</c>
      <c r="N4923" s="10">
        <f>HLOOKUP(M4923,Menu!$C$8:$AB$9,2,TRUE)</f>
        <v>0</v>
      </c>
    </row>
    <row r="4924" spans="1:14" x14ac:dyDescent="0.25">
      <c r="A4924" s="2">
        <v>21174375</v>
      </c>
      <c r="B4924" s="2">
        <v>-160</v>
      </c>
      <c r="C4924" s="9">
        <f t="shared" si="609"/>
        <v>-163.5</v>
      </c>
      <c r="D4924" s="9">
        <f t="shared" si="610"/>
        <v>-127.15270891918669</v>
      </c>
      <c r="E4924" s="9">
        <f t="shared" si="611"/>
        <v>1.9263229911510223E-13</v>
      </c>
      <c r="F4924" s="9">
        <f>Parametri!$E$4*(A4924/$D$9)^Parametri!$F$8</f>
        <v>67.806533885255419</v>
      </c>
      <c r="G4924" s="9">
        <f t="shared" si="608"/>
        <v>-194.95924280444211</v>
      </c>
      <c r="H4924" s="9">
        <f>Parametri!$M$4-10*LOG10(Parametri!$L$5/1000)-20*LOG10(A4924/1000000)</f>
        <v>26.49408795255383</v>
      </c>
      <c r="I4924" s="9">
        <f t="shared" si="612"/>
        <v>-221.45333075699594</v>
      </c>
      <c r="J4924" s="10">
        <f t="shared" si="613"/>
        <v>7.1559438522599906E-23</v>
      </c>
      <c r="K4924" s="14">
        <f>$D$6+'ADSL PSD'!$J4924*Parametri!$L$6+'17a PSD'!$J4924*Parametri!$L$7+'35b PSD'!$J4924*Parametri!$L$8</f>
        <v>1.7168371730126677E-10</v>
      </c>
      <c r="L4924" s="9">
        <f t="shared" si="614"/>
        <v>-97.652708919184903</v>
      </c>
      <c r="M4924" s="9">
        <f t="shared" si="615"/>
        <v>-97.30653388525721</v>
      </c>
      <c r="N4924" s="10">
        <f>HLOOKUP(M4924,Menu!$C$8:$AB$9,2,TRUE)</f>
        <v>0</v>
      </c>
    </row>
    <row r="4925" spans="1:14" x14ac:dyDescent="0.25">
      <c r="A4925" s="2">
        <v>21178687.5</v>
      </c>
      <c r="B4925" s="2">
        <v>-160</v>
      </c>
      <c r="C4925" s="9">
        <f t="shared" si="609"/>
        <v>-163.5</v>
      </c>
      <c r="D4925" s="9">
        <f t="shared" si="610"/>
        <v>-127.15270891918669</v>
      </c>
      <c r="E4925" s="9">
        <f t="shared" si="611"/>
        <v>1.9263229911510223E-13</v>
      </c>
      <c r="F4925" s="9">
        <f>Parametri!$E$4*(A4925/$D$9)^Parametri!$F$8</f>
        <v>67.813438476066565</v>
      </c>
      <c r="G4925" s="9">
        <f t="shared" si="608"/>
        <v>-194.96614739525324</v>
      </c>
      <c r="H4925" s="9">
        <f>Parametri!$M$4-10*LOG10(Parametri!$L$5/1000)-20*LOG10(A4925/1000000)</f>
        <v>26.492319112381125</v>
      </c>
      <c r="I4925" s="9">
        <f t="shared" si="612"/>
        <v>-221.45846650763437</v>
      </c>
      <c r="J4925" s="10">
        <f t="shared" si="613"/>
        <v>7.1474865903641668E-23</v>
      </c>
      <c r="K4925" s="14">
        <f>$D$6+'ADSL PSD'!$J4925*Parametri!$L$6+'17a PSD'!$J4925*Parametri!$L$7+'35b PSD'!$J4925*Parametri!$L$8</f>
        <v>1.7168371730126669E-10</v>
      </c>
      <c r="L4925" s="9">
        <f t="shared" si="614"/>
        <v>-97.652708919184903</v>
      </c>
      <c r="M4925" s="9">
        <f t="shared" si="615"/>
        <v>-97.313438476068342</v>
      </c>
      <c r="N4925" s="10">
        <f>HLOOKUP(M4925,Menu!$C$8:$AB$9,2,TRUE)</f>
        <v>0</v>
      </c>
    </row>
    <row r="4926" spans="1:14" x14ac:dyDescent="0.25">
      <c r="A4926" s="2">
        <v>21183000</v>
      </c>
      <c r="B4926" s="2">
        <v>-160</v>
      </c>
      <c r="C4926" s="9">
        <f t="shared" si="609"/>
        <v>-163.5</v>
      </c>
      <c r="D4926" s="9">
        <f t="shared" si="610"/>
        <v>-127.15270891918669</v>
      </c>
      <c r="E4926" s="9">
        <f t="shared" si="611"/>
        <v>1.9263229911510223E-13</v>
      </c>
      <c r="F4926" s="9">
        <f>Parametri!$E$4*(A4926/$D$9)^Parametri!$F$8</f>
        <v>67.820342363941535</v>
      </c>
      <c r="G4926" s="9">
        <f t="shared" si="608"/>
        <v>-194.97305128312823</v>
      </c>
      <c r="H4926" s="9">
        <f>Parametri!$M$4-10*LOG10(Parametri!$L$5/1000)-20*LOG10(A4926/1000000)</f>
        <v>26.490550632350978</v>
      </c>
      <c r="I4926" s="9">
        <f t="shared" si="612"/>
        <v>-221.46360191547922</v>
      </c>
      <c r="J4926" s="10">
        <f t="shared" si="613"/>
        <v>7.1390398871873401E-23</v>
      </c>
      <c r="K4926" s="14">
        <f>$D$6+'ADSL PSD'!$J4926*Parametri!$L$6+'17a PSD'!$J4926*Parametri!$L$7+'35b PSD'!$J4926*Parametri!$L$8</f>
        <v>1.7168371730126661E-10</v>
      </c>
      <c r="L4926" s="9">
        <f t="shared" si="614"/>
        <v>-97.652708919184903</v>
      </c>
      <c r="M4926" s="9">
        <f t="shared" si="615"/>
        <v>-97.320342363943325</v>
      </c>
      <c r="N4926" s="10">
        <f>HLOOKUP(M4926,Menu!$C$8:$AB$9,2,TRUE)</f>
        <v>0</v>
      </c>
    </row>
    <row r="4927" spans="1:14" x14ac:dyDescent="0.25">
      <c r="A4927" s="2">
        <v>21187312.5</v>
      </c>
      <c r="B4927" s="2">
        <v>-160</v>
      </c>
      <c r="C4927" s="9">
        <f t="shared" si="609"/>
        <v>-163.5</v>
      </c>
      <c r="D4927" s="9">
        <f t="shared" si="610"/>
        <v>-127.15270891918669</v>
      </c>
      <c r="E4927" s="9">
        <f t="shared" si="611"/>
        <v>1.9263229911510223E-13</v>
      </c>
      <c r="F4927" s="9">
        <f>Parametri!$E$4*(A4927/$D$9)^Parametri!$F$8</f>
        <v>67.82724554909494</v>
      </c>
      <c r="G4927" s="9">
        <f t="shared" si="608"/>
        <v>-194.97995446828162</v>
      </c>
      <c r="H4927" s="9">
        <f>Parametri!$M$4-10*LOG10(Parametri!$L$5/1000)-20*LOG10(A4927/1000000)</f>
        <v>26.488782512316767</v>
      </c>
      <c r="I4927" s="9">
        <f t="shared" si="612"/>
        <v>-221.46873698059838</v>
      </c>
      <c r="J4927" s="10">
        <f t="shared" si="613"/>
        <v>7.1306037288072623E-23</v>
      </c>
      <c r="K4927" s="14">
        <f>$D$6+'ADSL PSD'!$J4927*Parametri!$L$6+'17a PSD'!$J4927*Parametri!$L$7+'35b PSD'!$J4927*Parametri!$L$8</f>
        <v>1.7168371730126654E-10</v>
      </c>
      <c r="L4927" s="9">
        <f t="shared" si="614"/>
        <v>-97.652708919184903</v>
      </c>
      <c r="M4927" s="9">
        <f t="shared" si="615"/>
        <v>-97.327245549096716</v>
      </c>
      <c r="N4927" s="10">
        <f>HLOOKUP(M4927,Menu!$C$8:$AB$9,2,TRUE)</f>
        <v>0</v>
      </c>
    </row>
    <row r="4928" spans="1:14" x14ac:dyDescent="0.25">
      <c r="A4928" s="2">
        <v>21191625</v>
      </c>
      <c r="B4928" s="2">
        <v>-160</v>
      </c>
      <c r="C4928" s="9">
        <f t="shared" si="609"/>
        <v>-163.5</v>
      </c>
      <c r="D4928" s="9">
        <f t="shared" si="610"/>
        <v>-127.15270891918669</v>
      </c>
      <c r="E4928" s="9">
        <f t="shared" si="611"/>
        <v>1.9263229911510223E-13</v>
      </c>
      <c r="F4928" s="9">
        <f>Parametri!$E$4*(A4928/$D$9)^Parametri!$F$8</f>
        <v>67.834148031741321</v>
      </c>
      <c r="G4928" s="9">
        <f t="shared" si="608"/>
        <v>-194.98685695092803</v>
      </c>
      <c r="H4928" s="9">
        <f>Parametri!$M$4-10*LOG10(Parametri!$L$5/1000)-20*LOG10(A4928/1000000)</f>
        <v>26.487014752131959</v>
      </c>
      <c r="I4928" s="9">
        <f t="shared" si="612"/>
        <v>-221.47387170305998</v>
      </c>
      <c r="J4928" s="10">
        <f t="shared" si="613"/>
        <v>7.1221781013208749E-23</v>
      </c>
      <c r="K4928" s="14">
        <f>$D$6+'ADSL PSD'!$J4928*Parametri!$L$6+'17a PSD'!$J4928*Parametri!$L$7+'35b PSD'!$J4928*Parametri!$L$8</f>
        <v>1.7168371730126643E-10</v>
      </c>
      <c r="L4928" s="9">
        <f t="shared" si="614"/>
        <v>-97.652708919184903</v>
      </c>
      <c r="M4928" s="9">
        <f t="shared" si="615"/>
        <v>-97.334148031743126</v>
      </c>
      <c r="N4928" s="10">
        <f>HLOOKUP(M4928,Menu!$C$8:$AB$9,2,TRUE)</f>
        <v>0</v>
      </c>
    </row>
    <row r="4929" spans="1:14" x14ac:dyDescent="0.25">
      <c r="A4929" s="2">
        <v>21195937.5</v>
      </c>
      <c r="B4929" s="2">
        <v>-160</v>
      </c>
      <c r="C4929" s="9">
        <f t="shared" si="609"/>
        <v>-163.5</v>
      </c>
      <c r="D4929" s="9">
        <f t="shared" si="610"/>
        <v>-127.15270891918669</v>
      </c>
      <c r="E4929" s="9">
        <f t="shared" si="611"/>
        <v>1.9263229911510223E-13</v>
      </c>
      <c r="F4929" s="9">
        <f>Parametri!$E$4*(A4929/$D$9)^Parametri!$F$8</f>
        <v>67.841049812095108</v>
      </c>
      <c r="G4929" s="9">
        <f t="shared" si="608"/>
        <v>-194.99375873128179</v>
      </c>
      <c r="H4929" s="9">
        <f>Parametri!$M$4-10*LOG10(Parametri!$L$5/1000)-20*LOG10(A4929/1000000)</f>
        <v>26.485247351650113</v>
      </c>
      <c r="I4929" s="9">
        <f t="shared" si="612"/>
        <v>-221.4790060829319</v>
      </c>
      <c r="J4929" s="10">
        <f t="shared" si="613"/>
        <v>7.113762990844687E-23</v>
      </c>
      <c r="K4929" s="14">
        <f>$D$6+'ADSL PSD'!$J4929*Parametri!$L$6+'17a PSD'!$J4929*Parametri!$L$7+'35b PSD'!$J4929*Parametri!$L$8</f>
        <v>1.7168371730126635E-10</v>
      </c>
      <c r="L4929" s="9">
        <f t="shared" si="614"/>
        <v>-97.652708919184903</v>
      </c>
      <c r="M4929" s="9">
        <f t="shared" si="615"/>
        <v>-97.341049812096884</v>
      </c>
      <c r="N4929" s="10">
        <f>HLOOKUP(M4929,Menu!$C$8:$AB$9,2,TRUE)</f>
        <v>0</v>
      </c>
    </row>
    <row r="4930" spans="1:14" x14ac:dyDescent="0.25">
      <c r="A4930" s="2">
        <v>21200250</v>
      </c>
      <c r="B4930" s="2">
        <v>-160</v>
      </c>
      <c r="C4930" s="9">
        <f t="shared" si="609"/>
        <v>-163.5</v>
      </c>
      <c r="D4930" s="9">
        <f t="shared" si="610"/>
        <v>-127.15270891918669</v>
      </c>
      <c r="E4930" s="9">
        <f t="shared" si="611"/>
        <v>1.9263229911510223E-13</v>
      </c>
      <c r="F4930" s="9">
        <f>Parametri!$E$4*(A4930/$D$9)^Parametri!$F$8</f>
        <v>67.847950890370655</v>
      </c>
      <c r="G4930" s="9">
        <f t="shared" si="608"/>
        <v>-195.00065980955736</v>
      </c>
      <c r="H4930" s="9">
        <f>Parametri!$M$4-10*LOG10(Parametri!$L$5/1000)-20*LOG10(A4930/1000000)</f>
        <v>26.483480310724872</v>
      </c>
      <c r="I4930" s="9">
        <f t="shared" si="612"/>
        <v>-221.48414012028223</v>
      </c>
      <c r="J4930" s="10">
        <f t="shared" si="613"/>
        <v>7.1053583835142987E-23</v>
      </c>
      <c r="K4930" s="14">
        <f>$D$6+'ADSL PSD'!$J4930*Parametri!$L$6+'17a PSD'!$J4930*Parametri!$L$7+'35b PSD'!$J4930*Parametri!$L$8</f>
        <v>1.7168371730126628E-10</v>
      </c>
      <c r="L4930" s="9">
        <f t="shared" si="614"/>
        <v>-97.652708919184903</v>
      </c>
      <c r="M4930" s="9">
        <f t="shared" si="615"/>
        <v>-97.347950890372459</v>
      </c>
      <c r="N4930" s="10">
        <f>HLOOKUP(M4930,Menu!$C$8:$AB$9,2,TRUE)</f>
        <v>0</v>
      </c>
    </row>
    <row r="4931" spans="1:14" x14ac:dyDescent="0.25">
      <c r="A4931" s="2">
        <v>21204562.5</v>
      </c>
      <c r="B4931" s="2">
        <v>-160</v>
      </c>
      <c r="C4931" s="9">
        <f t="shared" si="609"/>
        <v>-163.5</v>
      </c>
      <c r="D4931" s="9">
        <f t="shared" si="610"/>
        <v>-127.15270891918669</v>
      </c>
      <c r="E4931" s="9">
        <f t="shared" si="611"/>
        <v>1.9263229911510223E-13</v>
      </c>
      <c r="F4931" s="9">
        <f>Parametri!$E$4*(A4931/$D$9)^Parametri!$F$8</f>
        <v>67.85485126678212</v>
      </c>
      <c r="G4931" s="9">
        <f t="shared" si="608"/>
        <v>-195.00756018596883</v>
      </c>
      <c r="H4931" s="9">
        <f>Parametri!$M$4-10*LOG10(Parametri!$L$5/1000)-20*LOG10(A4931/1000000)</f>
        <v>26.481713629209974</v>
      </c>
      <c r="I4931" s="9">
        <f t="shared" si="612"/>
        <v>-221.48927381517879</v>
      </c>
      <c r="J4931" s="10">
        <f t="shared" si="613"/>
        <v>7.0969642654848645E-23</v>
      </c>
      <c r="K4931" s="14">
        <f>$D$6+'ADSL PSD'!$J4931*Parametri!$L$6+'17a PSD'!$J4931*Parametri!$L$7+'35b PSD'!$J4931*Parametri!$L$8</f>
        <v>1.716837173012662E-10</v>
      </c>
      <c r="L4931" s="9">
        <f t="shared" si="614"/>
        <v>-97.652708919184903</v>
      </c>
      <c r="M4931" s="9">
        <f t="shared" si="615"/>
        <v>-97.354851266783925</v>
      </c>
      <c r="N4931" s="10">
        <f>HLOOKUP(M4931,Menu!$C$8:$AB$9,2,TRUE)</f>
        <v>0</v>
      </c>
    </row>
    <row r="4932" spans="1:14" x14ac:dyDescent="0.25">
      <c r="A4932" s="2">
        <v>21208875</v>
      </c>
      <c r="B4932" s="2">
        <v>-160</v>
      </c>
      <c r="C4932" s="9">
        <f t="shared" si="609"/>
        <v>-163.5</v>
      </c>
      <c r="D4932" s="9">
        <f t="shared" si="610"/>
        <v>-127.15270891918669</v>
      </c>
      <c r="E4932" s="9">
        <f t="shared" si="611"/>
        <v>1.9263229911510223E-13</v>
      </c>
      <c r="F4932" s="9">
        <f>Parametri!$E$4*(A4932/$D$9)^Parametri!$F$8</f>
        <v>67.861750941543633</v>
      </c>
      <c r="G4932" s="9">
        <f t="shared" si="608"/>
        <v>-195.01445986073031</v>
      </c>
      <c r="H4932" s="9">
        <f>Parametri!$M$4-10*LOG10(Parametri!$L$5/1000)-20*LOG10(A4932/1000000)</f>
        <v>26.479947306959236</v>
      </c>
      <c r="I4932" s="9">
        <f t="shared" si="612"/>
        <v>-221.49440716768956</v>
      </c>
      <c r="J4932" s="10">
        <f t="shared" si="613"/>
        <v>7.0885806229305736E-23</v>
      </c>
      <c r="K4932" s="14">
        <f>$D$6+'ADSL PSD'!$J4932*Parametri!$L$6+'17a PSD'!$J4932*Parametri!$L$7+'35b PSD'!$J4932*Parametri!$L$8</f>
        <v>1.716837173012661E-10</v>
      </c>
      <c r="L4932" s="9">
        <f t="shared" si="614"/>
        <v>-97.652708919184917</v>
      </c>
      <c r="M4932" s="9">
        <f t="shared" si="615"/>
        <v>-97.361750941545395</v>
      </c>
      <c r="N4932" s="10">
        <f>HLOOKUP(M4932,Menu!$C$8:$AB$9,2,TRUE)</f>
        <v>0</v>
      </c>
    </row>
    <row r="4933" spans="1:14" x14ac:dyDescent="0.25">
      <c r="A4933" s="2">
        <v>21213187.5</v>
      </c>
      <c r="B4933" s="2">
        <v>-160</v>
      </c>
      <c r="C4933" s="9">
        <f t="shared" si="609"/>
        <v>-163.5</v>
      </c>
      <c r="D4933" s="9">
        <f t="shared" si="610"/>
        <v>-127.15270891918669</v>
      </c>
      <c r="E4933" s="9">
        <f t="shared" si="611"/>
        <v>1.9263229911510223E-13</v>
      </c>
      <c r="F4933" s="9">
        <f>Parametri!$E$4*(A4933/$D$9)^Parametri!$F$8</f>
        <v>67.868649914869195</v>
      </c>
      <c r="G4933" s="9">
        <f t="shared" si="608"/>
        <v>-195.02135883405589</v>
      </c>
      <c r="H4933" s="9">
        <f>Parametri!$M$4-10*LOG10(Parametri!$L$5/1000)-20*LOG10(A4933/1000000)</f>
        <v>26.478181343826574</v>
      </c>
      <c r="I4933" s="9">
        <f t="shared" si="612"/>
        <v>-221.49954017788247</v>
      </c>
      <c r="J4933" s="10">
        <f t="shared" si="613"/>
        <v>7.0802074420449135E-23</v>
      </c>
      <c r="K4933" s="14">
        <f>$D$6+'ADSL PSD'!$J4933*Parametri!$L$6+'17a PSD'!$J4933*Parametri!$L$7+'35b PSD'!$J4933*Parametri!$L$8</f>
        <v>1.7168371730126602E-10</v>
      </c>
      <c r="L4933" s="9">
        <f t="shared" si="614"/>
        <v>-97.652708919184917</v>
      </c>
      <c r="M4933" s="9">
        <f t="shared" si="615"/>
        <v>-97.368649914870971</v>
      </c>
      <c r="N4933" s="10">
        <f>HLOOKUP(M4933,Menu!$C$8:$AB$9,2,TRUE)</f>
        <v>0</v>
      </c>
    </row>
    <row r="4934" spans="1:14" x14ac:dyDescent="0.25">
      <c r="A4934" s="2">
        <v>21217500</v>
      </c>
      <c r="B4934" s="2">
        <v>-160</v>
      </c>
      <c r="C4934" s="9">
        <f t="shared" si="609"/>
        <v>-163.5</v>
      </c>
      <c r="D4934" s="9">
        <f t="shared" si="610"/>
        <v>-127.15270891918669</v>
      </c>
      <c r="E4934" s="9">
        <f t="shared" si="611"/>
        <v>1.9263229911510223E-13</v>
      </c>
      <c r="F4934" s="9">
        <f>Parametri!$E$4*(A4934/$D$9)^Parametri!$F$8</f>
        <v>67.875548186972679</v>
      </c>
      <c r="G4934" s="9">
        <f t="shared" si="608"/>
        <v>-195.02825710615937</v>
      </c>
      <c r="H4934" s="9">
        <f>Parametri!$M$4-10*LOG10(Parametri!$L$5/1000)-20*LOG10(A4934/1000000)</f>
        <v>26.476415739665992</v>
      </c>
      <c r="I4934" s="9">
        <f t="shared" si="612"/>
        <v>-221.50467284582535</v>
      </c>
      <c r="J4934" s="10">
        <f t="shared" si="613"/>
        <v>7.0718447090407E-23</v>
      </c>
      <c r="K4934" s="14">
        <f>$D$6+'ADSL PSD'!$J4934*Parametri!$L$6+'17a PSD'!$J4934*Parametri!$L$7+'35b PSD'!$J4934*Parametri!$L$8</f>
        <v>1.7168371730126594E-10</v>
      </c>
      <c r="L4934" s="9">
        <f t="shared" si="614"/>
        <v>-97.652708919184917</v>
      </c>
      <c r="M4934" s="9">
        <f t="shared" si="615"/>
        <v>-97.375548186974456</v>
      </c>
      <c r="N4934" s="10">
        <f>HLOOKUP(M4934,Menu!$C$8:$AB$9,2,TRUE)</f>
        <v>0</v>
      </c>
    </row>
    <row r="4935" spans="1:14" x14ac:dyDescent="0.25">
      <c r="A4935" s="2">
        <v>21221812.5</v>
      </c>
      <c r="B4935" s="2">
        <v>-160</v>
      </c>
      <c r="C4935" s="9">
        <f t="shared" si="609"/>
        <v>-163.5</v>
      </c>
      <c r="D4935" s="9">
        <f t="shared" si="610"/>
        <v>-127.15270891918669</v>
      </c>
      <c r="E4935" s="9">
        <f t="shared" si="611"/>
        <v>1.9263229911510223E-13</v>
      </c>
      <c r="F4935" s="9">
        <f>Parametri!$E$4*(A4935/$D$9)^Parametri!$F$8</f>
        <v>67.882445758067874</v>
      </c>
      <c r="G4935" s="9">
        <f t="shared" si="608"/>
        <v>-195.03515467725458</v>
      </c>
      <c r="H4935" s="9">
        <f>Parametri!$M$4-10*LOG10(Parametri!$L$5/1000)-20*LOG10(A4935/1000000)</f>
        <v>26.474650494331588</v>
      </c>
      <c r="I4935" s="9">
        <f t="shared" si="612"/>
        <v>-221.50980517158618</v>
      </c>
      <c r="J4935" s="10">
        <f t="shared" si="613"/>
        <v>7.0634924101496419E-23</v>
      </c>
      <c r="K4935" s="14">
        <f>$D$6+'ADSL PSD'!$J4935*Parametri!$L$6+'17a PSD'!$J4935*Parametri!$L$7+'35b PSD'!$J4935*Parametri!$L$8</f>
        <v>1.7168371730126586E-10</v>
      </c>
      <c r="L4935" s="9">
        <f t="shared" si="614"/>
        <v>-97.652708919184917</v>
      </c>
      <c r="M4935" s="9">
        <f t="shared" si="615"/>
        <v>-97.382445758069665</v>
      </c>
      <c r="N4935" s="10">
        <f>HLOOKUP(M4935,Menu!$C$8:$AB$9,2,TRUE)</f>
        <v>0</v>
      </c>
    </row>
    <row r="4936" spans="1:14" x14ac:dyDescent="0.25">
      <c r="A4936" s="2">
        <v>21226125</v>
      </c>
      <c r="B4936" s="2">
        <v>-160</v>
      </c>
      <c r="C4936" s="9">
        <f t="shared" si="609"/>
        <v>-163.5</v>
      </c>
      <c r="D4936" s="9">
        <f t="shared" si="610"/>
        <v>-127.15270891918669</v>
      </c>
      <c r="E4936" s="9">
        <f t="shared" si="611"/>
        <v>1.9263229911510223E-13</v>
      </c>
      <c r="F4936" s="9">
        <f>Parametri!$E$4*(A4936/$D$9)^Parametri!$F$8</f>
        <v>67.889342628368439</v>
      </c>
      <c r="G4936" s="9">
        <f t="shared" si="608"/>
        <v>-195.04205154755513</v>
      </c>
      <c r="H4936" s="9">
        <f>Parametri!$M$4-10*LOG10(Parametri!$L$5/1000)-20*LOG10(A4936/1000000)</f>
        <v>26.472885607677526</v>
      </c>
      <c r="I4936" s="9">
        <f t="shared" si="612"/>
        <v>-221.51493715523264</v>
      </c>
      <c r="J4936" s="10">
        <f t="shared" si="613"/>
        <v>7.0551505316230701E-23</v>
      </c>
      <c r="K4936" s="14">
        <f>$D$6+'ADSL PSD'!$J4936*Parametri!$L$6+'17a PSD'!$J4936*Parametri!$L$7+'35b PSD'!$J4936*Parametri!$L$8</f>
        <v>1.7168371730126576E-10</v>
      </c>
      <c r="L4936" s="9">
        <f t="shared" si="614"/>
        <v>-97.652708919184917</v>
      </c>
      <c r="M4936" s="9">
        <f t="shared" si="615"/>
        <v>-97.389342628370215</v>
      </c>
      <c r="N4936" s="10">
        <f>HLOOKUP(M4936,Menu!$C$8:$AB$9,2,TRUE)</f>
        <v>0</v>
      </c>
    </row>
    <row r="4937" spans="1:14" x14ac:dyDescent="0.25">
      <c r="A4937" s="2">
        <v>21230437.5</v>
      </c>
      <c r="B4937" s="2">
        <v>-160</v>
      </c>
      <c r="C4937" s="9">
        <f t="shared" si="609"/>
        <v>-163.5</v>
      </c>
      <c r="D4937" s="9">
        <f t="shared" si="610"/>
        <v>-127.15270891918669</v>
      </c>
      <c r="E4937" s="9">
        <f t="shared" si="611"/>
        <v>1.9263229911510223E-13</v>
      </c>
      <c r="F4937" s="9">
        <f>Parametri!$E$4*(A4937/$D$9)^Parametri!$F$8</f>
        <v>67.896238798087921</v>
      </c>
      <c r="G4937" s="9">
        <f t="shared" si="608"/>
        <v>-195.04894771727461</v>
      </c>
      <c r="H4937" s="9">
        <f>Parametri!$M$4-10*LOG10(Parametri!$L$5/1000)-20*LOG10(A4937/1000000)</f>
        <v>26.471121079558088</v>
      </c>
      <c r="I4937" s="9">
        <f t="shared" si="612"/>
        <v>-221.5200687968327</v>
      </c>
      <c r="J4937" s="10">
        <f t="shared" si="613"/>
        <v>7.0468190597309003E-23</v>
      </c>
      <c r="K4937" s="14">
        <f>$D$6+'ADSL PSD'!$J4937*Parametri!$L$6+'17a PSD'!$J4937*Parametri!$L$7+'35b PSD'!$J4937*Parametri!$L$8</f>
        <v>1.7168371730126568E-10</v>
      </c>
      <c r="L4937" s="9">
        <f t="shared" si="614"/>
        <v>-97.652708919184917</v>
      </c>
      <c r="M4937" s="9">
        <f t="shared" si="615"/>
        <v>-97.396238798089698</v>
      </c>
      <c r="N4937" s="10">
        <f>HLOOKUP(M4937,Menu!$C$8:$AB$9,2,TRUE)</f>
        <v>0</v>
      </c>
    </row>
    <row r="4938" spans="1:14" x14ac:dyDescent="0.25">
      <c r="A4938" s="2">
        <v>21234750</v>
      </c>
      <c r="B4938" s="2">
        <v>-160</v>
      </c>
      <c r="C4938" s="9">
        <f t="shared" si="609"/>
        <v>-163.5</v>
      </c>
      <c r="D4938" s="9">
        <f t="shared" si="610"/>
        <v>-127.15270891918669</v>
      </c>
      <c r="E4938" s="9">
        <f t="shared" si="611"/>
        <v>1.9263229911510223E-13</v>
      </c>
      <c r="F4938" s="9">
        <f>Parametri!$E$4*(A4938/$D$9)^Parametri!$F$8</f>
        <v>67.903134267439782</v>
      </c>
      <c r="G4938" s="9">
        <f t="shared" si="608"/>
        <v>-195.05584318662648</v>
      </c>
      <c r="H4938" s="9">
        <f>Parametri!$M$4-10*LOG10(Parametri!$L$5/1000)-20*LOG10(A4938/1000000)</f>
        <v>26.469356909827631</v>
      </c>
      <c r="I4938" s="9">
        <f t="shared" si="612"/>
        <v>-221.52520009645411</v>
      </c>
      <c r="J4938" s="10">
        <f t="shared" si="613"/>
        <v>7.0384979807625156E-23</v>
      </c>
      <c r="K4938" s="14">
        <f>$D$6+'ADSL PSD'!$J4938*Parametri!$L$6+'17a PSD'!$J4938*Parametri!$L$7+'35b PSD'!$J4938*Parametri!$L$8</f>
        <v>1.716837173012656E-10</v>
      </c>
      <c r="L4938" s="9">
        <f t="shared" si="614"/>
        <v>-97.652708919184917</v>
      </c>
      <c r="M4938" s="9">
        <f t="shared" si="615"/>
        <v>-97.403134267441558</v>
      </c>
      <c r="N4938" s="10">
        <f>HLOOKUP(M4938,Menu!$C$8:$AB$9,2,TRUE)</f>
        <v>0</v>
      </c>
    </row>
    <row r="4939" spans="1:14" x14ac:dyDescent="0.25">
      <c r="A4939" s="2">
        <v>21239062.5</v>
      </c>
      <c r="B4939" s="2">
        <v>-160</v>
      </c>
      <c r="C4939" s="9">
        <f t="shared" si="609"/>
        <v>-163.5</v>
      </c>
      <c r="D4939" s="9">
        <f t="shared" si="610"/>
        <v>-127.15270891918669</v>
      </c>
      <c r="E4939" s="9">
        <f t="shared" si="611"/>
        <v>1.9263229911510223E-13</v>
      </c>
      <c r="F4939" s="9">
        <f>Parametri!$E$4*(A4939/$D$9)^Parametri!$F$8</f>
        <v>67.910029036637368</v>
      </c>
      <c r="G4939" s="9">
        <f t="shared" si="608"/>
        <v>-195.06273795582405</v>
      </c>
      <c r="H4939" s="9">
        <f>Parametri!$M$4-10*LOG10(Parametri!$L$5/1000)-20*LOG10(A4939/1000000)</f>
        <v>26.467593098340593</v>
      </c>
      <c r="I4939" s="9">
        <f t="shared" si="612"/>
        <v>-221.53033105416463</v>
      </c>
      <c r="J4939" s="10">
        <f t="shared" si="613"/>
        <v>7.0301872810262772E-23</v>
      </c>
      <c r="K4939" s="14">
        <f>$D$6+'ADSL PSD'!$J4939*Parametri!$L$6+'17a PSD'!$J4939*Parametri!$L$7+'35b PSD'!$J4939*Parametri!$L$8</f>
        <v>1.7168371730126553E-10</v>
      </c>
      <c r="L4939" s="9">
        <f t="shared" si="614"/>
        <v>-97.652708919184917</v>
      </c>
      <c r="M4939" s="9">
        <f t="shared" si="615"/>
        <v>-97.410029036639131</v>
      </c>
      <c r="N4939" s="10">
        <f>HLOOKUP(M4939,Menu!$C$8:$AB$9,2,TRUE)</f>
        <v>0</v>
      </c>
    </row>
    <row r="4940" spans="1:14" x14ac:dyDescent="0.25">
      <c r="A4940" s="2">
        <v>21243375</v>
      </c>
      <c r="B4940" s="2">
        <v>-160</v>
      </c>
      <c r="C4940" s="9">
        <f t="shared" si="609"/>
        <v>-163.5</v>
      </c>
      <c r="D4940" s="9">
        <f t="shared" si="610"/>
        <v>-127.15270891918669</v>
      </c>
      <c r="E4940" s="9">
        <f t="shared" si="611"/>
        <v>1.9263229911510223E-13</v>
      </c>
      <c r="F4940" s="9">
        <f>Parametri!$E$4*(A4940/$D$9)^Parametri!$F$8</f>
        <v>67.916923105893915</v>
      </c>
      <c r="G4940" s="9">
        <f t="shared" si="608"/>
        <v>-195.06963202508061</v>
      </c>
      <c r="H4940" s="9">
        <f>Parametri!$M$4-10*LOG10(Parametri!$L$5/1000)-20*LOG10(A4940/1000000)</f>
        <v>26.465829644951512</v>
      </c>
      <c r="I4940" s="9">
        <f t="shared" si="612"/>
        <v>-221.53546167003213</v>
      </c>
      <c r="J4940" s="10">
        <f t="shared" si="613"/>
        <v>7.0218869468493099E-23</v>
      </c>
      <c r="K4940" s="14">
        <f>$D$6+'ADSL PSD'!$J4940*Parametri!$L$6+'17a PSD'!$J4940*Parametri!$L$7+'35b PSD'!$J4940*Parametri!$L$8</f>
        <v>1.7168371730126542E-10</v>
      </c>
      <c r="L4940" s="9">
        <f t="shared" si="614"/>
        <v>-97.652708919184931</v>
      </c>
      <c r="M4940" s="9">
        <f t="shared" si="615"/>
        <v>-97.416923105895677</v>
      </c>
      <c r="N4940" s="10">
        <f>HLOOKUP(M4940,Menu!$C$8:$AB$9,2,TRUE)</f>
        <v>0</v>
      </c>
    </row>
    <row r="4941" spans="1:14" x14ac:dyDescent="0.25">
      <c r="A4941" s="2">
        <v>21247687.5</v>
      </c>
      <c r="B4941" s="2">
        <v>-160</v>
      </c>
      <c r="C4941" s="9">
        <f t="shared" si="609"/>
        <v>-163.5</v>
      </c>
      <c r="D4941" s="9">
        <f t="shared" si="610"/>
        <v>-127.15270891918669</v>
      </c>
      <c r="E4941" s="9">
        <f t="shared" si="611"/>
        <v>1.9263229911510223E-13</v>
      </c>
      <c r="F4941" s="9">
        <f>Parametri!$E$4*(A4941/$D$9)^Parametri!$F$8</f>
        <v>67.923816475422555</v>
      </c>
      <c r="G4941" s="9">
        <f t="shared" si="608"/>
        <v>-195.07652539460923</v>
      </c>
      <c r="H4941" s="9">
        <f>Parametri!$M$4-10*LOG10(Parametri!$L$5/1000)-20*LOG10(A4941/1000000)</f>
        <v>26.464066549515017</v>
      </c>
      <c r="I4941" s="9">
        <f t="shared" si="612"/>
        <v>-221.54059194412426</v>
      </c>
      <c r="J4941" s="10">
        <f t="shared" si="613"/>
        <v>7.0135969645782573E-23</v>
      </c>
      <c r="K4941" s="14">
        <f>$D$6+'ADSL PSD'!$J4941*Parametri!$L$6+'17a PSD'!$J4941*Parametri!$L$7+'35b PSD'!$J4941*Parametri!$L$8</f>
        <v>1.7168371730126535E-10</v>
      </c>
      <c r="L4941" s="9">
        <f t="shared" si="614"/>
        <v>-97.652708919184931</v>
      </c>
      <c r="M4941" s="9">
        <f t="shared" si="615"/>
        <v>-97.423816475424303</v>
      </c>
      <c r="N4941" s="10">
        <f>HLOOKUP(M4941,Menu!$C$8:$AB$9,2,TRUE)</f>
        <v>0</v>
      </c>
    </row>
    <row r="4942" spans="1:14" x14ac:dyDescent="0.25">
      <c r="A4942" s="2">
        <v>21252000</v>
      </c>
      <c r="B4942" s="2">
        <v>-160</v>
      </c>
      <c r="C4942" s="9">
        <f t="shared" si="609"/>
        <v>-163.5</v>
      </c>
      <c r="D4942" s="9">
        <f t="shared" si="610"/>
        <v>-127.15270891918669</v>
      </c>
      <c r="E4942" s="9">
        <f t="shared" si="611"/>
        <v>1.9263229911510223E-13</v>
      </c>
      <c r="F4942" s="9">
        <f>Parametri!$E$4*(A4942/$D$9)^Parametri!$F$8</f>
        <v>67.930709145436268</v>
      </c>
      <c r="G4942" s="9">
        <f t="shared" si="608"/>
        <v>-195.08341806462295</v>
      </c>
      <c r="H4942" s="9">
        <f>Parametri!$M$4-10*LOG10(Parametri!$L$5/1000)-20*LOG10(A4942/1000000)</f>
        <v>26.462303811885821</v>
      </c>
      <c r="I4942" s="9">
        <f t="shared" si="612"/>
        <v>-221.54572187650876</v>
      </c>
      <c r="J4942" s="10">
        <f t="shared" si="613"/>
        <v>7.0053173205783712E-23</v>
      </c>
      <c r="K4942" s="14">
        <f>$D$6+'ADSL PSD'!$J4942*Parametri!$L$6+'17a PSD'!$J4942*Parametri!$L$7+'35b PSD'!$J4942*Parametri!$L$8</f>
        <v>1.7168371730126527E-10</v>
      </c>
      <c r="L4942" s="9">
        <f t="shared" si="614"/>
        <v>-97.652708919184931</v>
      </c>
      <c r="M4942" s="9">
        <f t="shared" si="615"/>
        <v>-97.430709145438016</v>
      </c>
      <c r="N4942" s="10">
        <f>HLOOKUP(M4942,Menu!$C$8:$AB$9,2,TRUE)</f>
        <v>0</v>
      </c>
    </row>
    <row r="4943" spans="1:14" x14ac:dyDescent="0.25">
      <c r="A4943" s="2">
        <v>21256312.5</v>
      </c>
      <c r="B4943" s="2">
        <v>-160</v>
      </c>
      <c r="C4943" s="9">
        <f t="shared" si="609"/>
        <v>-163.5</v>
      </c>
      <c r="D4943" s="9">
        <f t="shared" si="610"/>
        <v>-127.15270891918669</v>
      </c>
      <c r="E4943" s="9">
        <f t="shared" si="611"/>
        <v>1.9263229911510223E-13</v>
      </c>
      <c r="F4943" s="9">
        <f>Parametri!$E$4*(A4943/$D$9)^Parametri!$F$8</f>
        <v>67.937601116148016</v>
      </c>
      <c r="G4943" s="9">
        <f t="shared" ref="G4943:G5006" si="616">D4943-F4943</f>
        <v>-195.09031003533471</v>
      </c>
      <c r="H4943" s="9">
        <f>Parametri!$M$4-10*LOG10(Parametri!$L$5/1000)-20*LOG10(A4943/1000000)</f>
        <v>26.46054143191872</v>
      </c>
      <c r="I4943" s="9">
        <f t="shared" si="612"/>
        <v>-221.55085146725344</v>
      </c>
      <c r="J4943" s="10">
        <f t="shared" si="613"/>
        <v>6.997048001233924E-23</v>
      </c>
      <c r="K4943" s="14">
        <f>$D$6+'ADSL PSD'!$J4943*Parametri!$L$6+'17a PSD'!$J4943*Parametri!$L$7+'35b PSD'!$J4943*Parametri!$L$8</f>
        <v>1.7168371730126519E-10</v>
      </c>
      <c r="L4943" s="9">
        <f t="shared" si="614"/>
        <v>-97.652708919184931</v>
      </c>
      <c r="M4943" s="9">
        <f t="shared" si="615"/>
        <v>-97.437601116149779</v>
      </c>
      <c r="N4943" s="10">
        <f>HLOOKUP(M4943,Menu!$C$8:$AB$9,2,TRUE)</f>
        <v>0</v>
      </c>
    </row>
    <row r="4944" spans="1:14" x14ac:dyDescent="0.25">
      <c r="A4944" s="2">
        <v>21260625</v>
      </c>
      <c r="B4944" s="2">
        <v>-160</v>
      </c>
      <c r="C4944" s="9">
        <f t="shared" ref="C4944:C5007" si="617">B4944-3.5</f>
        <v>-163.5</v>
      </c>
      <c r="D4944" s="9">
        <f t="shared" ref="D4944:D5007" si="618">C4944+$D$2</f>
        <v>-127.15270891918669</v>
      </c>
      <c r="E4944" s="9">
        <f t="shared" ref="E4944:E5007" si="619">10^(D4944/10)</f>
        <v>1.9263229911510223E-13</v>
      </c>
      <c r="F4944" s="9">
        <f>Parametri!$E$4*(A4944/$D$9)^Parametri!$F$8</f>
        <v>67.944492387770552</v>
      </c>
      <c r="G4944" s="9">
        <f t="shared" si="616"/>
        <v>-195.09720130695723</v>
      </c>
      <c r="H4944" s="9">
        <f>Parametri!$M$4-10*LOG10(Parametri!$L$5/1000)-20*LOG10(A4944/1000000)</f>
        <v>26.458779409468601</v>
      </c>
      <c r="I4944" s="9">
        <f t="shared" ref="I4944:I5007" si="620">G4944-H4944</f>
        <v>-221.55598071642584</v>
      </c>
      <c r="J4944" s="10">
        <f t="shared" ref="J4944:J5007" si="621">10^(I4944/10)</f>
        <v>6.9887889929482781E-23</v>
      </c>
      <c r="K4944" s="14">
        <f>$D$6+'ADSL PSD'!$J4944*Parametri!$L$6+'17a PSD'!$J4944*Parametri!$L$7+'35b PSD'!$J4944*Parametri!$L$8</f>
        <v>1.7168371730126511E-10</v>
      </c>
      <c r="L4944" s="9">
        <f t="shared" ref="L4944:L5007" si="622">10*LOG10(K4944)</f>
        <v>-97.652708919184931</v>
      </c>
      <c r="M4944" s="9">
        <f t="shared" ref="M4944:M5007" si="623">G4944-L4944</f>
        <v>-97.4444923877723</v>
      </c>
      <c r="N4944" s="10">
        <f>HLOOKUP(M4944,Menu!$C$8:$AB$9,2,TRUE)</f>
        <v>0</v>
      </c>
    </row>
    <row r="4945" spans="1:14" x14ac:dyDescent="0.25">
      <c r="A4945" s="2">
        <v>21264937.5</v>
      </c>
      <c r="B4945" s="2">
        <v>-160</v>
      </c>
      <c r="C4945" s="9">
        <f t="shared" si="617"/>
        <v>-163.5</v>
      </c>
      <c r="D4945" s="9">
        <f t="shared" si="618"/>
        <v>-127.15270891918669</v>
      </c>
      <c r="E4945" s="9">
        <f t="shared" si="619"/>
        <v>1.9263229911510223E-13</v>
      </c>
      <c r="F4945" s="9">
        <f>Parametri!$E$4*(A4945/$D$9)^Parametri!$F$8</f>
        <v>67.951382960516611</v>
      </c>
      <c r="G4945" s="9">
        <f t="shared" si="616"/>
        <v>-195.1040918797033</v>
      </c>
      <c r="H4945" s="9">
        <f>Parametri!$M$4-10*LOG10(Parametri!$L$5/1000)-20*LOG10(A4945/1000000)</f>
        <v>26.457017744390448</v>
      </c>
      <c r="I4945" s="9">
        <f t="shared" si="620"/>
        <v>-221.56110962409375</v>
      </c>
      <c r="J4945" s="10">
        <f t="shared" si="621"/>
        <v>6.9805402821434196E-23</v>
      </c>
      <c r="K4945" s="14">
        <f>$D$6+'ADSL PSD'!$J4945*Parametri!$L$6+'17a PSD'!$J4945*Parametri!$L$7+'35b PSD'!$J4945*Parametri!$L$8</f>
        <v>1.7168371730126501E-10</v>
      </c>
      <c r="L4945" s="9">
        <f t="shared" si="622"/>
        <v>-97.652708919184931</v>
      </c>
      <c r="M4945" s="9">
        <f t="shared" si="623"/>
        <v>-97.451382960518373</v>
      </c>
      <c r="N4945" s="10">
        <f>HLOOKUP(M4945,Menu!$C$8:$AB$9,2,TRUE)</f>
        <v>0</v>
      </c>
    </row>
    <row r="4946" spans="1:14" x14ac:dyDescent="0.25">
      <c r="A4946" s="2">
        <v>21269250</v>
      </c>
      <c r="B4946" s="2">
        <v>-160</v>
      </c>
      <c r="C4946" s="9">
        <f t="shared" si="617"/>
        <v>-163.5</v>
      </c>
      <c r="D4946" s="9">
        <f t="shared" si="618"/>
        <v>-127.15270891918669</v>
      </c>
      <c r="E4946" s="9">
        <f t="shared" si="619"/>
        <v>1.9263229911510223E-13</v>
      </c>
      <c r="F4946" s="9">
        <f>Parametri!$E$4*(A4946/$D$9)^Parametri!$F$8</f>
        <v>67.958272834598759</v>
      </c>
      <c r="G4946" s="9">
        <f t="shared" si="616"/>
        <v>-195.11098175378544</v>
      </c>
      <c r="H4946" s="9">
        <f>Parametri!$M$4-10*LOG10(Parametri!$L$5/1000)-20*LOG10(A4946/1000000)</f>
        <v>26.455256436539322</v>
      </c>
      <c r="I4946" s="9">
        <f t="shared" si="620"/>
        <v>-221.56623819032475</v>
      </c>
      <c r="J4946" s="10">
        <f t="shared" si="621"/>
        <v>6.9723018552604205E-23</v>
      </c>
      <c r="K4946" s="14">
        <f>$D$6+'ADSL PSD'!$J4946*Parametri!$L$6+'17a PSD'!$J4946*Parametri!$L$7+'35b PSD'!$J4946*Parametri!$L$8</f>
        <v>1.7168371730126493E-10</v>
      </c>
      <c r="L4946" s="9">
        <f t="shared" si="622"/>
        <v>-97.652708919184931</v>
      </c>
      <c r="M4946" s="9">
        <f t="shared" si="623"/>
        <v>-97.458272834600507</v>
      </c>
      <c r="N4946" s="10">
        <f>HLOOKUP(M4946,Menu!$C$8:$AB$9,2,TRUE)</f>
        <v>0</v>
      </c>
    </row>
    <row r="4947" spans="1:14" x14ac:dyDescent="0.25">
      <c r="A4947" s="2">
        <v>21273562.5</v>
      </c>
      <c r="B4947" s="2">
        <v>-160</v>
      </c>
      <c r="C4947" s="9">
        <f t="shared" si="617"/>
        <v>-163.5</v>
      </c>
      <c r="D4947" s="9">
        <f t="shared" si="618"/>
        <v>-127.15270891918669</v>
      </c>
      <c r="E4947" s="9">
        <f t="shared" si="619"/>
        <v>1.9263229911510223E-13</v>
      </c>
      <c r="F4947" s="9">
        <f>Parametri!$E$4*(A4947/$D$9)^Parametri!$F$8</f>
        <v>67.965162010229477</v>
      </c>
      <c r="G4947" s="9">
        <f t="shared" si="616"/>
        <v>-195.11787092941617</v>
      </c>
      <c r="H4947" s="9">
        <f>Parametri!$M$4-10*LOG10(Parametri!$L$5/1000)-20*LOG10(A4947/1000000)</f>
        <v>26.453495485770375</v>
      </c>
      <c r="I4947" s="9">
        <f t="shared" si="620"/>
        <v>-221.57136641518656</v>
      </c>
      <c r="J4947" s="10">
        <f t="shared" si="621"/>
        <v>6.9640736987591131E-23</v>
      </c>
      <c r="K4947" s="14">
        <f>$D$6+'ADSL PSD'!$J4947*Parametri!$L$6+'17a PSD'!$J4947*Parametri!$L$7+'35b PSD'!$J4947*Parametri!$L$8</f>
        <v>1.7168371730126486E-10</v>
      </c>
      <c r="L4947" s="9">
        <f t="shared" si="622"/>
        <v>-97.652708919184931</v>
      </c>
      <c r="M4947" s="9">
        <f t="shared" si="623"/>
        <v>-97.465162010231239</v>
      </c>
      <c r="N4947" s="10">
        <f>HLOOKUP(M4947,Menu!$C$8:$AB$9,2,TRUE)</f>
        <v>0</v>
      </c>
    </row>
    <row r="4948" spans="1:14" x14ac:dyDescent="0.25">
      <c r="A4948" s="2">
        <v>21277875</v>
      </c>
      <c r="B4948" s="2">
        <v>-160</v>
      </c>
      <c r="C4948" s="9">
        <f t="shared" si="617"/>
        <v>-163.5</v>
      </c>
      <c r="D4948" s="9">
        <f t="shared" si="618"/>
        <v>-127.15270891918669</v>
      </c>
      <c r="E4948" s="9">
        <f t="shared" si="619"/>
        <v>1.9263229911510223E-13</v>
      </c>
      <c r="F4948" s="9">
        <f>Parametri!$E$4*(A4948/$D$9)^Parametri!$F$8</f>
        <v>67.972050487621132</v>
      </c>
      <c r="G4948" s="9">
        <f t="shared" si="616"/>
        <v>-195.12475940680781</v>
      </c>
      <c r="H4948" s="9">
        <f>Parametri!$M$4-10*LOG10(Parametri!$L$5/1000)-20*LOG10(A4948/1000000)</f>
        <v>26.451734891938855</v>
      </c>
      <c r="I4948" s="9">
        <f t="shared" si="620"/>
        <v>-221.57649429874667</v>
      </c>
      <c r="J4948" s="10">
        <f t="shared" si="621"/>
        <v>6.9558557991182654E-23</v>
      </c>
      <c r="K4948" s="14">
        <f>$D$6+'ADSL PSD'!$J4948*Parametri!$L$6+'17a PSD'!$J4948*Parametri!$L$7+'35b PSD'!$J4948*Parametri!$L$8</f>
        <v>1.7168371730126478E-10</v>
      </c>
      <c r="L4948" s="9">
        <f t="shared" si="622"/>
        <v>-97.652708919184931</v>
      </c>
      <c r="M4948" s="9">
        <f t="shared" si="623"/>
        <v>-97.47205048762288</v>
      </c>
      <c r="N4948" s="10">
        <f>HLOOKUP(M4948,Menu!$C$8:$AB$9,2,TRUE)</f>
        <v>0</v>
      </c>
    </row>
    <row r="4949" spans="1:14" x14ac:dyDescent="0.25">
      <c r="A4949" s="2">
        <v>21282187.5</v>
      </c>
      <c r="B4949" s="2">
        <v>-160</v>
      </c>
      <c r="C4949" s="9">
        <f t="shared" si="617"/>
        <v>-163.5</v>
      </c>
      <c r="D4949" s="9">
        <f t="shared" si="618"/>
        <v>-127.15270891918669</v>
      </c>
      <c r="E4949" s="9">
        <f t="shared" si="619"/>
        <v>1.9263229911510223E-13</v>
      </c>
      <c r="F4949" s="9">
        <f>Parametri!$E$4*(A4949/$D$9)^Parametri!$F$8</f>
        <v>67.978938266985978</v>
      </c>
      <c r="G4949" s="9">
        <f t="shared" si="616"/>
        <v>-195.13164718617267</v>
      </c>
      <c r="H4949" s="9">
        <f>Parametri!$M$4-10*LOG10(Parametri!$L$5/1000)-20*LOG10(A4949/1000000)</f>
        <v>26.449974654900092</v>
      </c>
      <c r="I4949" s="9">
        <f t="shared" si="620"/>
        <v>-221.58162184107277</v>
      </c>
      <c r="J4949" s="10">
        <f t="shared" si="621"/>
        <v>6.9476481428351535E-23</v>
      </c>
      <c r="K4949" s="14">
        <f>$D$6+'ADSL PSD'!$J4949*Parametri!$L$6+'17a PSD'!$J4949*Parametri!$L$7+'35b PSD'!$J4949*Parametri!$L$8</f>
        <v>1.716837173012647E-10</v>
      </c>
      <c r="L4949" s="9">
        <f t="shared" si="622"/>
        <v>-97.65270891918496</v>
      </c>
      <c r="M4949" s="9">
        <f t="shared" si="623"/>
        <v>-97.478938266987711</v>
      </c>
      <c r="N4949" s="10">
        <f>HLOOKUP(M4949,Menu!$C$8:$AB$9,2,TRUE)</f>
        <v>0</v>
      </c>
    </row>
    <row r="4950" spans="1:14" x14ac:dyDescent="0.25">
      <c r="A4950" s="2">
        <v>21286500</v>
      </c>
      <c r="B4950" s="2">
        <v>-160</v>
      </c>
      <c r="C4950" s="9">
        <f t="shared" si="617"/>
        <v>-163.5</v>
      </c>
      <c r="D4950" s="9">
        <f t="shared" si="618"/>
        <v>-127.15270891918669</v>
      </c>
      <c r="E4950" s="9">
        <f t="shared" si="619"/>
        <v>1.9263229911510223E-13</v>
      </c>
      <c r="F4950" s="9">
        <f>Parametri!$E$4*(A4950/$D$9)^Parametri!$F$8</f>
        <v>67.985825348536196</v>
      </c>
      <c r="G4950" s="9">
        <f t="shared" si="616"/>
        <v>-195.13853426772289</v>
      </c>
      <c r="H4950" s="9">
        <f>Parametri!$M$4-10*LOG10(Parametri!$L$5/1000)-20*LOG10(A4950/1000000)</f>
        <v>26.448214774509498</v>
      </c>
      <c r="I4950" s="9">
        <f t="shared" si="620"/>
        <v>-221.58674904223238</v>
      </c>
      <c r="J4950" s="10">
        <f t="shared" si="621"/>
        <v>6.9394507164260781E-23</v>
      </c>
      <c r="K4950" s="14">
        <f>$D$6+'ADSL PSD'!$J4950*Parametri!$L$6+'17a PSD'!$J4950*Parametri!$L$7+'35b PSD'!$J4950*Parametri!$L$8</f>
        <v>1.7168371730126462E-10</v>
      </c>
      <c r="L4950" s="9">
        <f t="shared" si="622"/>
        <v>-97.65270891918496</v>
      </c>
      <c r="M4950" s="9">
        <f t="shared" si="623"/>
        <v>-97.485825348537929</v>
      </c>
      <c r="N4950" s="10">
        <f>HLOOKUP(M4950,Menu!$C$8:$AB$9,2,TRUE)</f>
        <v>0</v>
      </c>
    </row>
    <row r="4951" spans="1:14" x14ac:dyDescent="0.25">
      <c r="A4951" s="2">
        <v>21290812.5</v>
      </c>
      <c r="B4951" s="2">
        <v>-160</v>
      </c>
      <c r="C4951" s="9">
        <f t="shared" si="617"/>
        <v>-163.5</v>
      </c>
      <c r="D4951" s="9">
        <f t="shared" si="618"/>
        <v>-127.15270891918669</v>
      </c>
      <c r="E4951" s="9">
        <f t="shared" si="619"/>
        <v>1.9263229911510223E-13</v>
      </c>
      <c r="F4951" s="9">
        <f>Parametri!$E$4*(A4951/$D$9)^Parametri!$F$8</f>
        <v>67.992711732483826</v>
      </c>
      <c r="G4951" s="9">
        <f t="shared" si="616"/>
        <v>-195.14542065167052</v>
      </c>
      <c r="H4951" s="9">
        <f>Parametri!$M$4-10*LOG10(Parametri!$L$5/1000)-20*LOG10(A4951/1000000)</f>
        <v>26.446455250622577</v>
      </c>
      <c r="I4951" s="9">
        <f t="shared" si="620"/>
        <v>-221.59187590229311</v>
      </c>
      <c r="J4951" s="10">
        <f t="shared" si="621"/>
        <v>6.9312635064260463E-23</v>
      </c>
      <c r="K4951" s="14">
        <f>$D$6+'ADSL PSD'!$J4951*Parametri!$L$6+'17a PSD'!$J4951*Parametri!$L$7+'35b PSD'!$J4951*Parametri!$L$8</f>
        <v>1.7168371730126452E-10</v>
      </c>
      <c r="L4951" s="9">
        <f t="shared" si="622"/>
        <v>-97.65270891918496</v>
      </c>
      <c r="M4951" s="9">
        <f t="shared" si="623"/>
        <v>-97.49271173248556</v>
      </c>
      <c r="N4951" s="10">
        <f>HLOOKUP(M4951,Menu!$C$8:$AB$9,2,TRUE)</f>
        <v>0</v>
      </c>
    </row>
    <row r="4952" spans="1:14" x14ac:dyDescent="0.25">
      <c r="A4952" s="2">
        <v>21295125</v>
      </c>
      <c r="B4952" s="2">
        <v>-160</v>
      </c>
      <c r="C4952" s="9">
        <f t="shared" si="617"/>
        <v>-163.5</v>
      </c>
      <c r="D4952" s="9">
        <f t="shared" si="618"/>
        <v>-127.15270891918669</v>
      </c>
      <c r="E4952" s="9">
        <f t="shared" si="619"/>
        <v>1.9263229911510223E-13</v>
      </c>
      <c r="F4952" s="9">
        <f>Parametri!$E$4*(A4952/$D$9)^Parametri!$F$8</f>
        <v>67.999597419040796</v>
      </c>
      <c r="G4952" s="9">
        <f t="shared" si="616"/>
        <v>-195.1523063382275</v>
      </c>
      <c r="H4952" s="9">
        <f>Parametri!$M$4-10*LOG10(Parametri!$L$5/1000)-20*LOG10(A4952/1000000)</f>
        <v>26.444696083094932</v>
      </c>
      <c r="I4952" s="9">
        <f t="shared" si="620"/>
        <v>-221.59700242132243</v>
      </c>
      <c r="J4952" s="10">
        <f t="shared" si="621"/>
        <v>6.9230864993886347E-23</v>
      </c>
      <c r="K4952" s="14">
        <f>$D$6+'ADSL PSD'!$J4952*Parametri!$L$6+'17a PSD'!$J4952*Parametri!$L$7+'35b PSD'!$J4952*Parametri!$L$8</f>
        <v>1.7168371730126444E-10</v>
      </c>
      <c r="L4952" s="9">
        <f t="shared" si="622"/>
        <v>-97.65270891918496</v>
      </c>
      <c r="M4952" s="9">
        <f t="shared" si="623"/>
        <v>-97.499597419042544</v>
      </c>
      <c r="N4952" s="10">
        <f>HLOOKUP(M4952,Menu!$C$8:$AB$9,2,TRUE)</f>
        <v>0</v>
      </c>
    </row>
    <row r="4953" spans="1:14" x14ac:dyDescent="0.25">
      <c r="A4953" s="2">
        <v>21299437.5</v>
      </c>
      <c r="B4953" s="2">
        <v>-160</v>
      </c>
      <c r="C4953" s="9">
        <f t="shared" si="617"/>
        <v>-163.5</v>
      </c>
      <c r="D4953" s="9">
        <f t="shared" si="618"/>
        <v>-127.15270891918669</v>
      </c>
      <c r="E4953" s="9">
        <f t="shared" si="619"/>
        <v>1.9263229911510223E-13</v>
      </c>
      <c r="F4953" s="9">
        <f>Parametri!$E$4*(A4953/$D$9)^Parametri!$F$8</f>
        <v>68.006482408418947</v>
      </c>
      <c r="G4953" s="9">
        <f t="shared" si="616"/>
        <v>-195.15919132760564</v>
      </c>
      <c r="H4953" s="9">
        <f>Parametri!$M$4-10*LOG10(Parametri!$L$5/1000)-20*LOG10(A4953/1000000)</f>
        <v>26.442937271782235</v>
      </c>
      <c r="I4953" s="9">
        <f t="shared" si="620"/>
        <v>-221.60212859938787</v>
      </c>
      <c r="J4953" s="10">
        <f t="shared" si="621"/>
        <v>6.9149196818862218E-23</v>
      </c>
      <c r="K4953" s="14">
        <f>$D$6+'ADSL PSD'!$J4953*Parametri!$L$6+'17a PSD'!$J4953*Parametri!$L$7+'35b PSD'!$J4953*Parametri!$L$8</f>
        <v>1.7168371730126436E-10</v>
      </c>
      <c r="L4953" s="9">
        <f t="shared" si="622"/>
        <v>-97.65270891918496</v>
      </c>
      <c r="M4953" s="9">
        <f t="shared" si="623"/>
        <v>-97.50648240842068</v>
      </c>
      <c r="N4953" s="10">
        <f>HLOOKUP(M4953,Menu!$C$8:$AB$9,2,TRUE)</f>
        <v>0</v>
      </c>
    </row>
    <row r="4954" spans="1:14" x14ac:dyDescent="0.25">
      <c r="A4954" s="2">
        <v>21303750</v>
      </c>
      <c r="B4954" s="2">
        <v>-160</v>
      </c>
      <c r="C4954" s="9">
        <f t="shared" si="617"/>
        <v>-163.5</v>
      </c>
      <c r="D4954" s="9">
        <f t="shared" si="618"/>
        <v>-127.15270891918669</v>
      </c>
      <c r="E4954" s="9">
        <f t="shared" si="619"/>
        <v>1.9263229911510223E-13</v>
      </c>
      <c r="F4954" s="9">
        <f>Parametri!$E$4*(A4954/$D$9)^Parametri!$F$8</f>
        <v>68.013366700829991</v>
      </c>
      <c r="G4954" s="9">
        <f t="shared" si="616"/>
        <v>-195.16607562001667</v>
      </c>
      <c r="H4954" s="9">
        <f>Parametri!$M$4-10*LOG10(Parametri!$L$5/1000)-20*LOG10(A4954/1000000)</f>
        <v>26.441178816540262</v>
      </c>
      <c r="I4954" s="9">
        <f t="shared" si="620"/>
        <v>-221.60725443655693</v>
      </c>
      <c r="J4954" s="10">
        <f t="shared" si="621"/>
        <v>6.906763040509799E-23</v>
      </c>
      <c r="K4954" s="14">
        <f>$D$6+'ADSL PSD'!$J4954*Parametri!$L$6+'17a PSD'!$J4954*Parametri!$L$7+'35b PSD'!$J4954*Parametri!$L$8</f>
        <v>1.7168371730126429E-10</v>
      </c>
      <c r="L4954" s="9">
        <f t="shared" si="622"/>
        <v>-97.65270891918496</v>
      </c>
      <c r="M4954" s="9">
        <f t="shared" si="623"/>
        <v>-97.51336670083171</v>
      </c>
      <c r="N4954" s="10">
        <f>HLOOKUP(M4954,Menu!$C$8:$AB$9,2,TRUE)</f>
        <v>0</v>
      </c>
    </row>
    <row r="4955" spans="1:14" x14ac:dyDescent="0.25">
      <c r="A4955" s="2">
        <v>21308062.5</v>
      </c>
      <c r="B4955" s="2">
        <v>-160</v>
      </c>
      <c r="C4955" s="9">
        <f t="shared" si="617"/>
        <v>-163.5</v>
      </c>
      <c r="D4955" s="9">
        <f t="shared" si="618"/>
        <v>-127.15270891918669</v>
      </c>
      <c r="E4955" s="9">
        <f t="shared" si="619"/>
        <v>1.9263229911510223E-13</v>
      </c>
      <c r="F4955" s="9">
        <f>Parametri!$E$4*(A4955/$D$9)^Parametri!$F$8</f>
        <v>68.020250296485585</v>
      </c>
      <c r="G4955" s="9">
        <f t="shared" si="616"/>
        <v>-195.17295921567228</v>
      </c>
      <c r="H4955" s="9">
        <f>Parametri!$M$4-10*LOG10(Parametri!$L$5/1000)-20*LOG10(A4955/1000000)</f>
        <v>26.439420717224866</v>
      </c>
      <c r="I4955" s="9">
        <f t="shared" si="620"/>
        <v>-221.61237993289714</v>
      </c>
      <c r="J4955" s="10">
        <f t="shared" si="621"/>
        <v>6.8986165618688541E-23</v>
      </c>
      <c r="K4955" s="14">
        <f>$D$6+'ADSL PSD'!$J4955*Parametri!$L$6+'17a PSD'!$J4955*Parametri!$L$7+'35b PSD'!$J4955*Parametri!$L$8</f>
        <v>1.7168371730126421E-10</v>
      </c>
      <c r="L4955" s="9">
        <f t="shared" si="622"/>
        <v>-97.65270891918496</v>
      </c>
      <c r="M4955" s="9">
        <f t="shared" si="623"/>
        <v>-97.520250296487319</v>
      </c>
      <c r="N4955" s="10">
        <f>HLOOKUP(M4955,Menu!$C$8:$AB$9,2,TRUE)</f>
        <v>0</v>
      </c>
    </row>
    <row r="4956" spans="1:14" x14ac:dyDescent="0.25">
      <c r="A4956" s="2">
        <v>21312375</v>
      </c>
      <c r="B4956" s="2">
        <v>-160</v>
      </c>
      <c r="C4956" s="9">
        <f t="shared" si="617"/>
        <v>-163.5</v>
      </c>
      <c r="D4956" s="9">
        <f t="shared" si="618"/>
        <v>-127.15270891918669</v>
      </c>
      <c r="E4956" s="9">
        <f t="shared" si="619"/>
        <v>1.9263229911510223E-13</v>
      </c>
      <c r="F4956" s="9">
        <f>Parametri!$E$4*(A4956/$D$9)^Parametri!$F$8</f>
        <v>68.027133195597216</v>
      </c>
      <c r="G4956" s="9">
        <f t="shared" si="616"/>
        <v>-195.17984211478392</v>
      </c>
      <c r="H4956" s="9">
        <f>Parametri!$M$4-10*LOG10(Parametri!$L$5/1000)-20*LOG10(A4956/1000000)</f>
        <v>26.437662973691989</v>
      </c>
      <c r="I4956" s="9">
        <f t="shared" si="620"/>
        <v>-221.61750508847592</v>
      </c>
      <c r="J4956" s="10">
        <f t="shared" si="621"/>
        <v>6.8904802325916416E-23</v>
      </c>
      <c r="K4956" s="14">
        <f>$D$6+'ADSL PSD'!$J4956*Parametri!$L$6+'17a PSD'!$J4956*Parametri!$L$7+'35b PSD'!$J4956*Parametri!$L$8</f>
        <v>1.7168371730126413E-10</v>
      </c>
      <c r="L4956" s="9">
        <f t="shared" si="622"/>
        <v>-97.65270891918496</v>
      </c>
      <c r="M4956" s="9">
        <f t="shared" si="623"/>
        <v>-97.527133195598964</v>
      </c>
      <c r="N4956" s="10">
        <f>HLOOKUP(M4956,Menu!$C$8:$AB$9,2,TRUE)</f>
        <v>0</v>
      </c>
    </row>
    <row r="4957" spans="1:14" x14ac:dyDescent="0.25">
      <c r="A4957" s="2">
        <v>21316687.5</v>
      </c>
      <c r="B4957" s="2">
        <v>-160</v>
      </c>
      <c r="C4957" s="9">
        <f t="shared" si="617"/>
        <v>-163.5</v>
      </c>
      <c r="D4957" s="9">
        <f t="shared" si="618"/>
        <v>-127.15270891918669</v>
      </c>
      <c r="E4957" s="9">
        <f t="shared" si="619"/>
        <v>1.9263229911510223E-13</v>
      </c>
      <c r="F4957" s="9">
        <f>Parametri!$E$4*(A4957/$D$9)^Parametri!$F$8</f>
        <v>68.034015398376269</v>
      </c>
      <c r="G4957" s="9">
        <f t="shared" si="616"/>
        <v>-195.18672431756295</v>
      </c>
      <c r="H4957" s="9">
        <f>Parametri!$M$4-10*LOG10(Parametri!$L$5/1000)-20*LOG10(A4957/1000000)</f>
        <v>26.435905585797666</v>
      </c>
      <c r="I4957" s="9">
        <f t="shared" si="620"/>
        <v>-221.6226299033606</v>
      </c>
      <c r="J4957" s="10">
        <f t="shared" si="621"/>
        <v>6.882354039325144E-23</v>
      </c>
      <c r="K4957" s="14">
        <f>$D$6+'ADSL PSD'!$J4957*Parametri!$L$6+'17a PSD'!$J4957*Parametri!$L$7+'35b PSD'!$J4957*Parametri!$L$8</f>
        <v>1.7168371730126403E-10</v>
      </c>
      <c r="L4957" s="9">
        <f t="shared" si="622"/>
        <v>-97.652708919184974</v>
      </c>
      <c r="M4957" s="9">
        <f t="shared" si="623"/>
        <v>-97.534015398377974</v>
      </c>
      <c r="N4957" s="10">
        <f>HLOOKUP(M4957,Menu!$C$8:$AB$9,2,TRUE)</f>
        <v>0</v>
      </c>
    </row>
    <row r="4958" spans="1:14" x14ac:dyDescent="0.25">
      <c r="A4958" s="2">
        <v>21321000</v>
      </c>
      <c r="B4958" s="2">
        <v>-160</v>
      </c>
      <c r="C4958" s="9">
        <f t="shared" si="617"/>
        <v>-163.5</v>
      </c>
      <c r="D4958" s="9">
        <f t="shared" si="618"/>
        <v>-127.15270891918669</v>
      </c>
      <c r="E4958" s="9">
        <f t="shared" si="619"/>
        <v>1.9263229911510223E-13</v>
      </c>
      <c r="F4958" s="9">
        <f>Parametri!$E$4*(A4958/$D$9)^Parametri!$F$8</f>
        <v>68.040896905034074</v>
      </c>
      <c r="G4958" s="9">
        <f t="shared" si="616"/>
        <v>-195.19360582422075</v>
      </c>
      <c r="H4958" s="9">
        <f>Parametri!$M$4-10*LOG10(Parametri!$L$5/1000)-20*LOG10(A4958/1000000)</f>
        <v>26.434148553398011</v>
      </c>
      <c r="I4958" s="9">
        <f t="shared" si="620"/>
        <v>-221.62775437761877</v>
      </c>
      <c r="J4958" s="10">
        <f t="shared" si="621"/>
        <v>6.8742379687343665E-23</v>
      </c>
      <c r="K4958" s="14">
        <f>$D$6+'ADSL PSD'!$J4958*Parametri!$L$6+'17a PSD'!$J4958*Parametri!$L$7+'35b PSD'!$J4958*Parametri!$L$8</f>
        <v>1.7168371730126395E-10</v>
      </c>
      <c r="L4958" s="9">
        <f t="shared" si="622"/>
        <v>-97.652708919184974</v>
      </c>
      <c r="M4958" s="9">
        <f t="shared" si="623"/>
        <v>-97.54089690503578</v>
      </c>
      <c r="N4958" s="10">
        <f>HLOOKUP(M4958,Menu!$C$8:$AB$9,2,TRUE)</f>
        <v>0</v>
      </c>
    </row>
    <row r="4959" spans="1:14" x14ac:dyDescent="0.25">
      <c r="A4959" s="2">
        <v>21325312.5</v>
      </c>
      <c r="B4959" s="2">
        <v>-160</v>
      </c>
      <c r="C4959" s="9">
        <f t="shared" si="617"/>
        <v>-163.5</v>
      </c>
      <c r="D4959" s="9">
        <f t="shared" si="618"/>
        <v>-127.15270891918669</v>
      </c>
      <c r="E4959" s="9">
        <f t="shared" si="619"/>
        <v>1.9263229911510223E-13</v>
      </c>
      <c r="F4959" s="9">
        <f>Parametri!$E$4*(A4959/$D$9)^Parametri!$F$8</f>
        <v>68.047777715781805</v>
      </c>
      <c r="G4959" s="9">
        <f t="shared" si="616"/>
        <v>-195.20048663496851</v>
      </c>
      <c r="H4959" s="9">
        <f>Parametri!$M$4-10*LOG10(Parametri!$L$5/1000)-20*LOG10(A4959/1000000)</f>
        <v>26.432391876349239</v>
      </c>
      <c r="I4959" s="9">
        <f t="shared" si="620"/>
        <v>-221.63287851131776</v>
      </c>
      <c r="J4959" s="10">
        <f t="shared" si="621"/>
        <v>6.8661320075032408E-23</v>
      </c>
      <c r="K4959" s="14">
        <f>$D$6+'ADSL PSD'!$J4959*Parametri!$L$6+'17a PSD'!$J4959*Parametri!$L$7+'35b PSD'!$J4959*Parametri!$L$8</f>
        <v>1.7168371730126387E-10</v>
      </c>
      <c r="L4959" s="9">
        <f t="shared" si="622"/>
        <v>-97.652708919184974</v>
      </c>
      <c r="M4959" s="9">
        <f t="shared" si="623"/>
        <v>-97.547777715783539</v>
      </c>
      <c r="N4959" s="10">
        <f>HLOOKUP(M4959,Menu!$C$8:$AB$9,2,TRUE)</f>
        <v>0</v>
      </c>
    </row>
    <row r="4960" spans="1:14" x14ac:dyDescent="0.25">
      <c r="A4960" s="2">
        <v>21329625</v>
      </c>
      <c r="B4960" s="2">
        <v>-160</v>
      </c>
      <c r="C4960" s="9">
        <f t="shared" si="617"/>
        <v>-163.5</v>
      </c>
      <c r="D4960" s="9">
        <f t="shared" si="618"/>
        <v>-127.15270891918669</v>
      </c>
      <c r="E4960" s="9">
        <f t="shared" si="619"/>
        <v>1.9263229911510223E-13</v>
      </c>
      <c r="F4960" s="9">
        <f>Parametri!$E$4*(A4960/$D$9)^Parametri!$F$8</f>
        <v>68.054657830830564</v>
      </c>
      <c r="G4960" s="9">
        <f t="shared" si="616"/>
        <v>-195.20736675001726</v>
      </c>
      <c r="H4960" s="9">
        <f>Parametri!$M$4-10*LOG10(Parametri!$L$5/1000)-20*LOG10(A4960/1000000)</f>
        <v>26.430635554507631</v>
      </c>
      <c r="I4960" s="9">
        <f t="shared" si="620"/>
        <v>-221.63800230452489</v>
      </c>
      <c r="J4960" s="10">
        <f t="shared" si="621"/>
        <v>6.8580361423342023E-23</v>
      </c>
      <c r="K4960" s="14">
        <f>$D$6+'ADSL PSD'!$J4960*Parametri!$L$6+'17a PSD'!$J4960*Parametri!$L$7+'35b PSD'!$J4960*Parametri!$L$8</f>
        <v>1.716837173012638E-10</v>
      </c>
      <c r="L4960" s="9">
        <f t="shared" si="622"/>
        <v>-97.652708919184974</v>
      </c>
      <c r="M4960" s="9">
        <f t="shared" si="623"/>
        <v>-97.554657830832284</v>
      </c>
      <c r="N4960" s="10">
        <f>HLOOKUP(M4960,Menu!$C$8:$AB$9,2,TRUE)</f>
        <v>0</v>
      </c>
    </row>
    <row r="4961" spans="1:14" x14ac:dyDescent="0.25">
      <c r="A4961" s="2">
        <v>21333937.5</v>
      </c>
      <c r="B4961" s="2">
        <v>-160</v>
      </c>
      <c r="C4961" s="9">
        <f t="shared" si="617"/>
        <v>-163.5</v>
      </c>
      <c r="D4961" s="9">
        <f t="shared" si="618"/>
        <v>-127.15270891918669</v>
      </c>
      <c r="E4961" s="9">
        <f t="shared" si="619"/>
        <v>1.9263229911510223E-13</v>
      </c>
      <c r="F4961" s="9">
        <f>Parametri!$E$4*(A4961/$D$9)^Parametri!$F$8</f>
        <v>68.061537250391311</v>
      </c>
      <c r="G4961" s="9">
        <f t="shared" si="616"/>
        <v>-195.21424616957802</v>
      </c>
      <c r="H4961" s="9">
        <f>Parametri!$M$4-10*LOG10(Parametri!$L$5/1000)-20*LOG10(A4961/1000000)</f>
        <v>26.428879587729579</v>
      </c>
      <c r="I4961" s="9">
        <f t="shared" si="620"/>
        <v>-221.64312575730759</v>
      </c>
      <c r="J4961" s="10">
        <f t="shared" si="621"/>
        <v>6.8499503599479194E-23</v>
      </c>
      <c r="K4961" s="14">
        <f>$D$6+'ADSL PSD'!$J4961*Parametri!$L$6+'17a PSD'!$J4961*Parametri!$L$7+'35b PSD'!$J4961*Parametri!$L$8</f>
        <v>1.7168371730126372E-10</v>
      </c>
      <c r="L4961" s="9">
        <f t="shared" si="622"/>
        <v>-97.652708919184974</v>
      </c>
      <c r="M4961" s="9">
        <f t="shared" si="623"/>
        <v>-97.561537250393044</v>
      </c>
      <c r="N4961" s="10">
        <f>HLOOKUP(M4961,Menu!$C$8:$AB$9,2,TRUE)</f>
        <v>0</v>
      </c>
    </row>
    <row r="4962" spans="1:14" x14ac:dyDescent="0.25">
      <c r="A4962" s="2">
        <v>21338250</v>
      </c>
      <c r="B4962" s="2">
        <v>-160</v>
      </c>
      <c r="C4962" s="9">
        <f t="shared" si="617"/>
        <v>-163.5</v>
      </c>
      <c r="D4962" s="9">
        <f t="shared" si="618"/>
        <v>-127.15270891918669</v>
      </c>
      <c r="E4962" s="9">
        <f t="shared" si="619"/>
        <v>1.9263229911510223E-13</v>
      </c>
      <c r="F4962" s="9">
        <f>Parametri!$E$4*(A4962/$D$9)^Parametri!$F$8</f>
        <v>68.06841597467492</v>
      </c>
      <c r="G4962" s="9">
        <f t="shared" si="616"/>
        <v>-195.2211248938616</v>
      </c>
      <c r="H4962" s="9">
        <f>Parametri!$M$4-10*LOG10(Parametri!$L$5/1000)-20*LOG10(A4962/1000000)</f>
        <v>26.427123975871542</v>
      </c>
      <c r="I4962" s="9">
        <f t="shared" si="620"/>
        <v>-221.64824886973315</v>
      </c>
      <c r="J4962" s="10">
        <f t="shared" si="621"/>
        <v>6.8418746470836143E-23</v>
      </c>
      <c r="K4962" s="14">
        <f>$D$6+'ADSL PSD'!$J4962*Parametri!$L$6+'17a PSD'!$J4962*Parametri!$L$7+'35b PSD'!$J4962*Parametri!$L$8</f>
        <v>1.7168371730126364E-10</v>
      </c>
      <c r="L4962" s="9">
        <f t="shared" si="622"/>
        <v>-97.652708919184974</v>
      </c>
      <c r="M4962" s="9">
        <f t="shared" si="623"/>
        <v>-97.568415974676626</v>
      </c>
      <c r="N4962" s="10">
        <f>HLOOKUP(M4962,Menu!$C$8:$AB$9,2,TRUE)</f>
        <v>0</v>
      </c>
    </row>
    <row r="4963" spans="1:14" x14ac:dyDescent="0.25">
      <c r="A4963" s="2">
        <v>21342562.5</v>
      </c>
      <c r="B4963" s="2">
        <v>-160</v>
      </c>
      <c r="C4963" s="9">
        <f t="shared" si="617"/>
        <v>-163.5</v>
      </c>
      <c r="D4963" s="9">
        <f t="shared" si="618"/>
        <v>-127.15270891918669</v>
      </c>
      <c r="E4963" s="9">
        <f t="shared" si="619"/>
        <v>1.9263229911510223E-13</v>
      </c>
      <c r="F4963" s="9">
        <f>Parametri!$E$4*(A4963/$D$9)^Parametri!$F$8</f>
        <v>68.075294003892168</v>
      </c>
      <c r="G4963" s="9">
        <f t="shared" si="616"/>
        <v>-195.22800292307886</v>
      </c>
      <c r="H4963" s="9">
        <f>Parametri!$M$4-10*LOG10(Parametri!$L$5/1000)-20*LOG10(A4963/1000000)</f>
        <v>26.425368718790079</v>
      </c>
      <c r="I4963" s="9">
        <f t="shared" si="620"/>
        <v>-221.65337164186894</v>
      </c>
      <c r="J4963" s="10">
        <f t="shared" si="621"/>
        <v>6.8338089904988331E-23</v>
      </c>
      <c r="K4963" s="14">
        <f>$D$6+'ADSL PSD'!$J4963*Parametri!$L$6+'17a PSD'!$J4963*Parametri!$L$7+'35b PSD'!$J4963*Parametri!$L$8</f>
        <v>1.7168371730126356E-10</v>
      </c>
      <c r="L4963" s="9">
        <f t="shared" si="622"/>
        <v>-97.652708919184974</v>
      </c>
      <c r="M4963" s="9">
        <f t="shared" si="623"/>
        <v>-97.575294003893887</v>
      </c>
      <c r="N4963" s="10">
        <f>HLOOKUP(M4963,Menu!$C$8:$AB$9,2,TRUE)</f>
        <v>0</v>
      </c>
    </row>
    <row r="4964" spans="1:14" x14ac:dyDescent="0.25">
      <c r="A4964" s="2">
        <v>21346875</v>
      </c>
      <c r="B4964" s="2">
        <v>-160</v>
      </c>
      <c r="C4964" s="9">
        <f t="shared" si="617"/>
        <v>-163.5</v>
      </c>
      <c r="D4964" s="9">
        <f t="shared" si="618"/>
        <v>-127.15270891918669</v>
      </c>
      <c r="E4964" s="9">
        <f t="shared" si="619"/>
        <v>1.9263229911510223E-13</v>
      </c>
      <c r="F4964" s="9">
        <f>Parametri!$E$4*(A4964/$D$9)^Parametri!$F$8</f>
        <v>68.082171338253687</v>
      </c>
      <c r="G4964" s="9">
        <f t="shared" si="616"/>
        <v>-195.23488025744038</v>
      </c>
      <c r="H4964" s="9">
        <f>Parametri!$M$4-10*LOG10(Parametri!$L$5/1000)-20*LOG10(A4964/1000000)</f>
        <v>26.423613816341827</v>
      </c>
      <c r="I4964" s="9">
        <f t="shared" si="620"/>
        <v>-221.65849407378221</v>
      </c>
      <c r="J4964" s="10">
        <f t="shared" si="621"/>
        <v>6.8257533769697616E-23</v>
      </c>
      <c r="K4964" s="14">
        <f>$D$6+'ADSL PSD'!$J4964*Parametri!$L$6+'17a PSD'!$J4964*Parametri!$L$7+'35b PSD'!$J4964*Parametri!$L$8</f>
        <v>1.7168371730126349E-10</v>
      </c>
      <c r="L4964" s="9">
        <f t="shared" si="622"/>
        <v>-97.652708919184974</v>
      </c>
      <c r="M4964" s="9">
        <f t="shared" si="623"/>
        <v>-97.582171338255407</v>
      </c>
      <c r="N4964" s="10">
        <f>HLOOKUP(M4964,Menu!$C$8:$AB$9,2,TRUE)</f>
        <v>0</v>
      </c>
    </row>
    <row r="4965" spans="1:14" x14ac:dyDescent="0.25">
      <c r="A4965" s="2">
        <v>21351187.5</v>
      </c>
      <c r="B4965" s="2">
        <v>-160</v>
      </c>
      <c r="C4965" s="9">
        <f t="shared" si="617"/>
        <v>-163.5</v>
      </c>
      <c r="D4965" s="9">
        <f t="shared" si="618"/>
        <v>-127.15270891918669</v>
      </c>
      <c r="E4965" s="9">
        <f t="shared" si="619"/>
        <v>1.9263229911510223E-13</v>
      </c>
      <c r="F4965" s="9">
        <f>Parametri!$E$4*(A4965/$D$9)^Parametri!$F$8</f>
        <v>68.089047977970054</v>
      </c>
      <c r="G4965" s="9">
        <f t="shared" si="616"/>
        <v>-195.24175689715673</v>
      </c>
      <c r="H4965" s="9">
        <f>Parametri!$M$4-10*LOG10(Parametri!$L$5/1000)-20*LOG10(A4965/1000000)</f>
        <v>26.421859268383518</v>
      </c>
      <c r="I4965" s="9">
        <f t="shared" si="620"/>
        <v>-221.66361616554025</v>
      </c>
      <c r="J4965" s="10">
        <f t="shared" si="621"/>
        <v>6.8177077932906657E-23</v>
      </c>
      <c r="K4965" s="14">
        <f>$D$6+'ADSL PSD'!$J4965*Parametri!$L$6+'17a PSD'!$J4965*Parametri!$L$7+'35b PSD'!$J4965*Parametri!$L$8</f>
        <v>1.7168371730126338E-10</v>
      </c>
      <c r="L4965" s="9">
        <f t="shared" si="622"/>
        <v>-97.652708919184974</v>
      </c>
      <c r="M4965" s="9">
        <f t="shared" si="623"/>
        <v>-97.589047977971759</v>
      </c>
      <c r="N4965" s="10">
        <f>HLOOKUP(M4965,Menu!$C$8:$AB$9,2,TRUE)</f>
        <v>0</v>
      </c>
    </row>
    <row r="4966" spans="1:14" x14ac:dyDescent="0.25">
      <c r="A4966" s="2">
        <v>21355500</v>
      </c>
      <c r="B4966" s="2">
        <v>-160</v>
      </c>
      <c r="C4966" s="9">
        <f t="shared" si="617"/>
        <v>-163.5</v>
      </c>
      <c r="D4966" s="9">
        <f t="shared" si="618"/>
        <v>-127.15270891918669</v>
      </c>
      <c r="E4966" s="9">
        <f t="shared" si="619"/>
        <v>1.9263229911510223E-13</v>
      </c>
      <c r="F4966" s="9">
        <f>Parametri!$E$4*(A4966/$D$9)^Parametri!$F$8</f>
        <v>68.095923923251704</v>
      </c>
      <c r="G4966" s="9">
        <f t="shared" si="616"/>
        <v>-195.24863284243838</v>
      </c>
      <c r="H4966" s="9">
        <f>Parametri!$M$4-10*LOG10(Parametri!$L$5/1000)-20*LOG10(A4966/1000000)</f>
        <v>26.420105074771971</v>
      </c>
      <c r="I4966" s="9">
        <f t="shared" si="620"/>
        <v>-221.66873791721036</v>
      </c>
      <c r="J4966" s="10">
        <f t="shared" si="621"/>
        <v>6.8096722262740636E-23</v>
      </c>
      <c r="K4966" s="14">
        <f>$D$6+'ADSL PSD'!$J4966*Parametri!$L$6+'17a PSD'!$J4966*Parametri!$L$7+'35b PSD'!$J4966*Parametri!$L$8</f>
        <v>1.716837173012633E-10</v>
      </c>
      <c r="L4966" s="9">
        <f t="shared" si="622"/>
        <v>-97.652708919184988</v>
      </c>
      <c r="M4966" s="9">
        <f t="shared" si="623"/>
        <v>-97.595923923253395</v>
      </c>
      <c r="N4966" s="10">
        <f>HLOOKUP(M4966,Menu!$C$8:$AB$9,2,TRUE)</f>
        <v>0</v>
      </c>
    </row>
    <row r="4967" spans="1:14" x14ac:dyDescent="0.25">
      <c r="A4967" s="2">
        <v>21359812.5</v>
      </c>
      <c r="B4967" s="2">
        <v>-160</v>
      </c>
      <c r="C4967" s="9">
        <f t="shared" si="617"/>
        <v>-163.5</v>
      </c>
      <c r="D4967" s="9">
        <f t="shared" si="618"/>
        <v>-127.15270891918669</v>
      </c>
      <c r="E4967" s="9">
        <f t="shared" si="619"/>
        <v>1.9263229911510223E-13</v>
      </c>
      <c r="F4967" s="9">
        <f>Parametri!$E$4*(A4967/$D$9)^Parametri!$F$8</f>
        <v>68.102799174308984</v>
      </c>
      <c r="G4967" s="9">
        <f t="shared" si="616"/>
        <v>-195.25550809349568</v>
      </c>
      <c r="H4967" s="9">
        <f>Parametri!$M$4-10*LOG10(Parametri!$L$5/1000)-20*LOG10(A4967/1000000)</f>
        <v>26.418351235364081</v>
      </c>
      <c r="I4967" s="9">
        <f t="shared" si="620"/>
        <v>-221.67385932885975</v>
      </c>
      <c r="J4967" s="10">
        <f t="shared" si="621"/>
        <v>6.8016466627511682E-23</v>
      </c>
      <c r="K4967" s="14">
        <f>$D$6+'ADSL PSD'!$J4967*Parametri!$L$6+'17a PSD'!$J4967*Parametri!$L$7+'35b PSD'!$J4967*Parametri!$L$8</f>
        <v>1.7168371730126323E-10</v>
      </c>
      <c r="L4967" s="9">
        <f t="shared" si="622"/>
        <v>-97.652708919184988</v>
      </c>
      <c r="M4967" s="9">
        <f t="shared" si="623"/>
        <v>-97.60279917431069</v>
      </c>
      <c r="N4967" s="10">
        <f>HLOOKUP(M4967,Menu!$C$8:$AB$9,2,TRUE)</f>
        <v>0</v>
      </c>
    </row>
    <row r="4968" spans="1:14" x14ac:dyDescent="0.25">
      <c r="A4968" s="2">
        <v>21364125</v>
      </c>
      <c r="B4968" s="2">
        <v>-160</v>
      </c>
      <c r="C4968" s="9">
        <f t="shared" si="617"/>
        <v>-163.5</v>
      </c>
      <c r="D4968" s="9">
        <f t="shared" si="618"/>
        <v>-127.15270891918669</v>
      </c>
      <c r="E4968" s="9">
        <f t="shared" si="619"/>
        <v>1.9263229911510223E-13</v>
      </c>
      <c r="F4968" s="9">
        <f>Parametri!$E$4*(A4968/$D$9)^Parametri!$F$8</f>
        <v>68.109673731352103</v>
      </c>
      <c r="G4968" s="9">
        <f t="shared" si="616"/>
        <v>-195.2623826505388</v>
      </c>
      <c r="H4968" s="9">
        <f>Parametri!$M$4-10*LOG10(Parametri!$L$5/1000)-20*LOG10(A4968/1000000)</f>
        <v>26.416597750016841</v>
      </c>
      <c r="I4968" s="9">
        <f t="shared" si="620"/>
        <v>-221.67898040055564</v>
      </c>
      <c r="J4968" s="10">
        <f t="shared" si="621"/>
        <v>6.7936310895710553E-23</v>
      </c>
      <c r="K4968" s="14">
        <f>$D$6+'ADSL PSD'!$J4968*Parametri!$L$6+'17a PSD'!$J4968*Parametri!$L$7+'35b PSD'!$J4968*Parametri!$L$8</f>
        <v>1.7168371730126315E-10</v>
      </c>
      <c r="L4968" s="9">
        <f t="shared" si="622"/>
        <v>-97.652708919184988</v>
      </c>
      <c r="M4968" s="9">
        <f t="shared" si="623"/>
        <v>-97.609673731353809</v>
      </c>
      <c r="N4968" s="10">
        <f>HLOOKUP(M4968,Menu!$C$8:$AB$9,2,TRUE)</f>
        <v>0</v>
      </c>
    </row>
    <row r="4969" spans="1:14" x14ac:dyDescent="0.25">
      <c r="A4969" s="2">
        <v>21368437.5</v>
      </c>
      <c r="B4969" s="2">
        <v>-160</v>
      </c>
      <c r="C4969" s="9">
        <f t="shared" si="617"/>
        <v>-163.5</v>
      </c>
      <c r="D4969" s="9">
        <f t="shared" si="618"/>
        <v>-127.15270891918669</v>
      </c>
      <c r="E4969" s="9">
        <f t="shared" si="619"/>
        <v>1.9263229911510223E-13</v>
      </c>
      <c r="F4969" s="9">
        <f>Parametri!$E$4*(A4969/$D$9)^Parametri!$F$8</f>
        <v>68.116547594591225</v>
      </c>
      <c r="G4969" s="9">
        <f t="shared" si="616"/>
        <v>-195.26925651377792</v>
      </c>
      <c r="H4969" s="9">
        <f>Parametri!$M$4-10*LOG10(Parametri!$L$5/1000)-20*LOG10(A4969/1000000)</f>
        <v>26.414844618587317</v>
      </c>
      <c r="I4969" s="9">
        <f t="shared" si="620"/>
        <v>-221.68410113236524</v>
      </c>
      <c r="J4969" s="10">
        <f t="shared" si="621"/>
        <v>6.7856254936013008E-23</v>
      </c>
      <c r="K4969" s="14">
        <f>$D$6+'ADSL PSD'!$J4969*Parametri!$L$6+'17a PSD'!$J4969*Parametri!$L$7+'35b PSD'!$J4969*Parametri!$L$8</f>
        <v>1.7168371730126307E-10</v>
      </c>
      <c r="L4969" s="9">
        <f t="shared" si="622"/>
        <v>-97.652708919184988</v>
      </c>
      <c r="M4969" s="9">
        <f t="shared" si="623"/>
        <v>-97.61654759459293</v>
      </c>
      <c r="N4969" s="10">
        <f>HLOOKUP(M4969,Menu!$C$8:$AB$9,2,TRUE)</f>
        <v>0</v>
      </c>
    </row>
    <row r="4970" spans="1:14" x14ac:dyDescent="0.25">
      <c r="A4970" s="2">
        <v>21372750</v>
      </c>
      <c r="B4970" s="2">
        <v>-160</v>
      </c>
      <c r="C4970" s="9">
        <f t="shared" si="617"/>
        <v>-163.5</v>
      </c>
      <c r="D4970" s="9">
        <f t="shared" si="618"/>
        <v>-127.15270891918669</v>
      </c>
      <c r="E4970" s="9">
        <f t="shared" si="619"/>
        <v>1.9263229911510223E-13</v>
      </c>
      <c r="F4970" s="9">
        <f>Parametri!$E$4*(A4970/$D$9)^Parametri!$F$8</f>
        <v>68.123420764236343</v>
      </c>
      <c r="G4970" s="9">
        <f t="shared" si="616"/>
        <v>-195.27612968342305</v>
      </c>
      <c r="H4970" s="9">
        <f>Parametri!$M$4-10*LOG10(Parametri!$L$5/1000)-20*LOG10(A4970/1000000)</f>
        <v>26.413091840932683</v>
      </c>
      <c r="I4970" s="9">
        <f t="shared" si="620"/>
        <v>-221.68922152435573</v>
      </c>
      <c r="J4970" s="10">
        <f t="shared" si="621"/>
        <v>6.7776298617276264E-23</v>
      </c>
      <c r="K4970" s="14">
        <f>$D$6+'ADSL PSD'!$J4970*Parametri!$L$6+'17a PSD'!$J4970*Parametri!$L$7+'35b PSD'!$J4970*Parametri!$L$8</f>
        <v>1.7168371730126299E-10</v>
      </c>
      <c r="L4970" s="9">
        <f t="shared" si="622"/>
        <v>-97.652708919184988</v>
      </c>
      <c r="M4970" s="9">
        <f t="shared" si="623"/>
        <v>-97.623420764238062</v>
      </c>
      <c r="N4970" s="10">
        <f>HLOOKUP(M4970,Menu!$C$8:$AB$9,2,TRUE)</f>
        <v>0</v>
      </c>
    </row>
    <row r="4971" spans="1:14" x14ac:dyDescent="0.25">
      <c r="A4971" s="2">
        <v>21377062.5</v>
      </c>
      <c r="B4971" s="2">
        <v>-160</v>
      </c>
      <c r="C4971" s="9">
        <f t="shared" si="617"/>
        <v>-163.5</v>
      </c>
      <c r="D4971" s="9">
        <f t="shared" si="618"/>
        <v>-127.15270891918669</v>
      </c>
      <c r="E4971" s="9">
        <f t="shared" si="619"/>
        <v>1.9263229911510223E-13</v>
      </c>
      <c r="F4971" s="9">
        <f>Parametri!$E$4*(A4971/$D$9)^Parametri!$F$8</f>
        <v>68.130293240497394</v>
      </c>
      <c r="G4971" s="9">
        <f t="shared" si="616"/>
        <v>-195.28300215968409</v>
      </c>
      <c r="H4971" s="9">
        <f>Parametri!$M$4-10*LOG10(Parametri!$L$5/1000)-20*LOG10(A4971/1000000)</f>
        <v>26.411339416910184</v>
      </c>
      <c r="I4971" s="9">
        <f t="shared" si="620"/>
        <v>-221.69434157659427</v>
      </c>
      <c r="J4971" s="10">
        <f t="shared" si="621"/>
        <v>6.7696441808539085E-23</v>
      </c>
      <c r="K4971" s="14">
        <f>$D$6+'ADSL PSD'!$J4971*Parametri!$L$6+'17a PSD'!$J4971*Parametri!$L$7+'35b PSD'!$J4971*Parametri!$L$8</f>
        <v>1.7168371730126292E-10</v>
      </c>
      <c r="L4971" s="9">
        <f t="shared" si="622"/>
        <v>-97.652708919184988</v>
      </c>
      <c r="M4971" s="9">
        <f t="shared" si="623"/>
        <v>-97.6302932404991</v>
      </c>
      <c r="N4971" s="10">
        <f>HLOOKUP(M4971,Menu!$C$8:$AB$9,2,TRUE)</f>
        <v>0</v>
      </c>
    </row>
    <row r="4972" spans="1:14" x14ac:dyDescent="0.25">
      <c r="A4972" s="2">
        <v>21381375</v>
      </c>
      <c r="B4972" s="2">
        <v>-160</v>
      </c>
      <c r="C4972" s="9">
        <f t="shared" si="617"/>
        <v>-163.5</v>
      </c>
      <c r="D4972" s="9">
        <f t="shared" si="618"/>
        <v>-127.15270891918669</v>
      </c>
      <c r="E4972" s="9">
        <f t="shared" si="619"/>
        <v>1.9263229911510223E-13</v>
      </c>
      <c r="F4972" s="9">
        <f>Parametri!$E$4*(A4972/$D$9)^Parametri!$F$8</f>
        <v>68.13716502358416</v>
      </c>
      <c r="G4972" s="9">
        <f t="shared" si="616"/>
        <v>-195.28987394277084</v>
      </c>
      <c r="H4972" s="9">
        <f>Parametri!$M$4-10*LOG10(Parametri!$L$5/1000)-20*LOG10(A4972/1000000)</f>
        <v>26.409587346377151</v>
      </c>
      <c r="I4972" s="9">
        <f t="shared" si="620"/>
        <v>-221.69946128914799</v>
      </c>
      <c r="J4972" s="10">
        <f t="shared" si="621"/>
        <v>6.761668437902261E-23</v>
      </c>
      <c r="K4972" s="14">
        <f>$D$6+'ADSL PSD'!$J4972*Parametri!$L$6+'17a PSD'!$J4972*Parametri!$L$7+'35b PSD'!$J4972*Parametri!$L$8</f>
        <v>1.7168371730126284E-10</v>
      </c>
      <c r="L4972" s="9">
        <f t="shared" si="622"/>
        <v>-97.652708919184988</v>
      </c>
      <c r="M4972" s="9">
        <f t="shared" si="623"/>
        <v>-97.637165023585851</v>
      </c>
      <c r="N4972" s="10">
        <f>HLOOKUP(M4972,Menu!$C$8:$AB$9,2,TRUE)</f>
        <v>0</v>
      </c>
    </row>
    <row r="4973" spans="1:14" x14ac:dyDescent="0.25">
      <c r="A4973" s="2">
        <v>21385687.5</v>
      </c>
      <c r="B4973" s="2">
        <v>-160</v>
      </c>
      <c r="C4973" s="9">
        <f t="shared" si="617"/>
        <v>-163.5</v>
      </c>
      <c r="D4973" s="9">
        <f t="shared" si="618"/>
        <v>-127.15270891918669</v>
      </c>
      <c r="E4973" s="9">
        <f t="shared" si="619"/>
        <v>1.9263229911510223E-13</v>
      </c>
      <c r="F4973" s="9">
        <f>Parametri!$E$4*(A4973/$D$9)^Parametri!$F$8</f>
        <v>68.144036113706363</v>
      </c>
      <c r="G4973" s="9">
        <f t="shared" si="616"/>
        <v>-195.29674503289306</v>
      </c>
      <c r="H4973" s="9">
        <f>Parametri!$M$4-10*LOG10(Parametri!$L$5/1000)-20*LOG10(A4973/1000000)</f>
        <v>26.407835629191005</v>
      </c>
      <c r="I4973" s="9">
        <f t="shared" si="620"/>
        <v>-221.70458066208406</v>
      </c>
      <c r="J4973" s="10">
        <f t="shared" si="621"/>
        <v>6.7537026198128077E-23</v>
      </c>
      <c r="K4973" s="14">
        <f>$D$6+'ADSL PSD'!$J4973*Parametri!$L$6+'17a PSD'!$J4973*Parametri!$L$7+'35b PSD'!$J4973*Parametri!$L$8</f>
        <v>1.7168371730126276E-10</v>
      </c>
      <c r="L4973" s="9">
        <f t="shared" si="622"/>
        <v>-97.652708919184988</v>
      </c>
      <c r="M4973" s="9">
        <f t="shared" si="623"/>
        <v>-97.644036113708069</v>
      </c>
      <c r="N4973" s="10">
        <f>HLOOKUP(M4973,Menu!$C$8:$AB$9,2,TRUE)</f>
        <v>0</v>
      </c>
    </row>
    <row r="4974" spans="1:14" x14ac:dyDescent="0.25">
      <c r="A4974" s="2">
        <v>21390000</v>
      </c>
      <c r="B4974" s="2">
        <v>-160</v>
      </c>
      <c r="C4974" s="9">
        <f t="shared" si="617"/>
        <v>-163.5</v>
      </c>
      <c r="D4974" s="9">
        <f t="shared" si="618"/>
        <v>-127.15270891918669</v>
      </c>
      <c r="E4974" s="9">
        <f t="shared" si="619"/>
        <v>1.9263229911510223E-13</v>
      </c>
      <c r="F4974" s="9">
        <f>Parametri!$E$4*(A4974/$D$9)^Parametri!$F$8</f>
        <v>68.150906511073586</v>
      </c>
      <c r="G4974" s="9">
        <f t="shared" si="616"/>
        <v>-195.30361543026027</v>
      </c>
      <c r="H4974" s="9">
        <f>Parametri!$M$4-10*LOG10(Parametri!$L$5/1000)-20*LOG10(A4974/1000000)</f>
        <v>26.406084265209252</v>
      </c>
      <c r="I4974" s="9">
        <f t="shared" si="620"/>
        <v>-221.70969969546951</v>
      </c>
      <c r="J4974" s="10">
        <f t="shared" si="621"/>
        <v>6.7457467135438996E-23</v>
      </c>
      <c r="K4974" s="14">
        <f>$D$6+'ADSL PSD'!$J4974*Parametri!$L$6+'17a PSD'!$J4974*Parametri!$L$7+'35b PSD'!$J4974*Parametri!$L$8</f>
        <v>1.7168371730126268E-10</v>
      </c>
      <c r="L4974" s="9">
        <f t="shared" si="622"/>
        <v>-97.652708919184988</v>
      </c>
      <c r="M4974" s="9">
        <f t="shared" si="623"/>
        <v>-97.650906511075277</v>
      </c>
      <c r="N4974" s="10">
        <f>HLOOKUP(M4974,Menu!$C$8:$AB$9,2,TRUE)</f>
        <v>0</v>
      </c>
    </row>
    <row r="4975" spans="1:14" x14ac:dyDescent="0.25">
      <c r="A4975" s="2">
        <v>21394312.5</v>
      </c>
      <c r="B4975" s="2">
        <v>-160</v>
      </c>
      <c r="C4975" s="9">
        <f t="shared" si="617"/>
        <v>-163.5</v>
      </c>
      <c r="D4975" s="9">
        <f t="shared" si="618"/>
        <v>-127.15270891918669</v>
      </c>
      <c r="E4975" s="9">
        <f t="shared" si="619"/>
        <v>1.9263229911510223E-13</v>
      </c>
      <c r="F4975" s="9">
        <f>Parametri!$E$4*(A4975/$D$9)^Parametri!$F$8</f>
        <v>68.157776215895339</v>
      </c>
      <c r="G4975" s="9">
        <f t="shared" si="616"/>
        <v>-195.31048513508205</v>
      </c>
      <c r="H4975" s="9">
        <f>Parametri!$M$4-10*LOG10(Parametri!$L$5/1000)-20*LOG10(A4975/1000000)</f>
        <v>26.40433325428949</v>
      </c>
      <c r="I4975" s="9">
        <f t="shared" si="620"/>
        <v>-221.71481838937154</v>
      </c>
      <c r="J4975" s="10">
        <f t="shared" si="621"/>
        <v>6.7378007060719431E-23</v>
      </c>
      <c r="K4975" s="14">
        <f>$D$6+'ADSL PSD'!$J4975*Parametri!$L$6+'17a PSD'!$J4975*Parametri!$L$7+'35b PSD'!$J4975*Parametri!$L$8</f>
        <v>1.7168371730126261E-10</v>
      </c>
      <c r="L4975" s="9">
        <f t="shared" si="622"/>
        <v>-97.652708919185017</v>
      </c>
      <c r="M4975" s="9">
        <f t="shared" si="623"/>
        <v>-97.65777621589703</v>
      </c>
      <c r="N4975" s="10">
        <f>HLOOKUP(M4975,Menu!$C$8:$AB$9,2,TRUE)</f>
        <v>0</v>
      </c>
    </row>
    <row r="4976" spans="1:14" x14ac:dyDescent="0.25">
      <c r="A4976" s="2">
        <v>21398625</v>
      </c>
      <c r="B4976" s="2">
        <v>-160</v>
      </c>
      <c r="C4976" s="9">
        <f t="shared" si="617"/>
        <v>-163.5</v>
      </c>
      <c r="D4976" s="9">
        <f t="shared" si="618"/>
        <v>-127.15270891918669</v>
      </c>
      <c r="E4976" s="9">
        <f t="shared" si="619"/>
        <v>1.9263229911510223E-13</v>
      </c>
      <c r="F4976" s="9">
        <f>Parametri!$E$4*(A4976/$D$9)^Parametri!$F$8</f>
        <v>68.164645228380991</v>
      </c>
      <c r="G4976" s="9">
        <f t="shared" si="616"/>
        <v>-195.3173541475677</v>
      </c>
      <c r="H4976" s="9">
        <f>Parametri!$M$4-10*LOG10(Parametri!$L$5/1000)-20*LOG10(A4976/1000000)</f>
        <v>26.402582596289395</v>
      </c>
      <c r="I4976" s="9">
        <f t="shared" si="620"/>
        <v>-221.71993674385709</v>
      </c>
      <c r="J4976" s="10">
        <f t="shared" si="621"/>
        <v>6.7298645843915205E-23</v>
      </c>
      <c r="K4976" s="14">
        <f>$D$6+'ADSL PSD'!$J4976*Parametri!$L$6+'17a PSD'!$J4976*Parametri!$L$7+'35b PSD'!$J4976*Parametri!$L$8</f>
        <v>1.716837173012625E-10</v>
      </c>
      <c r="L4976" s="9">
        <f t="shared" si="622"/>
        <v>-97.652708919185017</v>
      </c>
      <c r="M4976" s="9">
        <f t="shared" si="623"/>
        <v>-97.664645228382682</v>
      </c>
      <c r="N4976" s="10">
        <f>HLOOKUP(M4976,Menu!$C$8:$AB$9,2,TRUE)</f>
        <v>0</v>
      </c>
    </row>
    <row r="4977" spans="1:14" x14ac:dyDescent="0.25">
      <c r="A4977" s="2">
        <v>21402937.5</v>
      </c>
      <c r="B4977" s="2">
        <v>-160</v>
      </c>
      <c r="C4977" s="9">
        <f t="shared" si="617"/>
        <v>-163.5</v>
      </c>
      <c r="D4977" s="9">
        <f t="shared" si="618"/>
        <v>-127.15270891918669</v>
      </c>
      <c r="E4977" s="9">
        <f t="shared" si="619"/>
        <v>1.9263229911510223E-13</v>
      </c>
      <c r="F4977" s="9">
        <f>Parametri!$E$4*(A4977/$D$9)^Parametri!$F$8</f>
        <v>68.171513548739838</v>
      </c>
      <c r="G4977" s="9">
        <f t="shared" si="616"/>
        <v>-195.32422246792652</v>
      </c>
      <c r="H4977" s="9">
        <f>Parametri!$M$4-10*LOG10(Parametri!$L$5/1000)-20*LOG10(A4977/1000000)</f>
        <v>26.400832291066735</v>
      </c>
      <c r="I4977" s="9">
        <f t="shared" si="620"/>
        <v>-221.72505475899325</v>
      </c>
      <c r="J4977" s="10">
        <f t="shared" si="621"/>
        <v>6.721938335515067E-23</v>
      </c>
      <c r="K4977" s="14">
        <f>$D$6+'ADSL PSD'!$J4977*Parametri!$L$6+'17a PSD'!$J4977*Parametri!$L$7+'35b PSD'!$J4977*Parametri!$L$8</f>
        <v>1.7168371730126243E-10</v>
      </c>
      <c r="L4977" s="9">
        <f t="shared" si="622"/>
        <v>-97.652708919185017</v>
      </c>
      <c r="M4977" s="9">
        <f t="shared" si="623"/>
        <v>-97.671513548741501</v>
      </c>
      <c r="N4977" s="10">
        <f>HLOOKUP(M4977,Menu!$C$8:$AB$9,2,TRUE)</f>
        <v>0</v>
      </c>
    </row>
    <row r="4978" spans="1:14" x14ac:dyDescent="0.25">
      <c r="A4978" s="2">
        <v>21407250</v>
      </c>
      <c r="B4978" s="2">
        <v>-160</v>
      </c>
      <c r="C4978" s="9">
        <f t="shared" si="617"/>
        <v>-163.5</v>
      </c>
      <c r="D4978" s="9">
        <f t="shared" si="618"/>
        <v>-127.15270891918669</v>
      </c>
      <c r="E4978" s="9">
        <f t="shared" si="619"/>
        <v>1.9263229911510223E-13</v>
      </c>
      <c r="F4978" s="9">
        <f>Parametri!$E$4*(A4978/$D$9)^Parametri!$F$8</f>
        <v>68.178381177181052</v>
      </c>
      <c r="G4978" s="9">
        <f t="shared" si="616"/>
        <v>-195.33109009636775</v>
      </c>
      <c r="H4978" s="9">
        <f>Parametri!$M$4-10*LOG10(Parametri!$L$5/1000)-20*LOG10(A4978/1000000)</f>
        <v>26.39908233847936</v>
      </c>
      <c r="I4978" s="9">
        <f t="shared" si="620"/>
        <v>-221.73017243484711</v>
      </c>
      <c r="J4978" s="10">
        <f t="shared" si="621"/>
        <v>6.714021946472907E-23</v>
      </c>
      <c r="K4978" s="14">
        <f>$D$6+'ADSL PSD'!$J4978*Parametri!$L$6+'17a PSD'!$J4978*Parametri!$L$7+'35b PSD'!$J4978*Parametri!$L$8</f>
        <v>1.7168371730126235E-10</v>
      </c>
      <c r="L4978" s="9">
        <f t="shared" si="622"/>
        <v>-97.652708919185017</v>
      </c>
      <c r="M4978" s="9">
        <f t="shared" si="623"/>
        <v>-97.678381177182729</v>
      </c>
      <c r="N4978" s="10">
        <f>HLOOKUP(M4978,Menu!$C$8:$AB$9,2,TRUE)</f>
        <v>0</v>
      </c>
    </row>
    <row r="4979" spans="1:14" x14ac:dyDescent="0.25">
      <c r="A4979" s="2">
        <v>21411562.5</v>
      </c>
      <c r="B4979" s="2">
        <v>-160</v>
      </c>
      <c r="C4979" s="9">
        <f t="shared" si="617"/>
        <v>-163.5</v>
      </c>
      <c r="D4979" s="9">
        <f t="shared" si="618"/>
        <v>-127.15270891918669</v>
      </c>
      <c r="E4979" s="9">
        <f t="shared" si="619"/>
        <v>1.9263229911510223E-13</v>
      </c>
      <c r="F4979" s="9">
        <f>Parametri!$E$4*(A4979/$D$9)^Parametri!$F$8</f>
        <v>68.185248113913701</v>
      </c>
      <c r="G4979" s="9">
        <f t="shared" si="616"/>
        <v>-195.33795703310039</v>
      </c>
      <c r="H4979" s="9">
        <f>Parametri!$M$4-10*LOG10(Parametri!$L$5/1000)-20*LOG10(A4979/1000000)</f>
        <v>26.397332738385202</v>
      </c>
      <c r="I4979" s="9">
        <f t="shared" si="620"/>
        <v>-221.73528977148561</v>
      </c>
      <c r="J4979" s="10">
        <f t="shared" si="621"/>
        <v>6.7061154043137903E-23</v>
      </c>
      <c r="K4979" s="14">
        <f>$D$6+'ADSL PSD'!$J4979*Parametri!$L$6+'17a PSD'!$J4979*Parametri!$L$7+'35b PSD'!$J4979*Parametri!$L$8</f>
        <v>1.7168371730126227E-10</v>
      </c>
      <c r="L4979" s="9">
        <f t="shared" si="622"/>
        <v>-97.652708919185017</v>
      </c>
      <c r="M4979" s="9">
        <f t="shared" si="623"/>
        <v>-97.685248113915378</v>
      </c>
      <c r="N4979" s="10">
        <f>HLOOKUP(M4979,Menu!$C$8:$AB$9,2,TRUE)</f>
        <v>0</v>
      </c>
    </row>
    <row r="4980" spans="1:14" x14ac:dyDescent="0.25">
      <c r="A4980" s="2">
        <v>21415875</v>
      </c>
      <c r="B4980" s="2">
        <v>-160</v>
      </c>
      <c r="C4980" s="9">
        <f t="shared" si="617"/>
        <v>-163.5</v>
      </c>
      <c r="D4980" s="9">
        <f t="shared" si="618"/>
        <v>-127.15270891918669</v>
      </c>
      <c r="E4980" s="9">
        <f t="shared" si="619"/>
        <v>1.9263229911510223E-13</v>
      </c>
      <c r="F4980" s="9">
        <f>Parametri!$E$4*(A4980/$D$9)^Parametri!$F$8</f>
        <v>68.192114359146743</v>
      </c>
      <c r="G4980" s="9">
        <f t="shared" si="616"/>
        <v>-195.34482327833342</v>
      </c>
      <c r="H4980" s="9">
        <f>Parametri!$M$4-10*LOG10(Parametri!$L$5/1000)-20*LOG10(A4980/1000000)</f>
        <v>26.395583490642291</v>
      </c>
      <c r="I4980" s="9">
        <f t="shared" si="620"/>
        <v>-221.7404067689757</v>
      </c>
      <c r="J4980" s="10">
        <f t="shared" si="621"/>
        <v>6.6982186961040995E-23</v>
      </c>
      <c r="K4980" s="14">
        <f>$D$6+'ADSL PSD'!$J4980*Parametri!$L$6+'17a PSD'!$J4980*Parametri!$L$7+'35b PSD'!$J4980*Parametri!$L$8</f>
        <v>1.7168371730126219E-10</v>
      </c>
      <c r="L4980" s="9">
        <f t="shared" si="622"/>
        <v>-97.652708919185017</v>
      </c>
      <c r="M4980" s="9">
        <f t="shared" si="623"/>
        <v>-97.692114359148405</v>
      </c>
      <c r="N4980" s="10">
        <f>HLOOKUP(M4980,Menu!$C$8:$AB$9,2,TRUE)</f>
        <v>0</v>
      </c>
    </row>
    <row r="4981" spans="1:14" x14ac:dyDescent="0.25">
      <c r="A4981" s="2">
        <v>21420187.5</v>
      </c>
      <c r="B4981" s="2">
        <v>-160</v>
      </c>
      <c r="C4981" s="9">
        <f t="shared" si="617"/>
        <v>-163.5</v>
      </c>
      <c r="D4981" s="9">
        <f t="shared" si="618"/>
        <v>-127.15270891918669</v>
      </c>
      <c r="E4981" s="9">
        <f t="shared" si="619"/>
        <v>1.9263229911510223E-13</v>
      </c>
      <c r="F4981" s="9">
        <f>Parametri!$E$4*(A4981/$D$9)^Parametri!$F$8</f>
        <v>68.198979913089047</v>
      </c>
      <c r="G4981" s="9">
        <f t="shared" si="616"/>
        <v>-195.35168883227573</v>
      </c>
      <c r="H4981" s="9">
        <f>Parametri!$M$4-10*LOG10(Parametri!$L$5/1000)-20*LOG10(A4981/1000000)</f>
        <v>26.393834595108736</v>
      </c>
      <c r="I4981" s="9">
        <f t="shared" si="620"/>
        <v>-221.74552342738446</v>
      </c>
      <c r="J4981" s="10">
        <f t="shared" si="621"/>
        <v>6.6903318089281244E-23</v>
      </c>
      <c r="K4981" s="14">
        <f>$D$6+'ADSL PSD'!$J4981*Parametri!$L$6+'17a PSD'!$J4981*Parametri!$L$7+'35b PSD'!$J4981*Parametri!$L$8</f>
        <v>1.7168371730126212E-10</v>
      </c>
      <c r="L4981" s="9">
        <f t="shared" si="622"/>
        <v>-97.652708919185017</v>
      </c>
      <c r="M4981" s="9">
        <f t="shared" si="623"/>
        <v>-97.69897991309071</v>
      </c>
      <c r="N4981" s="10">
        <f>HLOOKUP(M4981,Menu!$C$8:$AB$9,2,TRUE)</f>
        <v>0</v>
      </c>
    </row>
    <row r="4982" spans="1:14" x14ac:dyDescent="0.25">
      <c r="A4982" s="2">
        <v>21424500</v>
      </c>
      <c r="B4982" s="2">
        <v>-160</v>
      </c>
      <c r="C4982" s="9">
        <f t="shared" si="617"/>
        <v>-163.5</v>
      </c>
      <c r="D4982" s="9">
        <f t="shared" si="618"/>
        <v>-127.15270891918669</v>
      </c>
      <c r="E4982" s="9">
        <f t="shared" si="619"/>
        <v>1.9263229911510223E-13</v>
      </c>
      <c r="F4982" s="9">
        <f>Parametri!$E$4*(A4982/$D$9)^Parametri!$F$8</f>
        <v>68.205844775949373</v>
      </c>
      <c r="G4982" s="9">
        <f t="shared" si="616"/>
        <v>-195.35855369513607</v>
      </c>
      <c r="H4982" s="9">
        <f>Parametri!$M$4-10*LOG10(Parametri!$L$5/1000)-20*LOG10(A4982/1000000)</f>
        <v>26.392086051642728</v>
      </c>
      <c r="I4982" s="9">
        <f t="shared" si="620"/>
        <v>-221.7506397467788</v>
      </c>
      <c r="J4982" s="10">
        <f t="shared" si="621"/>
        <v>6.682454729888066E-23</v>
      </c>
      <c r="K4982" s="14">
        <f>$D$6+'ADSL PSD'!$J4982*Parametri!$L$6+'17a PSD'!$J4982*Parametri!$L$7+'35b PSD'!$J4982*Parametri!$L$8</f>
        <v>1.7168371730126204E-10</v>
      </c>
      <c r="L4982" s="9">
        <f t="shared" si="622"/>
        <v>-97.652708919185017</v>
      </c>
      <c r="M4982" s="9">
        <f t="shared" si="623"/>
        <v>-97.70584477595105</v>
      </c>
      <c r="N4982" s="10">
        <f>HLOOKUP(M4982,Menu!$C$8:$AB$9,2,TRUE)</f>
        <v>0</v>
      </c>
    </row>
    <row r="4983" spans="1:14" x14ac:dyDescent="0.25">
      <c r="A4983" s="2">
        <v>21428812.5</v>
      </c>
      <c r="B4983" s="2">
        <v>-160</v>
      </c>
      <c r="C4983" s="9">
        <f t="shared" si="617"/>
        <v>-163.5</v>
      </c>
      <c r="D4983" s="9">
        <f t="shared" si="618"/>
        <v>-127.15270891918669</v>
      </c>
      <c r="E4983" s="9">
        <f t="shared" si="619"/>
        <v>1.9263229911510223E-13</v>
      </c>
      <c r="F4983" s="9">
        <f>Parametri!$E$4*(A4983/$D$9)^Parametri!$F$8</f>
        <v>68.212708947936349</v>
      </c>
      <c r="G4983" s="9">
        <f t="shared" si="616"/>
        <v>-195.36541786712303</v>
      </c>
      <c r="H4983" s="9">
        <f>Parametri!$M$4-10*LOG10(Parametri!$L$5/1000)-20*LOG10(A4983/1000000)</f>
        <v>26.390337860102548</v>
      </c>
      <c r="I4983" s="9">
        <f t="shared" si="620"/>
        <v>-221.75575572722556</v>
      </c>
      <c r="J4983" s="10">
        <f t="shared" si="621"/>
        <v>6.6745874461043112E-23</v>
      </c>
      <c r="K4983" s="14">
        <f>$D$6+'ADSL PSD'!$J4983*Parametri!$L$6+'17a PSD'!$J4983*Parametri!$L$7+'35b PSD'!$J4983*Parametri!$L$8</f>
        <v>1.7168371730126196E-10</v>
      </c>
      <c r="L4983" s="9">
        <f t="shared" si="622"/>
        <v>-97.652708919185017</v>
      </c>
      <c r="M4983" s="9">
        <f t="shared" si="623"/>
        <v>-97.712708947938012</v>
      </c>
      <c r="N4983" s="10">
        <f>HLOOKUP(M4983,Menu!$C$8:$AB$9,2,TRUE)</f>
        <v>0</v>
      </c>
    </row>
    <row r="4984" spans="1:14" x14ac:dyDescent="0.25">
      <c r="A4984" s="2">
        <v>21433125</v>
      </c>
      <c r="B4984" s="2">
        <v>-160</v>
      </c>
      <c r="C4984" s="9">
        <f t="shared" si="617"/>
        <v>-163.5</v>
      </c>
      <c r="D4984" s="9">
        <f t="shared" si="618"/>
        <v>-127.15270891918669</v>
      </c>
      <c r="E4984" s="9">
        <f t="shared" si="619"/>
        <v>1.9263229911510223E-13</v>
      </c>
      <c r="F4984" s="9">
        <f>Parametri!$E$4*(A4984/$D$9)^Parametri!$F$8</f>
        <v>68.219572429258534</v>
      </c>
      <c r="G4984" s="9">
        <f t="shared" si="616"/>
        <v>-195.37228134844523</v>
      </c>
      <c r="H4984" s="9">
        <f>Parametri!$M$4-10*LOG10(Parametri!$L$5/1000)-20*LOG10(A4984/1000000)</f>
        <v>26.388590020346562</v>
      </c>
      <c r="I4984" s="9">
        <f t="shared" si="620"/>
        <v>-221.76087136879178</v>
      </c>
      <c r="J4984" s="10">
        <f t="shared" si="621"/>
        <v>6.6667299447147278E-23</v>
      </c>
      <c r="K4984" s="14">
        <f>$D$6+'ADSL PSD'!$J4984*Parametri!$L$6+'17a PSD'!$J4984*Parametri!$L$7+'35b PSD'!$J4984*Parametri!$L$8</f>
        <v>1.7168371730126188E-10</v>
      </c>
      <c r="L4984" s="9">
        <f t="shared" si="622"/>
        <v>-97.652708919185031</v>
      </c>
      <c r="M4984" s="9">
        <f t="shared" si="623"/>
        <v>-97.719572429260197</v>
      </c>
      <c r="N4984" s="10">
        <f>HLOOKUP(M4984,Menu!$C$8:$AB$9,2,TRUE)</f>
        <v>0</v>
      </c>
    </row>
    <row r="4985" spans="1:14" x14ac:dyDescent="0.25">
      <c r="A4985" s="2">
        <v>21437437.5</v>
      </c>
      <c r="B4985" s="2">
        <v>-160</v>
      </c>
      <c r="C4985" s="9">
        <f t="shared" si="617"/>
        <v>-163.5</v>
      </c>
      <c r="D4985" s="9">
        <f t="shared" si="618"/>
        <v>-127.15270891918669</v>
      </c>
      <c r="E4985" s="9">
        <f t="shared" si="619"/>
        <v>1.9263229911510223E-13</v>
      </c>
      <c r="F4985" s="9">
        <f>Parametri!$E$4*(A4985/$D$9)^Parametri!$F$8</f>
        <v>68.226435220124372</v>
      </c>
      <c r="G4985" s="9">
        <f t="shared" si="616"/>
        <v>-195.37914413931105</v>
      </c>
      <c r="H4985" s="9">
        <f>Parametri!$M$4-10*LOG10(Parametri!$L$5/1000)-20*LOG10(A4985/1000000)</f>
        <v>26.386842532233217</v>
      </c>
      <c r="I4985" s="9">
        <f t="shared" si="620"/>
        <v>-221.76598667154428</v>
      </c>
      <c r="J4985" s="10">
        <f t="shared" si="621"/>
        <v>6.6588822128750758E-23</v>
      </c>
      <c r="K4985" s="14">
        <f>$D$6+'ADSL PSD'!$J4985*Parametri!$L$6+'17a PSD'!$J4985*Parametri!$L$7+'35b PSD'!$J4985*Parametri!$L$8</f>
        <v>1.716837173012618E-10</v>
      </c>
      <c r="L4985" s="9">
        <f t="shared" si="622"/>
        <v>-97.652708919185031</v>
      </c>
      <c r="M4985" s="9">
        <f t="shared" si="623"/>
        <v>-97.726435220126021</v>
      </c>
      <c r="N4985" s="10">
        <f>HLOOKUP(M4985,Menu!$C$8:$AB$9,2,TRUE)</f>
        <v>0</v>
      </c>
    </row>
    <row r="4986" spans="1:14" x14ac:dyDescent="0.25">
      <c r="A4986" s="2">
        <v>21441750</v>
      </c>
      <c r="B4986" s="2">
        <v>-160</v>
      </c>
      <c r="C4986" s="9">
        <f t="shared" si="617"/>
        <v>-163.5</v>
      </c>
      <c r="D4986" s="9">
        <f t="shared" si="618"/>
        <v>-127.15270891918669</v>
      </c>
      <c r="E4986" s="9">
        <f t="shared" si="619"/>
        <v>1.9263229911510223E-13</v>
      </c>
      <c r="F4986" s="9">
        <f>Parametri!$E$4*(A4986/$D$9)^Parametri!$F$8</f>
        <v>68.233297320742196</v>
      </c>
      <c r="G4986" s="9">
        <f t="shared" si="616"/>
        <v>-195.38600623992889</v>
      </c>
      <c r="H4986" s="9">
        <f>Parametri!$M$4-10*LOG10(Parametri!$L$5/1000)-20*LOG10(A4986/1000000)</f>
        <v>26.385095395621061</v>
      </c>
      <c r="I4986" s="9">
        <f t="shared" si="620"/>
        <v>-221.77110163554994</v>
      </c>
      <c r="J4986" s="10">
        <f t="shared" si="621"/>
        <v>6.6510442377591213E-23</v>
      </c>
      <c r="K4986" s="14">
        <f>$D$6+'ADSL PSD'!$J4986*Parametri!$L$6+'17a PSD'!$J4986*Parametri!$L$7+'35b PSD'!$J4986*Parametri!$L$8</f>
        <v>1.7168371730126173E-10</v>
      </c>
      <c r="L4986" s="9">
        <f t="shared" si="622"/>
        <v>-97.652708919185031</v>
      </c>
      <c r="M4986" s="9">
        <f t="shared" si="623"/>
        <v>-97.733297320743858</v>
      </c>
      <c r="N4986" s="10">
        <f>HLOOKUP(M4986,Menu!$C$8:$AB$9,2,TRUE)</f>
        <v>0</v>
      </c>
    </row>
    <row r="4987" spans="1:14" x14ac:dyDescent="0.25">
      <c r="A4987" s="2">
        <v>21446062.5</v>
      </c>
      <c r="B4987" s="2">
        <v>-160</v>
      </c>
      <c r="C4987" s="9">
        <f t="shared" si="617"/>
        <v>-163.5</v>
      </c>
      <c r="D4987" s="9">
        <f t="shared" si="618"/>
        <v>-127.15270891918669</v>
      </c>
      <c r="E4987" s="9">
        <f t="shared" si="619"/>
        <v>1.9263229911510223E-13</v>
      </c>
      <c r="F4987" s="9">
        <f>Parametri!$E$4*(A4987/$D$9)^Parametri!$F$8</f>
        <v>68.240158731320221</v>
      </c>
      <c r="G4987" s="9">
        <f t="shared" si="616"/>
        <v>-195.3928676505069</v>
      </c>
      <c r="H4987" s="9">
        <f>Parametri!$M$4-10*LOG10(Parametri!$L$5/1000)-20*LOG10(A4987/1000000)</f>
        <v>26.383348610368703</v>
      </c>
      <c r="I4987" s="9">
        <f t="shared" si="620"/>
        <v>-221.7762162608756</v>
      </c>
      <c r="J4987" s="10">
        <f t="shared" si="621"/>
        <v>6.6432160065581772E-23</v>
      </c>
      <c r="K4987" s="14">
        <f>$D$6+'ADSL PSD'!$J4987*Parametri!$L$6+'17a PSD'!$J4987*Parametri!$L$7+'35b PSD'!$J4987*Parametri!$L$8</f>
        <v>1.7168371730126165E-10</v>
      </c>
      <c r="L4987" s="9">
        <f t="shared" si="622"/>
        <v>-97.652708919185031</v>
      </c>
      <c r="M4987" s="9">
        <f t="shared" si="623"/>
        <v>-97.74015873132187</v>
      </c>
      <c r="N4987" s="10">
        <f>HLOOKUP(M4987,Menu!$C$8:$AB$9,2,TRUE)</f>
        <v>0</v>
      </c>
    </row>
    <row r="4988" spans="1:14" x14ac:dyDescent="0.25">
      <c r="A4988" s="2">
        <v>21450375</v>
      </c>
      <c r="B4988" s="2">
        <v>-160</v>
      </c>
      <c r="C4988" s="9">
        <f t="shared" si="617"/>
        <v>-163.5</v>
      </c>
      <c r="D4988" s="9">
        <f t="shared" si="618"/>
        <v>-127.15270891918669</v>
      </c>
      <c r="E4988" s="9">
        <f t="shared" si="619"/>
        <v>1.9263229911510223E-13</v>
      </c>
      <c r="F4988" s="9">
        <f>Parametri!$E$4*(A4988/$D$9)^Parametri!$F$8</f>
        <v>68.247019452066596</v>
      </c>
      <c r="G4988" s="9">
        <f t="shared" si="616"/>
        <v>-195.39972837125327</v>
      </c>
      <c r="H4988" s="9">
        <f>Parametri!$M$4-10*LOG10(Parametri!$L$5/1000)-20*LOG10(A4988/1000000)</f>
        <v>26.381602176334859</v>
      </c>
      <c r="I4988" s="9">
        <f t="shared" si="620"/>
        <v>-221.78133054758814</v>
      </c>
      <c r="J4988" s="10">
        <f t="shared" si="621"/>
        <v>6.635397506481325E-23</v>
      </c>
      <c r="K4988" s="14">
        <f>$D$6+'ADSL PSD'!$J4988*Parametri!$L$6+'17a PSD'!$J4988*Parametri!$L$7+'35b PSD'!$J4988*Parametri!$L$8</f>
        <v>1.7168371730126157E-10</v>
      </c>
      <c r="L4988" s="9">
        <f t="shared" si="622"/>
        <v>-97.652708919185031</v>
      </c>
      <c r="M4988" s="9">
        <f t="shared" si="623"/>
        <v>-97.747019452068244</v>
      </c>
      <c r="N4988" s="10">
        <f>HLOOKUP(M4988,Menu!$C$8:$AB$9,2,TRUE)</f>
        <v>0</v>
      </c>
    </row>
    <row r="4989" spans="1:14" x14ac:dyDescent="0.25">
      <c r="A4989" s="2">
        <v>21454687.5</v>
      </c>
      <c r="B4989" s="2">
        <v>-160</v>
      </c>
      <c r="C4989" s="9">
        <f t="shared" si="617"/>
        <v>-163.5</v>
      </c>
      <c r="D4989" s="9">
        <f t="shared" si="618"/>
        <v>-127.15270891918669</v>
      </c>
      <c r="E4989" s="9">
        <f t="shared" si="619"/>
        <v>1.9263229911510223E-13</v>
      </c>
      <c r="F4989" s="9">
        <f>Parametri!$E$4*(A4989/$D$9)^Parametri!$F$8</f>
        <v>68.253879483189323</v>
      </c>
      <c r="G4989" s="9">
        <f t="shared" si="616"/>
        <v>-195.40658840237603</v>
      </c>
      <c r="H4989" s="9">
        <f>Parametri!$M$4-10*LOG10(Parametri!$L$5/1000)-20*LOG10(A4989/1000000)</f>
        <v>26.379856093378319</v>
      </c>
      <c r="I4989" s="9">
        <f t="shared" si="620"/>
        <v>-221.78644449575435</v>
      </c>
      <c r="J4989" s="10">
        <f t="shared" si="621"/>
        <v>6.627588724755428E-23</v>
      </c>
      <c r="K4989" s="14">
        <f>$D$6+'ADSL PSD'!$J4989*Parametri!$L$6+'17a PSD'!$J4989*Parametri!$L$7+'35b PSD'!$J4989*Parametri!$L$8</f>
        <v>1.7168371730126149E-10</v>
      </c>
      <c r="L4989" s="9">
        <f t="shared" si="622"/>
        <v>-97.652708919185031</v>
      </c>
      <c r="M4989" s="9">
        <f t="shared" si="623"/>
        <v>-97.753879483191</v>
      </c>
      <c r="N4989" s="10">
        <f>HLOOKUP(M4989,Menu!$C$8:$AB$9,2,TRUE)</f>
        <v>0</v>
      </c>
    </row>
    <row r="4990" spans="1:14" x14ac:dyDescent="0.25">
      <c r="A4990" s="2">
        <v>21459000</v>
      </c>
      <c r="B4990" s="2">
        <v>-160</v>
      </c>
      <c r="C4990" s="9">
        <f t="shared" si="617"/>
        <v>-163.5</v>
      </c>
      <c r="D4990" s="9">
        <f t="shared" si="618"/>
        <v>-127.15270891918669</v>
      </c>
      <c r="E4990" s="9">
        <f t="shared" si="619"/>
        <v>1.9263229911510223E-13</v>
      </c>
      <c r="F4990" s="9">
        <f>Parametri!$E$4*(A4990/$D$9)^Parametri!$F$8</f>
        <v>68.260738824896322</v>
      </c>
      <c r="G4990" s="9">
        <f t="shared" si="616"/>
        <v>-195.41344774408302</v>
      </c>
      <c r="H4990" s="9">
        <f>Parametri!$M$4-10*LOG10(Parametri!$L$5/1000)-20*LOG10(A4990/1000000)</f>
        <v>26.378110361357958</v>
      </c>
      <c r="I4990" s="9">
        <f t="shared" si="620"/>
        <v>-221.79155810544097</v>
      </c>
      <c r="J4990" s="10">
        <f t="shared" si="621"/>
        <v>6.6197896486252499E-23</v>
      </c>
      <c r="K4990" s="14">
        <f>$D$6+'ADSL PSD'!$J4990*Parametri!$L$6+'17a PSD'!$J4990*Parametri!$L$7+'35b PSD'!$J4990*Parametri!$L$8</f>
        <v>1.7168371730126142E-10</v>
      </c>
      <c r="L4990" s="9">
        <f t="shared" si="622"/>
        <v>-97.652708919185031</v>
      </c>
      <c r="M4990" s="9">
        <f t="shared" si="623"/>
        <v>-97.760738824897985</v>
      </c>
      <c r="N4990" s="10">
        <f>HLOOKUP(M4990,Menu!$C$8:$AB$9,2,TRUE)</f>
        <v>0</v>
      </c>
    </row>
    <row r="4991" spans="1:14" x14ac:dyDescent="0.25">
      <c r="A4991" s="2">
        <v>21463312.5</v>
      </c>
      <c r="B4991" s="2">
        <v>-160</v>
      </c>
      <c r="C4991" s="9">
        <f t="shared" si="617"/>
        <v>-163.5</v>
      </c>
      <c r="D4991" s="9">
        <f t="shared" si="618"/>
        <v>-127.15270891918669</v>
      </c>
      <c r="E4991" s="9">
        <f t="shared" si="619"/>
        <v>1.9263229911510223E-13</v>
      </c>
      <c r="F4991" s="9">
        <f>Parametri!$E$4*(A4991/$D$9)^Parametri!$F$8</f>
        <v>68.267597477395412</v>
      </c>
      <c r="G4991" s="9">
        <f t="shared" si="616"/>
        <v>-195.42030639658211</v>
      </c>
      <c r="H4991" s="9">
        <f>Parametri!$M$4-10*LOG10(Parametri!$L$5/1000)-20*LOG10(A4991/1000000)</f>
        <v>26.376364980132738</v>
      </c>
      <c r="I4991" s="9">
        <f t="shared" si="620"/>
        <v>-221.79667137671484</v>
      </c>
      <c r="J4991" s="10">
        <f t="shared" si="621"/>
        <v>6.6120002653527695E-23</v>
      </c>
      <c r="K4991" s="14">
        <f>$D$6+'ADSL PSD'!$J4991*Parametri!$L$6+'17a PSD'!$J4991*Parametri!$L$7+'35b PSD'!$J4991*Parametri!$L$8</f>
        <v>1.7168371730126134E-10</v>
      </c>
      <c r="L4991" s="9">
        <f t="shared" si="622"/>
        <v>-97.652708919185031</v>
      </c>
      <c r="M4991" s="9">
        <f t="shared" si="623"/>
        <v>-97.767597477397075</v>
      </c>
      <c r="N4991" s="10">
        <f>HLOOKUP(M4991,Menu!$C$8:$AB$9,2,TRUE)</f>
        <v>0</v>
      </c>
    </row>
    <row r="4992" spans="1:14" x14ac:dyDescent="0.25">
      <c r="A4992" s="2">
        <v>21467625</v>
      </c>
      <c r="B4992" s="2">
        <v>-160</v>
      </c>
      <c r="C4992" s="9">
        <f t="shared" si="617"/>
        <v>-163.5</v>
      </c>
      <c r="D4992" s="9">
        <f t="shared" si="618"/>
        <v>-127.15270891918669</v>
      </c>
      <c r="E4992" s="9">
        <f t="shared" si="619"/>
        <v>1.9263229911510223E-13</v>
      </c>
      <c r="F4992" s="9">
        <f>Parametri!$E$4*(A4992/$D$9)^Parametri!$F$8</f>
        <v>68.2744554408943</v>
      </c>
      <c r="G4992" s="9">
        <f t="shared" si="616"/>
        <v>-195.42716436008101</v>
      </c>
      <c r="H4992" s="9">
        <f>Parametri!$M$4-10*LOG10(Parametri!$L$5/1000)-20*LOG10(A4992/1000000)</f>
        <v>26.374619949561712</v>
      </c>
      <c r="I4992" s="9">
        <f t="shared" si="620"/>
        <v>-221.80178430964273</v>
      </c>
      <c r="J4992" s="10">
        <f t="shared" si="621"/>
        <v>6.6042205622178578E-23</v>
      </c>
      <c r="K4992" s="14">
        <f>$D$6+'ADSL PSD'!$J4992*Parametri!$L$6+'17a PSD'!$J4992*Parametri!$L$7+'35b PSD'!$J4992*Parametri!$L$8</f>
        <v>1.7168371730126126E-10</v>
      </c>
      <c r="L4992" s="9">
        <f t="shared" si="622"/>
        <v>-97.652708919185031</v>
      </c>
      <c r="M4992" s="9">
        <f t="shared" si="623"/>
        <v>-97.774455440895977</v>
      </c>
      <c r="N4992" s="10">
        <f>HLOOKUP(M4992,Menu!$C$8:$AB$9,2,TRUE)</f>
        <v>0</v>
      </c>
    </row>
    <row r="4993" spans="1:14" x14ac:dyDescent="0.25">
      <c r="A4993" s="2">
        <v>21471937.5</v>
      </c>
      <c r="B4993" s="2">
        <v>-160</v>
      </c>
      <c r="C4993" s="9">
        <f t="shared" si="617"/>
        <v>-163.5</v>
      </c>
      <c r="D4993" s="9">
        <f t="shared" si="618"/>
        <v>-127.15270891918669</v>
      </c>
      <c r="E4993" s="9">
        <f t="shared" si="619"/>
        <v>1.9263229911510223E-13</v>
      </c>
      <c r="F4993" s="9">
        <f>Parametri!$E$4*(A4993/$D$9)^Parametri!$F$8</f>
        <v>68.281312715600578</v>
      </c>
      <c r="G4993" s="9">
        <f t="shared" si="616"/>
        <v>-195.43402163478726</v>
      </c>
      <c r="H4993" s="9">
        <f>Parametri!$M$4-10*LOG10(Parametri!$L$5/1000)-20*LOG10(A4993/1000000)</f>
        <v>26.372875269504014</v>
      </c>
      <c r="I4993" s="9">
        <f t="shared" si="620"/>
        <v>-221.80689690429128</v>
      </c>
      <c r="J4993" s="10">
        <f t="shared" si="621"/>
        <v>6.5964505265181664E-23</v>
      </c>
      <c r="K4993" s="14">
        <f>$D$6+'ADSL PSD'!$J4993*Parametri!$L$6+'17a PSD'!$J4993*Parametri!$L$7+'35b PSD'!$J4993*Parametri!$L$8</f>
        <v>1.7168371730126118E-10</v>
      </c>
      <c r="L4993" s="9">
        <f t="shared" si="622"/>
        <v>-97.652708919185045</v>
      </c>
      <c r="M4993" s="9">
        <f t="shared" si="623"/>
        <v>-97.781312715602212</v>
      </c>
      <c r="N4993" s="10">
        <f>HLOOKUP(M4993,Menu!$C$8:$AB$9,2,TRUE)</f>
        <v>0</v>
      </c>
    </row>
    <row r="4994" spans="1:14" x14ac:dyDescent="0.25">
      <c r="A4994" s="2">
        <v>21476250</v>
      </c>
      <c r="B4994" s="2">
        <v>-160</v>
      </c>
      <c r="C4994" s="9">
        <f t="shared" si="617"/>
        <v>-163.5</v>
      </c>
      <c r="D4994" s="9">
        <f t="shared" si="618"/>
        <v>-127.15270891918669</v>
      </c>
      <c r="E4994" s="9">
        <f t="shared" si="619"/>
        <v>1.9263229911510223E-13</v>
      </c>
      <c r="F4994" s="9">
        <f>Parametri!$E$4*(A4994/$D$9)^Parametri!$F$8</f>
        <v>68.288169301721751</v>
      </c>
      <c r="G4994" s="9">
        <f t="shared" si="616"/>
        <v>-195.44087822090844</v>
      </c>
      <c r="H4994" s="9">
        <f>Parametri!$M$4-10*LOG10(Parametri!$L$5/1000)-20*LOG10(A4994/1000000)</f>
        <v>26.371130939818851</v>
      </c>
      <c r="I4994" s="9">
        <f t="shared" si="620"/>
        <v>-221.81200916072729</v>
      </c>
      <c r="J4994" s="10">
        <f t="shared" si="621"/>
        <v>6.5886901455686194E-23</v>
      </c>
      <c r="K4994" s="14">
        <f>$D$6+'ADSL PSD'!$J4994*Parametri!$L$6+'17a PSD'!$J4994*Parametri!$L$7+'35b PSD'!$J4994*Parametri!$L$8</f>
        <v>1.7168371730126111E-10</v>
      </c>
      <c r="L4994" s="9">
        <f t="shared" si="622"/>
        <v>-97.652708919185045</v>
      </c>
      <c r="M4994" s="9">
        <f t="shared" si="623"/>
        <v>-97.7881693017234</v>
      </c>
      <c r="N4994" s="10">
        <f>HLOOKUP(M4994,Menu!$C$8:$AB$9,2,TRUE)</f>
        <v>0</v>
      </c>
    </row>
    <row r="4995" spans="1:14" x14ac:dyDescent="0.25">
      <c r="A4995" s="2">
        <v>21480562.5</v>
      </c>
      <c r="B4995" s="2">
        <v>-160</v>
      </c>
      <c r="C4995" s="9">
        <f t="shared" si="617"/>
        <v>-163.5</v>
      </c>
      <c r="D4995" s="9">
        <f t="shared" si="618"/>
        <v>-127.15270891918669</v>
      </c>
      <c r="E4995" s="9">
        <f t="shared" si="619"/>
        <v>1.9263229911510223E-13</v>
      </c>
      <c r="F4995" s="9">
        <f>Parametri!$E$4*(A4995/$D$9)^Parametri!$F$8</f>
        <v>68.295025199465215</v>
      </c>
      <c r="G4995" s="9">
        <f t="shared" si="616"/>
        <v>-195.44773411865191</v>
      </c>
      <c r="H4995" s="9">
        <f>Parametri!$M$4-10*LOG10(Parametri!$L$5/1000)-20*LOG10(A4995/1000000)</f>
        <v>26.369386960365535</v>
      </c>
      <c r="I4995" s="9">
        <f t="shared" si="620"/>
        <v>-221.81712107901745</v>
      </c>
      <c r="J4995" s="10">
        <f t="shared" si="621"/>
        <v>6.5809394067018688E-23</v>
      </c>
      <c r="K4995" s="14">
        <f>$D$6+'ADSL PSD'!$J4995*Parametri!$L$6+'17a PSD'!$J4995*Parametri!$L$7+'35b PSD'!$J4995*Parametri!$L$8</f>
        <v>1.7168371730126103E-10</v>
      </c>
      <c r="L4995" s="9">
        <f t="shared" si="622"/>
        <v>-97.652708919185045</v>
      </c>
      <c r="M4995" s="9">
        <f t="shared" si="623"/>
        <v>-97.795025199466863</v>
      </c>
      <c r="N4995" s="10">
        <f>HLOOKUP(M4995,Menu!$C$8:$AB$9,2,TRUE)</f>
        <v>0</v>
      </c>
    </row>
    <row r="4996" spans="1:14" x14ac:dyDescent="0.25">
      <c r="A4996" s="2">
        <v>21484875</v>
      </c>
      <c r="B4996" s="2">
        <v>-160</v>
      </c>
      <c r="C4996" s="9">
        <f t="shared" si="617"/>
        <v>-163.5</v>
      </c>
      <c r="D4996" s="9">
        <f t="shared" si="618"/>
        <v>-127.15270891918669</v>
      </c>
      <c r="E4996" s="9">
        <f t="shared" si="619"/>
        <v>1.9263229911510223E-13</v>
      </c>
      <c r="F4996" s="9">
        <f>Parametri!$E$4*(A4996/$D$9)^Parametri!$F$8</f>
        <v>68.301880409038262</v>
      </c>
      <c r="G4996" s="9">
        <f t="shared" si="616"/>
        <v>-195.45458932822496</v>
      </c>
      <c r="H4996" s="9">
        <f>Parametri!$M$4-10*LOG10(Parametri!$L$5/1000)-20*LOG10(A4996/1000000)</f>
        <v>26.36764333100345</v>
      </c>
      <c r="I4996" s="9">
        <f t="shared" si="620"/>
        <v>-221.8222326592284</v>
      </c>
      <c r="J4996" s="10">
        <f t="shared" si="621"/>
        <v>6.5731982972681213E-23</v>
      </c>
      <c r="K4996" s="14">
        <f>$D$6+'ADSL PSD'!$J4996*Parametri!$L$6+'17a PSD'!$J4996*Parametri!$L$7+'35b PSD'!$J4996*Parametri!$L$8</f>
        <v>1.7168371730126095E-10</v>
      </c>
      <c r="L4996" s="9">
        <f t="shared" si="622"/>
        <v>-97.652708919185045</v>
      </c>
      <c r="M4996" s="9">
        <f t="shared" si="623"/>
        <v>-97.80188040903991</v>
      </c>
      <c r="N4996" s="10">
        <f>HLOOKUP(M4996,Menu!$C$8:$AB$9,2,TRUE)</f>
        <v>0</v>
      </c>
    </row>
    <row r="4997" spans="1:14" x14ac:dyDescent="0.25">
      <c r="A4997" s="2">
        <v>21489187.5</v>
      </c>
      <c r="B4997" s="2">
        <v>-160</v>
      </c>
      <c r="C4997" s="9">
        <f t="shared" si="617"/>
        <v>-163.5</v>
      </c>
      <c r="D4997" s="9">
        <f t="shared" si="618"/>
        <v>-127.15270891918669</v>
      </c>
      <c r="E4997" s="9">
        <f t="shared" si="619"/>
        <v>1.9263229911510223E-13</v>
      </c>
      <c r="F4997" s="9">
        <f>Parametri!$E$4*(A4997/$D$9)^Parametri!$F$8</f>
        <v>68.308734930648072</v>
      </c>
      <c r="G4997" s="9">
        <f t="shared" si="616"/>
        <v>-195.46144384983478</v>
      </c>
      <c r="H4997" s="9">
        <f>Parametri!$M$4-10*LOG10(Parametri!$L$5/1000)-20*LOG10(A4997/1000000)</f>
        <v>26.365900051592064</v>
      </c>
      <c r="I4997" s="9">
        <f t="shared" si="620"/>
        <v>-221.82734390142684</v>
      </c>
      <c r="J4997" s="10">
        <f t="shared" si="621"/>
        <v>6.5654668046350221E-23</v>
      </c>
      <c r="K4997" s="14">
        <f>$D$6+'ADSL PSD'!$J4997*Parametri!$L$6+'17a PSD'!$J4997*Parametri!$L$7+'35b PSD'!$J4997*Parametri!$L$8</f>
        <v>1.7168371730126087E-10</v>
      </c>
      <c r="L4997" s="9">
        <f t="shared" si="622"/>
        <v>-97.652708919185045</v>
      </c>
      <c r="M4997" s="9">
        <f t="shared" si="623"/>
        <v>-97.808734930649734</v>
      </c>
      <c r="N4997" s="10">
        <f>HLOOKUP(M4997,Menu!$C$8:$AB$9,2,TRUE)</f>
        <v>0</v>
      </c>
    </row>
    <row r="4998" spans="1:14" x14ac:dyDescent="0.25">
      <c r="A4998" s="2">
        <v>21493500</v>
      </c>
      <c r="B4998" s="2">
        <v>-160</v>
      </c>
      <c r="C4998" s="9">
        <f t="shared" si="617"/>
        <v>-163.5</v>
      </c>
      <c r="D4998" s="9">
        <f t="shared" si="618"/>
        <v>-127.15270891918669</v>
      </c>
      <c r="E4998" s="9">
        <f t="shared" si="619"/>
        <v>1.9263229911510223E-13</v>
      </c>
      <c r="F4998" s="9">
        <f>Parametri!$E$4*(A4998/$D$9)^Parametri!$F$8</f>
        <v>68.31558876450174</v>
      </c>
      <c r="G4998" s="9">
        <f t="shared" si="616"/>
        <v>-195.46829768368843</v>
      </c>
      <c r="H4998" s="9">
        <f>Parametri!$M$4-10*LOG10(Parametri!$L$5/1000)-20*LOG10(A4998/1000000)</f>
        <v>26.364157121990939</v>
      </c>
      <c r="I4998" s="9">
        <f t="shared" si="620"/>
        <v>-221.83245480567936</v>
      </c>
      <c r="J4998" s="10">
        <f t="shared" si="621"/>
        <v>6.5577449161878147E-23</v>
      </c>
      <c r="K4998" s="14">
        <f>$D$6+'ADSL PSD'!$J4998*Parametri!$L$6+'17a PSD'!$J4998*Parametri!$L$7+'35b PSD'!$J4998*Parametri!$L$8</f>
        <v>1.716837173012608E-10</v>
      </c>
      <c r="L4998" s="9">
        <f t="shared" si="622"/>
        <v>-97.652708919185045</v>
      </c>
      <c r="M4998" s="9">
        <f t="shared" si="623"/>
        <v>-97.815588764503389</v>
      </c>
      <c r="N4998" s="10">
        <f>HLOOKUP(M4998,Menu!$C$8:$AB$9,2,TRUE)</f>
        <v>0</v>
      </c>
    </row>
    <row r="4999" spans="1:14" x14ac:dyDescent="0.25">
      <c r="A4999" s="2">
        <v>21497812.5</v>
      </c>
      <c r="B4999" s="2">
        <v>-160</v>
      </c>
      <c r="C4999" s="9">
        <f t="shared" si="617"/>
        <v>-163.5</v>
      </c>
      <c r="D4999" s="9">
        <f t="shared" si="618"/>
        <v>-127.15270891918669</v>
      </c>
      <c r="E4999" s="9">
        <f t="shared" si="619"/>
        <v>1.9263229911510223E-13</v>
      </c>
      <c r="F4999" s="9">
        <f>Parametri!$E$4*(A4999/$D$9)^Parametri!$F$8</f>
        <v>68.322441910806234</v>
      </c>
      <c r="G4999" s="9">
        <f t="shared" si="616"/>
        <v>-195.47515082999291</v>
      </c>
      <c r="H4999" s="9">
        <f>Parametri!$M$4-10*LOG10(Parametri!$L$5/1000)-20*LOG10(A4999/1000000)</f>
        <v>26.36241454205971</v>
      </c>
      <c r="I4999" s="9">
        <f t="shared" si="620"/>
        <v>-221.83756537205261</v>
      </c>
      <c r="J4999" s="10">
        <f t="shared" si="621"/>
        <v>6.5500326193290364E-23</v>
      </c>
      <c r="K4999" s="14">
        <f>$D$6+'ADSL PSD'!$J4999*Parametri!$L$6+'17a PSD'!$J4999*Parametri!$L$7+'35b PSD'!$J4999*Parametri!$L$8</f>
        <v>1.7168371730126072E-10</v>
      </c>
      <c r="L4999" s="9">
        <f t="shared" si="622"/>
        <v>-97.652708919185045</v>
      </c>
      <c r="M4999" s="9">
        <f t="shared" si="623"/>
        <v>-97.822441910807868</v>
      </c>
      <c r="N4999" s="10">
        <f>HLOOKUP(M4999,Menu!$C$8:$AB$9,2,TRUE)</f>
        <v>0</v>
      </c>
    </row>
    <row r="5000" spans="1:14" x14ac:dyDescent="0.25">
      <c r="A5000" s="2">
        <v>21502125</v>
      </c>
      <c r="B5000" s="2">
        <v>-160</v>
      </c>
      <c r="C5000" s="9">
        <f t="shared" si="617"/>
        <v>-163.5</v>
      </c>
      <c r="D5000" s="9">
        <f t="shared" si="618"/>
        <v>-127.15270891918669</v>
      </c>
      <c r="E5000" s="9">
        <f t="shared" si="619"/>
        <v>1.9263229911510223E-13</v>
      </c>
      <c r="F5000" s="9">
        <f>Parametri!$E$4*(A5000/$D$9)^Parametri!$F$8</f>
        <v>68.329294369768448</v>
      </c>
      <c r="G5000" s="9">
        <f t="shared" si="616"/>
        <v>-195.48200328895513</v>
      </c>
      <c r="H5000" s="9">
        <f>Parametri!$M$4-10*LOG10(Parametri!$L$5/1000)-20*LOG10(A5000/1000000)</f>
        <v>26.36067231165811</v>
      </c>
      <c r="I5000" s="9">
        <f t="shared" si="620"/>
        <v>-221.84267560061323</v>
      </c>
      <c r="J5000" s="10">
        <f t="shared" si="621"/>
        <v>6.5423299014788664E-23</v>
      </c>
      <c r="K5000" s="14">
        <f>$D$6+'ADSL PSD'!$J5000*Parametri!$L$6+'17a PSD'!$J5000*Parametri!$L$7+'35b PSD'!$J5000*Parametri!$L$8</f>
        <v>1.7168371730126064E-10</v>
      </c>
      <c r="L5000" s="9">
        <f t="shared" si="622"/>
        <v>-97.652708919185045</v>
      </c>
      <c r="M5000" s="9">
        <f t="shared" si="623"/>
        <v>-97.829294369770082</v>
      </c>
      <c r="N5000" s="10">
        <f>HLOOKUP(M5000,Menu!$C$8:$AB$9,2,TRUE)</f>
        <v>0</v>
      </c>
    </row>
    <row r="5001" spans="1:14" x14ac:dyDescent="0.25">
      <c r="A5001" s="2">
        <v>21506437.5</v>
      </c>
      <c r="B5001" s="2">
        <v>-160</v>
      </c>
      <c r="C5001" s="9">
        <f t="shared" si="617"/>
        <v>-163.5</v>
      </c>
      <c r="D5001" s="9">
        <f t="shared" si="618"/>
        <v>-127.15270891918669</v>
      </c>
      <c r="E5001" s="9">
        <f t="shared" si="619"/>
        <v>1.9263229911510223E-13</v>
      </c>
      <c r="F5001" s="9">
        <f>Parametri!$E$4*(A5001/$D$9)^Parametri!$F$8</f>
        <v>68.336146141595123</v>
      </c>
      <c r="G5001" s="9">
        <f t="shared" si="616"/>
        <v>-195.48885506078182</v>
      </c>
      <c r="H5001" s="9">
        <f>Parametri!$M$4-10*LOG10(Parametri!$L$5/1000)-20*LOG10(A5001/1000000)</f>
        <v>26.358930430645941</v>
      </c>
      <c r="I5001" s="9">
        <f t="shared" si="620"/>
        <v>-221.84778549142777</v>
      </c>
      <c r="J5001" s="10">
        <f t="shared" si="621"/>
        <v>6.5346367500746321E-23</v>
      </c>
      <c r="K5001" s="14">
        <f>$D$6+'ADSL PSD'!$J5001*Parametri!$L$6+'17a PSD'!$J5001*Parametri!$L$7+'35b PSD'!$J5001*Parametri!$L$8</f>
        <v>1.7168371730126056E-10</v>
      </c>
      <c r="L5001" s="9">
        <f t="shared" si="622"/>
        <v>-97.652708919185045</v>
      </c>
      <c r="M5001" s="9">
        <f t="shared" si="623"/>
        <v>-97.836146141596771</v>
      </c>
      <c r="N5001" s="10">
        <f>HLOOKUP(M5001,Menu!$C$8:$AB$9,2,TRUE)</f>
        <v>0</v>
      </c>
    </row>
    <row r="5002" spans="1:14" x14ac:dyDescent="0.25">
      <c r="A5002" s="2">
        <v>21510750</v>
      </c>
      <c r="B5002" s="2">
        <v>-160</v>
      </c>
      <c r="C5002" s="9">
        <f t="shared" si="617"/>
        <v>-163.5</v>
      </c>
      <c r="D5002" s="9">
        <f t="shared" si="618"/>
        <v>-127.15270891918669</v>
      </c>
      <c r="E5002" s="9">
        <f t="shared" si="619"/>
        <v>1.9263229911510223E-13</v>
      </c>
      <c r="F5002" s="9">
        <f>Parametri!$E$4*(A5002/$D$9)^Parametri!$F$8</f>
        <v>68.34299722649294</v>
      </c>
      <c r="G5002" s="9">
        <f t="shared" si="616"/>
        <v>-195.49570614567963</v>
      </c>
      <c r="H5002" s="9">
        <f>Parametri!$M$4-10*LOG10(Parametri!$L$5/1000)-20*LOG10(A5002/1000000)</f>
        <v>26.357188898883098</v>
      </c>
      <c r="I5002" s="9">
        <f t="shared" si="620"/>
        <v>-221.85289504456273</v>
      </c>
      <c r="J5002" s="10">
        <f t="shared" si="621"/>
        <v>6.5269531525714365E-23</v>
      </c>
      <c r="K5002" s="14">
        <f>$D$6+'ADSL PSD'!$J5002*Parametri!$L$6+'17a PSD'!$J5002*Parametri!$L$7+'35b PSD'!$J5002*Parametri!$L$8</f>
        <v>1.7168371730126049E-10</v>
      </c>
      <c r="L5002" s="9">
        <f t="shared" si="622"/>
        <v>-97.652708919185059</v>
      </c>
      <c r="M5002" s="9">
        <f t="shared" si="623"/>
        <v>-97.842997226494575</v>
      </c>
      <c r="N5002" s="10">
        <f>HLOOKUP(M5002,Menu!$C$8:$AB$9,2,TRUE)</f>
        <v>0</v>
      </c>
    </row>
    <row r="5003" spans="1:14" x14ac:dyDescent="0.25">
      <c r="A5003" s="2">
        <v>21515062.5</v>
      </c>
      <c r="B5003" s="2">
        <v>-160</v>
      </c>
      <c r="C5003" s="9">
        <f t="shared" si="617"/>
        <v>-163.5</v>
      </c>
      <c r="D5003" s="9">
        <f t="shared" si="618"/>
        <v>-127.15270891918669</v>
      </c>
      <c r="E5003" s="9">
        <f t="shared" si="619"/>
        <v>1.9263229911510223E-13</v>
      </c>
      <c r="F5003" s="9">
        <f>Parametri!$E$4*(A5003/$D$9)^Parametri!$F$8</f>
        <v>68.349847624668456</v>
      </c>
      <c r="G5003" s="9">
        <f t="shared" si="616"/>
        <v>-195.50255654385515</v>
      </c>
      <c r="H5003" s="9">
        <f>Parametri!$M$4-10*LOG10(Parametri!$L$5/1000)-20*LOG10(A5003/1000000)</f>
        <v>26.35544771622957</v>
      </c>
      <c r="I5003" s="9">
        <f t="shared" si="620"/>
        <v>-221.85800426008473</v>
      </c>
      <c r="J5003" s="10">
        <f t="shared" si="621"/>
        <v>6.5192790964412982E-23</v>
      </c>
      <c r="K5003" s="14">
        <f>$D$6+'ADSL PSD'!$J5003*Parametri!$L$6+'17a PSD'!$J5003*Parametri!$L$7+'35b PSD'!$J5003*Parametri!$L$8</f>
        <v>1.7168371730126041E-10</v>
      </c>
      <c r="L5003" s="9">
        <f t="shared" si="622"/>
        <v>-97.652708919185059</v>
      </c>
      <c r="M5003" s="9">
        <f t="shared" si="623"/>
        <v>-97.84984762467009</v>
      </c>
      <c r="N5003" s="10">
        <f>HLOOKUP(M5003,Menu!$C$8:$AB$9,2,TRUE)</f>
        <v>0</v>
      </c>
    </row>
    <row r="5004" spans="1:14" x14ac:dyDescent="0.25">
      <c r="A5004" s="2">
        <v>21519375</v>
      </c>
      <c r="B5004" s="2">
        <v>-160</v>
      </c>
      <c r="C5004" s="9">
        <f t="shared" si="617"/>
        <v>-163.5</v>
      </c>
      <c r="D5004" s="9">
        <f t="shared" si="618"/>
        <v>-127.15270891918669</v>
      </c>
      <c r="E5004" s="9">
        <f t="shared" si="619"/>
        <v>1.9263229911510223E-13</v>
      </c>
      <c r="F5004" s="9">
        <f>Parametri!$E$4*(A5004/$D$9)^Parametri!$F$8</f>
        <v>68.356697336328153</v>
      </c>
      <c r="G5004" s="9">
        <f t="shared" si="616"/>
        <v>-195.50940625551485</v>
      </c>
      <c r="H5004" s="9">
        <f>Parametri!$M$4-10*LOG10(Parametri!$L$5/1000)-20*LOG10(A5004/1000000)</f>
        <v>26.353706882545403</v>
      </c>
      <c r="I5004" s="9">
        <f t="shared" si="620"/>
        <v>-221.86311313806024</v>
      </c>
      <c r="J5004" s="10">
        <f t="shared" si="621"/>
        <v>6.5116145691739104E-23</v>
      </c>
      <c r="K5004" s="14">
        <f>$D$6+'ADSL PSD'!$J5004*Parametri!$L$6+'17a PSD'!$J5004*Parametri!$L$7+'35b PSD'!$J5004*Parametri!$L$8</f>
        <v>1.7168371730126033E-10</v>
      </c>
      <c r="L5004" s="9">
        <f t="shared" si="622"/>
        <v>-97.652708919185059</v>
      </c>
      <c r="M5004" s="9">
        <f t="shared" si="623"/>
        <v>-97.856697336329788</v>
      </c>
      <c r="N5004" s="10">
        <f>HLOOKUP(M5004,Menu!$C$8:$AB$9,2,TRUE)</f>
        <v>0</v>
      </c>
    </row>
    <row r="5005" spans="1:14" x14ac:dyDescent="0.25">
      <c r="A5005" s="2">
        <v>21523687.5</v>
      </c>
      <c r="B5005" s="2">
        <v>-160</v>
      </c>
      <c r="C5005" s="9">
        <f t="shared" si="617"/>
        <v>-163.5</v>
      </c>
      <c r="D5005" s="9">
        <f t="shared" si="618"/>
        <v>-127.15270891918669</v>
      </c>
      <c r="E5005" s="9">
        <f t="shared" si="619"/>
        <v>1.9263229911510223E-13</v>
      </c>
      <c r="F5005" s="9">
        <f>Parametri!$E$4*(A5005/$D$9)^Parametri!$F$8</f>
        <v>68.363546361678374</v>
      </c>
      <c r="G5005" s="9">
        <f t="shared" si="616"/>
        <v>-195.51625528086507</v>
      </c>
      <c r="H5005" s="9">
        <f>Parametri!$M$4-10*LOG10(Parametri!$L$5/1000)-20*LOG10(A5005/1000000)</f>
        <v>26.351966397690752</v>
      </c>
      <c r="I5005" s="9">
        <f t="shared" si="620"/>
        <v>-221.86822167855581</v>
      </c>
      <c r="J5005" s="10">
        <f t="shared" si="621"/>
        <v>6.5039595582761132E-23</v>
      </c>
      <c r="K5005" s="14">
        <f>$D$6+'ADSL PSD'!$J5005*Parametri!$L$6+'17a PSD'!$J5005*Parametri!$L$7+'35b PSD'!$J5005*Parametri!$L$8</f>
        <v>1.7168371730126025E-10</v>
      </c>
      <c r="L5005" s="9">
        <f t="shared" si="622"/>
        <v>-97.652708919185059</v>
      </c>
      <c r="M5005" s="9">
        <f t="shared" si="623"/>
        <v>-97.863546361680008</v>
      </c>
      <c r="N5005" s="10">
        <f>HLOOKUP(M5005,Menu!$C$8:$AB$9,2,TRUE)</f>
        <v>0</v>
      </c>
    </row>
    <row r="5006" spans="1:14" x14ac:dyDescent="0.25">
      <c r="A5006" s="2">
        <v>21528000</v>
      </c>
      <c r="B5006" s="2">
        <v>-160</v>
      </c>
      <c r="C5006" s="9">
        <f t="shared" si="617"/>
        <v>-163.5</v>
      </c>
      <c r="D5006" s="9">
        <f t="shared" si="618"/>
        <v>-127.15270891918669</v>
      </c>
      <c r="E5006" s="9">
        <f t="shared" si="619"/>
        <v>1.9263229911510223E-13</v>
      </c>
      <c r="F5006" s="9">
        <f>Parametri!$E$4*(A5006/$D$9)^Parametri!$F$8</f>
        <v>68.370394700925374</v>
      </c>
      <c r="G5006" s="9">
        <f t="shared" si="616"/>
        <v>-195.52310362011207</v>
      </c>
      <c r="H5006" s="9">
        <f>Parametri!$M$4-10*LOG10(Parametri!$L$5/1000)-20*LOG10(A5006/1000000)</f>
        <v>26.350226261525851</v>
      </c>
      <c r="I5006" s="9">
        <f t="shared" si="620"/>
        <v>-221.87332988163791</v>
      </c>
      <c r="J5006" s="10">
        <f t="shared" si="621"/>
        <v>6.4963140512719984E-23</v>
      </c>
      <c r="K5006" s="14">
        <f>$D$6+'ADSL PSD'!$J5006*Parametri!$L$6+'17a PSD'!$J5006*Parametri!$L$7+'35b PSD'!$J5006*Parametri!$L$8</f>
        <v>1.7168371730126018E-10</v>
      </c>
      <c r="L5006" s="9">
        <f t="shared" si="622"/>
        <v>-97.652708919185059</v>
      </c>
      <c r="M5006" s="9">
        <f t="shared" si="623"/>
        <v>-97.870394700927008</v>
      </c>
      <c r="N5006" s="10">
        <f>HLOOKUP(M5006,Menu!$C$8:$AB$9,2,TRUE)</f>
        <v>0</v>
      </c>
    </row>
    <row r="5007" spans="1:14" x14ac:dyDescent="0.25">
      <c r="A5007" s="2">
        <v>21532312.5</v>
      </c>
      <c r="B5007" s="2">
        <v>-160</v>
      </c>
      <c r="C5007" s="9">
        <f t="shared" si="617"/>
        <v>-163.5</v>
      </c>
      <c r="D5007" s="9">
        <f t="shared" si="618"/>
        <v>-127.15270891918669</v>
      </c>
      <c r="E5007" s="9">
        <f t="shared" si="619"/>
        <v>1.9263229911510223E-13</v>
      </c>
      <c r="F5007" s="9">
        <f>Parametri!$E$4*(A5007/$D$9)^Parametri!$F$8</f>
        <v>68.37724235427531</v>
      </c>
      <c r="G5007" s="9">
        <f t="shared" ref="G5007:G5070" si="624">D5007-F5007</f>
        <v>-195.52995127346202</v>
      </c>
      <c r="H5007" s="9">
        <f>Parametri!$M$4-10*LOG10(Parametri!$L$5/1000)-20*LOG10(A5007/1000000)</f>
        <v>26.348486473911006</v>
      </c>
      <c r="I5007" s="9">
        <f t="shared" si="620"/>
        <v>-221.87843774737303</v>
      </c>
      <c r="J5007" s="10">
        <f t="shared" si="621"/>
        <v>6.4886780357031232E-23</v>
      </c>
      <c r="K5007" s="14">
        <f>$D$6+'ADSL PSD'!$J5007*Parametri!$L$6+'17a PSD'!$J5007*Parametri!$L$7+'35b PSD'!$J5007*Parametri!$L$8</f>
        <v>1.716837173012601E-10</v>
      </c>
      <c r="L5007" s="9">
        <f t="shared" si="622"/>
        <v>-97.652708919185059</v>
      </c>
      <c r="M5007" s="9">
        <f t="shared" si="623"/>
        <v>-97.877242354276959</v>
      </c>
      <c r="N5007" s="10">
        <f>HLOOKUP(M5007,Menu!$C$8:$AB$9,2,TRUE)</f>
        <v>0</v>
      </c>
    </row>
    <row r="5008" spans="1:14" x14ac:dyDescent="0.25">
      <c r="A5008" s="2">
        <v>21536625</v>
      </c>
      <c r="B5008" s="2">
        <v>-160</v>
      </c>
      <c r="C5008" s="9">
        <f t="shared" ref="C5008:C5071" si="625">B5008-3.5</f>
        <v>-163.5</v>
      </c>
      <c r="D5008" s="9">
        <f t="shared" ref="D5008:D5071" si="626">C5008+$D$2</f>
        <v>-127.15270891918669</v>
      </c>
      <c r="E5008" s="9">
        <f t="shared" ref="E5008:E5071" si="627">10^(D5008/10)</f>
        <v>1.9263229911510223E-13</v>
      </c>
      <c r="F5008" s="9">
        <f>Parametri!$E$4*(A5008/$D$9)^Parametri!$F$8</f>
        <v>68.384089321934212</v>
      </c>
      <c r="G5008" s="9">
        <f t="shared" si="624"/>
        <v>-195.53679824112089</v>
      </c>
      <c r="H5008" s="9">
        <f>Parametri!$M$4-10*LOG10(Parametri!$L$5/1000)-20*LOG10(A5008/1000000)</f>
        <v>26.34674703470662</v>
      </c>
      <c r="I5008" s="9">
        <f t="shared" ref="I5008:I5071" si="628">G5008-H5008</f>
        <v>-221.88354527582752</v>
      </c>
      <c r="J5008" s="10">
        <f t="shared" ref="J5008:J5071" si="629">10^(I5008/10)</f>
        <v>6.4810514991281094E-23</v>
      </c>
      <c r="K5008" s="14">
        <f>$D$6+'ADSL PSD'!$J5008*Parametri!$L$6+'17a PSD'!$J5008*Parametri!$L$7+'35b PSD'!$J5008*Parametri!$L$8</f>
        <v>1.7168371730126002E-10</v>
      </c>
      <c r="L5008" s="9">
        <f t="shared" ref="L5008:L5071" si="630">10*LOG10(K5008)</f>
        <v>-97.652708919185059</v>
      </c>
      <c r="M5008" s="9">
        <f t="shared" ref="M5008:M5071" si="631">G5008-L5008</f>
        <v>-97.884089321935832</v>
      </c>
      <c r="N5008" s="10">
        <f>HLOOKUP(M5008,Menu!$C$8:$AB$9,2,TRUE)</f>
        <v>0</v>
      </c>
    </row>
    <row r="5009" spans="1:14" x14ac:dyDescent="0.25">
      <c r="A5009" s="2">
        <v>21540937.5</v>
      </c>
      <c r="B5009" s="2">
        <v>-160</v>
      </c>
      <c r="C5009" s="9">
        <f t="shared" si="625"/>
        <v>-163.5</v>
      </c>
      <c r="D5009" s="9">
        <f t="shared" si="626"/>
        <v>-127.15270891918669</v>
      </c>
      <c r="E5009" s="9">
        <f t="shared" si="627"/>
        <v>1.9263229911510223E-13</v>
      </c>
      <c r="F5009" s="9">
        <f>Parametri!$E$4*(A5009/$D$9)^Parametri!$F$8</f>
        <v>68.390935604108037</v>
      </c>
      <c r="G5009" s="9">
        <f t="shared" si="624"/>
        <v>-195.54364452329474</v>
      </c>
      <c r="H5009" s="9">
        <f>Parametri!$M$4-10*LOG10(Parametri!$L$5/1000)-20*LOG10(A5009/1000000)</f>
        <v>26.345007943773183</v>
      </c>
      <c r="I5009" s="9">
        <f t="shared" si="628"/>
        <v>-221.88865246706791</v>
      </c>
      <c r="J5009" s="10">
        <f t="shared" si="629"/>
        <v>6.4734344291227599E-23</v>
      </c>
      <c r="K5009" s="14">
        <f>$D$6+'ADSL PSD'!$J5009*Parametri!$L$6+'17a PSD'!$J5009*Parametri!$L$7+'35b PSD'!$J5009*Parametri!$L$8</f>
        <v>1.7168371730125994E-10</v>
      </c>
      <c r="L5009" s="9">
        <f t="shared" si="630"/>
        <v>-97.652708919185059</v>
      </c>
      <c r="M5009" s="9">
        <f t="shared" si="631"/>
        <v>-97.890935604109686</v>
      </c>
      <c r="N5009" s="10">
        <f>HLOOKUP(M5009,Menu!$C$8:$AB$9,2,TRUE)</f>
        <v>0</v>
      </c>
    </row>
    <row r="5010" spans="1:14" x14ac:dyDescent="0.25">
      <c r="A5010" s="2">
        <v>21545250</v>
      </c>
      <c r="B5010" s="2">
        <v>-160</v>
      </c>
      <c r="C5010" s="9">
        <f t="shared" si="625"/>
        <v>-163.5</v>
      </c>
      <c r="D5010" s="9">
        <f t="shared" si="626"/>
        <v>-127.15270891918669</v>
      </c>
      <c r="E5010" s="9">
        <f t="shared" si="627"/>
        <v>1.9263229911510223E-13</v>
      </c>
      <c r="F5010" s="9">
        <f>Parametri!$E$4*(A5010/$D$9)^Parametri!$F$8</f>
        <v>68.39778120100263</v>
      </c>
      <c r="G5010" s="9">
        <f t="shared" si="624"/>
        <v>-195.55049012018932</v>
      </c>
      <c r="H5010" s="9">
        <f>Parametri!$M$4-10*LOG10(Parametri!$L$5/1000)-20*LOG10(A5010/1000000)</f>
        <v>26.343269200971243</v>
      </c>
      <c r="I5010" s="9">
        <f t="shared" si="628"/>
        <v>-221.89375932116056</v>
      </c>
      <c r="J5010" s="10">
        <f t="shared" si="629"/>
        <v>6.465826813280128E-23</v>
      </c>
      <c r="K5010" s="14">
        <f>$D$6+'ADSL PSD'!$J5010*Parametri!$L$6+'17a PSD'!$J5010*Parametri!$L$7+'35b PSD'!$J5010*Parametri!$L$8</f>
        <v>1.7168371730125987E-10</v>
      </c>
      <c r="L5010" s="9">
        <f t="shared" si="630"/>
        <v>-97.652708919185059</v>
      </c>
      <c r="M5010" s="9">
        <f t="shared" si="631"/>
        <v>-97.897781201004264</v>
      </c>
      <c r="N5010" s="10">
        <f>HLOOKUP(M5010,Menu!$C$8:$AB$9,2,TRUE)</f>
        <v>0</v>
      </c>
    </row>
    <row r="5011" spans="1:14" x14ac:dyDescent="0.25">
      <c r="A5011" s="2">
        <v>21549562.5</v>
      </c>
      <c r="B5011" s="2">
        <v>-160</v>
      </c>
      <c r="C5011" s="9">
        <f t="shared" si="625"/>
        <v>-163.5</v>
      </c>
      <c r="D5011" s="9">
        <f t="shared" si="626"/>
        <v>-127.15270891918669</v>
      </c>
      <c r="E5011" s="9">
        <f t="shared" si="627"/>
        <v>1.9263229911510223E-13</v>
      </c>
      <c r="F5011" s="9">
        <f>Parametri!$E$4*(A5011/$D$9)^Parametri!$F$8</f>
        <v>68.404626112823721</v>
      </c>
      <c r="G5011" s="9">
        <f t="shared" si="624"/>
        <v>-195.55733503201043</v>
      </c>
      <c r="H5011" s="9">
        <f>Parametri!$M$4-10*LOG10(Parametri!$L$5/1000)-20*LOG10(A5011/1000000)</f>
        <v>26.341530806161465</v>
      </c>
      <c r="I5011" s="9">
        <f t="shared" si="628"/>
        <v>-221.8988658381719</v>
      </c>
      <c r="J5011" s="10">
        <f t="shared" si="629"/>
        <v>6.4582286392104857E-23</v>
      </c>
      <c r="K5011" s="14">
        <f>$D$6+'ADSL PSD'!$J5011*Parametri!$L$6+'17a PSD'!$J5011*Parametri!$L$7+'35b PSD'!$J5011*Parametri!$L$8</f>
        <v>1.7168371730125979E-10</v>
      </c>
      <c r="L5011" s="9">
        <f t="shared" si="630"/>
        <v>-97.652708919185073</v>
      </c>
      <c r="M5011" s="9">
        <f t="shared" si="631"/>
        <v>-97.904626112825355</v>
      </c>
      <c r="N5011" s="10">
        <f>HLOOKUP(M5011,Menu!$C$8:$AB$9,2,TRUE)</f>
        <v>0</v>
      </c>
    </row>
    <row r="5012" spans="1:14" x14ac:dyDescent="0.25">
      <c r="A5012" s="2">
        <v>21553875</v>
      </c>
      <c r="B5012" s="2">
        <v>-160</v>
      </c>
      <c r="C5012" s="9">
        <f t="shared" si="625"/>
        <v>-163.5</v>
      </c>
      <c r="D5012" s="9">
        <f t="shared" si="626"/>
        <v>-127.15270891918669</v>
      </c>
      <c r="E5012" s="9">
        <f t="shared" si="627"/>
        <v>1.9263229911510223E-13</v>
      </c>
      <c r="F5012" s="9">
        <f>Parametri!$E$4*(A5012/$D$9)^Parametri!$F$8</f>
        <v>68.41147033977694</v>
      </c>
      <c r="G5012" s="9">
        <f t="shared" si="624"/>
        <v>-195.56417925896363</v>
      </c>
      <c r="H5012" s="9">
        <f>Parametri!$M$4-10*LOG10(Parametri!$L$5/1000)-20*LOG10(A5012/1000000)</f>
        <v>26.339792759204578</v>
      </c>
      <c r="I5012" s="9">
        <f t="shared" si="628"/>
        <v>-221.90397201816822</v>
      </c>
      <c r="J5012" s="10">
        <f t="shared" si="629"/>
        <v>6.4506398945412141E-23</v>
      </c>
      <c r="K5012" s="14">
        <f>$D$6+'ADSL PSD'!$J5012*Parametri!$L$6+'17a PSD'!$J5012*Parametri!$L$7+'35b PSD'!$J5012*Parametri!$L$8</f>
        <v>1.7168371730125971E-10</v>
      </c>
      <c r="L5012" s="9">
        <f t="shared" si="630"/>
        <v>-97.652708919185073</v>
      </c>
      <c r="M5012" s="9">
        <f t="shared" si="631"/>
        <v>-97.91147033977856</v>
      </c>
      <c r="N5012" s="10">
        <f>HLOOKUP(M5012,Menu!$C$8:$AB$9,2,TRUE)</f>
        <v>0</v>
      </c>
    </row>
    <row r="5013" spans="1:14" x14ac:dyDescent="0.25">
      <c r="A5013" s="2">
        <v>21558187.5</v>
      </c>
      <c r="B5013" s="2">
        <v>-160</v>
      </c>
      <c r="C5013" s="9">
        <f t="shared" si="625"/>
        <v>-163.5</v>
      </c>
      <c r="D5013" s="9">
        <f t="shared" si="626"/>
        <v>-127.15270891918669</v>
      </c>
      <c r="E5013" s="9">
        <f t="shared" si="627"/>
        <v>1.9263229911510223E-13</v>
      </c>
      <c r="F5013" s="9">
        <f>Parametri!$E$4*(A5013/$D$9)^Parametri!$F$8</f>
        <v>68.418313882067835</v>
      </c>
      <c r="G5013" s="9">
        <f t="shared" si="624"/>
        <v>-195.57102280125451</v>
      </c>
      <c r="H5013" s="9">
        <f>Parametri!$M$4-10*LOG10(Parametri!$L$5/1000)-20*LOG10(A5013/1000000)</f>
        <v>26.338055059961398</v>
      </c>
      <c r="I5013" s="9">
        <f t="shared" si="628"/>
        <v>-221.90907786121591</v>
      </c>
      <c r="J5013" s="10">
        <f t="shared" si="629"/>
        <v>6.4430605669166803E-23</v>
      </c>
      <c r="K5013" s="14">
        <f>$D$6+'ADSL PSD'!$J5013*Parametri!$L$6+'17a PSD'!$J5013*Parametri!$L$7+'35b PSD'!$J5013*Parametri!$L$8</f>
        <v>1.7168371730125966E-10</v>
      </c>
      <c r="L5013" s="9">
        <f t="shared" si="630"/>
        <v>-97.652708919185073</v>
      </c>
      <c r="M5013" s="9">
        <f t="shared" si="631"/>
        <v>-97.918313882069441</v>
      </c>
      <c r="N5013" s="10">
        <f>HLOOKUP(M5013,Menu!$C$8:$AB$9,2,TRUE)</f>
        <v>0</v>
      </c>
    </row>
    <row r="5014" spans="1:14" x14ac:dyDescent="0.25">
      <c r="A5014" s="2">
        <v>21562500</v>
      </c>
      <c r="B5014" s="2">
        <v>-160</v>
      </c>
      <c r="C5014" s="9">
        <f t="shared" si="625"/>
        <v>-163.5</v>
      </c>
      <c r="D5014" s="9">
        <f t="shared" si="626"/>
        <v>-127.15270891918669</v>
      </c>
      <c r="E5014" s="9">
        <f t="shared" si="627"/>
        <v>1.9263229911510223E-13</v>
      </c>
      <c r="F5014" s="9">
        <f>Parametri!$E$4*(A5014/$D$9)^Parametri!$F$8</f>
        <v>68.425156739901837</v>
      </c>
      <c r="G5014" s="9">
        <f t="shared" si="624"/>
        <v>-195.57786565908853</v>
      </c>
      <c r="H5014" s="9">
        <f>Parametri!$M$4-10*LOG10(Parametri!$L$5/1000)-20*LOG10(A5014/1000000)</f>
        <v>26.336317708292825</v>
      </c>
      <c r="I5014" s="9">
        <f t="shared" si="628"/>
        <v>-221.91418336738136</v>
      </c>
      <c r="J5014" s="10">
        <f t="shared" si="629"/>
        <v>6.4354906439984008E-23</v>
      </c>
      <c r="K5014" s="14">
        <f>$D$6+'ADSL PSD'!$J5014*Parametri!$L$6+'17a PSD'!$J5014*Parametri!$L$7+'35b PSD'!$J5014*Parametri!$L$8</f>
        <v>1.7168371730125958E-10</v>
      </c>
      <c r="L5014" s="9">
        <f t="shared" si="630"/>
        <v>-97.652708919185073</v>
      </c>
      <c r="M5014" s="9">
        <f t="shared" si="631"/>
        <v>-97.925156739903457</v>
      </c>
      <c r="N5014" s="10">
        <f>HLOOKUP(M5014,Menu!$C$8:$AB$9,2,TRUE)</f>
        <v>0</v>
      </c>
    </row>
    <row r="5015" spans="1:14" x14ac:dyDescent="0.25">
      <c r="A5015" s="2">
        <v>21566812.5</v>
      </c>
      <c r="B5015" s="2">
        <v>-160</v>
      </c>
      <c r="C5015" s="9">
        <f t="shared" si="625"/>
        <v>-163.5</v>
      </c>
      <c r="D5015" s="9">
        <f t="shared" si="626"/>
        <v>-127.15270891918669</v>
      </c>
      <c r="E5015" s="9">
        <f t="shared" si="627"/>
        <v>1.9263229911510223E-13</v>
      </c>
      <c r="F5015" s="9">
        <f>Parametri!$E$4*(A5015/$D$9)^Parametri!$F$8</f>
        <v>68.43199891348425</v>
      </c>
      <c r="G5015" s="9">
        <f t="shared" si="624"/>
        <v>-195.58470783267094</v>
      </c>
      <c r="H5015" s="9">
        <f>Parametri!$M$4-10*LOG10(Parametri!$L$5/1000)-20*LOG10(A5015/1000000)</f>
        <v>26.334580704059846</v>
      </c>
      <c r="I5015" s="9">
        <f t="shared" si="628"/>
        <v>-221.91928853673079</v>
      </c>
      <c r="J5015" s="10">
        <f t="shared" si="629"/>
        <v>6.4279301134650166E-23</v>
      </c>
      <c r="K5015" s="14">
        <f>$D$6+'ADSL PSD'!$J5015*Parametri!$L$6+'17a PSD'!$J5015*Parametri!$L$7+'35b PSD'!$J5015*Parametri!$L$8</f>
        <v>1.716837173012595E-10</v>
      </c>
      <c r="L5015" s="9">
        <f t="shared" si="630"/>
        <v>-97.652708919185073</v>
      </c>
      <c r="M5015" s="9">
        <f t="shared" si="631"/>
        <v>-97.93199891348587</v>
      </c>
      <c r="N5015" s="10">
        <f>HLOOKUP(M5015,Menu!$C$8:$AB$9,2,TRUE)</f>
        <v>0</v>
      </c>
    </row>
    <row r="5016" spans="1:14" x14ac:dyDescent="0.25">
      <c r="A5016" s="2">
        <v>21571125</v>
      </c>
      <c r="B5016" s="2">
        <v>-160</v>
      </c>
      <c r="C5016" s="9">
        <f t="shared" si="625"/>
        <v>-163.5</v>
      </c>
      <c r="D5016" s="9">
        <f t="shared" si="626"/>
        <v>-127.15270891918669</v>
      </c>
      <c r="E5016" s="9">
        <f t="shared" si="627"/>
        <v>1.9263229911510223E-13</v>
      </c>
      <c r="F5016" s="9">
        <f>Parametri!$E$4*(A5016/$D$9)^Parametri!$F$8</f>
        <v>68.438840403020308</v>
      </c>
      <c r="G5016" s="9">
        <f t="shared" si="624"/>
        <v>-195.59154932220702</v>
      </c>
      <c r="H5016" s="9">
        <f>Parametri!$M$4-10*LOG10(Parametri!$L$5/1000)-20*LOG10(A5016/1000000)</f>
        <v>26.332844047123526</v>
      </c>
      <c r="I5016" s="9">
        <f t="shared" si="628"/>
        <v>-221.92439336933055</v>
      </c>
      <c r="J5016" s="10">
        <f t="shared" si="629"/>
        <v>6.4203789630121699E-23</v>
      </c>
      <c r="K5016" s="14">
        <f>$D$6+'ADSL PSD'!$J5016*Parametri!$L$6+'17a PSD'!$J5016*Parametri!$L$7+'35b PSD'!$J5016*Parametri!$L$8</f>
        <v>1.7168371730125943E-10</v>
      </c>
      <c r="L5016" s="9">
        <f t="shared" si="630"/>
        <v>-97.652708919185073</v>
      </c>
      <c r="M5016" s="9">
        <f t="shared" si="631"/>
        <v>-97.938840403021942</v>
      </c>
      <c r="N5016" s="10">
        <f>HLOOKUP(M5016,Menu!$C$8:$AB$9,2,TRUE)</f>
        <v>0</v>
      </c>
    </row>
    <row r="5017" spans="1:14" x14ac:dyDescent="0.25">
      <c r="A5017" s="2">
        <v>21575437.5</v>
      </c>
      <c r="B5017" s="2">
        <v>-160</v>
      </c>
      <c r="C5017" s="9">
        <f t="shared" si="625"/>
        <v>-163.5</v>
      </c>
      <c r="D5017" s="9">
        <f t="shared" si="626"/>
        <v>-127.15270891918669</v>
      </c>
      <c r="E5017" s="9">
        <f t="shared" si="627"/>
        <v>1.9263229911510223E-13</v>
      </c>
      <c r="F5017" s="9">
        <f>Parametri!$E$4*(A5017/$D$9)^Parametri!$F$8</f>
        <v>68.445681208715143</v>
      </c>
      <c r="G5017" s="9">
        <f t="shared" si="624"/>
        <v>-195.59839012790184</v>
      </c>
      <c r="H5017" s="9">
        <f>Parametri!$M$4-10*LOG10(Parametri!$L$5/1000)-20*LOG10(A5017/1000000)</f>
        <v>26.331107737345022</v>
      </c>
      <c r="I5017" s="9">
        <f t="shared" si="628"/>
        <v>-221.92949786524684</v>
      </c>
      <c r="J5017" s="10">
        <f t="shared" si="629"/>
        <v>6.4128371803525792E-23</v>
      </c>
      <c r="K5017" s="14">
        <f>$D$6+'ADSL PSD'!$J5017*Parametri!$L$6+'17a PSD'!$J5017*Parametri!$L$7+'35b PSD'!$J5017*Parametri!$L$8</f>
        <v>1.7168371730125935E-10</v>
      </c>
      <c r="L5017" s="9">
        <f t="shared" si="630"/>
        <v>-97.652708919185073</v>
      </c>
      <c r="M5017" s="9">
        <f t="shared" si="631"/>
        <v>-97.945681208716763</v>
      </c>
      <c r="N5017" s="10">
        <f>HLOOKUP(M5017,Menu!$C$8:$AB$9,2,TRUE)</f>
        <v>0</v>
      </c>
    </row>
    <row r="5018" spans="1:14" x14ac:dyDescent="0.25">
      <c r="A5018" s="2">
        <v>21579750</v>
      </c>
      <c r="B5018" s="2">
        <v>-160</v>
      </c>
      <c r="C5018" s="9">
        <f t="shared" si="625"/>
        <v>-163.5</v>
      </c>
      <c r="D5018" s="9">
        <f t="shared" si="626"/>
        <v>-127.15270891918669</v>
      </c>
      <c r="E5018" s="9">
        <f t="shared" si="627"/>
        <v>1.9263229911510223E-13</v>
      </c>
      <c r="F5018" s="9">
        <f>Parametri!$E$4*(A5018/$D$9)^Parametri!$F$8</f>
        <v>68.452521330773763</v>
      </c>
      <c r="G5018" s="9">
        <f t="shared" si="624"/>
        <v>-195.60523024996047</v>
      </c>
      <c r="H5018" s="9">
        <f>Parametri!$M$4-10*LOG10(Parametri!$L$5/1000)-20*LOG10(A5018/1000000)</f>
        <v>26.329371774585553</v>
      </c>
      <c r="I5018" s="9">
        <f t="shared" si="628"/>
        <v>-221.93460202454602</v>
      </c>
      <c r="J5018" s="10">
        <f t="shared" si="629"/>
        <v>6.4053047532157364E-23</v>
      </c>
      <c r="K5018" s="14">
        <f>$D$6+'ADSL PSD'!$J5018*Parametri!$L$6+'17a PSD'!$J5018*Parametri!$L$7+'35b PSD'!$J5018*Parametri!$L$8</f>
        <v>1.7168371730125927E-10</v>
      </c>
      <c r="L5018" s="9">
        <f t="shared" si="630"/>
        <v>-97.652708919185073</v>
      </c>
      <c r="M5018" s="9">
        <f t="shared" si="631"/>
        <v>-97.952521330775397</v>
      </c>
      <c r="N5018" s="10">
        <f>HLOOKUP(M5018,Menu!$C$8:$AB$9,2,TRUE)</f>
        <v>0</v>
      </c>
    </row>
    <row r="5019" spans="1:14" x14ac:dyDescent="0.25">
      <c r="A5019" s="2">
        <v>21584062.5</v>
      </c>
      <c r="B5019" s="2">
        <v>-160</v>
      </c>
      <c r="C5019" s="9">
        <f t="shared" si="625"/>
        <v>-163.5</v>
      </c>
      <c r="D5019" s="9">
        <f t="shared" si="626"/>
        <v>-127.15270891918669</v>
      </c>
      <c r="E5019" s="9">
        <f t="shared" si="627"/>
        <v>1.9263229911510223E-13</v>
      </c>
      <c r="F5019" s="9">
        <f>Parametri!$E$4*(A5019/$D$9)^Parametri!$F$8</f>
        <v>68.459360769401101</v>
      </c>
      <c r="G5019" s="9">
        <f t="shared" si="624"/>
        <v>-195.61206968858778</v>
      </c>
      <c r="H5019" s="9">
        <f>Parametri!$M$4-10*LOG10(Parametri!$L$5/1000)-20*LOG10(A5019/1000000)</f>
        <v>26.327636158706454</v>
      </c>
      <c r="I5019" s="9">
        <f t="shared" si="628"/>
        <v>-221.93970584729425</v>
      </c>
      <c r="J5019" s="10">
        <f t="shared" si="629"/>
        <v>6.3977816693483364E-23</v>
      </c>
      <c r="K5019" s="14">
        <f>$D$6+'ADSL PSD'!$J5019*Parametri!$L$6+'17a PSD'!$J5019*Parametri!$L$7+'35b PSD'!$J5019*Parametri!$L$8</f>
        <v>1.7168371730125919E-10</v>
      </c>
      <c r="L5019" s="9">
        <f t="shared" si="630"/>
        <v>-97.652708919185073</v>
      </c>
      <c r="M5019" s="9">
        <f t="shared" si="631"/>
        <v>-97.959360769402707</v>
      </c>
      <c r="N5019" s="10">
        <f>HLOOKUP(M5019,Menu!$C$8:$AB$9,2,TRUE)</f>
        <v>0</v>
      </c>
    </row>
    <row r="5020" spans="1:14" x14ac:dyDescent="0.25">
      <c r="A5020" s="2">
        <v>21588375</v>
      </c>
      <c r="B5020" s="2">
        <v>-160</v>
      </c>
      <c r="C5020" s="9">
        <f t="shared" si="625"/>
        <v>-163.5</v>
      </c>
      <c r="D5020" s="9">
        <f t="shared" si="626"/>
        <v>-127.15270891918669</v>
      </c>
      <c r="E5020" s="9">
        <f t="shared" si="627"/>
        <v>1.9263229911510223E-13</v>
      </c>
      <c r="F5020" s="9">
        <f>Parametri!$E$4*(A5020/$D$9)^Parametri!$F$8</f>
        <v>68.466199524801937</v>
      </c>
      <c r="G5020" s="9">
        <f t="shared" si="624"/>
        <v>-195.61890844398863</v>
      </c>
      <c r="H5020" s="9">
        <f>Parametri!$M$4-10*LOG10(Parametri!$L$5/1000)-20*LOG10(A5020/1000000)</f>
        <v>26.325900889569112</v>
      </c>
      <c r="I5020" s="9">
        <f t="shared" si="628"/>
        <v>-221.94480933355774</v>
      </c>
      <c r="J5020" s="10">
        <f t="shared" si="629"/>
        <v>6.3902679165138486E-23</v>
      </c>
      <c r="K5020" s="14">
        <f>$D$6+'ADSL PSD'!$J5020*Parametri!$L$6+'17a PSD'!$J5020*Parametri!$L$7+'35b PSD'!$J5020*Parametri!$L$8</f>
        <v>1.7168371730125912E-10</v>
      </c>
      <c r="L5020" s="9">
        <f t="shared" si="630"/>
        <v>-97.652708919185102</v>
      </c>
      <c r="M5020" s="9">
        <f t="shared" si="631"/>
        <v>-97.966199524803528</v>
      </c>
      <c r="N5020" s="10">
        <f>HLOOKUP(M5020,Menu!$C$8:$AB$9,2,TRUE)</f>
        <v>0</v>
      </c>
    </row>
    <row r="5021" spans="1:14" x14ac:dyDescent="0.25">
      <c r="A5021" s="2">
        <v>21592687.5</v>
      </c>
      <c r="B5021" s="2">
        <v>-160</v>
      </c>
      <c r="C5021" s="9">
        <f t="shared" si="625"/>
        <v>-163.5</v>
      </c>
      <c r="D5021" s="9">
        <f t="shared" si="626"/>
        <v>-127.15270891918669</v>
      </c>
      <c r="E5021" s="9">
        <f t="shared" si="627"/>
        <v>1.9263229911510223E-13</v>
      </c>
      <c r="F5021" s="9">
        <f>Parametri!$E$4*(A5021/$D$9)^Parametri!$F$8</f>
        <v>68.473037597181019</v>
      </c>
      <c r="G5021" s="9">
        <f t="shared" si="624"/>
        <v>-195.62574651636771</v>
      </c>
      <c r="H5021" s="9">
        <f>Parametri!$M$4-10*LOG10(Parametri!$L$5/1000)-20*LOG10(A5021/1000000)</f>
        <v>26.324165967035018</v>
      </c>
      <c r="I5021" s="9">
        <f t="shared" si="628"/>
        <v>-221.94991248340273</v>
      </c>
      <c r="J5021" s="10">
        <f t="shared" si="629"/>
        <v>6.382763482492712E-23</v>
      </c>
      <c r="K5021" s="14">
        <f>$D$6+'ADSL PSD'!$J5021*Parametri!$L$6+'17a PSD'!$J5021*Parametri!$L$7+'35b PSD'!$J5021*Parametri!$L$8</f>
        <v>1.7168371730125904E-10</v>
      </c>
      <c r="L5021" s="9">
        <f t="shared" si="630"/>
        <v>-97.652708919185102</v>
      </c>
      <c r="M5021" s="9">
        <f t="shared" si="631"/>
        <v>-97.973037597182611</v>
      </c>
      <c r="N5021" s="10">
        <f>HLOOKUP(M5021,Menu!$C$8:$AB$9,2,TRUE)</f>
        <v>0</v>
      </c>
    </row>
    <row r="5022" spans="1:14" x14ac:dyDescent="0.25">
      <c r="A5022" s="2">
        <v>21597000</v>
      </c>
      <c r="B5022" s="2">
        <v>-160</v>
      </c>
      <c r="C5022" s="9">
        <f t="shared" si="625"/>
        <v>-163.5</v>
      </c>
      <c r="D5022" s="9">
        <f t="shared" si="626"/>
        <v>-127.15270891918669</v>
      </c>
      <c r="E5022" s="9">
        <f t="shared" si="627"/>
        <v>1.9263229911510223E-13</v>
      </c>
      <c r="F5022" s="9">
        <f>Parametri!$E$4*(A5022/$D$9)^Parametri!$F$8</f>
        <v>68.479874986742942</v>
      </c>
      <c r="G5022" s="9">
        <f t="shared" si="624"/>
        <v>-195.63258390592964</v>
      </c>
      <c r="H5022" s="9">
        <f>Parametri!$M$4-10*LOG10(Parametri!$L$5/1000)-20*LOG10(A5022/1000000)</f>
        <v>26.322431390965736</v>
      </c>
      <c r="I5022" s="9">
        <f t="shared" si="628"/>
        <v>-221.95501529689537</v>
      </c>
      <c r="J5022" s="10">
        <f t="shared" si="629"/>
        <v>6.3752683550822277E-23</v>
      </c>
      <c r="K5022" s="14">
        <f>$D$6+'ADSL PSD'!$J5022*Parametri!$L$6+'17a PSD'!$J5022*Parametri!$L$7+'35b PSD'!$J5022*Parametri!$L$8</f>
        <v>1.7168371730125896E-10</v>
      </c>
      <c r="L5022" s="9">
        <f t="shared" si="630"/>
        <v>-97.652708919185102</v>
      </c>
      <c r="M5022" s="9">
        <f t="shared" si="631"/>
        <v>-97.979874986744534</v>
      </c>
      <c r="N5022" s="10">
        <f>HLOOKUP(M5022,Menu!$C$8:$AB$9,2,TRUE)</f>
        <v>0</v>
      </c>
    </row>
    <row r="5023" spans="1:14" x14ac:dyDescent="0.25">
      <c r="A5023" s="2">
        <v>21601312.5</v>
      </c>
      <c r="B5023" s="2">
        <v>-160</v>
      </c>
      <c r="C5023" s="9">
        <f t="shared" si="625"/>
        <v>-163.5</v>
      </c>
      <c r="D5023" s="9">
        <f t="shared" si="626"/>
        <v>-127.15270891918669</v>
      </c>
      <c r="E5023" s="9">
        <f t="shared" si="627"/>
        <v>1.9263229911510223E-13</v>
      </c>
      <c r="F5023" s="9">
        <f>Parametri!$E$4*(A5023/$D$9)^Parametri!$F$8</f>
        <v>68.486711693692214</v>
      </c>
      <c r="G5023" s="9">
        <f t="shared" si="624"/>
        <v>-195.63942061287889</v>
      </c>
      <c r="H5023" s="9">
        <f>Parametri!$M$4-10*LOG10(Parametri!$L$5/1000)-20*LOG10(A5023/1000000)</f>
        <v>26.320697161222917</v>
      </c>
      <c r="I5023" s="9">
        <f t="shared" si="628"/>
        <v>-221.9601177741018</v>
      </c>
      <c r="J5023" s="10">
        <f t="shared" si="629"/>
        <v>6.3677825220966183E-23</v>
      </c>
      <c r="K5023" s="14">
        <f>$D$6+'ADSL PSD'!$J5023*Parametri!$L$6+'17a PSD'!$J5023*Parametri!$L$7+'35b PSD'!$J5023*Parametri!$L$8</f>
        <v>1.7168371730125888E-10</v>
      </c>
      <c r="L5023" s="9">
        <f t="shared" si="630"/>
        <v>-97.652708919185102</v>
      </c>
      <c r="M5023" s="9">
        <f t="shared" si="631"/>
        <v>-97.986711693693792</v>
      </c>
      <c r="N5023" s="10">
        <f>HLOOKUP(M5023,Menu!$C$8:$AB$9,2,TRUE)</f>
        <v>0</v>
      </c>
    </row>
    <row r="5024" spans="1:14" x14ac:dyDescent="0.25">
      <c r="A5024" s="2">
        <v>21605625</v>
      </c>
      <c r="B5024" s="2">
        <v>-160</v>
      </c>
      <c r="C5024" s="9">
        <f t="shared" si="625"/>
        <v>-163.5</v>
      </c>
      <c r="D5024" s="9">
        <f t="shared" si="626"/>
        <v>-127.15270891918669</v>
      </c>
      <c r="E5024" s="9">
        <f t="shared" si="627"/>
        <v>1.9263229911510223E-13</v>
      </c>
      <c r="F5024" s="9">
        <f>Parametri!$E$4*(A5024/$D$9)^Parametri!$F$8</f>
        <v>68.493547718233245</v>
      </c>
      <c r="G5024" s="9">
        <f t="shared" si="624"/>
        <v>-195.64625663741992</v>
      </c>
      <c r="H5024" s="9">
        <f>Parametri!$M$4-10*LOG10(Parametri!$L$5/1000)-20*LOG10(A5024/1000000)</f>
        <v>26.318963277668285</v>
      </c>
      <c r="I5024" s="9">
        <f t="shared" si="628"/>
        <v>-221.9652199150882</v>
      </c>
      <c r="J5024" s="10">
        <f t="shared" si="629"/>
        <v>6.3603059713668712E-23</v>
      </c>
      <c r="K5024" s="14">
        <f>$D$6+'ADSL PSD'!$J5024*Parametri!$L$6+'17a PSD'!$J5024*Parametri!$L$7+'35b PSD'!$J5024*Parametri!$L$8</f>
        <v>1.7168371730125883E-10</v>
      </c>
      <c r="L5024" s="9">
        <f t="shared" si="630"/>
        <v>-97.652708919185102</v>
      </c>
      <c r="M5024" s="9">
        <f t="shared" si="631"/>
        <v>-97.993547718234822</v>
      </c>
      <c r="N5024" s="10">
        <f>HLOOKUP(M5024,Menu!$C$8:$AB$9,2,TRUE)</f>
        <v>0</v>
      </c>
    </row>
    <row r="5025" spans="1:14" x14ac:dyDescent="0.25">
      <c r="A5025" s="2">
        <v>21609937.5</v>
      </c>
      <c r="B5025" s="2">
        <v>-160</v>
      </c>
      <c r="C5025" s="9">
        <f t="shared" si="625"/>
        <v>-163.5</v>
      </c>
      <c r="D5025" s="9">
        <f t="shared" si="626"/>
        <v>-127.15270891918669</v>
      </c>
      <c r="E5025" s="9">
        <f t="shared" si="627"/>
        <v>1.9263229911510223E-13</v>
      </c>
      <c r="F5025" s="9">
        <f>Parametri!$E$4*(A5025/$D$9)^Parametri!$F$8</f>
        <v>68.500383060570314</v>
      </c>
      <c r="G5025" s="9">
        <f t="shared" si="624"/>
        <v>-195.65309197975699</v>
      </c>
      <c r="H5025" s="9">
        <f>Parametri!$M$4-10*LOG10(Parametri!$L$5/1000)-20*LOG10(A5025/1000000)</f>
        <v>26.317229740163665</v>
      </c>
      <c r="I5025" s="9">
        <f t="shared" si="628"/>
        <v>-221.97032171992066</v>
      </c>
      <c r="J5025" s="10">
        <f t="shared" si="629"/>
        <v>6.3528386907408458E-23</v>
      </c>
      <c r="K5025" s="14">
        <f>$D$6+'ADSL PSD'!$J5025*Parametri!$L$6+'17a PSD'!$J5025*Parametri!$L$7+'35b PSD'!$J5025*Parametri!$L$8</f>
        <v>1.7168371730125875E-10</v>
      </c>
      <c r="L5025" s="9">
        <f t="shared" si="630"/>
        <v>-97.652708919185102</v>
      </c>
      <c r="M5025" s="9">
        <f t="shared" si="631"/>
        <v>-98.000383060571892</v>
      </c>
      <c r="N5025" s="10">
        <f>HLOOKUP(M5025,Menu!$C$8:$AB$9,2,TRUE)</f>
        <v>0</v>
      </c>
    </row>
    <row r="5026" spans="1:14" x14ac:dyDescent="0.25">
      <c r="A5026" s="2">
        <v>21614250</v>
      </c>
      <c r="B5026" s="2">
        <v>-160</v>
      </c>
      <c r="C5026" s="9">
        <f t="shared" si="625"/>
        <v>-163.5</v>
      </c>
      <c r="D5026" s="9">
        <f t="shared" si="626"/>
        <v>-127.15270891918669</v>
      </c>
      <c r="E5026" s="9">
        <f t="shared" si="627"/>
        <v>1.9263229911510223E-13</v>
      </c>
      <c r="F5026" s="9">
        <f>Parametri!$E$4*(A5026/$D$9)^Parametri!$F$8</f>
        <v>68.507217720907676</v>
      </c>
      <c r="G5026" s="9">
        <f t="shared" si="624"/>
        <v>-195.65992664009437</v>
      </c>
      <c r="H5026" s="9">
        <f>Parametri!$M$4-10*LOG10(Parametri!$L$5/1000)-20*LOG10(A5026/1000000)</f>
        <v>26.315496548570955</v>
      </c>
      <c r="I5026" s="9">
        <f t="shared" si="628"/>
        <v>-221.97542318866533</v>
      </c>
      <c r="J5026" s="10">
        <f t="shared" si="629"/>
        <v>6.345380668083165E-23</v>
      </c>
      <c r="K5026" s="14">
        <f>$D$6+'ADSL PSD'!$J5026*Parametri!$L$6+'17a PSD'!$J5026*Parametri!$L$7+'35b PSD'!$J5026*Parametri!$L$8</f>
        <v>1.7168371730125868E-10</v>
      </c>
      <c r="L5026" s="9">
        <f t="shared" si="630"/>
        <v>-97.652708919185102</v>
      </c>
      <c r="M5026" s="9">
        <f t="shared" si="631"/>
        <v>-98.007217720909267</v>
      </c>
      <c r="N5026" s="10">
        <f>HLOOKUP(M5026,Menu!$C$8:$AB$9,2,TRUE)</f>
        <v>0</v>
      </c>
    </row>
    <row r="5027" spans="1:14" x14ac:dyDescent="0.25">
      <c r="A5027" s="2">
        <v>21618562.5</v>
      </c>
      <c r="B5027" s="2">
        <v>-160</v>
      </c>
      <c r="C5027" s="9">
        <f t="shared" si="625"/>
        <v>-163.5</v>
      </c>
      <c r="D5027" s="9">
        <f t="shared" si="626"/>
        <v>-127.15270891918669</v>
      </c>
      <c r="E5027" s="9">
        <f t="shared" si="627"/>
        <v>1.9263229911510223E-13</v>
      </c>
      <c r="F5027" s="9">
        <f>Parametri!$E$4*(A5027/$D$9)^Parametri!$F$8</f>
        <v>68.514051699449368</v>
      </c>
      <c r="G5027" s="9">
        <f t="shared" si="624"/>
        <v>-195.66676061863606</v>
      </c>
      <c r="H5027" s="9">
        <f>Parametri!$M$4-10*LOG10(Parametri!$L$5/1000)-20*LOG10(A5027/1000000)</f>
        <v>26.313763702752127</v>
      </c>
      <c r="I5027" s="9">
        <f t="shared" si="628"/>
        <v>-221.9805243213882</v>
      </c>
      <c r="J5027" s="10">
        <f t="shared" si="629"/>
        <v>6.3379318912751874E-23</v>
      </c>
      <c r="K5027" s="14">
        <f>$D$6+'ADSL PSD'!$J5027*Parametri!$L$6+'17a PSD'!$J5027*Parametri!$L$7+'35b PSD'!$J5027*Parametri!$L$8</f>
        <v>1.716837173012586E-10</v>
      </c>
      <c r="L5027" s="9">
        <f t="shared" si="630"/>
        <v>-97.652708919185102</v>
      </c>
      <c r="M5027" s="9">
        <f t="shared" si="631"/>
        <v>-98.01405169945096</v>
      </c>
      <c r="N5027" s="10">
        <f>HLOOKUP(M5027,Menu!$C$8:$AB$9,2,TRUE)</f>
        <v>0</v>
      </c>
    </row>
    <row r="5028" spans="1:14" x14ac:dyDescent="0.25">
      <c r="A5028" s="2">
        <v>21622875</v>
      </c>
      <c r="B5028" s="2">
        <v>-160</v>
      </c>
      <c r="C5028" s="9">
        <f t="shared" si="625"/>
        <v>-163.5</v>
      </c>
      <c r="D5028" s="9">
        <f t="shared" si="626"/>
        <v>-127.15270891918669</v>
      </c>
      <c r="E5028" s="9">
        <f t="shared" si="627"/>
        <v>1.9263229911510223E-13</v>
      </c>
      <c r="F5028" s="9">
        <f>Parametri!$E$4*(A5028/$D$9)^Parametri!$F$8</f>
        <v>68.520884996399445</v>
      </c>
      <c r="G5028" s="9">
        <f t="shared" si="624"/>
        <v>-195.67359391558614</v>
      </c>
      <c r="H5028" s="9">
        <f>Parametri!$M$4-10*LOG10(Parametri!$L$5/1000)-20*LOG10(A5028/1000000)</f>
        <v>26.312031202569244</v>
      </c>
      <c r="I5028" s="9">
        <f t="shared" si="628"/>
        <v>-221.98562511815538</v>
      </c>
      <c r="J5028" s="10">
        <f t="shared" si="629"/>
        <v>6.3304923482150694E-23</v>
      </c>
      <c r="K5028" s="14">
        <f>$D$6+'ADSL PSD'!$J5028*Parametri!$L$6+'17a PSD'!$J5028*Parametri!$L$7+'35b PSD'!$J5028*Parametri!$L$8</f>
        <v>1.7168371730125852E-10</v>
      </c>
      <c r="L5028" s="9">
        <f t="shared" si="630"/>
        <v>-97.652708919185102</v>
      </c>
      <c r="M5028" s="9">
        <f t="shared" si="631"/>
        <v>-98.020884996401037</v>
      </c>
      <c r="N5028" s="10">
        <f>HLOOKUP(M5028,Menu!$C$8:$AB$9,2,TRUE)</f>
        <v>0</v>
      </c>
    </row>
    <row r="5029" spans="1:14" x14ac:dyDescent="0.25">
      <c r="A5029" s="2">
        <v>21627187.5</v>
      </c>
      <c r="B5029" s="2">
        <v>-160</v>
      </c>
      <c r="C5029" s="9">
        <f t="shared" si="625"/>
        <v>-163.5</v>
      </c>
      <c r="D5029" s="9">
        <f t="shared" si="626"/>
        <v>-127.15270891918669</v>
      </c>
      <c r="E5029" s="9">
        <f t="shared" si="627"/>
        <v>1.9263229911510223E-13</v>
      </c>
      <c r="F5029" s="9">
        <f>Parametri!$E$4*(A5029/$D$9)^Parametri!$F$8</f>
        <v>68.527717611961762</v>
      </c>
      <c r="G5029" s="9">
        <f t="shared" si="624"/>
        <v>-195.68042653114844</v>
      </c>
      <c r="H5029" s="9">
        <f>Parametri!$M$4-10*LOG10(Parametri!$L$5/1000)-20*LOG10(A5029/1000000)</f>
        <v>26.310299047884463</v>
      </c>
      <c r="I5029" s="9">
        <f t="shared" si="628"/>
        <v>-221.9907255790329</v>
      </c>
      <c r="J5029" s="10">
        <f t="shared" si="629"/>
        <v>6.323062026817657E-23</v>
      </c>
      <c r="K5029" s="14">
        <f>$D$6+'ADSL PSD'!$J5029*Parametri!$L$6+'17a PSD'!$J5029*Parametri!$L$7+'35b PSD'!$J5029*Parametri!$L$8</f>
        <v>1.7168371730125844E-10</v>
      </c>
      <c r="L5029" s="9">
        <f t="shared" si="630"/>
        <v>-97.652708919185102</v>
      </c>
      <c r="M5029" s="9">
        <f t="shared" si="631"/>
        <v>-98.02771761196334</v>
      </c>
      <c r="N5029" s="10">
        <f>HLOOKUP(M5029,Menu!$C$8:$AB$9,2,TRUE)</f>
        <v>0</v>
      </c>
    </row>
    <row r="5030" spans="1:14" x14ac:dyDescent="0.25">
      <c r="A5030" s="2">
        <v>21631500</v>
      </c>
      <c r="B5030" s="2">
        <v>-160</v>
      </c>
      <c r="C5030" s="9">
        <f t="shared" si="625"/>
        <v>-163.5</v>
      </c>
      <c r="D5030" s="9">
        <f t="shared" si="626"/>
        <v>-127.15270891918669</v>
      </c>
      <c r="E5030" s="9">
        <f t="shared" si="627"/>
        <v>1.9263229911510223E-13</v>
      </c>
      <c r="F5030" s="9">
        <f>Parametri!$E$4*(A5030/$D$9)^Parametri!$F$8</f>
        <v>68.534549546340131</v>
      </c>
      <c r="G5030" s="9">
        <f t="shared" si="624"/>
        <v>-195.68725846552684</v>
      </c>
      <c r="H5030" s="9">
        <f>Parametri!$M$4-10*LOG10(Parametri!$L$5/1000)-20*LOG10(A5030/1000000)</f>
        <v>26.308567238560002</v>
      </c>
      <c r="I5030" s="9">
        <f t="shared" si="628"/>
        <v>-221.99582570408683</v>
      </c>
      <c r="J5030" s="10">
        <f t="shared" si="629"/>
        <v>6.3156409150143683E-23</v>
      </c>
      <c r="K5030" s="14">
        <f>$D$6+'ADSL PSD'!$J5030*Parametri!$L$6+'17a PSD'!$J5030*Parametri!$L$7+'35b PSD'!$J5030*Parametri!$L$8</f>
        <v>1.7168371730125837E-10</v>
      </c>
      <c r="L5030" s="9">
        <f t="shared" si="630"/>
        <v>-97.652708919185116</v>
      </c>
      <c r="M5030" s="9">
        <f t="shared" si="631"/>
        <v>-98.034549546341722</v>
      </c>
      <c r="N5030" s="10">
        <f>HLOOKUP(M5030,Menu!$C$8:$AB$9,2,TRUE)</f>
        <v>0</v>
      </c>
    </row>
    <row r="5031" spans="1:14" x14ac:dyDescent="0.25">
      <c r="A5031" s="2">
        <v>21635812.5</v>
      </c>
      <c r="B5031" s="2">
        <v>-160</v>
      </c>
      <c r="C5031" s="9">
        <f t="shared" si="625"/>
        <v>-163.5</v>
      </c>
      <c r="D5031" s="9">
        <f t="shared" si="626"/>
        <v>-127.15270891918669</v>
      </c>
      <c r="E5031" s="9">
        <f t="shared" si="627"/>
        <v>1.9263229911510223E-13</v>
      </c>
      <c r="F5031" s="9">
        <f>Parametri!$E$4*(A5031/$D$9)^Parametri!$F$8</f>
        <v>68.541380799738235</v>
      </c>
      <c r="G5031" s="9">
        <f t="shared" si="624"/>
        <v>-195.69408971892494</v>
      </c>
      <c r="H5031" s="9">
        <f>Parametri!$M$4-10*LOG10(Parametri!$L$5/1000)-20*LOG10(A5031/1000000)</f>
        <v>26.306835774458172</v>
      </c>
      <c r="I5031" s="9">
        <f t="shared" si="628"/>
        <v>-222.00092549338311</v>
      </c>
      <c r="J5031" s="10">
        <f t="shared" si="629"/>
        <v>6.3082290007535297E-23</v>
      </c>
      <c r="K5031" s="14">
        <f>$D$6+'ADSL PSD'!$J5031*Parametri!$L$6+'17a PSD'!$J5031*Parametri!$L$7+'35b PSD'!$J5031*Parametri!$L$8</f>
        <v>1.7168371730125829E-10</v>
      </c>
      <c r="L5031" s="9">
        <f t="shared" si="630"/>
        <v>-97.652708919185116</v>
      </c>
      <c r="M5031" s="9">
        <f t="shared" si="631"/>
        <v>-98.041380799739827</v>
      </c>
      <c r="N5031" s="10">
        <f>HLOOKUP(M5031,Menu!$C$8:$AB$9,2,TRUE)</f>
        <v>0</v>
      </c>
    </row>
    <row r="5032" spans="1:14" x14ac:dyDescent="0.25">
      <c r="A5032" s="2">
        <v>21640125</v>
      </c>
      <c r="B5032" s="2">
        <v>-160</v>
      </c>
      <c r="C5032" s="9">
        <f t="shared" si="625"/>
        <v>-163.5</v>
      </c>
      <c r="D5032" s="9">
        <f t="shared" si="626"/>
        <v>-127.15270891918669</v>
      </c>
      <c r="E5032" s="9">
        <f t="shared" si="627"/>
        <v>1.9263229911510223E-13</v>
      </c>
      <c r="F5032" s="9">
        <f>Parametri!$E$4*(A5032/$D$9)^Parametri!$F$8</f>
        <v>68.548211372359688</v>
      </c>
      <c r="G5032" s="9">
        <f t="shared" si="624"/>
        <v>-195.70092029154637</v>
      </c>
      <c r="H5032" s="9">
        <f>Parametri!$M$4-10*LOG10(Parametri!$L$5/1000)-20*LOG10(A5032/1000000)</f>
        <v>26.305104655441369</v>
      </c>
      <c r="I5032" s="9">
        <f t="shared" si="628"/>
        <v>-222.00602494698774</v>
      </c>
      <c r="J5032" s="10">
        <f t="shared" si="629"/>
        <v>6.3008262719999905E-23</v>
      </c>
      <c r="K5032" s="14">
        <f>$D$6+'ADSL PSD'!$J5032*Parametri!$L$6+'17a PSD'!$J5032*Parametri!$L$7+'35b PSD'!$J5032*Parametri!$L$8</f>
        <v>1.7168371730125824E-10</v>
      </c>
      <c r="L5032" s="9">
        <f t="shared" si="630"/>
        <v>-97.652708919185116</v>
      </c>
      <c r="M5032" s="9">
        <f t="shared" si="631"/>
        <v>-98.048211372361251</v>
      </c>
      <c r="N5032" s="10">
        <f>HLOOKUP(M5032,Menu!$C$8:$AB$9,2,TRUE)</f>
        <v>0</v>
      </c>
    </row>
    <row r="5033" spans="1:14" x14ac:dyDescent="0.25">
      <c r="A5033" s="2">
        <v>21644437.5</v>
      </c>
      <c r="B5033" s="2">
        <v>-160</v>
      </c>
      <c r="C5033" s="9">
        <f t="shared" si="625"/>
        <v>-163.5</v>
      </c>
      <c r="D5033" s="9">
        <f t="shared" si="626"/>
        <v>-127.15270891918669</v>
      </c>
      <c r="E5033" s="9">
        <f t="shared" si="627"/>
        <v>1.9263229911510223E-13</v>
      </c>
      <c r="F5033" s="9">
        <f>Parametri!$E$4*(A5033/$D$9)^Parametri!$F$8</f>
        <v>68.555041264407961</v>
      </c>
      <c r="G5033" s="9">
        <f t="shared" si="624"/>
        <v>-195.70775018359467</v>
      </c>
      <c r="H5033" s="9">
        <f>Parametri!$M$4-10*LOG10(Parametri!$L$5/1000)-20*LOG10(A5033/1000000)</f>
        <v>26.303373881372064</v>
      </c>
      <c r="I5033" s="9">
        <f t="shared" si="628"/>
        <v>-222.01112406496674</v>
      </c>
      <c r="J5033" s="10">
        <f t="shared" si="629"/>
        <v>6.2934327167350557E-23</v>
      </c>
      <c r="K5033" s="14">
        <f>$D$6+'ADSL PSD'!$J5033*Parametri!$L$6+'17a PSD'!$J5033*Parametri!$L$7+'35b PSD'!$J5033*Parametri!$L$8</f>
        <v>1.7168371730125816E-10</v>
      </c>
      <c r="L5033" s="9">
        <f t="shared" si="630"/>
        <v>-97.652708919185116</v>
      </c>
      <c r="M5033" s="9">
        <f t="shared" si="631"/>
        <v>-98.055041264409553</v>
      </c>
      <c r="N5033" s="10">
        <f>HLOOKUP(M5033,Menu!$C$8:$AB$9,2,TRUE)</f>
        <v>0</v>
      </c>
    </row>
    <row r="5034" spans="1:14" x14ac:dyDescent="0.25">
      <c r="A5034" s="2">
        <v>21648750</v>
      </c>
      <c r="B5034" s="2">
        <v>-160</v>
      </c>
      <c r="C5034" s="9">
        <f t="shared" si="625"/>
        <v>-163.5</v>
      </c>
      <c r="D5034" s="9">
        <f t="shared" si="626"/>
        <v>-127.15270891918669</v>
      </c>
      <c r="E5034" s="9">
        <f t="shared" si="627"/>
        <v>1.9263229911510223E-13</v>
      </c>
      <c r="F5034" s="9">
        <f>Parametri!$E$4*(A5034/$D$9)^Parametri!$F$8</f>
        <v>68.56187047608644</v>
      </c>
      <c r="G5034" s="9">
        <f t="shared" si="624"/>
        <v>-195.71457939527312</v>
      </c>
      <c r="H5034" s="9">
        <f>Parametri!$M$4-10*LOG10(Parametri!$L$5/1000)-20*LOG10(A5034/1000000)</f>
        <v>26.301643452112813</v>
      </c>
      <c r="I5034" s="9">
        <f t="shared" si="628"/>
        <v>-222.01622284738593</v>
      </c>
      <c r="J5034" s="10">
        <f t="shared" si="629"/>
        <v>6.2860483229569572E-23</v>
      </c>
      <c r="K5034" s="14">
        <f>$D$6+'ADSL PSD'!$J5034*Parametri!$L$6+'17a PSD'!$J5034*Parametri!$L$7+'35b PSD'!$J5034*Parametri!$L$8</f>
        <v>1.7168371730125808E-10</v>
      </c>
      <c r="L5034" s="9">
        <f t="shared" si="630"/>
        <v>-97.652708919185116</v>
      </c>
      <c r="M5034" s="9">
        <f t="shared" si="631"/>
        <v>-98.061870476088004</v>
      </c>
      <c r="N5034" s="10">
        <f>HLOOKUP(M5034,Menu!$C$8:$AB$9,2,TRUE)</f>
        <v>0</v>
      </c>
    </row>
    <row r="5035" spans="1:14" x14ac:dyDescent="0.25">
      <c r="A5035" s="2">
        <v>21653062.5</v>
      </c>
      <c r="B5035" s="2">
        <v>-160</v>
      </c>
      <c r="C5035" s="9">
        <f t="shared" si="625"/>
        <v>-163.5</v>
      </c>
      <c r="D5035" s="9">
        <f t="shared" si="626"/>
        <v>-127.15270891918669</v>
      </c>
      <c r="E5035" s="9">
        <f t="shared" si="627"/>
        <v>1.9263229911510223E-13</v>
      </c>
      <c r="F5035" s="9">
        <f>Parametri!$E$4*(A5035/$D$9)^Parametri!$F$8</f>
        <v>68.568699007598426</v>
      </c>
      <c r="G5035" s="9">
        <f t="shared" si="624"/>
        <v>-195.7214079267851</v>
      </c>
      <c r="H5035" s="9">
        <f>Parametri!$M$4-10*LOG10(Parametri!$L$5/1000)-20*LOG10(A5035/1000000)</f>
        <v>26.299913367526262</v>
      </c>
      <c r="I5035" s="9">
        <f t="shared" si="628"/>
        <v>-222.02132129431138</v>
      </c>
      <c r="J5035" s="10">
        <f t="shared" si="629"/>
        <v>6.2786730786801502E-23</v>
      </c>
      <c r="K5035" s="14">
        <f>$D$6+'ADSL PSD'!$J5035*Parametri!$L$6+'17a PSD'!$J5035*Parametri!$L$7+'35b PSD'!$J5035*Parametri!$L$8</f>
        <v>1.7168371730125801E-10</v>
      </c>
      <c r="L5035" s="9">
        <f t="shared" si="630"/>
        <v>-97.652708919185116</v>
      </c>
      <c r="M5035" s="9">
        <f t="shared" si="631"/>
        <v>-98.068699007599989</v>
      </c>
      <c r="N5035" s="10">
        <f>HLOOKUP(M5035,Menu!$C$8:$AB$9,2,TRUE)</f>
        <v>0</v>
      </c>
    </row>
    <row r="5036" spans="1:14" x14ac:dyDescent="0.25">
      <c r="A5036" s="2">
        <v>21657375</v>
      </c>
      <c r="B5036" s="2">
        <v>-160</v>
      </c>
      <c r="C5036" s="9">
        <f t="shared" si="625"/>
        <v>-163.5</v>
      </c>
      <c r="D5036" s="9">
        <f t="shared" si="626"/>
        <v>-127.15270891918669</v>
      </c>
      <c r="E5036" s="9">
        <f t="shared" si="627"/>
        <v>1.9263229911510223E-13</v>
      </c>
      <c r="F5036" s="9">
        <f>Parametri!$E$4*(A5036/$D$9)^Parametri!$F$8</f>
        <v>68.575526859147104</v>
      </c>
      <c r="G5036" s="9">
        <f t="shared" si="624"/>
        <v>-195.72823577833378</v>
      </c>
      <c r="H5036" s="9">
        <f>Parametri!$M$4-10*LOG10(Parametri!$L$5/1000)-20*LOG10(A5036/1000000)</f>
        <v>26.298183627475133</v>
      </c>
      <c r="I5036" s="9">
        <f t="shared" si="628"/>
        <v>-222.02641940580892</v>
      </c>
      <c r="J5036" s="10">
        <f t="shared" si="629"/>
        <v>6.2713069719359251E-23</v>
      </c>
      <c r="K5036" s="14">
        <f>$D$6+'ADSL PSD'!$J5036*Parametri!$L$6+'17a PSD'!$J5036*Parametri!$L$7+'35b PSD'!$J5036*Parametri!$L$8</f>
        <v>1.7168371730125793E-10</v>
      </c>
      <c r="L5036" s="9">
        <f t="shared" si="630"/>
        <v>-97.652708919185116</v>
      </c>
      <c r="M5036" s="9">
        <f t="shared" si="631"/>
        <v>-98.075526859148667</v>
      </c>
      <c r="N5036" s="10">
        <f>HLOOKUP(M5036,Menu!$C$8:$AB$9,2,TRUE)</f>
        <v>0</v>
      </c>
    </row>
    <row r="5037" spans="1:14" x14ac:dyDescent="0.25">
      <c r="A5037" s="2">
        <v>21661687.5</v>
      </c>
      <c r="B5037" s="2">
        <v>-160</v>
      </c>
      <c r="C5037" s="9">
        <f t="shared" si="625"/>
        <v>-163.5</v>
      </c>
      <c r="D5037" s="9">
        <f t="shared" si="626"/>
        <v>-127.15270891918669</v>
      </c>
      <c r="E5037" s="9">
        <f t="shared" si="627"/>
        <v>1.9263229911510223E-13</v>
      </c>
      <c r="F5037" s="9">
        <f>Parametri!$E$4*(A5037/$D$9)^Parametri!$F$8</f>
        <v>68.582354030935548</v>
      </c>
      <c r="G5037" s="9">
        <f t="shared" si="624"/>
        <v>-195.73506295012226</v>
      </c>
      <c r="H5037" s="9">
        <f>Parametri!$M$4-10*LOG10(Parametri!$L$5/1000)-20*LOG10(A5037/1000000)</f>
        <v>26.296454231822217</v>
      </c>
      <c r="I5037" s="9">
        <f t="shared" si="628"/>
        <v>-222.03151718194448</v>
      </c>
      <c r="J5037" s="10">
        <f t="shared" si="629"/>
        <v>6.2639499907718401E-23</v>
      </c>
      <c r="K5037" s="14">
        <f>$D$6+'ADSL PSD'!$J5037*Parametri!$L$6+'17a PSD'!$J5037*Parametri!$L$7+'35b PSD'!$J5037*Parametri!$L$8</f>
        <v>1.7168371730125785E-10</v>
      </c>
      <c r="L5037" s="9">
        <f t="shared" si="630"/>
        <v>-97.652708919185116</v>
      </c>
      <c r="M5037" s="9">
        <f t="shared" si="631"/>
        <v>-98.08235403093714</v>
      </c>
      <c r="N5037" s="10">
        <f>HLOOKUP(M5037,Menu!$C$8:$AB$9,2,TRUE)</f>
        <v>0</v>
      </c>
    </row>
    <row r="5038" spans="1:14" x14ac:dyDescent="0.25">
      <c r="A5038" s="2">
        <v>21666000</v>
      </c>
      <c r="B5038" s="2">
        <v>-160</v>
      </c>
      <c r="C5038" s="9">
        <f t="shared" si="625"/>
        <v>-163.5</v>
      </c>
      <c r="D5038" s="9">
        <f t="shared" si="626"/>
        <v>-127.15270891918669</v>
      </c>
      <c r="E5038" s="9">
        <f t="shared" si="627"/>
        <v>1.9263229911510223E-13</v>
      </c>
      <c r="F5038" s="9">
        <f>Parametri!$E$4*(A5038/$D$9)^Parametri!$F$8</f>
        <v>68.58918052316676</v>
      </c>
      <c r="G5038" s="9">
        <f t="shared" si="624"/>
        <v>-195.74188944235345</v>
      </c>
      <c r="H5038" s="9">
        <f>Parametri!$M$4-10*LOG10(Parametri!$L$5/1000)-20*LOG10(A5038/1000000)</f>
        <v>26.294725180430408</v>
      </c>
      <c r="I5038" s="9">
        <f t="shared" si="628"/>
        <v>-222.03661462278387</v>
      </c>
      <c r="J5038" s="10">
        <f t="shared" si="629"/>
        <v>6.2566021232522347E-23</v>
      </c>
      <c r="K5038" s="14">
        <f>$D$6+'ADSL PSD'!$J5038*Parametri!$L$6+'17a PSD'!$J5038*Parametri!$L$7+'35b PSD'!$J5038*Parametri!$L$8</f>
        <v>1.7168371730125777E-10</v>
      </c>
      <c r="L5038" s="9">
        <f t="shared" si="630"/>
        <v>-97.652708919185116</v>
      </c>
      <c r="M5038" s="9">
        <f t="shared" si="631"/>
        <v>-98.089180523168338</v>
      </c>
      <c r="N5038" s="10">
        <f>HLOOKUP(M5038,Menu!$C$8:$AB$9,2,TRUE)</f>
        <v>0</v>
      </c>
    </row>
    <row r="5039" spans="1:14" x14ac:dyDescent="0.25">
      <c r="A5039" s="2">
        <v>21670312.5</v>
      </c>
      <c r="B5039" s="2">
        <v>-160</v>
      </c>
      <c r="C5039" s="9">
        <f t="shared" si="625"/>
        <v>-163.5</v>
      </c>
      <c r="D5039" s="9">
        <f t="shared" si="626"/>
        <v>-127.15270891918669</v>
      </c>
      <c r="E5039" s="9">
        <f t="shared" si="627"/>
        <v>1.9263229911510223E-13</v>
      </c>
      <c r="F5039" s="9">
        <f>Parametri!$E$4*(A5039/$D$9)^Parametri!$F$8</f>
        <v>68.596006336043601</v>
      </c>
      <c r="G5039" s="9">
        <f t="shared" si="624"/>
        <v>-195.74871525523031</v>
      </c>
      <c r="H5039" s="9">
        <f>Parametri!$M$4-10*LOG10(Parametri!$L$5/1000)-20*LOG10(A5039/1000000)</f>
        <v>26.292996473162674</v>
      </c>
      <c r="I5039" s="9">
        <f t="shared" si="628"/>
        <v>-222.04171172839298</v>
      </c>
      <c r="J5039" s="10">
        <f t="shared" si="629"/>
        <v>6.2492633574575833E-23</v>
      </c>
      <c r="K5039" s="14">
        <f>$D$6+'ADSL PSD'!$J5039*Parametri!$L$6+'17a PSD'!$J5039*Parametri!$L$7+'35b PSD'!$J5039*Parametri!$L$8</f>
        <v>1.7168371730125772E-10</v>
      </c>
      <c r="L5039" s="9">
        <f t="shared" si="630"/>
        <v>-97.65270891918513</v>
      </c>
      <c r="M5039" s="9">
        <f t="shared" si="631"/>
        <v>-98.096006336045178</v>
      </c>
      <c r="N5039" s="10">
        <f>HLOOKUP(M5039,Menu!$C$8:$AB$9,2,TRUE)</f>
        <v>0</v>
      </c>
    </row>
    <row r="5040" spans="1:14" x14ac:dyDescent="0.25">
      <c r="A5040" s="2">
        <v>21674625</v>
      </c>
      <c r="B5040" s="2">
        <v>-160</v>
      </c>
      <c r="C5040" s="9">
        <f t="shared" si="625"/>
        <v>-163.5</v>
      </c>
      <c r="D5040" s="9">
        <f t="shared" si="626"/>
        <v>-127.15270891918669</v>
      </c>
      <c r="E5040" s="9">
        <f t="shared" si="627"/>
        <v>1.9263229911510223E-13</v>
      </c>
      <c r="F5040" s="9">
        <f>Parametri!$E$4*(A5040/$D$9)^Parametri!$F$8</f>
        <v>68.602831469768873</v>
      </c>
      <c r="G5040" s="9">
        <f t="shared" si="624"/>
        <v>-195.75554038895558</v>
      </c>
      <c r="H5040" s="9">
        <f>Parametri!$M$4-10*LOG10(Parametri!$L$5/1000)-20*LOG10(A5040/1000000)</f>
        <v>26.291268109882058</v>
      </c>
      <c r="I5040" s="9">
        <f t="shared" si="628"/>
        <v>-222.04680849883763</v>
      </c>
      <c r="J5040" s="10">
        <f t="shared" si="629"/>
        <v>6.2419336814851393E-23</v>
      </c>
      <c r="K5040" s="14">
        <f>$D$6+'ADSL PSD'!$J5040*Parametri!$L$6+'17a PSD'!$J5040*Parametri!$L$7+'35b PSD'!$J5040*Parametri!$L$8</f>
        <v>1.7168371730125764E-10</v>
      </c>
      <c r="L5040" s="9">
        <f t="shared" si="630"/>
        <v>-97.65270891918513</v>
      </c>
      <c r="M5040" s="9">
        <f t="shared" si="631"/>
        <v>-98.10283146977045</v>
      </c>
      <c r="N5040" s="10">
        <f>HLOOKUP(M5040,Menu!$C$8:$AB$9,2,TRUE)</f>
        <v>0</v>
      </c>
    </row>
    <row r="5041" spans="1:14" x14ac:dyDescent="0.25">
      <c r="A5041" s="2">
        <v>21678937.5</v>
      </c>
      <c r="B5041" s="2">
        <v>-160</v>
      </c>
      <c r="C5041" s="9">
        <f t="shared" si="625"/>
        <v>-163.5</v>
      </c>
      <c r="D5041" s="9">
        <f t="shared" si="626"/>
        <v>-127.15270891918669</v>
      </c>
      <c r="E5041" s="9">
        <f t="shared" si="627"/>
        <v>1.9263229911510223E-13</v>
      </c>
      <c r="F5041" s="9">
        <f>Parametri!$E$4*(A5041/$D$9)^Parametri!$F$8</f>
        <v>68.609655924545237</v>
      </c>
      <c r="G5041" s="9">
        <f t="shared" si="624"/>
        <v>-195.76236484373192</v>
      </c>
      <c r="H5041" s="9">
        <f>Parametri!$M$4-10*LOG10(Parametri!$L$5/1000)-20*LOG10(A5041/1000000)</f>
        <v>26.289540090451698</v>
      </c>
      <c r="I5041" s="9">
        <f t="shared" si="628"/>
        <v>-222.05190493418363</v>
      </c>
      <c r="J5041" s="10">
        <f t="shared" si="629"/>
        <v>6.2346130834484153E-23</v>
      </c>
      <c r="K5041" s="14">
        <f>$D$6+'ADSL PSD'!$J5041*Parametri!$L$6+'17a PSD'!$J5041*Parametri!$L$7+'35b PSD'!$J5041*Parametri!$L$8</f>
        <v>1.7168371730125757E-10</v>
      </c>
      <c r="L5041" s="9">
        <f t="shared" si="630"/>
        <v>-97.65270891918513</v>
      </c>
      <c r="M5041" s="9">
        <f t="shared" si="631"/>
        <v>-98.109655924546786</v>
      </c>
      <c r="N5041" s="10">
        <f>HLOOKUP(M5041,Menu!$C$8:$AB$9,2,TRUE)</f>
        <v>0</v>
      </c>
    </row>
    <row r="5042" spans="1:14" x14ac:dyDescent="0.25">
      <c r="A5042" s="2">
        <v>21683250</v>
      </c>
      <c r="B5042" s="2">
        <v>-160</v>
      </c>
      <c r="C5042" s="9">
        <f t="shared" si="625"/>
        <v>-163.5</v>
      </c>
      <c r="D5042" s="9">
        <f t="shared" si="626"/>
        <v>-127.15270891918669</v>
      </c>
      <c r="E5042" s="9">
        <f t="shared" si="627"/>
        <v>1.9263229911510223E-13</v>
      </c>
      <c r="F5042" s="9">
        <f>Parametri!$E$4*(A5042/$D$9)^Parametri!$F$8</f>
        <v>68.616479700575297</v>
      </c>
      <c r="G5042" s="9">
        <f t="shared" si="624"/>
        <v>-195.76918861976199</v>
      </c>
      <c r="H5042" s="9">
        <f>Parametri!$M$4-10*LOG10(Parametri!$L$5/1000)-20*LOG10(A5042/1000000)</f>
        <v>26.287812414734798</v>
      </c>
      <c r="I5042" s="9">
        <f t="shared" si="628"/>
        <v>-222.05700103449678</v>
      </c>
      <c r="J5042" s="10">
        <f t="shared" si="629"/>
        <v>6.2273015514772601E-23</v>
      </c>
      <c r="K5042" s="14">
        <f>$D$6+'ADSL PSD'!$J5042*Parametri!$L$6+'17a PSD'!$J5042*Parametri!$L$7+'35b PSD'!$J5042*Parametri!$L$8</f>
        <v>1.7168371730125749E-10</v>
      </c>
      <c r="L5042" s="9">
        <f t="shared" si="630"/>
        <v>-97.65270891918513</v>
      </c>
      <c r="M5042" s="9">
        <f t="shared" si="631"/>
        <v>-98.116479700576861</v>
      </c>
      <c r="N5042" s="10">
        <f>HLOOKUP(M5042,Menu!$C$8:$AB$9,2,TRUE)</f>
        <v>0</v>
      </c>
    </row>
    <row r="5043" spans="1:14" x14ac:dyDescent="0.25">
      <c r="A5043" s="2">
        <v>21687562.5</v>
      </c>
      <c r="B5043" s="2">
        <v>-160</v>
      </c>
      <c r="C5043" s="9">
        <f t="shared" si="625"/>
        <v>-163.5</v>
      </c>
      <c r="D5043" s="9">
        <f t="shared" si="626"/>
        <v>-127.15270891918669</v>
      </c>
      <c r="E5043" s="9">
        <f t="shared" si="627"/>
        <v>1.9263229911510223E-13</v>
      </c>
      <c r="F5043" s="9">
        <f>Parametri!$E$4*(A5043/$D$9)^Parametri!$F$8</f>
        <v>68.623302798061516</v>
      </c>
      <c r="G5043" s="9">
        <f t="shared" si="624"/>
        <v>-195.7760117172482</v>
      </c>
      <c r="H5043" s="9">
        <f>Parametri!$M$4-10*LOG10(Parametri!$L$5/1000)-20*LOG10(A5043/1000000)</f>
        <v>26.28608508259466</v>
      </c>
      <c r="I5043" s="9">
        <f t="shared" si="628"/>
        <v>-222.06209679984286</v>
      </c>
      <c r="J5043" s="10">
        <f t="shared" si="629"/>
        <v>6.2199990737180439E-23</v>
      </c>
      <c r="K5043" s="14">
        <f>$D$6+'ADSL PSD'!$J5043*Parametri!$L$6+'17a PSD'!$J5043*Parametri!$L$7+'35b PSD'!$J5043*Parametri!$L$8</f>
        <v>1.7168371730125741E-10</v>
      </c>
      <c r="L5043" s="9">
        <f t="shared" si="630"/>
        <v>-97.65270891918513</v>
      </c>
      <c r="M5043" s="9">
        <f t="shared" si="631"/>
        <v>-98.123302798063065</v>
      </c>
      <c r="N5043" s="10">
        <f>HLOOKUP(M5043,Menu!$C$8:$AB$9,2,TRUE)</f>
        <v>0</v>
      </c>
    </row>
    <row r="5044" spans="1:14" x14ac:dyDescent="0.25">
      <c r="A5044" s="2">
        <v>21691875</v>
      </c>
      <c r="B5044" s="2">
        <v>-160</v>
      </c>
      <c r="C5044" s="9">
        <f t="shared" si="625"/>
        <v>-163.5</v>
      </c>
      <c r="D5044" s="9">
        <f t="shared" si="626"/>
        <v>-127.15270891918669</v>
      </c>
      <c r="E5044" s="9">
        <f t="shared" si="627"/>
        <v>1.9263229911510223E-13</v>
      </c>
      <c r="F5044" s="9">
        <f>Parametri!$E$4*(A5044/$D$9)^Parametri!$F$8</f>
        <v>68.630125217206285</v>
      </c>
      <c r="G5044" s="9">
        <f t="shared" si="624"/>
        <v>-195.78283413639298</v>
      </c>
      <c r="H5044" s="9">
        <f>Parametri!$M$4-10*LOG10(Parametri!$L$5/1000)-20*LOG10(A5044/1000000)</f>
        <v>26.284358093894653</v>
      </c>
      <c r="I5044" s="9">
        <f t="shared" si="628"/>
        <v>-222.06719223028762</v>
      </c>
      <c r="J5044" s="10">
        <f t="shared" si="629"/>
        <v>6.2127056383333787E-23</v>
      </c>
      <c r="K5044" s="14">
        <f>$D$6+'ADSL PSD'!$J5044*Parametri!$L$6+'17a PSD'!$J5044*Parametri!$L$7+'35b PSD'!$J5044*Parametri!$L$8</f>
        <v>1.7168371730125733E-10</v>
      </c>
      <c r="L5044" s="9">
        <f t="shared" si="630"/>
        <v>-97.65270891918513</v>
      </c>
      <c r="M5044" s="9">
        <f t="shared" si="631"/>
        <v>-98.130125217207848</v>
      </c>
      <c r="N5044" s="10">
        <f>HLOOKUP(M5044,Menu!$C$8:$AB$9,2,TRUE)</f>
        <v>0</v>
      </c>
    </row>
    <row r="5045" spans="1:14" x14ac:dyDescent="0.25">
      <c r="A5045" s="2">
        <v>21696187.5</v>
      </c>
      <c r="B5045" s="2">
        <v>-160</v>
      </c>
      <c r="C5045" s="9">
        <f t="shared" si="625"/>
        <v>-163.5</v>
      </c>
      <c r="D5045" s="9">
        <f t="shared" si="626"/>
        <v>-127.15270891918669</v>
      </c>
      <c r="E5045" s="9">
        <f t="shared" si="627"/>
        <v>1.9263229911510223E-13</v>
      </c>
      <c r="F5045" s="9">
        <f>Parametri!$E$4*(A5045/$D$9)^Parametri!$F$8</f>
        <v>68.63694695821188</v>
      </c>
      <c r="G5045" s="9">
        <f t="shared" si="624"/>
        <v>-195.78965587739856</v>
      </c>
      <c r="H5045" s="9">
        <f>Parametri!$M$4-10*LOG10(Parametri!$L$5/1000)-20*LOG10(A5045/1000000)</f>
        <v>26.282631448498236</v>
      </c>
      <c r="I5045" s="9">
        <f t="shared" si="628"/>
        <v>-222.07228732589681</v>
      </c>
      <c r="J5045" s="10">
        <f t="shared" si="629"/>
        <v>6.20542123350231E-23</v>
      </c>
      <c r="K5045" s="14">
        <f>$D$6+'ADSL PSD'!$J5045*Parametri!$L$6+'17a PSD'!$J5045*Parametri!$L$7+'35b PSD'!$J5045*Parametri!$L$8</f>
        <v>1.7168371730125728E-10</v>
      </c>
      <c r="L5045" s="9">
        <f t="shared" si="630"/>
        <v>-97.65270891918513</v>
      </c>
      <c r="M5045" s="9">
        <f t="shared" si="631"/>
        <v>-98.136946958213429</v>
      </c>
      <c r="N5045" s="10">
        <f>HLOOKUP(M5045,Menu!$C$8:$AB$9,2,TRUE)</f>
        <v>0</v>
      </c>
    </row>
    <row r="5046" spans="1:14" x14ac:dyDescent="0.25">
      <c r="A5046" s="2">
        <v>21700500</v>
      </c>
      <c r="B5046" s="2">
        <v>-160</v>
      </c>
      <c r="C5046" s="9">
        <f t="shared" si="625"/>
        <v>-163.5</v>
      </c>
      <c r="D5046" s="9">
        <f t="shared" si="626"/>
        <v>-127.15270891918669</v>
      </c>
      <c r="E5046" s="9">
        <f t="shared" si="627"/>
        <v>1.9263229911510223E-13</v>
      </c>
      <c r="F5046" s="9">
        <f>Parametri!$E$4*(A5046/$D$9)^Parametri!$F$8</f>
        <v>68.643768021280451</v>
      </c>
      <c r="G5046" s="9">
        <f t="shared" si="624"/>
        <v>-195.79647694046713</v>
      </c>
      <c r="H5046" s="9">
        <f>Parametri!$M$4-10*LOG10(Parametri!$L$5/1000)-20*LOG10(A5046/1000000)</f>
        <v>26.28090514626895</v>
      </c>
      <c r="I5046" s="9">
        <f t="shared" si="628"/>
        <v>-222.07738208673607</v>
      </c>
      <c r="J5046" s="10">
        <f t="shared" si="629"/>
        <v>6.1981458474201625E-23</v>
      </c>
      <c r="K5046" s="14">
        <f>$D$6+'ADSL PSD'!$J5046*Parametri!$L$6+'17a PSD'!$J5046*Parametri!$L$7+'35b PSD'!$J5046*Parametri!$L$8</f>
        <v>1.716837173012572E-10</v>
      </c>
      <c r="L5046" s="9">
        <f t="shared" si="630"/>
        <v>-97.65270891918513</v>
      </c>
      <c r="M5046" s="9">
        <f t="shared" si="631"/>
        <v>-98.143768021282</v>
      </c>
      <c r="N5046" s="10">
        <f>HLOOKUP(M5046,Menu!$C$8:$AB$9,2,TRUE)</f>
        <v>0</v>
      </c>
    </row>
    <row r="5047" spans="1:14" x14ac:dyDescent="0.25">
      <c r="A5047" s="2">
        <v>21704812.5</v>
      </c>
      <c r="B5047" s="2">
        <v>-160</v>
      </c>
      <c r="C5047" s="9">
        <f t="shared" si="625"/>
        <v>-163.5</v>
      </c>
      <c r="D5047" s="9">
        <f t="shared" si="626"/>
        <v>-127.15270891918669</v>
      </c>
      <c r="E5047" s="9">
        <f t="shared" si="627"/>
        <v>1.9263229911510223E-13</v>
      </c>
      <c r="F5047" s="9">
        <f>Parametri!$E$4*(A5047/$D$9)^Parametri!$F$8</f>
        <v>68.650588406614133</v>
      </c>
      <c r="G5047" s="9">
        <f t="shared" si="624"/>
        <v>-195.80329732580083</v>
      </c>
      <c r="H5047" s="9">
        <f>Parametri!$M$4-10*LOG10(Parametri!$L$5/1000)-20*LOG10(A5047/1000000)</f>
        <v>26.279179187070412</v>
      </c>
      <c r="I5047" s="9">
        <f t="shared" si="628"/>
        <v>-222.08247651287124</v>
      </c>
      <c r="J5047" s="10">
        <f t="shared" si="629"/>
        <v>6.1908794682983384E-23</v>
      </c>
      <c r="K5047" s="14">
        <f>$D$6+'ADSL PSD'!$J5047*Parametri!$L$6+'17a PSD'!$J5047*Parametri!$L$7+'35b PSD'!$J5047*Parametri!$L$8</f>
        <v>1.7168371730125713E-10</v>
      </c>
      <c r="L5047" s="9">
        <f t="shared" si="630"/>
        <v>-97.65270891918513</v>
      </c>
      <c r="M5047" s="9">
        <f t="shared" si="631"/>
        <v>-98.150588406615697</v>
      </c>
      <c r="N5047" s="10">
        <f>HLOOKUP(M5047,Menu!$C$8:$AB$9,2,TRUE)</f>
        <v>0</v>
      </c>
    </row>
    <row r="5048" spans="1:14" x14ac:dyDescent="0.25">
      <c r="A5048" s="2">
        <v>21709125</v>
      </c>
      <c r="B5048" s="2">
        <v>-160</v>
      </c>
      <c r="C5048" s="9">
        <f t="shared" si="625"/>
        <v>-163.5</v>
      </c>
      <c r="D5048" s="9">
        <f t="shared" si="626"/>
        <v>-127.15270891918669</v>
      </c>
      <c r="E5048" s="9">
        <f t="shared" si="627"/>
        <v>1.9263229911510223E-13</v>
      </c>
      <c r="F5048" s="9">
        <f>Parametri!$E$4*(A5048/$D$9)^Parametri!$F$8</f>
        <v>68.657408114414849</v>
      </c>
      <c r="G5048" s="9">
        <f t="shared" si="624"/>
        <v>-195.81011703360156</v>
      </c>
      <c r="H5048" s="9">
        <f>Parametri!$M$4-10*LOG10(Parametri!$L$5/1000)-20*LOG10(A5048/1000000)</f>
        <v>26.277453570766323</v>
      </c>
      <c r="I5048" s="9">
        <f t="shared" si="628"/>
        <v>-222.08757060436787</v>
      </c>
      <c r="J5048" s="10">
        <f t="shared" si="629"/>
        <v>6.1836220843648706E-23</v>
      </c>
      <c r="K5048" s="14">
        <f>$D$6+'ADSL PSD'!$J5048*Parametri!$L$6+'17a PSD'!$J5048*Parametri!$L$7+'35b PSD'!$J5048*Parametri!$L$8</f>
        <v>1.7168371730125705E-10</v>
      </c>
      <c r="L5048" s="9">
        <f t="shared" si="630"/>
        <v>-97.65270891918513</v>
      </c>
      <c r="M5048" s="9">
        <f t="shared" si="631"/>
        <v>-98.157408114416427</v>
      </c>
      <c r="N5048" s="10">
        <f>HLOOKUP(M5048,Menu!$C$8:$AB$9,2,TRUE)</f>
        <v>0</v>
      </c>
    </row>
    <row r="5049" spans="1:14" x14ac:dyDescent="0.25">
      <c r="A5049" s="2">
        <v>21713437.5</v>
      </c>
      <c r="B5049" s="2">
        <v>-160</v>
      </c>
      <c r="C5049" s="9">
        <f t="shared" si="625"/>
        <v>-163.5</v>
      </c>
      <c r="D5049" s="9">
        <f t="shared" si="626"/>
        <v>-127.15270891918669</v>
      </c>
      <c r="E5049" s="9">
        <f t="shared" si="627"/>
        <v>1.9263229911510223E-13</v>
      </c>
      <c r="F5049" s="9">
        <f>Parametri!$E$4*(A5049/$D$9)^Parametri!$F$8</f>
        <v>68.664227144884507</v>
      </c>
      <c r="G5049" s="9">
        <f t="shared" si="624"/>
        <v>-195.8169360640712</v>
      </c>
      <c r="H5049" s="9">
        <f>Parametri!$M$4-10*LOG10(Parametri!$L$5/1000)-20*LOG10(A5049/1000000)</f>
        <v>26.275728297220464</v>
      </c>
      <c r="I5049" s="9">
        <f t="shared" si="628"/>
        <v>-222.09266436129167</v>
      </c>
      <c r="J5049" s="10">
        <f t="shared" si="629"/>
        <v>6.1763736838637766E-23</v>
      </c>
      <c r="K5049" s="14">
        <f>$D$6+'ADSL PSD'!$J5049*Parametri!$L$6+'17a PSD'!$J5049*Parametri!$L$7+'35b PSD'!$J5049*Parametri!$L$8</f>
        <v>1.7168371730125697E-10</v>
      </c>
      <c r="L5049" s="9">
        <f t="shared" si="630"/>
        <v>-97.652708919185159</v>
      </c>
      <c r="M5049" s="9">
        <f t="shared" si="631"/>
        <v>-98.164227144886041</v>
      </c>
      <c r="N5049" s="10">
        <f>HLOOKUP(M5049,Menu!$C$8:$AB$9,2,TRUE)</f>
        <v>0</v>
      </c>
    </row>
    <row r="5050" spans="1:14" x14ac:dyDescent="0.25">
      <c r="A5050" s="2">
        <v>21717750</v>
      </c>
      <c r="B5050" s="2">
        <v>-160</v>
      </c>
      <c r="C5050" s="9">
        <f t="shared" si="625"/>
        <v>-163.5</v>
      </c>
      <c r="D5050" s="9">
        <f t="shared" si="626"/>
        <v>-127.15270891918669</v>
      </c>
      <c r="E5050" s="9">
        <f t="shared" si="627"/>
        <v>1.9263229911510223E-13</v>
      </c>
      <c r="F5050" s="9">
        <f>Parametri!$E$4*(A5050/$D$9)^Parametri!$F$8</f>
        <v>68.671045498224871</v>
      </c>
      <c r="G5050" s="9">
        <f t="shared" si="624"/>
        <v>-195.82375441741158</v>
      </c>
      <c r="H5050" s="9">
        <f>Parametri!$M$4-10*LOG10(Parametri!$L$5/1000)-20*LOG10(A5050/1000000)</f>
        <v>26.2740033662967</v>
      </c>
      <c r="I5050" s="9">
        <f t="shared" si="628"/>
        <v>-222.09775778370829</v>
      </c>
      <c r="J5050" s="10">
        <f t="shared" si="629"/>
        <v>6.1691342550552613E-23</v>
      </c>
      <c r="K5050" s="14">
        <f>$D$6+'ADSL PSD'!$J5050*Parametri!$L$6+'17a PSD'!$J5050*Parametri!$L$7+'35b PSD'!$J5050*Parametri!$L$8</f>
        <v>1.7168371730125692E-10</v>
      </c>
      <c r="L5050" s="9">
        <f t="shared" si="630"/>
        <v>-97.652708919185159</v>
      </c>
      <c r="M5050" s="9">
        <f t="shared" si="631"/>
        <v>-98.17104549822642</v>
      </c>
      <c r="N5050" s="10">
        <f>HLOOKUP(M5050,Menu!$C$8:$AB$9,2,TRUE)</f>
        <v>0</v>
      </c>
    </row>
    <row r="5051" spans="1:14" x14ac:dyDescent="0.25">
      <c r="A5051" s="2">
        <v>21722062.5</v>
      </c>
      <c r="B5051" s="2">
        <v>-160</v>
      </c>
      <c r="C5051" s="9">
        <f t="shared" si="625"/>
        <v>-163.5</v>
      </c>
      <c r="D5051" s="9">
        <f t="shared" si="626"/>
        <v>-127.15270891918669</v>
      </c>
      <c r="E5051" s="9">
        <f t="shared" si="627"/>
        <v>1.9263229911510223E-13</v>
      </c>
      <c r="F5051" s="9">
        <f>Parametri!$E$4*(A5051/$D$9)^Parametri!$F$8</f>
        <v>68.677863174637622</v>
      </c>
      <c r="G5051" s="9">
        <f t="shared" si="624"/>
        <v>-195.83057209382432</v>
      </c>
      <c r="H5051" s="9">
        <f>Parametri!$M$4-10*LOG10(Parametri!$L$5/1000)-20*LOG10(A5051/1000000)</f>
        <v>26.272278777858979</v>
      </c>
      <c r="I5051" s="9">
        <f t="shared" si="628"/>
        <v>-222.1028508716833</v>
      </c>
      <c r="J5051" s="10">
        <f t="shared" si="629"/>
        <v>6.1619037862159963E-23</v>
      </c>
      <c r="K5051" s="14">
        <f>$D$6+'ADSL PSD'!$J5051*Parametri!$L$6+'17a PSD'!$J5051*Parametri!$L$7+'35b PSD'!$J5051*Parametri!$L$8</f>
        <v>1.7168371730125684E-10</v>
      </c>
      <c r="L5051" s="9">
        <f t="shared" si="630"/>
        <v>-97.652708919185159</v>
      </c>
      <c r="M5051" s="9">
        <f t="shared" si="631"/>
        <v>-98.177863174639157</v>
      </c>
      <c r="N5051" s="10">
        <f>HLOOKUP(M5051,Menu!$C$8:$AB$9,2,TRUE)</f>
        <v>0</v>
      </c>
    </row>
    <row r="5052" spans="1:14" x14ac:dyDescent="0.25">
      <c r="A5052" s="2">
        <v>21726375</v>
      </c>
      <c r="B5052" s="2">
        <v>-160</v>
      </c>
      <c r="C5052" s="9">
        <f t="shared" si="625"/>
        <v>-163.5</v>
      </c>
      <c r="D5052" s="9">
        <f t="shared" si="626"/>
        <v>-127.15270891918669</v>
      </c>
      <c r="E5052" s="9">
        <f t="shared" si="627"/>
        <v>1.9263229911510223E-13</v>
      </c>
      <c r="F5052" s="9">
        <f>Parametri!$E$4*(A5052/$D$9)^Parametri!$F$8</f>
        <v>68.684680174324342</v>
      </c>
      <c r="G5052" s="9">
        <f t="shared" si="624"/>
        <v>-195.83738909351104</v>
      </c>
      <c r="H5052" s="9">
        <f>Parametri!$M$4-10*LOG10(Parametri!$L$5/1000)-20*LOG10(A5052/1000000)</f>
        <v>26.270554531771317</v>
      </c>
      <c r="I5052" s="9">
        <f t="shared" si="628"/>
        <v>-222.10794362528236</v>
      </c>
      <c r="J5052" s="10">
        <f t="shared" si="629"/>
        <v>6.1546822656383951E-23</v>
      </c>
      <c r="K5052" s="14">
        <f>$D$6+'ADSL PSD'!$J5052*Parametri!$L$6+'17a PSD'!$J5052*Parametri!$L$7+'35b PSD'!$J5052*Parametri!$L$8</f>
        <v>1.7168371730125676E-10</v>
      </c>
      <c r="L5052" s="9">
        <f t="shared" si="630"/>
        <v>-97.652708919185159</v>
      </c>
      <c r="M5052" s="9">
        <f t="shared" si="631"/>
        <v>-98.184680174325877</v>
      </c>
      <c r="N5052" s="10">
        <f>HLOOKUP(M5052,Menu!$C$8:$AB$9,2,TRUE)</f>
        <v>0</v>
      </c>
    </row>
    <row r="5053" spans="1:14" x14ac:dyDescent="0.25">
      <c r="A5053" s="2">
        <v>21730687.5</v>
      </c>
      <c r="B5053" s="2">
        <v>-160</v>
      </c>
      <c r="C5053" s="9">
        <f t="shared" si="625"/>
        <v>-163.5</v>
      </c>
      <c r="D5053" s="9">
        <f t="shared" si="626"/>
        <v>-127.15270891918669</v>
      </c>
      <c r="E5053" s="9">
        <f t="shared" si="627"/>
        <v>1.9263229911510223E-13</v>
      </c>
      <c r="F5053" s="9">
        <f>Parametri!$E$4*(A5053/$D$9)^Parametri!$F$8</f>
        <v>68.691496497486483</v>
      </c>
      <c r="G5053" s="9">
        <f t="shared" si="624"/>
        <v>-195.84420541667316</v>
      </c>
      <c r="H5053" s="9">
        <f>Parametri!$M$4-10*LOG10(Parametri!$L$5/1000)-20*LOG10(A5053/1000000)</f>
        <v>26.268830627897831</v>
      </c>
      <c r="I5053" s="9">
        <f t="shared" si="628"/>
        <v>-222.113036044571</v>
      </c>
      <c r="J5053" s="10">
        <f t="shared" si="629"/>
        <v>6.1474696816313811E-23</v>
      </c>
      <c r="K5053" s="14">
        <f>$D$6+'ADSL PSD'!$J5053*Parametri!$L$6+'17a PSD'!$J5053*Parametri!$L$7+'35b PSD'!$J5053*Parametri!$L$8</f>
        <v>1.7168371730125669E-10</v>
      </c>
      <c r="L5053" s="9">
        <f t="shared" si="630"/>
        <v>-97.652708919185159</v>
      </c>
      <c r="M5053" s="9">
        <f t="shared" si="631"/>
        <v>-98.191496497488004</v>
      </c>
      <c r="N5053" s="10">
        <f>HLOOKUP(M5053,Menu!$C$8:$AB$9,2,TRUE)</f>
        <v>0</v>
      </c>
    </row>
    <row r="5054" spans="1:14" x14ac:dyDescent="0.25">
      <c r="A5054" s="2">
        <v>21735000</v>
      </c>
      <c r="B5054" s="2">
        <v>-160</v>
      </c>
      <c r="C5054" s="9">
        <f t="shared" si="625"/>
        <v>-163.5</v>
      </c>
      <c r="D5054" s="9">
        <f t="shared" si="626"/>
        <v>-127.15270891918669</v>
      </c>
      <c r="E5054" s="9">
        <f t="shared" si="627"/>
        <v>1.9263229911510223E-13</v>
      </c>
      <c r="F5054" s="9">
        <f>Parametri!$E$4*(A5054/$D$9)^Parametri!$F$8</f>
        <v>68.698312144325456</v>
      </c>
      <c r="G5054" s="9">
        <f t="shared" si="624"/>
        <v>-195.85102106351215</v>
      </c>
      <c r="H5054" s="9">
        <f>Parametri!$M$4-10*LOG10(Parametri!$L$5/1000)-20*LOG10(A5054/1000000)</f>
        <v>26.267107066102696</v>
      </c>
      <c r="I5054" s="9">
        <f t="shared" si="628"/>
        <v>-222.11812812961483</v>
      </c>
      <c r="J5054" s="10">
        <f t="shared" si="629"/>
        <v>6.1402660225198341E-23</v>
      </c>
      <c r="K5054" s="14">
        <f>$D$6+'ADSL PSD'!$J5054*Parametri!$L$6+'17a PSD'!$J5054*Parametri!$L$7+'35b PSD'!$J5054*Parametri!$L$8</f>
        <v>1.7168371730125661E-10</v>
      </c>
      <c r="L5054" s="9">
        <f t="shared" si="630"/>
        <v>-97.652708919185159</v>
      </c>
      <c r="M5054" s="9">
        <f t="shared" si="631"/>
        <v>-98.198312144326991</v>
      </c>
      <c r="N5054" s="10">
        <f>HLOOKUP(M5054,Menu!$C$8:$AB$9,2,TRUE)</f>
        <v>0</v>
      </c>
    </row>
    <row r="5055" spans="1:14" x14ac:dyDescent="0.25">
      <c r="A5055" s="2">
        <v>21739312.5</v>
      </c>
      <c r="B5055" s="2">
        <v>-160</v>
      </c>
      <c r="C5055" s="9">
        <f t="shared" si="625"/>
        <v>-163.5</v>
      </c>
      <c r="D5055" s="9">
        <f t="shared" si="626"/>
        <v>-127.15270891918669</v>
      </c>
      <c r="E5055" s="9">
        <f t="shared" si="627"/>
        <v>1.9263229911510223E-13</v>
      </c>
      <c r="F5055" s="9">
        <f>Parametri!$E$4*(A5055/$D$9)^Parametri!$F$8</f>
        <v>68.705127115042515</v>
      </c>
      <c r="G5055" s="9">
        <f t="shared" si="624"/>
        <v>-195.85783603422919</v>
      </c>
      <c r="H5055" s="9">
        <f>Parametri!$M$4-10*LOG10(Parametri!$L$5/1000)-20*LOG10(A5055/1000000)</f>
        <v>26.265383846250188</v>
      </c>
      <c r="I5055" s="9">
        <f t="shared" si="628"/>
        <v>-222.12321988047938</v>
      </c>
      <c r="J5055" s="10">
        <f t="shared" si="629"/>
        <v>6.133071276644618E-23</v>
      </c>
      <c r="K5055" s="14">
        <f>$D$6+'ADSL PSD'!$J5055*Parametri!$L$6+'17a PSD'!$J5055*Parametri!$L$7+'35b PSD'!$J5055*Parametri!$L$8</f>
        <v>1.7168371730125656E-10</v>
      </c>
      <c r="L5055" s="9">
        <f t="shared" si="630"/>
        <v>-97.652708919185159</v>
      </c>
      <c r="M5055" s="9">
        <f t="shared" si="631"/>
        <v>-98.205127115044036</v>
      </c>
      <c r="N5055" s="10">
        <f>HLOOKUP(M5055,Menu!$C$8:$AB$9,2,TRUE)</f>
        <v>0</v>
      </c>
    </row>
    <row r="5056" spans="1:14" x14ac:dyDescent="0.25">
      <c r="A5056" s="2">
        <v>21743625</v>
      </c>
      <c r="B5056" s="2">
        <v>-160</v>
      </c>
      <c r="C5056" s="9">
        <f t="shared" si="625"/>
        <v>-163.5</v>
      </c>
      <c r="D5056" s="9">
        <f t="shared" si="626"/>
        <v>-127.15270891918669</v>
      </c>
      <c r="E5056" s="9">
        <f t="shared" si="627"/>
        <v>1.9263229911510223E-13</v>
      </c>
      <c r="F5056" s="9">
        <f>Parametri!$E$4*(A5056/$D$9)^Parametri!$F$8</f>
        <v>68.711941409838857</v>
      </c>
      <c r="G5056" s="9">
        <f t="shared" si="624"/>
        <v>-195.86465032902555</v>
      </c>
      <c r="H5056" s="9">
        <f>Parametri!$M$4-10*LOG10(Parametri!$L$5/1000)-20*LOG10(A5056/1000000)</f>
        <v>26.263660968204658</v>
      </c>
      <c r="I5056" s="9">
        <f t="shared" si="628"/>
        <v>-222.1283112972302</v>
      </c>
      <c r="J5056" s="10">
        <f t="shared" si="629"/>
        <v>6.1258854323629408E-23</v>
      </c>
      <c r="K5056" s="14">
        <f>$D$6+'ADSL PSD'!$J5056*Parametri!$L$6+'17a PSD'!$J5056*Parametri!$L$7+'35b PSD'!$J5056*Parametri!$L$8</f>
        <v>1.7168371730125648E-10</v>
      </c>
      <c r="L5056" s="9">
        <f t="shared" si="630"/>
        <v>-97.652708919185159</v>
      </c>
      <c r="M5056" s="9">
        <f t="shared" si="631"/>
        <v>-98.211941409840392</v>
      </c>
      <c r="N5056" s="10">
        <f>HLOOKUP(M5056,Menu!$C$8:$AB$9,2,TRUE)</f>
        <v>0</v>
      </c>
    </row>
    <row r="5057" spans="1:14" x14ac:dyDescent="0.25">
      <c r="A5057" s="2">
        <v>21747937.5</v>
      </c>
      <c r="B5057" s="2">
        <v>-160</v>
      </c>
      <c r="C5057" s="9">
        <f t="shared" si="625"/>
        <v>-163.5</v>
      </c>
      <c r="D5057" s="9">
        <f t="shared" si="626"/>
        <v>-127.15270891918669</v>
      </c>
      <c r="E5057" s="9">
        <f t="shared" si="627"/>
        <v>1.9263229911510223E-13</v>
      </c>
      <c r="F5057" s="9">
        <f>Parametri!$E$4*(A5057/$D$9)^Parametri!$F$8</f>
        <v>68.718755028915524</v>
      </c>
      <c r="G5057" s="9">
        <f t="shared" si="624"/>
        <v>-195.87146394810222</v>
      </c>
      <c r="H5057" s="9">
        <f>Parametri!$M$4-10*LOG10(Parametri!$L$5/1000)-20*LOG10(A5057/1000000)</f>
        <v>26.261938431830533</v>
      </c>
      <c r="I5057" s="9">
        <f t="shared" si="628"/>
        <v>-222.13340237993276</v>
      </c>
      <c r="J5057" s="10">
        <f t="shared" si="629"/>
        <v>6.118708478047861E-23</v>
      </c>
      <c r="K5057" s="14">
        <f>$D$6+'ADSL PSD'!$J5057*Parametri!$L$6+'17a PSD'!$J5057*Parametri!$L$7+'35b PSD'!$J5057*Parametri!$L$8</f>
        <v>1.716837173012564E-10</v>
      </c>
      <c r="L5057" s="9">
        <f t="shared" si="630"/>
        <v>-97.652708919185159</v>
      </c>
      <c r="M5057" s="9">
        <f t="shared" si="631"/>
        <v>-98.218755028917059</v>
      </c>
      <c r="N5057" s="10">
        <f>HLOOKUP(M5057,Menu!$C$8:$AB$9,2,TRUE)</f>
        <v>0</v>
      </c>
    </row>
    <row r="5058" spans="1:14" x14ac:dyDescent="0.25">
      <c r="A5058" s="2">
        <v>21752250</v>
      </c>
      <c r="B5058" s="2">
        <v>-160</v>
      </c>
      <c r="C5058" s="9">
        <f t="shared" si="625"/>
        <v>-163.5</v>
      </c>
      <c r="D5058" s="9">
        <f t="shared" si="626"/>
        <v>-127.15270891918669</v>
      </c>
      <c r="E5058" s="9">
        <f t="shared" si="627"/>
        <v>1.9263229911510223E-13</v>
      </c>
      <c r="F5058" s="9">
        <f>Parametri!$E$4*(A5058/$D$9)^Parametri!$F$8</f>
        <v>68.725567972473527</v>
      </c>
      <c r="G5058" s="9">
        <f t="shared" si="624"/>
        <v>-195.87827689166022</v>
      </c>
      <c r="H5058" s="9">
        <f>Parametri!$M$4-10*LOG10(Parametri!$L$5/1000)-20*LOG10(A5058/1000000)</f>
        <v>26.260216236992321</v>
      </c>
      <c r="I5058" s="9">
        <f t="shared" si="628"/>
        <v>-222.13849312865256</v>
      </c>
      <c r="J5058" s="10">
        <f t="shared" si="629"/>
        <v>6.1115404020884743E-23</v>
      </c>
      <c r="K5058" s="14">
        <f>$D$6+'ADSL PSD'!$J5058*Parametri!$L$6+'17a PSD'!$J5058*Parametri!$L$7+'35b PSD'!$J5058*Parametri!$L$8</f>
        <v>1.7168371730125632E-10</v>
      </c>
      <c r="L5058" s="9">
        <f t="shared" si="630"/>
        <v>-97.652708919185173</v>
      </c>
      <c r="M5058" s="9">
        <f t="shared" si="631"/>
        <v>-98.225567972475048</v>
      </c>
      <c r="N5058" s="10">
        <f>HLOOKUP(M5058,Menu!$C$8:$AB$9,2,TRUE)</f>
        <v>0</v>
      </c>
    </row>
    <row r="5059" spans="1:14" x14ac:dyDescent="0.25">
      <c r="A5059" s="2">
        <v>21756562.5</v>
      </c>
      <c r="B5059" s="2">
        <v>-160</v>
      </c>
      <c r="C5059" s="9">
        <f t="shared" si="625"/>
        <v>-163.5</v>
      </c>
      <c r="D5059" s="9">
        <f t="shared" si="626"/>
        <v>-127.15270891918669</v>
      </c>
      <c r="E5059" s="9">
        <f t="shared" si="627"/>
        <v>1.9263229911510223E-13</v>
      </c>
      <c r="F5059" s="9">
        <f>Parametri!$E$4*(A5059/$D$9)^Parametri!$F$8</f>
        <v>68.732380240713724</v>
      </c>
      <c r="G5059" s="9">
        <f t="shared" si="624"/>
        <v>-195.88508915990042</v>
      </c>
      <c r="H5059" s="9">
        <f>Parametri!$M$4-10*LOG10(Parametri!$L$5/1000)-20*LOG10(A5059/1000000)</f>
        <v>26.258494383554613</v>
      </c>
      <c r="I5059" s="9">
        <f t="shared" si="628"/>
        <v>-222.14358354345504</v>
      </c>
      <c r="J5059" s="10">
        <f t="shared" si="629"/>
        <v>6.1043811928900276E-23</v>
      </c>
      <c r="K5059" s="14">
        <f>$D$6+'ADSL PSD'!$J5059*Parametri!$L$6+'17a PSD'!$J5059*Parametri!$L$7+'35b PSD'!$J5059*Parametri!$L$8</f>
        <v>1.7168371730125627E-10</v>
      </c>
      <c r="L5059" s="9">
        <f t="shared" si="630"/>
        <v>-97.652708919185173</v>
      </c>
      <c r="M5059" s="9">
        <f t="shared" si="631"/>
        <v>-98.232380240715244</v>
      </c>
      <c r="N5059" s="10">
        <f>HLOOKUP(M5059,Menu!$C$8:$AB$9,2,TRUE)</f>
        <v>0</v>
      </c>
    </row>
    <row r="5060" spans="1:14" x14ac:dyDescent="0.25">
      <c r="A5060" s="2">
        <v>21760875</v>
      </c>
      <c r="B5060" s="2">
        <v>-160</v>
      </c>
      <c r="C5060" s="9">
        <f t="shared" si="625"/>
        <v>-163.5</v>
      </c>
      <c r="D5060" s="9">
        <f t="shared" si="626"/>
        <v>-127.15270891918669</v>
      </c>
      <c r="E5060" s="9">
        <f t="shared" si="627"/>
        <v>1.9263229911510223E-13</v>
      </c>
      <c r="F5060" s="9">
        <f>Parametri!$E$4*(A5060/$D$9)^Parametri!$F$8</f>
        <v>68.739191833836898</v>
      </c>
      <c r="G5060" s="9">
        <f t="shared" si="624"/>
        <v>-195.89190075302361</v>
      </c>
      <c r="H5060" s="9">
        <f>Parametri!$M$4-10*LOG10(Parametri!$L$5/1000)-20*LOG10(A5060/1000000)</f>
        <v>26.25677287138209</v>
      </c>
      <c r="I5060" s="9">
        <f t="shared" si="628"/>
        <v>-222.14867362440569</v>
      </c>
      <c r="J5060" s="10">
        <f t="shared" si="629"/>
        <v>6.0972308388734995E-23</v>
      </c>
      <c r="K5060" s="14">
        <f>$D$6+'ADSL PSD'!$J5060*Parametri!$L$6+'17a PSD'!$J5060*Parametri!$L$7+'35b PSD'!$J5060*Parametri!$L$8</f>
        <v>1.716837173012562E-10</v>
      </c>
      <c r="L5060" s="9">
        <f t="shared" si="630"/>
        <v>-97.652708919185173</v>
      </c>
      <c r="M5060" s="9">
        <f t="shared" si="631"/>
        <v>-98.239191833838433</v>
      </c>
      <c r="N5060" s="10">
        <f>HLOOKUP(M5060,Menu!$C$8:$AB$9,2,TRUE)</f>
        <v>0</v>
      </c>
    </row>
    <row r="5061" spans="1:14" x14ac:dyDescent="0.25">
      <c r="A5061" s="2">
        <v>21765187.5</v>
      </c>
      <c r="B5061" s="2">
        <v>-160</v>
      </c>
      <c r="C5061" s="9">
        <f t="shared" si="625"/>
        <v>-163.5</v>
      </c>
      <c r="D5061" s="9">
        <f t="shared" si="626"/>
        <v>-127.15270891918669</v>
      </c>
      <c r="E5061" s="9">
        <f t="shared" si="627"/>
        <v>1.9263229911510223E-13</v>
      </c>
      <c r="F5061" s="9">
        <f>Parametri!$E$4*(A5061/$D$9)^Parametri!$F$8</f>
        <v>68.746002752043751</v>
      </c>
      <c r="G5061" s="9">
        <f t="shared" si="624"/>
        <v>-195.89871167123044</v>
      </c>
      <c r="H5061" s="9">
        <f>Parametri!$M$4-10*LOG10(Parametri!$L$5/1000)-20*LOG10(A5061/1000000)</f>
        <v>26.255051700339486</v>
      </c>
      <c r="I5061" s="9">
        <f t="shared" si="628"/>
        <v>-222.15376337156994</v>
      </c>
      <c r="J5061" s="10">
        <f t="shared" si="629"/>
        <v>6.0900893284760107E-23</v>
      </c>
      <c r="K5061" s="14">
        <f>$D$6+'ADSL PSD'!$J5061*Parametri!$L$6+'17a PSD'!$J5061*Parametri!$L$7+'35b PSD'!$J5061*Parametri!$L$8</f>
        <v>1.7168371730125612E-10</v>
      </c>
      <c r="L5061" s="9">
        <f t="shared" si="630"/>
        <v>-97.652708919185173</v>
      </c>
      <c r="M5061" s="9">
        <f t="shared" si="631"/>
        <v>-98.246002752045271</v>
      </c>
      <c r="N5061" s="10">
        <f>HLOOKUP(M5061,Menu!$C$8:$AB$9,2,TRUE)</f>
        <v>0</v>
      </c>
    </row>
    <row r="5062" spans="1:14" x14ac:dyDescent="0.25">
      <c r="A5062" s="2">
        <v>21769500</v>
      </c>
      <c r="B5062" s="2">
        <v>-160</v>
      </c>
      <c r="C5062" s="9">
        <f t="shared" si="625"/>
        <v>-163.5</v>
      </c>
      <c r="D5062" s="9">
        <f t="shared" si="626"/>
        <v>-127.15270891918669</v>
      </c>
      <c r="E5062" s="9">
        <f t="shared" si="627"/>
        <v>1.9263229911510223E-13</v>
      </c>
      <c r="F5062" s="9">
        <f>Parametri!$E$4*(A5062/$D$9)^Parametri!$F$8</f>
        <v>68.752812995534825</v>
      </c>
      <c r="G5062" s="9">
        <f t="shared" si="624"/>
        <v>-195.90552191472153</v>
      </c>
      <c r="H5062" s="9">
        <f>Parametri!$M$4-10*LOG10(Parametri!$L$5/1000)-20*LOG10(A5062/1000000)</f>
        <v>26.253330870291641</v>
      </c>
      <c r="I5062" s="9">
        <f t="shared" si="628"/>
        <v>-222.15885278501318</v>
      </c>
      <c r="J5062" s="10">
        <f t="shared" si="629"/>
        <v>6.0829566501505472E-23</v>
      </c>
      <c r="K5062" s="14">
        <f>$D$6+'ADSL PSD'!$J5062*Parametri!$L$6+'17a PSD'!$J5062*Parametri!$L$7+'35b PSD'!$J5062*Parametri!$L$8</f>
        <v>1.7168371730125604E-10</v>
      </c>
      <c r="L5062" s="9">
        <f t="shared" si="630"/>
        <v>-97.652708919185173</v>
      </c>
      <c r="M5062" s="9">
        <f t="shared" si="631"/>
        <v>-98.25281299553636</v>
      </c>
      <c r="N5062" s="10">
        <f>HLOOKUP(M5062,Menu!$C$8:$AB$9,2,TRUE)</f>
        <v>0</v>
      </c>
    </row>
    <row r="5063" spans="1:14" x14ac:dyDescent="0.25">
      <c r="A5063" s="2">
        <v>21773812.5</v>
      </c>
      <c r="B5063" s="2">
        <v>-160</v>
      </c>
      <c r="C5063" s="9">
        <f t="shared" si="625"/>
        <v>-163.5</v>
      </c>
      <c r="D5063" s="9">
        <f t="shared" si="626"/>
        <v>-127.15270891918669</v>
      </c>
      <c r="E5063" s="9">
        <f t="shared" si="627"/>
        <v>1.9263229911510223E-13</v>
      </c>
      <c r="F5063" s="9">
        <f>Parametri!$E$4*(A5063/$D$9)^Parametri!$F$8</f>
        <v>68.759622564510622</v>
      </c>
      <c r="G5063" s="9">
        <f t="shared" si="624"/>
        <v>-195.9123314836973</v>
      </c>
      <c r="H5063" s="9">
        <f>Parametri!$M$4-10*LOG10(Parametri!$L$5/1000)-20*LOG10(A5063/1000000)</f>
        <v>26.251610381103475</v>
      </c>
      <c r="I5063" s="9">
        <f t="shared" si="628"/>
        <v>-222.16394186480079</v>
      </c>
      <c r="J5063" s="10">
        <f t="shared" si="629"/>
        <v>6.0758327923660596E-23</v>
      </c>
      <c r="K5063" s="14">
        <f>$D$6+'ADSL PSD'!$J5063*Parametri!$L$6+'17a PSD'!$J5063*Parametri!$L$7+'35b PSD'!$J5063*Parametri!$L$8</f>
        <v>1.7168371730125596E-10</v>
      </c>
      <c r="L5063" s="9">
        <f t="shared" si="630"/>
        <v>-97.652708919185173</v>
      </c>
      <c r="M5063" s="9">
        <f t="shared" si="631"/>
        <v>-98.259622564512128</v>
      </c>
      <c r="N5063" s="10">
        <f>HLOOKUP(M5063,Menu!$C$8:$AB$9,2,TRUE)</f>
        <v>0</v>
      </c>
    </row>
    <row r="5064" spans="1:14" x14ac:dyDescent="0.25">
      <c r="A5064" s="2">
        <v>21778125</v>
      </c>
      <c r="B5064" s="2">
        <v>-160</v>
      </c>
      <c r="C5064" s="9">
        <f t="shared" si="625"/>
        <v>-163.5</v>
      </c>
      <c r="D5064" s="9">
        <f t="shared" si="626"/>
        <v>-127.15270891918669</v>
      </c>
      <c r="E5064" s="9">
        <f t="shared" si="627"/>
        <v>1.9263229911510223E-13</v>
      </c>
      <c r="F5064" s="9">
        <f>Parametri!$E$4*(A5064/$D$9)^Parametri!$F$8</f>
        <v>68.766431459171514</v>
      </c>
      <c r="G5064" s="9">
        <f t="shared" si="624"/>
        <v>-195.91914037835821</v>
      </c>
      <c r="H5064" s="9">
        <f>Parametri!$M$4-10*LOG10(Parametri!$L$5/1000)-20*LOG10(A5064/1000000)</f>
        <v>26.249890232639977</v>
      </c>
      <c r="I5064" s="9">
        <f t="shared" si="628"/>
        <v>-222.16903061099819</v>
      </c>
      <c r="J5064" s="10">
        <f t="shared" si="629"/>
        <v>6.0687177436072312E-23</v>
      </c>
      <c r="K5064" s="14">
        <f>$D$6+'ADSL PSD'!$J5064*Parametri!$L$6+'17a PSD'!$J5064*Parametri!$L$7+'35b PSD'!$J5064*Parametri!$L$8</f>
        <v>1.7168371730125591E-10</v>
      </c>
      <c r="L5064" s="9">
        <f t="shared" si="630"/>
        <v>-97.652708919185173</v>
      </c>
      <c r="M5064" s="9">
        <f t="shared" si="631"/>
        <v>-98.266431459173035</v>
      </c>
      <c r="N5064" s="10">
        <f>HLOOKUP(M5064,Menu!$C$8:$AB$9,2,TRUE)</f>
        <v>0</v>
      </c>
    </row>
    <row r="5065" spans="1:14" x14ac:dyDescent="0.25">
      <c r="A5065" s="2">
        <v>21782437.5</v>
      </c>
      <c r="B5065" s="2">
        <v>-160</v>
      </c>
      <c r="C5065" s="9">
        <f t="shared" si="625"/>
        <v>-163.5</v>
      </c>
      <c r="D5065" s="9">
        <f t="shared" si="626"/>
        <v>-127.15270891918669</v>
      </c>
      <c r="E5065" s="9">
        <f t="shared" si="627"/>
        <v>1.9263229911510223E-13</v>
      </c>
      <c r="F5065" s="9">
        <f>Parametri!$E$4*(A5065/$D$9)^Parametri!$F$8</f>
        <v>68.773239679717804</v>
      </c>
      <c r="G5065" s="9">
        <f t="shared" si="624"/>
        <v>-195.92594859890448</v>
      </c>
      <c r="H5065" s="9">
        <f>Parametri!$M$4-10*LOG10(Parametri!$L$5/1000)-20*LOG10(A5065/1000000)</f>
        <v>26.248170424766212</v>
      </c>
      <c r="I5065" s="9">
        <f t="shared" si="628"/>
        <v>-222.1741190236707</v>
      </c>
      <c r="J5065" s="10">
        <f t="shared" si="629"/>
        <v>6.0616114923748768E-23</v>
      </c>
      <c r="K5065" s="14">
        <f>$D$6+'ADSL PSD'!$J5065*Parametri!$L$6+'17a PSD'!$J5065*Parametri!$L$7+'35b PSD'!$J5065*Parametri!$L$8</f>
        <v>1.7168371730125583E-10</v>
      </c>
      <c r="L5065" s="9">
        <f t="shared" si="630"/>
        <v>-97.652708919185173</v>
      </c>
      <c r="M5065" s="9">
        <f t="shared" si="631"/>
        <v>-98.27323967971931</v>
      </c>
      <c r="N5065" s="10">
        <f>HLOOKUP(M5065,Menu!$C$8:$AB$9,2,TRUE)</f>
        <v>0</v>
      </c>
    </row>
    <row r="5066" spans="1:14" x14ac:dyDescent="0.25">
      <c r="A5066" s="2">
        <v>21786750</v>
      </c>
      <c r="B5066" s="2">
        <v>-160</v>
      </c>
      <c r="C5066" s="9">
        <f t="shared" si="625"/>
        <v>-163.5</v>
      </c>
      <c r="D5066" s="9">
        <f t="shared" si="626"/>
        <v>-127.15270891918669</v>
      </c>
      <c r="E5066" s="9">
        <f t="shared" si="627"/>
        <v>1.9263229911510223E-13</v>
      </c>
      <c r="F5066" s="9">
        <f>Parametri!$E$4*(A5066/$D$9)^Parametri!$F$8</f>
        <v>68.780047226349637</v>
      </c>
      <c r="G5066" s="9">
        <f t="shared" si="624"/>
        <v>-195.93275614553633</v>
      </c>
      <c r="H5066" s="9">
        <f>Parametri!$M$4-10*LOG10(Parametri!$L$5/1000)-20*LOG10(A5066/1000000)</f>
        <v>26.246450957347342</v>
      </c>
      <c r="I5066" s="9">
        <f t="shared" si="628"/>
        <v>-222.17920710288368</v>
      </c>
      <c r="J5066" s="10">
        <f t="shared" si="629"/>
        <v>6.054514027185284E-23</v>
      </c>
      <c r="K5066" s="14">
        <f>$D$6+'ADSL PSD'!$J5066*Parametri!$L$6+'17a PSD'!$J5066*Parametri!$L$7+'35b PSD'!$J5066*Parametri!$L$8</f>
        <v>1.7168371730125576E-10</v>
      </c>
      <c r="L5066" s="9">
        <f t="shared" si="630"/>
        <v>-97.652708919185173</v>
      </c>
      <c r="M5066" s="9">
        <f t="shared" si="631"/>
        <v>-98.280047226351158</v>
      </c>
      <c r="N5066" s="10">
        <f>HLOOKUP(M5066,Menu!$C$8:$AB$9,2,TRUE)</f>
        <v>0</v>
      </c>
    </row>
    <row r="5067" spans="1:14" x14ac:dyDescent="0.25">
      <c r="A5067" s="2">
        <v>21791062.5</v>
      </c>
      <c r="B5067" s="2">
        <v>-160</v>
      </c>
      <c r="C5067" s="9">
        <f t="shared" si="625"/>
        <v>-163.5</v>
      </c>
      <c r="D5067" s="9">
        <f t="shared" si="626"/>
        <v>-127.15270891918669</v>
      </c>
      <c r="E5067" s="9">
        <f t="shared" si="627"/>
        <v>1.9263229911510223E-13</v>
      </c>
      <c r="F5067" s="9">
        <f>Parametri!$E$4*(A5067/$D$9)^Parametri!$F$8</f>
        <v>68.786854099267131</v>
      </c>
      <c r="G5067" s="9">
        <f t="shared" si="624"/>
        <v>-195.93956301845384</v>
      </c>
      <c r="H5067" s="9">
        <f>Parametri!$M$4-10*LOG10(Parametri!$L$5/1000)-20*LOG10(A5067/1000000)</f>
        <v>26.244731830248593</v>
      </c>
      <c r="I5067" s="9">
        <f t="shared" si="628"/>
        <v>-222.18429484870242</v>
      </c>
      <c r="J5067" s="10">
        <f t="shared" si="629"/>
        <v>6.0474253365709142E-23</v>
      </c>
      <c r="K5067" s="14">
        <f>$D$6+'ADSL PSD'!$J5067*Parametri!$L$6+'17a PSD'!$J5067*Parametri!$L$7+'35b PSD'!$J5067*Parametri!$L$8</f>
        <v>1.7168371730125568E-10</v>
      </c>
      <c r="L5067" s="9">
        <f t="shared" si="630"/>
        <v>-97.652708919185173</v>
      </c>
      <c r="M5067" s="9">
        <f t="shared" si="631"/>
        <v>-98.286854099268666</v>
      </c>
      <c r="N5067" s="10">
        <f>HLOOKUP(M5067,Menu!$C$8:$AB$9,2,TRUE)</f>
        <v>0</v>
      </c>
    </row>
    <row r="5068" spans="1:14" x14ac:dyDescent="0.25">
      <c r="A5068" s="2">
        <v>21795375</v>
      </c>
      <c r="B5068" s="2">
        <v>-160</v>
      </c>
      <c r="C5068" s="9">
        <f t="shared" si="625"/>
        <v>-163.5</v>
      </c>
      <c r="D5068" s="9">
        <f t="shared" si="626"/>
        <v>-127.15270891918669</v>
      </c>
      <c r="E5068" s="9">
        <f t="shared" si="627"/>
        <v>1.9263229911510223E-13</v>
      </c>
      <c r="F5068" s="9">
        <f>Parametri!$E$4*(A5068/$D$9)^Parametri!$F$8</f>
        <v>68.793660298670233</v>
      </c>
      <c r="G5068" s="9">
        <f t="shared" si="624"/>
        <v>-195.94636921785693</v>
      </c>
      <c r="H5068" s="9">
        <f>Parametri!$M$4-10*LOG10(Parametri!$L$5/1000)-20*LOG10(A5068/1000000)</f>
        <v>26.243013043335282</v>
      </c>
      <c r="I5068" s="9">
        <f t="shared" si="628"/>
        <v>-222.18938226119221</v>
      </c>
      <c r="J5068" s="10">
        <f t="shared" si="629"/>
        <v>6.0403454090798651E-23</v>
      </c>
      <c r="K5068" s="14">
        <f>$D$6+'ADSL PSD'!$J5068*Parametri!$L$6+'17a PSD'!$J5068*Parametri!$L$7+'35b PSD'!$J5068*Parametri!$L$8</f>
        <v>1.7168371730125563E-10</v>
      </c>
      <c r="L5068" s="9">
        <f t="shared" si="630"/>
        <v>-97.652708919185187</v>
      </c>
      <c r="M5068" s="9">
        <f t="shared" si="631"/>
        <v>-98.293660298671739</v>
      </c>
      <c r="N5068" s="10">
        <f>HLOOKUP(M5068,Menu!$C$8:$AB$9,2,TRUE)</f>
        <v>0</v>
      </c>
    </row>
    <row r="5069" spans="1:14" x14ac:dyDescent="0.25">
      <c r="A5069" s="2">
        <v>21799687.5</v>
      </c>
      <c r="B5069" s="2">
        <v>-160</v>
      </c>
      <c r="C5069" s="9">
        <f t="shared" si="625"/>
        <v>-163.5</v>
      </c>
      <c r="D5069" s="9">
        <f t="shared" si="626"/>
        <v>-127.15270891918669</v>
      </c>
      <c r="E5069" s="9">
        <f t="shared" si="627"/>
        <v>1.9263229911510223E-13</v>
      </c>
      <c r="F5069" s="9">
        <f>Parametri!$E$4*(A5069/$D$9)^Parametri!$F$8</f>
        <v>68.800465824758888</v>
      </c>
      <c r="G5069" s="9">
        <f t="shared" si="624"/>
        <v>-195.95317474394557</v>
      </c>
      <c r="H5069" s="9">
        <f>Parametri!$M$4-10*LOG10(Parametri!$L$5/1000)-20*LOG10(A5069/1000000)</f>
        <v>26.241294596472805</v>
      </c>
      <c r="I5069" s="9">
        <f t="shared" si="628"/>
        <v>-222.19446934041838</v>
      </c>
      <c r="J5069" s="10">
        <f t="shared" si="629"/>
        <v>6.0332742332758533E-23</v>
      </c>
      <c r="K5069" s="14">
        <f>$D$6+'ADSL PSD'!$J5069*Parametri!$L$6+'17a PSD'!$J5069*Parametri!$L$7+'35b PSD'!$J5069*Parametri!$L$8</f>
        <v>1.7168371730125555E-10</v>
      </c>
      <c r="L5069" s="9">
        <f t="shared" si="630"/>
        <v>-97.652708919185187</v>
      </c>
      <c r="M5069" s="9">
        <f t="shared" si="631"/>
        <v>-98.30046582476038</v>
      </c>
      <c r="N5069" s="10">
        <f>HLOOKUP(M5069,Menu!$C$8:$AB$9,2,TRUE)</f>
        <v>0</v>
      </c>
    </row>
    <row r="5070" spans="1:14" x14ac:dyDescent="0.25">
      <c r="A5070" s="2">
        <v>21804000</v>
      </c>
      <c r="B5070" s="2">
        <v>-160</v>
      </c>
      <c r="C5070" s="9">
        <f t="shared" si="625"/>
        <v>-163.5</v>
      </c>
      <c r="D5070" s="9">
        <f t="shared" si="626"/>
        <v>-127.15270891918669</v>
      </c>
      <c r="E5070" s="9">
        <f t="shared" si="627"/>
        <v>1.9263229911510223E-13</v>
      </c>
      <c r="F5070" s="9">
        <f>Parametri!$E$4*(A5070/$D$9)^Parametri!$F$8</f>
        <v>68.807270677732816</v>
      </c>
      <c r="G5070" s="9">
        <f t="shared" si="624"/>
        <v>-195.95997959691951</v>
      </c>
      <c r="H5070" s="9">
        <f>Parametri!$M$4-10*LOG10(Parametri!$L$5/1000)-20*LOG10(A5070/1000000)</f>
        <v>26.23957648952663</v>
      </c>
      <c r="I5070" s="9">
        <f t="shared" si="628"/>
        <v>-222.19955608644614</v>
      </c>
      <c r="J5070" s="10">
        <f t="shared" si="629"/>
        <v>6.026211797738655E-23</v>
      </c>
      <c r="K5070" s="14">
        <f>$D$6+'ADSL PSD'!$J5070*Parametri!$L$6+'17a PSD'!$J5070*Parametri!$L$7+'35b PSD'!$J5070*Parametri!$L$8</f>
        <v>1.7168371730125547E-10</v>
      </c>
      <c r="L5070" s="9">
        <f t="shared" si="630"/>
        <v>-97.652708919185187</v>
      </c>
      <c r="M5070" s="9">
        <f t="shared" si="631"/>
        <v>-98.307270677734323</v>
      </c>
      <c r="N5070" s="10">
        <f>HLOOKUP(M5070,Menu!$C$8:$AB$9,2,TRUE)</f>
        <v>0</v>
      </c>
    </row>
    <row r="5071" spans="1:14" x14ac:dyDescent="0.25">
      <c r="A5071" s="2">
        <v>21808312.5</v>
      </c>
      <c r="B5071" s="2">
        <v>-160</v>
      </c>
      <c r="C5071" s="9">
        <f t="shared" si="625"/>
        <v>-163.5</v>
      </c>
      <c r="D5071" s="9">
        <f t="shared" si="626"/>
        <v>-127.15270891918669</v>
      </c>
      <c r="E5071" s="9">
        <f t="shared" si="627"/>
        <v>1.9263229911510223E-13</v>
      </c>
      <c r="F5071" s="9">
        <f>Parametri!$E$4*(A5071/$D$9)^Parametri!$F$8</f>
        <v>68.814074857791752</v>
      </c>
      <c r="G5071" s="9">
        <f t="shared" ref="G5071:G5134" si="632">D5071-F5071</f>
        <v>-195.96678377697845</v>
      </c>
      <c r="H5071" s="9">
        <f>Parametri!$M$4-10*LOG10(Parametri!$L$5/1000)-20*LOG10(A5071/1000000)</f>
        <v>26.237858722362311</v>
      </c>
      <c r="I5071" s="9">
        <f t="shared" si="628"/>
        <v>-222.20464249934076</v>
      </c>
      <c r="J5071" s="10">
        <f t="shared" si="629"/>
        <v>6.019158091063531E-23</v>
      </c>
      <c r="K5071" s="14">
        <f>$D$6+'ADSL PSD'!$J5071*Parametri!$L$6+'17a PSD'!$J5071*Parametri!$L$7+'35b PSD'!$J5071*Parametri!$L$8</f>
        <v>1.7168371730125542E-10</v>
      </c>
      <c r="L5071" s="9">
        <f t="shared" si="630"/>
        <v>-97.652708919185187</v>
      </c>
      <c r="M5071" s="9">
        <f t="shared" si="631"/>
        <v>-98.314074857793258</v>
      </c>
      <c r="N5071" s="10">
        <f>HLOOKUP(M5071,Menu!$C$8:$AB$9,2,TRUE)</f>
        <v>0</v>
      </c>
    </row>
    <row r="5072" spans="1:14" x14ac:dyDescent="0.25">
      <c r="A5072" s="2">
        <v>21812625</v>
      </c>
      <c r="B5072" s="2">
        <v>-160</v>
      </c>
      <c r="C5072" s="9">
        <f t="shared" ref="C5072:C5135" si="633">B5072-3.5</f>
        <v>-163.5</v>
      </c>
      <c r="D5072" s="9">
        <f t="shared" ref="D5072:D5135" si="634">C5072+$D$2</f>
        <v>-127.15270891918669</v>
      </c>
      <c r="E5072" s="9">
        <f t="shared" ref="E5072:E5135" si="635">10^(D5072/10)</f>
        <v>1.9263229911510223E-13</v>
      </c>
      <c r="F5072" s="9">
        <f>Parametri!$E$4*(A5072/$D$9)^Parametri!$F$8</f>
        <v>68.820878365135258</v>
      </c>
      <c r="G5072" s="9">
        <f t="shared" si="632"/>
        <v>-195.97358728432195</v>
      </c>
      <c r="H5072" s="9">
        <f>Parametri!$M$4-10*LOG10(Parametri!$L$5/1000)-20*LOG10(A5072/1000000)</f>
        <v>26.236141294845481</v>
      </c>
      <c r="I5072" s="9">
        <f t="shared" ref="I5072:I5135" si="636">G5072-H5072</f>
        <v>-222.20972857916743</v>
      </c>
      <c r="J5072" s="10">
        <f t="shared" ref="J5072:J5135" si="637">10^(I5072/10)</f>
        <v>6.0121131018615481E-23</v>
      </c>
      <c r="K5072" s="14">
        <f>$D$6+'ADSL PSD'!$J5072*Parametri!$L$6+'17a PSD'!$J5072*Parametri!$L$7+'35b PSD'!$J5072*Parametri!$L$8</f>
        <v>1.7168371730125534E-10</v>
      </c>
      <c r="L5072" s="9">
        <f t="shared" ref="L5072:L5135" si="638">10*LOG10(K5072)</f>
        <v>-97.652708919185187</v>
      </c>
      <c r="M5072" s="9">
        <f t="shared" ref="M5072:M5135" si="639">G5072-L5072</f>
        <v>-98.320878365136764</v>
      </c>
      <c r="N5072" s="10">
        <f>HLOOKUP(M5072,Menu!$C$8:$AB$9,2,TRUE)</f>
        <v>0</v>
      </c>
    </row>
    <row r="5073" spans="1:14" x14ac:dyDescent="0.25">
      <c r="A5073" s="2">
        <v>21816937.5</v>
      </c>
      <c r="B5073" s="2">
        <v>-160</v>
      </c>
      <c r="C5073" s="9">
        <f t="shared" si="633"/>
        <v>-163.5</v>
      </c>
      <c r="D5073" s="9">
        <f t="shared" si="634"/>
        <v>-127.15270891918669</v>
      </c>
      <c r="E5073" s="9">
        <f t="shared" si="635"/>
        <v>1.9263229911510223E-13</v>
      </c>
      <c r="F5073" s="9">
        <f>Parametri!$E$4*(A5073/$D$9)^Parametri!$F$8</f>
        <v>68.827681199962839</v>
      </c>
      <c r="G5073" s="9">
        <f t="shared" si="632"/>
        <v>-195.98039011914955</v>
      </c>
      <c r="H5073" s="9">
        <f>Parametri!$M$4-10*LOG10(Parametri!$L$5/1000)-20*LOG10(A5073/1000000)</f>
        <v>26.234424206841854</v>
      </c>
      <c r="I5073" s="9">
        <f t="shared" si="636"/>
        <v>-222.2148143259914</v>
      </c>
      <c r="J5073" s="10">
        <f t="shared" si="637"/>
        <v>6.0050768187593352E-23</v>
      </c>
      <c r="K5073" s="14">
        <f>$D$6+'ADSL PSD'!$J5073*Parametri!$L$6+'17a PSD'!$J5073*Parametri!$L$7+'35b PSD'!$J5073*Parametri!$L$8</f>
        <v>1.7168371730125527E-10</v>
      </c>
      <c r="L5073" s="9">
        <f t="shared" si="638"/>
        <v>-97.652708919185187</v>
      </c>
      <c r="M5073" s="9">
        <f t="shared" si="639"/>
        <v>-98.32768119996436</v>
      </c>
      <c r="N5073" s="10">
        <f>HLOOKUP(M5073,Menu!$C$8:$AB$9,2,TRUE)</f>
        <v>0</v>
      </c>
    </row>
    <row r="5074" spans="1:14" x14ac:dyDescent="0.25">
      <c r="A5074" s="2">
        <v>21821250</v>
      </c>
      <c r="B5074" s="2">
        <v>-160</v>
      </c>
      <c r="C5074" s="9">
        <f t="shared" si="633"/>
        <v>-163.5</v>
      </c>
      <c r="D5074" s="9">
        <f t="shared" si="634"/>
        <v>-127.15270891918669</v>
      </c>
      <c r="E5074" s="9">
        <f t="shared" si="635"/>
        <v>1.9263229911510223E-13</v>
      </c>
      <c r="F5074" s="9">
        <f>Parametri!$E$4*(A5074/$D$9)^Parametri!$F$8</f>
        <v>68.83448336247389</v>
      </c>
      <c r="G5074" s="9">
        <f t="shared" si="632"/>
        <v>-195.98719228166058</v>
      </c>
      <c r="H5074" s="9">
        <f>Parametri!$M$4-10*LOG10(Parametri!$L$5/1000)-20*LOG10(A5074/1000000)</f>
        <v>26.23270745821722</v>
      </c>
      <c r="I5074" s="9">
        <f t="shared" si="636"/>
        <v>-222.2198997398778</v>
      </c>
      <c r="J5074" s="10">
        <f t="shared" si="637"/>
        <v>5.9980492303994118E-23</v>
      </c>
      <c r="K5074" s="14">
        <f>$D$6+'ADSL PSD'!$J5074*Parametri!$L$6+'17a PSD'!$J5074*Parametri!$L$7+'35b PSD'!$J5074*Parametri!$L$8</f>
        <v>1.7168371730125519E-10</v>
      </c>
      <c r="L5074" s="9">
        <f t="shared" si="638"/>
        <v>-97.652708919185187</v>
      </c>
      <c r="M5074" s="9">
        <f t="shared" si="639"/>
        <v>-98.334483362475396</v>
      </c>
      <c r="N5074" s="10">
        <f>HLOOKUP(M5074,Menu!$C$8:$AB$9,2,TRUE)</f>
        <v>0</v>
      </c>
    </row>
    <row r="5075" spans="1:14" x14ac:dyDescent="0.25">
      <c r="A5075" s="2">
        <v>21825562.5</v>
      </c>
      <c r="B5075" s="2">
        <v>-160</v>
      </c>
      <c r="C5075" s="9">
        <f t="shared" si="633"/>
        <v>-163.5</v>
      </c>
      <c r="D5075" s="9">
        <f t="shared" si="634"/>
        <v>-127.15270891918669</v>
      </c>
      <c r="E5075" s="9">
        <f t="shared" si="635"/>
        <v>1.9263229911510223E-13</v>
      </c>
      <c r="F5075" s="9">
        <f>Parametri!$E$4*(A5075/$D$9)^Parametri!$F$8</f>
        <v>68.841284852867702</v>
      </c>
      <c r="G5075" s="9">
        <f t="shared" si="632"/>
        <v>-195.99399377205441</v>
      </c>
      <c r="H5075" s="9">
        <f>Parametri!$M$4-10*LOG10(Parametri!$L$5/1000)-20*LOG10(A5075/1000000)</f>
        <v>26.230991048837453</v>
      </c>
      <c r="I5075" s="9">
        <f t="shared" si="636"/>
        <v>-222.22498482089185</v>
      </c>
      <c r="J5075" s="10">
        <f t="shared" si="637"/>
        <v>5.9910303254397301E-23</v>
      </c>
      <c r="K5075" s="14">
        <f>$D$6+'ADSL PSD'!$J5075*Parametri!$L$6+'17a PSD'!$J5075*Parametri!$L$7+'35b PSD'!$J5075*Parametri!$L$8</f>
        <v>1.7168371730125514E-10</v>
      </c>
      <c r="L5075" s="9">
        <f t="shared" si="638"/>
        <v>-97.652708919185187</v>
      </c>
      <c r="M5075" s="9">
        <f t="shared" si="639"/>
        <v>-98.341284852869222</v>
      </c>
      <c r="N5075" s="10">
        <f>HLOOKUP(M5075,Menu!$C$8:$AB$9,2,TRUE)</f>
        <v>0</v>
      </c>
    </row>
    <row r="5076" spans="1:14" x14ac:dyDescent="0.25">
      <c r="A5076" s="2">
        <v>21829875</v>
      </c>
      <c r="B5076" s="2">
        <v>-160</v>
      </c>
      <c r="C5076" s="9">
        <f t="shared" si="633"/>
        <v>-163.5</v>
      </c>
      <c r="D5076" s="9">
        <f t="shared" si="634"/>
        <v>-127.15270891918669</v>
      </c>
      <c r="E5076" s="9">
        <f t="shared" si="635"/>
        <v>1.9263229911510223E-13</v>
      </c>
      <c r="F5076" s="9">
        <f>Parametri!$E$4*(A5076/$D$9)^Parametri!$F$8</f>
        <v>68.848085671343441</v>
      </c>
      <c r="G5076" s="9">
        <f t="shared" si="632"/>
        <v>-196.00079459053012</v>
      </c>
      <c r="H5076" s="9">
        <f>Parametri!$M$4-10*LOG10(Parametri!$L$5/1000)-20*LOG10(A5076/1000000)</f>
        <v>26.229274978568494</v>
      </c>
      <c r="I5076" s="9">
        <f t="shared" si="636"/>
        <v>-222.23006956909862</v>
      </c>
      <c r="J5076" s="10">
        <f t="shared" si="637"/>
        <v>5.9840200925539131E-23</v>
      </c>
      <c r="K5076" s="14">
        <f>$D$6+'ADSL PSD'!$J5076*Parametri!$L$6+'17a PSD'!$J5076*Parametri!$L$7+'35b PSD'!$J5076*Parametri!$L$8</f>
        <v>1.7168371730125506E-10</v>
      </c>
      <c r="L5076" s="9">
        <f t="shared" si="638"/>
        <v>-97.652708919185187</v>
      </c>
      <c r="M5076" s="9">
        <f t="shared" si="639"/>
        <v>-98.348085671344933</v>
      </c>
      <c r="N5076" s="10">
        <f>HLOOKUP(M5076,Menu!$C$8:$AB$9,2,TRUE)</f>
        <v>0</v>
      </c>
    </row>
    <row r="5077" spans="1:14" x14ac:dyDescent="0.25">
      <c r="A5077" s="2">
        <v>21834187.5</v>
      </c>
      <c r="B5077" s="2">
        <v>-160</v>
      </c>
      <c r="C5077" s="9">
        <f t="shared" si="633"/>
        <v>-163.5</v>
      </c>
      <c r="D5077" s="9">
        <f t="shared" si="634"/>
        <v>-127.15270891918669</v>
      </c>
      <c r="E5077" s="9">
        <f t="shared" si="635"/>
        <v>1.9263229911510223E-13</v>
      </c>
      <c r="F5077" s="9">
        <f>Parametri!$E$4*(A5077/$D$9)^Parametri!$F$8</f>
        <v>68.854885818100243</v>
      </c>
      <c r="G5077" s="9">
        <f t="shared" si="632"/>
        <v>-196.00759473728692</v>
      </c>
      <c r="H5077" s="9">
        <f>Parametri!$M$4-10*LOG10(Parametri!$L$5/1000)-20*LOG10(A5077/1000000)</f>
        <v>26.227559247276382</v>
      </c>
      <c r="I5077" s="9">
        <f t="shared" si="636"/>
        <v>-222.23515398456331</v>
      </c>
      <c r="J5077" s="10">
        <f t="shared" si="637"/>
        <v>5.9770185204311026E-23</v>
      </c>
      <c r="K5077" s="14">
        <f>$D$6+'ADSL PSD'!$J5077*Parametri!$L$6+'17a PSD'!$J5077*Parametri!$L$7+'35b PSD'!$J5077*Parametri!$L$8</f>
        <v>1.7168371730125498E-10</v>
      </c>
      <c r="L5077" s="9">
        <f t="shared" si="638"/>
        <v>-97.652708919185187</v>
      </c>
      <c r="M5077" s="9">
        <f t="shared" si="639"/>
        <v>-98.354885818101735</v>
      </c>
      <c r="N5077" s="10">
        <f>HLOOKUP(M5077,Menu!$C$8:$AB$9,2,TRUE)</f>
        <v>0</v>
      </c>
    </row>
    <row r="5078" spans="1:14" x14ac:dyDescent="0.25">
      <c r="A5078" s="2">
        <v>21838500</v>
      </c>
      <c r="B5078" s="2">
        <v>-160</v>
      </c>
      <c r="C5078" s="9">
        <f t="shared" si="633"/>
        <v>-163.5</v>
      </c>
      <c r="D5078" s="9">
        <f t="shared" si="634"/>
        <v>-127.15270891918669</v>
      </c>
      <c r="E5078" s="9">
        <f t="shared" si="635"/>
        <v>1.9263229911510223E-13</v>
      </c>
      <c r="F5078" s="9">
        <f>Parametri!$E$4*(A5078/$D$9)^Parametri!$F$8</f>
        <v>68.861685293337089</v>
      </c>
      <c r="G5078" s="9">
        <f t="shared" si="632"/>
        <v>-196.01439421252377</v>
      </c>
      <c r="H5078" s="9">
        <f>Parametri!$M$4-10*LOG10(Parametri!$L$5/1000)-20*LOG10(A5078/1000000)</f>
        <v>26.225843854827229</v>
      </c>
      <c r="I5078" s="9">
        <f t="shared" si="636"/>
        <v>-222.24023806735099</v>
      </c>
      <c r="J5078" s="10">
        <f t="shared" si="637"/>
        <v>5.9700255977761933E-23</v>
      </c>
      <c r="K5078" s="14">
        <f>$D$6+'ADSL PSD'!$J5078*Parametri!$L$6+'17a PSD'!$J5078*Parametri!$L$7+'35b PSD'!$J5078*Parametri!$L$8</f>
        <v>1.7168371730125493E-10</v>
      </c>
      <c r="L5078" s="9">
        <f t="shared" si="638"/>
        <v>-97.652708919185201</v>
      </c>
      <c r="M5078" s="9">
        <f t="shared" si="639"/>
        <v>-98.361685293338567</v>
      </c>
      <c r="N5078" s="10">
        <f>HLOOKUP(M5078,Menu!$C$8:$AB$9,2,TRUE)</f>
        <v>0</v>
      </c>
    </row>
    <row r="5079" spans="1:14" x14ac:dyDescent="0.25">
      <c r="A5079" s="2">
        <v>21842812.5</v>
      </c>
      <c r="B5079" s="2">
        <v>-160</v>
      </c>
      <c r="C5079" s="9">
        <f t="shared" si="633"/>
        <v>-163.5</v>
      </c>
      <c r="D5079" s="9">
        <f t="shared" si="634"/>
        <v>-127.15270891918669</v>
      </c>
      <c r="E5079" s="9">
        <f t="shared" si="635"/>
        <v>1.9263229911510223E-13</v>
      </c>
      <c r="F5079" s="9">
        <f>Parametri!$E$4*(A5079/$D$9)^Parametri!$F$8</f>
        <v>68.868484097252903</v>
      </c>
      <c r="G5079" s="9">
        <f t="shared" si="632"/>
        <v>-196.02119301643961</v>
      </c>
      <c r="H5079" s="9">
        <f>Parametri!$M$4-10*LOG10(Parametri!$L$5/1000)-20*LOG10(A5079/1000000)</f>
        <v>26.224128801087218</v>
      </c>
      <c r="I5079" s="9">
        <f t="shared" si="636"/>
        <v>-222.24532181752681</v>
      </c>
      <c r="J5079" s="10">
        <f t="shared" si="637"/>
        <v>5.9630413133092965E-23</v>
      </c>
      <c r="K5079" s="14">
        <f>$D$6+'ADSL PSD'!$J5079*Parametri!$L$6+'17a PSD'!$J5079*Parametri!$L$7+'35b PSD'!$J5079*Parametri!$L$8</f>
        <v>1.7168371730125485E-10</v>
      </c>
      <c r="L5079" s="9">
        <f t="shared" si="638"/>
        <v>-97.652708919185201</v>
      </c>
      <c r="M5079" s="9">
        <f t="shared" si="639"/>
        <v>-98.368484097254409</v>
      </c>
      <c r="N5079" s="10">
        <f>HLOOKUP(M5079,Menu!$C$8:$AB$9,2,TRUE)</f>
        <v>0</v>
      </c>
    </row>
    <row r="5080" spans="1:14" x14ac:dyDescent="0.25">
      <c r="A5080" s="2">
        <v>21847125</v>
      </c>
      <c r="B5080" s="2">
        <v>-160</v>
      </c>
      <c r="C5080" s="9">
        <f t="shared" si="633"/>
        <v>-163.5</v>
      </c>
      <c r="D5080" s="9">
        <f t="shared" si="634"/>
        <v>-127.15270891918669</v>
      </c>
      <c r="E5080" s="9">
        <f t="shared" si="635"/>
        <v>1.9263229911510223E-13</v>
      </c>
      <c r="F5080" s="9">
        <f>Parametri!$E$4*(A5080/$D$9)^Parametri!$F$8</f>
        <v>68.875282230046437</v>
      </c>
      <c r="G5080" s="9">
        <f t="shared" si="632"/>
        <v>-196.02799114923312</v>
      </c>
      <c r="H5080" s="9">
        <f>Parametri!$M$4-10*LOG10(Parametri!$L$5/1000)-20*LOG10(A5080/1000000)</f>
        <v>26.222414085922622</v>
      </c>
      <c r="I5080" s="9">
        <f t="shared" si="636"/>
        <v>-222.25040523515574</v>
      </c>
      <c r="J5080" s="10">
        <f t="shared" si="637"/>
        <v>5.9560656557664856E-23</v>
      </c>
      <c r="K5080" s="14">
        <f>$D$6+'ADSL PSD'!$J5080*Parametri!$L$6+'17a PSD'!$J5080*Parametri!$L$7+'35b PSD'!$J5080*Parametri!$L$8</f>
        <v>1.7168371730125477E-10</v>
      </c>
      <c r="L5080" s="9">
        <f t="shared" si="638"/>
        <v>-97.652708919185201</v>
      </c>
      <c r="M5080" s="9">
        <f t="shared" si="639"/>
        <v>-98.375282230047915</v>
      </c>
      <c r="N5080" s="10">
        <f>HLOOKUP(M5080,Menu!$C$8:$AB$9,2,TRUE)</f>
        <v>0</v>
      </c>
    </row>
    <row r="5081" spans="1:14" x14ac:dyDescent="0.25">
      <c r="A5081" s="2">
        <v>21851437.5</v>
      </c>
      <c r="B5081" s="2">
        <v>-160</v>
      </c>
      <c r="C5081" s="9">
        <f t="shared" si="633"/>
        <v>-163.5</v>
      </c>
      <c r="D5081" s="9">
        <f t="shared" si="634"/>
        <v>-127.15270891918669</v>
      </c>
      <c r="E5081" s="9">
        <f t="shared" si="635"/>
        <v>1.9263229911510223E-13</v>
      </c>
      <c r="F5081" s="9">
        <f>Parametri!$E$4*(A5081/$D$9)^Parametri!$F$8</f>
        <v>68.882079691916445</v>
      </c>
      <c r="G5081" s="9">
        <f t="shared" si="632"/>
        <v>-196.03478861110312</v>
      </c>
      <c r="H5081" s="9">
        <f>Parametri!$M$4-10*LOG10(Parametri!$L$5/1000)-20*LOG10(A5081/1000000)</f>
        <v>26.220699709199778</v>
      </c>
      <c r="I5081" s="9">
        <f t="shared" si="636"/>
        <v>-222.2554883203029</v>
      </c>
      <c r="J5081" s="10">
        <f t="shared" si="637"/>
        <v>5.9490986138988826E-23</v>
      </c>
      <c r="K5081" s="14">
        <f>$D$6+'ADSL PSD'!$J5081*Parametri!$L$6+'17a PSD'!$J5081*Parametri!$L$7+'35b PSD'!$J5081*Parametri!$L$8</f>
        <v>1.716837173012547E-10</v>
      </c>
      <c r="L5081" s="9">
        <f t="shared" si="638"/>
        <v>-97.652708919185201</v>
      </c>
      <c r="M5081" s="9">
        <f t="shared" si="639"/>
        <v>-98.382079691917923</v>
      </c>
      <c r="N5081" s="10">
        <f>HLOOKUP(M5081,Menu!$C$8:$AB$9,2,TRUE)</f>
        <v>0</v>
      </c>
    </row>
    <row r="5082" spans="1:14" x14ac:dyDescent="0.25">
      <c r="A5082" s="2">
        <v>21855750</v>
      </c>
      <c r="B5082" s="2">
        <v>-160</v>
      </c>
      <c r="C5082" s="9">
        <f t="shared" si="633"/>
        <v>-163.5</v>
      </c>
      <c r="D5082" s="9">
        <f t="shared" si="634"/>
        <v>-127.15270891918669</v>
      </c>
      <c r="E5082" s="9">
        <f t="shared" si="635"/>
        <v>1.9263229911510223E-13</v>
      </c>
      <c r="F5082" s="9">
        <f>Parametri!$E$4*(A5082/$D$9)^Parametri!$F$8</f>
        <v>68.888876483061495</v>
      </c>
      <c r="G5082" s="9">
        <f t="shared" si="632"/>
        <v>-196.04158540224819</v>
      </c>
      <c r="H5082" s="9">
        <f>Parametri!$M$4-10*LOG10(Parametri!$L$5/1000)-20*LOG10(A5082/1000000)</f>
        <v>26.218985670785131</v>
      </c>
      <c r="I5082" s="9">
        <f t="shared" si="636"/>
        <v>-222.2605710730333</v>
      </c>
      <c r="J5082" s="10">
        <f t="shared" si="637"/>
        <v>5.9421401764734801E-23</v>
      </c>
      <c r="K5082" s="14">
        <f>$D$6+'ADSL PSD'!$J5082*Parametri!$L$6+'17a PSD'!$J5082*Parametri!$L$7+'35b PSD'!$J5082*Parametri!$L$8</f>
        <v>1.7168371730125464E-10</v>
      </c>
      <c r="L5082" s="9">
        <f t="shared" si="638"/>
        <v>-97.652708919185201</v>
      </c>
      <c r="M5082" s="9">
        <f t="shared" si="639"/>
        <v>-98.388876483062987</v>
      </c>
      <c r="N5082" s="10">
        <f>HLOOKUP(M5082,Menu!$C$8:$AB$9,2,TRUE)</f>
        <v>0</v>
      </c>
    </row>
    <row r="5083" spans="1:14" x14ac:dyDescent="0.25">
      <c r="A5083" s="2">
        <v>21860062.5</v>
      </c>
      <c r="B5083" s="2">
        <v>-160</v>
      </c>
      <c r="C5083" s="9">
        <f t="shared" si="633"/>
        <v>-163.5</v>
      </c>
      <c r="D5083" s="9">
        <f t="shared" si="634"/>
        <v>-127.15270891918669</v>
      </c>
      <c r="E5083" s="9">
        <f t="shared" si="635"/>
        <v>1.9263229911510223E-13</v>
      </c>
      <c r="F5083" s="9">
        <f>Parametri!$E$4*(A5083/$D$9)^Parametri!$F$8</f>
        <v>68.895672603680111</v>
      </c>
      <c r="G5083" s="9">
        <f t="shared" si="632"/>
        <v>-196.0483815228668</v>
      </c>
      <c r="H5083" s="9">
        <f>Parametri!$M$4-10*LOG10(Parametri!$L$5/1000)-20*LOG10(A5083/1000000)</f>
        <v>26.217271970545166</v>
      </c>
      <c r="I5083" s="9">
        <f t="shared" si="636"/>
        <v>-222.26565349341197</v>
      </c>
      <c r="J5083" s="10">
        <f t="shared" si="637"/>
        <v>5.9351903322723592E-23</v>
      </c>
      <c r="K5083" s="14">
        <f>$D$6+'ADSL PSD'!$J5083*Parametri!$L$6+'17a PSD'!$J5083*Parametri!$L$7+'35b PSD'!$J5083*Parametri!$L$8</f>
        <v>1.7168371730125457E-10</v>
      </c>
      <c r="L5083" s="9">
        <f t="shared" si="638"/>
        <v>-97.652708919185201</v>
      </c>
      <c r="M5083" s="9">
        <f t="shared" si="639"/>
        <v>-98.395672603681604</v>
      </c>
      <c r="N5083" s="10">
        <f>HLOOKUP(M5083,Menu!$C$8:$AB$9,2,TRUE)</f>
        <v>0</v>
      </c>
    </row>
    <row r="5084" spans="1:14" x14ac:dyDescent="0.25">
      <c r="A5084" s="2">
        <v>21864375</v>
      </c>
      <c r="B5084" s="2">
        <v>-160</v>
      </c>
      <c r="C5084" s="9">
        <f t="shared" si="633"/>
        <v>-163.5</v>
      </c>
      <c r="D5084" s="9">
        <f t="shared" si="634"/>
        <v>-127.15270891918669</v>
      </c>
      <c r="E5084" s="9">
        <f t="shared" si="635"/>
        <v>1.9263229911510223E-13</v>
      </c>
      <c r="F5084" s="9">
        <f>Parametri!$E$4*(A5084/$D$9)^Parametri!$F$8</f>
        <v>68.902468053970722</v>
      </c>
      <c r="G5084" s="9">
        <f t="shared" si="632"/>
        <v>-196.05517697315742</v>
      </c>
      <c r="H5084" s="9">
        <f>Parametri!$M$4-10*LOG10(Parametri!$L$5/1000)-20*LOG10(A5084/1000000)</f>
        <v>26.215558608346484</v>
      </c>
      <c r="I5084" s="9">
        <f t="shared" si="636"/>
        <v>-222.27073558150391</v>
      </c>
      <c r="J5084" s="10">
        <f t="shared" si="637"/>
        <v>5.9282490700933042E-23</v>
      </c>
      <c r="K5084" s="14">
        <f>$D$6+'ADSL PSD'!$J5084*Parametri!$L$6+'17a PSD'!$J5084*Parametri!$L$7+'35b PSD'!$J5084*Parametri!$L$8</f>
        <v>1.7168371730125449E-10</v>
      </c>
      <c r="L5084" s="9">
        <f t="shared" si="638"/>
        <v>-97.652708919185201</v>
      </c>
      <c r="M5084" s="9">
        <f t="shared" si="639"/>
        <v>-98.402468053972214</v>
      </c>
      <c r="N5084" s="10">
        <f>HLOOKUP(M5084,Menu!$C$8:$AB$9,2,TRUE)</f>
        <v>0</v>
      </c>
    </row>
    <row r="5085" spans="1:14" x14ac:dyDescent="0.25">
      <c r="A5085" s="2">
        <v>21868687.5</v>
      </c>
      <c r="B5085" s="2">
        <v>-160</v>
      </c>
      <c r="C5085" s="9">
        <f t="shared" si="633"/>
        <v>-163.5</v>
      </c>
      <c r="D5085" s="9">
        <f t="shared" si="634"/>
        <v>-127.15270891918669</v>
      </c>
      <c r="E5085" s="9">
        <f t="shared" si="635"/>
        <v>1.9263229911510223E-13</v>
      </c>
      <c r="F5085" s="9">
        <f>Parametri!$E$4*(A5085/$D$9)^Parametri!$F$8</f>
        <v>68.909262834131596</v>
      </c>
      <c r="G5085" s="9">
        <f t="shared" si="632"/>
        <v>-196.06197175331829</v>
      </c>
      <c r="H5085" s="9">
        <f>Parametri!$M$4-10*LOG10(Parametri!$L$5/1000)-20*LOG10(A5085/1000000)</f>
        <v>26.213845584055736</v>
      </c>
      <c r="I5085" s="9">
        <f t="shared" si="636"/>
        <v>-222.27581733737404</v>
      </c>
      <c r="J5085" s="10">
        <f t="shared" si="637"/>
        <v>5.9213163787494765E-23</v>
      </c>
      <c r="K5085" s="14">
        <f>$D$6+'ADSL PSD'!$J5085*Parametri!$L$6+'17a PSD'!$J5085*Parametri!$L$7+'35b PSD'!$J5085*Parametri!$L$8</f>
        <v>1.7168371730125444E-10</v>
      </c>
      <c r="L5085" s="9">
        <f t="shared" si="638"/>
        <v>-97.652708919185201</v>
      </c>
      <c r="M5085" s="9">
        <f t="shared" si="639"/>
        <v>-98.409262834133088</v>
      </c>
      <c r="N5085" s="10">
        <f>HLOOKUP(M5085,Menu!$C$8:$AB$9,2,TRUE)</f>
        <v>0</v>
      </c>
    </row>
    <row r="5086" spans="1:14" x14ac:dyDescent="0.25">
      <c r="A5086" s="2">
        <v>21873000</v>
      </c>
      <c r="B5086" s="2">
        <v>-160</v>
      </c>
      <c r="C5086" s="9">
        <f t="shared" si="633"/>
        <v>-163.5</v>
      </c>
      <c r="D5086" s="9">
        <f t="shared" si="634"/>
        <v>-127.15270891918669</v>
      </c>
      <c r="E5086" s="9">
        <f t="shared" si="635"/>
        <v>1.9263229911510223E-13</v>
      </c>
      <c r="F5086" s="9">
        <f>Parametri!$E$4*(A5086/$D$9)^Parametri!$F$8</f>
        <v>68.916056944361003</v>
      </c>
      <c r="G5086" s="9">
        <f t="shared" si="632"/>
        <v>-196.0687658635477</v>
      </c>
      <c r="H5086" s="9">
        <f>Parametri!$M$4-10*LOG10(Parametri!$L$5/1000)-20*LOG10(A5086/1000000)</f>
        <v>26.212132897539675</v>
      </c>
      <c r="I5086" s="9">
        <f t="shared" si="636"/>
        <v>-222.28089876108737</v>
      </c>
      <c r="J5086" s="10">
        <f t="shared" si="637"/>
        <v>5.9143922470691904E-23</v>
      </c>
      <c r="K5086" s="14">
        <f>$D$6+'ADSL PSD'!$J5086*Parametri!$L$6+'17a PSD'!$J5086*Parametri!$L$7+'35b PSD'!$J5086*Parametri!$L$8</f>
        <v>1.7168371730125436E-10</v>
      </c>
      <c r="L5086" s="9">
        <f t="shared" si="638"/>
        <v>-97.652708919185201</v>
      </c>
      <c r="M5086" s="9">
        <f t="shared" si="639"/>
        <v>-98.416056944362495</v>
      </c>
      <c r="N5086" s="10">
        <f>HLOOKUP(M5086,Menu!$C$8:$AB$9,2,TRUE)</f>
        <v>0</v>
      </c>
    </row>
    <row r="5087" spans="1:14" x14ac:dyDescent="0.25">
      <c r="A5087" s="2">
        <v>21877312.5</v>
      </c>
      <c r="B5087" s="2">
        <v>-160</v>
      </c>
      <c r="C5087" s="9">
        <f t="shared" si="633"/>
        <v>-163.5</v>
      </c>
      <c r="D5087" s="9">
        <f t="shared" si="634"/>
        <v>-127.15270891918669</v>
      </c>
      <c r="E5087" s="9">
        <f t="shared" si="635"/>
        <v>1.9263229911510223E-13</v>
      </c>
      <c r="F5087" s="9">
        <f>Parametri!$E$4*(A5087/$D$9)^Parametri!$F$8</f>
        <v>68.922850384857014</v>
      </c>
      <c r="G5087" s="9">
        <f t="shared" si="632"/>
        <v>-196.07555930404371</v>
      </c>
      <c r="H5087" s="9">
        <f>Parametri!$M$4-10*LOG10(Parametri!$L$5/1000)-20*LOG10(A5087/1000000)</f>
        <v>26.21042054866512</v>
      </c>
      <c r="I5087" s="9">
        <f t="shared" si="636"/>
        <v>-222.28597985270883</v>
      </c>
      <c r="J5087" s="10">
        <f t="shared" si="637"/>
        <v>5.9074766638963887E-23</v>
      </c>
      <c r="K5087" s="14">
        <f>$D$6+'ADSL PSD'!$J5087*Parametri!$L$6+'17a PSD'!$J5087*Parametri!$L$7+'35b PSD'!$J5087*Parametri!$L$8</f>
        <v>1.7168371730125428E-10</v>
      </c>
      <c r="L5087" s="9">
        <f t="shared" si="638"/>
        <v>-97.652708919185201</v>
      </c>
      <c r="M5087" s="9">
        <f t="shared" si="639"/>
        <v>-98.422850384858506</v>
      </c>
      <c r="N5087" s="10">
        <f>HLOOKUP(M5087,Menu!$C$8:$AB$9,2,TRUE)</f>
        <v>0</v>
      </c>
    </row>
    <row r="5088" spans="1:14" x14ac:dyDescent="0.25">
      <c r="A5088" s="2">
        <v>21881625</v>
      </c>
      <c r="B5088" s="2">
        <v>-160</v>
      </c>
      <c r="C5088" s="9">
        <f t="shared" si="633"/>
        <v>-163.5</v>
      </c>
      <c r="D5088" s="9">
        <f t="shared" si="634"/>
        <v>-127.15270891918669</v>
      </c>
      <c r="E5088" s="9">
        <f t="shared" si="635"/>
        <v>1.9263229911510223E-13</v>
      </c>
      <c r="F5088" s="9">
        <f>Parametri!$E$4*(A5088/$D$9)^Parametri!$F$8</f>
        <v>68.929643155817658</v>
      </c>
      <c r="G5088" s="9">
        <f t="shared" si="632"/>
        <v>-196.08235207500434</v>
      </c>
      <c r="H5088" s="9">
        <f>Parametri!$M$4-10*LOG10(Parametri!$L$5/1000)-20*LOG10(A5088/1000000)</f>
        <v>26.208708537298968</v>
      </c>
      <c r="I5088" s="9">
        <f t="shared" si="636"/>
        <v>-222.29106061230331</v>
      </c>
      <c r="J5088" s="10">
        <f t="shared" si="637"/>
        <v>5.9005696180902906E-23</v>
      </c>
      <c r="K5088" s="14">
        <f>$D$6+'ADSL PSD'!$J5088*Parametri!$L$6+'17a PSD'!$J5088*Parametri!$L$7+'35b PSD'!$J5088*Parametri!$L$8</f>
        <v>1.7168371730125423E-10</v>
      </c>
      <c r="L5088" s="9">
        <f t="shared" si="638"/>
        <v>-97.652708919185201</v>
      </c>
      <c r="M5088" s="9">
        <f t="shared" si="639"/>
        <v>-98.429643155819136</v>
      </c>
      <c r="N5088" s="10">
        <f>HLOOKUP(M5088,Menu!$C$8:$AB$9,2,TRUE)</f>
        <v>0</v>
      </c>
    </row>
    <row r="5089" spans="1:14" x14ac:dyDescent="0.25">
      <c r="A5089" s="2">
        <v>21885937.5</v>
      </c>
      <c r="B5089" s="2">
        <v>-160</v>
      </c>
      <c r="C5089" s="9">
        <f t="shared" si="633"/>
        <v>-163.5</v>
      </c>
      <c r="D5089" s="9">
        <f t="shared" si="634"/>
        <v>-127.15270891918669</v>
      </c>
      <c r="E5089" s="9">
        <f t="shared" si="635"/>
        <v>1.9263229911510223E-13</v>
      </c>
      <c r="F5089" s="9">
        <f>Parametri!$E$4*(A5089/$D$9)^Parametri!$F$8</f>
        <v>68.936435257440863</v>
      </c>
      <c r="G5089" s="9">
        <f t="shared" si="632"/>
        <v>-196.08914417662754</v>
      </c>
      <c r="H5089" s="9">
        <f>Parametri!$M$4-10*LOG10(Parametri!$L$5/1000)-20*LOG10(A5089/1000000)</f>
        <v>26.206996863308191</v>
      </c>
      <c r="I5089" s="9">
        <f t="shared" si="636"/>
        <v>-222.29614103993572</v>
      </c>
      <c r="J5089" s="10">
        <f t="shared" si="637"/>
        <v>5.8936710985254052E-23</v>
      </c>
      <c r="K5089" s="14">
        <f>$D$6+'ADSL PSD'!$J5089*Parametri!$L$6+'17a PSD'!$J5089*Parametri!$L$7+'35b PSD'!$J5089*Parametri!$L$8</f>
        <v>1.7168371730125415E-10</v>
      </c>
      <c r="L5089" s="9">
        <f t="shared" si="638"/>
        <v>-97.652708919185216</v>
      </c>
      <c r="M5089" s="9">
        <f t="shared" si="639"/>
        <v>-98.436435257442326</v>
      </c>
      <c r="N5089" s="10">
        <f>HLOOKUP(M5089,Menu!$C$8:$AB$9,2,TRUE)</f>
        <v>0</v>
      </c>
    </row>
    <row r="5090" spans="1:14" x14ac:dyDescent="0.25">
      <c r="A5090" s="2">
        <v>21890250</v>
      </c>
      <c r="B5090" s="2">
        <v>-160</v>
      </c>
      <c r="C5090" s="9">
        <f t="shared" si="633"/>
        <v>-163.5</v>
      </c>
      <c r="D5090" s="9">
        <f t="shared" si="634"/>
        <v>-127.15270891918669</v>
      </c>
      <c r="E5090" s="9">
        <f t="shared" si="635"/>
        <v>1.9263229911510223E-13</v>
      </c>
      <c r="F5090" s="9">
        <f>Parametri!$E$4*(A5090/$D$9)^Parametri!$F$8</f>
        <v>68.943226689924458</v>
      </c>
      <c r="G5090" s="9">
        <f t="shared" si="632"/>
        <v>-196.09593560911117</v>
      </c>
      <c r="H5090" s="9">
        <f>Parametri!$M$4-10*LOG10(Parametri!$L$5/1000)-20*LOG10(A5090/1000000)</f>
        <v>26.205285526559855</v>
      </c>
      <c r="I5090" s="9">
        <f t="shared" si="636"/>
        <v>-222.30122113567103</v>
      </c>
      <c r="J5090" s="10">
        <f t="shared" si="637"/>
        <v>5.8867810940913902E-23</v>
      </c>
      <c r="K5090" s="14">
        <f>$D$6+'ADSL PSD'!$J5090*Parametri!$L$6+'17a PSD'!$J5090*Parametri!$L$7+'35b PSD'!$J5090*Parametri!$L$8</f>
        <v>1.7168371730125408E-10</v>
      </c>
      <c r="L5090" s="9">
        <f t="shared" si="638"/>
        <v>-97.652708919185216</v>
      </c>
      <c r="M5090" s="9">
        <f t="shared" si="639"/>
        <v>-98.44322668992595</v>
      </c>
      <c r="N5090" s="10">
        <f>HLOOKUP(M5090,Menu!$C$8:$AB$9,2,TRUE)</f>
        <v>0</v>
      </c>
    </row>
    <row r="5091" spans="1:14" x14ac:dyDescent="0.25">
      <c r="A5091" s="2">
        <v>21894562.5</v>
      </c>
      <c r="B5091" s="2">
        <v>-160</v>
      </c>
      <c r="C5091" s="9">
        <f t="shared" si="633"/>
        <v>-163.5</v>
      </c>
      <c r="D5091" s="9">
        <f t="shared" si="634"/>
        <v>-127.15270891918669</v>
      </c>
      <c r="E5091" s="9">
        <f t="shared" si="635"/>
        <v>1.9263229911510223E-13</v>
      </c>
      <c r="F5091" s="9">
        <f>Parametri!$E$4*(A5091/$D$9)^Parametri!$F$8</f>
        <v>68.95001745346616</v>
      </c>
      <c r="G5091" s="9">
        <f t="shared" si="632"/>
        <v>-196.10272637265285</v>
      </c>
      <c r="H5091" s="9">
        <f>Parametri!$M$4-10*LOG10(Parametri!$L$5/1000)-20*LOG10(A5091/1000000)</f>
        <v>26.203574526921102</v>
      </c>
      <c r="I5091" s="9">
        <f t="shared" si="636"/>
        <v>-222.30630089957396</v>
      </c>
      <c r="J5091" s="10">
        <f t="shared" si="637"/>
        <v>5.8798995936934843E-23</v>
      </c>
      <c r="K5091" s="14">
        <f>$D$6+'ADSL PSD'!$J5091*Parametri!$L$6+'17a PSD'!$J5091*Parametri!$L$7+'35b PSD'!$J5091*Parametri!$L$8</f>
        <v>1.7168371730125402E-10</v>
      </c>
      <c r="L5091" s="9">
        <f t="shared" si="638"/>
        <v>-97.652708919185216</v>
      </c>
      <c r="M5091" s="9">
        <f t="shared" si="639"/>
        <v>-98.450017453467638</v>
      </c>
      <c r="N5091" s="10">
        <f>HLOOKUP(M5091,Menu!$C$8:$AB$9,2,TRUE)</f>
        <v>0</v>
      </c>
    </row>
    <row r="5092" spans="1:14" x14ac:dyDescent="0.25">
      <c r="A5092" s="2">
        <v>21898875</v>
      </c>
      <c r="B5092" s="2">
        <v>-160</v>
      </c>
      <c r="C5092" s="9">
        <f t="shared" si="633"/>
        <v>-163.5</v>
      </c>
      <c r="D5092" s="9">
        <f t="shared" si="634"/>
        <v>-127.15270891918669</v>
      </c>
      <c r="E5092" s="9">
        <f t="shared" si="635"/>
        <v>1.9263229911510223E-13</v>
      </c>
      <c r="F5092" s="9">
        <f>Parametri!$E$4*(A5092/$D$9)^Parametri!$F$8</f>
        <v>68.956807548263583</v>
      </c>
      <c r="G5092" s="9">
        <f t="shared" si="632"/>
        <v>-196.10951646745028</v>
      </c>
      <c r="H5092" s="9">
        <f>Parametri!$M$4-10*LOG10(Parametri!$L$5/1000)-20*LOG10(A5092/1000000)</f>
        <v>26.201863864259135</v>
      </c>
      <c r="I5092" s="9">
        <f t="shared" si="636"/>
        <v>-222.31138033170942</v>
      </c>
      <c r="J5092" s="10">
        <f t="shared" si="637"/>
        <v>5.8730265862519009E-23</v>
      </c>
      <c r="K5092" s="14">
        <f>$D$6+'ADSL PSD'!$J5092*Parametri!$L$6+'17a PSD'!$J5092*Parametri!$L$7+'35b PSD'!$J5092*Parametri!$L$8</f>
        <v>1.7168371730125395E-10</v>
      </c>
      <c r="L5092" s="9">
        <f t="shared" si="638"/>
        <v>-97.652708919185216</v>
      </c>
      <c r="M5092" s="9">
        <f t="shared" si="639"/>
        <v>-98.456807548265061</v>
      </c>
      <c r="N5092" s="10">
        <f>HLOOKUP(M5092,Menu!$C$8:$AB$9,2,TRUE)</f>
        <v>0</v>
      </c>
    </row>
    <row r="5093" spans="1:14" x14ac:dyDescent="0.25">
      <c r="A5093" s="2">
        <v>21903187.5</v>
      </c>
      <c r="B5093" s="2">
        <v>-160</v>
      </c>
      <c r="C5093" s="9">
        <f t="shared" si="633"/>
        <v>-163.5</v>
      </c>
      <c r="D5093" s="9">
        <f t="shared" si="634"/>
        <v>-127.15270891918669</v>
      </c>
      <c r="E5093" s="9">
        <f t="shared" si="635"/>
        <v>1.9263229911510223E-13</v>
      </c>
      <c r="F5093" s="9">
        <f>Parametri!$E$4*(A5093/$D$9)^Parametri!$F$8</f>
        <v>68.963596974514317</v>
      </c>
      <c r="G5093" s="9">
        <f t="shared" si="632"/>
        <v>-196.116305893701</v>
      </c>
      <c r="H5093" s="9">
        <f>Parametri!$M$4-10*LOG10(Parametri!$L$5/1000)-20*LOG10(A5093/1000000)</f>
        <v>26.200153538441246</v>
      </c>
      <c r="I5093" s="9">
        <f t="shared" si="636"/>
        <v>-222.31645943214224</v>
      </c>
      <c r="J5093" s="10">
        <f t="shared" si="637"/>
        <v>5.8661620607022291E-23</v>
      </c>
      <c r="K5093" s="14">
        <f>$D$6+'ADSL PSD'!$J5093*Parametri!$L$6+'17a PSD'!$J5093*Parametri!$L$7+'35b PSD'!$J5093*Parametri!$L$8</f>
        <v>1.7168371730125387E-10</v>
      </c>
      <c r="L5093" s="9">
        <f t="shared" si="638"/>
        <v>-97.652708919185216</v>
      </c>
      <c r="M5093" s="9">
        <f t="shared" si="639"/>
        <v>-98.463596974515781</v>
      </c>
      <c r="N5093" s="10">
        <f>HLOOKUP(M5093,Menu!$C$8:$AB$9,2,TRUE)</f>
        <v>0</v>
      </c>
    </row>
    <row r="5094" spans="1:14" x14ac:dyDescent="0.25">
      <c r="A5094" s="2">
        <v>21907500</v>
      </c>
      <c r="B5094" s="2">
        <v>-160</v>
      </c>
      <c r="C5094" s="9">
        <f t="shared" si="633"/>
        <v>-163.5</v>
      </c>
      <c r="D5094" s="9">
        <f t="shared" si="634"/>
        <v>-127.15270891918669</v>
      </c>
      <c r="E5094" s="9">
        <f t="shared" si="635"/>
        <v>1.9263229911510223E-13</v>
      </c>
      <c r="F5094" s="9">
        <f>Parametri!$E$4*(A5094/$D$9)^Parametri!$F$8</f>
        <v>68.970385732415721</v>
      </c>
      <c r="G5094" s="9">
        <f t="shared" si="632"/>
        <v>-196.1230946516024</v>
      </c>
      <c r="H5094" s="9">
        <f>Parametri!$M$4-10*LOG10(Parametri!$L$5/1000)-20*LOG10(A5094/1000000)</f>
        <v>26.198443549334819</v>
      </c>
      <c r="I5094" s="9">
        <f t="shared" si="636"/>
        <v>-222.32153820093723</v>
      </c>
      <c r="J5094" s="10">
        <f t="shared" si="637"/>
        <v>5.8593060059953202E-23</v>
      </c>
      <c r="K5094" s="14">
        <f>$D$6+'ADSL PSD'!$J5094*Parametri!$L$6+'17a PSD'!$J5094*Parametri!$L$7+'35b PSD'!$J5094*Parametri!$L$8</f>
        <v>1.7168371730125382E-10</v>
      </c>
      <c r="L5094" s="9">
        <f t="shared" si="638"/>
        <v>-97.652708919185216</v>
      </c>
      <c r="M5094" s="9">
        <f t="shared" si="639"/>
        <v>-98.470385732417185</v>
      </c>
      <c r="N5094" s="10">
        <f>HLOOKUP(M5094,Menu!$C$8:$AB$9,2,TRUE)</f>
        <v>0</v>
      </c>
    </row>
    <row r="5095" spans="1:14" x14ac:dyDescent="0.25">
      <c r="A5095" s="2">
        <v>21911812.5</v>
      </c>
      <c r="B5095" s="2">
        <v>-160</v>
      </c>
      <c r="C5095" s="9">
        <f t="shared" si="633"/>
        <v>-163.5</v>
      </c>
      <c r="D5095" s="9">
        <f t="shared" si="634"/>
        <v>-127.15270891918669</v>
      </c>
      <c r="E5095" s="9">
        <f t="shared" si="635"/>
        <v>1.9263229911510223E-13</v>
      </c>
      <c r="F5095" s="9">
        <f>Parametri!$E$4*(A5095/$D$9)^Parametri!$F$8</f>
        <v>68.977173822165199</v>
      </c>
      <c r="G5095" s="9">
        <f t="shared" si="632"/>
        <v>-196.12988274135188</v>
      </c>
      <c r="H5095" s="9">
        <f>Parametri!$M$4-10*LOG10(Parametri!$L$5/1000)-20*LOG10(A5095/1000000)</f>
        <v>26.196733896807288</v>
      </c>
      <c r="I5095" s="9">
        <f t="shared" si="636"/>
        <v>-222.32661663815918</v>
      </c>
      <c r="J5095" s="10">
        <f t="shared" si="637"/>
        <v>5.852458411096978E-23</v>
      </c>
      <c r="K5095" s="14">
        <f>$D$6+'ADSL PSD'!$J5095*Parametri!$L$6+'17a PSD'!$J5095*Parametri!$L$7+'35b PSD'!$J5095*Parametri!$L$8</f>
        <v>1.7168371730125374E-10</v>
      </c>
      <c r="L5095" s="9">
        <f t="shared" si="638"/>
        <v>-97.652708919185216</v>
      </c>
      <c r="M5095" s="9">
        <f t="shared" si="639"/>
        <v>-98.477173822166662</v>
      </c>
      <c r="N5095" s="10">
        <f>HLOOKUP(M5095,Menu!$C$8:$AB$9,2,TRUE)</f>
        <v>0</v>
      </c>
    </row>
    <row r="5096" spans="1:14" x14ac:dyDescent="0.25">
      <c r="A5096" s="2">
        <v>21916125</v>
      </c>
      <c r="B5096" s="2">
        <v>-160</v>
      </c>
      <c r="C5096" s="9">
        <f t="shared" si="633"/>
        <v>-163.5</v>
      </c>
      <c r="D5096" s="9">
        <f t="shared" si="634"/>
        <v>-127.15270891918669</v>
      </c>
      <c r="E5096" s="9">
        <f t="shared" si="635"/>
        <v>1.9263229911510223E-13</v>
      </c>
      <c r="F5096" s="9">
        <f>Parametri!$E$4*(A5096/$D$9)^Parametri!$F$8</f>
        <v>68.983961243959939</v>
      </c>
      <c r="G5096" s="9">
        <f t="shared" si="632"/>
        <v>-196.13667016314662</v>
      </c>
      <c r="H5096" s="9">
        <f>Parametri!$M$4-10*LOG10(Parametri!$L$5/1000)-20*LOG10(A5096/1000000)</f>
        <v>26.195024580726191</v>
      </c>
      <c r="I5096" s="9">
        <f t="shared" si="636"/>
        <v>-222.33169474387282</v>
      </c>
      <c r="J5096" s="10">
        <f t="shared" si="637"/>
        <v>5.8456192649884384E-23</v>
      </c>
      <c r="K5096" s="14">
        <f>$D$6+'ADSL PSD'!$J5096*Parametri!$L$6+'17a PSD'!$J5096*Parametri!$L$7+'35b PSD'!$J5096*Parametri!$L$8</f>
        <v>1.7168371730125366E-10</v>
      </c>
      <c r="L5096" s="9">
        <f t="shared" si="638"/>
        <v>-97.652708919185216</v>
      </c>
      <c r="M5096" s="9">
        <f t="shared" si="639"/>
        <v>-98.483961243961403</v>
      </c>
      <c r="N5096" s="10">
        <f>HLOOKUP(M5096,Menu!$C$8:$AB$9,2,TRUE)</f>
        <v>0</v>
      </c>
    </row>
    <row r="5097" spans="1:14" x14ac:dyDescent="0.25">
      <c r="A5097" s="2">
        <v>21920437.5</v>
      </c>
      <c r="B5097" s="2">
        <v>-160</v>
      </c>
      <c r="C5097" s="9">
        <f t="shared" si="633"/>
        <v>-163.5</v>
      </c>
      <c r="D5097" s="9">
        <f t="shared" si="634"/>
        <v>-127.15270891918669</v>
      </c>
      <c r="E5097" s="9">
        <f t="shared" si="635"/>
        <v>1.9263229911510223E-13</v>
      </c>
      <c r="F5097" s="9">
        <f>Parametri!$E$4*(A5097/$D$9)^Parametri!$F$8</f>
        <v>68.990747997997119</v>
      </c>
      <c r="G5097" s="9">
        <f t="shared" si="632"/>
        <v>-196.14345691718381</v>
      </c>
      <c r="H5097" s="9">
        <f>Parametri!$M$4-10*LOG10(Parametri!$L$5/1000)-20*LOG10(A5097/1000000)</f>
        <v>26.193315600959131</v>
      </c>
      <c r="I5097" s="9">
        <f t="shared" si="636"/>
        <v>-222.33677251814294</v>
      </c>
      <c r="J5097" s="10">
        <f t="shared" si="637"/>
        <v>5.838788556665928E-23</v>
      </c>
      <c r="K5097" s="14">
        <f>$D$6+'ADSL PSD'!$J5097*Parametri!$L$6+'17a PSD'!$J5097*Parametri!$L$7+'35b PSD'!$J5097*Parametri!$L$8</f>
        <v>1.7168371730125361E-10</v>
      </c>
      <c r="L5097" s="9">
        <f t="shared" si="638"/>
        <v>-97.652708919185216</v>
      </c>
      <c r="M5097" s="9">
        <f t="shared" si="639"/>
        <v>-98.490747997998596</v>
      </c>
      <c r="N5097" s="10">
        <f>HLOOKUP(M5097,Menu!$C$8:$AB$9,2,TRUE)</f>
        <v>0</v>
      </c>
    </row>
    <row r="5098" spans="1:14" x14ac:dyDescent="0.25">
      <c r="A5098" s="2">
        <v>21924750</v>
      </c>
      <c r="B5098" s="2">
        <v>-160</v>
      </c>
      <c r="C5098" s="9">
        <f t="shared" si="633"/>
        <v>-163.5</v>
      </c>
      <c r="D5098" s="9">
        <f t="shared" si="634"/>
        <v>-127.15270891918669</v>
      </c>
      <c r="E5098" s="9">
        <f t="shared" si="635"/>
        <v>1.9263229911510223E-13</v>
      </c>
      <c r="F5098" s="9">
        <f>Parametri!$E$4*(A5098/$D$9)^Parametri!$F$8</f>
        <v>68.99753408447377</v>
      </c>
      <c r="G5098" s="9">
        <f t="shared" si="632"/>
        <v>-196.15024300366048</v>
      </c>
      <c r="H5098" s="9">
        <f>Parametri!$M$4-10*LOG10(Parametri!$L$5/1000)-20*LOG10(A5098/1000000)</f>
        <v>26.191606957373793</v>
      </c>
      <c r="I5098" s="9">
        <f t="shared" si="636"/>
        <v>-222.34184996103426</v>
      </c>
      <c r="J5098" s="10">
        <f t="shared" si="637"/>
        <v>5.8319662751407234E-23</v>
      </c>
      <c r="K5098" s="14">
        <f>$D$6+'ADSL PSD'!$J5098*Parametri!$L$6+'17a PSD'!$J5098*Parametri!$L$7+'35b PSD'!$J5098*Parametri!$L$8</f>
        <v>1.7168371730125353E-10</v>
      </c>
      <c r="L5098" s="9">
        <f t="shared" si="638"/>
        <v>-97.652708919185216</v>
      </c>
      <c r="M5098" s="9">
        <f t="shared" si="639"/>
        <v>-98.497534084475262</v>
      </c>
      <c r="N5098" s="10">
        <f>HLOOKUP(M5098,Menu!$C$8:$AB$9,2,TRUE)</f>
        <v>0</v>
      </c>
    </row>
    <row r="5099" spans="1:14" x14ac:dyDescent="0.25">
      <c r="A5099" s="2">
        <v>21929062.5</v>
      </c>
      <c r="B5099" s="2">
        <v>-160</v>
      </c>
      <c r="C5099" s="9">
        <f t="shared" si="633"/>
        <v>-163.5</v>
      </c>
      <c r="D5099" s="9">
        <f t="shared" si="634"/>
        <v>-127.15270891918669</v>
      </c>
      <c r="E5099" s="9">
        <f t="shared" si="635"/>
        <v>1.9263229911510223E-13</v>
      </c>
      <c r="F5099" s="9">
        <f>Parametri!$E$4*(A5099/$D$9)^Parametri!$F$8</f>
        <v>69.004319503586842</v>
      </c>
      <c r="G5099" s="9">
        <f t="shared" si="632"/>
        <v>-196.15702842277352</v>
      </c>
      <c r="H5099" s="9">
        <f>Parametri!$M$4-10*LOG10(Parametri!$L$5/1000)-20*LOG10(A5099/1000000)</f>
        <v>26.189898649837936</v>
      </c>
      <c r="I5099" s="9">
        <f t="shared" si="636"/>
        <v>-222.34692707261146</v>
      </c>
      <c r="J5099" s="10">
        <f t="shared" si="637"/>
        <v>5.8251524094394709E-23</v>
      </c>
      <c r="K5099" s="14">
        <f>$D$6+'ADSL PSD'!$J5099*Parametri!$L$6+'17a PSD'!$J5099*Parametri!$L$7+'35b PSD'!$J5099*Parametri!$L$8</f>
        <v>1.7168371730125346E-10</v>
      </c>
      <c r="L5099" s="9">
        <f t="shared" si="638"/>
        <v>-97.652708919185244</v>
      </c>
      <c r="M5099" s="9">
        <f t="shared" si="639"/>
        <v>-98.504319503588277</v>
      </c>
      <c r="N5099" s="10">
        <f>HLOOKUP(M5099,Menu!$C$8:$AB$9,2,TRUE)</f>
        <v>0</v>
      </c>
    </row>
    <row r="5100" spans="1:14" x14ac:dyDescent="0.25">
      <c r="A5100" s="2">
        <v>21933375</v>
      </c>
      <c r="B5100" s="2">
        <v>-160</v>
      </c>
      <c r="C5100" s="9">
        <f t="shared" si="633"/>
        <v>-163.5</v>
      </c>
      <c r="D5100" s="9">
        <f t="shared" si="634"/>
        <v>-127.15270891918669</v>
      </c>
      <c r="E5100" s="9">
        <f t="shared" si="635"/>
        <v>1.9263229911510223E-13</v>
      </c>
      <c r="F5100" s="9">
        <f>Parametri!$E$4*(A5100/$D$9)^Parametri!$F$8</f>
        <v>69.011104255533198</v>
      </c>
      <c r="G5100" s="9">
        <f t="shared" si="632"/>
        <v>-196.16381317471991</v>
      </c>
      <c r="H5100" s="9">
        <f>Parametri!$M$4-10*LOG10(Parametri!$L$5/1000)-20*LOG10(A5100/1000000)</f>
        <v>26.188190678219399</v>
      </c>
      <c r="I5100" s="9">
        <f t="shared" si="636"/>
        <v>-222.3520038529393</v>
      </c>
      <c r="J5100" s="10">
        <f t="shared" si="637"/>
        <v>5.8183469486035727E-23</v>
      </c>
      <c r="K5100" s="14">
        <f>$D$6+'ADSL PSD'!$J5100*Parametri!$L$6+'17a PSD'!$J5100*Parametri!$L$7+'35b PSD'!$J5100*Parametri!$L$8</f>
        <v>1.716837173012534E-10</v>
      </c>
      <c r="L5100" s="9">
        <f t="shared" si="638"/>
        <v>-97.652708919185244</v>
      </c>
      <c r="M5100" s="9">
        <f t="shared" si="639"/>
        <v>-98.511104255534661</v>
      </c>
      <c r="N5100" s="10">
        <f>HLOOKUP(M5100,Menu!$C$8:$AB$9,2,TRUE)</f>
        <v>0</v>
      </c>
    </row>
    <row r="5101" spans="1:14" x14ac:dyDescent="0.25">
      <c r="A5101" s="2">
        <v>21937687.5</v>
      </c>
      <c r="B5101" s="2">
        <v>-160</v>
      </c>
      <c r="C5101" s="9">
        <f t="shared" si="633"/>
        <v>-163.5</v>
      </c>
      <c r="D5101" s="9">
        <f t="shared" si="634"/>
        <v>-127.15270891918669</v>
      </c>
      <c r="E5101" s="9">
        <f t="shared" si="635"/>
        <v>1.9263229911510223E-13</v>
      </c>
      <c r="F5101" s="9">
        <f>Parametri!$E$4*(A5101/$D$9)^Parametri!$F$8</f>
        <v>69.017888340509572</v>
      </c>
      <c r="G5101" s="9">
        <f t="shared" si="632"/>
        <v>-196.17059725969625</v>
      </c>
      <c r="H5101" s="9">
        <f>Parametri!$M$4-10*LOG10(Parametri!$L$5/1000)-20*LOG10(A5101/1000000)</f>
        <v>26.186483042386108</v>
      </c>
      <c r="I5101" s="9">
        <f t="shared" si="636"/>
        <v>-222.35708030208235</v>
      </c>
      <c r="J5101" s="10">
        <f t="shared" si="637"/>
        <v>5.8115498816897511E-23</v>
      </c>
      <c r="K5101" s="14">
        <f>$D$6+'ADSL PSD'!$J5101*Parametri!$L$6+'17a PSD'!$J5101*Parametri!$L$7+'35b PSD'!$J5101*Parametri!$L$8</f>
        <v>1.7168371730125333E-10</v>
      </c>
      <c r="L5101" s="9">
        <f t="shared" si="638"/>
        <v>-97.652708919185244</v>
      </c>
      <c r="M5101" s="9">
        <f t="shared" si="639"/>
        <v>-98.517888340511007</v>
      </c>
      <c r="N5101" s="10">
        <f>HLOOKUP(M5101,Menu!$C$8:$AB$9,2,TRUE)</f>
        <v>0</v>
      </c>
    </row>
    <row r="5102" spans="1:14" x14ac:dyDescent="0.25">
      <c r="A5102" s="2">
        <v>21942000</v>
      </c>
      <c r="B5102" s="2">
        <v>-160</v>
      </c>
      <c r="C5102" s="9">
        <f t="shared" si="633"/>
        <v>-163.5</v>
      </c>
      <c r="D5102" s="9">
        <f t="shared" si="634"/>
        <v>-127.15270891918669</v>
      </c>
      <c r="E5102" s="9">
        <f t="shared" si="635"/>
        <v>1.9263229911510223E-13</v>
      </c>
      <c r="F5102" s="9">
        <f>Parametri!$E$4*(A5102/$D$9)^Parametri!$F$8</f>
        <v>69.024671758712643</v>
      </c>
      <c r="G5102" s="9">
        <f t="shared" si="632"/>
        <v>-196.17738067789935</v>
      </c>
      <c r="H5102" s="9">
        <f>Parametri!$M$4-10*LOG10(Parametri!$L$5/1000)-20*LOG10(A5102/1000000)</f>
        <v>26.184775742206053</v>
      </c>
      <c r="I5102" s="9">
        <f t="shared" si="636"/>
        <v>-222.36215642010541</v>
      </c>
      <c r="J5102" s="10">
        <f t="shared" si="637"/>
        <v>5.8047611977694893E-23</v>
      </c>
      <c r="K5102" s="14">
        <f>$D$6+'ADSL PSD'!$J5102*Parametri!$L$6+'17a PSD'!$J5102*Parametri!$L$7+'35b PSD'!$J5102*Parametri!$L$8</f>
        <v>1.7168371730125327E-10</v>
      </c>
      <c r="L5102" s="9">
        <f t="shared" si="638"/>
        <v>-97.652708919185244</v>
      </c>
      <c r="M5102" s="9">
        <f t="shared" si="639"/>
        <v>-98.524671758714106</v>
      </c>
      <c r="N5102" s="10">
        <f>HLOOKUP(M5102,Menu!$C$8:$AB$9,2,TRUE)</f>
        <v>0</v>
      </c>
    </row>
    <row r="5103" spans="1:14" x14ac:dyDescent="0.25">
      <c r="A5103" s="2">
        <v>21946312.5</v>
      </c>
      <c r="B5103" s="2">
        <v>-160</v>
      </c>
      <c r="C5103" s="9">
        <f t="shared" si="633"/>
        <v>-163.5</v>
      </c>
      <c r="D5103" s="9">
        <f t="shared" si="634"/>
        <v>-127.15270891918669</v>
      </c>
      <c r="E5103" s="9">
        <f t="shared" si="635"/>
        <v>1.9263229911510223E-13</v>
      </c>
      <c r="F5103" s="9">
        <f>Parametri!$E$4*(A5103/$D$9)^Parametri!$F$8</f>
        <v>69.031454510338975</v>
      </c>
      <c r="G5103" s="9">
        <f t="shared" si="632"/>
        <v>-196.18416342952565</v>
      </c>
      <c r="H5103" s="9">
        <f>Parametri!$M$4-10*LOG10(Parametri!$L$5/1000)-20*LOG10(A5103/1000000)</f>
        <v>26.183068777547305</v>
      </c>
      <c r="I5103" s="9">
        <f t="shared" si="636"/>
        <v>-222.36723220707296</v>
      </c>
      <c r="J5103" s="10">
        <f t="shared" si="637"/>
        <v>5.7979808859296658E-23</v>
      </c>
      <c r="K5103" s="14">
        <f>$D$6+'ADSL PSD'!$J5103*Parametri!$L$6+'17a PSD'!$J5103*Parametri!$L$7+'35b PSD'!$J5103*Parametri!$L$8</f>
        <v>1.716837173012532E-10</v>
      </c>
      <c r="L5103" s="9">
        <f t="shared" si="638"/>
        <v>-97.652708919185244</v>
      </c>
      <c r="M5103" s="9">
        <f t="shared" si="639"/>
        <v>-98.53145451034041</v>
      </c>
      <c r="N5103" s="10">
        <f>HLOOKUP(M5103,Menu!$C$8:$AB$9,2,TRUE)</f>
        <v>0</v>
      </c>
    </row>
    <row r="5104" spans="1:14" x14ac:dyDescent="0.25">
      <c r="A5104" s="2">
        <v>21950625</v>
      </c>
      <c r="B5104" s="2">
        <v>-160</v>
      </c>
      <c r="C5104" s="9">
        <f t="shared" si="633"/>
        <v>-163.5</v>
      </c>
      <c r="D5104" s="9">
        <f t="shared" si="634"/>
        <v>-127.15270891918669</v>
      </c>
      <c r="E5104" s="9">
        <f t="shared" si="635"/>
        <v>1.9263229911510223E-13</v>
      </c>
      <c r="F5104" s="9">
        <f>Parametri!$E$4*(A5104/$D$9)^Parametri!$F$8</f>
        <v>69.038236595585033</v>
      </c>
      <c r="G5104" s="9">
        <f t="shared" si="632"/>
        <v>-196.19094551477173</v>
      </c>
      <c r="H5104" s="9">
        <f>Parametri!$M$4-10*LOG10(Parametri!$L$5/1000)-20*LOG10(A5104/1000000)</f>
        <v>26.18136214827803</v>
      </c>
      <c r="I5104" s="9">
        <f t="shared" si="636"/>
        <v>-222.37230766304975</v>
      </c>
      <c r="J5104" s="10">
        <f t="shared" si="637"/>
        <v>5.7912089352717141E-23</v>
      </c>
      <c r="K5104" s="14">
        <f>$D$6+'ADSL PSD'!$J5104*Parametri!$L$6+'17a PSD'!$J5104*Parametri!$L$7+'35b PSD'!$J5104*Parametri!$L$8</f>
        <v>1.7168371730125312E-10</v>
      </c>
      <c r="L5104" s="9">
        <f t="shared" si="638"/>
        <v>-97.652708919185244</v>
      </c>
      <c r="M5104" s="9">
        <f t="shared" si="639"/>
        <v>-98.538236595586483</v>
      </c>
      <c r="N5104" s="10">
        <f>HLOOKUP(M5104,Menu!$C$8:$AB$9,2,TRUE)</f>
        <v>0</v>
      </c>
    </row>
    <row r="5105" spans="1:14" x14ac:dyDescent="0.25">
      <c r="A5105" s="2">
        <v>21954937.5</v>
      </c>
      <c r="B5105" s="2">
        <v>-160</v>
      </c>
      <c r="C5105" s="9">
        <f t="shared" si="633"/>
        <v>-163.5</v>
      </c>
      <c r="D5105" s="9">
        <f t="shared" si="634"/>
        <v>-127.15270891918669</v>
      </c>
      <c r="E5105" s="9">
        <f t="shared" si="635"/>
        <v>1.9263229911510223E-13</v>
      </c>
      <c r="F5105" s="9">
        <f>Parametri!$E$4*(A5105/$D$9)^Parametri!$F$8</f>
        <v>69.045018014647169</v>
      </c>
      <c r="G5105" s="9">
        <f t="shared" si="632"/>
        <v>-196.19772693383385</v>
      </c>
      <c r="H5105" s="9">
        <f>Parametri!$M$4-10*LOG10(Parametri!$L$5/1000)-20*LOG10(A5105/1000000)</f>
        <v>26.179655854266439</v>
      </c>
      <c r="I5105" s="9">
        <f t="shared" si="636"/>
        <v>-222.37738278810028</v>
      </c>
      <c r="J5105" s="10">
        <f t="shared" si="637"/>
        <v>5.7844453349123387E-23</v>
      </c>
      <c r="K5105" s="14">
        <f>$D$6+'ADSL PSD'!$J5105*Parametri!$L$6+'17a PSD'!$J5105*Parametri!$L$7+'35b PSD'!$J5105*Parametri!$L$8</f>
        <v>1.7168371730125307E-10</v>
      </c>
      <c r="L5105" s="9">
        <f t="shared" si="638"/>
        <v>-97.652708919185244</v>
      </c>
      <c r="M5105" s="9">
        <f t="shared" si="639"/>
        <v>-98.545018014648605</v>
      </c>
      <c r="N5105" s="10">
        <f>HLOOKUP(M5105,Menu!$C$8:$AB$9,2,TRUE)</f>
        <v>0</v>
      </c>
    </row>
    <row r="5106" spans="1:14" x14ac:dyDescent="0.25">
      <c r="A5106" s="2">
        <v>21959250</v>
      </c>
      <c r="B5106" s="2">
        <v>-160</v>
      </c>
      <c r="C5106" s="9">
        <f t="shared" si="633"/>
        <v>-163.5</v>
      </c>
      <c r="D5106" s="9">
        <f t="shared" si="634"/>
        <v>-127.15270891918669</v>
      </c>
      <c r="E5106" s="9">
        <f t="shared" si="635"/>
        <v>1.9263229911510223E-13</v>
      </c>
      <c r="F5106" s="9">
        <f>Parametri!$E$4*(A5106/$D$9)^Parametri!$F$8</f>
        <v>69.051798767721678</v>
      </c>
      <c r="G5106" s="9">
        <f t="shared" si="632"/>
        <v>-196.20450768690836</v>
      </c>
      <c r="H5106" s="9">
        <f>Parametri!$M$4-10*LOG10(Parametri!$L$5/1000)-20*LOG10(A5106/1000000)</f>
        <v>26.177949895380848</v>
      </c>
      <c r="I5106" s="9">
        <f t="shared" si="636"/>
        <v>-222.38245758228919</v>
      </c>
      <c r="J5106" s="10">
        <f t="shared" si="637"/>
        <v>5.7776900739830397E-23</v>
      </c>
      <c r="K5106" s="14">
        <f>$D$6+'ADSL PSD'!$J5106*Parametri!$L$6+'17a PSD'!$J5106*Parametri!$L$7+'35b PSD'!$J5106*Parametri!$L$8</f>
        <v>1.7168371730125299E-10</v>
      </c>
      <c r="L5106" s="9">
        <f t="shared" si="638"/>
        <v>-97.652708919185244</v>
      </c>
      <c r="M5106" s="9">
        <f t="shared" si="639"/>
        <v>-98.551798767723113</v>
      </c>
      <c r="N5106" s="10">
        <f>HLOOKUP(M5106,Menu!$C$8:$AB$9,2,TRUE)</f>
        <v>0</v>
      </c>
    </row>
    <row r="5107" spans="1:14" x14ac:dyDescent="0.25">
      <c r="A5107" s="2">
        <v>21963562.5</v>
      </c>
      <c r="B5107" s="2">
        <v>-160</v>
      </c>
      <c r="C5107" s="9">
        <f t="shared" si="633"/>
        <v>-163.5</v>
      </c>
      <c r="D5107" s="9">
        <f t="shared" si="634"/>
        <v>-127.15270891918669</v>
      </c>
      <c r="E5107" s="9">
        <f t="shared" si="635"/>
        <v>1.9263229911510223E-13</v>
      </c>
      <c r="F5107" s="9">
        <f>Parametri!$E$4*(A5107/$D$9)^Parametri!$F$8</f>
        <v>69.058578855004711</v>
      </c>
      <c r="G5107" s="9">
        <f t="shared" si="632"/>
        <v>-196.21128777419142</v>
      </c>
      <c r="H5107" s="9">
        <f>Parametri!$M$4-10*LOG10(Parametri!$L$5/1000)-20*LOG10(A5107/1000000)</f>
        <v>26.17624427148964</v>
      </c>
      <c r="I5107" s="9">
        <f t="shared" si="636"/>
        <v>-222.38753204568107</v>
      </c>
      <c r="J5107" s="10">
        <f t="shared" si="637"/>
        <v>5.7709431416303426E-23</v>
      </c>
      <c r="K5107" s="14">
        <f>$D$6+'ADSL PSD'!$J5107*Parametri!$L$6+'17a PSD'!$J5107*Parametri!$L$7+'35b PSD'!$J5107*Parametri!$L$8</f>
        <v>1.7168371730125294E-10</v>
      </c>
      <c r="L5107" s="9">
        <f t="shared" si="638"/>
        <v>-97.652708919185244</v>
      </c>
      <c r="M5107" s="9">
        <f t="shared" si="639"/>
        <v>-98.558578855006175</v>
      </c>
      <c r="N5107" s="10">
        <f>HLOOKUP(M5107,Menu!$C$8:$AB$9,2,TRUE)</f>
        <v>0</v>
      </c>
    </row>
    <row r="5108" spans="1:14" x14ac:dyDescent="0.25">
      <c r="A5108" s="2">
        <v>21967875</v>
      </c>
      <c r="B5108" s="2">
        <v>-160</v>
      </c>
      <c r="C5108" s="9">
        <f t="shared" si="633"/>
        <v>-163.5</v>
      </c>
      <c r="D5108" s="9">
        <f t="shared" si="634"/>
        <v>-127.15270891918669</v>
      </c>
      <c r="E5108" s="9">
        <f t="shared" si="635"/>
        <v>1.9263229911510223E-13</v>
      </c>
      <c r="F5108" s="9">
        <f>Parametri!$E$4*(A5108/$D$9)^Parametri!$F$8</f>
        <v>69.065358276692379</v>
      </c>
      <c r="G5108" s="9">
        <f t="shared" si="632"/>
        <v>-196.21806719587909</v>
      </c>
      <c r="H5108" s="9">
        <f>Parametri!$M$4-10*LOG10(Parametri!$L$5/1000)-20*LOG10(A5108/1000000)</f>
        <v>26.174538982461275</v>
      </c>
      <c r="I5108" s="9">
        <f t="shared" si="636"/>
        <v>-222.39260617834037</v>
      </c>
      <c r="J5108" s="10">
        <f t="shared" si="637"/>
        <v>5.7642045270155643E-23</v>
      </c>
      <c r="K5108" s="14">
        <f>$D$6+'ADSL PSD'!$J5108*Parametri!$L$6+'17a PSD'!$J5108*Parametri!$L$7+'35b PSD'!$J5108*Parametri!$L$8</f>
        <v>1.7168371730125286E-10</v>
      </c>
      <c r="L5108" s="9">
        <f t="shared" si="638"/>
        <v>-97.652708919185244</v>
      </c>
      <c r="M5108" s="9">
        <f t="shared" si="639"/>
        <v>-98.565358276693843</v>
      </c>
      <c r="N5108" s="10">
        <f>HLOOKUP(M5108,Menu!$C$8:$AB$9,2,TRUE)</f>
        <v>0</v>
      </c>
    </row>
    <row r="5109" spans="1:14" x14ac:dyDescent="0.25">
      <c r="A5109" s="2">
        <v>21972187.5</v>
      </c>
      <c r="B5109" s="2">
        <v>-160</v>
      </c>
      <c r="C5109" s="9">
        <f t="shared" si="633"/>
        <v>-163.5</v>
      </c>
      <c r="D5109" s="9">
        <f t="shared" si="634"/>
        <v>-127.15270891918669</v>
      </c>
      <c r="E5109" s="9">
        <f t="shared" si="635"/>
        <v>1.9263229911510223E-13</v>
      </c>
      <c r="F5109" s="9">
        <f>Parametri!$E$4*(A5109/$D$9)^Parametri!$F$8</f>
        <v>69.072137032980635</v>
      </c>
      <c r="G5109" s="9">
        <f t="shared" si="632"/>
        <v>-196.22484595216733</v>
      </c>
      <c r="H5109" s="9">
        <f>Parametri!$M$4-10*LOG10(Parametri!$L$5/1000)-20*LOG10(A5109/1000000)</f>
        <v>26.172834028164296</v>
      </c>
      <c r="I5109" s="9">
        <f t="shared" si="636"/>
        <v>-222.39767998033162</v>
      </c>
      <c r="J5109" s="10">
        <f t="shared" si="637"/>
        <v>5.7574742193150865E-23</v>
      </c>
      <c r="K5109" s="14">
        <f>$D$6+'ADSL PSD'!$J5109*Parametri!$L$6+'17a PSD'!$J5109*Parametri!$L$7+'35b PSD'!$J5109*Parametri!$L$8</f>
        <v>1.7168371730125278E-10</v>
      </c>
      <c r="L5109" s="9">
        <f t="shared" si="638"/>
        <v>-97.652708919185258</v>
      </c>
      <c r="M5109" s="9">
        <f t="shared" si="639"/>
        <v>-98.57213703298207</v>
      </c>
      <c r="N5109" s="10">
        <f>HLOOKUP(M5109,Menu!$C$8:$AB$9,2,TRUE)</f>
        <v>0</v>
      </c>
    </row>
    <row r="5110" spans="1:14" x14ac:dyDescent="0.25">
      <c r="A5110" s="2">
        <v>21976500</v>
      </c>
      <c r="B5110" s="2">
        <v>-160</v>
      </c>
      <c r="C5110" s="9">
        <f t="shared" si="633"/>
        <v>-163.5</v>
      </c>
      <c r="D5110" s="9">
        <f t="shared" si="634"/>
        <v>-127.15270891918669</v>
      </c>
      <c r="E5110" s="9">
        <f t="shared" si="635"/>
        <v>1.9263229911510223E-13</v>
      </c>
      <c r="F5110" s="9">
        <f>Parametri!$E$4*(A5110/$D$9)^Parametri!$F$8</f>
        <v>69.078915124065404</v>
      </c>
      <c r="G5110" s="9">
        <f t="shared" si="632"/>
        <v>-196.23162404325211</v>
      </c>
      <c r="H5110" s="9">
        <f>Parametri!$M$4-10*LOG10(Parametri!$L$5/1000)-20*LOG10(A5110/1000000)</f>
        <v>26.171129408467323</v>
      </c>
      <c r="I5110" s="9">
        <f t="shared" si="636"/>
        <v>-222.40275345171943</v>
      </c>
      <c r="J5110" s="10">
        <f t="shared" si="637"/>
        <v>5.7507522077198379E-23</v>
      </c>
      <c r="K5110" s="14">
        <f>$D$6+'ADSL PSD'!$J5110*Parametri!$L$6+'17a PSD'!$J5110*Parametri!$L$7+'35b PSD'!$J5110*Parametri!$L$8</f>
        <v>1.7168371730125273E-10</v>
      </c>
      <c r="L5110" s="9">
        <f t="shared" si="638"/>
        <v>-97.652708919185258</v>
      </c>
      <c r="M5110" s="9">
        <f t="shared" si="639"/>
        <v>-98.578915124066853</v>
      </c>
      <c r="N5110" s="10">
        <f>HLOOKUP(M5110,Menu!$C$8:$AB$9,2,TRUE)</f>
        <v>0</v>
      </c>
    </row>
    <row r="5111" spans="1:14" x14ac:dyDescent="0.25">
      <c r="A5111" s="2">
        <v>21980812.5</v>
      </c>
      <c r="B5111" s="2">
        <v>-160</v>
      </c>
      <c r="C5111" s="9">
        <f t="shared" si="633"/>
        <v>-163.5</v>
      </c>
      <c r="D5111" s="9">
        <f t="shared" si="634"/>
        <v>-127.15270891918669</v>
      </c>
      <c r="E5111" s="9">
        <f t="shared" si="635"/>
        <v>1.9263229911510223E-13</v>
      </c>
      <c r="F5111" s="9">
        <f>Parametri!$E$4*(A5111/$D$9)^Parametri!$F$8</f>
        <v>69.08569255014244</v>
      </c>
      <c r="G5111" s="9">
        <f t="shared" si="632"/>
        <v>-196.23840146932912</v>
      </c>
      <c r="H5111" s="9">
        <f>Parametri!$M$4-10*LOG10(Parametri!$L$5/1000)-20*LOG10(A5111/1000000)</f>
        <v>26.169425123239041</v>
      </c>
      <c r="I5111" s="9">
        <f t="shared" si="636"/>
        <v>-222.40782659256817</v>
      </c>
      <c r="J5111" s="10">
        <f t="shared" si="637"/>
        <v>5.7440384814360084E-23</v>
      </c>
      <c r="K5111" s="14">
        <f>$D$6+'ADSL PSD'!$J5111*Parametri!$L$6+'17a PSD'!$J5111*Parametri!$L$7+'35b PSD'!$J5111*Parametri!$L$8</f>
        <v>1.7168371730125265E-10</v>
      </c>
      <c r="L5111" s="9">
        <f t="shared" si="638"/>
        <v>-97.652708919185258</v>
      </c>
      <c r="M5111" s="9">
        <f t="shared" si="639"/>
        <v>-98.585692550143861</v>
      </c>
      <c r="N5111" s="10">
        <f>HLOOKUP(M5111,Menu!$C$8:$AB$9,2,TRUE)</f>
        <v>0</v>
      </c>
    </row>
    <row r="5112" spans="1:14" x14ac:dyDescent="0.25">
      <c r="A5112" s="2">
        <v>21985125</v>
      </c>
      <c r="B5112" s="2">
        <v>-160</v>
      </c>
      <c r="C5112" s="9">
        <f t="shared" si="633"/>
        <v>-163.5</v>
      </c>
      <c r="D5112" s="9">
        <f t="shared" si="634"/>
        <v>-127.15270891918669</v>
      </c>
      <c r="E5112" s="9">
        <f t="shared" si="635"/>
        <v>1.9263229911510223E-13</v>
      </c>
      <c r="F5112" s="9">
        <f>Parametri!$E$4*(A5112/$D$9)^Parametri!$F$8</f>
        <v>69.09246931140747</v>
      </c>
      <c r="G5112" s="9">
        <f t="shared" si="632"/>
        <v>-196.24517823059415</v>
      </c>
      <c r="H5112" s="9">
        <f>Parametri!$M$4-10*LOG10(Parametri!$L$5/1000)-20*LOG10(A5112/1000000)</f>
        <v>26.16772117234823</v>
      </c>
      <c r="I5112" s="9">
        <f t="shared" si="636"/>
        <v>-222.41289940294237</v>
      </c>
      <c r="J5112" s="10">
        <f t="shared" si="637"/>
        <v>5.7373330296841716E-23</v>
      </c>
      <c r="K5112" s="14">
        <f>$D$6+'ADSL PSD'!$J5112*Parametri!$L$6+'17a PSD'!$J5112*Parametri!$L$7+'35b PSD'!$J5112*Parametri!$L$8</f>
        <v>1.716837173012526E-10</v>
      </c>
      <c r="L5112" s="9">
        <f t="shared" si="638"/>
        <v>-97.652708919185258</v>
      </c>
      <c r="M5112" s="9">
        <f t="shared" si="639"/>
        <v>-98.592469311408891</v>
      </c>
      <c r="N5112" s="10">
        <f>HLOOKUP(M5112,Menu!$C$8:$AB$9,2,TRUE)</f>
        <v>0</v>
      </c>
    </row>
    <row r="5113" spans="1:14" x14ac:dyDescent="0.25">
      <c r="A5113" s="2">
        <v>21989437.5</v>
      </c>
      <c r="B5113" s="2">
        <v>-160</v>
      </c>
      <c r="C5113" s="9">
        <f t="shared" si="633"/>
        <v>-163.5</v>
      </c>
      <c r="D5113" s="9">
        <f t="shared" si="634"/>
        <v>-127.15270891918669</v>
      </c>
      <c r="E5113" s="9">
        <f t="shared" si="635"/>
        <v>1.9263229911510223E-13</v>
      </c>
      <c r="F5113" s="9">
        <f>Parametri!$E$4*(A5113/$D$9)^Parametri!$F$8</f>
        <v>69.099245408056092</v>
      </c>
      <c r="G5113" s="9">
        <f t="shared" si="632"/>
        <v>-196.2519543272428</v>
      </c>
      <c r="H5113" s="9">
        <f>Parametri!$M$4-10*LOG10(Parametri!$L$5/1000)-20*LOG10(A5113/1000000)</f>
        <v>26.166017555663728</v>
      </c>
      <c r="I5113" s="9">
        <f t="shared" si="636"/>
        <v>-222.41797188290653</v>
      </c>
      <c r="J5113" s="10">
        <f t="shared" si="637"/>
        <v>5.73063584169992E-23</v>
      </c>
      <c r="K5113" s="14">
        <f>$D$6+'ADSL PSD'!$J5113*Parametri!$L$6+'17a PSD'!$J5113*Parametri!$L$7+'35b PSD'!$J5113*Parametri!$L$8</f>
        <v>1.7168371730125253E-10</v>
      </c>
      <c r="L5113" s="9">
        <f t="shared" si="638"/>
        <v>-97.652708919185258</v>
      </c>
      <c r="M5113" s="9">
        <f t="shared" si="639"/>
        <v>-98.599245408057541</v>
      </c>
      <c r="N5113" s="10">
        <f>HLOOKUP(M5113,Menu!$C$8:$AB$9,2,TRUE)</f>
        <v>0</v>
      </c>
    </row>
    <row r="5114" spans="1:14" x14ac:dyDescent="0.25">
      <c r="A5114" s="2">
        <v>21993750</v>
      </c>
      <c r="B5114" s="2">
        <v>-160</v>
      </c>
      <c r="C5114" s="9">
        <f t="shared" si="633"/>
        <v>-163.5</v>
      </c>
      <c r="D5114" s="9">
        <f t="shared" si="634"/>
        <v>-127.15270891918669</v>
      </c>
      <c r="E5114" s="9">
        <f t="shared" si="635"/>
        <v>1.9263229911510223E-13</v>
      </c>
      <c r="F5114" s="9">
        <f>Parametri!$E$4*(A5114/$D$9)^Parametri!$F$8</f>
        <v>69.106020840283776</v>
      </c>
      <c r="G5114" s="9">
        <f t="shared" si="632"/>
        <v>-196.25872975947047</v>
      </c>
      <c r="H5114" s="9">
        <f>Parametri!$M$4-10*LOG10(Parametri!$L$5/1000)-20*LOG10(A5114/1000000)</f>
        <v>26.164314273054472</v>
      </c>
      <c r="I5114" s="9">
        <f t="shared" si="636"/>
        <v>-222.42304403252496</v>
      </c>
      <c r="J5114" s="10">
        <f t="shared" si="637"/>
        <v>5.7239469067337093E-23</v>
      </c>
      <c r="K5114" s="14">
        <f>$D$6+'ADSL PSD'!$J5114*Parametri!$L$6+'17a PSD'!$J5114*Parametri!$L$7+'35b PSD'!$J5114*Parametri!$L$8</f>
        <v>1.7168371730125245E-10</v>
      </c>
      <c r="L5114" s="9">
        <f t="shared" si="638"/>
        <v>-97.652708919185258</v>
      </c>
      <c r="M5114" s="9">
        <f t="shared" si="639"/>
        <v>-98.606020840285211</v>
      </c>
      <c r="N5114" s="10">
        <f>HLOOKUP(M5114,Menu!$C$8:$AB$9,2,TRUE)</f>
        <v>0</v>
      </c>
    </row>
    <row r="5115" spans="1:14" x14ac:dyDescent="0.25">
      <c r="A5115" s="2">
        <v>21998062.5</v>
      </c>
      <c r="B5115" s="2">
        <v>-160</v>
      </c>
      <c r="C5115" s="9">
        <f t="shared" si="633"/>
        <v>-163.5</v>
      </c>
      <c r="D5115" s="9">
        <f t="shared" si="634"/>
        <v>-127.15270891918669</v>
      </c>
      <c r="E5115" s="9">
        <f t="shared" si="635"/>
        <v>1.9263229911510223E-13</v>
      </c>
      <c r="F5115" s="9">
        <f>Parametri!$E$4*(A5115/$D$9)^Parametri!$F$8</f>
        <v>69.112795608285964</v>
      </c>
      <c r="G5115" s="9">
        <f t="shared" si="632"/>
        <v>-196.26550452747267</v>
      </c>
      <c r="H5115" s="9">
        <f>Parametri!$M$4-10*LOG10(Parametri!$L$5/1000)-20*LOG10(A5115/1000000)</f>
        <v>26.162611324389463</v>
      </c>
      <c r="I5115" s="9">
        <f t="shared" si="636"/>
        <v>-222.42811585186215</v>
      </c>
      <c r="J5115" s="10">
        <f t="shared" si="637"/>
        <v>5.7172662140505278E-23</v>
      </c>
      <c r="K5115" s="14">
        <f>$D$6+'ADSL PSD'!$J5115*Parametri!$L$6+'17a PSD'!$J5115*Parametri!$L$7+'35b PSD'!$J5115*Parametri!$L$8</f>
        <v>1.716837173012524E-10</v>
      </c>
      <c r="L5115" s="9">
        <f t="shared" si="638"/>
        <v>-97.652708919185258</v>
      </c>
      <c r="M5115" s="9">
        <f t="shared" si="639"/>
        <v>-98.612795608287414</v>
      </c>
      <c r="N5115" s="10">
        <f>HLOOKUP(M5115,Menu!$C$8:$AB$9,2,TRUE)</f>
        <v>0</v>
      </c>
    </row>
    <row r="5116" spans="1:14" x14ac:dyDescent="0.25">
      <c r="A5116" s="2">
        <v>22002375</v>
      </c>
      <c r="B5116" s="2">
        <v>-160</v>
      </c>
      <c r="C5116" s="9">
        <f t="shared" si="633"/>
        <v>-163.5</v>
      </c>
      <c r="D5116" s="9">
        <f t="shared" si="634"/>
        <v>-127.15270891918669</v>
      </c>
      <c r="E5116" s="9">
        <f t="shared" si="635"/>
        <v>1.9263229911510223E-13</v>
      </c>
      <c r="F5116" s="9">
        <f>Parametri!$E$4*(A5116/$D$9)^Parametri!$F$8</f>
        <v>69.119569712257956</v>
      </c>
      <c r="G5116" s="9">
        <f t="shared" si="632"/>
        <v>-196.27227863144464</v>
      </c>
      <c r="H5116" s="9">
        <f>Parametri!$M$4-10*LOG10(Parametri!$L$5/1000)-20*LOG10(A5116/1000000)</f>
        <v>26.160908709537779</v>
      </c>
      <c r="I5116" s="9">
        <f t="shared" si="636"/>
        <v>-222.43318734098241</v>
      </c>
      <c r="J5116" s="10">
        <f t="shared" si="637"/>
        <v>5.7105937529303078E-23</v>
      </c>
      <c r="K5116" s="14">
        <f>$D$6+'ADSL PSD'!$J5116*Parametri!$L$6+'17a PSD'!$J5116*Parametri!$L$7+'35b PSD'!$J5116*Parametri!$L$8</f>
        <v>1.7168371730125232E-10</v>
      </c>
      <c r="L5116" s="9">
        <f t="shared" si="638"/>
        <v>-97.652708919185258</v>
      </c>
      <c r="M5116" s="9">
        <f t="shared" si="639"/>
        <v>-98.619569712259377</v>
      </c>
      <c r="N5116" s="10">
        <f>HLOOKUP(M5116,Menu!$C$8:$AB$9,2,TRUE)</f>
        <v>0</v>
      </c>
    </row>
    <row r="5117" spans="1:14" x14ac:dyDescent="0.25">
      <c r="A5117" s="2">
        <v>22006687.5</v>
      </c>
      <c r="B5117" s="2">
        <v>-160</v>
      </c>
      <c r="C5117" s="9">
        <f t="shared" si="633"/>
        <v>-163.5</v>
      </c>
      <c r="D5117" s="9">
        <f t="shared" si="634"/>
        <v>-127.15270891918669</v>
      </c>
      <c r="E5117" s="9">
        <f t="shared" si="635"/>
        <v>1.9263229911510223E-13</v>
      </c>
      <c r="F5117" s="9">
        <f>Parametri!$E$4*(A5117/$D$9)^Parametri!$F$8</f>
        <v>69.126343152394981</v>
      </c>
      <c r="G5117" s="9">
        <f t="shared" si="632"/>
        <v>-196.27905207158167</v>
      </c>
      <c r="H5117" s="9">
        <f>Parametri!$M$4-10*LOG10(Parametri!$L$5/1000)-20*LOG10(A5117/1000000)</f>
        <v>26.15920642836857</v>
      </c>
      <c r="I5117" s="9">
        <f t="shared" si="636"/>
        <v>-222.43825849995025</v>
      </c>
      <c r="J5117" s="10">
        <f t="shared" si="637"/>
        <v>5.7039295126674261E-23</v>
      </c>
      <c r="K5117" s="14">
        <f>$D$6+'ADSL PSD'!$J5117*Parametri!$L$6+'17a PSD'!$J5117*Parametri!$L$7+'35b PSD'!$J5117*Parametri!$L$8</f>
        <v>1.7168371730125227E-10</v>
      </c>
      <c r="L5117" s="9">
        <f t="shared" si="638"/>
        <v>-97.652708919185258</v>
      </c>
      <c r="M5117" s="9">
        <f t="shared" si="639"/>
        <v>-98.626343152396416</v>
      </c>
      <c r="N5117" s="10">
        <f>HLOOKUP(M5117,Menu!$C$8:$AB$9,2,TRUE)</f>
        <v>0</v>
      </c>
    </row>
    <row r="5118" spans="1:14" x14ac:dyDescent="0.25">
      <c r="A5118" s="2">
        <v>22011000</v>
      </c>
      <c r="B5118" s="2">
        <v>-160</v>
      </c>
      <c r="C5118" s="9">
        <f t="shared" si="633"/>
        <v>-163.5</v>
      </c>
      <c r="D5118" s="9">
        <f t="shared" si="634"/>
        <v>-127.15270891918669</v>
      </c>
      <c r="E5118" s="9">
        <f t="shared" si="635"/>
        <v>1.9263229911510223E-13</v>
      </c>
      <c r="F5118" s="9">
        <f>Parametri!$E$4*(A5118/$D$9)^Parametri!$F$8</f>
        <v>69.133115928892138</v>
      </c>
      <c r="G5118" s="9">
        <f t="shared" si="632"/>
        <v>-196.28582484807885</v>
      </c>
      <c r="H5118" s="9">
        <f>Parametri!$M$4-10*LOG10(Parametri!$L$5/1000)-20*LOG10(A5118/1000000)</f>
        <v>26.157504480751083</v>
      </c>
      <c r="I5118" s="9">
        <f t="shared" si="636"/>
        <v>-222.44332932882992</v>
      </c>
      <c r="J5118" s="10">
        <f t="shared" si="637"/>
        <v>5.6972734825712859E-23</v>
      </c>
      <c r="K5118" s="14">
        <f>$D$6+'ADSL PSD'!$J5118*Parametri!$L$6+'17a PSD'!$J5118*Parametri!$L$7+'35b PSD'!$J5118*Parametri!$L$8</f>
        <v>1.7168371730125219E-10</v>
      </c>
      <c r="L5118" s="9">
        <f t="shared" si="638"/>
        <v>-97.652708919185258</v>
      </c>
      <c r="M5118" s="9">
        <f t="shared" si="639"/>
        <v>-98.633115928893588</v>
      </c>
      <c r="N5118" s="10">
        <f>HLOOKUP(M5118,Menu!$C$8:$AB$9,2,TRUE)</f>
        <v>0</v>
      </c>
    </row>
    <row r="5119" spans="1:14" x14ac:dyDescent="0.25">
      <c r="A5119" s="2">
        <v>22015312.5</v>
      </c>
      <c r="B5119" s="2">
        <v>-160</v>
      </c>
      <c r="C5119" s="9">
        <f t="shared" si="633"/>
        <v>-163.5</v>
      </c>
      <c r="D5119" s="9">
        <f t="shared" si="634"/>
        <v>-127.15270891918669</v>
      </c>
      <c r="E5119" s="9">
        <f t="shared" si="635"/>
        <v>1.9263229911510223E-13</v>
      </c>
      <c r="F5119" s="9">
        <f>Parametri!$E$4*(A5119/$D$9)^Parametri!$F$8</f>
        <v>69.139888041944474</v>
      </c>
      <c r="G5119" s="9">
        <f t="shared" si="632"/>
        <v>-196.29259696113115</v>
      </c>
      <c r="H5119" s="9">
        <f>Parametri!$M$4-10*LOG10(Parametri!$L$5/1000)-20*LOG10(A5119/1000000)</f>
        <v>26.15580286655462</v>
      </c>
      <c r="I5119" s="9">
        <f t="shared" si="636"/>
        <v>-222.44839982768576</v>
      </c>
      <c r="J5119" s="10">
        <f t="shared" si="637"/>
        <v>5.6906256519656524E-23</v>
      </c>
      <c r="K5119" s="14">
        <f>$D$6+'ADSL PSD'!$J5119*Parametri!$L$6+'17a PSD'!$J5119*Parametri!$L$7+'35b PSD'!$J5119*Parametri!$L$8</f>
        <v>1.7168371730125211E-10</v>
      </c>
      <c r="L5119" s="9">
        <f t="shared" si="638"/>
        <v>-97.652708919185272</v>
      </c>
      <c r="M5119" s="9">
        <f t="shared" si="639"/>
        <v>-98.639888041945881</v>
      </c>
      <c r="N5119" s="10">
        <f>HLOOKUP(M5119,Menu!$C$8:$AB$9,2,TRUE)</f>
        <v>0</v>
      </c>
    </row>
    <row r="5120" spans="1:14" x14ac:dyDescent="0.25">
      <c r="A5120" s="2">
        <v>22019625</v>
      </c>
      <c r="B5120" s="2">
        <v>-160</v>
      </c>
      <c r="C5120" s="9">
        <f t="shared" si="633"/>
        <v>-163.5</v>
      </c>
      <c r="D5120" s="9">
        <f t="shared" si="634"/>
        <v>-127.15270891918669</v>
      </c>
      <c r="E5120" s="9">
        <f t="shared" si="635"/>
        <v>1.9263229911510223E-13</v>
      </c>
      <c r="F5120" s="9">
        <f>Parametri!$E$4*(A5120/$D$9)^Parametri!$F$8</f>
        <v>69.146659491746902</v>
      </c>
      <c r="G5120" s="9">
        <f t="shared" si="632"/>
        <v>-196.2993684109336</v>
      </c>
      <c r="H5120" s="9">
        <f>Parametri!$M$4-10*LOG10(Parametri!$L$5/1000)-20*LOG10(A5120/1000000)</f>
        <v>26.154101585648569</v>
      </c>
      <c r="I5120" s="9">
        <f t="shared" si="636"/>
        <v>-222.45346999658216</v>
      </c>
      <c r="J5120" s="10">
        <f t="shared" si="637"/>
        <v>5.6839860101889907E-23</v>
      </c>
      <c r="K5120" s="14">
        <f>$D$6+'ADSL PSD'!$J5120*Parametri!$L$6+'17a PSD'!$J5120*Parametri!$L$7+'35b PSD'!$J5120*Parametri!$L$8</f>
        <v>1.7168371730125206E-10</v>
      </c>
      <c r="L5120" s="9">
        <f t="shared" si="638"/>
        <v>-97.652708919185272</v>
      </c>
      <c r="M5120" s="9">
        <f t="shared" si="639"/>
        <v>-98.646659491748323</v>
      </c>
      <c r="N5120" s="10">
        <f>HLOOKUP(M5120,Menu!$C$8:$AB$9,2,TRUE)</f>
        <v>0</v>
      </c>
    </row>
    <row r="5121" spans="1:14" x14ac:dyDescent="0.25">
      <c r="A5121" s="2">
        <v>22023937.5</v>
      </c>
      <c r="B5121" s="2">
        <v>-160</v>
      </c>
      <c r="C5121" s="9">
        <f t="shared" si="633"/>
        <v>-163.5</v>
      </c>
      <c r="D5121" s="9">
        <f t="shared" si="634"/>
        <v>-127.15270891918669</v>
      </c>
      <c r="E5121" s="9">
        <f t="shared" si="635"/>
        <v>1.9263229911510223E-13</v>
      </c>
      <c r="F5121" s="9">
        <f>Parametri!$E$4*(A5121/$D$9)^Parametri!$F$8</f>
        <v>69.15343027849427</v>
      </c>
      <c r="G5121" s="9">
        <f t="shared" si="632"/>
        <v>-196.30613919768098</v>
      </c>
      <c r="H5121" s="9">
        <f>Parametri!$M$4-10*LOG10(Parametri!$L$5/1000)-20*LOG10(A5121/1000000)</f>
        <v>26.152400637902403</v>
      </c>
      <c r="I5121" s="9">
        <f t="shared" si="636"/>
        <v>-222.45853983558339</v>
      </c>
      <c r="J5121" s="10">
        <f t="shared" si="637"/>
        <v>5.6773545465946097E-23</v>
      </c>
      <c r="K5121" s="14">
        <f>$D$6+'ADSL PSD'!$J5121*Parametri!$L$6+'17a PSD'!$J5121*Parametri!$L$7+'35b PSD'!$J5121*Parametri!$L$8</f>
        <v>1.7168371730125198E-10</v>
      </c>
      <c r="L5121" s="9">
        <f t="shared" si="638"/>
        <v>-97.652708919185272</v>
      </c>
      <c r="M5121" s="9">
        <f t="shared" si="639"/>
        <v>-98.653430278495705</v>
      </c>
      <c r="N5121" s="10">
        <f>HLOOKUP(M5121,Menu!$C$8:$AB$9,2,TRUE)</f>
        <v>0</v>
      </c>
    </row>
    <row r="5122" spans="1:14" x14ac:dyDescent="0.25">
      <c r="A5122" s="2">
        <v>22028250</v>
      </c>
      <c r="B5122" s="2">
        <v>-160</v>
      </c>
      <c r="C5122" s="9">
        <f t="shared" si="633"/>
        <v>-163.5</v>
      </c>
      <c r="D5122" s="9">
        <f t="shared" si="634"/>
        <v>-127.15270891918669</v>
      </c>
      <c r="E5122" s="9">
        <f t="shared" si="635"/>
        <v>1.9263229911510223E-13</v>
      </c>
      <c r="F5122" s="9">
        <f>Parametri!$E$4*(A5122/$D$9)^Parametri!$F$8</f>
        <v>69.160200402381321</v>
      </c>
      <c r="G5122" s="9">
        <f t="shared" si="632"/>
        <v>-196.31290932156801</v>
      </c>
      <c r="H5122" s="9">
        <f>Parametri!$M$4-10*LOG10(Parametri!$L$5/1000)-20*LOG10(A5122/1000000)</f>
        <v>26.150700023185646</v>
      </c>
      <c r="I5122" s="9">
        <f t="shared" si="636"/>
        <v>-222.46360934475365</v>
      </c>
      <c r="J5122" s="10">
        <f t="shared" si="637"/>
        <v>5.6707312505503158E-23</v>
      </c>
      <c r="K5122" s="14">
        <f>$D$6+'ADSL PSD'!$J5122*Parametri!$L$6+'17a PSD'!$J5122*Parametri!$L$7+'35b PSD'!$J5122*Parametri!$L$8</f>
        <v>1.7168371730125193E-10</v>
      </c>
      <c r="L5122" s="9">
        <f t="shared" si="638"/>
        <v>-97.652708919185272</v>
      </c>
      <c r="M5122" s="9">
        <f t="shared" si="639"/>
        <v>-98.660200402382742</v>
      </c>
      <c r="N5122" s="10">
        <f>HLOOKUP(M5122,Menu!$C$8:$AB$9,2,TRUE)</f>
        <v>0</v>
      </c>
    </row>
    <row r="5123" spans="1:14" x14ac:dyDescent="0.25">
      <c r="A5123" s="2">
        <v>22032562.5</v>
      </c>
      <c r="B5123" s="2">
        <v>-160</v>
      </c>
      <c r="C5123" s="9">
        <f t="shared" si="633"/>
        <v>-163.5</v>
      </c>
      <c r="D5123" s="9">
        <f t="shared" si="634"/>
        <v>-127.15270891918669</v>
      </c>
      <c r="E5123" s="9">
        <f t="shared" si="635"/>
        <v>1.9263229911510223E-13</v>
      </c>
      <c r="F5123" s="9">
        <f>Parametri!$E$4*(A5123/$D$9)^Parametri!$F$8</f>
        <v>69.16696986360266</v>
      </c>
      <c r="G5123" s="9">
        <f t="shared" si="632"/>
        <v>-196.31967878278937</v>
      </c>
      <c r="H5123" s="9">
        <f>Parametri!$M$4-10*LOG10(Parametri!$L$5/1000)-20*LOG10(A5123/1000000)</f>
        <v>26.148999741367934</v>
      </c>
      <c r="I5123" s="9">
        <f t="shared" si="636"/>
        <v>-222.4686785241573</v>
      </c>
      <c r="J5123" s="10">
        <f t="shared" si="637"/>
        <v>5.664116111438313E-23</v>
      </c>
      <c r="K5123" s="14">
        <f>$D$6+'ADSL PSD'!$J5123*Parametri!$L$6+'17a PSD'!$J5123*Parametri!$L$7+'35b PSD'!$J5123*Parametri!$L$8</f>
        <v>1.7168371730125185E-10</v>
      </c>
      <c r="L5123" s="9">
        <f t="shared" si="638"/>
        <v>-97.652708919185272</v>
      </c>
      <c r="M5123" s="9">
        <f t="shared" si="639"/>
        <v>-98.666969863604095</v>
      </c>
      <c r="N5123" s="10">
        <f>HLOOKUP(M5123,Menu!$C$8:$AB$9,2,TRUE)</f>
        <v>0</v>
      </c>
    </row>
    <row r="5124" spans="1:14" x14ac:dyDescent="0.25">
      <c r="A5124" s="2">
        <v>22036875</v>
      </c>
      <c r="B5124" s="2">
        <v>-160</v>
      </c>
      <c r="C5124" s="9">
        <f t="shared" si="633"/>
        <v>-163.5</v>
      </c>
      <c r="D5124" s="9">
        <f t="shared" si="634"/>
        <v>-127.15270891918669</v>
      </c>
      <c r="E5124" s="9">
        <f t="shared" si="635"/>
        <v>1.9263229911510223E-13</v>
      </c>
      <c r="F5124" s="9">
        <f>Parametri!$E$4*(A5124/$D$9)^Parametri!$F$8</f>
        <v>69.173738662352889</v>
      </c>
      <c r="G5124" s="9">
        <f t="shared" si="632"/>
        <v>-196.32644758153958</v>
      </c>
      <c r="H5124" s="9">
        <f>Parametri!$M$4-10*LOG10(Parametri!$L$5/1000)-20*LOG10(A5124/1000000)</f>
        <v>26.147299792318947</v>
      </c>
      <c r="I5124" s="9">
        <f t="shared" si="636"/>
        <v>-222.47374737385854</v>
      </c>
      <c r="J5124" s="10">
        <f t="shared" si="637"/>
        <v>5.657509118655541E-23</v>
      </c>
      <c r="K5124" s="14">
        <f>$D$6+'ADSL PSD'!$J5124*Parametri!$L$6+'17a PSD'!$J5124*Parametri!$L$7+'35b PSD'!$J5124*Parametri!$L$8</f>
        <v>1.716837173012518E-10</v>
      </c>
      <c r="L5124" s="9">
        <f t="shared" si="638"/>
        <v>-97.652708919185272</v>
      </c>
      <c r="M5124" s="9">
        <f t="shared" si="639"/>
        <v>-98.67373866235431</v>
      </c>
      <c r="N5124" s="10">
        <f>HLOOKUP(M5124,Menu!$C$8:$AB$9,2,TRUE)</f>
        <v>0</v>
      </c>
    </row>
    <row r="5125" spans="1:14" x14ac:dyDescent="0.25">
      <c r="A5125" s="2">
        <v>22041187.5</v>
      </c>
      <c r="B5125" s="2">
        <v>-160</v>
      </c>
      <c r="C5125" s="9">
        <f t="shared" si="633"/>
        <v>-163.5</v>
      </c>
      <c r="D5125" s="9">
        <f t="shared" si="634"/>
        <v>-127.15270891918669</v>
      </c>
      <c r="E5125" s="9">
        <f t="shared" si="635"/>
        <v>1.9263229911510223E-13</v>
      </c>
      <c r="F5125" s="9">
        <f>Parametri!$E$4*(A5125/$D$9)^Parametri!$F$8</f>
        <v>69.180506798826443</v>
      </c>
      <c r="G5125" s="9">
        <f t="shared" si="632"/>
        <v>-196.33321571801315</v>
      </c>
      <c r="H5125" s="9">
        <f>Parametri!$M$4-10*LOG10(Parametri!$L$5/1000)-20*LOG10(A5125/1000000)</f>
        <v>26.145600175908463</v>
      </c>
      <c r="I5125" s="9">
        <f t="shared" si="636"/>
        <v>-222.47881589392162</v>
      </c>
      <c r="J5125" s="10">
        <f t="shared" si="637"/>
        <v>5.6509102616134595E-23</v>
      </c>
      <c r="K5125" s="14">
        <f>$D$6+'ADSL PSD'!$J5125*Parametri!$L$6+'17a PSD'!$J5125*Parametri!$L$7+'35b PSD'!$J5125*Parametri!$L$8</f>
        <v>1.7168371730125172E-10</v>
      </c>
      <c r="L5125" s="9">
        <f t="shared" si="638"/>
        <v>-97.652708919185272</v>
      </c>
      <c r="M5125" s="9">
        <f t="shared" si="639"/>
        <v>-98.680506798827878</v>
      </c>
      <c r="N5125" s="10">
        <f>HLOOKUP(M5125,Menu!$C$8:$AB$9,2,TRUE)</f>
        <v>0</v>
      </c>
    </row>
    <row r="5126" spans="1:14" x14ac:dyDescent="0.25">
      <c r="A5126" s="2">
        <v>22045500</v>
      </c>
      <c r="B5126" s="2">
        <v>-160</v>
      </c>
      <c r="C5126" s="9">
        <f t="shared" si="633"/>
        <v>-163.5</v>
      </c>
      <c r="D5126" s="9">
        <f t="shared" si="634"/>
        <v>-127.15270891918669</v>
      </c>
      <c r="E5126" s="9">
        <f t="shared" si="635"/>
        <v>1.9263229911510223E-13</v>
      </c>
      <c r="F5126" s="9">
        <f>Parametri!$E$4*(A5126/$D$9)^Parametri!$F$8</f>
        <v>69.187274273217682</v>
      </c>
      <c r="G5126" s="9">
        <f t="shared" si="632"/>
        <v>-196.33998319240436</v>
      </c>
      <c r="H5126" s="9">
        <f>Parametri!$M$4-10*LOG10(Parametri!$L$5/1000)-20*LOG10(A5126/1000000)</f>
        <v>26.143900892006329</v>
      </c>
      <c r="I5126" s="9">
        <f t="shared" si="636"/>
        <v>-222.4838840844107</v>
      </c>
      <c r="J5126" s="10">
        <f t="shared" si="637"/>
        <v>5.644319529738063E-23</v>
      </c>
      <c r="K5126" s="14">
        <f>$D$6+'ADSL PSD'!$J5126*Parametri!$L$6+'17a PSD'!$J5126*Parametri!$L$7+'35b PSD'!$J5126*Parametri!$L$8</f>
        <v>1.7168371730125167E-10</v>
      </c>
      <c r="L5126" s="9">
        <f t="shared" si="638"/>
        <v>-97.652708919185272</v>
      </c>
      <c r="M5126" s="9">
        <f t="shared" si="639"/>
        <v>-98.687274273219089</v>
      </c>
      <c r="N5126" s="10">
        <f>HLOOKUP(M5126,Menu!$C$8:$AB$9,2,TRUE)</f>
        <v>0</v>
      </c>
    </row>
    <row r="5127" spans="1:14" x14ac:dyDescent="0.25">
      <c r="A5127" s="2">
        <v>22049812.5</v>
      </c>
      <c r="B5127" s="2">
        <v>-160</v>
      </c>
      <c r="C5127" s="9">
        <f t="shared" si="633"/>
        <v>-163.5</v>
      </c>
      <c r="D5127" s="9">
        <f t="shared" si="634"/>
        <v>-127.15270891918669</v>
      </c>
      <c r="E5127" s="9">
        <f t="shared" si="635"/>
        <v>1.9263229911510223E-13</v>
      </c>
      <c r="F5127" s="9">
        <f>Parametri!$E$4*(A5127/$D$9)^Parametri!$F$8</f>
        <v>69.194041085720841</v>
      </c>
      <c r="G5127" s="9">
        <f t="shared" si="632"/>
        <v>-196.34675000490753</v>
      </c>
      <c r="H5127" s="9">
        <f>Parametri!$M$4-10*LOG10(Parametri!$L$5/1000)-20*LOG10(A5127/1000000)</f>
        <v>26.142201940482465</v>
      </c>
      <c r="I5127" s="9">
        <f t="shared" si="636"/>
        <v>-222.48895194539</v>
      </c>
      <c r="J5127" s="10">
        <f t="shared" si="637"/>
        <v>5.6377369124698152E-23</v>
      </c>
      <c r="K5127" s="14">
        <f>$D$6+'ADSL PSD'!$J5127*Parametri!$L$6+'17a PSD'!$J5127*Parametri!$L$7+'35b PSD'!$J5127*Parametri!$L$8</f>
        <v>1.7168371730125159E-10</v>
      </c>
      <c r="L5127" s="9">
        <f t="shared" si="638"/>
        <v>-97.652708919185272</v>
      </c>
      <c r="M5127" s="9">
        <f t="shared" si="639"/>
        <v>-98.694041085722262</v>
      </c>
      <c r="N5127" s="10">
        <f>HLOOKUP(M5127,Menu!$C$8:$AB$9,2,TRUE)</f>
        <v>0</v>
      </c>
    </row>
    <row r="5128" spans="1:14" x14ac:dyDescent="0.25">
      <c r="A5128" s="2">
        <v>22054125</v>
      </c>
      <c r="B5128" s="2">
        <v>-160</v>
      </c>
      <c r="C5128" s="9">
        <f t="shared" si="633"/>
        <v>-163.5</v>
      </c>
      <c r="D5128" s="9">
        <f t="shared" si="634"/>
        <v>-127.15270891918669</v>
      </c>
      <c r="E5128" s="9">
        <f t="shared" si="635"/>
        <v>1.9263229911510223E-13</v>
      </c>
      <c r="F5128" s="9">
        <f>Parametri!$E$4*(A5128/$D$9)^Parametri!$F$8</f>
        <v>69.200807236530125</v>
      </c>
      <c r="G5128" s="9">
        <f t="shared" si="632"/>
        <v>-196.35351615571682</v>
      </c>
      <c r="H5128" s="9">
        <f>Parametri!$M$4-10*LOG10(Parametri!$L$5/1000)-20*LOG10(A5128/1000000)</f>
        <v>26.140503321206868</v>
      </c>
      <c r="I5128" s="9">
        <f t="shared" si="636"/>
        <v>-222.49401947692368</v>
      </c>
      <c r="J5128" s="10">
        <f t="shared" si="637"/>
        <v>5.6311623992635985E-23</v>
      </c>
      <c r="K5128" s="14">
        <f>$D$6+'ADSL PSD'!$J5128*Parametri!$L$6+'17a PSD'!$J5128*Parametri!$L$7+'35b PSD'!$J5128*Parametri!$L$8</f>
        <v>1.7168371730125152E-10</v>
      </c>
      <c r="L5128" s="9">
        <f t="shared" si="638"/>
        <v>-97.652708919185272</v>
      </c>
      <c r="M5128" s="9">
        <f t="shared" si="639"/>
        <v>-98.700807236531546</v>
      </c>
      <c r="N5128" s="10">
        <f>HLOOKUP(M5128,Menu!$C$8:$AB$9,2,TRUE)</f>
        <v>0</v>
      </c>
    </row>
    <row r="5129" spans="1:14" x14ac:dyDescent="0.25">
      <c r="A5129" s="2">
        <v>22058437.5</v>
      </c>
      <c r="B5129" s="2">
        <v>-160</v>
      </c>
      <c r="C5129" s="9">
        <f t="shared" si="633"/>
        <v>-163.5</v>
      </c>
      <c r="D5129" s="9">
        <f t="shared" si="634"/>
        <v>-127.15270891918669</v>
      </c>
      <c r="E5129" s="9">
        <f t="shared" si="635"/>
        <v>1.9263229911510223E-13</v>
      </c>
      <c r="F5129" s="9">
        <f>Parametri!$E$4*(A5129/$D$9)^Parametri!$F$8</f>
        <v>69.207572725839597</v>
      </c>
      <c r="G5129" s="9">
        <f t="shared" si="632"/>
        <v>-196.3602816450263</v>
      </c>
      <c r="H5129" s="9">
        <f>Parametri!$M$4-10*LOG10(Parametri!$L$5/1000)-20*LOG10(A5129/1000000)</f>
        <v>26.138805034049621</v>
      </c>
      <c r="I5129" s="9">
        <f t="shared" si="636"/>
        <v>-222.49908667907593</v>
      </c>
      <c r="J5129" s="10">
        <f t="shared" si="637"/>
        <v>5.6245959795888854E-23</v>
      </c>
      <c r="K5129" s="14">
        <f>$D$6+'ADSL PSD'!$J5129*Parametri!$L$6+'17a PSD'!$J5129*Parametri!$L$7+'35b PSD'!$J5129*Parametri!$L$8</f>
        <v>1.7168371730125147E-10</v>
      </c>
      <c r="L5129" s="9">
        <f t="shared" si="638"/>
        <v>-97.652708919185272</v>
      </c>
      <c r="M5129" s="9">
        <f t="shared" si="639"/>
        <v>-98.707572725841032</v>
      </c>
      <c r="N5129" s="10">
        <f>HLOOKUP(M5129,Menu!$C$8:$AB$9,2,TRUE)</f>
        <v>0</v>
      </c>
    </row>
    <row r="5130" spans="1:14" x14ac:dyDescent="0.25">
      <c r="A5130" s="2">
        <v>22062750</v>
      </c>
      <c r="B5130" s="2">
        <v>-160</v>
      </c>
      <c r="C5130" s="9">
        <f t="shared" si="633"/>
        <v>-163.5</v>
      </c>
      <c r="D5130" s="9">
        <f t="shared" si="634"/>
        <v>-127.15270891918669</v>
      </c>
      <c r="E5130" s="9">
        <f t="shared" si="635"/>
        <v>1.9263229911510223E-13</v>
      </c>
      <c r="F5130" s="9">
        <f>Parametri!$E$4*(A5130/$D$9)^Parametri!$F$8</f>
        <v>69.214337553843222</v>
      </c>
      <c r="G5130" s="9">
        <f t="shared" si="632"/>
        <v>-196.36704647302992</v>
      </c>
      <c r="H5130" s="9">
        <f>Parametri!$M$4-10*LOG10(Parametri!$L$5/1000)-20*LOG10(A5130/1000000)</f>
        <v>26.137107078880874</v>
      </c>
      <c r="I5130" s="9">
        <f t="shared" si="636"/>
        <v>-222.5041535519108</v>
      </c>
      <c r="J5130" s="10">
        <f t="shared" si="637"/>
        <v>5.6180376429294765E-23</v>
      </c>
      <c r="K5130" s="14">
        <f>$D$6+'ADSL PSD'!$J5130*Parametri!$L$6+'17a PSD'!$J5130*Parametri!$L$7+'35b PSD'!$J5130*Parametri!$L$8</f>
        <v>1.7168371730125139E-10</v>
      </c>
      <c r="L5130" s="9">
        <f t="shared" si="638"/>
        <v>-97.652708919185301</v>
      </c>
      <c r="M5130" s="9">
        <f t="shared" si="639"/>
        <v>-98.714337553844615</v>
      </c>
      <c r="N5130" s="10">
        <f>HLOOKUP(M5130,Menu!$C$8:$AB$9,2,TRUE)</f>
        <v>0</v>
      </c>
    </row>
    <row r="5131" spans="1:14" x14ac:dyDescent="0.25">
      <c r="A5131" s="2">
        <v>22067062.5</v>
      </c>
      <c r="B5131" s="2">
        <v>-160</v>
      </c>
      <c r="C5131" s="9">
        <f t="shared" si="633"/>
        <v>-163.5</v>
      </c>
      <c r="D5131" s="9">
        <f t="shared" si="634"/>
        <v>-127.15270891918669</v>
      </c>
      <c r="E5131" s="9">
        <f t="shared" si="635"/>
        <v>1.9263229911510223E-13</v>
      </c>
      <c r="F5131" s="9">
        <f>Parametri!$E$4*(A5131/$D$9)^Parametri!$F$8</f>
        <v>69.221101720734907</v>
      </c>
      <c r="G5131" s="9">
        <f t="shared" si="632"/>
        <v>-196.3738106399216</v>
      </c>
      <c r="H5131" s="9">
        <f>Parametri!$M$4-10*LOG10(Parametri!$L$5/1000)-20*LOG10(A5131/1000000)</f>
        <v>26.135409455570855</v>
      </c>
      <c r="I5131" s="9">
        <f t="shared" si="636"/>
        <v>-222.50922009549245</v>
      </c>
      <c r="J5131" s="10">
        <f t="shared" si="637"/>
        <v>5.61148737878365E-23</v>
      </c>
      <c r="K5131" s="14">
        <f>$D$6+'ADSL PSD'!$J5131*Parametri!$L$6+'17a PSD'!$J5131*Parametri!$L$7+'35b PSD'!$J5131*Parametri!$L$8</f>
        <v>1.7168371730125134E-10</v>
      </c>
      <c r="L5131" s="9">
        <f t="shared" si="638"/>
        <v>-97.652708919185301</v>
      </c>
      <c r="M5131" s="9">
        <f t="shared" si="639"/>
        <v>-98.7211017207363</v>
      </c>
      <c r="N5131" s="10">
        <f>HLOOKUP(M5131,Menu!$C$8:$AB$9,2,TRUE)</f>
        <v>0</v>
      </c>
    </row>
    <row r="5132" spans="1:14" x14ac:dyDescent="0.25">
      <c r="A5132" s="2">
        <v>22071375</v>
      </c>
      <c r="B5132" s="2">
        <v>-160</v>
      </c>
      <c r="C5132" s="9">
        <f t="shared" si="633"/>
        <v>-163.5</v>
      </c>
      <c r="D5132" s="9">
        <f t="shared" si="634"/>
        <v>-127.15270891918669</v>
      </c>
      <c r="E5132" s="9">
        <f t="shared" si="635"/>
        <v>1.9263229911510223E-13</v>
      </c>
      <c r="F5132" s="9">
        <f>Parametri!$E$4*(A5132/$D$9)^Parametri!$F$8</f>
        <v>69.227865226708417</v>
      </c>
      <c r="G5132" s="9">
        <f t="shared" si="632"/>
        <v>-196.38057414589511</v>
      </c>
      <c r="H5132" s="9">
        <f>Parametri!$M$4-10*LOG10(Parametri!$L$5/1000)-20*LOG10(A5132/1000000)</f>
        <v>26.13371216398987</v>
      </c>
      <c r="I5132" s="9">
        <f t="shared" si="636"/>
        <v>-222.51428630988499</v>
      </c>
      <c r="J5132" s="10">
        <f t="shared" si="637"/>
        <v>5.6049451766639674E-23</v>
      </c>
      <c r="K5132" s="14">
        <f>$D$6+'ADSL PSD'!$J5132*Parametri!$L$6+'17a PSD'!$J5132*Parametri!$L$7+'35b PSD'!$J5132*Parametri!$L$8</f>
        <v>1.7168371730125126E-10</v>
      </c>
      <c r="L5132" s="9">
        <f t="shared" si="638"/>
        <v>-97.652708919185301</v>
      </c>
      <c r="M5132" s="9">
        <f t="shared" si="639"/>
        <v>-98.72786522670981</v>
      </c>
      <c r="N5132" s="10">
        <f>HLOOKUP(M5132,Menu!$C$8:$AB$9,2,TRUE)</f>
        <v>0</v>
      </c>
    </row>
    <row r="5133" spans="1:14" x14ac:dyDescent="0.25">
      <c r="A5133" s="2">
        <v>22075687.5</v>
      </c>
      <c r="B5133" s="2">
        <v>-160</v>
      </c>
      <c r="C5133" s="9">
        <f t="shared" si="633"/>
        <v>-163.5</v>
      </c>
      <c r="D5133" s="9">
        <f t="shared" si="634"/>
        <v>-127.15270891918669</v>
      </c>
      <c r="E5133" s="9">
        <f t="shared" si="635"/>
        <v>1.9263229911510223E-13</v>
      </c>
      <c r="F5133" s="9">
        <f>Parametri!$E$4*(A5133/$D$9)^Parametri!$F$8</f>
        <v>69.234628071957459</v>
      </c>
      <c r="G5133" s="9">
        <f t="shared" si="632"/>
        <v>-196.38733699114414</v>
      </c>
      <c r="H5133" s="9">
        <f>Parametri!$M$4-10*LOG10(Parametri!$L$5/1000)-20*LOG10(A5133/1000000)</f>
        <v>26.13201520400829</v>
      </c>
      <c r="I5133" s="9">
        <f t="shared" si="636"/>
        <v>-222.51935219515244</v>
      </c>
      <c r="J5133" s="10">
        <f t="shared" si="637"/>
        <v>5.5984110260975814E-23</v>
      </c>
      <c r="K5133" s="14">
        <f>$D$6+'ADSL PSD'!$J5133*Parametri!$L$6+'17a PSD'!$J5133*Parametri!$L$7+'35b PSD'!$J5133*Parametri!$L$8</f>
        <v>1.7168371730125121E-10</v>
      </c>
      <c r="L5133" s="9">
        <f t="shared" si="638"/>
        <v>-97.652708919185301</v>
      </c>
      <c r="M5133" s="9">
        <f t="shared" si="639"/>
        <v>-98.734628071958838</v>
      </c>
      <c r="N5133" s="10">
        <f>HLOOKUP(M5133,Menu!$C$8:$AB$9,2,TRUE)</f>
        <v>0</v>
      </c>
    </row>
    <row r="5134" spans="1:14" x14ac:dyDescent="0.25">
      <c r="A5134" s="2">
        <v>22080000</v>
      </c>
      <c r="B5134" s="2">
        <v>-160</v>
      </c>
      <c r="C5134" s="9">
        <f t="shared" si="633"/>
        <v>-163.5</v>
      </c>
      <c r="D5134" s="9">
        <f t="shared" si="634"/>
        <v>-127.15270891918669</v>
      </c>
      <c r="E5134" s="9">
        <f t="shared" si="635"/>
        <v>1.9263229911510223E-13</v>
      </c>
      <c r="F5134" s="9">
        <f>Parametri!$E$4*(A5134/$D$9)^Parametri!$F$8</f>
        <v>69.241390256675643</v>
      </c>
      <c r="G5134" s="9">
        <f t="shared" si="632"/>
        <v>-196.39409917586232</v>
      </c>
      <c r="H5134" s="9">
        <f>Parametri!$M$4-10*LOG10(Parametri!$L$5/1000)-20*LOG10(A5134/1000000)</f>
        <v>26.130318575496588</v>
      </c>
      <c r="I5134" s="9">
        <f t="shared" si="636"/>
        <v>-222.5244177513589</v>
      </c>
      <c r="J5134" s="10">
        <f t="shared" si="637"/>
        <v>5.5918849166257346E-23</v>
      </c>
      <c r="K5134" s="14">
        <f>$D$6+'ADSL PSD'!$J5134*Parametri!$L$6+'17a PSD'!$J5134*Parametri!$L$7+'35b PSD'!$J5134*Parametri!$L$8</f>
        <v>1.7168371730125113E-10</v>
      </c>
      <c r="L5134" s="9">
        <f t="shared" si="638"/>
        <v>-97.652708919185301</v>
      </c>
      <c r="M5134" s="9">
        <f t="shared" si="639"/>
        <v>-98.741390256677022</v>
      </c>
      <c r="N5134" s="10">
        <f>HLOOKUP(M5134,Menu!$C$8:$AB$9,2,TRUE)</f>
        <v>0</v>
      </c>
    </row>
    <row r="5135" spans="1:14" x14ac:dyDescent="0.25">
      <c r="A5135" s="2">
        <v>22084312.5</v>
      </c>
      <c r="B5135" s="2">
        <v>-160</v>
      </c>
      <c r="C5135" s="9">
        <f t="shared" si="633"/>
        <v>-163.5</v>
      </c>
      <c r="D5135" s="9">
        <f t="shared" si="634"/>
        <v>-127.15270891918669</v>
      </c>
      <c r="E5135" s="9">
        <f t="shared" si="635"/>
        <v>1.9263229911510223E-13</v>
      </c>
      <c r="F5135" s="9">
        <f>Parametri!$E$4*(A5135/$D$9)^Parametri!$F$8</f>
        <v>69.24815178105645</v>
      </c>
      <c r="G5135" s="9">
        <f t="shared" ref="G5135:G5198" si="640">D5135-F5135</f>
        <v>-196.40086070024313</v>
      </c>
      <c r="H5135" s="9">
        <f>Parametri!$M$4-10*LOG10(Parametri!$L$5/1000)-20*LOG10(A5135/1000000)</f>
        <v>26.128622278325281</v>
      </c>
      <c r="I5135" s="9">
        <f t="shared" si="636"/>
        <v>-222.52948297856841</v>
      </c>
      <c r="J5135" s="10">
        <f t="shared" si="637"/>
        <v>5.5853668378041736E-23</v>
      </c>
      <c r="K5135" s="14">
        <f>$D$6+'ADSL PSD'!$J5135*Parametri!$L$6+'17a PSD'!$J5135*Parametri!$L$7+'35b PSD'!$J5135*Parametri!$L$8</f>
        <v>1.7168371730125108E-10</v>
      </c>
      <c r="L5135" s="9">
        <f t="shared" si="638"/>
        <v>-97.652708919185301</v>
      </c>
      <c r="M5135" s="9">
        <f t="shared" si="639"/>
        <v>-98.748151781057828</v>
      </c>
      <c r="N5135" s="10">
        <f>HLOOKUP(M5135,Menu!$C$8:$AB$9,2,TRUE)</f>
        <v>0</v>
      </c>
    </row>
    <row r="5136" spans="1:14" x14ac:dyDescent="0.25">
      <c r="A5136" s="2">
        <v>22088625</v>
      </c>
      <c r="B5136" s="2">
        <v>-160</v>
      </c>
      <c r="C5136" s="9">
        <f t="shared" ref="C5136:C5199" si="641">B5136-3.5</f>
        <v>-163.5</v>
      </c>
      <c r="D5136" s="9">
        <f t="shared" ref="D5136:D5199" si="642">C5136+$D$2</f>
        <v>-127.15270891918669</v>
      </c>
      <c r="E5136" s="9">
        <f t="shared" ref="E5136:E5199" si="643">10^(D5136/10)</f>
        <v>1.9263229911510223E-13</v>
      </c>
      <c r="F5136" s="9">
        <f>Parametri!$E$4*(A5136/$D$9)^Parametri!$F$8</f>
        <v>69.254912645293331</v>
      </c>
      <c r="G5136" s="9">
        <f t="shared" si="640"/>
        <v>-196.40762156448002</v>
      </c>
      <c r="H5136" s="9">
        <f>Parametri!$M$4-10*LOG10(Parametri!$L$5/1000)-20*LOG10(A5136/1000000)</f>
        <v>26.126926312364983</v>
      </c>
      <c r="I5136" s="9">
        <f t="shared" ref="I5136:I5199" si="644">G5136-H5136</f>
        <v>-222.53454787684501</v>
      </c>
      <c r="J5136" s="10">
        <f t="shared" ref="J5136:J5199" si="645">10^(I5136/10)</f>
        <v>5.5788567792028559E-23</v>
      </c>
      <c r="K5136" s="14">
        <f>$D$6+'ADSL PSD'!$J5136*Parametri!$L$6+'17a PSD'!$J5136*Parametri!$L$7+'35b PSD'!$J5136*Parametri!$L$8</f>
        <v>1.71683717301251E-10</v>
      </c>
      <c r="L5136" s="9">
        <f t="shared" ref="L5136:L5199" si="646">10*LOG10(K5136)</f>
        <v>-97.652708919185301</v>
      </c>
      <c r="M5136" s="9">
        <f t="shared" ref="M5136:M5199" si="647">G5136-L5136</f>
        <v>-98.754912645294723</v>
      </c>
      <c r="N5136" s="10">
        <f>HLOOKUP(M5136,Menu!$C$8:$AB$9,2,TRUE)</f>
        <v>0</v>
      </c>
    </row>
    <row r="5137" spans="1:14" x14ac:dyDescent="0.25">
      <c r="A5137" s="2">
        <v>22092937.5</v>
      </c>
      <c r="B5137" s="2">
        <v>-160</v>
      </c>
      <c r="C5137" s="9">
        <f t="shared" si="641"/>
        <v>-163.5</v>
      </c>
      <c r="D5137" s="9">
        <f t="shared" si="642"/>
        <v>-127.15270891918669</v>
      </c>
      <c r="E5137" s="9">
        <f t="shared" si="643"/>
        <v>1.9263229911510223E-13</v>
      </c>
      <c r="F5137" s="9">
        <f>Parametri!$E$4*(A5137/$D$9)^Parametri!$F$8</f>
        <v>69.26167284957954</v>
      </c>
      <c r="G5137" s="9">
        <f t="shared" si="640"/>
        <v>-196.41438176876625</v>
      </c>
      <c r="H5137" s="9">
        <f>Parametri!$M$4-10*LOG10(Parametri!$L$5/1000)-20*LOG10(A5137/1000000)</f>
        <v>26.125230677486378</v>
      </c>
      <c r="I5137" s="9">
        <f t="shared" si="644"/>
        <v>-222.53961244625262</v>
      </c>
      <c r="J5137" s="10">
        <f t="shared" si="645"/>
        <v>5.5723547304062009E-23</v>
      </c>
      <c r="K5137" s="14">
        <f>$D$6+'ADSL PSD'!$J5137*Parametri!$L$6+'17a PSD'!$J5137*Parametri!$L$7+'35b PSD'!$J5137*Parametri!$L$8</f>
        <v>1.7168371730125095E-10</v>
      </c>
      <c r="L5137" s="9">
        <f t="shared" si="646"/>
        <v>-97.652708919185301</v>
      </c>
      <c r="M5137" s="9">
        <f t="shared" si="647"/>
        <v>-98.761672849580947</v>
      </c>
      <c r="N5137" s="10">
        <f>HLOOKUP(M5137,Menu!$C$8:$AB$9,2,TRUE)</f>
        <v>0</v>
      </c>
    </row>
    <row r="5138" spans="1:14" x14ac:dyDescent="0.25">
      <c r="A5138" s="2">
        <v>22097250</v>
      </c>
      <c r="B5138" s="2">
        <v>-160</v>
      </c>
      <c r="C5138" s="9">
        <f t="shared" si="641"/>
        <v>-163.5</v>
      </c>
      <c r="D5138" s="9">
        <f t="shared" si="642"/>
        <v>-127.15270891918669</v>
      </c>
      <c r="E5138" s="9">
        <f t="shared" si="643"/>
        <v>1.9263229911510223E-13</v>
      </c>
      <c r="F5138" s="9">
        <f>Parametri!$E$4*(A5138/$D$9)^Parametri!$F$8</f>
        <v>69.268432394108359</v>
      </c>
      <c r="G5138" s="9">
        <f t="shared" si="640"/>
        <v>-196.42114131329504</v>
      </c>
      <c r="H5138" s="9">
        <f>Parametri!$M$4-10*LOG10(Parametri!$L$5/1000)-20*LOG10(A5138/1000000)</f>
        <v>26.12353537356023</v>
      </c>
      <c r="I5138" s="9">
        <f t="shared" si="644"/>
        <v>-222.54467668685527</v>
      </c>
      <c r="J5138" s="10">
        <f t="shared" si="645"/>
        <v>5.5658606810126753E-23</v>
      </c>
      <c r="K5138" s="14">
        <f>$D$6+'ADSL PSD'!$J5138*Parametri!$L$6+'17a PSD'!$J5138*Parametri!$L$7+'35b PSD'!$J5138*Parametri!$L$8</f>
        <v>1.7168371730125087E-10</v>
      </c>
      <c r="L5138" s="9">
        <f t="shared" si="646"/>
        <v>-97.652708919185301</v>
      </c>
      <c r="M5138" s="9">
        <f t="shared" si="647"/>
        <v>-98.768432394109738</v>
      </c>
      <c r="N5138" s="10">
        <f>HLOOKUP(M5138,Menu!$C$8:$AB$9,2,TRUE)</f>
        <v>0</v>
      </c>
    </row>
    <row r="5139" spans="1:14" x14ac:dyDescent="0.25">
      <c r="A5139" s="2">
        <v>22101562.5</v>
      </c>
      <c r="B5139" s="2">
        <v>-160</v>
      </c>
      <c r="C5139" s="9">
        <f t="shared" si="641"/>
        <v>-163.5</v>
      </c>
      <c r="D5139" s="9">
        <f t="shared" si="642"/>
        <v>-127.15270891918669</v>
      </c>
      <c r="E5139" s="9">
        <f t="shared" si="643"/>
        <v>1.9263229911510223E-13</v>
      </c>
      <c r="F5139" s="9">
        <f>Parametri!$E$4*(A5139/$D$9)^Parametri!$F$8</f>
        <v>69.275191279072899</v>
      </c>
      <c r="G5139" s="9">
        <f t="shared" si="640"/>
        <v>-196.42790019825958</v>
      </c>
      <c r="H5139" s="9">
        <f>Parametri!$M$4-10*LOG10(Parametri!$L$5/1000)-20*LOG10(A5139/1000000)</f>
        <v>26.121840400457366</v>
      </c>
      <c r="I5139" s="9">
        <f t="shared" si="644"/>
        <v>-222.54974059871694</v>
      </c>
      <c r="J5139" s="10">
        <f t="shared" si="645"/>
        <v>5.55937462063521E-23</v>
      </c>
      <c r="K5139" s="14">
        <f>$D$6+'ADSL PSD'!$J5139*Parametri!$L$6+'17a PSD'!$J5139*Parametri!$L$7+'35b PSD'!$J5139*Parametri!$L$8</f>
        <v>1.7168371730125082E-10</v>
      </c>
      <c r="L5139" s="9">
        <f t="shared" si="646"/>
        <v>-97.652708919185301</v>
      </c>
      <c r="M5139" s="9">
        <f t="shared" si="647"/>
        <v>-98.775191279074278</v>
      </c>
      <c r="N5139" s="10">
        <f>HLOOKUP(M5139,Menu!$C$8:$AB$9,2,TRUE)</f>
        <v>0</v>
      </c>
    </row>
    <row r="5140" spans="1:14" x14ac:dyDescent="0.25">
      <c r="A5140" s="2">
        <v>22105875</v>
      </c>
      <c r="B5140" s="2">
        <v>-160</v>
      </c>
      <c r="C5140" s="9">
        <f t="shared" si="641"/>
        <v>-163.5</v>
      </c>
      <c r="D5140" s="9">
        <f t="shared" si="642"/>
        <v>-127.15270891918669</v>
      </c>
      <c r="E5140" s="9">
        <f t="shared" si="643"/>
        <v>1.9263229911510223E-13</v>
      </c>
      <c r="F5140" s="9">
        <f>Parametri!$E$4*(A5140/$D$9)^Parametri!$F$8</f>
        <v>69.281949504666173</v>
      </c>
      <c r="G5140" s="9">
        <f t="shared" si="640"/>
        <v>-196.43465842385285</v>
      </c>
      <c r="H5140" s="9">
        <f>Parametri!$M$4-10*LOG10(Parametri!$L$5/1000)-20*LOG10(A5140/1000000)</f>
        <v>26.1201457580487</v>
      </c>
      <c r="I5140" s="9">
        <f t="shared" si="644"/>
        <v>-222.55480418190155</v>
      </c>
      <c r="J5140" s="10">
        <f t="shared" si="645"/>
        <v>5.5528965389007422E-23</v>
      </c>
      <c r="K5140" s="14">
        <f>$D$6+'ADSL PSD'!$J5140*Parametri!$L$6+'17a PSD'!$J5140*Parametri!$L$7+'35b PSD'!$J5140*Parametri!$L$8</f>
        <v>1.7168371730125074E-10</v>
      </c>
      <c r="L5140" s="9">
        <f t="shared" si="646"/>
        <v>-97.652708919185301</v>
      </c>
      <c r="M5140" s="9">
        <f t="shared" si="647"/>
        <v>-98.781949504667551</v>
      </c>
      <c r="N5140" s="10">
        <f>HLOOKUP(M5140,Menu!$C$8:$AB$9,2,TRUE)</f>
        <v>0</v>
      </c>
    </row>
    <row r="5141" spans="1:14" x14ac:dyDescent="0.25">
      <c r="A5141" s="2">
        <v>22110187.5</v>
      </c>
      <c r="B5141" s="2">
        <v>-160</v>
      </c>
      <c r="C5141" s="9">
        <f t="shared" si="641"/>
        <v>-163.5</v>
      </c>
      <c r="D5141" s="9">
        <f t="shared" si="642"/>
        <v>-127.15270891918669</v>
      </c>
      <c r="E5141" s="9">
        <f t="shared" si="643"/>
        <v>1.9263229911510223E-13</v>
      </c>
      <c r="F5141" s="9">
        <f>Parametri!$E$4*(A5141/$D$9)^Parametri!$F$8</f>
        <v>69.288707071081134</v>
      </c>
      <c r="G5141" s="9">
        <f t="shared" si="640"/>
        <v>-196.44141599026784</v>
      </c>
      <c r="H5141" s="9">
        <f>Parametri!$M$4-10*LOG10(Parametri!$L$5/1000)-20*LOG10(A5141/1000000)</f>
        <v>26.118451446205214</v>
      </c>
      <c r="I5141" s="9">
        <f t="shared" si="644"/>
        <v>-222.55986743647304</v>
      </c>
      <c r="J5141" s="10">
        <f t="shared" si="645"/>
        <v>5.5464264254504724E-23</v>
      </c>
      <c r="K5141" s="14">
        <f>$D$6+'ADSL PSD'!$J5141*Parametri!$L$6+'17a PSD'!$J5141*Parametri!$L$7+'35b PSD'!$J5141*Parametri!$L$8</f>
        <v>1.7168371730125069E-10</v>
      </c>
      <c r="L5141" s="9">
        <f t="shared" si="646"/>
        <v>-97.652708919185315</v>
      </c>
      <c r="M5141" s="9">
        <f t="shared" si="647"/>
        <v>-98.788707071082527</v>
      </c>
      <c r="N5141" s="10">
        <f>HLOOKUP(M5141,Menu!$C$8:$AB$9,2,TRUE)</f>
        <v>0</v>
      </c>
    </row>
    <row r="5142" spans="1:14" x14ac:dyDescent="0.25">
      <c r="A5142" s="2">
        <v>22114500</v>
      </c>
      <c r="B5142" s="2">
        <v>-160</v>
      </c>
      <c r="C5142" s="9">
        <f t="shared" si="641"/>
        <v>-163.5</v>
      </c>
      <c r="D5142" s="9">
        <f t="shared" si="642"/>
        <v>-127.15270891918669</v>
      </c>
      <c r="E5142" s="9">
        <f t="shared" si="643"/>
        <v>1.9263229911510223E-13</v>
      </c>
      <c r="F5142" s="9">
        <f>Parametri!$E$4*(A5142/$D$9)^Parametri!$F$8</f>
        <v>69.295463978510625</v>
      </c>
      <c r="G5142" s="9">
        <f t="shared" si="640"/>
        <v>-196.4481728976973</v>
      </c>
      <c r="H5142" s="9">
        <f>Parametri!$M$4-10*LOG10(Parametri!$L$5/1000)-20*LOG10(A5142/1000000)</f>
        <v>26.116757464797985</v>
      </c>
      <c r="I5142" s="9">
        <f t="shared" si="644"/>
        <v>-222.56493036249529</v>
      </c>
      <c r="J5142" s="10">
        <f t="shared" si="645"/>
        <v>5.539964269940041E-23</v>
      </c>
      <c r="K5142" s="14">
        <f>$D$6+'ADSL PSD'!$J5142*Parametri!$L$6+'17a PSD'!$J5142*Parametri!$L$7+'35b PSD'!$J5142*Parametri!$L$8</f>
        <v>1.7168371730125061E-10</v>
      </c>
      <c r="L5142" s="9">
        <f t="shared" si="646"/>
        <v>-97.652708919185315</v>
      </c>
      <c r="M5142" s="9">
        <f t="shared" si="647"/>
        <v>-98.795463978511989</v>
      </c>
      <c r="N5142" s="10">
        <f>HLOOKUP(M5142,Menu!$C$8:$AB$9,2,TRUE)</f>
        <v>0</v>
      </c>
    </row>
    <row r="5143" spans="1:14" x14ac:dyDescent="0.25">
      <c r="A5143" s="2">
        <v>22118812.5</v>
      </c>
      <c r="B5143" s="2">
        <v>-160</v>
      </c>
      <c r="C5143" s="9">
        <f t="shared" si="641"/>
        <v>-163.5</v>
      </c>
      <c r="D5143" s="9">
        <f t="shared" si="642"/>
        <v>-127.15270891918669</v>
      </c>
      <c r="E5143" s="9">
        <f t="shared" si="643"/>
        <v>1.9263229911510223E-13</v>
      </c>
      <c r="F5143" s="9">
        <f>Parametri!$E$4*(A5143/$D$9)^Parametri!$F$8</f>
        <v>69.302220227147416</v>
      </c>
      <c r="G5143" s="9">
        <f t="shared" si="640"/>
        <v>-196.45492914633411</v>
      </c>
      <c r="H5143" s="9">
        <f>Parametri!$M$4-10*LOG10(Parametri!$L$5/1000)-20*LOG10(A5143/1000000)</f>
        <v>26.115063813698129</v>
      </c>
      <c r="I5143" s="9">
        <f t="shared" si="644"/>
        <v>-222.56999296003224</v>
      </c>
      <c r="J5143" s="10">
        <f t="shared" si="645"/>
        <v>5.5335100620389531E-23</v>
      </c>
      <c r="K5143" s="14">
        <f>$D$6+'ADSL PSD'!$J5143*Parametri!$L$6+'17a PSD'!$J5143*Parametri!$L$7+'35b PSD'!$J5143*Parametri!$L$8</f>
        <v>1.7168371730125056E-10</v>
      </c>
      <c r="L5143" s="9">
        <f t="shared" si="646"/>
        <v>-97.652708919185315</v>
      </c>
      <c r="M5143" s="9">
        <f t="shared" si="647"/>
        <v>-98.802220227148794</v>
      </c>
      <c r="N5143" s="10">
        <f>HLOOKUP(M5143,Menu!$C$8:$AB$9,2,TRUE)</f>
        <v>0</v>
      </c>
    </row>
    <row r="5144" spans="1:14" x14ac:dyDescent="0.25">
      <c r="A5144" s="2">
        <v>22123125</v>
      </c>
      <c r="B5144" s="2">
        <v>-160</v>
      </c>
      <c r="C5144" s="9">
        <f t="shared" si="641"/>
        <v>-163.5</v>
      </c>
      <c r="D5144" s="9">
        <f t="shared" si="642"/>
        <v>-127.15270891918669</v>
      </c>
      <c r="E5144" s="9">
        <f t="shared" si="643"/>
        <v>1.9263229911510223E-13</v>
      </c>
      <c r="F5144" s="9">
        <f>Parametri!$E$4*(A5144/$D$9)^Parametri!$F$8</f>
        <v>69.308975817184134</v>
      </c>
      <c r="G5144" s="9">
        <f t="shared" si="640"/>
        <v>-196.46168473637084</v>
      </c>
      <c r="H5144" s="9">
        <f>Parametri!$M$4-10*LOG10(Parametri!$L$5/1000)-20*LOG10(A5144/1000000)</f>
        <v>26.113370492776873</v>
      </c>
      <c r="I5144" s="9">
        <f t="shared" si="644"/>
        <v>-222.57505522914772</v>
      </c>
      <c r="J5144" s="10">
        <f t="shared" si="645"/>
        <v>5.5270637914309199E-23</v>
      </c>
      <c r="K5144" s="14">
        <f>$D$6+'ADSL PSD'!$J5144*Parametri!$L$6+'17a PSD'!$J5144*Parametri!$L$7+'35b PSD'!$J5144*Parametri!$L$8</f>
        <v>1.7168371730125048E-10</v>
      </c>
      <c r="L5144" s="9">
        <f t="shared" si="646"/>
        <v>-97.652708919185315</v>
      </c>
      <c r="M5144" s="9">
        <f t="shared" si="647"/>
        <v>-98.808975817185527</v>
      </c>
      <c r="N5144" s="10">
        <f>HLOOKUP(M5144,Menu!$C$8:$AB$9,2,TRUE)</f>
        <v>0</v>
      </c>
    </row>
    <row r="5145" spans="1:14" x14ac:dyDescent="0.25">
      <c r="A5145" s="2">
        <v>22127437.5</v>
      </c>
      <c r="B5145" s="2">
        <v>-160</v>
      </c>
      <c r="C5145" s="9">
        <f t="shared" si="641"/>
        <v>-163.5</v>
      </c>
      <c r="D5145" s="9">
        <f t="shared" si="642"/>
        <v>-127.15270891918669</v>
      </c>
      <c r="E5145" s="9">
        <f t="shared" si="643"/>
        <v>1.9263229911510223E-13</v>
      </c>
      <c r="F5145" s="9">
        <f>Parametri!$E$4*(A5145/$D$9)^Parametri!$F$8</f>
        <v>69.31573074881338</v>
      </c>
      <c r="G5145" s="9">
        <f t="shared" si="640"/>
        <v>-196.46843966800009</v>
      </c>
      <c r="H5145" s="9">
        <f>Parametri!$M$4-10*LOG10(Parametri!$L$5/1000)-20*LOG10(A5145/1000000)</f>
        <v>26.111677501905504</v>
      </c>
      <c r="I5145" s="9">
        <f t="shared" si="644"/>
        <v>-222.58011716990558</v>
      </c>
      <c r="J5145" s="10">
        <f t="shared" si="645"/>
        <v>5.5206254478139078E-23</v>
      </c>
      <c r="K5145" s="14">
        <f>$D$6+'ADSL PSD'!$J5145*Parametri!$L$6+'17a PSD'!$J5145*Parametri!$L$7+'35b PSD'!$J5145*Parametri!$L$8</f>
        <v>1.7168371730125043E-10</v>
      </c>
      <c r="L5145" s="9">
        <f t="shared" si="646"/>
        <v>-97.652708919185315</v>
      </c>
      <c r="M5145" s="9">
        <f t="shared" si="647"/>
        <v>-98.815730748814772</v>
      </c>
      <c r="N5145" s="10">
        <f>HLOOKUP(M5145,Menu!$C$8:$AB$9,2,TRUE)</f>
        <v>0</v>
      </c>
    </row>
    <row r="5146" spans="1:14" x14ac:dyDescent="0.25">
      <c r="A5146" s="2">
        <v>22131750</v>
      </c>
      <c r="B5146" s="2">
        <v>-160</v>
      </c>
      <c r="C5146" s="9">
        <f t="shared" si="641"/>
        <v>-163.5</v>
      </c>
      <c r="D5146" s="9">
        <f t="shared" si="642"/>
        <v>-127.15270891918669</v>
      </c>
      <c r="E5146" s="9">
        <f t="shared" si="643"/>
        <v>1.9263229911510223E-13</v>
      </c>
      <c r="F5146" s="9">
        <f>Parametri!$E$4*(A5146/$D$9)^Parametri!$F$8</f>
        <v>69.322485022227596</v>
      </c>
      <c r="G5146" s="9">
        <f t="shared" si="640"/>
        <v>-196.47519394141429</v>
      </c>
      <c r="H5146" s="9">
        <f>Parametri!$M$4-10*LOG10(Parametri!$L$5/1000)-20*LOG10(A5146/1000000)</f>
        <v>26.109984840955384</v>
      </c>
      <c r="I5146" s="9">
        <f t="shared" si="644"/>
        <v>-222.58517878236967</v>
      </c>
      <c r="J5146" s="10">
        <f t="shared" si="645"/>
        <v>5.5141950208998891E-23</v>
      </c>
      <c r="K5146" s="14">
        <f>$D$6+'ADSL PSD'!$J5146*Parametri!$L$6+'17a PSD'!$J5146*Parametri!$L$7+'35b PSD'!$J5146*Parametri!$L$8</f>
        <v>1.7168371730125035E-10</v>
      </c>
      <c r="L5146" s="9">
        <f t="shared" si="646"/>
        <v>-97.652708919185315</v>
      </c>
      <c r="M5146" s="9">
        <f t="shared" si="647"/>
        <v>-98.822485022228975</v>
      </c>
      <c r="N5146" s="10">
        <f>HLOOKUP(M5146,Menu!$C$8:$AB$9,2,TRUE)</f>
        <v>0</v>
      </c>
    </row>
    <row r="5147" spans="1:14" x14ac:dyDescent="0.25">
      <c r="A5147" s="2">
        <v>22136062.5</v>
      </c>
      <c r="B5147" s="2">
        <v>-160</v>
      </c>
      <c r="C5147" s="9">
        <f t="shared" si="641"/>
        <v>-163.5</v>
      </c>
      <c r="D5147" s="9">
        <f t="shared" si="642"/>
        <v>-127.15270891918669</v>
      </c>
      <c r="E5147" s="9">
        <f t="shared" si="643"/>
        <v>1.9263229911510223E-13</v>
      </c>
      <c r="F5147" s="9">
        <f>Parametri!$E$4*(A5147/$D$9)^Parametri!$F$8</f>
        <v>69.329238637619156</v>
      </c>
      <c r="G5147" s="9">
        <f t="shared" si="640"/>
        <v>-196.48194755680584</v>
      </c>
      <c r="H5147" s="9">
        <f>Parametri!$M$4-10*LOG10(Parametri!$L$5/1000)-20*LOG10(A5147/1000000)</f>
        <v>26.108292509797945</v>
      </c>
      <c r="I5147" s="9">
        <f t="shared" si="644"/>
        <v>-222.59024006660377</v>
      </c>
      <c r="J5147" s="10">
        <f t="shared" si="645"/>
        <v>5.507772500414935E-23</v>
      </c>
      <c r="K5147" s="14">
        <f>$D$6+'ADSL PSD'!$J5147*Parametri!$L$6+'17a PSD'!$J5147*Parametri!$L$7+'35b PSD'!$J5147*Parametri!$L$8</f>
        <v>1.716837173012503E-10</v>
      </c>
      <c r="L5147" s="9">
        <f t="shared" si="646"/>
        <v>-97.652708919185315</v>
      </c>
      <c r="M5147" s="9">
        <f t="shared" si="647"/>
        <v>-98.82923863762052</v>
      </c>
      <c r="N5147" s="10">
        <f>HLOOKUP(M5147,Menu!$C$8:$AB$9,2,TRUE)</f>
        <v>0</v>
      </c>
    </row>
    <row r="5148" spans="1:14" x14ac:dyDescent="0.25">
      <c r="A5148" s="2">
        <v>22140375</v>
      </c>
      <c r="B5148" s="2">
        <v>-160</v>
      </c>
      <c r="C5148" s="9">
        <f t="shared" si="641"/>
        <v>-163.5</v>
      </c>
      <c r="D5148" s="9">
        <f t="shared" si="642"/>
        <v>-127.15270891918669</v>
      </c>
      <c r="E5148" s="9">
        <f t="shared" si="643"/>
        <v>1.9263229911510223E-13</v>
      </c>
      <c r="F5148" s="9">
        <f>Parametri!$E$4*(A5148/$D$9)^Parametri!$F$8</f>
        <v>69.335991595180346</v>
      </c>
      <c r="G5148" s="9">
        <f t="shared" si="640"/>
        <v>-196.48870051436705</v>
      </c>
      <c r="H5148" s="9">
        <f>Parametri!$M$4-10*LOG10(Parametri!$L$5/1000)-20*LOG10(A5148/1000000)</f>
        <v>26.106600508304712</v>
      </c>
      <c r="I5148" s="9">
        <f t="shared" si="644"/>
        <v>-222.59530102267178</v>
      </c>
      <c r="J5148" s="10">
        <f t="shared" si="645"/>
        <v>5.501357876099044E-23</v>
      </c>
      <c r="K5148" s="14">
        <f>$D$6+'ADSL PSD'!$J5148*Parametri!$L$6+'17a PSD'!$J5148*Parametri!$L$7+'35b PSD'!$J5148*Parametri!$L$8</f>
        <v>1.7168371730125022E-10</v>
      </c>
      <c r="L5148" s="9">
        <f t="shared" si="646"/>
        <v>-97.652708919185315</v>
      </c>
      <c r="M5148" s="9">
        <f t="shared" si="647"/>
        <v>-98.835991595181738</v>
      </c>
      <c r="N5148" s="10">
        <f>HLOOKUP(M5148,Menu!$C$8:$AB$9,2,TRUE)</f>
        <v>0</v>
      </c>
    </row>
    <row r="5149" spans="1:14" x14ac:dyDescent="0.25">
      <c r="A5149" s="2">
        <v>22144687.5</v>
      </c>
      <c r="B5149" s="2">
        <v>-160</v>
      </c>
      <c r="C5149" s="9">
        <f t="shared" si="641"/>
        <v>-163.5</v>
      </c>
      <c r="D5149" s="9">
        <f t="shared" si="642"/>
        <v>-127.15270891918669</v>
      </c>
      <c r="E5149" s="9">
        <f t="shared" si="643"/>
        <v>1.9263229911510223E-13</v>
      </c>
      <c r="F5149" s="9">
        <f>Parametri!$E$4*(A5149/$D$9)^Parametri!$F$8</f>
        <v>69.342743895103382</v>
      </c>
      <c r="G5149" s="9">
        <f t="shared" si="640"/>
        <v>-196.49545281429008</v>
      </c>
      <c r="H5149" s="9">
        <f>Parametri!$M$4-10*LOG10(Parametri!$L$5/1000)-20*LOG10(A5149/1000000)</f>
        <v>26.104908836347263</v>
      </c>
      <c r="I5149" s="9">
        <f t="shared" si="644"/>
        <v>-222.60036165063735</v>
      </c>
      <c r="J5149" s="10">
        <f t="shared" si="645"/>
        <v>5.4949511377066249E-23</v>
      </c>
      <c r="K5149" s="14">
        <f>$D$6+'ADSL PSD'!$J5149*Parametri!$L$6+'17a PSD'!$J5149*Parametri!$L$7+'35b PSD'!$J5149*Parametri!$L$8</f>
        <v>1.7168371730125017E-10</v>
      </c>
      <c r="L5149" s="9">
        <f t="shared" si="646"/>
        <v>-97.652708919185315</v>
      </c>
      <c r="M5149" s="9">
        <f t="shared" si="647"/>
        <v>-98.842743895104761</v>
      </c>
      <c r="N5149" s="10">
        <f>HLOOKUP(M5149,Menu!$C$8:$AB$9,2,TRUE)</f>
        <v>0</v>
      </c>
    </row>
    <row r="5150" spans="1:14" x14ac:dyDescent="0.25">
      <c r="A5150" s="2">
        <v>22149000</v>
      </c>
      <c r="B5150" s="2">
        <v>-160</v>
      </c>
      <c r="C5150" s="9">
        <f t="shared" si="641"/>
        <v>-163.5</v>
      </c>
      <c r="D5150" s="9">
        <f t="shared" si="642"/>
        <v>-127.15270891918669</v>
      </c>
      <c r="E5150" s="9">
        <f t="shared" si="643"/>
        <v>1.9263229911510223E-13</v>
      </c>
      <c r="F5150" s="9">
        <f>Parametri!$E$4*(A5150/$D$9)^Parametri!$F$8</f>
        <v>69.34949553758031</v>
      </c>
      <c r="G5150" s="9">
        <f t="shared" si="640"/>
        <v>-196.502204456767</v>
      </c>
      <c r="H5150" s="9">
        <f>Parametri!$M$4-10*LOG10(Parametri!$L$5/1000)-20*LOG10(A5150/1000000)</f>
        <v>26.103217493797267</v>
      </c>
      <c r="I5150" s="9">
        <f t="shared" si="644"/>
        <v>-222.60542195056428</v>
      </c>
      <c r="J5150" s="10">
        <f t="shared" si="645"/>
        <v>5.488552275005773E-23</v>
      </c>
      <c r="K5150" s="14">
        <f>$D$6+'ADSL PSD'!$J5150*Parametri!$L$6+'17a PSD'!$J5150*Parametri!$L$7+'35b PSD'!$J5150*Parametri!$L$8</f>
        <v>1.716837173012501E-10</v>
      </c>
      <c r="L5150" s="9">
        <f t="shared" si="646"/>
        <v>-97.652708919185315</v>
      </c>
      <c r="M5150" s="9">
        <f t="shared" si="647"/>
        <v>-98.849495537581689</v>
      </c>
      <c r="N5150" s="10">
        <f>HLOOKUP(M5150,Menu!$C$8:$AB$9,2,TRUE)</f>
        <v>0</v>
      </c>
    </row>
    <row r="5151" spans="1:14" x14ac:dyDescent="0.25">
      <c r="A5151" s="2">
        <v>22153312.5</v>
      </c>
      <c r="B5151" s="2">
        <v>-160</v>
      </c>
      <c r="C5151" s="9">
        <f t="shared" si="641"/>
        <v>-163.5</v>
      </c>
      <c r="D5151" s="9">
        <f t="shared" si="642"/>
        <v>-127.15270891918669</v>
      </c>
      <c r="E5151" s="9">
        <f t="shared" si="643"/>
        <v>1.9263229911510223E-13</v>
      </c>
      <c r="F5151" s="9">
        <f>Parametri!$E$4*(A5151/$D$9)^Parametri!$F$8</f>
        <v>69.35624652280319</v>
      </c>
      <c r="G5151" s="9">
        <f t="shared" si="640"/>
        <v>-196.50895544198988</v>
      </c>
      <c r="H5151" s="9">
        <f>Parametri!$M$4-10*LOG10(Parametri!$L$5/1000)-20*LOG10(A5151/1000000)</f>
        <v>26.101526480526459</v>
      </c>
      <c r="I5151" s="9">
        <f t="shared" si="644"/>
        <v>-222.61048192251633</v>
      </c>
      <c r="J5151" s="10">
        <f t="shared" si="645"/>
        <v>5.4821612777787234E-23</v>
      </c>
      <c r="K5151" s="14">
        <f>$D$6+'ADSL PSD'!$J5151*Parametri!$L$6+'17a PSD'!$J5151*Parametri!$L$7+'35b PSD'!$J5151*Parametri!$L$8</f>
        <v>1.7168371730125004E-10</v>
      </c>
      <c r="L5151" s="9">
        <f t="shared" si="646"/>
        <v>-97.652708919185315</v>
      </c>
      <c r="M5151" s="9">
        <f t="shared" si="647"/>
        <v>-98.856246522804568</v>
      </c>
      <c r="N5151" s="10">
        <f>HLOOKUP(M5151,Menu!$C$8:$AB$9,2,TRUE)</f>
        <v>0</v>
      </c>
    </row>
    <row r="5152" spans="1:14" x14ac:dyDescent="0.25">
      <c r="A5152" s="2">
        <v>22157625</v>
      </c>
      <c r="B5152" s="2">
        <v>-160</v>
      </c>
      <c r="C5152" s="9">
        <f t="shared" si="641"/>
        <v>-163.5</v>
      </c>
      <c r="D5152" s="9">
        <f t="shared" si="642"/>
        <v>-127.15270891918669</v>
      </c>
      <c r="E5152" s="9">
        <f t="shared" si="643"/>
        <v>1.9263229911510223E-13</v>
      </c>
      <c r="F5152" s="9">
        <f>Parametri!$E$4*(A5152/$D$9)^Parametri!$F$8</f>
        <v>69.362996850963881</v>
      </c>
      <c r="G5152" s="9">
        <f t="shared" si="640"/>
        <v>-196.51570577015059</v>
      </c>
      <c r="H5152" s="9">
        <f>Parametri!$M$4-10*LOG10(Parametri!$L$5/1000)-20*LOG10(A5152/1000000)</f>
        <v>26.099835796406655</v>
      </c>
      <c r="I5152" s="9">
        <f t="shared" si="644"/>
        <v>-222.61554156655725</v>
      </c>
      <c r="J5152" s="10">
        <f t="shared" si="645"/>
        <v>5.4757781358215515E-23</v>
      </c>
      <c r="K5152" s="14">
        <f>$D$6+'ADSL PSD'!$J5152*Parametri!$L$6+'17a PSD'!$J5152*Parametri!$L$7+'35b PSD'!$J5152*Parametri!$L$8</f>
        <v>1.7168371730124997E-10</v>
      </c>
      <c r="L5152" s="9">
        <f t="shared" si="646"/>
        <v>-97.652708919185329</v>
      </c>
      <c r="M5152" s="9">
        <f t="shared" si="647"/>
        <v>-98.86299685096526</v>
      </c>
      <c r="N5152" s="10">
        <f>HLOOKUP(M5152,Menu!$C$8:$AB$9,2,TRUE)</f>
        <v>0</v>
      </c>
    </row>
    <row r="5153" spans="1:14" x14ac:dyDescent="0.25">
      <c r="A5153" s="2">
        <v>22161937.5</v>
      </c>
      <c r="B5153" s="2">
        <v>-160</v>
      </c>
      <c r="C5153" s="9">
        <f t="shared" si="641"/>
        <v>-163.5</v>
      </c>
      <c r="D5153" s="9">
        <f t="shared" si="642"/>
        <v>-127.15270891918669</v>
      </c>
      <c r="E5153" s="9">
        <f t="shared" si="643"/>
        <v>1.9263229911510223E-13</v>
      </c>
      <c r="F5153" s="9">
        <f>Parametri!$E$4*(A5153/$D$9)^Parametri!$F$8</f>
        <v>69.369746522254218</v>
      </c>
      <c r="G5153" s="9">
        <f t="shared" si="640"/>
        <v>-196.52245544144091</v>
      </c>
      <c r="H5153" s="9">
        <f>Parametri!$M$4-10*LOG10(Parametri!$L$5/1000)-20*LOG10(A5153/1000000)</f>
        <v>26.09814544130974</v>
      </c>
      <c r="I5153" s="9">
        <f t="shared" si="644"/>
        <v>-222.62060088275064</v>
      </c>
      <c r="J5153" s="10">
        <f t="shared" si="645"/>
        <v>5.4694028389446668E-23</v>
      </c>
      <c r="K5153" s="14">
        <f>$D$6+'ADSL PSD'!$J5153*Parametri!$L$6+'17a PSD'!$J5153*Parametri!$L$7+'35b PSD'!$J5153*Parametri!$L$8</f>
        <v>1.7168371730124991E-10</v>
      </c>
      <c r="L5153" s="9">
        <f t="shared" si="646"/>
        <v>-97.652708919185329</v>
      </c>
      <c r="M5153" s="9">
        <f t="shared" si="647"/>
        <v>-98.869746522255582</v>
      </c>
      <c r="N5153" s="10">
        <f>HLOOKUP(M5153,Menu!$C$8:$AB$9,2,TRUE)</f>
        <v>0</v>
      </c>
    </row>
    <row r="5154" spans="1:14" x14ac:dyDescent="0.25">
      <c r="A5154" s="2">
        <v>22166250</v>
      </c>
      <c r="B5154" s="2">
        <v>-160</v>
      </c>
      <c r="C5154" s="9">
        <f t="shared" si="641"/>
        <v>-163.5</v>
      </c>
      <c r="D5154" s="9">
        <f t="shared" si="642"/>
        <v>-127.15270891918669</v>
      </c>
      <c r="E5154" s="9">
        <f t="shared" si="643"/>
        <v>1.9263229911510223E-13</v>
      </c>
      <c r="F5154" s="9">
        <f>Parametri!$E$4*(A5154/$D$9)^Parametri!$F$8</f>
        <v>69.376495536865917</v>
      </c>
      <c r="G5154" s="9">
        <f t="shared" si="640"/>
        <v>-196.52920445605261</v>
      </c>
      <c r="H5154" s="9">
        <f>Parametri!$M$4-10*LOG10(Parametri!$L$5/1000)-20*LOG10(A5154/1000000)</f>
        <v>26.096455415107688</v>
      </c>
      <c r="I5154" s="9">
        <f t="shared" si="644"/>
        <v>-222.62565987116031</v>
      </c>
      <c r="J5154" s="10">
        <f t="shared" si="645"/>
        <v>5.4630353769719286E-23</v>
      </c>
      <c r="K5154" s="14">
        <f>$D$6+'ADSL PSD'!$J5154*Parametri!$L$6+'17a PSD'!$J5154*Parametri!$L$7+'35b PSD'!$J5154*Parametri!$L$8</f>
        <v>1.7168371730124984E-10</v>
      </c>
      <c r="L5154" s="9">
        <f t="shared" si="646"/>
        <v>-97.652708919185329</v>
      </c>
      <c r="M5154" s="9">
        <f t="shared" si="647"/>
        <v>-98.876495536867282</v>
      </c>
      <c r="N5154" s="10">
        <f>HLOOKUP(M5154,Menu!$C$8:$AB$9,2,TRUE)</f>
        <v>0</v>
      </c>
    </row>
    <row r="5155" spans="1:14" x14ac:dyDescent="0.25">
      <c r="A5155" s="2">
        <v>22170562.5</v>
      </c>
      <c r="B5155" s="2">
        <v>-160</v>
      </c>
      <c r="C5155" s="9">
        <f t="shared" si="641"/>
        <v>-163.5</v>
      </c>
      <c r="D5155" s="9">
        <f t="shared" si="642"/>
        <v>-127.15270891918669</v>
      </c>
      <c r="E5155" s="9">
        <f t="shared" si="643"/>
        <v>1.9263229911510223E-13</v>
      </c>
      <c r="F5155" s="9">
        <f>Parametri!$E$4*(A5155/$D$9)^Parametri!$F$8</f>
        <v>69.383243894990628</v>
      </c>
      <c r="G5155" s="9">
        <f t="shared" si="640"/>
        <v>-196.53595281417734</v>
      </c>
      <c r="H5155" s="9">
        <f>Parametri!$M$4-10*LOG10(Parametri!$L$5/1000)-20*LOG10(A5155/1000000)</f>
        <v>26.094765717672527</v>
      </c>
      <c r="I5155" s="9">
        <f t="shared" si="644"/>
        <v>-222.63071853184985</v>
      </c>
      <c r="J5155" s="10">
        <f t="shared" si="645"/>
        <v>5.456675739741487E-23</v>
      </c>
      <c r="K5155" s="14">
        <f>$D$6+'ADSL PSD'!$J5155*Parametri!$L$6+'17a PSD'!$J5155*Parametri!$L$7+'35b PSD'!$J5155*Parametri!$L$8</f>
        <v>1.7168371730124978E-10</v>
      </c>
      <c r="L5155" s="9">
        <f t="shared" si="646"/>
        <v>-97.652708919185329</v>
      </c>
      <c r="M5155" s="9">
        <f t="shared" si="647"/>
        <v>-98.883243894992006</v>
      </c>
      <c r="N5155" s="10">
        <f>HLOOKUP(M5155,Menu!$C$8:$AB$9,2,TRUE)</f>
        <v>0</v>
      </c>
    </row>
    <row r="5156" spans="1:14" x14ac:dyDescent="0.25">
      <c r="A5156" s="2">
        <v>22174875</v>
      </c>
      <c r="B5156" s="2">
        <v>-160</v>
      </c>
      <c r="C5156" s="9">
        <f t="shared" si="641"/>
        <v>-163.5</v>
      </c>
      <c r="D5156" s="9">
        <f t="shared" si="642"/>
        <v>-127.15270891918669</v>
      </c>
      <c r="E5156" s="9">
        <f t="shared" si="643"/>
        <v>1.9263229911510223E-13</v>
      </c>
      <c r="F5156" s="9">
        <f>Parametri!$E$4*(A5156/$D$9)^Parametri!$F$8</f>
        <v>69.389991596819854</v>
      </c>
      <c r="G5156" s="9">
        <f t="shared" si="640"/>
        <v>-196.54270051600656</v>
      </c>
      <c r="H5156" s="9">
        <f>Parametri!$M$4-10*LOG10(Parametri!$L$5/1000)-20*LOG10(A5156/1000000)</f>
        <v>26.093076348876366</v>
      </c>
      <c r="I5156" s="9">
        <f t="shared" si="644"/>
        <v>-222.63577686488293</v>
      </c>
      <c r="J5156" s="10">
        <f t="shared" si="645"/>
        <v>5.4503239171052157E-23</v>
      </c>
      <c r="K5156" s="14">
        <f>$D$6+'ADSL PSD'!$J5156*Parametri!$L$6+'17a PSD'!$J5156*Parametri!$L$7+'35b PSD'!$J5156*Parametri!$L$8</f>
        <v>1.7168371730124971E-10</v>
      </c>
      <c r="L5156" s="9">
        <f t="shared" si="646"/>
        <v>-97.652708919185329</v>
      </c>
      <c r="M5156" s="9">
        <f t="shared" si="647"/>
        <v>-98.889991596821233</v>
      </c>
      <c r="N5156" s="10">
        <f>HLOOKUP(M5156,Menu!$C$8:$AB$9,2,TRUE)</f>
        <v>0</v>
      </c>
    </row>
    <row r="5157" spans="1:14" x14ac:dyDescent="0.25">
      <c r="A5157" s="2">
        <v>22179187.5</v>
      </c>
      <c r="B5157" s="2">
        <v>-160</v>
      </c>
      <c r="C5157" s="9">
        <f t="shared" si="641"/>
        <v>-163.5</v>
      </c>
      <c r="D5157" s="9">
        <f t="shared" si="642"/>
        <v>-127.15270891918669</v>
      </c>
      <c r="E5157" s="9">
        <f t="shared" si="643"/>
        <v>1.9263229911510223E-13</v>
      </c>
      <c r="F5157" s="9">
        <f>Parametri!$E$4*(A5157/$D$9)^Parametri!$F$8</f>
        <v>69.396738642545046</v>
      </c>
      <c r="G5157" s="9">
        <f t="shared" si="640"/>
        <v>-196.54944756173174</v>
      </c>
      <c r="H5157" s="9">
        <f>Parametri!$M$4-10*LOG10(Parametri!$L$5/1000)-20*LOG10(A5157/1000000)</f>
        <v>26.091387308591401</v>
      </c>
      <c r="I5157" s="9">
        <f t="shared" si="644"/>
        <v>-222.64083487032315</v>
      </c>
      <c r="J5157" s="10">
        <f t="shared" si="645"/>
        <v>5.4439798989290439E-23</v>
      </c>
      <c r="K5157" s="14">
        <f>$D$6+'ADSL PSD'!$J5157*Parametri!$L$6+'17a PSD'!$J5157*Parametri!$L$7+'35b PSD'!$J5157*Parametri!$L$8</f>
        <v>1.7168371730124966E-10</v>
      </c>
      <c r="L5157" s="9">
        <f t="shared" si="646"/>
        <v>-97.652708919185329</v>
      </c>
      <c r="M5157" s="9">
        <f t="shared" si="647"/>
        <v>-98.89673864254641</v>
      </c>
      <c r="N5157" s="10">
        <f>HLOOKUP(M5157,Menu!$C$8:$AB$9,2,TRUE)</f>
        <v>0</v>
      </c>
    </row>
    <row r="5158" spans="1:14" x14ac:dyDescent="0.25">
      <c r="A5158" s="2">
        <v>22183500</v>
      </c>
      <c r="B5158" s="2">
        <v>-160</v>
      </c>
      <c r="C5158" s="9">
        <f t="shared" si="641"/>
        <v>-163.5</v>
      </c>
      <c r="D5158" s="9">
        <f t="shared" si="642"/>
        <v>-127.15270891918669</v>
      </c>
      <c r="E5158" s="9">
        <f t="shared" si="643"/>
        <v>1.9263229911510223E-13</v>
      </c>
      <c r="F5158" s="9">
        <f>Parametri!$E$4*(A5158/$D$9)^Parametri!$F$8</f>
        <v>69.40348503235758</v>
      </c>
      <c r="G5158" s="9">
        <f t="shared" si="640"/>
        <v>-196.55619395154429</v>
      </c>
      <c r="H5158" s="9">
        <f>Parametri!$M$4-10*LOG10(Parametri!$L$5/1000)-20*LOG10(A5158/1000000)</f>
        <v>26.089698596689889</v>
      </c>
      <c r="I5158" s="9">
        <f t="shared" si="644"/>
        <v>-222.64589254823417</v>
      </c>
      <c r="J5158" s="10">
        <f t="shared" si="645"/>
        <v>5.4376436750925071E-23</v>
      </c>
      <c r="K5158" s="14">
        <f>$D$6+'ADSL PSD'!$J5158*Parametri!$L$6+'17a PSD'!$J5158*Parametri!$L$7+'35b PSD'!$J5158*Parametri!$L$8</f>
        <v>1.716837173012496E-10</v>
      </c>
      <c r="L5158" s="9">
        <f t="shared" si="646"/>
        <v>-97.652708919185329</v>
      </c>
      <c r="M5158" s="9">
        <f t="shared" si="647"/>
        <v>-98.903485032358958</v>
      </c>
      <c r="N5158" s="10">
        <f>HLOOKUP(M5158,Menu!$C$8:$AB$9,2,TRUE)</f>
        <v>0</v>
      </c>
    </row>
    <row r="5159" spans="1:14" x14ac:dyDescent="0.25">
      <c r="A5159" s="2">
        <v>22187812.5</v>
      </c>
      <c r="B5159" s="2">
        <v>-160</v>
      </c>
      <c r="C5159" s="9">
        <f t="shared" si="641"/>
        <v>-163.5</v>
      </c>
      <c r="D5159" s="9">
        <f t="shared" si="642"/>
        <v>-127.15270891918669</v>
      </c>
      <c r="E5159" s="9">
        <f t="shared" si="643"/>
        <v>1.9263229911510223E-13</v>
      </c>
      <c r="F5159" s="9">
        <f>Parametri!$E$4*(A5159/$D$9)^Parametri!$F$8</f>
        <v>69.410230766448677</v>
      </c>
      <c r="G5159" s="9">
        <f t="shared" si="640"/>
        <v>-196.56293968563537</v>
      </c>
      <c r="H5159" s="9">
        <f>Parametri!$M$4-10*LOG10(Parametri!$L$5/1000)-20*LOG10(A5159/1000000)</f>
        <v>26.088010213044164</v>
      </c>
      <c r="I5159" s="9">
        <f t="shared" si="644"/>
        <v>-222.65094989867953</v>
      </c>
      <c r="J5159" s="10">
        <f t="shared" si="645"/>
        <v>5.4313152354891928E-23</v>
      </c>
      <c r="K5159" s="14">
        <f>$D$6+'ADSL PSD'!$J5159*Parametri!$L$6+'17a PSD'!$J5159*Parametri!$L$7+'35b PSD'!$J5159*Parametri!$L$8</f>
        <v>1.7168371730124953E-10</v>
      </c>
      <c r="L5159" s="9">
        <f t="shared" si="646"/>
        <v>-97.652708919185329</v>
      </c>
      <c r="M5159" s="9">
        <f t="shared" si="647"/>
        <v>-98.910230766450042</v>
      </c>
      <c r="N5159" s="10">
        <f>HLOOKUP(M5159,Menu!$C$8:$AB$9,2,TRUE)</f>
        <v>0</v>
      </c>
    </row>
    <row r="5160" spans="1:14" x14ac:dyDescent="0.25">
      <c r="A5160" s="2">
        <v>22192125</v>
      </c>
      <c r="B5160" s="2">
        <v>-160</v>
      </c>
      <c r="C5160" s="9">
        <f t="shared" si="641"/>
        <v>-163.5</v>
      </c>
      <c r="D5160" s="9">
        <f t="shared" si="642"/>
        <v>-127.15270891918669</v>
      </c>
      <c r="E5160" s="9">
        <f t="shared" si="643"/>
        <v>1.9263229911510223E-13</v>
      </c>
      <c r="F5160" s="9">
        <f>Parametri!$E$4*(A5160/$D$9)^Parametri!$F$8</f>
        <v>69.416975845009503</v>
      </c>
      <c r="G5160" s="9">
        <f t="shared" si="640"/>
        <v>-196.56968476419621</v>
      </c>
      <c r="H5160" s="9">
        <f>Parametri!$M$4-10*LOG10(Parametri!$L$5/1000)-20*LOG10(A5160/1000000)</f>
        <v>26.086322157526645</v>
      </c>
      <c r="I5160" s="9">
        <f t="shared" si="644"/>
        <v>-222.65600692172285</v>
      </c>
      <c r="J5160" s="10">
        <f t="shared" si="645"/>
        <v>5.424994570026451E-23</v>
      </c>
      <c r="K5160" s="14">
        <f>$D$6+'ADSL PSD'!$J5160*Parametri!$L$6+'17a PSD'!$J5160*Parametri!$L$7+'35b PSD'!$J5160*Parametri!$L$8</f>
        <v>1.7168371730124947E-10</v>
      </c>
      <c r="L5160" s="9">
        <f t="shared" si="646"/>
        <v>-97.652708919185329</v>
      </c>
      <c r="M5160" s="9">
        <f t="shared" si="647"/>
        <v>-98.916975845010882</v>
      </c>
      <c r="N5160" s="10">
        <f>HLOOKUP(M5160,Menu!$C$8:$AB$9,2,TRUE)</f>
        <v>0</v>
      </c>
    </row>
    <row r="5161" spans="1:14" x14ac:dyDescent="0.25">
      <c r="A5161" s="2">
        <v>22196437.5</v>
      </c>
      <c r="B5161" s="2">
        <v>-160</v>
      </c>
      <c r="C5161" s="9">
        <f t="shared" si="641"/>
        <v>-163.5</v>
      </c>
      <c r="D5161" s="9">
        <f t="shared" si="642"/>
        <v>-127.15270891918669</v>
      </c>
      <c r="E5161" s="9">
        <f t="shared" si="643"/>
        <v>1.9263229911510223E-13</v>
      </c>
      <c r="F5161" s="9">
        <f>Parametri!$E$4*(A5161/$D$9)^Parametri!$F$8</f>
        <v>69.42372026823115</v>
      </c>
      <c r="G5161" s="9">
        <f t="shared" si="640"/>
        <v>-196.57642918741783</v>
      </c>
      <c r="H5161" s="9">
        <f>Parametri!$M$4-10*LOG10(Parametri!$L$5/1000)-20*LOG10(A5161/1000000)</f>
        <v>26.084634430009814</v>
      </c>
      <c r="I5161" s="9">
        <f t="shared" si="644"/>
        <v>-222.66106361742766</v>
      </c>
      <c r="J5161" s="10">
        <f t="shared" si="645"/>
        <v>5.4186816686254145E-23</v>
      </c>
      <c r="K5161" s="14">
        <f>$D$6+'ADSL PSD'!$J5161*Parametri!$L$6+'17a PSD'!$J5161*Parametri!$L$7+'35b PSD'!$J5161*Parametri!$L$8</f>
        <v>1.716837173012494E-10</v>
      </c>
      <c r="L5161" s="9">
        <f t="shared" si="646"/>
        <v>-97.652708919185329</v>
      </c>
      <c r="M5161" s="9">
        <f t="shared" si="647"/>
        <v>-98.923720268232501</v>
      </c>
      <c r="N5161" s="10">
        <f>HLOOKUP(M5161,Menu!$C$8:$AB$9,2,TRUE)</f>
        <v>0</v>
      </c>
    </row>
    <row r="5162" spans="1:14" x14ac:dyDescent="0.25">
      <c r="A5162" s="2">
        <v>22200750</v>
      </c>
      <c r="B5162" s="2">
        <v>-160</v>
      </c>
      <c r="C5162" s="9">
        <f t="shared" si="641"/>
        <v>-163.5</v>
      </c>
      <c r="D5162" s="9">
        <f t="shared" si="642"/>
        <v>-127.15270891918669</v>
      </c>
      <c r="E5162" s="9">
        <f t="shared" si="643"/>
        <v>1.9263229911510223E-13</v>
      </c>
      <c r="F5162" s="9">
        <f>Parametri!$E$4*(A5162/$D$9)^Parametri!$F$8</f>
        <v>69.430464036304599</v>
      </c>
      <c r="G5162" s="9">
        <f t="shared" si="640"/>
        <v>-196.58317295549131</v>
      </c>
      <c r="H5162" s="9">
        <f>Parametri!$M$4-10*LOG10(Parametri!$L$5/1000)-20*LOG10(A5162/1000000)</f>
        <v>26.082947030366221</v>
      </c>
      <c r="I5162" s="9">
        <f t="shared" si="644"/>
        <v>-222.66611998585753</v>
      </c>
      <c r="J5162" s="10">
        <f t="shared" si="645"/>
        <v>5.4123765212209318E-23</v>
      </c>
      <c r="K5162" s="14">
        <f>$D$6+'ADSL PSD'!$J5162*Parametri!$L$6+'17a PSD'!$J5162*Parametri!$L$7+'35b PSD'!$J5162*Parametri!$L$8</f>
        <v>1.7168371730124935E-10</v>
      </c>
      <c r="L5162" s="9">
        <f t="shared" si="646"/>
        <v>-97.652708919185329</v>
      </c>
      <c r="M5162" s="9">
        <f t="shared" si="647"/>
        <v>-98.930464036305978</v>
      </c>
      <c r="N5162" s="10">
        <f>HLOOKUP(M5162,Menu!$C$8:$AB$9,2,TRUE)</f>
        <v>0</v>
      </c>
    </row>
    <row r="5163" spans="1:14" x14ac:dyDescent="0.25">
      <c r="A5163" s="2">
        <v>22205062.5</v>
      </c>
      <c r="B5163" s="2">
        <v>-160</v>
      </c>
      <c r="C5163" s="9">
        <f t="shared" si="641"/>
        <v>-163.5</v>
      </c>
      <c r="D5163" s="9">
        <f t="shared" si="642"/>
        <v>-127.15270891918669</v>
      </c>
      <c r="E5163" s="9">
        <f t="shared" si="643"/>
        <v>1.9263229911510223E-13</v>
      </c>
      <c r="F5163" s="9">
        <f>Parametri!$E$4*(A5163/$D$9)^Parametri!$F$8</f>
        <v>69.437207149420701</v>
      </c>
      <c r="G5163" s="9">
        <f t="shared" si="640"/>
        <v>-196.58991606860741</v>
      </c>
      <c r="H5163" s="9">
        <f>Parametri!$M$4-10*LOG10(Parametri!$L$5/1000)-20*LOG10(A5163/1000000)</f>
        <v>26.081259958468507</v>
      </c>
      <c r="I5163" s="9">
        <f t="shared" si="644"/>
        <v>-222.67117602707592</v>
      </c>
      <c r="J5163" s="10">
        <f t="shared" si="645"/>
        <v>5.4060791177618302E-23</v>
      </c>
      <c r="K5163" s="14">
        <f>$D$6+'ADSL PSD'!$J5163*Parametri!$L$6+'17a PSD'!$J5163*Parametri!$L$7+'35b PSD'!$J5163*Parametri!$L$8</f>
        <v>1.7168371730124927E-10</v>
      </c>
      <c r="L5163" s="9">
        <f t="shared" si="646"/>
        <v>-97.652708919185343</v>
      </c>
      <c r="M5163" s="9">
        <f t="shared" si="647"/>
        <v>-98.937207149422065</v>
      </c>
      <c r="N5163" s="10">
        <f>HLOOKUP(M5163,Menu!$C$8:$AB$9,2,TRUE)</f>
        <v>0</v>
      </c>
    </row>
    <row r="5164" spans="1:14" x14ac:dyDescent="0.25">
      <c r="A5164" s="2">
        <v>22209375</v>
      </c>
      <c r="B5164" s="2">
        <v>-160</v>
      </c>
      <c r="C5164" s="9">
        <f t="shared" si="641"/>
        <v>-163.5</v>
      </c>
      <c r="D5164" s="9">
        <f t="shared" si="642"/>
        <v>-127.15270891918669</v>
      </c>
      <c r="E5164" s="9">
        <f t="shared" si="643"/>
        <v>1.9263229911510223E-13</v>
      </c>
      <c r="F5164" s="9">
        <f>Parametri!$E$4*(A5164/$D$9)^Parametri!$F$8</f>
        <v>69.443949607770278</v>
      </c>
      <c r="G5164" s="9">
        <f t="shared" si="640"/>
        <v>-196.59665852695696</v>
      </c>
      <c r="H5164" s="9">
        <f>Parametri!$M$4-10*LOG10(Parametri!$L$5/1000)-20*LOG10(A5164/1000000)</f>
        <v>26.079573214189381</v>
      </c>
      <c r="I5164" s="9">
        <f t="shared" si="644"/>
        <v>-222.67623174114635</v>
      </c>
      <c r="J5164" s="10">
        <f t="shared" si="645"/>
        <v>5.3997894482105E-23</v>
      </c>
      <c r="K5164" s="14">
        <f>$D$6+'ADSL PSD'!$J5164*Parametri!$L$6+'17a PSD'!$J5164*Parametri!$L$7+'35b PSD'!$J5164*Parametri!$L$8</f>
        <v>1.7168371730124922E-10</v>
      </c>
      <c r="L5164" s="9">
        <f t="shared" si="646"/>
        <v>-97.652708919185343</v>
      </c>
      <c r="M5164" s="9">
        <f t="shared" si="647"/>
        <v>-98.943949607771614</v>
      </c>
      <c r="N5164" s="10">
        <f>HLOOKUP(M5164,Menu!$C$8:$AB$9,2,TRUE)</f>
        <v>0</v>
      </c>
    </row>
    <row r="5165" spans="1:14" x14ac:dyDescent="0.25">
      <c r="A5165" s="2">
        <v>22213687.5</v>
      </c>
      <c r="B5165" s="2">
        <v>-160</v>
      </c>
      <c r="C5165" s="9">
        <f t="shared" si="641"/>
        <v>-163.5</v>
      </c>
      <c r="D5165" s="9">
        <f t="shared" si="642"/>
        <v>-127.15270891918669</v>
      </c>
      <c r="E5165" s="9">
        <f t="shared" si="643"/>
        <v>1.9263229911510223E-13</v>
      </c>
      <c r="F5165" s="9">
        <f>Parametri!$E$4*(A5165/$D$9)^Parametri!$F$8</f>
        <v>69.450691411544014</v>
      </c>
      <c r="G5165" s="9">
        <f t="shared" si="640"/>
        <v>-196.60340033073072</v>
      </c>
      <c r="H5165" s="9">
        <f>Parametri!$M$4-10*LOG10(Parametri!$L$5/1000)-20*LOG10(A5165/1000000)</f>
        <v>26.077886797401622</v>
      </c>
      <c r="I5165" s="9">
        <f t="shared" si="644"/>
        <v>-222.68128712813234</v>
      </c>
      <c r="J5165" s="10">
        <f t="shared" si="645"/>
        <v>5.3935075025431082E-23</v>
      </c>
      <c r="K5165" s="14">
        <f>$D$6+'ADSL PSD'!$J5165*Parametri!$L$6+'17a PSD'!$J5165*Parametri!$L$7+'35b PSD'!$J5165*Parametri!$L$8</f>
        <v>1.7168371730124916E-10</v>
      </c>
      <c r="L5165" s="9">
        <f t="shared" si="646"/>
        <v>-97.652708919185343</v>
      </c>
      <c r="M5165" s="9">
        <f t="shared" si="647"/>
        <v>-98.950691411545378</v>
      </c>
      <c r="N5165" s="10">
        <f>HLOOKUP(M5165,Menu!$C$8:$AB$9,2,TRUE)</f>
        <v>0</v>
      </c>
    </row>
    <row r="5166" spans="1:14" x14ac:dyDescent="0.25">
      <c r="A5166" s="2">
        <v>22218000</v>
      </c>
      <c r="B5166" s="2">
        <v>-160</v>
      </c>
      <c r="C5166" s="9">
        <f t="shared" si="641"/>
        <v>-163.5</v>
      </c>
      <c r="D5166" s="9">
        <f t="shared" si="642"/>
        <v>-127.15270891918669</v>
      </c>
      <c r="E5166" s="9">
        <f t="shared" si="643"/>
        <v>1.9263229911510223E-13</v>
      </c>
      <c r="F5166" s="9">
        <f>Parametri!$E$4*(A5166/$D$9)^Parametri!$F$8</f>
        <v>69.457432560932517</v>
      </c>
      <c r="G5166" s="9">
        <f t="shared" si="640"/>
        <v>-196.61014148011921</v>
      </c>
      <c r="H5166" s="9">
        <f>Parametri!$M$4-10*LOG10(Parametri!$L$5/1000)-20*LOG10(A5166/1000000)</f>
        <v>26.076200707978089</v>
      </c>
      <c r="I5166" s="9">
        <f t="shared" si="644"/>
        <v>-222.68634218809729</v>
      </c>
      <c r="J5166" s="10">
        <f t="shared" si="645"/>
        <v>5.3872332707495071E-23</v>
      </c>
      <c r="K5166" s="14">
        <f>$D$6+'ADSL PSD'!$J5166*Parametri!$L$6+'17a PSD'!$J5166*Parametri!$L$7+'35b PSD'!$J5166*Parametri!$L$8</f>
        <v>1.7168371730124909E-10</v>
      </c>
      <c r="L5166" s="9">
        <f t="shared" si="646"/>
        <v>-97.652708919185343</v>
      </c>
      <c r="M5166" s="9">
        <f t="shared" si="647"/>
        <v>-98.957432560933867</v>
      </c>
      <c r="N5166" s="10">
        <f>HLOOKUP(M5166,Menu!$C$8:$AB$9,2,TRUE)</f>
        <v>0</v>
      </c>
    </row>
    <row r="5167" spans="1:14" x14ac:dyDescent="0.25">
      <c r="A5167" s="2">
        <v>22222312.5</v>
      </c>
      <c r="B5167" s="2">
        <v>-160</v>
      </c>
      <c r="C5167" s="9">
        <f t="shared" si="641"/>
        <v>-163.5</v>
      </c>
      <c r="D5167" s="9">
        <f t="shared" si="642"/>
        <v>-127.15270891918669</v>
      </c>
      <c r="E5167" s="9">
        <f t="shared" si="643"/>
        <v>1.9263229911510223E-13</v>
      </c>
      <c r="F5167" s="9">
        <f>Parametri!$E$4*(A5167/$D$9)^Parametri!$F$8</f>
        <v>69.464173056126327</v>
      </c>
      <c r="G5167" s="9">
        <f t="shared" si="640"/>
        <v>-196.61688197531302</v>
      </c>
      <c r="H5167" s="9">
        <f>Parametri!$M$4-10*LOG10(Parametri!$L$5/1000)-20*LOG10(A5167/1000000)</f>
        <v>26.074514945791705</v>
      </c>
      <c r="I5167" s="9">
        <f t="shared" si="644"/>
        <v>-222.69139692110474</v>
      </c>
      <c r="J5167" s="10">
        <f t="shared" si="645"/>
        <v>5.380966742833208E-23</v>
      </c>
      <c r="K5167" s="14">
        <f>$D$6+'ADSL PSD'!$J5167*Parametri!$L$6+'17a PSD'!$J5167*Parametri!$L$7+'35b PSD'!$J5167*Parametri!$L$8</f>
        <v>1.7168371730124904E-10</v>
      </c>
      <c r="L5167" s="9">
        <f t="shared" si="646"/>
        <v>-97.652708919185343</v>
      </c>
      <c r="M5167" s="9">
        <f t="shared" si="647"/>
        <v>-98.964173056127677</v>
      </c>
      <c r="N5167" s="10">
        <f>HLOOKUP(M5167,Menu!$C$8:$AB$9,2,TRUE)</f>
        <v>0</v>
      </c>
    </row>
    <row r="5168" spans="1:14" x14ac:dyDescent="0.25">
      <c r="A5168" s="2">
        <v>22226625</v>
      </c>
      <c r="B5168" s="2">
        <v>-160</v>
      </c>
      <c r="C5168" s="9">
        <f t="shared" si="641"/>
        <v>-163.5</v>
      </c>
      <c r="D5168" s="9">
        <f t="shared" si="642"/>
        <v>-127.15270891918669</v>
      </c>
      <c r="E5168" s="9">
        <f t="shared" si="643"/>
        <v>1.9263229911510223E-13</v>
      </c>
      <c r="F5168" s="9">
        <f>Parametri!$E$4*(A5168/$D$9)^Parametri!$F$8</f>
        <v>69.470912897315827</v>
      </c>
      <c r="G5168" s="9">
        <f t="shared" si="640"/>
        <v>-196.62362181650252</v>
      </c>
      <c r="H5168" s="9">
        <f>Parametri!$M$4-10*LOG10(Parametri!$L$5/1000)-20*LOG10(A5168/1000000)</f>
        <v>26.072829510715483</v>
      </c>
      <c r="I5168" s="9">
        <f t="shared" si="644"/>
        <v>-222.696451327218</v>
      </c>
      <c r="J5168" s="10">
        <f t="shared" si="645"/>
        <v>5.3747079088115567E-23</v>
      </c>
      <c r="K5168" s="14">
        <f>$D$6+'ADSL PSD'!$J5168*Parametri!$L$6+'17a PSD'!$J5168*Parametri!$L$7+'35b PSD'!$J5168*Parametri!$L$8</f>
        <v>1.7168371730124896E-10</v>
      </c>
      <c r="L5168" s="9">
        <f t="shared" si="646"/>
        <v>-97.652708919185343</v>
      </c>
      <c r="M5168" s="9">
        <f t="shared" si="647"/>
        <v>-98.970912897317177</v>
      </c>
      <c r="N5168" s="10">
        <f>HLOOKUP(M5168,Menu!$C$8:$AB$9,2,TRUE)</f>
        <v>0</v>
      </c>
    </row>
    <row r="5169" spans="1:14" x14ac:dyDescent="0.25">
      <c r="A5169" s="2">
        <v>22230937.5</v>
      </c>
      <c r="B5169" s="2">
        <v>-160</v>
      </c>
      <c r="C5169" s="9">
        <f t="shared" si="641"/>
        <v>-163.5</v>
      </c>
      <c r="D5169" s="9">
        <f t="shared" si="642"/>
        <v>-127.15270891918669</v>
      </c>
      <c r="E5169" s="9">
        <f t="shared" si="643"/>
        <v>1.9263229911510223E-13</v>
      </c>
      <c r="F5169" s="9">
        <f>Parametri!$E$4*(A5169/$D$9)^Parametri!$F$8</f>
        <v>69.477652084691357</v>
      </c>
      <c r="G5169" s="9">
        <f t="shared" si="640"/>
        <v>-196.63036100387805</v>
      </c>
      <c r="H5169" s="9">
        <f>Parametri!$M$4-10*LOG10(Parametri!$L$5/1000)-20*LOG10(A5169/1000000)</f>
        <v>26.071144402622494</v>
      </c>
      <c r="I5169" s="9">
        <f t="shared" si="644"/>
        <v>-222.70150540650053</v>
      </c>
      <c r="J5169" s="10">
        <f t="shared" si="645"/>
        <v>5.3684567587152514E-23</v>
      </c>
      <c r="K5169" s="14">
        <f>$D$6+'ADSL PSD'!$J5169*Parametri!$L$6+'17a PSD'!$J5169*Parametri!$L$7+'35b PSD'!$J5169*Parametri!$L$8</f>
        <v>1.7168371730124891E-10</v>
      </c>
      <c r="L5169" s="9">
        <f t="shared" si="646"/>
        <v>-97.652708919185343</v>
      </c>
      <c r="M5169" s="9">
        <f t="shared" si="647"/>
        <v>-98.977652084692707</v>
      </c>
      <c r="N5169" s="10">
        <f>HLOOKUP(M5169,Menu!$C$8:$AB$9,2,TRUE)</f>
        <v>0</v>
      </c>
    </row>
    <row r="5170" spans="1:14" x14ac:dyDescent="0.25">
      <c r="A5170" s="2">
        <v>22235250</v>
      </c>
      <c r="B5170" s="2">
        <v>-160</v>
      </c>
      <c r="C5170" s="9">
        <f t="shared" si="641"/>
        <v>-163.5</v>
      </c>
      <c r="D5170" s="9">
        <f t="shared" si="642"/>
        <v>-127.15270891918669</v>
      </c>
      <c r="E5170" s="9">
        <f t="shared" si="643"/>
        <v>1.9263229911510223E-13</v>
      </c>
      <c r="F5170" s="9">
        <f>Parametri!$E$4*(A5170/$D$9)^Parametri!$F$8</f>
        <v>69.484390618443172</v>
      </c>
      <c r="G5170" s="9">
        <f t="shared" si="640"/>
        <v>-196.63709953762987</v>
      </c>
      <c r="H5170" s="9">
        <f>Parametri!$M$4-10*LOG10(Parametri!$L$5/1000)-20*LOG10(A5170/1000000)</f>
        <v>26.069459621385892</v>
      </c>
      <c r="I5170" s="9">
        <f t="shared" si="644"/>
        <v>-222.70655915901577</v>
      </c>
      <c r="J5170" s="10">
        <f t="shared" si="645"/>
        <v>5.3622132825888261E-23</v>
      </c>
      <c r="K5170" s="14">
        <f>$D$6+'ADSL PSD'!$J5170*Parametri!$L$6+'17a PSD'!$J5170*Parametri!$L$7+'35b PSD'!$J5170*Parametri!$L$8</f>
        <v>1.7168371730124883E-10</v>
      </c>
      <c r="L5170" s="9">
        <f t="shared" si="646"/>
        <v>-97.652708919185343</v>
      </c>
      <c r="M5170" s="9">
        <f t="shared" si="647"/>
        <v>-98.984390618444522</v>
      </c>
      <c r="N5170" s="10">
        <f>HLOOKUP(M5170,Menu!$C$8:$AB$9,2,TRUE)</f>
        <v>0</v>
      </c>
    </row>
    <row r="5171" spans="1:14" x14ac:dyDescent="0.25">
      <c r="A5171" s="2">
        <v>22239562.5</v>
      </c>
      <c r="B5171" s="2">
        <v>-160</v>
      </c>
      <c r="C5171" s="9">
        <f t="shared" si="641"/>
        <v>-163.5</v>
      </c>
      <c r="D5171" s="9">
        <f t="shared" si="642"/>
        <v>-127.15270891918669</v>
      </c>
      <c r="E5171" s="9">
        <f t="shared" si="643"/>
        <v>1.9263229911510223E-13</v>
      </c>
      <c r="F5171" s="9">
        <f>Parametri!$E$4*(A5171/$D$9)^Parametri!$F$8</f>
        <v>69.491128498761412</v>
      </c>
      <c r="G5171" s="9">
        <f t="shared" si="640"/>
        <v>-196.64383741794811</v>
      </c>
      <c r="H5171" s="9">
        <f>Parametri!$M$4-10*LOG10(Parametri!$L$5/1000)-20*LOG10(A5171/1000000)</f>
        <v>26.067775166878903</v>
      </c>
      <c r="I5171" s="9">
        <f t="shared" si="644"/>
        <v>-222.71161258482701</v>
      </c>
      <c r="J5171" s="10">
        <f t="shared" si="645"/>
        <v>5.35597747049051E-23</v>
      </c>
      <c r="K5171" s="14">
        <f>$D$6+'ADSL PSD'!$J5171*Parametri!$L$6+'17a PSD'!$J5171*Parametri!$L$7+'35b PSD'!$J5171*Parametri!$L$8</f>
        <v>1.7168371730124878E-10</v>
      </c>
      <c r="L5171" s="9">
        <f t="shared" si="646"/>
        <v>-97.652708919185343</v>
      </c>
      <c r="M5171" s="9">
        <f t="shared" si="647"/>
        <v>-98.991128498762762</v>
      </c>
      <c r="N5171" s="10">
        <f>HLOOKUP(M5171,Menu!$C$8:$AB$9,2,TRUE)</f>
        <v>0</v>
      </c>
    </row>
    <row r="5172" spans="1:14" x14ac:dyDescent="0.25">
      <c r="A5172" s="2">
        <v>22243875</v>
      </c>
      <c r="B5172" s="2">
        <v>-160</v>
      </c>
      <c r="C5172" s="9">
        <f t="shared" si="641"/>
        <v>-163.5</v>
      </c>
      <c r="D5172" s="9">
        <f t="shared" si="642"/>
        <v>-127.15270891918669</v>
      </c>
      <c r="E5172" s="9">
        <f t="shared" si="643"/>
        <v>1.9263229911510223E-13</v>
      </c>
      <c r="F5172" s="9">
        <f>Parametri!$E$4*(A5172/$D$9)^Parametri!$F$8</f>
        <v>69.497865725836107</v>
      </c>
      <c r="G5172" s="9">
        <f t="shared" si="640"/>
        <v>-196.6505746450228</v>
      </c>
      <c r="H5172" s="9">
        <f>Parametri!$M$4-10*LOG10(Parametri!$L$5/1000)-20*LOG10(A5172/1000000)</f>
        <v>26.066091038974829</v>
      </c>
      <c r="I5172" s="9">
        <f t="shared" si="644"/>
        <v>-222.71666568399763</v>
      </c>
      <c r="J5172" s="10">
        <f t="shared" si="645"/>
        <v>5.3497493124917889E-23</v>
      </c>
      <c r="K5172" s="14">
        <f>$D$6+'ADSL PSD'!$J5172*Parametri!$L$6+'17a PSD'!$J5172*Parametri!$L$7+'35b PSD'!$J5172*Parametri!$L$8</f>
        <v>1.7168371730124873E-10</v>
      </c>
      <c r="L5172" s="9">
        <f t="shared" si="646"/>
        <v>-97.652708919185343</v>
      </c>
      <c r="M5172" s="9">
        <f t="shared" si="647"/>
        <v>-98.997865725837457</v>
      </c>
      <c r="N5172" s="10">
        <f>HLOOKUP(M5172,Menu!$C$8:$AB$9,2,TRUE)</f>
        <v>0</v>
      </c>
    </row>
    <row r="5173" spans="1:14" x14ac:dyDescent="0.25">
      <c r="A5173" s="2">
        <v>22248187.5</v>
      </c>
      <c r="B5173" s="2">
        <v>-160</v>
      </c>
      <c r="C5173" s="9">
        <f t="shared" si="641"/>
        <v>-163.5</v>
      </c>
      <c r="D5173" s="9">
        <f t="shared" si="642"/>
        <v>-127.15270891918669</v>
      </c>
      <c r="E5173" s="9">
        <f t="shared" si="643"/>
        <v>1.9263229911510223E-13</v>
      </c>
      <c r="F5173" s="9">
        <f>Parametri!$E$4*(A5173/$D$9)^Parametri!$F$8</f>
        <v>69.504602299857254</v>
      </c>
      <c r="G5173" s="9">
        <f t="shared" si="640"/>
        <v>-196.65731121904395</v>
      </c>
      <c r="H5173" s="9">
        <f>Parametri!$M$4-10*LOG10(Parametri!$L$5/1000)-20*LOG10(A5173/1000000)</f>
        <v>26.064407237547034</v>
      </c>
      <c r="I5173" s="9">
        <f t="shared" si="644"/>
        <v>-222.72171845659099</v>
      </c>
      <c r="J5173" s="10">
        <f t="shared" si="645"/>
        <v>5.3435287986780014E-23</v>
      </c>
      <c r="K5173" s="14">
        <f>$D$6+'ADSL PSD'!$J5173*Parametri!$L$6+'17a PSD'!$J5173*Parametri!$L$7+'35b PSD'!$J5173*Parametri!$L$8</f>
        <v>1.7168371730124865E-10</v>
      </c>
      <c r="L5173" s="9">
        <f t="shared" si="646"/>
        <v>-97.652708919185343</v>
      </c>
      <c r="M5173" s="9">
        <f t="shared" si="647"/>
        <v>-99.004602299858604</v>
      </c>
      <c r="N5173" s="10">
        <f>HLOOKUP(M5173,Menu!$C$8:$AB$9,2,TRUE)</f>
        <v>0</v>
      </c>
    </row>
    <row r="5174" spans="1:14" x14ac:dyDescent="0.25">
      <c r="A5174" s="2">
        <v>22252500</v>
      </c>
      <c r="B5174" s="2">
        <v>-160</v>
      </c>
      <c r="C5174" s="9">
        <f t="shared" si="641"/>
        <v>-163.5</v>
      </c>
      <c r="D5174" s="9">
        <f t="shared" si="642"/>
        <v>-127.15270891918669</v>
      </c>
      <c r="E5174" s="9">
        <f t="shared" si="643"/>
        <v>1.9263229911510223E-13</v>
      </c>
      <c r="F5174" s="9">
        <f>Parametri!$E$4*(A5174/$D$9)^Parametri!$F$8</f>
        <v>69.511338221014682</v>
      </c>
      <c r="G5174" s="9">
        <f t="shared" si="640"/>
        <v>-196.66404714020138</v>
      </c>
      <c r="H5174" s="9">
        <f>Parametri!$M$4-10*LOG10(Parametri!$L$5/1000)-20*LOG10(A5174/1000000)</f>
        <v>26.062723762468973</v>
      </c>
      <c r="I5174" s="9">
        <f t="shared" si="644"/>
        <v>-222.72677090267035</v>
      </c>
      <c r="J5174" s="10">
        <f t="shared" si="645"/>
        <v>5.3373159191479704E-23</v>
      </c>
      <c r="K5174" s="14">
        <f>$D$6+'ADSL PSD'!$J5174*Parametri!$L$6+'17a PSD'!$J5174*Parametri!$L$7+'35b PSD'!$J5174*Parametri!$L$8</f>
        <v>1.716837173012486E-10</v>
      </c>
      <c r="L5174" s="9">
        <f t="shared" si="646"/>
        <v>-97.652708919185358</v>
      </c>
      <c r="M5174" s="9">
        <f t="shared" si="647"/>
        <v>-99.011338221016018</v>
      </c>
      <c r="N5174" s="10">
        <f>HLOOKUP(M5174,Menu!$C$8:$AB$9,2,TRUE)</f>
        <v>0</v>
      </c>
    </row>
    <row r="5175" spans="1:14" x14ac:dyDescent="0.25">
      <c r="A5175" s="2">
        <v>22256812.5</v>
      </c>
      <c r="B5175" s="2">
        <v>-160</v>
      </c>
      <c r="C5175" s="9">
        <f t="shared" si="641"/>
        <v>-163.5</v>
      </c>
      <c r="D5175" s="9">
        <f t="shared" si="642"/>
        <v>-127.15270891918669</v>
      </c>
      <c r="E5175" s="9">
        <f t="shared" si="643"/>
        <v>1.9263229911510223E-13</v>
      </c>
      <c r="F5175" s="9">
        <f>Parametri!$E$4*(A5175/$D$9)^Parametri!$F$8</f>
        <v>69.518073489498207</v>
      </c>
      <c r="G5175" s="9">
        <f t="shared" si="640"/>
        <v>-196.67078240868489</v>
      </c>
      <c r="H5175" s="9">
        <f>Parametri!$M$4-10*LOG10(Parametri!$L$5/1000)-20*LOG10(A5175/1000000)</f>
        <v>26.061040613614168</v>
      </c>
      <c r="I5175" s="9">
        <f t="shared" si="644"/>
        <v>-222.73182302229907</v>
      </c>
      <c r="J5175" s="10">
        <f t="shared" si="645"/>
        <v>5.3311106640139464E-23</v>
      </c>
      <c r="K5175" s="14">
        <f>$D$6+'ADSL PSD'!$J5175*Parametri!$L$6+'17a PSD'!$J5175*Parametri!$L$7+'35b PSD'!$J5175*Parametri!$L$8</f>
        <v>1.7168371730124852E-10</v>
      </c>
      <c r="L5175" s="9">
        <f t="shared" si="646"/>
        <v>-97.652708919185358</v>
      </c>
      <c r="M5175" s="9">
        <f t="shared" si="647"/>
        <v>-99.018073489499528</v>
      </c>
      <c r="N5175" s="10">
        <f>HLOOKUP(M5175,Menu!$C$8:$AB$9,2,TRUE)</f>
        <v>0</v>
      </c>
    </row>
    <row r="5176" spans="1:14" x14ac:dyDescent="0.25">
      <c r="A5176" s="2">
        <v>22261125</v>
      </c>
      <c r="B5176" s="2">
        <v>-160</v>
      </c>
      <c r="C5176" s="9">
        <f t="shared" si="641"/>
        <v>-163.5</v>
      </c>
      <c r="D5176" s="9">
        <f t="shared" si="642"/>
        <v>-127.15270891918669</v>
      </c>
      <c r="E5176" s="9">
        <f t="shared" si="643"/>
        <v>1.9263229911510223E-13</v>
      </c>
      <c r="F5176" s="9">
        <f>Parametri!$E$4*(A5176/$D$9)^Parametri!$F$8</f>
        <v>69.524808105497485</v>
      </c>
      <c r="G5176" s="9">
        <f t="shared" si="640"/>
        <v>-196.67751702468416</v>
      </c>
      <c r="H5176" s="9">
        <f>Parametri!$M$4-10*LOG10(Parametri!$L$5/1000)-20*LOG10(A5176/1000000)</f>
        <v>26.0593577908562</v>
      </c>
      <c r="I5176" s="9">
        <f t="shared" si="644"/>
        <v>-222.73687481554038</v>
      </c>
      <c r="J5176" s="10">
        <f t="shared" si="645"/>
        <v>5.3249130234018215E-23</v>
      </c>
      <c r="K5176" s="14">
        <f>$D$6+'ADSL PSD'!$J5176*Parametri!$L$6+'17a PSD'!$J5176*Parametri!$L$7+'35b PSD'!$J5176*Parametri!$L$8</f>
        <v>1.7168371730124847E-10</v>
      </c>
      <c r="L5176" s="9">
        <f t="shared" si="646"/>
        <v>-97.652708919185358</v>
      </c>
      <c r="M5176" s="9">
        <f t="shared" si="647"/>
        <v>-99.024808105498806</v>
      </c>
      <c r="N5176" s="10">
        <f>HLOOKUP(M5176,Menu!$C$8:$AB$9,2,TRUE)</f>
        <v>0</v>
      </c>
    </row>
    <row r="5177" spans="1:14" x14ac:dyDescent="0.25">
      <c r="A5177" s="2">
        <v>22265437.5</v>
      </c>
      <c r="B5177" s="2">
        <v>-160</v>
      </c>
      <c r="C5177" s="9">
        <f t="shared" si="641"/>
        <v>-163.5</v>
      </c>
      <c r="D5177" s="9">
        <f t="shared" si="642"/>
        <v>-127.15270891918669</v>
      </c>
      <c r="E5177" s="9">
        <f t="shared" si="643"/>
        <v>1.9263229911510223E-13</v>
      </c>
      <c r="F5177" s="9">
        <f>Parametri!$E$4*(A5177/$D$9)^Parametri!$F$8</f>
        <v>69.531542069202132</v>
      </c>
      <c r="G5177" s="9">
        <f t="shared" si="640"/>
        <v>-196.68425098838884</v>
      </c>
      <c r="H5177" s="9">
        <f>Parametri!$M$4-10*LOG10(Parametri!$L$5/1000)-20*LOG10(A5177/1000000)</f>
        <v>26.057675294068751</v>
      </c>
      <c r="I5177" s="9">
        <f t="shared" si="644"/>
        <v>-222.7419262824576</v>
      </c>
      <c r="J5177" s="10">
        <f t="shared" si="645"/>
        <v>5.3187229874507967E-23</v>
      </c>
      <c r="K5177" s="14">
        <f>$D$6+'ADSL PSD'!$J5177*Parametri!$L$6+'17a PSD'!$J5177*Parametri!$L$7+'35b PSD'!$J5177*Parametri!$L$8</f>
        <v>1.7168371730124841E-10</v>
      </c>
      <c r="L5177" s="9">
        <f t="shared" si="646"/>
        <v>-97.652708919185358</v>
      </c>
      <c r="M5177" s="9">
        <f t="shared" si="647"/>
        <v>-99.031542069203482</v>
      </c>
      <c r="N5177" s="10">
        <f>HLOOKUP(M5177,Menu!$C$8:$AB$9,2,TRUE)</f>
        <v>0</v>
      </c>
    </row>
    <row r="5178" spans="1:14" x14ac:dyDescent="0.25">
      <c r="A5178" s="2">
        <v>22269750</v>
      </c>
      <c r="B5178" s="2">
        <v>-160</v>
      </c>
      <c r="C5178" s="9">
        <f t="shared" si="641"/>
        <v>-163.5</v>
      </c>
      <c r="D5178" s="9">
        <f t="shared" si="642"/>
        <v>-127.15270891918669</v>
      </c>
      <c r="E5178" s="9">
        <f t="shared" si="643"/>
        <v>1.9263229911510223E-13</v>
      </c>
      <c r="F5178" s="9">
        <f>Parametri!$E$4*(A5178/$D$9)^Parametri!$F$8</f>
        <v>69.538275380801622</v>
      </c>
      <c r="G5178" s="9">
        <f t="shared" si="640"/>
        <v>-196.69098429998832</v>
      </c>
      <c r="H5178" s="9">
        <f>Parametri!$M$4-10*LOG10(Parametri!$L$5/1000)-20*LOG10(A5178/1000000)</f>
        <v>26.055993123125546</v>
      </c>
      <c r="I5178" s="9">
        <f t="shared" si="644"/>
        <v>-222.74697742311386</v>
      </c>
      <c r="J5178" s="10">
        <f t="shared" si="645"/>
        <v>5.3125405463138642E-23</v>
      </c>
      <c r="K5178" s="14">
        <f>$D$6+'ADSL PSD'!$J5178*Parametri!$L$6+'17a PSD'!$J5178*Parametri!$L$7+'35b PSD'!$J5178*Parametri!$L$8</f>
        <v>1.7168371730124834E-10</v>
      </c>
      <c r="L5178" s="9">
        <f t="shared" si="646"/>
        <v>-97.652708919185358</v>
      </c>
      <c r="M5178" s="9">
        <f t="shared" si="647"/>
        <v>-99.038275380802958</v>
      </c>
      <c r="N5178" s="10">
        <f>HLOOKUP(M5178,Menu!$C$8:$AB$9,2,TRUE)</f>
        <v>0</v>
      </c>
    </row>
    <row r="5179" spans="1:14" x14ac:dyDescent="0.25">
      <c r="A5179" s="2">
        <v>22274062.5</v>
      </c>
      <c r="B5179" s="2">
        <v>-160</v>
      </c>
      <c r="C5179" s="9">
        <f t="shared" si="641"/>
        <v>-163.5</v>
      </c>
      <c r="D5179" s="9">
        <f t="shared" si="642"/>
        <v>-127.15270891918669</v>
      </c>
      <c r="E5179" s="9">
        <f t="shared" si="643"/>
        <v>1.9263229911510223E-13</v>
      </c>
      <c r="F5179" s="9">
        <f>Parametri!$E$4*(A5179/$D$9)^Parametri!$F$8</f>
        <v>69.545008040485385</v>
      </c>
      <c r="G5179" s="9">
        <f t="shared" si="640"/>
        <v>-196.69771695967208</v>
      </c>
      <c r="H5179" s="9">
        <f>Parametri!$M$4-10*LOG10(Parametri!$L$5/1000)-20*LOG10(A5179/1000000)</f>
        <v>26.054311277900414</v>
      </c>
      <c r="I5179" s="9">
        <f t="shared" si="644"/>
        <v>-222.75202823757249</v>
      </c>
      <c r="J5179" s="10">
        <f t="shared" si="645"/>
        <v>5.3063656901571025E-23</v>
      </c>
      <c r="K5179" s="14">
        <f>$D$6+'ADSL PSD'!$J5179*Parametri!$L$6+'17a PSD'!$J5179*Parametri!$L$7+'35b PSD'!$J5179*Parametri!$L$8</f>
        <v>1.7168371730124829E-10</v>
      </c>
      <c r="L5179" s="9">
        <f t="shared" si="646"/>
        <v>-97.652708919185358</v>
      </c>
      <c r="M5179" s="9">
        <f t="shared" si="647"/>
        <v>-99.045008040486721</v>
      </c>
      <c r="N5179" s="10">
        <f>HLOOKUP(M5179,Menu!$C$8:$AB$9,2,TRUE)</f>
        <v>0</v>
      </c>
    </row>
    <row r="5180" spans="1:14" x14ac:dyDescent="0.25">
      <c r="A5180" s="2">
        <v>22278375</v>
      </c>
      <c r="B5180" s="2">
        <v>-160</v>
      </c>
      <c r="C5180" s="9">
        <f t="shared" si="641"/>
        <v>-163.5</v>
      </c>
      <c r="D5180" s="9">
        <f t="shared" si="642"/>
        <v>-127.15270891918669</v>
      </c>
      <c r="E5180" s="9">
        <f t="shared" si="643"/>
        <v>1.9263229911510223E-13</v>
      </c>
      <c r="F5180" s="9">
        <f>Parametri!$E$4*(A5180/$D$9)^Parametri!$F$8</f>
        <v>69.551740048442738</v>
      </c>
      <c r="G5180" s="9">
        <f t="shared" si="640"/>
        <v>-196.70444896762945</v>
      </c>
      <c r="H5180" s="9">
        <f>Parametri!$M$4-10*LOG10(Parametri!$L$5/1000)-20*LOG10(A5180/1000000)</f>
        <v>26.05262975826723</v>
      </c>
      <c r="I5180" s="9">
        <f t="shared" si="644"/>
        <v>-222.75707872589669</v>
      </c>
      <c r="J5180" s="10">
        <f t="shared" si="645"/>
        <v>5.3001984091601109E-23</v>
      </c>
      <c r="K5180" s="14">
        <f>$D$6+'ADSL PSD'!$J5180*Parametri!$L$6+'17a PSD'!$J5180*Parametri!$L$7+'35b PSD'!$J5180*Parametri!$L$8</f>
        <v>1.7168371730124821E-10</v>
      </c>
      <c r="L5180" s="9">
        <f t="shared" si="646"/>
        <v>-97.652708919185358</v>
      </c>
      <c r="M5180" s="9">
        <f t="shared" si="647"/>
        <v>-99.051740048444088</v>
      </c>
      <c r="N5180" s="10">
        <f>HLOOKUP(M5180,Menu!$C$8:$AB$9,2,TRUE)</f>
        <v>0</v>
      </c>
    </row>
    <row r="5181" spans="1:14" x14ac:dyDescent="0.25">
      <c r="A5181" s="2">
        <v>22282687.5</v>
      </c>
      <c r="B5181" s="2">
        <v>-160</v>
      </c>
      <c r="C5181" s="9">
        <f t="shared" si="641"/>
        <v>-163.5</v>
      </c>
      <c r="D5181" s="9">
        <f t="shared" si="642"/>
        <v>-127.15270891918669</v>
      </c>
      <c r="E5181" s="9">
        <f t="shared" si="643"/>
        <v>1.9263229911510223E-13</v>
      </c>
      <c r="F5181" s="9">
        <f>Parametri!$E$4*(A5181/$D$9)^Parametri!$F$8</f>
        <v>69.5584714048629</v>
      </c>
      <c r="G5181" s="9">
        <f t="shared" si="640"/>
        <v>-196.71118032404959</v>
      </c>
      <c r="H5181" s="9">
        <f>Parametri!$M$4-10*LOG10(Parametri!$L$5/1000)-20*LOG10(A5181/1000000)</f>
        <v>26.050948564099965</v>
      </c>
      <c r="I5181" s="9">
        <f t="shared" si="644"/>
        <v>-222.76212888814956</v>
      </c>
      <c r="J5181" s="10">
        <f t="shared" si="645"/>
        <v>5.2940386935161822E-23</v>
      </c>
      <c r="K5181" s="14">
        <f>$D$6+'ADSL PSD'!$J5181*Parametri!$L$6+'17a PSD'!$J5181*Parametri!$L$7+'35b PSD'!$J5181*Parametri!$L$8</f>
        <v>1.7168371730124816E-10</v>
      </c>
      <c r="L5181" s="9">
        <f t="shared" si="646"/>
        <v>-97.652708919185358</v>
      </c>
      <c r="M5181" s="9">
        <f t="shared" si="647"/>
        <v>-99.058471404864235</v>
      </c>
      <c r="N5181" s="10">
        <f>HLOOKUP(M5181,Menu!$C$8:$AB$9,2,TRUE)</f>
        <v>0</v>
      </c>
    </row>
    <row r="5182" spans="1:14" x14ac:dyDescent="0.25">
      <c r="A5182" s="2">
        <v>22287000</v>
      </c>
      <c r="B5182" s="2">
        <v>-160</v>
      </c>
      <c r="C5182" s="9">
        <f t="shared" si="641"/>
        <v>-163.5</v>
      </c>
      <c r="D5182" s="9">
        <f t="shared" si="642"/>
        <v>-127.15270891918669</v>
      </c>
      <c r="E5182" s="9">
        <f t="shared" si="643"/>
        <v>1.9263229911510223E-13</v>
      </c>
      <c r="F5182" s="9">
        <f>Parametri!$E$4*(A5182/$D$9)^Parametri!$F$8</f>
        <v>69.565202109935001</v>
      </c>
      <c r="G5182" s="9">
        <f t="shared" si="640"/>
        <v>-196.71791102912169</v>
      </c>
      <c r="H5182" s="9">
        <f>Parametri!$M$4-10*LOG10(Parametri!$L$5/1000)-20*LOG10(A5182/1000000)</f>
        <v>26.049267695272647</v>
      </c>
      <c r="I5182" s="9">
        <f t="shared" si="644"/>
        <v>-222.76717872439434</v>
      </c>
      <c r="J5182" s="10">
        <f t="shared" si="645"/>
        <v>5.2878865334316716E-23</v>
      </c>
      <c r="K5182" s="14">
        <f>$D$6+'ADSL PSD'!$J5182*Parametri!$L$6+'17a PSD'!$J5182*Parametri!$L$7+'35b PSD'!$J5182*Parametri!$L$8</f>
        <v>1.716837173012481E-10</v>
      </c>
      <c r="L5182" s="9">
        <f t="shared" si="646"/>
        <v>-97.652708919185358</v>
      </c>
      <c r="M5182" s="9">
        <f t="shared" si="647"/>
        <v>-99.065202109936337</v>
      </c>
      <c r="N5182" s="10">
        <f>HLOOKUP(M5182,Menu!$C$8:$AB$9,2,TRUE)</f>
        <v>0</v>
      </c>
    </row>
    <row r="5183" spans="1:14" x14ac:dyDescent="0.25">
      <c r="A5183" s="2">
        <v>22291312.5</v>
      </c>
      <c r="B5183" s="2">
        <v>-160</v>
      </c>
      <c r="C5183" s="9">
        <f t="shared" si="641"/>
        <v>-163.5</v>
      </c>
      <c r="D5183" s="9">
        <f t="shared" si="642"/>
        <v>-127.15270891918669</v>
      </c>
      <c r="E5183" s="9">
        <f t="shared" si="643"/>
        <v>1.9263229911510223E-13</v>
      </c>
      <c r="F5183" s="9">
        <f>Parametri!$E$4*(A5183/$D$9)^Parametri!$F$8</f>
        <v>69.571932163848103</v>
      </c>
      <c r="G5183" s="9">
        <f t="shared" si="640"/>
        <v>-196.72464108303478</v>
      </c>
      <c r="H5183" s="9">
        <f>Parametri!$M$4-10*LOG10(Parametri!$L$5/1000)-20*LOG10(A5183/1000000)</f>
        <v>26.047587151659386</v>
      </c>
      <c r="I5183" s="9">
        <f t="shared" si="644"/>
        <v>-222.77222823469418</v>
      </c>
      <c r="J5183" s="10">
        <f t="shared" si="645"/>
        <v>5.2817419191263638E-23</v>
      </c>
      <c r="K5183" s="14">
        <f>$D$6+'ADSL PSD'!$J5183*Parametri!$L$6+'17a PSD'!$J5183*Parametri!$L$7+'35b PSD'!$J5183*Parametri!$L$8</f>
        <v>1.7168371730124803E-10</v>
      </c>
      <c r="L5183" s="9">
        <f t="shared" si="646"/>
        <v>-97.652708919185358</v>
      </c>
      <c r="M5183" s="9">
        <f t="shared" si="647"/>
        <v>-99.071932163849425</v>
      </c>
      <c r="N5183" s="10">
        <f>HLOOKUP(M5183,Menu!$C$8:$AB$9,2,TRUE)</f>
        <v>0</v>
      </c>
    </row>
    <row r="5184" spans="1:14" x14ac:dyDescent="0.25">
      <c r="A5184" s="2">
        <v>22295625</v>
      </c>
      <c r="B5184" s="2">
        <v>-160</v>
      </c>
      <c r="C5184" s="9">
        <f t="shared" si="641"/>
        <v>-163.5</v>
      </c>
      <c r="D5184" s="9">
        <f t="shared" si="642"/>
        <v>-127.15270891918669</v>
      </c>
      <c r="E5184" s="9">
        <f t="shared" si="643"/>
        <v>1.9263229911510223E-13</v>
      </c>
      <c r="F5184" s="9">
        <f>Parametri!$E$4*(A5184/$D$9)^Parametri!$F$8</f>
        <v>69.578661566791141</v>
      </c>
      <c r="G5184" s="9">
        <f t="shared" si="640"/>
        <v>-196.73137048597783</v>
      </c>
      <c r="H5184" s="9">
        <f>Parametri!$M$4-10*LOG10(Parametri!$L$5/1000)-20*LOG10(A5184/1000000)</f>
        <v>26.045906933134351</v>
      </c>
      <c r="I5184" s="9">
        <f t="shared" si="644"/>
        <v>-222.77727741911218</v>
      </c>
      <c r="J5184" s="10">
        <f t="shared" si="645"/>
        <v>5.2756048408336017E-23</v>
      </c>
      <c r="K5184" s="14">
        <f>$D$6+'ADSL PSD'!$J5184*Parametri!$L$6+'17a PSD'!$J5184*Parametri!$L$7+'35b PSD'!$J5184*Parametri!$L$8</f>
        <v>1.7168371730124798E-10</v>
      </c>
      <c r="L5184" s="9">
        <f t="shared" si="646"/>
        <v>-97.652708919185358</v>
      </c>
      <c r="M5184" s="9">
        <f t="shared" si="647"/>
        <v>-99.078661566792476</v>
      </c>
      <c r="N5184" s="10">
        <f>HLOOKUP(M5184,Menu!$C$8:$AB$9,2,TRUE)</f>
        <v>0</v>
      </c>
    </row>
    <row r="5185" spans="1:14" x14ac:dyDescent="0.25">
      <c r="A5185" s="2">
        <v>22299937.5</v>
      </c>
      <c r="B5185" s="2">
        <v>-160</v>
      </c>
      <c r="C5185" s="9">
        <f t="shared" si="641"/>
        <v>-163.5</v>
      </c>
      <c r="D5185" s="9">
        <f t="shared" si="642"/>
        <v>-127.15270891918669</v>
      </c>
      <c r="E5185" s="9">
        <f t="shared" si="643"/>
        <v>1.9263229911510223E-13</v>
      </c>
      <c r="F5185" s="9">
        <f>Parametri!$E$4*(A5185/$D$9)^Parametri!$F$8</f>
        <v>69.585390318952975</v>
      </c>
      <c r="G5185" s="9">
        <f t="shared" si="640"/>
        <v>-196.73809923813968</v>
      </c>
      <c r="H5185" s="9">
        <f>Parametri!$M$4-10*LOG10(Parametri!$L$5/1000)-20*LOG10(A5185/1000000)</f>
        <v>26.044227039571805</v>
      </c>
      <c r="I5185" s="9">
        <f t="shared" si="644"/>
        <v>-222.78232627771149</v>
      </c>
      <c r="J5185" s="10">
        <f t="shared" si="645"/>
        <v>5.2694752887997338E-23</v>
      </c>
      <c r="K5185" s="14">
        <f>$D$6+'ADSL PSD'!$J5185*Parametri!$L$6+'17a PSD'!$J5185*Parametri!$L$7+'35b PSD'!$J5185*Parametri!$L$8</f>
        <v>1.7168371730124792E-10</v>
      </c>
      <c r="L5185" s="9">
        <f t="shared" si="646"/>
        <v>-97.652708919185358</v>
      </c>
      <c r="M5185" s="9">
        <f t="shared" si="647"/>
        <v>-99.085390318954325</v>
      </c>
      <c r="N5185" s="10">
        <f>HLOOKUP(M5185,Menu!$C$8:$AB$9,2,TRUE)</f>
        <v>0</v>
      </c>
    </row>
    <row r="5186" spans="1:14" x14ac:dyDescent="0.25">
      <c r="A5186" s="2">
        <v>22304250</v>
      </c>
      <c r="B5186" s="2">
        <v>-160</v>
      </c>
      <c r="C5186" s="9">
        <f t="shared" si="641"/>
        <v>-163.5</v>
      </c>
      <c r="D5186" s="9">
        <f t="shared" si="642"/>
        <v>-127.15270891918669</v>
      </c>
      <c r="E5186" s="9">
        <f t="shared" si="643"/>
        <v>1.9263229911510223E-13</v>
      </c>
      <c r="F5186" s="9">
        <f>Parametri!$E$4*(A5186/$D$9)^Parametri!$F$8</f>
        <v>69.592118420522368</v>
      </c>
      <c r="G5186" s="9">
        <f t="shared" si="640"/>
        <v>-196.74482733970905</v>
      </c>
      <c r="H5186" s="9">
        <f>Parametri!$M$4-10*LOG10(Parametri!$L$5/1000)-20*LOG10(A5186/1000000)</f>
        <v>26.04254747084607</v>
      </c>
      <c r="I5186" s="9">
        <f t="shared" si="644"/>
        <v>-222.78737481055512</v>
      </c>
      <c r="J5186" s="10">
        <f t="shared" si="645"/>
        <v>5.2633532532848574E-23</v>
      </c>
      <c r="K5186" s="14">
        <f>$D$6+'ADSL PSD'!$J5186*Parametri!$L$6+'17a PSD'!$J5186*Parametri!$L$7+'35b PSD'!$J5186*Parametri!$L$8</f>
        <v>1.7168371730124785E-10</v>
      </c>
      <c r="L5186" s="9">
        <f t="shared" si="646"/>
        <v>-97.652708919185386</v>
      </c>
      <c r="M5186" s="9">
        <f t="shared" si="647"/>
        <v>-99.092118420523661</v>
      </c>
      <c r="N5186" s="10">
        <f>HLOOKUP(M5186,Menu!$C$8:$AB$9,2,TRUE)</f>
        <v>0</v>
      </c>
    </row>
    <row r="5187" spans="1:14" x14ac:dyDescent="0.25">
      <c r="A5187" s="2">
        <v>22308562.5</v>
      </c>
      <c r="B5187" s="2">
        <v>-160</v>
      </c>
      <c r="C5187" s="9">
        <f t="shared" si="641"/>
        <v>-163.5</v>
      </c>
      <c r="D5187" s="9">
        <f t="shared" si="642"/>
        <v>-127.15270891918669</v>
      </c>
      <c r="E5187" s="9">
        <f t="shared" si="643"/>
        <v>1.9263229911510223E-13</v>
      </c>
      <c r="F5187" s="9">
        <f>Parametri!$E$4*(A5187/$D$9)^Parametri!$F$8</f>
        <v>69.598845871688027</v>
      </c>
      <c r="G5187" s="9">
        <f t="shared" si="640"/>
        <v>-196.75155479087471</v>
      </c>
      <c r="H5187" s="9">
        <f>Parametri!$M$4-10*LOG10(Parametri!$L$5/1000)-20*LOG10(A5187/1000000)</f>
        <v>26.040868226831549</v>
      </c>
      <c r="I5187" s="9">
        <f t="shared" si="644"/>
        <v>-222.79242301770626</v>
      </c>
      <c r="J5187" s="10">
        <f t="shared" si="645"/>
        <v>5.2572387245618148E-23</v>
      </c>
      <c r="K5187" s="14">
        <f>$D$6+'ADSL PSD'!$J5187*Parametri!$L$6+'17a PSD'!$J5187*Parametri!$L$7+'35b PSD'!$J5187*Parametri!$L$8</f>
        <v>1.7168371730124779E-10</v>
      </c>
      <c r="L5187" s="9">
        <f t="shared" si="646"/>
        <v>-97.652708919185386</v>
      </c>
      <c r="M5187" s="9">
        <f t="shared" si="647"/>
        <v>-99.098845871689321</v>
      </c>
      <c r="N5187" s="10">
        <f>HLOOKUP(M5187,Menu!$C$8:$AB$9,2,TRUE)</f>
        <v>0</v>
      </c>
    </row>
    <row r="5188" spans="1:14" x14ac:dyDescent="0.25">
      <c r="A5188" s="2">
        <v>22312875</v>
      </c>
      <c r="B5188" s="2">
        <v>-160</v>
      </c>
      <c r="C5188" s="9">
        <f t="shared" si="641"/>
        <v>-163.5</v>
      </c>
      <c r="D5188" s="9">
        <f t="shared" si="642"/>
        <v>-127.15270891918669</v>
      </c>
      <c r="E5188" s="9">
        <f t="shared" si="643"/>
        <v>1.9263229911510223E-13</v>
      </c>
      <c r="F5188" s="9">
        <f>Parametri!$E$4*(A5188/$D$9)^Parametri!$F$8</f>
        <v>69.605572672638516</v>
      </c>
      <c r="G5188" s="9">
        <f t="shared" si="640"/>
        <v>-196.75828159182521</v>
      </c>
      <c r="H5188" s="9">
        <f>Parametri!$M$4-10*LOG10(Parametri!$L$5/1000)-20*LOG10(A5188/1000000)</f>
        <v>26.039189307402708</v>
      </c>
      <c r="I5188" s="9">
        <f t="shared" si="644"/>
        <v>-222.7974708992279</v>
      </c>
      <c r="J5188" s="10">
        <f t="shared" si="645"/>
        <v>5.2511316929172658E-23</v>
      </c>
      <c r="K5188" s="14">
        <f>$D$6+'ADSL PSD'!$J5188*Parametri!$L$6+'17a PSD'!$J5188*Parametri!$L$7+'35b PSD'!$J5188*Parametri!$L$8</f>
        <v>1.7168371730124772E-10</v>
      </c>
      <c r="L5188" s="9">
        <f t="shared" si="646"/>
        <v>-97.652708919185386</v>
      </c>
      <c r="M5188" s="9">
        <f t="shared" si="647"/>
        <v>-99.105572672639823</v>
      </c>
      <c r="N5188" s="10">
        <f>HLOOKUP(M5188,Menu!$C$8:$AB$9,2,TRUE)</f>
        <v>0</v>
      </c>
    </row>
    <row r="5189" spans="1:14" x14ac:dyDescent="0.25">
      <c r="A5189" s="2">
        <v>22317187.5</v>
      </c>
      <c r="B5189" s="2">
        <v>-160</v>
      </c>
      <c r="C5189" s="9">
        <f t="shared" si="641"/>
        <v>-163.5</v>
      </c>
      <c r="D5189" s="9">
        <f t="shared" si="642"/>
        <v>-127.15270891918669</v>
      </c>
      <c r="E5189" s="9">
        <f t="shared" si="643"/>
        <v>1.9263229911510223E-13</v>
      </c>
      <c r="F5189" s="9">
        <f>Parametri!$E$4*(A5189/$D$9)^Parametri!$F$8</f>
        <v>69.612298823562327</v>
      </c>
      <c r="G5189" s="9">
        <f t="shared" si="640"/>
        <v>-196.76500774274902</v>
      </c>
      <c r="H5189" s="9">
        <f>Parametri!$M$4-10*LOG10(Parametri!$L$5/1000)-20*LOG10(A5189/1000000)</f>
        <v>26.037510712434091</v>
      </c>
      <c r="I5189" s="9">
        <f t="shared" si="644"/>
        <v>-222.8025184551831</v>
      </c>
      <c r="J5189" s="10">
        <f t="shared" si="645"/>
        <v>5.2450321486507331E-23</v>
      </c>
      <c r="K5189" s="14">
        <f>$D$6+'ADSL PSD'!$J5189*Parametri!$L$6+'17a PSD'!$J5189*Parametri!$L$7+'35b PSD'!$J5189*Parametri!$L$8</f>
        <v>1.7168371730124767E-10</v>
      </c>
      <c r="L5189" s="9">
        <f t="shared" si="646"/>
        <v>-97.652708919185386</v>
      </c>
      <c r="M5189" s="9">
        <f t="shared" si="647"/>
        <v>-99.112298823563634</v>
      </c>
      <c r="N5189" s="10">
        <f>HLOOKUP(M5189,Menu!$C$8:$AB$9,2,TRUE)</f>
        <v>0</v>
      </c>
    </row>
    <row r="5190" spans="1:14" x14ac:dyDescent="0.25">
      <c r="A5190" s="2">
        <v>22321500</v>
      </c>
      <c r="B5190" s="2">
        <v>-160</v>
      </c>
      <c r="C5190" s="9">
        <f t="shared" si="641"/>
        <v>-163.5</v>
      </c>
      <c r="D5190" s="9">
        <f t="shared" si="642"/>
        <v>-127.15270891918669</v>
      </c>
      <c r="E5190" s="9">
        <f t="shared" si="643"/>
        <v>1.9263229911510223E-13</v>
      </c>
      <c r="F5190" s="9">
        <f>Parametri!$E$4*(A5190/$D$9)^Parametri!$F$8</f>
        <v>69.619024324647881</v>
      </c>
      <c r="G5190" s="9">
        <f t="shared" si="640"/>
        <v>-196.77173324383457</v>
      </c>
      <c r="H5190" s="9">
        <f>Parametri!$M$4-10*LOG10(Parametri!$L$5/1000)-20*LOG10(A5190/1000000)</f>
        <v>26.035832441800324</v>
      </c>
      <c r="I5190" s="9">
        <f t="shared" si="644"/>
        <v>-222.8075656856349</v>
      </c>
      <c r="J5190" s="10">
        <f t="shared" si="645"/>
        <v>5.238940082075178E-23</v>
      </c>
      <c r="K5190" s="14">
        <f>$D$6+'ADSL PSD'!$J5190*Parametri!$L$6+'17a PSD'!$J5190*Parametri!$L$7+'35b PSD'!$J5190*Parametri!$L$8</f>
        <v>1.7168371730124761E-10</v>
      </c>
      <c r="L5190" s="9">
        <f t="shared" si="646"/>
        <v>-97.652708919185386</v>
      </c>
      <c r="M5190" s="9">
        <f t="shared" si="647"/>
        <v>-99.119024324649189</v>
      </c>
      <c r="N5190" s="10">
        <f>HLOOKUP(M5190,Menu!$C$8:$AB$9,2,TRUE)</f>
        <v>0</v>
      </c>
    </row>
    <row r="5191" spans="1:14" x14ac:dyDescent="0.25">
      <c r="A5191" s="2">
        <v>22325812.5</v>
      </c>
      <c r="B5191" s="2">
        <v>-160</v>
      </c>
      <c r="C5191" s="9">
        <f t="shared" si="641"/>
        <v>-163.5</v>
      </c>
      <c r="D5191" s="9">
        <f t="shared" si="642"/>
        <v>-127.15270891918669</v>
      </c>
      <c r="E5191" s="9">
        <f t="shared" si="643"/>
        <v>1.9263229911510223E-13</v>
      </c>
      <c r="F5191" s="9">
        <f>Parametri!$E$4*(A5191/$D$9)^Parametri!$F$8</f>
        <v>69.625749176083488</v>
      </c>
      <c r="G5191" s="9">
        <f t="shared" si="640"/>
        <v>-196.7784580952702</v>
      </c>
      <c r="H5191" s="9">
        <f>Parametri!$M$4-10*LOG10(Parametri!$L$5/1000)-20*LOG10(A5191/1000000)</f>
        <v>26.034154495376079</v>
      </c>
      <c r="I5191" s="9">
        <f t="shared" si="644"/>
        <v>-222.81261259064627</v>
      </c>
      <c r="J5191" s="10">
        <f t="shared" si="645"/>
        <v>5.2328554835167577E-23</v>
      </c>
      <c r="K5191" s="14">
        <f>$D$6+'ADSL PSD'!$J5191*Parametri!$L$6+'17a PSD'!$J5191*Parametri!$L$7+'35b PSD'!$J5191*Parametri!$L$8</f>
        <v>1.7168371730124754E-10</v>
      </c>
      <c r="L5191" s="9">
        <f t="shared" si="646"/>
        <v>-97.652708919185386</v>
      </c>
      <c r="M5191" s="9">
        <f t="shared" si="647"/>
        <v>-99.12574917608481</v>
      </c>
      <c r="N5191" s="10">
        <f>HLOOKUP(M5191,Menu!$C$8:$AB$9,2,TRUE)</f>
        <v>0</v>
      </c>
    </row>
    <row r="5192" spans="1:14" x14ac:dyDescent="0.25">
      <c r="A5192" s="2">
        <v>22330125</v>
      </c>
      <c r="B5192" s="2">
        <v>-160</v>
      </c>
      <c r="C5192" s="9">
        <f t="shared" si="641"/>
        <v>-163.5</v>
      </c>
      <c r="D5192" s="9">
        <f t="shared" si="642"/>
        <v>-127.15270891918669</v>
      </c>
      <c r="E5192" s="9">
        <f t="shared" si="643"/>
        <v>1.9263229911510223E-13</v>
      </c>
      <c r="F5192" s="9">
        <f>Parametri!$E$4*(A5192/$D$9)^Parametri!$F$8</f>
        <v>69.632473378057355</v>
      </c>
      <c r="G5192" s="9">
        <f t="shared" si="640"/>
        <v>-196.78518229724403</v>
      </c>
      <c r="H5192" s="9">
        <f>Parametri!$M$4-10*LOG10(Parametri!$L$5/1000)-20*LOG10(A5192/1000000)</f>
        <v>26.032476873036138</v>
      </c>
      <c r="I5192" s="9">
        <f t="shared" si="644"/>
        <v>-222.81765917028017</v>
      </c>
      <c r="J5192" s="10">
        <f t="shared" si="645"/>
        <v>5.2267783433148122E-23</v>
      </c>
      <c r="K5192" s="14">
        <f>$D$6+'ADSL PSD'!$J5192*Parametri!$L$6+'17a PSD'!$J5192*Parametri!$L$7+'35b PSD'!$J5192*Parametri!$L$8</f>
        <v>1.7168371730124748E-10</v>
      </c>
      <c r="L5192" s="9">
        <f t="shared" si="646"/>
        <v>-97.652708919185386</v>
      </c>
      <c r="M5192" s="9">
        <f t="shared" si="647"/>
        <v>-99.132473378058648</v>
      </c>
      <c r="N5192" s="10">
        <f>HLOOKUP(M5192,Menu!$C$8:$AB$9,2,TRUE)</f>
        <v>0</v>
      </c>
    </row>
    <row r="5193" spans="1:14" x14ac:dyDescent="0.25">
      <c r="A5193" s="2">
        <v>22334437.5</v>
      </c>
      <c r="B5193" s="2">
        <v>-160</v>
      </c>
      <c r="C5193" s="9">
        <f t="shared" si="641"/>
        <v>-163.5</v>
      </c>
      <c r="D5193" s="9">
        <f t="shared" si="642"/>
        <v>-127.15270891918669</v>
      </c>
      <c r="E5193" s="9">
        <f t="shared" si="643"/>
        <v>1.9263229911510223E-13</v>
      </c>
      <c r="F5193" s="9">
        <f>Parametri!$E$4*(A5193/$D$9)^Parametri!$F$8</f>
        <v>69.63919693075762</v>
      </c>
      <c r="G5193" s="9">
        <f t="shared" si="640"/>
        <v>-196.79190584994433</v>
      </c>
      <c r="H5193" s="9">
        <f>Parametri!$M$4-10*LOG10(Parametri!$L$5/1000)-20*LOG10(A5193/1000000)</f>
        <v>26.030799574655322</v>
      </c>
      <c r="I5193" s="9">
        <f t="shared" si="644"/>
        <v>-222.82270542459966</v>
      </c>
      <c r="J5193" s="10">
        <f t="shared" si="645"/>
        <v>5.2207086518218367E-23</v>
      </c>
      <c r="K5193" s="14">
        <f>$D$6+'ADSL PSD'!$J5193*Parametri!$L$6+'17a PSD'!$J5193*Parametri!$L$7+'35b PSD'!$J5193*Parametri!$L$8</f>
        <v>1.7168371730124743E-10</v>
      </c>
      <c r="L5193" s="9">
        <f t="shared" si="646"/>
        <v>-97.652708919185386</v>
      </c>
      <c r="M5193" s="9">
        <f t="shared" si="647"/>
        <v>-99.139196930758942</v>
      </c>
      <c r="N5193" s="10">
        <f>HLOOKUP(M5193,Menu!$C$8:$AB$9,2,TRUE)</f>
        <v>0</v>
      </c>
    </row>
    <row r="5194" spans="1:14" x14ac:dyDescent="0.25">
      <c r="A5194" s="2">
        <v>22338750</v>
      </c>
      <c r="B5194" s="2">
        <v>-160</v>
      </c>
      <c r="C5194" s="9">
        <f t="shared" si="641"/>
        <v>-163.5</v>
      </c>
      <c r="D5194" s="9">
        <f t="shared" si="642"/>
        <v>-127.15270891918669</v>
      </c>
      <c r="E5194" s="9">
        <f t="shared" si="643"/>
        <v>1.9263229911510223E-13</v>
      </c>
      <c r="F5194" s="9">
        <f>Parametri!$E$4*(A5194/$D$9)^Parametri!$F$8</f>
        <v>69.645919834372336</v>
      </c>
      <c r="G5194" s="9">
        <f t="shared" si="640"/>
        <v>-196.79862875355903</v>
      </c>
      <c r="H5194" s="9">
        <f>Parametri!$M$4-10*LOG10(Parametri!$L$5/1000)-20*LOG10(A5194/1000000)</f>
        <v>26.02912260010854</v>
      </c>
      <c r="I5194" s="9">
        <f t="shared" si="644"/>
        <v>-222.82775135366757</v>
      </c>
      <c r="J5194" s="10">
        <f t="shared" si="645"/>
        <v>5.2146463994035435E-23</v>
      </c>
      <c r="K5194" s="14">
        <f>$D$6+'ADSL PSD'!$J5194*Parametri!$L$6+'17a PSD'!$J5194*Parametri!$L$7+'35b PSD'!$J5194*Parametri!$L$8</f>
        <v>1.7168371730124736E-10</v>
      </c>
      <c r="L5194" s="9">
        <f t="shared" si="646"/>
        <v>-97.652708919185386</v>
      </c>
      <c r="M5194" s="9">
        <f t="shared" si="647"/>
        <v>-99.145919834373643</v>
      </c>
      <c r="N5194" s="10">
        <f>HLOOKUP(M5194,Menu!$C$8:$AB$9,2,TRUE)</f>
        <v>0</v>
      </c>
    </row>
    <row r="5195" spans="1:14" x14ac:dyDescent="0.25">
      <c r="A5195" s="2">
        <v>22343062.5</v>
      </c>
      <c r="B5195" s="2">
        <v>-160</v>
      </c>
      <c r="C5195" s="9">
        <f t="shared" si="641"/>
        <v>-163.5</v>
      </c>
      <c r="D5195" s="9">
        <f t="shared" si="642"/>
        <v>-127.15270891918669</v>
      </c>
      <c r="E5195" s="9">
        <f t="shared" si="643"/>
        <v>1.9263229911510223E-13</v>
      </c>
      <c r="F5195" s="9">
        <f>Parametri!$E$4*(A5195/$D$9)^Parametri!$F$8</f>
        <v>69.65264208908944</v>
      </c>
      <c r="G5195" s="9">
        <f t="shared" si="640"/>
        <v>-196.80535100827615</v>
      </c>
      <c r="H5195" s="9">
        <f>Parametri!$M$4-10*LOG10(Parametri!$L$5/1000)-20*LOG10(A5195/1000000)</f>
        <v>26.027445949270778</v>
      </c>
      <c r="I5195" s="9">
        <f t="shared" si="644"/>
        <v>-222.83279695754692</v>
      </c>
      <c r="J5195" s="10">
        <f t="shared" si="645"/>
        <v>5.2085915764386547E-23</v>
      </c>
      <c r="K5195" s="14">
        <f>$D$6+'ADSL PSD'!$J5195*Parametri!$L$6+'17a PSD'!$J5195*Parametri!$L$7+'35b PSD'!$J5195*Parametri!$L$8</f>
        <v>1.716837173012473E-10</v>
      </c>
      <c r="L5195" s="9">
        <f t="shared" si="646"/>
        <v>-97.652708919185386</v>
      </c>
      <c r="M5195" s="9">
        <f t="shared" si="647"/>
        <v>-99.152642089090762</v>
      </c>
      <c r="N5195" s="10">
        <f>HLOOKUP(M5195,Menu!$C$8:$AB$9,2,TRUE)</f>
        <v>0</v>
      </c>
    </row>
    <row r="5196" spans="1:14" x14ac:dyDescent="0.25">
      <c r="A5196" s="2">
        <v>22347375</v>
      </c>
      <c r="B5196" s="2">
        <v>-160</v>
      </c>
      <c r="C5196" s="9">
        <f t="shared" si="641"/>
        <v>-163.5</v>
      </c>
      <c r="D5196" s="9">
        <f t="shared" si="642"/>
        <v>-127.15270891918669</v>
      </c>
      <c r="E5196" s="9">
        <f t="shared" si="643"/>
        <v>1.9263229911510223E-13</v>
      </c>
      <c r="F5196" s="9">
        <f>Parametri!$E$4*(A5196/$D$9)^Parametri!$F$8</f>
        <v>69.6593636950968</v>
      </c>
      <c r="G5196" s="9">
        <f t="shared" si="640"/>
        <v>-196.81207261428349</v>
      </c>
      <c r="H5196" s="9">
        <f>Parametri!$M$4-10*LOG10(Parametri!$L$5/1000)-20*LOG10(A5196/1000000)</f>
        <v>26.02576962201708</v>
      </c>
      <c r="I5196" s="9">
        <f t="shared" si="644"/>
        <v>-222.83784223630056</v>
      </c>
      <c r="J5196" s="10">
        <f t="shared" si="645"/>
        <v>5.2025441733192556E-23</v>
      </c>
      <c r="K5196" s="14">
        <f>$D$6+'ADSL PSD'!$J5196*Parametri!$L$6+'17a PSD'!$J5196*Parametri!$L$7+'35b PSD'!$J5196*Parametri!$L$8</f>
        <v>1.7168371730124725E-10</v>
      </c>
      <c r="L5196" s="9">
        <f t="shared" si="646"/>
        <v>-97.652708919185386</v>
      </c>
      <c r="M5196" s="9">
        <f t="shared" si="647"/>
        <v>-99.159363695098108</v>
      </c>
      <c r="N5196" s="10">
        <f>HLOOKUP(M5196,Menu!$C$8:$AB$9,2,TRUE)</f>
        <v>0</v>
      </c>
    </row>
    <row r="5197" spans="1:14" x14ac:dyDescent="0.25">
      <c r="A5197" s="2">
        <v>22351687.5</v>
      </c>
      <c r="B5197" s="2">
        <v>-160</v>
      </c>
      <c r="C5197" s="9">
        <f t="shared" si="641"/>
        <v>-163.5</v>
      </c>
      <c r="D5197" s="9">
        <f t="shared" si="642"/>
        <v>-127.15270891918669</v>
      </c>
      <c r="E5197" s="9">
        <f t="shared" si="643"/>
        <v>1.9263229911510223E-13</v>
      </c>
      <c r="F5197" s="9">
        <f>Parametri!$E$4*(A5197/$D$9)^Parametri!$F$8</f>
        <v>69.666084652582171</v>
      </c>
      <c r="G5197" s="9">
        <f t="shared" si="640"/>
        <v>-196.81879357176888</v>
      </c>
      <c r="H5197" s="9">
        <f>Parametri!$M$4-10*LOG10(Parametri!$L$5/1000)-20*LOG10(A5197/1000000)</f>
        <v>26.024093618222576</v>
      </c>
      <c r="I5197" s="9">
        <f t="shared" si="644"/>
        <v>-222.84288718999144</v>
      </c>
      <c r="J5197" s="10">
        <f t="shared" si="645"/>
        <v>5.1965041804503264E-23</v>
      </c>
      <c r="K5197" s="14">
        <f>$D$6+'ADSL PSD'!$J5197*Parametri!$L$6+'17a PSD'!$J5197*Parametri!$L$7+'35b PSD'!$J5197*Parametri!$L$8</f>
        <v>1.7168371730124717E-10</v>
      </c>
      <c r="L5197" s="9">
        <f t="shared" si="646"/>
        <v>-97.6527089191854</v>
      </c>
      <c r="M5197" s="9">
        <f t="shared" si="647"/>
        <v>-99.166084652583478</v>
      </c>
      <c r="N5197" s="10">
        <f>HLOOKUP(M5197,Menu!$C$8:$AB$9,2,TRUE)</f>
        <v>0</v>
      </c>
    </row>
    <row r="5198" spans="1:14" x14ac:dyDescent="0.25">
      <c r="A5198" s="2">
        <v>22356000</v>
      </c>
      <c r="B5198" s="2">
        <v>-160</v>
      </c>
      <c r="C5198" s="9">
        <f t="shared" si="641"/>
        <v>-163.5</v>
      </c>
      <c r="D5198" s="9">
        <f t="shared" si="642"/>
        <v>-127.15270891918669</v>
      </c>
      <c r="E5198" s="9">
        <f t="shared" si="643"/>
        <v>1.9263229911510223E-13</v>
      </c>
      <c r="F5198" s="9">
        <f>Parametri!$E$4*(A5198/$D$9)^Parametri!$F$8</f>
        <v>69.672804961733249</v>
      </c>
      <c r="G5198" s="9">
        <f t="shared" si="640"/>
        <v>-196.82551388091994</v>
      </c>
      <c r="H5198" s="9">
        <f>Parametri!$M$4-10*LOG10(Parametri!$L$5/1000)-20*LOG10(A5198/1000000)</f>
        <v>26.022417937762462</v>
      </c>
      <c r="I5198" s="9">
        <f t="shared" si="644"/>
        <v>-222.84793181868241</v>
      </c>
      <c r="J5198" s="10">
        <f t="shared" si="645"/>
        <v>5.190471588249955E-23</v>
      </c>
      <c r="K5198" s="14">
        <f>$D$6+'ADSL PSD'!$J5198*Parametri!$L$6+'17a PSD'!$J5198*Parametri!$L$7+'35b PSD'!$J5198*Parametri!$L$8</f>
        <v>1.7168371730124712E-10</v>
      </c>
      <c r="L5198" s="9">
        <f t="shared" si="646"/>
        <v>-97.6527089191854</v>
      </c>
      <c r="M5198" s="9">
        <f t="shared" si="647"/>
        <v>-99.172804961734542</v>
      </c>
      <c r="N5198" s="10">
        <f>HLOOKUP(M5198,Menu!$C$8:$AB$9,2,TRUE)</f>
        <v>0</v>
      </c>
    </row>
    <row r="5199" spans="1:14" x14ac:dyDescent="0.25">
      <c r="A5199" s="2">
        <v>22360312.5</v>
      </c>
      <c r="B5199" s="2">
        <v>-160</v>
      </c>
      <c r="C5199" s="9">
        <f t="shared" si="641"/>
        <v>-163.5</v>
      </c>
      <c r="D5199" s="9">
        <f t="shared" si="642"/>
        <v>-127.15270891918669</v>
      </c>
      <c r="E5199" s="9">
        <f t="shared" si="643"/>
        <v>1.9263229911510223E-13</v>
      </c>
      <c r="F5199" s="9">
        <f>Parametri!$E$4*(A5199/$D$9)^Parametri!$F$8</f>
        <v>69.679524622737617</v>
      </c>
      <c r="G5199" s="9">
        <f t="shared" ref="G5199:G5262" si="648">D5199-F5199</f>
        <v>-196.83223354192432</v>
      </c>
      <c r="H5199" s="9">
        <f>Parametri!$M$4-10*LOG10(Parametri!$L$5/1000)-20*LOG10(A5199/1000000)</f>
        <v>26.020742580512007</v>
      </c>
      <c r="I5199" s="9">
        <f t="shared" si="644"/>
        <v>-222.85297612243633</v>
      </c>
      <c r="J5199" s="10">
        <f t="shared" si="645"/>
        <v>5.1844463871494208E-23</v>
      </c>
      <c r="K5199" s="14">
        <f>$D$6+'ADSL PSD'!$J5199*Parametri!$L$6+'17a PSD'!$J5199*Parametri!$L$7+'35b PSD'!$J5199*Parametri!$L$8</f>
        <v>1.7168371730124707E-10</v>
      </c>
      <c r="L5199" s="9">
        <f t="shared" si="646"/>
        <v>-97.6527089191854</v>
      </c>
      <c r="M5199" s="9">
        <f t="shared" si="647"/>
        <v>-99.179524622738924</v>
      </c>
      <c r="N5199" s="10">
        <f>HLOOKUP(M5199,Menu!$C$8:$AB$9,2,TRUE)</f>
        <v>0</v>
      </c>
    </row>
    <row r="5200" spans="1:14" x14ac:dyDescent="0.25">
      <c r="A5200" s="2">
        <v>22364625</v>
      </c>
      <c r="B5200" s="2">
        <v>-160</v>
      </c>
      <c r="C5200" s="9">
        <f t="shared" ref="C5200:C5263" si="649">B5200-3.5</f>
        <v>-163.5</v>
      </c>
      <c r="D5200" s="9">
        <f t="shared" ref="D5200:D5263" si="650">C5200+$D$2</f>
        <v>-127.15270891918669</v>
      </c>
      <c r="E5200" s="9">
        <f t="shared" ref="E5200:E5263" si="651">10^(D5200/10)</f>
        <v>1.9263229911510223E-13</v>
      </c>
      <c r="F5200" s="9">
        <f>Parametri!$E$4*(A5200/$D$9)^Parametri!$F$8</f>
        <v>69.686243635782759</v>
      </c>
      <c r="G5200" s="9">
        <f t="shared" si="648"/>
        <v>-196.83895255496947</v>
      </c>
      <c r="H5200" s="9">
        <f>Parametri!$M$4-10*LOG10(Parametri!$L$5/1000)-20*LOG10(A5200/1000000)</f>
        <v>26.019067546346548</v>
      </c>
      <c r="I5200" s="9">
        <f t="shared" ref="I5200:I5263" si="652">G5200-H5200</f>
        <v>-222.85802010131601</v>
      </c>
      <c r="J5200" s="10">
        <f t="shared" ref="J5200:J5263" si="653">10^(I5200/10)</f>
        <v>5.1784285675929917E-23</v>
      </c>
      <c r="K5200" s="14">
        <f>$D$6+'ADSL PSD'!$J5200*Parametri!$L$6+'17a PSD'!$J5200*Parametri!$L$7+'35b PSD'!$J5200*Parametri!$L$8</f>
        <v>1.7168371730124699E-10</v>
      </c>
      <c r="L5200" s="9">
        <f t="shared" ref="L5200:L5263" si="654">10*LOG10(K5200)</f>
        <v>-97.6527089191854</v>
      </c>
      <c r="M5200" s="9">
        <f t="shared" ref="M5200:M5263" si="655">G5200-L5200</f>
        <v>-99.186243635784066</v>
      </c>
      <c r="N5200" s="10">
        <f>HLOOKUP(M5200,Menu!$C$8:$AB$9,2,TRUE)</f>
        <v>0</v>
      </c>
    </row>
    <row r="5201" spans="1:14" x14ac:dyDescent="0.25">
      <c r="A5201" s="2">
        <v>22368937.5</v>
      </c>
      <c r="B5201" s="2">
        <v>-160</v>
      </c>
      <c r="C5201" s="9">
        <f t="shared" si="649"/>
        <v>-163.5</v>
      </c>
      <c r="D5201" s="9">
        <f t="shared" si="650"/>
        <v>-127.15270891918669</v>
      </c>
      <c r="E5201" s="9">
        <f t="shared" si="651"/>
        <v>1.9263229911510223E-13</v>
      </c>
      <c r="F5201" s="9">
        <f>Parametri!$E$4*(A5201/$D$9)^Parametri!$F$8</f>
        <v>69.692962001056102</v>
      </c>
      <c r="G5201" s="9">
        <f t="shared" si="648"/>
        <v>-196.84567092024281</v>
      </c>
      <c r="H5201" s="9">
        <f>Parametri!$M$4-10*LOG10(Parametri!$L$5/1000)-20*LOG10(A5201/1000000)</f>
        <v>26.0173928351415</v>
      </c>
      <c r="I5201" s="9">
        <f t="shared" si="652"/>
        <v>-222.8630637553843</v>
      </c>
      <c r="J5201" s="10">
        <f t="shared" si="653"/>
        <v>5.1724181200379117E-23</v>
      </c>
      <c r="K5201" s="14">
        <f>$D$6+'ADSL PSD'!$J5201*Parametri!$L$6+'17a PSD'!$J5201*Parametri!$L$7+'35b PSD'!$J5201*Parametri!$L$8</f>
        <v>1.7168371730124694E-10</v>
      </c>
      <c r="L5201" s="9">
        <f t="shared" si="654"/>
        <v>-97.6527089191854</v>
      </c>
      <c r="M5201" s="9">
        <f t="shared" si="655"/>
        <v>-99.19296200105741</v>
      </c>
      <c r="N5201" s="10">
        <f>HLOOKUP(M5201,Menu!$C$8:$AB$9,2,TRUE)</f>
        <v>0</v>
      </c>
    </row>
    <row r="5202" spans="1:14" x14ac:dyDescent="0.25">
      <c r="A5202" s="2">
        <v>22373250</v>
      </c>
      <c r="B5202" s="2">
        <v>-160</v>
      </c>
      <c r="C5202" s="9">
        <f t="shared" si="649"/>
        <v>-163.5</v>
      </c>
      <c r="D5202" s="9">
        <f t="shared" si="650"/>
        <v>-127.15270891918669</v>
      </c>
      <c r="E5202" s="9">
        <f t="shared" si="651"/>
        <v>1.9263229911510223E-13</v>
      </c>
      <c r="F5202" s="9">
        <f>Parametri!$E$4*(A5202/$D$9)^Parametri!$F$8</f>
        <v>69.69967971874496</v>
      </c>
      <c r="G5202" s="9">
        <f t="shared" si="648"/>
        <v>-196.85238863793165</v>
      </c>
      <c r="H5202" s="9">
        <f>Parametri!$M$4-10*LOG10(Parametri!$L$5/1000)-20*LOG10(A5202/1000000)</f>
        <v>26.01571844677235</v>
      </c>
      <c r="I5202" s="9">
        <f t="shared" si="652"/>
        <v>-222.86810708470401</v>
      </c>
      <c r="J5202" s="10">
        <f t="shared" si="653"/>
        <v>5.1664150349544851E-23</v>
      </c>
      <c r="K5202" s="14">
        <f>$D$6+'ADSL PSD'!$J5202*Parametri!$L$6+'17a PSD'!$J5202*Parametri!$L$7+'35b PSD'!$J5202*Parametri!$L$8</f>
        <v>1.7168371730124689E-10</v>
      </c>
      <c r="L5202" s="9">
        <f t="shared" si="654"/>
        <v>-97.6527089191854</v>
      </c>
      <c r="M5202" s="9">
        <f t="shared" si="655"/>
        <v>-99.199679718746253</v>
      </c>
      <c r="N5202" s="10">
        <f>HLOOKUP(M5202,Menu!$C$8:$AB$9,2,TRUE)</f>
        <v>0</v>
      </c>
    </row>
    <row r="5203" spans="1:14" x14ac:dyDescent="0.25">
      <c r="A5203" s="2">
        <v>22377562.5</v>
      </c>
      <c r="B5203" s="2">
        <v>-160</v>
      </c>
      <c r="C5203" s="9">
        <f t="shared" si="649"/>
        <v>-163.5</v>
      </c>
      <c r="D5203" s="9">
        <f t="shared" si="650"/>
        <v>-127.15270891918669</v>
      </c>
      <c r="E5203" s="9">
        <f t="shared" si="651"/>
        <v>1.9263229911510223E-13</v>
      </c>
      <c r="F5203" s="9">
        <f>Parametri!$E$4*(A5203/$D$9)^Parametri!$F$8</f>
        <v>69.706396789036532</v>
      </c>
      <c r="G5203" s="9">
        <f t="shared" si="648"/>
        <v>-196.85910570822324</v>
      </c>
      <c r="H5203" s="9">
        <f>Parametri!$M$4-10*LOG10(Parametri!$L$5/1000)-20*LOG10(A5203/1000000)</f>
        <v>26.014044381114658</v>
      </c>
      <c r="I5203" s="9">
        <f t="shared" si="652"/>
        <v>-222.87315008933791</v>
      </c>
      <c r="J5203" s="10">
        <f t="shared" si="653"/>
        <v>5.1604193028260277E-23</v>
      </c>
      <c r="K5203" s="14">
        <f>$D$6+'ADSL PSD'!$J5203*Parametri!$L$6+'17a PSD'!$J5203*Parametri!$L$7+'35b PSD'!$J5203*Parametri!$L$8</f>
        <v>1.7168371730124681E-10</v>
      </c>
      <c r="L5203" s="9">
        <f t="shared" si="654"/>
        <v>-97.6527089191854</v>
      </c>
      <c r="M5203" s="9">
        <f t="shared" si="655"/>
        <v>-99.206396789037839</v>
      </c>
      <c r="N5203" s="10">
        <f>HLOOKUP(M5203,Menu!$C$8:$AB$9,2,TRUE)</f>
        <v>0</v>
      </c>
    </row>
    <row r="5204" spans="1:14" x14ac:dyDescent="0.25">
      <c r="A5204" s="2">
        <v>22381875</v>
      </c>
      <c r="B5204" s="2">
        <v>-160</v>
      </c>
      <c r="C5204" s="9">
        <f t="shared" si="649"/>
        <v>-163.5</v>
      </c>
      <c r="D5204" s="9">
        <f t="shared" si="650"/>
        <v>-127.15270891918669</v>
      </c>
      <c r="E5204" s="9">
        <f t="shared" si="651"/>
        <v>1.9263229911510223E-13</v>
      </c>
      <c r="F5204" s="9">
        <f>Parametri!$E$4*(A5204/$D$9)^Parametri!$F$8</f>
        <v>69.713113212117975</v>
      </c>
      <c r="G5204" s="9">
        <f t="shared" si="648"/>
        <v>-196.86582213130467</v>
      </c>
      <c r="H5204" s="9">
        <f>Parametri!$M$4-10*LOG10(Parametri!$L$5/1000)-20*LOG10(A5204/1000000)</f>
        <v>26.012370638044043</v>
      </c>
      <c r="I5204" s="9">
        <f t="shared" si="652"/>
        <v>-222.87819276934871</v>
      </c>
      <c r="J5204" s="10">
        <f t="shared" si="653"/>
        <v>5.1544309141488787E-23</v>
      </c>
      <c r="K5204" s="14">
        <f>$D$6+'ADSL PSD'!$J5204*Parametri!$L$6+'17a PSD'!$J5204*Parametri!$L$7+'35b PSD'!$J5204*Parametri!$L$8</f>
        <v>1.7168371730124676E-10</v>
      </c>
      <c r="L5204" s="9">
        <f t="shared" si="654"/>
        <v>-97.6527089191854</v>
      </c>
      <c r="M5204" s="9">
        <f t="shared" si="655"/>
        <v>-99.213113212119268</v>
      </c>
      <c r="N5204" s="10">
        <f>HLOOKUP(M5204,Menu!$C$8:$AB$9,2,TRUE)</f>
        <v>0</v>
      </c>
    </row>
    <row r="5205" spans="1:14" x14ac:dyDescent="0.25">
      <c r="A5205" s="2">
        <v>22386187.5</v>
      </c>
      <c r="B5205" s="2">
        <v>-160</v>
      </c>
      <c r="C5205" s="9">
        <f t="shared" si="649"/>
        <v>-163.5</v>
      </c>
      <c r="D5205" s="9">
        <f t="shared" si="650"/>
        <v>-127.15270891918669</v>
      </c>
      <c r="E5205" s="9">
        <f t="shared" si="651"/>
        <v>1.9263229911510223E-13</v>
      </c>
      <c r="F5205" s="9">
        <f>Parametri!$E$4*(A5205/$D$9)^Parametri!$F$8</f>
        <v>69.719828988176346</v>
      </c>
      <c r="G5205" s="9">
        <f t="shared" si="648"/>
        <v>-196.87253790736304</v>
      </c>
      <c r="H5205" s="9">
        <f>Parametri!$M$4-10*LOG10(Parametri!$L$5/1000)-20*LOG10(A5205/1000000)</f>
        <v>26.010697217436217</v>
      </c>
      <c r="I5205" s="9">
        <f t="shared" si="652"/>
        <v>-222.88323512479926</v>
      </c>
      <c r="J5205" s="10">
        <f t="shared" si="653"/>
        <v>5.1484498594320926E-23</v>
      </c>
      <c r="K5205" s="14">
        <f>$D$6+'ADSL PSD'!$J5205*Parametri!$L$6+'17a PSD'!$J5205*Parametri!$L$7+'35b PSD'!$J5205*Parametri!$L$8</f>
        <v>1.7168371730124671E-10</v>
      </c>
      <c r="L5205" s="9">
        <f t="shared" si="654"/>
        <v>-97.6527089191854</v>
      </c>
      <c r="M5205" s="9">
        <f t="shared" si="655"/>
        <v>-99.219828988177639</v>
      </c>
      <c r="N5205" s="10">
        <f>HLOOKUP(M5205,Menu!$C$8:$AB$9,2,TRUE)</f>
        <v>0</v>
      </c>
    </row>
    <row r="5206" spans="1:14" x14ac:dyDescent="0.25">
      <c r="A5206" s="2">
        <v>22390500</v>
      </c>
      <c r="B5206" s="2">
        <v>-160</v>
      </c>
      <c r="C5206" s="9">
        <f t="shared" si="649"/>
        <v>-163.5</v>
      </c>
      <c r="D5206" s="9">
        <f t="shared" si="650"/>
        <v>-127.15270891918669</v>
      </c>
      <c r="E5206" s="9">
        <f t="shared" si="651"/>
        <v>1.9263229911510223E-13</v>
      </c>
      <c r="F5206" s="9">
        <f>Parametri!$E$4*(A5206/$D$9)^Parametri!$F$8</f>
        <v>69.726544117398575</v>
      </c>
      <c r="G5206" s="9">
        <f t="shared" si="648"/>
        <v>-196.87925303658528</v>
      </c>
      <c r="H5206" s="9">
        <f>Parametri!$M$4-10*LOG10(Parametri!$L$5/1000)-20*LOG10(A5206/1000000)</f>
        <v>26.009024119166945</v>
      </c>
      <c r="I5206" s="9">
        <f t="shared" si="652"/>
        <v>-222.88827715575223</v>
      </c>
      <c r="J5206" s="10">
        <f t="shared" si="653"/>
        <v>5.1424761291979695E-23</v>
      </c>
      <c r="K5206" s="14">
        <f>$D$6+'ADSL PSD'!$J5206*Parametri!$L$6+'17a PSD'!$J5206*Parametri!$L$7+'35b PSD'!$J5206*Parametri!$L$8</f>
        <v>1.7168371730124663E-10</v>
      </c>
      <c r="L5206" s="9">
        <f t="shared" si="654"/>
        <v>-97.6527089191854</v>
      </c>
      <c r="M5206" s="9">
        <f t="shared" si="655"/>
        <v>-99.226544117399882</v>
      </c>
      <c r="N5206" s="10">
        <f>HLOOKUP(M5206,Menu!$C$8:$AB$9,2,TRUE)</f>
        <v>0</v>
      </c>
    </row>
    <row r="5207" spans="1:14" x14ac:dyDescent="0.25">
      <c r="A5207" s="2">
        <v>22394812.5</v>
      </c>
      <c r="B5207" s="2">
        <v>-160</v>
      </c>
      <c r="C5207" s="9">
        <f t="shared" si="649"/>
        <v>-163.5</v>
      </c>
      <c r="D5207" s="9">
        <f t="shared" si="650"/>
        <v>-127.15270891918669</v>
      </c>
      <c r="E5207" s="9">
        <f t="shared" si="651"/>
        <v>1.9263229911510223E-13</v>
      </c>
      <c r="F5207" s="9">
        <f>Parametri!$E$4*(A5207/$D$9)^Parametri!$F$8</f>
        <v>69.733258599971549</v>
      </c>
      <c r="G5207" s="9">
        <f t="shared" si="648"/>
        <v>-196.88596751915824</v>
      </c>
      <c r="H5207" s="9">
        <f>Parametri!$M$4-10*LOG10(Parametri!$L$5/1000)-20*LOG10(A5207/1000000)</f>
        <v>26.007351343112077</v>
      </c>
      <c r="I5207" s="9">
        <f t="shared" si="652"/>
        <v>-222.89331886227032</v>
      </c>
      <c r="J5207" s="10">
        <f t="shared" si="653"/>
        <v>5.1365097139815239E-23</v>
      </c>
      <c r="K5207" s="14">
        <f>$D$6+'ADSL PSD'!$J5207*Parametri!$L$6+'17a PSD'!$J5207*Parametri!$L$7+'35b PSD'!$J5207*Parametri!$L$8</f>
        <v>1.7168371730124658E-10</v>
      </c>
      <c r="L5207" s="9">
        <f t="shared" si="654"/>
        <v>-97.6527089191854</v>
      </c>
      <c r="M5207" s="9">
        <f t="shared" si="655"/>
        <v>-99.233258599972842</v>
      </c>
      <c r="N5207" s="10">
        <f>HLOOKUP(M5207,Menu!$C$8:$AB$9,2,TRUE)</f>
        <v>0</v>
      </c>
    </row>
    <row r="5208" spans="1:14" x14ac:dyDescent="0.25">
      <c r="A5208" s="2">
        <v>22399125</v>
      </c>
      <c r="B5208" s="2">
        <v>-160</v>
      </c>
      <c r="C5208" s="9">
        <f t="shared" si="649"/>
        <v>-163.5</v>
      </c>
      <c r="D5208" s="9">
        <f t="shared" si="650"/>
        <v>-127.15270891918669</v>
      </c>
      <c r="E5208" s="9">
        <f t="shared" si="651"/>
        <v>1.9263229911510223E-13</v>
      </c>
      <c r="F5208" s="9">
        <f>Parametri!$E$4*(A5208/$D$9)^Parametri!$F$8</f>
        <v>69.739972436082041</v>
      </c>
      <c r="G5208" s="9">
        <f t="shared" si="648"/>
        <v>-196.89268135526873</v>
      </c>
      <c r="H5208" s="9">
        <f>Parametri!$M$4-10*LOG10(Parametri!$L$5/1000)-20*LOG10(A5208/1000000)</f>
        <v>26.005678889147525</v>
      </c>
      <c r="I5208" s="9">
        <f t="shared" si="652"/>
        <v>-222.89836024441627</v>
      </c>
      <c r="J5208" s="10">
        <f t="shared" si="653"/>
        <v>5.1305506043307587E-23</v>
      </c>
      <c r="K5208" s="14">
        <f>$D$6+'ADSL PSD'!$J5208*Parametri!$L$6+'17a PSD'!$J5208*Parametri!$L$7+'35b PSD'!$J5208*Parametri!$L$8</f>
        <v>1.7168371730124653E-10</v>
      </c>
      <c r="L5208" s="9">
        <f t="shared" si="654"/>
        <v>-97.6527089191854</v>
      </c>
      <c r="M5208" s="9">
        <f t="shared" si="655"/>
        <v>-99.239972436083335</v>
      </c>
      <c r="N5208" s="10">
        <f>HLOOKUP(M5208,Menu!$C$8:$AB$9,2,TRUE)</f>
        <v>0</v>
      </c>
    </row>
    <row r="5209" spans="1:14" x14ac:dyDescent="0.25">
      <c r="A5209" s="2">
        <v>22403437.5</v>
      </c>
      <c r="B5209" s="2">
        <v>-160</v>
      </c>
      <c r="C5209" s="9">
        <f t="shared" si="649"/>
        <v>-163.5</v>
      </c>
      <c r="D5209" s="9">
        <f t="shared" si="650"/>
        <v>-127.15270891918669</v>
      </c>
      <c r="E5209" s="9">
        <f t="shared" si="651"/>
        <v>1.9263229911510223E-13</v>
      </c>
      <c r="F5209" s="9">
        <f>Parametri!$E$4*(A5209/$D$9)^Parametri!$F$8</f>
        <v>69.746685625916726</v>
      </c>
      <c r="G5209" s="9">
        <f t="shared" si="648"/>
        <v>-196.89939454510341</v>
      </c>
      <c r="H5209" s="9">
        <f>Parametri!$M$4-10*LOG10(Parametri!$L$5/1000)-20*LOG10(A5209/1000000)</f>
        <v>26.004006757149277</v>
      </c>
      <c r="I5209" s="9">
        <f t="shared" si="652"/>
        <v>-222.90340130225269</v>
      </c>
      <c r="J5209" s="10">
        <f t="shared" si="653"/>
        <v>5.1245987908065353E-23</v>
      </c>
      <c r="K5209" s="14">
        <f>$D$6+'ADSL PSD'!$J5209*Parametri!$L$6+'17a PSD'!$J5209*Parametri!$L$7+'35b PSD'!$J5209*Parametri!$L$8</f>
        <v>1.7168371730124645E-10</v>
      </c>
      <c r="L5209" s="9">
        <f t="shared" si="654"/>
        <v>-97.652708919185415</v>
      </c>
      <c r="M5209" s="9">
        <f t="shared" si="655"/>
        <v>-99.246685625917991</v>
      </c>
      <c r="N5209" s="10">
        <f>HLOOKUP(M5209,Menu!$C$8:$AB$9,2,TRUE)</f>
        <v>0</v>
      </c>
    </row>
    <row r="5210" spans="1:14" x14ac:dyDescent="0.25">
      <c r="A5210" s="2">
        <v>22407750</v>
      </c>
      <c r="B5210" s="2">
        <v>-160</v>
      </c>
      <c r="C5210" s="9">
        <f t="shared" si="649"/>
        <v>-163.5</v>
      </c>
      <c r="D5210" s="9">
        <f t="shared" si="650"/>
        <v>-127.15270891918669</v>
      </c>
      <c r="E5210" s="9">
        <f t="shared" si="651"/>
        <v>1.9263229911510223E-13</v>
      </c>
      <c r="F5210" s="9">
        <f>Parametri!$E$4*(A5210/$D$9)^Parametri!$F$8</f>
        <v>69.753398169662205</v>
      </c>
      <c r="G5210" s="9">
        <f t="shared" si="648"/>
        <v>-196.9061070888489</v>
      </c>
      <c r="H5210" s="9">
        <f>Parametri!$M$4-10*LOG10(Parametri!$L$5/1000)-20*LOG10(A5210/1000000)</f>
        <v>26.002334946993393</v>
      </c>
      <c r="I5210" s="9">
        <f t="shared" si="652"/>
        <v>-222.90844203584228</v>
      </c>
      <c r="J5210" s="10">
        <f t="shared" si="653"/>
        <v>5.1186542639825586E-23</v>
      </c>
      <c r="K5210" s="14">
        <f>$D$6+'ADSL PSD'!$J5210*Parametri!$L$6+'17a PSD'!$J5210*Parametri!$L$7+'35b PSD'!$J5210*Parametri!$L$8</f>
        <v>1.716837173012464E-10</v>
      </c>
      <c r="L5210" s="9">
        <f t="shared" si="654"/>
        <v>-97.652708919185415</v>
      </c>
      <c r="M5210" s="9">
        <f t="shared" si="655"/>
        <v>-99.253398169663484</v>
      </c>
      <c r="N5210" s="10">
        <f>HLOOKUP(M5210,Menu!$C$8:$AB$9,2,TRUE)</f>
        <v>0</v>
      </c>
    </row>
    <row r="5211" spans="1:14" x14ac:dyDescent="0.25">
      <c r="A5211" s="2">
        <v>22412062.5</v>
      </c>
      <c r="B5211" s="2">
        <v>-160</v>
      </c>
      <c r="C5211" s="9">
        <f t="shared" si="649"/>
        <v>-163.5</v>
      </c>
      <c r="D5211" s="9">
        <f t="shared" si="650"/>
        <v>-127.15270891918669</v>
      </c>
      <c r="E5211" s="9">
        <f t="shared" si="651"/>
        <v>1.9263229911510223E-13</v>
      </c>
      <c r="F5211" s="9">
        <f>Parametri!$E$4*(A5211/$D$9)^Parametri!$F$8</f>
        <v>69.760110067504982</v>
      </c>
      <c r="G5211" s="9">
        <f t="shared" si="648"/>
        <v>-196.91281898669166</v>
      </c>
      <c r="H5211" s="9">
        <f>Parametri!$M$4-10*LOG10(Parametri!$L$5/1000)-20*LOG10(A5211/1000000)</f>
        <v>26.000663458556012</v>
      </c>
      <c r="I5211" s="9">
        <f t="shared" si="652"/>
        <v>-222.91348244524767</v>
      </c>
      <c r="J5211" s="10">
        <f t="shared" si="653"/>
        <v>5.1127170144454651E-23</v>
      </c>
      <c r="K5211" s="14">
        <f>$D$6+'ADSL PSD'!$J5211*Parametri!$L$6+'17a PSD'!$J5211*Parametri!$L$7+'35b PSD'!$J5211*Parametri!$L$8</f>
        <v>1.7168371730124635E-10</v>
      </c>
      <c r="L5211" s="9">
        <f t="shared" si="654"/>
        <v>-97.652708919185415</v>
      </c>
      <c r="M5211" s="9">
        <f t="shared" si="655"/>
        <v>-99.260110067506247</v>
      </c>
      <c r="N5211" s="10">
        <f>HLOOKUP(M5211,Menu!$C$8:$AB$9,2,TRUE)</f>
        <v>0</v>
      </c>
    </row>
    <row r="5212" spans="1:14" x14ac:dyDescent="0.25">
      <c r="A5212" s="2">
        <v>22416375</v>
      </c>
      <c r="B5212" s="2">
        <v>-160</v>
      </c>
      <c r="C5212" s="9">
        <f t="shared" si="649"/>
        <v>-163.5</v>
      </c>
      <c r="D5212" s="9">
        <f t="shared" si="650"/>
        <v>-127.15270891918669</v>
      </c>
      <c r="E5212" s="9">
        <f t="shared" si="651"/>
        <v>1.9263229911510223E-13</v>
      </c>
      <c r="F5212" s="9">
        <f>Parametri!$E$4*(A5212/$D$9)^Parametri!$F$8</f>
        <v>69.766821319631489</v>
      </c>
      <c r="G5212" s="9">
        <f t="shared" si="648"/>
        <v>-196.9195302388182</v>
      </c>
      <c r="H5212" s="9">
        <f>Parametri!$M$4-10*LOG10(Parametri!$L$5/1000)-20*LOG10(A5212/1000000)</f>
        <v>25.998992291713328</v>
      </c>
      <c r="I5212" s="9">
        <f t="shared" si="652"/>
        <v>-222.91852253053153</v>
      </c>
      <c r="J5212" s="10">
        <f t="shared" si="653"/>
        <v>5.1067870327944787E-23</v>
      </c>
      <c r="K5212" s="14">
        <f>$D$6+'ADSL PSD'!$J5212*Parametri!$L$6+'17a PSD'!$J5212*Parametri!$L$7+'35b PSD'!$J5212*Parametri!$L$8</f>
        <v>1.716837173012463E-10</v>
      </c>
      <c r="L5212" s="9">
        <f t="shared" si="654"/>
        <v>-97.652708919185415</v>
      </c>
      <c r="M5212" s="9">
        <f t="shared" si="655"/>
        <v>-99.266821319632783</v>
      </c>
      <c r="N5212" s="10">
        <f>HLOOKUP(M5212,Menu!$C$8:$AB$9,2,TRUE)</f>
        <v>0</v>
      </c>
    </row>
    <row r="5213" spans="1:14" x14ac:dyDescent="0.25">
      <c r="A5213" s="2">
        <v>22420687.5</v>
      </c>
      <c r="B5213" s="2">
        <v>-160</v>
      </c>
      <c r="C5213" s="9">
        <f t="shared" si="649"/>
        <v>-163.5</v>
      </c>
      <c r="D5213" s="9">
        <f t="shared" si="650"/>
        <v>-127.15270891918669</v>
      </c>
      <c r="E5213" s="9">
        <f t="shared" si="651"/>
        <v>1.9263229911510223E-13</v>
      </c>
      <c r="F5213" s="9">
        <f>Parametri!$E$4*(A5213/$D$9)^Parametri!$F$8</f>
        <v>69.773531926228031</v>
      </c>
      <c r="G5213" s="9">
        <f t="shared" si="648"/>
        <v>-196.92624084541472</v>
      </c>
      <c r="H5213" s="9">
        <f>Parametri!$M$4-10*LOG10(Parametri!$L$5/1000)-20*LOG10(A5213/1000000)</f>
        <v>25.997321446341616</v>
      </c>
      <c r="I5213" s="9">
        <f t="shared" si="652"/>
        <v>-222.92356229175635</v>
      </c>
      <c r="J5213" s="10">
        <f t="shared" si="653"/>
        <v>5.1008643096420432E-23</v>
      </c>
      <c r="K5213" s="14">
        <f>$D$6+'ADSL PSD'!$J5213*Parametri!$L$6+'17a PSD'!$J5213*Parametri!$L$7+'35b PSD'!$J5213*Parametri!$L$8</f>
        <v>1.7168371730124622E-10</v>
      </c>
      <c r="L5213" s="9">
        <f t="shared" si="654"/>
        <v>-97.652708919185415</v>
      </c>
      <c r="M5213" s="9">
        <f t="shared" si="655"/>
        <v>-99.27353192622931</v>
      </c>
      <c r="N5213" s="10">
        <f>HLOOKUP(M5213,Menu!$C$8:$AB$9,2,TRUE)</f>
        <v>0</v>
      </c>
    </row>
    <row r="5214" spans="1:14" x14ac:dyDescent="0.25">
      <c r="A5214" s="2">
        <v>22425000</v>
      </c>
      <c r="B5214" s="2">
        <v>-160</v>
      </c>
      <c r="C5214" s="9">
        <f t="shared" si="649"/>
        <v>-163.5</v>
      </c>
      <c r="D5214" s="9">
        <f t="shared" si="650"/>
        <v>-127.15270891918669</v>
      </c>
      <c r="E5214" s="9">
        <f t="shared" si="651"/>
        <v>1.9263229911510223E-13</v>
      </c>
      <c r="F5214" s="9">
        <f>Parametri!$E$4*(A5214/$D$9)^Parametri!$F$8</f>
        <v>69.780241887480869</v>
      </c>
      <c r="G5214" s="9">
        <f t="shared" si="648"/>
        <v>-196.93295080666758</v>
      </c>
      <c r="H5214" s="9">
        <f>Parametri!$M$4-10*LOG10(Parametri!$L$5/1000)-20*LOG10(A5214/1000000)</f>
        <v>25.995650922317218</v>
      </c>
      <c r="I5214" s="9">
        <f t="shared" si="652"/>
        <v>-222.9286017289848</v>
      </c>
      <c r="J5214" s="10">
        <f t="shared" si="653"/>
        <v>5.094948835612974E-23</v>
      </c>
      <c r="K5214" s="14">
        <f>$D$6+'ADSL PSD'!$J5214*Parametri!$L$6+'17a PSD'!$J5214*Parametri!$L$7+'35b PSD'!$J5214*Parametri!$L$8</f>
        <v>1.7168371730124617E-10</v>
      </c>
      <c r="L5214" s="9">
        <f t="shared" si="654"/>
        <v>-97.652708919185415</v>
      </c>
      <c r="M5214" s="9">
        <f t="shared" si="655"/>
        <v>-99.280241887482163</v>
      </c>
      <c r="N5214" s="10">
        <f>HLOOKUP(M5214,Menu!$C$8:$AB$9,2,TRUE)</f>
        <v>0</v>
      </c>
    </row>
    <row r="5215" spans="1:14" x14ac:dyDescent="0.25">
      <c r="A5215" s="2">
        <v>22429312.5</v>
      </c>
      <c r="B5215" s="2">
        <v>-160</v>
      </c>
      <c r="C5215" s="9">
        <f t="shared" si="649"/>
        <v>-163.5</v>
      </c>
      <c r="D5215" s="9">
        <f t="shared" si="650"/>
        <v>-127.15270891918669</v>
      </c>
      <c r="E5215" s="9">
        <f t="shared" si="651"/>
        <v>1.9263229911510223E-13</v>
      </c>
      <c r="F5215" s="9">
        <f>Parametri!$E$4*(A5215/$D$9)^Parametri!$F$8</f>
        <v>69.786951203576123</v>
      </c>
      <c r="G5215" s="9">
        <f t="shared" si="648"/>
        <v>-196.9396601227628</v>
      </c>
      <c r="H5215" s="9">
        <f>Parametri!$M$4-10*LOG10(Parametri!$L$5/1000)-20*LOG10(A5215/1000000)</f>
        <v>25.993980719516561</v>
      </c>
      <c r="I5215" s="9">
        <f t="shared" si="652"/>
        <v>-222.93364084227937</v>
      </c>
      <c r="J5215" s="10">
        <f t="shared" si="653"/>
        <v>5.0890406013451251E-23</v>
      </c>
      <c r="K5215" s="14">
        <f>$D$6+'ADSL PSD'!$J5215*Parametri!$L$6+'17a PSD'!$J5215*Parametri!$L$7+'35b PSD'!$J5215*Parametri!$L$8</f>
        <v>1.7168371730124611E-10</v>
      </c>
      <c r="L5215" s="9">
        <f t="shared" si="654"/>
        <v>-97.652708919185415</v>
      </c>
      <c r="M5215" s="9">
        <f t="shared" si="655"/>
        <v>-99.286951203577388</v>
      </c>
      <c r="N5215" s="10">
        <f>HLOOKUP(M5215,Menu!$C$8:$AB$9,2,TRUE)</f>
        <v>0</v>
      </c>
    </row>
    <row r="5216" spans="1:14" x14ac:dyDescent="0.25">
      <c r="A5216" s="2">
        <v>22433625</v>
      </c>
      <c r="B5216" s="2">
        <v>-160</v>
      </c>
      <c r="C5216" s="9">
        <f t="shared" si="649"/>
        <v>-163.5</v>
      </c>
      <c r="D5216" s="9">
        <f t="shared" si="650"/>
        <v>-127.15270891918669</v>
      </c>
      <c r="E5216" s="9">
        <f t="shared" si="651"/>
        <v>1.9263229911510223E-13</v>
      </c>
      <c r="F5216" s="9">
        <f>Parametri!$E$4*(A5216/$D$9)^Parametri!$F$8</f>
        <v>69.79365987469987</v>
      </c>
      <c r="G5216" s="9">
        <f t="shared" si="648"/>
        <v>-196.94636879388656</v>
      </c>
      <c r="H5216" s="9">
        <f>Parametri!$M$4-10*LOG10(Parametri!$L$5/1000)-20*LOG10(A5216/1000000)</f>
        <v>25.992310837816124</v>
      </c>
      <c r="I5216" s="9">
        <f t="shared" si="652"/>
        <v>-222.93867963170268</v>
      </c>
      <c r="J5216" s="10">
        <f t="shared" si="653"/>
        <v>5.0831395974890101E-23</v>
      </c>
      <c r="K5216" s="14">
        <f>$D$6+'ADSL PSD'!$J5216*Parametri!$L$6+'17a PSD'!$J5216*Parametri!$L$7+'35b PSD'!$J5216*Parametri!$L$8</f>
        <v>1.7168371730124604E-10</v>
      </c>
      <c r="L5216" s="9">
        <f t="shared" si="654"/>
        <v>-97.652708919185415</v>
      </c>
      <c r="M5216" s="9">
        <f t="shared" si="655"/>
        <v>-99.293659874701149</v>
      </c>
      <c r="N5216" s="10">
        <f>HLOOKUP(M5216,Menu!$C$8:$AB$9,2,TRUE)</f>
        <v>0</v>
      </c>
    </row>
    <row r="5217" spans="1:14" x14ac:dyDescent="0.25">
      <c r="A5217" s="2">
        <v>22437937.5</v>
      </c>
      <c r="B5217" s="2">
        <v>-160</v>
      </c>
      <c r="C5217" s="9">
        <f t="shared" si="649"/>
        <v>-163.5</v>
      </c>
      <c r="D5217" s="9">
        <f t="shared" si="650"/>
        <v>-127.15270891918669</v>
      </c>
      <c r="E5217" s="9">
        <f t="shared" si="651"/>
        <v>1.9263229911510223E-13</v>
      </c>
      <c r="F5217" s="9">
        <f>Parametri!$E$4*(A5217/$D$9)^Parametri!$F$8</f>
        <v>69.800367901038086</v>
      </c>
      <c r="G5217" s="9">
        <f t="shared" si="648"/>
        <v>-196.95307682022479</v>
      </c>
      <c r="H5217" s="9">
        <f>Parametri!$M$4-10*LOG10(Parametri!$L$5/1000)-20*LOG10(A5217/1000000)</f>
        <v>25.990641277092472</v>
      </c>
      <c r="I5217" s="9">
        <f t="shared" si="652"/>
        <v>-222.94371809731726</v>
      </c>
      <c r="J5217" s="10">
        <f t="shared" si="653"/>
        <v>5.077245814707819E-23</v>
      </c>
      <c r="K5217" s="14">
        <f>$D$6+'ADSL PSD'!$J5217*Parametri!$L$6+'17a PSD'!$J5217*Parametri!$L$7+'35b PSD'!$J5217*Parametri!$L$8</f>
        <v>1.7168371730124599E-10</v>
      </c>
      <c r="L5217" s="9">
        <f t="shared" si="654"/>
        <v>-97.652708919185415</v>
      </c>
      <c r="M5217" s="9">
        <f t="shared" si="655"/>
        <v>-99.30036790103938</v>
      </c>
      <c r="N5217" s="10">
        <f>HLOOKUP(M5217,Menu!$C$8:$AB$9,2,TRUE)</f>
        <v>0</v>
      </c>
    </row>
    <row r="5218" spans="1:14" x14ac:dyDescent="0.25">
      <c r="A5218" s="2">
        <v>22442250</v>
      </c>
      <c r="B5218" s="2">
        <v>-160</v>
      </c>
      <c r="C5218" s="9">
        <f t="shared" si="649"/>
        <v>-163.5</v>
      </c>
      <c r="D5218" s="9">
        <f t="shared" si="650"/>
        <v>-127.15270891918669</v>
      </c>
      <c r="E5218" s="9">
        <f t="shared" si="651"/>
        <v>1.9263229911510223E-13</v>
      </c>
      <c r="F5218" s="9">
        <f>Parametri!$E$4*(A5218/$D$9)^Parametri!$F$8</f>
        <v>69.807075282776623</v>
      </c>
      <c r="G5218" s="9">
        <f t="shared" si="648"/>
        <v>-196.95978420196332</v>
      </c>
      <c r="H5218" s="9">
        <f>Parametri!$M$4-10*LOG10(Parametri!$L$5/1000)-20*LOG10(A5218/1000000)</f>
        <v>25.988972037222226</v>
      </c>
      <c r="I5218" s="9">
        <f t="shared" si="652"/>
        <v>-222.94875623918554</v>
      </c>
      <c r="J5218" s="10">
        <f t="shared" si="653"/>
        <v>5.0713592436775798E-23</v>
      </c>
      <c r="K5218" s="14">
        <f>$D$6+'ADSL PSD'!$J5218*Parametri!$L$6+'17a PSD'!$J5218*Parametri!$L$7+'35b PSD'!$J5218*Parametri!$L$8</f>
        <v>1.7168371730124593E-10</v>
      </c>
      <c r="L5218" s="9">
        <f t="shared" si="654"/>
        <v>-97.652708919185415</v>
      </c>
      <c r="M5218" s="9">
        <f t="shared" si="655"/>
        <v>-99.307075282777902</v>
      </c>
      <c r="N5218" s="10">
        <f>HLOOKUP(M5218,Menu!$C$8:$AB$9,2,TRUE)</f>
        <v>0</v>
      </c>
    </row>
    <row r="5219" spans="1:14" x14ac:dyDescent="0.25">
      <c r="A5219" s="2">
        <v>22446562.5</v>
      </c>
      <c r="B5219" s="2">
        <v>-160</v>
      </c>
      <c r="C5219" s="9">
        <f t="shared" si="649"/>
        <v>-163.5</v>
      </c>
      <c r="D5219" s="9">
        <f t="shared" si="650"/>
        <v>-127.15270891918669</v>
      </c>
      <c r="E5219" s="9">
        <f t="shared" si="651"/>
        <v>1.9263229911510223E-13</v>
      </c>
      <c r="F5219" s="9">
        <f>Parametri!$E$4*(A5219/$D$9)^Parametri!$F$8</f>
        <v>69.813782020101286</v>
      </c>
      <c r="G5219" s="9">
        <f t="shared" si="648"/>
        <v>-196.96649093928798</v>
      </c>
      <c r="H5219" s="9">
        <f>Parametri!$M$4-10*LOG10(Parametri!$L$5/1000)-20*LOG10(A5219/1000000)</f>
        <v>25.987303118082103</v>
      </c>
      <c r="I5219" s="9">
        <f t="shared" si="652"/>
        <v>-222.95379405737009</v>
      </c>
      <c r="J5219" s="10">
        <f t="shared" si="653"/>
        <v>5.0654798750869281E-23</v>
      </c>
      <c r="K5219" s="14">
        <f>$D$6+'ADSL PSD'!$J5219*Parametri!$L$6+'17a PSD'!$J5219*Parametri!$L$7+'35b PSD'!$J5219*Parametri!$L$8</f>
        <v>1.7168371730124588E-10</v>
      </c>
      <c r="L5219" s="9">
        <f t="shared" si="654"/>
        <v>-97.652708919185415</v>
      </c>
      <c r="M5219" s="9">
        <f t="shared" si="655"/>
        <v>-99.313782020102565</v>
      </c>
      <c r="N5219" s="10">
        <f>HLOOKUP(M5219,Menu!$C$8:$AB$9,2,TRUE)</f>
        <v>0</v>
      </c>
    </row>
    <row r="5220" spans="1:14" x14ac:dyDescent="0.25">
      <c r="A5220" s="2">
        <v>22450875</v>
      </c>
      <c r="B5220" s="2">
        <v>-160</v>
      </c>
      <c r="C5220" s="9">
        <f t="shared" si="649"/>
        <v>-163.5</v>
      </c>
      <c r="D5220" s="9">
        <f t="shared" si="650"/>
        <v>-127.15270891918669</v>
      </c>
      <c r="E5220" s="9">
        <f t="shared" si="651"/>
        <v>1.9263229911510223E-13</v>
      </c>
      <c r="F5220" s="9">
        <f>Parametri!$E$4*(A5220/$D$9)^Parametri!$F$8</f>
        <v>69.820488113197797</v>
      </c>
      <c r="G5220" s="9">
        <f t="shared" si="648"/>
        <v>-196.97319703238449</v>
      </c>
      <c r="H5220" s="9">
        <f>Parametri!$M$4-10*LOG10(Parametri!$L$5/1000)-20*LOG10(A5220/1000000)</f>
        <v>25.985634519548864</v>
      </c>
      <c r="I5220" s="9">
        <f t="shared" si="652"/>
        <v>-222.95883155193334</v>
      </c>
      <c r="J5220" s="10">
        <f t="shared" si="653"/>
        <v>5.0596076996372273E-23</v>
      </c>
      <c r="K5220" s="14">
        <f>$D$6+'ADSL PSD'!$J5220*Parametri!$L$6+'17a PSD'!$J5220*Parametri!$L$7+'35b PSD'!$J5220*Parametri!$L$8</f>
        <v>1.716837173012458E-10</v>
      </c>
      <c r="L5220" s="9">
        <f t="shared" si="654"/>
        <v>-97.652708919185415</v>
      </c>
      <c r="M5220" s="9">
        <f t="shared" si="655"/>
        <v>-99.320488113199076</v>
      </c>
      <c r="N5220" s="10">
        <f>HLOOKUP(M5220,Menu!$C$8:$AB$9,2,TRUE)</f>
        <v>0</v>
      </c>
    </row>
    <row r="5221" spans="1:14" x14ac:dyDescent="0.25">
      <c r="A5221" s="2">
        <v>22455187.5</v>
      </c>
      <c r="B5221" s="2">
        <v>-160</v>
      </c>
      <c r="C5221" s="9">
        <f t="shared" si="649"/>
        <v>-163.5</v>
      </c>
      <c r="D5221" s="9">
        <f t="shared" si="650"/>
        <v>-127.15270891918669</v>
      </c>
      <c r="E5221" s="9">
        <f t="shared" si="651"/>
        <v>1.9263229911510223E-13</v>
      </c>
      <c r="F5221" s="9">
        <f>Parametri!$E$4*(A5221/$D$9)^Parametri!$F$8</f>
        <v>69.827193562251736</v>
      </c>
      <c r="G5221" s="9">
        <f t="shared" si="648"/>
        <v>-196.97990248143844</v>
      </c>
      <c r="H5221" s="9">
        <f>Parametri!$M$4-10*LOG10(Parametri!$L$5/1000)-20*LOG10(A5221/1000000)</f>
        <v>25.983966241499353</v>
      </c>
      <c r="I5221" s="9">
        <f t="shared" si="652"/>
        <v>-222.9638687229378</v>
      </c>
      <c r="J5221" s="10">
        <f t="shared" si="653"/>
        <v>5.0537427080424096E-23</v>
      </c>
      <c r="K5221" s="14">
        <f>$D$6+'ADSL PSD'!$J5221*Parametri!$L$6+'17a PSD'!$J5221*Parametri!$L$7+'35b PSD'!$J5221*Parametri!$L$8</f>
        <v>1.7168371730124575E-10</v>
      </c>
      <c r="L5221" s="9">
        <f t="shared" si="654"/>
        <v>-97.652708919185443</v>
      </c>
      <c r="M5221" s="9">
        <f t="shared" si="655"/>
        <v>-99.327193562253001</v>
      </c>
      <c r="N5221" s="10">
        <f>HLOOKUP(M5221,Menu!$C$8:$AB$9,2,TRUE)</f>
        <v>0</v>
      </c>
    </row>
    <row r="5222" spans="1:14" x14ac:dyDescent="0.25">
      <c r="A5222" s="2">
        <v>22459500</v>
      </c>
      <c r="B5222" s="2">
        <v>-160</v>
      </c>
      <c r="C5222" s="9">
        <f t="shared" si="649"/>
        <v>-163.5</v>
      </c>
      <c r="D5222" s="9">
        <f t="shared" si="650"/>
        <v>-127.15270891918669</v>
      </c>
      <c r="E5222" s="9">
        <f t="shared" si="651"/>
        <v>1.9263229911510223E-13</v>
      </c>
      <c r="F5222" s="9">
        <f>Parametri!$E$4*(A5222/$D$9)^Parametri!$F$8</f>
        <v>69.83389836744864</v>
      </c>
      <c r="G5222" s="9">
        <f t="shared" si="648"/>
        <v>-196.98660728663532</v>
      </c>
      <c r="H5222" s="9">
        <f>Parametri!$M$4-10*LOG10(Parametri!$L$5/1000)-20*LOG10(A5222/1000000)</f>
        <v>25.98229828381049</v>
      </c>
      <c r="I5222" s="9">
        <f t="shared" si="652"/>
        <v>-222.9689055704458</v>
      </c>
      <c r="J5222" s="10">
        <f t="shared" si="653"/>
        <v>5.0478848910292849E-23</v>
      </c>
      <c r="K5222" s="14">
        <f>$D$6+'ADSL PSD'!$J5222*Parametri!$L$6+'17a PSD'!$J5222*Parametri!$L$7+'35b PSD'!$J5222*Parametri!$L$8</f>
        <v>1.716837173012457E-10</v>
      </c>
      <c r="L5222" s="9">
        <f t="shared" si="654"/>
        <v>-97.652708919185443</v>
      </c>
      <c r="M5222" s="9">
        <f t="shared" si="655"/>
        <v>-99.333898367449876</v>
      </c>
      <c r="N5222" s="10">
        <f>HLOOKUP(M5222,Menu!$C$8:$AB$9,2,TRUE)</f>
        <v>0</v>
      </c>
    </row>
    <row r="5223" spans="1:14" x14ac:dyDescent="0.25">
      <c r="A5223" s="2">
        <v>22463812.5</v>
      </c>
      <c r="B5223" s="2">
        <v>-160</v>
      </c>
      <c r="C5223" s="9">
        <f t="shared" si="649"/>
        <v>-163.5</v>
      </c>
      <c r="D5223" s="9">
        <f t="shared" si="650"/>
        <v>-127.15270891918669</v>
      </c>
      <c r="E5223" s="9">
        <f t="shared" si="651"/>
        <v>1.9263229911510223E-13</v>
      </c>
      <c r="F5223" s="9">
        <f>Parametri!$E$4*(A5223/$D$9)^Parametri!$F$8</f>
        <v>69.84060252897396</v>
      </c>
      <c r="G5223" s="9">
        <f t="shared" si="648"/>
        <v>-196.99331144816065</v>
      </c>
      <c r="H5223" s="9">
        <f>Parametri!$M$4-10*LOG10(Parametri!$L$5/1000)-20*LOG10(A5223/1000000)</f>
        <v>25.980630646359259</v>
      </c>
      <c r="I5223" s="9">
        <f t="shared" si="652"/>
        <v>-222.97394209451991</v>
      </c>
      <c r="J5223" s="10">
        <f t="shared" si="653"/>
        <v>5.0420342393369727E-23</v>
      </c>
      <c r="K5223" s="14">
        <f>$D$6+'ADSL PSD'!$J5223*Parametri!$L$6+'17a PSD'!$J5223*Parametri!$L$7+'35b PSD'!$J5223*Parametri!$L$8</f>
        <v>1.7168371730124565E-10</v>
      </c>
      <c r="L5223" s="9">
        <f t="shared" si="654"/>
        <v>-97.652708919185443</v>
      </c>
      <c r="M5223" s="9">
        <f t="shared" si="655"/>
        <v>-99.340602528975211</v>
      </c>
      <c r="N5223" s="10">
        <f>HLOOKUP(M5223,Menu!$C$8:$AB$9,2,TRUE)</f>
        <v>0</v>
      </c>
    </row>
    <row r="5224" spans="1:14" x14ac:dyDescent="0.25">
      <c r="A5224" s="2">
        <v>22468125</v>
      </c>
      <c r="B5224" s="2">
        <v>-160</v>
      </c>
      <c r="C5224" s="9">
        <f t="shared" si="649"/>
        <v>-163.5</v>
      </c>
      <c r="D5224" s="9">
        <f t="shared" si="650"/>
        <v>-127.15270891918669</v>
      </c>
      <c r="E5224" s="9">
        <f t="shared" si="651"/>
        <v>1.9263229911510223E-13</v>
      </c>
      <c r="F5224" s="9">
        <f>Parametri!$E$4*(A5224/$D$9)^Parametri!$F$8</f>
        <v>69.847306047013006</v>
      </c>
      <c r="G5224" s="9">
        <f t="shared" si="648"/>
        <v>-197.0000149661997</v>
      </c>
      <c r="H5224" s="9">
        <f>Parametri!$M$4-10*LOG10(Parametri!$L$5/1000)-20*LOG10(A5224/1000000)</f>
        <v>25.978963329022712</v>
      </c>
      <c r="I5224" s="9">
        <f t="shared" si="652"/>
        <v>-222.97897829522242</v>
      </c>
      <c r="J5224" s="10">
        <f t="shared" si="653"/>
        <v>5.0361907437173998E-23</v>
      </c>
      <c r="K5224" s="14">
        <f>$D$6+'ADSL PSD'!$J5224*Parametri!$L$6+'17a PSD'!$J5224*Parametri!$L$7+'35b PSD'!$J5224*Parametri!$L$8</f>
        <v>1.7168371730124557E-10</v>
      </c>
      <c r="L5224" s="9">
        <f t="shared" si="654"/>
        <v>-97.652708919185443</v>
      </c>
      <c r="M5224" s="9">
        <f t="shared" si="655"/>
        <v>-99.347306047014257</v>
      </c>
      <c r="N5224" s="10">
        <f>HLOOKUP(M5224,Menu!$C$8:$AB$9,2,TRUE)</f>
        <v>0</v>
      </c>
    </row>
    <row r="5225" spans="1:14" x14ac:dyDescent="0.25">
      <c r="A5225" s="2">
        <v>22472437.5</v>
      </c>
      <c r="B5225" s="2">
        <v>-160</v>
      </c>
      <c r="C5225" s="9">
        <f t="shared" si="649"/>
        <v>-163.5</v>
      </c>
      <c r="D5225" s="9">
        <f t="shared" si="650"/>
        <v>-127.15270891918669</v>
      </c>
      <c r="E5225" s="9">
        <f t="shared" si="651"/>
        <v>1.9263229911510223E-13</v>
      </c>
      <c r="F5225" s="9">
        <f>Parametri!$E$4*(A5225/$D$9)^Parametri!$F$8</f>
        <v>69.854008921751046</v>
      </c>
      <c r="G5225" s="9">
        <f t="shared" si="648"/>
        <v>-197.00671784093774</v>
      </c>
      <c r="H5225" s="9">
        <f>Parametri!$M$4-10*LOG10(Parametri!$L$5/1000)-20*LOG10(A5225/1000000)</f>
        <v>25.97729633167798</v>
      </c>
      <c r="I5225" s="9">
        <f t="shared" si="652"/>
        <v>-222.98401417261573</v>
      </c>
      <c r="J5225" s="10">
        <f t="shared" si="653"/>
        <v>5.030354394935095E-23</v>
      </c>
      <c r="K5225" s="14">
        <f>$D$6+'ADSL PSD'!$J5225*Parametri!$L$6+'17a PSD'!$J5225*Parametri!$L$7+'35b PSD'!$J5225*Parametri!$L$8</f>
        <v>1.7168371730124552E-10</v>
      </c>
      <c r="L5225" s="9">
        <f t="shared" si="654"/>
        <v>-97.652708919185443</v>
      </c>
      <c r="M5225" s="9">
        <f t="shared" si="655"/>
        <v>-99.354008921752296</v>
      </c>
      <c r="N5225" s="10">
        <f>HLOOKUP(M5225,Menu!$C$8:$AB$9,2,TRUE)</f>
        <v>0</v>
      </c>
    </row>
    <row r="5226" spans="1:14" x14ac:dyDescent="0.25">
      <c r="A5226" s="2">
        <v>22476750</v>
      </c>
      <c r="B5226" s="2">
        <v>-160</v>
      </c>
      <c r="C5226" s="9">
        <f t="shared" si="649"/>
        <v>-163.5</v>
      </c>
      <c r="D5226" s="9">
        <f t="shared" si="650"/>
        <v>-127.15270891918669</v>
      </c>
      <c r="E5226" s="9">
        <f t="shared" si="651"/>
        <v>1.9263229911510223E-13</v>
      </c>
      <c r="F5226" s="9">
        <f>Parametri!$E$4*(A5226/$D$9)^Parametri!$F$8</f>
        <v>69.860711153373259</v>
      </c>
      <c r="G5226" s="9">
        <f t="shared" si="648"/>
        <v>-197.01342007255994</v>
      </c>
      <c r="H5226" s="9">
        <f>Parametri!$M$4-10*LOG10(Parametri!$L$5/1000)-20*LOG10(A5226/1000000)</f>
        <v>25.975629654202258</v>
      </c>
      <c r="I5226" s="9">
        <f t="shared" si="652"/>
        <v>-222.9890497267622</v>
      </c>
      <c r="J5226" s="10">
        <f t="shared" si="653"/>
        <v>5.024525183767098E-23</v>
      </c>
      <c r="K5226" s="14">
        <f>$D$6+'ADSL PSD'!$J5226*Parametri!$L$6+'17a PSD'!$J5226*Parametri!$L$7+'35b PSD'!$J5226*Parametri!$L$8</f>
        <v>1.7168371730124547E-10</v>
      </c>
      <c r="L5226" s="9">
        <f t="shared" si="654"/>
        <v>-97.652708919185443</v>
      </c>
      <c r="M5226" s="9">
        <f t="shared" si="655"/>
        <v>-99.360711153374496</v>
      </c>
      <c r="N5226" s="10">
        <f>HLOOKUP(M5226,Menu!$C$8:$AB$9,2,TRUE)</f>
        <v>0</v>
      </c>
    </row>
    <row r="5227" spans="1:14" x14ac:dyDescent="0.25">
      <c r="A5227" s="2">
        <v>22481062.5</v>
      </c>
      <c r="B5227" s="2">
        <v>-160</v>
      </c>
      <c r="C5227" s="9">
        <f t="shared" si="649"/>
        <v>-163.5</v>
      </c>
      <c r="D5227" s="9">
        <f t="shared" si="650"/>
        <v>-127.15270891918669</v>
      </c>
      <c r="E5227" s="9">
        <f t="shared" si="651"/>
        <v>1.9263229911510223E-13</v>
      </c>
      <c r="F5227" s="9">
        <f>Parametri!$E$4*(A5227/$D$9)^Parametri!$F$8</f>
        <v>69.867412742064715</v>
      </c>
      <c r="G5227" s="9">
        <f t="shared" si="648"/>
        <v>-197.02012166125141</v>
      </c>
      <c r="H5227" s="9">
        <f>Parametri!$M$4-10*LOG10(Parametri!$L$5/1000)-20*LOG10(A5227/1000000)</f>
        <v>25.973963296472821</v>
      </c>
      <c r="I5227" s="9">
        <f t="shared" si="652"/>
        <v>-222.99408495772423</v>
      </c>
      <c r="J5227" s="10">
        <f t="shared" si="653"/>
        <v>5.018703101002915E-23</v>
      </c>
      <c r="K5227" s="14">
        <f>$D$6+'ADSL PSD'!$J5227*Parametri!$L$6+'17a PSD'!$J5227*Parametri!$L$7+'35b PSD'!$J5227*Parametri!$L$8</f>
        <v>1.7168371730124542E-10</v>
      </c>
      <c r="L5227" s="9">
        <f t="shared" si="654"/>
        <v>-97.652708919185443</v>
      </c>
      <c r="M5227" s="9">
        <f t="shared" si="655"/>
        <v>-99.367412742065966</v>
      </c>
      <c r="N5227" s="10">
        <f>HLOOKUP(M5227,Menu!$C$8:$AB$9,2,TRUE)</f>
        <v>0</v>
      </c>
    </row>
    <row r="5228" spans="1:14" x14ac:dyDescent="0.25">
      <c r="A5228" s="2">
        <v>22485375</v>
      </c>
      <c r="B5228" s="2">
        <v>-160</v>
      </c>
      <c r="C5228" s="9">
        <f t="shared" si="649"/>
        <v>-163.5</v>
      </c>
      <c r="D5228" s="9">
        <f t="shared" si="650"/>
        <v>-127.15270891918669</v>
      </c>
      <c r="E5228" s="9">
        <f t="shared" si="651"/>
        <v>1.9263229911510223E-13</v>
      </c>
      <c r="F5228" s="9">
        <f>Parametri!$E$4*(A5228/$D$9)^Parametri!$F$8</f>
        <v>69.874113688010411</v>
      </c>
      <c r="G5228" s="9">
        <f t="shared" si="648"/>
        <v>-197.02682260719712</v>
      </c>
      <c r="H5228" s="9">
        <f>Parametri!$M$4-10*LOG10(Parametri!$L$5/1000)-20*LOG10(A5228/1000000)</f>
        <v>25.972297258367</v>
      </c>
      <c r="I5228" s="9">
        <f t="shared" si="652"/>
        <v>-222.99911986556413</v>
      </c>
      <c r="J5228" s="10">
        <f t="shared" si="653"/>
        <v>5.0128881374446682E-23</v>
      </c>
      <c r="K5228" s="14">
        <f>$D$6+'ADSL PSD'!$J5228*Parametri!$L$6+'17a PSD'!$J5228*Parametri!$L$7+'35b PSD'!$J5228*Parametri!$L$8</f>
        <v>1.7168371730124534E-10</v>
      </c>
      <c r="L5228" s="9">
        <f t="shared" si="654"/>
        <v>-97.652708919185443</v>
      </c>
      <c r="M5228" s="9">
        <f t="shared" si="655"/>
        <v>-99.374113688011676</v>
      </c>
      <c r="N5228" s="10">
        <f>HLOOKUP(M5228,Menu!$C$8:$AB$9,2,TRUE)</f>
        <v>0</v>
      </c>
    </row>
    <row r="5229" spans="1:14" x14ac:dyDescent="0.25">
      <c r="A5229" s="2">
        <v>22489687.5</v>
      </c>
      <c r="B5229" s="2">
        <v>-160</v>
      </c>
      <c r="C5229" s="9">
        <f t="shared" si="649"/>
        <v>-163.5</v>
      </c>
      <c r="D5229" s="9">
        <f t="shared" si="650"/>
        <v>-127.15270891918669</v>
      </c>
      <c r="E5229" s="9">
        <f t="shared" si="651"/>
        <v>1.9263229911510223E-13</v>
      </c>
      <c r="F5229" s="9">
        <f>Parametri!$E$4*(A5229/$D$9)^Parametri!$F$8</f>
        <v>69.880813991395215</v>
      </c>
      <c r="G5229" s="9">
        <f t="shared" si="648"/>
        <v>-197.03352291058189</v>
      </c>
      <c r="H5229" s="9">
        <f>Parametri!$M$4-10*LOG10(Parametri!$L$5/1000)-20*LOG10(A5229/1000000)</f>
        <v>25.970631539762209</v>
      </c>
      <c r="I5229" s="9">
        <f t="shared" si="652"/>
        <v>-223.00415445034412</v>
      </c>
      <c r="J5229" s="10">
        <f t="shared" si="653"/>
        <v>5.0070802839072271E-23</v>
      </c>
      <c r="K5229" s="14">
        <f>$D$6+'ADSL PSD'!$J5229*Parametri!$L$6+'17a PSD'!$J5229*Parametri!$L$7+'35b PSD'!$J5229*Parametri!$L$8</f>
        <v>1.7168371730124529E-10</v>
      </c>
      <c r="L5229" s="9">
        <f t="shared" si="654"/>
        <v>-97.652708919185443</v>
      </c>
      <c r="M5229" s="9">
        <f t="shared" si="655"/>
        <v>-99.380813991396451</v>
      </c>
      <c r="N5229" s="10">
        <f>HLOOKUP(M5229,Menu!$C$8:$AB$9,2,TRUE)</f>
        <v>0</v>
      </c>
    </row>
    <row r="5230" spans="1:14" x14ac:dyDescent="0.25">
      <c r="A5230" s="2">
        <v>22494000</v>
      </c>
      <c r="B5230" s="2">
        <v>-160</v>
      </c>
      <c r="C5230" s="9">
        <f t="shared" si="649"/>
        <v>-163.5</v>
      </c>
      <c r="D5230" s="9">
        <f t="shared" si="650"/>
        <v>-127.15270891918669</v>
      </c>
      <c r="E5230" s="9">
        <f t="shared" si="651"/>
        <v>1.9263229911510223E-13</v>
      </c>
      <c r="F5230" s="9">
        <f>Parametri!$E$4*(A5230/$D$9)^Parametri!$F$8</f>
        <v>69.887513652403996</v>
      </c>
      <c r="G5230" s="9">
        <f t="shared" si="648"/>
        <v>-197.04022257159068</v>
      </c>
      <c r="H5230" s="9">
        <f>Parametri!$M$4-10*LOG10(Parametri!$L$5/1000)-20*LOG10(A5230/1000000)</f>
        <v>25.968966140535926</v>
      </c>
      <c r="I5230" s="9">
        <f t="shared" si="652"/>
        <v>-223.00918871212662</v>
      </c>
      <c r="J5230" s="10">
        <f t="shared" si="653"/>
        <v>5.0012795312174411E-23</v>
      </c>
      <c r="K5230" s="14">
        <f>$D$6+'ADSL PSD'!$J5230*Parametri!$L$6+'17a PSD'!$J5230*Parametri!$L$7+'35b PSD'!$J5230*Parametri!$L$8</f>
        <v>1.7168371730124524E-10</v>
      </c>
      <c r="L5230" s="9">
        <f t="shared" si="654"/>
        <v>-97.652708919185443</v>
      </c>
      <c r="M5230" s="9">
        <f t="shared" si="655"/>
        <v>-99.387513652405232</v>
      </c>
      <c r="N5230" s="10">
        <f>HLOOKUP(M5230,Menu!$C$8:$AB$9,2,TRUE)</f>
        <v>0</v>
      </c>
    </row>
    <row r="5231" spans="1:14" x14ac:dyDescent="0.25">
      <c r="A5231" s="2">
        <v>22498312.5</v>
      </c>
      <c r="B5231" s="2">
        <v>-160</v>
      </c>
      <c r="C5231" s="9">
        <f t="shared" si="649"/>
        <v>-163.5</v>
      </c>
      <c r="D5231" s="9">
        <f t="shared" si="650"/>
        <v>-127.15270891918669</v>
      </c>
      <c r="E5231" s="9">
        <f t="shared" si="651"/>
        <v>1.9263229911510223E-13</v>
      </c>
      <c r="F5231" s="9">
        <f>Parametri!$E$4*(A5231/$D$9)^Parametri!$F$8</f>
        <v>69.894212671221439</v>
      </c>
      <c r="G5231" s="9">
        <f t="shared" si="648"/>
        <v>-197.04692159040815</v>
      </c>
      <c r="H5231" s="9">
        <f>Parametri!$M$4-10*LOG10(Parametri!$L$5/1000)-20*LOG10(A5231/1000000)</f>
        <v>25.967301060565703</v>
      </c>
      <c r="I5231" s="9">
        <f t="shared" si="652"/>
        <v>-223.01422265097386</v>
      </c>
      <c r="J5231" s="10">
        <f t="shared" si="653"/>
        <v>4.9954858702150811E-23</v>
      </c>
      <c r="K5231" s="14">
        <f>$D$6+'ADSL PSD'!$J5231*Parametri!$L$6+'17a PSD'!$J5231*Parametri!$L$7+'35b PSD'!$J5231*Parametri!$L$8</f>
        <v>1.7168371730124518E-10</v>
      </c>
      <c r="L5231" s="9">
        <f t="shared" si="654"/>
        <v>-97.652708919185443</v>
      </c>
      <c r="M5231" s="9">
        <f t="shared" si="655"/>
        <v>-99.394212671222704</v>
      </c>
      <c r="N5231" s="10">
        <f>HLOOKUP(M5231,Menu!$C$8:$AB$9,2,TRUE)</f>
        <v>0</v>
      </c>
    </row>
    <row r="5232" spans="1:14" x14ac:dyDescent="0.25">
      <c r="A5232" s="2">
        <v>22502625</v>
      </c>
      <c r="B5232" s="2">
        <v>-160</v>
      </c>
      <c r="C5232" s="9">
        <f t="shared" si="649"/>
        <v>-163.5</v>
      </c>
      <c r="D5232" s="9">
        <f t="shared" si="650"/>
        <v>-127.15270891918669</v>
      </c>
      <c r="E5232" s="9">
        <f t="shared" si="651"/>
        <v>1.9263229911510223E-13</v>
      </c>
      <c r="F5232" s="9">
        <f>Parametri!$E$4*(A5232/$D$9)^Parametri!$F$8</f>
        <v>69.900911048032185</v>
      </c>
      <c r="G5232" s="9">
        <f t="shared" si="648"/>
        <v>-197.05361996721888</v>
      </c>
      <c r="H5232" s="9">
        <f>Parametri!$M$4-10*LOG10(Parametri!$L$5/1000)-20*LOG10(A5232/1000000)</f>
        <v>25.965636299729162</v>
      </c>
      <c r="I5232" s="9">
        <f t="shared" si="652"/>
        <v>-223.01925626694805</v>
      </c>
      <c r="J5232" s="10">
        <f t="shared" si="653"/>
        <v>4.9896992917522914E-23</v>
      </c>
      <c r="K5232" s="14">
        <f>$D$6+'ADSL PSD'!$J5232*Parametri!$L$6+'17a PSD'!$J5232*Parametri!$L$7+'35b PSD'!$J5232*Parametri!$L$8</f>
        <v>1.7168371730124511E-10</v>
      </c>
      <c r="L5232" s="9">
        <f t="shared" si="654"/>
        <v>-97.652708919185443</v>
      </c>
      <c r="M5232" s="9">
        <f t="shared" si="655"/>
        <v>-99.400911048033436</v>
      </c>
      <c r="N5232" s="10">
        <f>HLOOKUP(M5232,Menu!$C$8:$AB$9,2,TRUE)</f>
        <v>0</v>
      </c>
    </row>
    <row r="5233" spans="1:14" x14ac:dyDescent="0.25">
      <c r="A5233" s="2">
        <v>22506937.5</v>
      </c>
      <c r="B5233" s="2">
        <v>-160</v>
      </c>
      <c r="C5233" s="9">
        <f t="shared" si="649"/>
        <v>-163.5</v>
      </c>
      <c r="D5233" s="9">
        <f t="shared" si="650"/>
        <v>-127.15270891918669</v>
      </c>
      <c r="E5233" s="9">
        <f t="shared" si="651"/>
        <v>1.9263229911510223E-13</v>
      </c>
      <c r="F5233" s="9">
        <f>Parametri!$E$4*(A5233/$D$9)^Parametri!$F$8</f>
        <v>69.907608783020763</v>
      </c>
      <c r="G5233" s="9">
        <f t="shared" si="648"/>
        <v>-197.06031770220744</v>
      </c>
      <c r="H5233" s="9">
        <f>Parametri!$M$4-10*LOG10(Parametri!$L$5/1000)-20*LOG10(A5233/1000000)</f>
        <v>25.963971857903996</v>
      </c>
      <c r="I5233" s="9">
        <f t="shared" si="652"/>
        <v>-223.02428956011144</v>
      </c>
      <c r="J5233" s="10">
        <f t="shared" si="653"/>
        <v>4.9839197866935308E-23</v>
      </c>
      <c r="K5233" s="14">
        <f>$D$6+'ADSL PSD'!$J5233*Parametri!$L$6+'17a PSD'!$J5233*Parametri!$L$7+'35b PSD'!$J5233*Parametri!$L$8</f>
        <v>1.7168371730124505E-10</v>
      </c>
      <c r="L5233" s="9">
        <f t="shared" si="654"/>
        <v>-97.652708919185457</v>
      </c>
      <c r="M5233" s="9">
        <f t="shared" si="655"/>
        <v>-99.407608783021985</v>
      </c>
      <c r="N5233" s="10">
        <f>HLOOKUP(M5233,Menu!$C$8:$AB$9,2,TRUE)</f>
        <v>0</v>
      </c>
    </row>
    <row r="5234" spans="1:14" x14ac:dyDescent="0.25">
      <c r="A5234" s="2">
        <v>22511250</v>
      </c>
      <c r="B5234" s="2">
        <v>-160</v>
      </c>
      <c r="C5234" s="9">
        <f t="shared" si="649"/>
        <v>-163.5</v>
      </c>
      <c r="D5234" s="9">
        <f t="shared" si="650"/>
        <v>-127.15270891918669</v>
      </c>
      <c r="E5234" s="9">
        <f t="shared" si="651"/>
        <v>1.9263229911510223E-13</v>
      </c>
      <c r="F5234" s="9">
        <f>Parametri!$E$4*(A5234/$D$9)^Parametri!$F$8</f>
        <v>69.914305876371685</v>
      </c>
      <c r="G5234" s="9">
        <f t="shared" si="648"/>
        <v>-197.06701479555838</v>
      </c>
      <c r="H5234" s="9">
        <f>Parametri!$M$4-10*LOG10(Parametri!$L$5/1000)-20*LOG10(A5234/1000000)</f>
        <v>25.962307734967958</v>
      </c>
      <c r="I5234" s="9">
        <f t="shared" si="652"/>
        <v>-223.02932253052634</v>
      </c>
      <c r="J5234" s="10">
        <f t="shared" si="653"/>
        <v>4.9781473459157388E-23</v>
      </c>
      <c r="K5234" s="14">
        <f>$D$6+'ADSL PSD'!$J5234*Parametri!$L$6+'17a PSD'!$J5234*Parametri!$L$7+'35b PSD'!$J5234*Parametri!$L$8</f>
        <v>1.71683717301245E-10</v>
      </c>
      <c r="L5234" s="9">
        <f t="shared" si="654"/>
        <v>-97.652708919185457</v>
      </c>
      <c r="M5234" s="9">
        <f t="shared" si="655"/>
        <v>-99.414305876372921</v>
      </c>
      <c r="N5234" s="10">
        <f>HLOOKUP(M5234,Menu!$C$8:$AB$9,2,TRUE)</f>
        <v>0</v>
      </c>
    </row>
    <row r="5235" spans="1:14" x14ac:dyDescent="0.25">
      <c r="A5235" s="2">
        <v>22515562.5</v>
      </c>
      <c r="B5235" s="2">
        <v>-160</v>
      </c>
      <c r="C5235" s="9">
        <f t="shared" si="649"/>
        <v>-163.5</v>
      </c>
      <c r="D5235" s="9">
        <f t="shared" si="650"/>
        <v>-127.15270891918669</v>
      </c>
      <c r="E5235" s="9">
        <f t="shared" si="651"/>
        <v>1.9263229911510223E-13</v>
      </c>
      <c r="F5235" s="9">
        <f>Parametri!$E$4*(A5235/$D$9)^Parametri!$F$8</f>
        <v>69.921002328269253</v>
      </c>
      <c r="G5235" s="9">
        <f t="shared" si="648"/>
        <v>-197.07371124745595</v>
      </c>
      <c r="H5235" s="9">
        <f>Parametri!$M$4-10*LOG10(Parametri!$L$5/1000)-20*LOG10(A5235/1000000)</f>
        <v>25.960643930798888</v>
      </c>
      <c r="I5235" s="9">
        <f t="shared" si="652"/>
        <v>-223.03435517825483</v>
      </c>
      <c r="J5235" s="10">
        <f t="shared" si="653"/>
        <v>4.972381960308384E-23</v>
      </c>
      <c r="K5235" s="14">
        <f>$D$6+'ADSL PSD'!$J5235*Parametri!$L$6+'17a PSD'!$J5235*Parametri!$L$7+'35b PSD'!$J5235*Parametri!$L$8</f>
        <v>1.7168371730124495E-10</v>
      </c>
      <c r="L5235" s="9">
        <f t="shared" si="654"/>
        <v>-97.652708919185457</v>
      </c>
      <c r="M5235" s="9">
        <f t="shared" si="655"/>
        <v>-99.42100232827049</v>
      </c>
      <c r="N5235" s="10">
        <f>HLOOKUP(M5235,Menu!$C$8:$AB$9,2,TRUE)</f>
        <v>0</v>
      </c>
    </row>
    <row r="5236" spans="1:14" x14ac:dyDescent="0.25">
      <c r="A5236" s="2">
        <v>22519875</v>
      </c>
      <c r="B5236" s="2">
        <v>-160</v>
      </c>
      <c r="C5236" s="9">
        <f t="shared" si="649"/>
        <v>-163.5</v>
      </c>
      <c r="D5236" s="9">
        <f t="shared" si="650"/>
        <v>-127.15270891918669</v>
      </c>
      <c r="E5236" s="9">
        <f t="shared" si="651"/>
        <v>1.9263229911510223E-13</v>
      </c>
      <c r="F5236" s="9">
        <f>Parametri!$E$4*(A5236/$D$9)^Parametri!$F$8</f>
        <v>69.92769813889781</v>
      </c>
      <c r="G5236" s="9">
        <f t="shared" si="648"/>
        <v>-197.08040705808452</v>
      </c>
      <c r="H5236" s="9">
        <f>Parametri!$M$4-10*LOG10(Parametri!$L$5/1000)-20*LOG10(A5236/1000000)</f>
        <v>25.95898044527469</v>
      </c>
      <c r="I5236" s="9">
        <f t="shared" si="652"/>
        <v>-223.03938750335919</v>
      </c>
      <c r="J5236" s="10">
        <f t="shared" si="653"/>
        <v>4.9666236207731296E-23</v>
      </c>
      <c r="K5236" s="14">
        <f>$D$6+'ADSL PSD'!$J5236*Parametri!$L$6+'17a PSD'!$J5236*Parametri!$L$7+'35b PSD'!$J5236*Parametri!$L$8</f>
        <v>1.7168371730124487E-10</v>
      </c>
      <c r="L5236" s="9">
        <f t="shared" si="654"/>
        <v>-97.652708919185457</v>
      </c>
      <c r="M5236" s="9">
        <f t="shared" si="655"/>
        <v>-99.427698138899061</v>
      </c>
      <c r="N5236" s="10">
        <f>HLOOKUP(M5236,Menu!$C$8:$AB$9,2,TRUE)</f>
        <v>0</v>
      </c>
    </row>
    <row r="5237" spans="1:14" x14ac:dyDescent="0.25">
      <c r="A5237" s="2">
        <v>22524187.5</v>
      </c>
      <c r="B5237" s="2">
        <v>-160</v>
      </c>
      <c r="C5237" s="9">
        <f t="shared" si="649"/>
        <v>-163.5</v>
      </c>
      <c r="D5237" s="9">
        <f t="shared" si="650"/>
        <v>-127.15270891918669</v>
      </c>
      <c r="E5237" s="9">
        <f t="shared" si="651"/>
        <v>1.9263229911510223E-13</v>
      </c>
      <c r="F5237" s="9">
        <f>Parametri!$E$4*(A5237/$D$9)^Parametri!$F$8</f>
        <v>69.9343933084415</v>
      </c>
      <c r="G5237" s="9">
        <f t="shared" si="648"/>
        <v>-197.08710222762818</v>
      </c>
      <c r="H5237" s="9">
        <f>Parametri!$M$4-10*LOG10(Parametri!$L$5/1000)-20*LOG10(A5237/1000000)</f>
        <v>25.957317278273329</v>
      </c>
      <c r="I5237" s="9">
        <f t="shared" si="652"/>
        <v>-223.04441950590152</v>
      </c>
      <c r="J5237" s="10">
        <f t="shared" si="653"/>
        <v>4.9608723182241688E-23</v>
      </c>
      <c r="K5237" s="14">
        <f>$D$6+'ADSL PSD'!$J5237*Parametri!$L$6+'17a PSD'!$J5237*Parametri!$L$7+'35b PSD'!$J5237*Parametri!$L$8</f>
        <v>1.7168371730124482E-10</v>
      </c>
      <c r="L5237" s="9">
        <f t="shared" si="654"/>
        <v>-97.652708919185457</v>
      </c>
      <c r="M5237" s="9">
        <f t="shared" si="655"/>
        <v>-99.434393308442722</v>
      </c>
      <c r="N5237" s="10">
        <f>HLOOKUP(M5237,Menu!$C$8:$AB$9,2,TRUE)</f>
        <v>0</v>
      </c>
    </row>
    <row r="5238" spans="1:14" x14ac:dyDescent="0.25">
      <c r="A5238" s="2">
        <v>22528500</v>
      </c>
      <c r="B5238" s="2">
        <v>-160</v>
      </c>
      <c r="C5238" s="9">
        <f t="shared" si="649"/>
        <v>-163.5</v>
      </c>
      <c r="D5238" s="9">
        <f t="shared" si="650"/>
        <v>-127.15270891918669</v>
      </c>
      <c r="E5238" s="9">
        <f t="shared" si="651"/>
        <v>1.9263229911510223E-13</v>
      </c>
      <c r="F5238" s="9">
        <f>Parametri!$E$4*(A5238/$D$9)^Parametri!$F$8</f>
        <v>69.941087837084453</v>
      </c>
      <c r="G5238" s="9">
        <f t="shared" si="648"/>
        <v>-197.09379675627116</v>
      </c>
      <c r="H5238" s="9">
        <f>Parametri!$M$4-10*LOG10(Parametri!$L$5/1000)-20*LOG10(A5238/1000000)</f>
        <v>25.955654429672851</v>
      </c>
      <c r="I5238" s="9">
        <f t="shared" si="652"/>
        <v>-223.04945118594401</v>
      </c>
      <c r="J5238" s="10">
        <f t="shared" si="653"/>
        <v>4.9551280435879948E-23</v>
      </c>
      <c r="K5238" s="14">
        <f>$D$6+'ADSL PSD'!$J5238*Parametri!$L$6+'17a PSD'!$J5238*Parametri!$L$7+'35b PSD'!$J5238*Parametri!$L$8</f>
        <v>1.7168371730124477E-10</v>
      </c>
      <c r="L5238" s="9">
        <f t="shared" si="654"/>
        <v>-97.652708919185457</v>
      </c>
      <c r="M5238" s="9">
        <f t="shared" si="655"/>
        <v>-99.441087837085703</v>
      </c>
      <c r="N5238" s="10">
        <f>HLOOKUP(M5238,Menu!$C$8:$AB$9,2,TRUE)</f>
        <v>0</v>
      </c>
    </row>
    <row r="5239" spans="1:14" x14ac:dyDescent="0.25">
      <c r="A5239" s="2">
        <v>22532812.5</v>
      </c>
      <c r="B5239" s="2">
        <v>-160</v>
      </c>
      <c r="C5239" s="9">
        <f t="shared" si="649"/>
        <v>-163.5</v>
      </c>
      <c r="D5239" s="9">
        <f t="shared" si="650"/>
        <v>-127.15270891918669</v>
      </c>
      <c r="E5239" s="9">
        <f t="shared" si="651"/>
        <v>1.9263229911510223E-13</v>
      </c>
      <c r="F5239" s="9">
        <f>Parametri!$E$4*(A5239/$D$9)^Parametri!$F$8</f>
        <v>69.947781725010685</v>
      </c>
      <c r="G5239" s="9">
        <f t="shared" si="648"/>
        <v>-197.10049064419738</v>
      </c>
      <c r="H5239" s="9">
        <f>Parametri!$M$4-10*LOG10(Parametri!$L$5/1000)-20*LOG10(A5239/1000000)</f>
        <v>25.953991899351369</v>
      </c>
      <c r="I5239" s="9">
        <f t="shared" si="652"/>
        <v>-223.05448254354874</v>
      </c>
      <c r="J5239" s="10">
        <f t="shared" si="653"/>
        <v>4.9493907878034199E-23</v>
      </c>
      <c r="K5239" s="14">
        <f>$D$6+'ADSL PSD'!$J5239*Parametri!$L$6+'17a PSD'!$J5239*Parametri!$L$7+'35b PSD'!$J5239*Parametri!$L$8</f>
        <v>1.7168371730124472E-10</v>
      </c>
      <c r="L5239" s="9">
        <f t="shared" si="654"/>
        <v>-97.652708919185457</v>
      </c>
      <c r="M5239" s="9">
        <f t="shared" si="655"/>
        <v>-99.447781725011922</v>
      </c>
      <c r="N5239" s="10">
        <f>HLOOKUP(M5239,Menu!$C$8:$AB$9,2,TRUE)</f>
        <v>0</v>
      </c>
    </row>
    <row r="5240" spans="1:14" x14ac:dyDescent="0.25">
      <c r="A5240" s="2">
        <v>22537125</v>
      </c>
      <c r="B5240" s="2">
        <v>-160</v>
      </c>
      <c r="C5240" s="9">
        <f t="shared" si="649"/>
        <v>-163.5</v>
      </c>
      <c r="D5240" s="9">
        <f t="shared" si="650"/>
        <v>-127.15270891918669</v>
      </c>
      <c r="E5240" s="9">
        <f t="shared" si="651"/>
        <v>1.9263229911510223E-13</v>
      </c>
      <c r="F5240" s="9">
        <f>Parametri!$E$4*(A5240/$D$9)^Parametri!$F$8</f>
        <v>69.954474972404128</v>
      </c>
      <c r="G5240" s="9">
        <f t="shared" si="648"/>
        <v>-197.10718389159081</v>
      </c>
      <c r="H5240" s="9">
        <f>Parametri!$M$4-10*LOG10(Parametri!$L$5/1000)-20*LOG10(A5240/1000000)</f>
        <v>25.952329687187063</v>
      </c>
      <c r="I5240" s="9">
        <f t="shared" si="652"/>
        <v>-223.05951357877788</v>
      </c>
      <c r="J5240" s="10">
        <f t="shared" si="653"/>
        <v>4.9436605418216595E-23</v>
      </c>
      <c r="K5240" s="14">
        <f>$D$6+'ADSL PSD'!$J5240*Parametri!$L$6+'17a PSD'!$J5240*Parametri!$L$7+'35b PSD'!$J5240*Parametri!$L$8</f>
        <v>1.7168371730124464E-10</v>
      </c>
      <c r="L5240" s="9">
        <f t="shared" si="654"/>
        <v>-97.652708919185457</v>
      </c>
      <c r="M5240" s="9">
        <f t="shared" si="655"/>
        <v>-99.45447497240535</v>
      </c>
      <c r="N5240" s="10">
        <f>HLOOKUP(M5240,Menu!$C$8:$AB$9,2,TRUE)</f>
        <v>0</v>
      </c>
    </row>
    <row r="5241" spans="1:14" x14ac:dyDescent="0.25">
      <c r="A5241" s="2">
        <v>22541437.5</v>
      </c>
      <c r="B5241" s="2">
        <v>-160</v>
      </c>
      <c r="C5241" s="9">
        <f t="shared" si="649"/>
        <v>-163.5</v>
      </c>
      <c r="D5241" s="9">
        <f t="shared" si="650"/>
        <v>-127.15270891918669</v>
      </c>
      <c r="E5241" s="9">
        <f t="shared" si="651"/>
        <v>1.9263229911510223E-13</v>
      </c>
      <c r="F5241" s="9">
        <f>Parametri!$E$4*(A5241/$D$9)^Parametri!$F$8</f>
        <v>69.961167579448613</v>
      </c>
      <c r="G5241" s="9">
        <f t="shared" si="648"/>
        <v>-197.11387649863531</v>
      </c>
      <c r="H5241" s="9">
        <f>Parametri!$M$4-10*LOG10(Parametri!$L$5/1000)-20*LOG10(A5241/1000000)</f>
        <v>25.950667793058191</v>
      </c>
      <c r="I5241" s="9">
        <f t="shared" si="652"/>
        <v>-223.06454429169349</v>
      </c>
      <c r="J5241" s="10">
        <f t="shared" si="653"/>
        <v>4.9379372966060757E-23</v>
      </c>
      <c r="K5241" s="14">
        <f>$D$6+'ADSL PSD'!$J5241*Parametri!$L$6+'17a PSD'!$J5241*Parametri!$L$7+'35b PSD'!$J5241*Parametri!$L$8</f>
        <v>1.7168371730124459E-10</v>
      </c>
      <c r="L5241" s="9">
        <f t="shared" si="654"/>
        <v>-97.652708919185457</v>
      </c>
      <c r="M5241" s="9">
        <f t="shared" si="655"/>
        <v>-99.46116757944985</v>
      </c>
      <c r="N5241" s="10">
        <f>HLOOKUP(M5241,Menu!$C$8:$AB$9,2,TRUE)</f>
        <v>0</v>
      </c>
    </row>
    <row r="5242" spans="1:14" x14ac:dyDescent="0.25">
      <c r="A5242" s="2">
        <v>22545750</v>
      </c>
      <c r="B5242" s="2">
        <v>-160</v>
      </c>
      <c r="C5242" s="9">
        <f t="shared" si="649"/>
        <v>-163.5</v>
      </c>
      <c r="D5242" s="9">
        <f t="shared" si="650"/>
        <v>-127.15270891918669</v>
      </c>
      <c r="E5242" s="9">
        <f t="shared" si="651"/>
        <v>1.9263229911510223E-13</v>
      </c>
      <c r="F5242" s="9">
        <f>Parametri!$E$4*(A5242/$D$9)^Parametri!$F$8</f>
        <v>69.967859546327887</v>
      </c>
      <c r="G5242" s="9">
        <f t="shared" si="648"/>
        <v>-197.12056846551457</v>
      </c>
      <c r="H5242" s="9">
        <f>Parametri!$M$4-10*LOG10(Parametri!$L$5/1000)-20*LOG10(A5242/1000000)</f>
        <v>25.949006216843067</v>
      </c>
      <c r="I5242" s="9">
        <f t="shared" si="652"/>
        <v>-223.06957468235763</v>
      </c>
      <c r="J5242" s="10">
        <f t="shared" si="653"/>
        <v>4.9322210431325029E-23</v>
      </c>
      <c r="K5242" s="14">
        <f>$D$6+'ADSL PSD'!$J5242*Parametri!$L$6+'17a PSD'!$J5242*Parametri!$L$7+'35b PSD'!$J5242*Parametri!$L$8</f>
        <v>1.7168371730124454E-10</v>
      </c>
      <c r="L5242" s="9">
        <f t="shared" si="654"/>
        <v>-97.652708919185457</v>
      </c>
      <c r="M5242" s="9">
        <f t="shared" si="655"/>
        <v>-99.467859546329109</v>
      </c>
      <c r="N5242" s="10">
        <f>HLOOKUP(M5242,Menu!$C$8:$AB$9,2,TRUE)</f>
        <v>0</v>
      </c>
    </row>
    <row r="5243" spans="1:14" x14ac:dyDescent="0.25">
      <c r="A5243" s="2">
        <v>22550062.5</v>
      </c>
      <c r="B5243" s="2">
        <v>-160</v>
      </c>
      <c r="C5243" s="9">
        <f t="shared" si="649"/>
        <v>-163.5</v>
      </c>
      <c r="D5243" s="9">
        <f t="shared" si="650"/>
        <v>-127.15270891918669</v>
      </c>
      <c r="E5243" s="9">
        <f t="shared" si="651"/>
        <v>1.9263229911510223E-13</v>
      </c>
      <c r="F5243" s="9">
        <f>Parametri!$E$4*(A5243/$D$9)^Parametri!$F$8</f>
        <v>69.974550873225638</v>
      </c>
      <c r="G5243" s="9">
        <f t="shared" si="648"/>
        <v>-197.12725979241233</v>
      </c>
      <c r="H5243" s="9">
        <f>Parametri!$M$4-10*LOG10(Parametri!$L$5/1000)-20*LOG10(A5243/1000000)</f>
        <v>25.947344958420089</v>
      </c>
      <c r="I5243" s="9">
        <f t="shared" si="652"/>
        <v>-223.07460475083241</v>
      </c>
      <c r="J5243" s="10">
        <f t="shared" si="653"/>
        <v>4.9265117723888831E-23</v>
      </c>
      <c r="K5243" s="14">
        <f>$D$6+'ADSL PSD'!$J5243*Parametri!$L$6+'17a PSD'!$J5243*Parametri!$L$7+'35b PSD'!$J5243*Parametri!$L$8</f>
        <v>1.7168371730124449E-10</v>
      </c>
      <c r="L5243" s="9">
        <f t="shared" si="654"/>
        <v>-97.652708919185457</v>
      </c>
      <c r="M5243" s="9">
        <f t="shared" si="655"/>
        <v>-99.474550873226875</v>
      </c>
      <c r="N5243" s="10">
        <f>HLOOKUP(M5243,Menu!$C$8:$AB$9,2,TRUE)</f>
        <v>0</v>
      </c>
    </row>
    <row r="5244" spans="1:14" x14ac:dyDescent="0.25">
      <c r="A5244" s="2">
        <v>22554375</v>
      </c>
      <c r="B5244" s="2">
        <v>-160</v>
      </c>
      <c r="C5244" s="9">
        <f t="shared" si="649"/>
        <v>-163.5</v>
      </c>
      <c r="D5244" s="9">
        <f t="shared" si="650"/>
        <v>-127.15270891918669</v>
      </c>
      <c r="E5244" s="9">
        <f t="shared" si="651"/>
        <v>1.9263229911510223E-13</v>
      </c>
      <c r="F5244" s="9">
        <f>Parametri!$E$4*(A5244/$D$9)^Parametri!$F$8</f>
        <v>69.981241560325429</v>
      </c>
      <c r="G5244" s="9">
        <f t="shared" si="648"/>
        <v>-197.13395047951212</v>
      </c>
      <c r="H5244" s="9">
        <f>Parametri!$M$4-10*LOG10(Parametri!$L$5/1000)-20*LOG10(A5244/1000000)</f>
        <v>25.945684017667716</v>
      </c>
      <c r="I5244" s="9">
        <f t="shared" si="652"/>
        <v>-223.07963449717982</v>
      </c>
      <c r="J5244" s="10">
        <f t="shared" si="653"/>
        <v>4.9208094753754947E-23</v>
      </c>
      <c r="K5244" s="14">
        <f>$D$6+'ADSL PSD'!$J5244*Parametri!$L$6+'17a PSD'!$J5244*Parametri!$L$7+'35b PSD'!$J5244*Parametri!$L$8</f>
        <v>1.7168371730124443E-10</v>
      </c>
      <c r="L5244" s="9">
        <f t="shared" si="654"/>
        <v>-97.652708919185457</v>
      </c>
      <c r="M5244" s="9">
        <f t="shared" si="655"/>
        <v>-99.481241560326666</v>
      </c>
      <c r="N5244" s="10">
        <f>HLOOKUP(M5244,Menu!$C$8:$AB$9,2,TRUE)</f>
        <v>0</v>
      </c>
    </row>
    <row r="5245" spans="1:14" x14ac:dyDescent="0.25">
      <c r="A5245" s="2">
        <v>22558687.5</v>
      </c>
      <c r="B5245" s="2">
        <v>-160</v>
      </c>
      <c r="C5245" s="9">
        <f t="shared" si="649"/>
        <v>-163.5</v>
      </c>
      <c r="D5245" s="9">
        <f t="shared" si="650"/>
        <v>-127.15270891918669</v>
      </c>
      <c r="E5245" s="9">
        <f t="shared" si="651"/>
        <v>1.9263229911510223E-13</v>
      </c>
      <c r="F5245" s="9">
        <f>Parametri!$E$4*(A5245/$D$9)^Parametri!$F$8</f>
        <v>69.987931607810751</v>
      </c>
      <c r="G5245" s="9">
        <f t="shared" si="648"/>
        <v>-197.14064052699746</v>
      </c>
      <c r="H5245" s="9">
        <f>Parametri!$M$4-10*LOG10(Parametri!$L$5/1000)-20*LOG10(A5245/1000000)</f>
        <v>25.94402339446448</v>
      </c>
      <c r="I5245" s="9">
        <f t="shared" si="652"/>
        <v>-223.08466392146192</v>
      </c>
      <c r="J5245" s="10">
        <f t="shared" si="653"/>
        <v>4.9151141431048282E-23</v>
      </c>
      <c r="K5245" s="14">
        <f>$D$6+'ADSL PSD'!$J5245*Parametri!$L$6+'17a PSD'!$J5245*Parametri!$L$7+'35b PSD'!$J5245*Parametri!$L$8</f>
        <v>1.7168371730124436E-10</v>
      </c>
      <c r="L5245" s="9">
        <f t="shared" si="654"/>
        <v>-97.652708919185471</v>
      </c>
      <c r="M5245" s="9">
        <f t="shared" si="655"/>
        <v>-99.487931607811987</v>
      </c>
      <c r="N5245" s="10">
        <f>HLOOKUP(M5245,Menu!$C$8:$AB$9,2,TRUE)</f>
        <v>0</v>
      </c>
    </row>
    <row r="5246" spans="1:14" x14ac:dyDescent="0.25">
      <c r="A5246" s="2">
        <v>22563000</v>
      </c>
      <c r="B5246" s="2">
        <v>-160</v>
      </c>
      <c r="C5246" s="9">
        <f t="shared" si="649"/>
        <v>-163.5</v>
      </c>
      <c r="D5246" s="9">
        <f t="shared" si="650"/>
        <v>-127.15270891918669</v>
      </c>
      <c r="E5246" s="9">
        <f t="shared" si="651"/>
        <v>1.9263229911510223E-13</v>
      </c>
      <c r="F5246" s="9">
        <f>Parametri!$E$4*(A5246/$D$9)^Parametri!$F$8</f>
        <v>69.994621015865008</v>
      </c>
      <c r="G5246" s="9">
        <f t="shared" si="648"/>
        <v>-197.14732993505169</v>
      </c>
      <c r="H5246" s="9">
        <f>Parametri!$M$4-10*LOG10(Parametri!$L$5/1000)-20*LOG10(A5246/1000000)</f>
        <v>25.942363088688985</v>
      </c>
      <c r="I5246" s="9">
        <f t="shared" si="652"/>
        <v>-223.08969302374067</v>
      </c>
      <c r="J5246" s="10">
        <f t="shared" si="653"/>
        <v>4.9094257666016733E-23</v>
      </c>
      <c r="K5246" s="14">
        <f>$D$6+'ADSL PSD'!$J5246*Parametri!$L$6+'17a PSD'!$J5246*Parametri!$L$7+'35b PSD'!$J5246*Parametri!$L$8</f>
        <v>1.716837173012443E-10</v>
      </c>
      <c r="L5246" s="9">
        <f t="shared" si="654"/>
        <v>-97.652708919185471</v>
      </c>
      <c r="M5246" s="9">
        <f t="shared" si="655"/>
        <v>-99.494621015866215</v>
      </c>
      <c r="N5246" s="10">
        <f>HLOOKUP(M5246,Menu!$C$8:$AB$9,2,TRUE)</f>
        <v>0</v>
      </c>
    </row>
    <row r="5247" spans="1:14" x14ac:dyDescent="0.25">
      <c r="A5247" s="2">
        <v>22567312.5</v>
      </c>
      <c r="B5247" s="2">
        <v>-160</v>
      </c>
      <c r="C5247" s="9">
        <f t="shared" si="649"/>
        <v>-163.5</v>
      </c>
      <c r="D5247" s="9">
        <f t="shared" si="650"/>
        <v>-127.15270891918669</v>
      </c>
      <c r="E5247" s="9">
        <f t="shared" si="651"/>
        <v>1.9263229911510223E-13</v>
      </c>
      <c r="F5247" s="9">
        <f>Parametri!$E$4*(A5247/$D$9)^Parametri!$F$8</f>
        <v>70.001309784671506</v>
      </c>
      <c r="G5247" s="9">
        <f t="shared" si="648"/>
        <v>-197.15401870385818</v>
      </c>
      <c r="H5247" s="9">
        <f>Parametri!$M$4-10*LOG10(Parametri!$L$5/1000)-20*LOG10(A5247/1000000)</f>
        <v>25.940703100219899</v>
      </c>
      <c r="I5247" s="9">
        <f t="shared" si="652"/>
        <v>-223.09472180407809</v>
      </c>
      <c r="J5247" s="10">
        <f t="shared" si="653"/>
        <v>4.9037443369028221E-23</v>
      </c>
      <c r="K5247" s="14">
        <f>$D$6+'ADSL PSD'!$J5247*Parametri!$L$6+'17a PSD'!$J5247*Parametri!$L$7+'35b PSD'!$J5247*Parametri!$L$8</f>
        <v>1.7168371730124425E-10</v>
      </c>
      <c r="L5247" s="9">
        <f t="shared" si="654"/>
        <v>-97.652708919185471</v>
      </c>
      <c r="M5247" s="9">
        <f t="shared" si="655"/>
        <v>-99.501309784672713</v>
      </c>
      <c r="N5247" s="10">
        <f>HLOOKUP(M5247,Menu!$C$8:$AB$9,2,TRUE)</f>
        <v>0</v>
      </c>
    </row>
    <row r="5248" spans="1:14" x14ac:dyDescent="0.25">
      <c r="A5248" s="2">
        <v>22571625</v>
      </c>
      <c r="B5248" s="2">
        <v>-160</v>
      </c>
      <c r="C5248" s="9">
        <f t="shared" si="649"/>
        <v>-163.5</v>
      </c>
      <c r="D5248" s="9">
        <f t="shared" si="650"/>
        <v>-127.15270891918669</v>
      </c>
      <c r="E5248" s="9">
        <f t="shared" si="651"/>
        <v>1.9263229911510223E-13</v>
      </c>
      <c r="F5248" s="9">
        <f>Parametri!$E$4*(A5248/$D$9)^Parametri!$F$8</f>
        <v>70.00799791441348</v>
      </c>
      <c r="G5248" s="9">
        <f t="shared" si="648"/>
        <v>-197.16070683360016</v>
      </c>
      <c r="H5248" s="9">
        <f>Parametri!$M$4-10*LOG10(Parametri!$L$5/1000)-20*LOG10(A5248/1000000)</f>
        <v>25.93904342893596</v>
      </c>
      <c r="I5248" s="9">
        <f t="shared" si="652"/>
        <v>-223.09975026253613</v>
      </c>
      <c r="J5248" s="10">
        <f t="shared" si="653"/>
        <v>4.89806984505744E-23</v>
      </c>
      <c r="K5248" s="14">
        <f>$D$6+'ADSL PSD'!$J5248*Parametri!$L$6+'17a PSD'!$J5248*Parametri!$L$7+'35b PSD'!$J5248*Parametri!$L$8</f>
        <v>1.716837173012442E-10</v>
      </c>
      <c r="L5248" s="9">
        <f t="shared" si="654"/>
        <v>-97.652708919185471</v>
      </c>
      <c r="M5248" s="9">
        <f t="shared" si="655"/>
        <v>-99.507997914414688</v>
      </c>
      <c r="N5248" s="10">
        <f>HLOOKUP(M5248,Menu!$C$8:$AB$9,2,TRUE)</f>
        <v>0</v>
      </c>
    </row>
    <row r="5249" spans="1:14" x14ac:dyDescent="0.25">
      <c r="A5249" s="2">
        <v>22575937.5</v>
      </c>
      <c r="B5249" s="2">
        <v>-160</v>
      </c>
      <c r="C5249" s="9">
        <f t="shared" si="649"/>
        <v>-163.5</v>
      </c>
      <c r="D5249" s="9">
        <f t="shared" si="650"/>
        <v>-127.15270891918669</v>
      </c>
      <c r="E5249" s="9">
        <f t="shared" si="651"/>
        <v>1.9263229911510223E-13</v>
      </c>
      <c r="F5249" s="9">
        <f>Parametri!$E$4*(A5249/$D$9)^Parametri!$F$8</f>
        <v>70.014685405274079</v>
      </c>
      <c r="G5249" s="9">
        <f t="shared" si="648"/>
        <v>-197.16739432446076</v>
      </c>
      <c r="H5249" s="9">
        <f>Parametri!$M$4-10*LOG10(Parametri!$L$5/1000)-20*LOG10(A5249/1000000)</f>
        <v>25.937384074715979</v>
      </c>
      <c r="I5249" s="9">
        <f t="shared" si="652"/>
        <v>-223.10477839917672</v>
      </c>
      <c r="J5249" s="10">
        <f t="shared" si="653"/>
        <v>4.8924022821267587E-23</v>
      </c>
      <c r="K5249" s="14">
        <f>$D$6+'ADSL PSD'!$J5249*Parametri!$L$6+'17a PSD'!$J5249*Parametri!$L$7+'35b PSD'!$J5249*Parametri!$L$8</f>
        <v>1.7168371730124415E-10</v>
      </c>
      <c r="L5249" s="9">
        <f t="shared" si="654"/>
        <v>-97.652708919185471</v>
      </c>
      <c r="M5249" s="9">
        <f t="shared" si="655"/>
        <v>-99.514685405275287</v>
      </c>
      <c r="N5249" s="10">
        <f>HLOOKUP(M5249,Menu!$C$8:$AB$9,2,TRUE)</f>
        <v>0</v>
      </c>
    </row>
    <row r="5250" spans="1:14" x14ac:dyDescent="0.25">
      <c r="A5250" s="2">
        <v>22580250</v>
      </c>
      <c r="B5250" s="2">
        <v>-160</v>
      </c>
      <c r="C5250" s="9">
        <f t="shared" si="649"/>
        <v>-163.5</v>
      </c>
      <c r="D5250" s="9">
        <f t="shared" si="650"/>
        <v>-127.15270891918669</v>
      </c>
      <c r="E5250" s="9">
        <f t="shared" si="651"/>
        <v>1.9263229911510223E-13</v>
      </c>
      <c r="F5250" s="9">
        <f>Parametri!$E$4*(A5250/$D$9)^Parametri!$F$8</f>
        <v>70.02137225743634</v>
      </c>
      <c r="G5250" s="9">
        <f t="shared" si="648"/>
        <v>-197.17408117662302</v>
      </c>
      <c r="H5250" s="9">
        <f>Parametri!$M$4-10*LOG10(Parametri!$L$5/1000)-20*LOG10(A5250/1000000)</f>
        <v>25.935725037438839</v>
      </c>
      <c r="I5250" s="9">
        <f t="shared" si="652"/>
        <v>-223.10980621406185</v>
      </c>
      <c r="J5250" s="10">
        <f t="shared" si="653"/>
        <v>4.8867416391842111E-23</v>
      </c>
      <c r="K5250" s="14">
        <f>$D$6+'ADSL PSD'!$J5250*Parametri!$L$6+'17a PSD'!$J5250*Parametri!$L$7+'35b PSD'!$J5250*Parametri!$L$8</f>
        <v>1.7168371730124407E-10</v>
      </c>
      <c r="L5250" s="9">
        <f t="shared" si="654"/>
        <v>-97.652708919185471</v>
      </c>
      <c r="M5250" s="9">
        <f t="shared" si="655"/>
        <v>-99.521372257437548</v>
      </c>
      <c r="N5250" s="10">
        <f>HLOOKUP(M5250,Menu!$C$8:$AB$9,2,TRUE)</f>
        <v>0</v>
      </c>
    </row>
    <row r="5251" spans="1:14" x14ac:dyDescent="0.25">
      <c r="A5251" s="2">
        <v>22584562.5</v>
      </c>
      <c r="B5251" s="2">
        <v>-160</v>
      </c>
      <c r="C5251" s="9">
        <f t="shared" si="649"/>
        <v>-163.5</v>
      </c>
      <c r="D5251" s="9">
        <f t="shared" si="650"/>
        <v>-127.15270891918669</v>
      </c>
      <c r="E5251" s="9">
        <f t="shared" si="651"/>
        <v>1.9263229911510223E-13</v>
      </c>
      <c r="F5251" s="9">
        <f>Parametri!$E$4*(A5251/$D$9)^Parametri!$F$8</f>
        <v>70.028058471083227</v>
      </c>
      <c r="G5251" s="9">
        <f t="shared" si="648"/>
        <v>-197.18076739026992</v>
      </c>
      <c r="H5251" s="9">
        <f>Parametri!$M$4-10*LOG10(Parametri!$L$5/1000)-20*LOG10(A5251/1000000)</f>
        <v>25.934066316983483</v>
      </c>
      <c r="I5251" s="9">
        <f t="shared" si="652"/>
        <v>-223.11483370725341</v>
      </c>
      <c r="J5251" s="10">
        <f t="shared" si="653"/>
        <v>4.8810879073151948E-23</v>
      </c>
      <c r="K5251" s="14">
        <f>$D$6+'ADSL PSD'!$J5251*Parametri!$L$6+'17a PSD'!$J5251*Parametri!$L$7+'35b PSD'!$J5251*Parametri!$L$8</f>
        <v>1.7168371730124402E-10</v>
      </c>
      <c r="L5251" s="9">
        <f t="shared" si="654"/>
        <v>-97.652708919185471</v>
      </c>
      <c r="M5251" s="9">
        <f t="shared" si="655"/>
        <v>-99.528058471084449</v>
      </c>
      <c r="N5251" s="10">
        <f>HLOOKUP(M5251,Menu!$C$8:$AB$9,2,TRUE)</f>
        <v>0</v>
      </c>
    </row>
    <row r="5252" spans="1:14" x14ac:dyDescent="0.25">
      <c r="A5252" s="2">
        <v>22588875</v>
      </c>
      <c r="B5252" s="2">
        <v>-160</v>
      </c>
      <c r="C5252" s="9">
        <f t="shared" si="649"/>
        <v>-163.5</v>
      </c>
      <c r="D5252" s="9">
        <f t="shared" si="650"/>
        <v>-127.15270891918669</v>
      </c>
      <c r="E5252" s="9">
        <f t="shared" si="651"/>
        <v>1.9263229911510223E-13</v>
      </c>
      <c r="F5252" s="9">
        <f>Parametri!$E$4*(A5252/$D$9)^Parametri!$F$8</f>
        <v>70.03474404639762</v>
      </c>
      <c r="G5252" s="9">
        <f t="shared" si="648"/>
        <v>-197.18745296558433</v>
      </c>
      <c r="H5252" s="9">
        <f>Parametri!$M$4-10*LOG10(Parametri!$L$5/1000)-20*LOG10(A5252/1000000)</f>
        <v>25.932407913228932</v>
      </c>
      <c r="I5252" s="9">
        <f t="shared" si="652"/>
        <v>-223.11986087881326</v>
      </c>
      <c r="J5252" s="10">
        <f t="shared" si="653"/>
        <v>4.875441077617479E-23</v>
      </c>
      <c r="K5252" s="14">
        <f>$D$6+'ADSL PSD'!$J5252*Parametri!$L$6+'17a PSD'!$J5252*Parametri!$L$7+'35b PSD'!$J5252*Parametri!$L$8</f>
        <v>1.7168371730124397E-10</v>
      </c>
      <c r="L5252" s="9">
        <f t="shared" si="654"/>
        <v>-97.652708919185471</v>
      </c>
      <c r="M5252" s="9">
        <f t="shared" si="655"/>
        <v>-99.534744046398856</v>
      </c>
      <c r="N5252" s="10">
        <f>HLOOKUP(M5252,Menu!$C$8:$AB$9,2,TRUE)</f>
        <v>0</v>
      </c>
    </row>
    <row r="5253" spans="1:14" x14ac:dyDescent="0.25">
      <c r="A5253" s="2">
        <v>22593187.5</v>
      </c>
      <c r="B5253" s="2">
        <v>-160</v>
      </c>
      <c r="C5253" s="9">
        <f t="shared" si="649"/>
        <v>-163.5</v>
      </c>
      <c r="D5253" s="9">
        <f t="shared" si="650"/>
        <v>-127.15270891918669</v>
      </c>
      <c r="E5253" s="9">
        <f t="shared" si="651"/>
        <v>1.9263229911510223E-13</v>
      </c>
      <c r="F5253" s="9">
        <f>Parametri!$E$4*(A5253/$D$9)^Parametri!$F$8</f>
        <v>70.041428983562312</v>
      </c>
      <c r="G5253" s="9">
        <f t="shared" si="648"/>
        <v>-197.19413790274899</v>
      </c>
      <c r="H5253" s="9">
        <f>Parametri!$M$4-10*LOG10(Parametri!$L$5/1000)-20*LOG10(A5253/1000000)</f>
        <v>25.930749826054278</v>
      </c>
      <c r="I5253" s="9">
        <f t="shared" si="652"/>
        <v>-223.12488772880326</v>
      </c>
      <c r="J5253" s="10">
        <f t="shared" si="653"/>
        <v>4.8698011412008333E-23</v>
      </c>
      <c r="K5253" s="14">
        <f>$D$6+'ADSL PSD'!$J5253*Parametri!$L$6+'17a PSD'!$J5253*Parametri!$L$7+'35b PSD'!$J5253*Parametri!$L$8</f>
        <v>1.7168371730124392E-10</v>
      </c>
      <c r="L5253" s="9">
        <f t="shared" si="654"/>
        <v>-97.652708919185471</v>
      </c>
      <c r="M5253" s="9">
        <f t="shared" si="655"/>
        <v>-99.54142898356352</v>
      </c>
      <c r="N5253" s="10">
        <f>HLOOKUP(M5253,Menu!$C$8:$AB$9,2,TRUE)</f>
        <v>0</v>
      </c>
    </row>
    <row r="5254" spans="1:14" x14ac:dyDescent="0.25">
      <c r="A5254" s="2">
        <v>22597500</v>
      </c>
      <c r="B5254" s="2">
        <v>-160</v>
      </c>
      <c r="C5254" s="9">
        <f t="shared" si="649"/>
        <v>-163.5</v>
      </c>
      <c r="D5254" s="9">
        <f t="shared" si="650"/>
        <v>-127.15270891918669</v>
      </c>
      <c r="E5254" s="9">
        <f t="shared" si="651"/>
        <v>1.9263229911510223E-13</v>
      </c>
      <c r="F5254" s="9">
        <f>Parametri!$E$4*(A5254/$D$9)^Parametri!$F$8</f>
        <v>70.048113282760013</v>
      </c>
      <c r="G5254" s="9">
        <f t="shared" si="648"/>
        <v>-197.20082220194672</v>
      </c>
      <c r="H5254" s="9">
        <f>Parametri!$M$4-10*LOG10(Parametri!$L$5/1000)-20*LOG10(A5254/1000000)</f>
        <v>25.929092055338671</v>
      </c>
      <c r="I5254" s="9">
        <f t="shared" si="652"/>
        <v>-223.12991425728541</v>
      </c>
      <c r="J5254" s="10">
        <f t="shared" si="653"/>
        <v>4.86416808918681E-23</v>
      </c>
      <c r="K5254" s="14">
        <f>$D$6+'ADSL PSD'!$J5254*Parametri!$L$6+'17a PSD'!$J5254*Parametri!$L$7+'35b PSD'!$J5254*Parametri!$L$8</f>
        <v>1.7168371730124387E-10</v>
      </c>
      <c r="L5254" s="9">
        <f t="shared" si="654"/>
        <v>-97.652708919185471</v>
      </c>
      <c r="M5254" s="9">
        <f t="shared" si="655"/>
        <v>-99.54811328276125</v>
      </c>
      <c r="N5254" s="10">
        <f>HLOOKUP(M5254,Menu!$C$8:$AB$9,2,TRUE)</f>
        <v>0</v>
      </c>
    </row>
    <row r="5255" spans="1:14" x14ac:dyDescent="0.25">
      <c r="A5255" s="2">
        <v>22601812.5</v>
      </c>
      <c r="B5255" s="2">
        <v>-160</v>
      </c>
      <c r="C5255" s="9">
        <f t="shared" si="649"/>
        <v>-163.5</v>
      </c>
      <c r="D5255" s="9">
        <f t="shared" si="650"/>
        <v>-127.15270891918669</v>
      </c>
      <c r="E5255" s="9">
        <f t="shared" si="651"/>
        <v>1.9263229911510223E-13</v>
      </c>
      <c r="F5255" s="9">
        <f>Parametri!$E$4*(A5255/$D$9)^Parametri!$F$8</f>
        <v>70.054796944173319</v>
      </c>
      <c r="G5255" s="9">
        <f t="shared" si="648"/>
        <v>-197.20750586336001</v>
      </c>
      <c r="H5255" s="9">
        <f>Parametri!$M$4-10*LOG10(Parametri!$L$5/1000)-20*LOG10(A5255/1000000)</f>
        <v>25.927434600961334</v>
      </c>
      <c r="I5255" s="9">
        <f t="shared" si="652"/>
        <v>-223.13494046432135</v>
      </c>
      <c r="J5255" s="10">
        <f t="shared" si="653"/>
        <v>4.8585419127096209E-23</v>
      </c>
      <c r="K5255" s="14">
        <f>$D$6+'ADSL PSD'!$J5255*Parametri!$L$6+'17a PSD'!$J5255*Parametri!$L$7+'35b PSD'!$J5255*Parametri!$L$8</f>
        <v>1.7168371730124381E-10</v>
      </c>
      <c r="L5255" s="9">
        <f t="shared" si="654"/>
        <v>-97.652708919185471</v>
      </c>
      <c r="M5255" s="9">
        <f t="shared" si="655"/>
        <v>-99.554796944174541</v>
      </c>
      <c r="N5255" s="10">
        <f>HLOOKUP(M5255,Menu!$C$8:$AB$9,2,TRUE)</f>
        <v>0</v>
      </c>
    </row>
    <row r="5256" spans="1:14" x14ac:dyDescent="0.25">
      <c r="A5256" s="2">
        <v>22606125</v>
      </c>
      <c r="B5256" s="2">
        <v>-160</v>
      </c>
      <c r="C5256" s="9">
        <f t="shared" si="649"/>
        <v>-163.5</v>
      </c>
      <c r="D5256" s="9">
        <f t="shared" si="650"/>
        <v>-127.15270891918669</v>
      </c>
      <c r="E5256" s="9">
        <f t="shared" si="651"/>
        <v>1.9263229911510223E-13</v>
      </c>
      <c r="F5256" s="9">
        <f>Parametri!$E$4*(A5256/$D$9)^Parametri!$F$8</f>
        <v>70.061479967984781</v>
      </c>
      <c r="G5256" s="9">
        <f t="shared" si="648"/>
        <v>-197.21418888717147</v>
      </c>
      <c r="H5256" s="9">
        <f>Parametri!$M$4-10*LOG10(Parametri!$L$5/1000)-20*LOG10(A5256/1000000)</f>
        <v>25.92577746280157</v>
      </c>
      <c r="I5256" s="9">
        <f t="shared" si="652"/>
        <v>-223.13996634997304</v>
      </c>
      <c r="J5256" s="10">
        <f t="shared" si="653"/>
        <v>4.8529226029149442E-23</v>
      </c>
      <c r="K5256" s="14">
        <f>$D$6+'ADSL PSD'!$J5256*Parametri!$L$6+'17a PSD'!$J5256*Parametri!$L$7+'35b PSD'!$J5256*Parametri!$L$8</f>
        <v>1.7168371730124374E-10</v>
      </c>
      <c r="L5256" s="9">
        <f t="shared" si="654"/>
        <v>-97.652708919185471</v>
      </c>
      <c r="M5256" s="9">
        <f t="shared" si="655"/>
        <v>-99.561479967986003</v>
      </c>
      <c r="N5256" s="10">
        <f>HLOOKUP(M5256,Menu!$C$8:$AB$9,2,TRUE)</f>
        <v>0</v>
      </c>
    </row>
    <row r="5257" spans="1:14" x14ac:dyDescent="0.25">
      <c r="A5257" s="2">
        <v>22610437.5</v>
      </c>
      <c r="B5257" s="2">
        <v>-160</v>
      </c>
      <c r="C5257" s="9">
        <f t="shared" si="649"/>
        <v>-163.5</v>
      </c>
      <c r="D5257" s="9">
        <f t="shared" si="650"/>
        <v>-127.15270891918669</v>
      </c>
      <c r="E5257" s="9">
        <f t="shared" si="651"/>
        <v>1.9263229911510223E-13</v>
      </c>
      <c r="F5257" s="9">
        <f>Parametri!$E$4*(A5257/$D$9)^Parametri!$F$8</f>
        <v>70.068162354376796</v>
      </c>
      <c r="G5257" s="9">
        <f t="shared" si="648"/>
        <v>-197.22087127356349</v>
      </c>
      <c r="H5257" s="9">
        <f>Parametri!$M$4-10*LOG10(Parametri!$L$5/1000)-20*LOG10(A5257/1000000)</f>
        <v>25.924120640738735</v>
      </c>
      <c r="I5257" s="9">
        <f t="shared" si="652"/>
        <v>-223.14499191430224</v>
      </c>
      <c r="J5257" s="10">
        <f t="shared" si="653"/>
        <v>4.8473101509607437E-23</v>
      </c>
      <c r="K5257" s="14">
        <f>$D$6+'ADSL PSD'!$J5257*Parametri!$L$6+'17a PSD'!$J5257*Parametri!$L$7+'35b PSD'!$J5257*Parametri!$L$8</f>
        <v>1.7168371730124368E-10</v>
      </c>
      <c r="L5257" s="9">
        <f t="shared" si="654"/>
        <v>-97.652708919185486</v>
      </c>
      <c r="M5257" s="9">
        <f t="shared" si="655"/>
        <v>-99.568162354378003</v>
      </c>
      <c r="N5257" s="10">
        <f>HLOOKUP(M5257,Menu!$C$8:$AB$9,2,TRUE)</f>
        <v>0</v>
      </c>
    </row>
    <row r="5258" spans="1:14" x14ac:dyDescent="0.25">
      <c r="A5258" s="2">
        <v>22614750</v>
      </c>
      <c r="B5258" s="2">
        <v>-160</v>
      </c>
      <c r="C5258" s="9">
        <f t="shared" si="649"/>
        <v>-163.5</v>
      </c>
      <c r="D5258" s="9">
        <f t="shared" si="650"/>
        <v>-127.15270891918669</v>
      </c>
      <c r="E5258" s="9">
        <f t="shared" si="651"/>
        <v>1.9263229911510223E-13</v>
      </c>
      <c r="F5258" s="9">
        <f>Parametri!$E$4*(A5258/$D$9)^Parametri!$F$8</f>
        <v>70.074844103531788</v>
      </c>
      <c r="G5258" s="9">
        <f t="shared" si="648"/>
        <v>-197.2275530227185</v>
      </c>
      <c r="H5258" s="9">
        <f>Parametri!$M$4-10*LOG10(Parametri!$L$5/1000)-20*LOG10(A5258/1000000)</f>
        <v>25.922464134652266</v>
      </c>
      <c r="I5258" s="9">
        <f t="shared" si="652"/>
        <v>-223.15001715737077</v>
      </c>
      <c r="J5258" s="10">
        <f t="shared" si="653"/>
        <v>4.8417045480169656E-23</v>
      </c>
      <c r="K5258" s="14">
        <f>$D$6+'ADSL PSD'!$J5258*Parametri!$L$6+'17a PSD'!$J5258*Parametri!$L$7+'35b PSD'!$J5258*Parametri!$L$8</f>
        <v>1.7168371730124363E-10</v>
      </c>
      <c r="L5258" s="9">
        <f t="shared" si="654"/>
        <v>-97.652708919185486</v>
      </c>
      <c r="M5258" s="9">
        <f t="shared" si="655"/>
        <v>-99.57484410353301</v>
      </c>
      <c r="N5258" s="10">
        <f>HLOOKUP(M5258,Menu!$C$8:$AB$9,2,TRUE)</f>
        <v>0</v>
      </c>
    </row>
    <row r="5259" spans="1:14" x14ac:dyDescent="0.25">
      <c r="A5259" s="2">
        <v>22619062.5</v>
      </c>
      <c r="B5259" s="2">
        <v>-160</v>
      </c>
      <c r="C5259" s="9">
        <f t="shared" si="649"/>
        <v>-163.5</v>
      </c>
      <c r="D5259" s="9">
        <f t="shared" si="650"/>
        <v>-127.15270891918669</v>
      </c>
      <c r="E5259" s="9">
        <f t="shared" si="651"/>
        <v>1.9263229911510223E-13</v>
      </c>
      <c r="F5259" s="9">
        <f>Parametri!$E$4*(A5259/$D$9)^Parametri!$F$8</f>
        <v>70.08152521563197</v>
      </c>
      <c r="G5259" s="9">
        <f t="shared" si="648"/>
        <v>-197.23423413481868</v>
      </c>
      <c r="H5259" s="9">
        <f>Parametri!$M$4-10*LOG10(Parametri!$L$5/1000)-20*LOG10(A5259/1000000)</f>
        <v>25.920807944421668</v>
      </c>
      <c r="I5259" s="9">
        <f t="shared" si="652"/>
        <v>-223.15504207924033</v>
      </c>
      <c r="J5259" s="10">
        <f t="shared" si="653"/>
        <v>4.8361057852655978E-23</v>
      </c>
      <c r="K5259" s="14">
        <f>$D$6+'ADSL PSD'!$J5259*Parametri!$L$6+'17a PSD'!$J5259*Parametri!$L$7+'35b PSD'!$J5259*Parametri!$L$8</f>
        <v>1.7168371730124358E-10</v>
      </c>
      <c r="L5259" s="9">
        <f t="shared" si="654"/>
        <v>-97.652708919185486</v>
      </c>
      <c r="M5259" s="9">
        <f t="shared" si="655"/>
        <v>-99.581525215633192</v>
      </c>
      <c r="N5259" s="10">
        <f>HLOOKUP(M5259,Menu!$C$8:$AB$9,2,TRUE)</f>
        <v>0</v>
      </c>
    </row>
    <row r="5260" spans="1:14" x14ac:dyDescent="0.25">
      <c r="A5260" s="2">
        <v>22623375</v>
      </c>
      <c r="B5260" s="2">
        <v>-160</v>
      </c>
      <c r="C5260" s="9">
        <f t="shared" si="649"/>
        <v>-163.5</v>
      </c>
      <c r="D5260" s="9">
        <f t="shared" si="650"/>
        <v>-127.15270891918669</v>
      </c>
      <c r="E5260" s="9">
        <f t="shared" si="651"/>
        <v>1.9263229911510223E-13</v>
      </c>
      <c r="F5260" s="9">
        <f>Parametri!$E$4*(A5260/$D$9)^Parametri!$F$8</f>
        <v>70.088205690859539</v>
      </c>
      <c r="G5260" s="9">
        <f t="shared" si="648"/>
        <v>-197.24091461004622</v>
      </c>
      <c r="H5260" s="9">
        <f>Parametri!$M$4-10*LOG10(Parametri!$L$5/1000)-20*LOG10(A5260/1000000)</f>
        <v>25.919152069926508</v>
      </c>
      <c r="I5260" s="9">
        <f t="shared" si="652"/>
        <v>-223.16006667997272</v>
      </c>
      <c r="J5260" s="10">
        <f t="shared" si="653"/>
        <v>4.8305138539005109E-23</v>
      </c>
      <c r="K5260" s="14">
        <f>$D$6+'ADSL PSD'!$J5260*Parametri!$L$6+'17a PSD'!$J5260*Parametri!$L$7+'35b PSD'!$J5260*Parametri!$L$8</f>
        <v>1.7168371730124353E-10</v>
      </c>
      <c r="L5260" s="9">
        <f t="shared" si="654"/>
        <v>-97.652708919185486</v>
      </c>
      <c r="M5260" s="9">
        <f t="shared" si="655"/>
        <v>-99.588205690860732</v>
      </c>
      <c r="N5260" s="10">
        <f>HLOOKUP(M5260,Menu!$C$8:$AB$9,2,TRUE)</f>
        <v>0</v>
      </c>
    </row>
    <row r="5261" spans="1:14" x14ac:dyDescent="0.25">
      <c r="A5261" s="2">
        <v>22627687.5</v>
      </c>
      <c r="B5261" s="2">
        <v>-160</v>
      </c>
      <c r="C5261" s="9">
        <f t="shared" si="649"/>
        <v>-163.5</v>
      </c>
      <c r="D5261" s="9">
        <f t="shared" si="650"/>
        <v>-127.15270891918669</v>
      </c>
      <c r="E5261" s="9">
        <f t="shared" si="651"/>
        <v>1.9263229911510223E-13</v>
      </c>
      <c r="F5261" s="9">
        <f>Parametri!$E$4*(A5261/$D$9)^Parametri!$F$8</f>
        <v>70.094885529396592</v>
      </c>
      <c r="G5261" s="9">
        <f t="shared" si="648"/>
        <v>-197.2475944485833</v>
      </c>
      <c r="H5261" s="9">
        <f>Parametri!$M$4-10*LOG10(Parametri!$L$5/1000)-20*LOG10(A5261/1000000)</f>
        <v>25.917496511046423</v>
      </c>
      <c r="I5261" s="9">
        <f t="shared" si="652"/>
        <v>-223.16509095962971</v>
      </c>
      <c r="J5261" s="10">
        <f t="shared" si="653"/>
        <v>4.8249287451275119E-23</v>
      </c>
      <c r="K5261" s="14">
        <f>$D$6+'ADSL PSD'!$J5261*Parametri!$L$6+'17a PSD'!$J5261*Parametri!$L$7+'35b PSD'!$J5261*Parametri!$L$8</f>
        <v>1.7168371730124348E-10</v>
      </c>
      <c r="L5261" s="9">
        <f t="shared" si="654"/>
        <v>-97.652708919185486</v>
      </c>
      <c r="M5261" s="9">
        <f t="shared" si="655"/>
        <v>-99.594885529397814</v>
      </c>
      <c r="N5261" s="10">
        <f>HLOOKUP(M5261,Menu!$C$8:$AB$9,2,TRUE)</f>
        <v>0</v>
      </c>
    </row>
    <row r="5262" spans="1:14" x14ac:dyDescent="0.25">
      <c r="A5262" s="2">
        <v>22632000</v>
      </c>
      <c r="B5262" s="2">
        <v>-160</v>
      </c>
      <c r="C5262" s="9">
        <f t="shared" si="649"/>
        <v>-163.5</v>
      </c>
      <c r="D5262" s="9">
        <f t="shared" si="650"/>
        <v>-127.15270891918669</v>
      </c>
      <c r="E5262" s="9">
        <f t="shared" si="651"/>
        <v>1.9263229911510223E-13</v>
      </c>
      <c r="F5262" s="9">
        <f>Parametri!$E$4*(A5262/$D$9)^Parametri!$F$8</f>
        <v>70.101564731425128</v>
      </c>
      <c r="G5262" s="9">
        <f t="shared" si="648"/>
        <v>-197.25427365061182</v>
      </c>
      <c r="H5262" s="9">
        <f>Parametri!$M$4-10*LOG10(Parametri!$L$5/1000)-20*LOG10(A5262/1000000)</f>
        <v>25.915841267661122</v>
      </c>
      <c r="I5262" s="9">
        <f t="shared" si="652"/>
        <v>-223.17011491827293</v>
      </c>
      <c r="J5262" s="10">
        <f t="shared" si="653"/>
        <v>4.8193504501644637E-23</v>
      </c>
      <c r="K5262" s="14">
        <f>$D$6+'ADSL PSD'!$J5262*Parametri!$L$6+'17a PSD'!$J5262*Parametri!$L$7+'35b PSD'!$J5262*Parametri!$L$8</f>
        <v>1.716837173012434E-10</v>
      </c>
      <c r="L5262" s="9">
        <f t="shared" si="654"/>
        <v>-97.652708919185486</v>
      </c>
      <c r="M5262" s="9">
        <f t="shared" si="655"/>
        <v>-99.601564731426336</v>
      </c>
      <c r="N5262" s="10">
        <f>HLOOKUP(M5262,Menu!$C$8:$AB$9,2,TRUE)</f>
        <v>0</v>
      </c>
    </row>
    <row r="5263" spans="1:14" x14ac:dyDescent="0.25">
      <c r="A5263" s="2">
        <v>22636312.5</v>
      </c>
      <c r="B5263" s="2">
        <v>-160</v>
      </c>
      <c r="C5263" s="9">
        <f t="shared" si="649"/>
        <v>-163.5</v>
      </c>
      <c r="D5263" s="9">
        <f t="shared" si="650"/>
        <v>-127.15270891918669</v>
      </c>
      <c r="E5263" s="9">
        <f t="shared" si="651"/>
        <v>1.9263229911510223E-13</v>
      </c>
      <c r="F5263" s="9">
        <f>Parametri!$E$4*(A5263/$D$9)^Parametri!$F$8</f>
        <v>70.108243297127089</v>
      </c>
      <c r="G5263" s="9">
        <f t="shared" ref="G5263:G5326" si="656">D5263-F5263</f>
        <v>-197.2609522163138</v>
      </c>
      <c r="H5263" s="9">
        <f>Parametri!$M$4-10*LOG10(Parametri!$L$5/1000)-20*LOG10(A5263/1000000)</f>
        <v>25.914186339650392</v>
      </c>
      <c r="I5263" s="9">
        <f t="shared" si="652"/>
        <v>-223.1751385559642</v>
      </c>
      <c r="J5263" s="10">
        <f t="shared" si="653"/>
        <v>4.8137789602409941E-23</v>
      </c>
      <c r="K5263" s="14">
        <f>$D$6+'ADSL PSD'!$J5263*Parametri!$L$6+'17a PSD'!$J5263*Parametri!$L$7+'35b PSD'!$J5263*Parametri!$L$8</f>
        <v>1.7168371730124335E-10</v>
      </c>
      <c r="L5263" s="9">
        <f t="shared" si="654"/>
        <v>-97.652708919185486</v>
      </c>
      <c r="M5263" s="9">
        <f t="shared" si="655"/>
        <v>-99.608243297128311</v>
      </c>
      <c r="N5263" s="10">
        <f>HLOOKUP(M5263,Menu!$C$8:$AB$9,2,TRUE)</f>
        <v>0</v>
      </c>
    </row>
    <row r="5264" spans="1:14" x14ac:dyDescent="0.25">
      <c r="A5264" s="2">
        <v>22640625</v>
      </c>
      <c r="B5264" s="2">
        <v>-160</v>
      </c>
      <c r="C5264" s="9">
        <f t="shared" ref="C5264:C5327" si="657">B5264-3.5</f>
        <v>-163.5</v>
      </c>
      <c r="D5264" s="9">
        <f t="shared" ref="D5264:D5327" si="658">C5264+$D$2</f>
        <v>-127.15270891918669</v>
      </c>
      <c r="E5264" s="9">
        <f t="shared" ref="E5264:E5327" si="659">10^(D5264/10)</f>
        <v>1.9263229911510223E-13</v>
      </c>
      <c r="F5264" s="9">
        <f>Parametri!$E$4*(A5264/$D$9)^Parametri!$F$8</f>
        <v>70.114921226684274</v>
      </c>
      <c r="G5264" s="9">
        <f t="shared" si="656"/>
        <v>-197.26763014587095</v>
      </c>
      <c r="H5264" s="9">
        <f>Parametri!$M$4-10*LOG10(Parametri!$L$5/1000)-20*LOG10(A5264/1000000)</f>
        <v>25.912531726894063</v>
      </c>
      <c r="I5264" s="9">
        <f t="shared" ref="I5264:I5327" si="660">G5264-H5264</f>
        <v>-223.18016187276501</v>
      </c>
      <c r="J5264" s="10">
        <f t="shared" ref="J5264:J5327" si="661">10^(I5264/10)</f>
        <v>4.8082142665988532E-23</v>
      </c>
      <c r="K5264" s="14">
        <f>$D$6+'ADSL PSD'!$J5264*Parametri!$L$6+'17a PSD'!$J5264*Parametri!$L$7+'35b PSD'!$J5264*Parametri!$L$8</f>
        <v>1.716837173012433E-10</v>
      </c>
      <c r="L5264" s="9">
        <f t="shared" ref="L5264:L5327" si="662">10*LOG10(K5264)</f>
        <v>-97.652708919185486</v>
      </c>
      <c r="M5264" s="9">
        <f t="shared" ref="M5264:M5327" si="663">G5264-L5264</f>
        <v>-99.614921226685468</v>
      </c>
      <c r="N5264" s="10">
        <f>HLOOKUP(M5264,Menu!$C$8:$AB$9,2,TRUE)</f>
        <v>0</v>
      </c>
    </row>
    <row r="5265" spans="1:14" x14ac:dyDescent="0.25">
      <c r="A5265" s="2">
        <v>22644937.5</v>
      </c>
      <c r="B5265" s="2">
        <v>-160</v>
      </c>
      <c r="C5265" s="9">
        <f t="shared" si="657"/>
        <v>-163.5</v>
      </c>
      <c r="D5265" s="9">
        <f t="shared" si="658"/>
        <v>-127.15270891918669</v>
      </c>
      <c r="E5265" s="9">
        <f t="shared" si="659"/>
        <v>1.9263229911510223E-13</v>
      </c>
      <c r="F5265" s="9">
        <f>Parametri!$E$4*(A5265/$D$9)^Parametri!$F$8</f>
        <v>70.121598520278454</v>
      </c>
      <c r="G5265" s="9">
        <f t="shared" si="656"/>
        <v>-197.27430743946513</v>
      </c>
      <c r="H5265" s="9">
        <f>Parametri!$M$4-10*LOG10(Parametri!$L$5/1000)-20*LOG10(A5265/1000000)</f>
        <v>25.910877429272062</v>
      </c>
      <c r="I5265" s="9">
        <f t="shared" si="660"/>
        <v>-223.1851848687372</v>
      </c>
      <c r="J5265" s="10">
        <f t="shared" si="661"/>
        <v>4.8026563604914562E-23</v>
      </c>
      <c r="K5265" s="14">
        <f>$D$6+'ADSL PSD'!$J5265*Parametri!$L$6+'17a PSD'!$J5265*Parametri!$L$7+'35b PSD'!$J5265*Parametri!$L$8</f>
        <v>1.7168371730124325E-10</v>
      </c>
      <c r="L5265" s="9">
        <f t="shared" si="662"/>
        <v>-97.652708919185486</v>
      </c>
      <c r="M5265" s="9">
        <f t="shared" si="663"/>
        <v>-99.621598520279647</v>
      </c>
      <c r="N5265" s="10">
        <f>HLOOKUP(M5265,Menu!$C$8:$AB$9,2,TRUE)</f>
        <v>0</v>
      </c>
    </row>
    <row r="5266" spans="1:14" x14ac:dyDescent="0.25">
      <c r="A5266" s="2">
        <v>22649250</v>
      </c>
      <c r="B5266" s="2">
        <v>-160</v>
      </c>
      <c r="C5266" s="9">
        <f t="shared" si="657"/>
        <v>-163.5</v>
      </c>
      <c r="D5266" s="9">
        <f t="shared" si="658"/>
        <v>-127.15270891918669</v>
      </c>
      <c r="E5266" s="9">
        <f t="shared" si="659"/>
        <v>1.9263229911510223E-13</v>
      </c>
      <c r="F5266" s="9">
        <f>Parametri!$E$4*(A5266/$D$9)^Parametri!$F$8</f>
        <v>70.128275178091272</v>
      </c>
      <c r="G5266" s="9">
        <f t="shared" si="656"/>
        <v>-197.28098409727795</v>
      </c>
      <c r="H5266" s="9">
        <f>Parametri!$M$4-10*LOG10(Parametri!$L$5/1000)-20*LOG10(A5266/1000000)</f>
        <v>25.909223446664367</v>
      </c>
      <c r="I5266" s="9">
        <f t="shared" si="660"/>
        <v>-223.19020754394231</v>
      </c>
      <c r="J5266" s="10">
        <f t="shared" si="661"/>
        <v>4.7971052331842728E-23</v>
      </c>
      <c r="K5266" s="14">
        <f>$D$6+'ADSL PSD'!$J5266*Parametri!$L$6+'17a PSD'!$J5266*Parametri!$L$7+'35b PSD'!$J5266*Parametri!$L$8</f>
        <v>1.7168371730124319E-10</v>
      </c>
      <c r="L5266" s="9">
        <f t="shared" si="662"/>
        <v>-97.652708919185486</v>
      </c>
      <c r="M5266" s="9">
        <f t="shared" si="663"/>
        <v>-99.628275178092466</v>
      </c>
      <c r="N5266" s="10">
        <f>HLOOKUP(M5266,Menu!$C$8:$AB$9,2,TRUE)</f>
        <v>0</v>
      </c>
    </row>
    <row r="5267" spans="1:14" x14ac:dyDescent="0.25">
      <c r="A5267" s="2">
        <v>22653562.5</v>
      </c>
      <c r="B5267" s="2">
        <v>-160</v>
      </c>
      <c r="C5267" s="9">
        <f t="shared" si="657"/>
        <v>-163.5</v>
      </c>
      <c r="D5267" s="9">
        <f t="shared" si="658"/>
        <v>-127.15270891918669</v>
      </c>
      <c r="E5267" s="9">
        <f t="shared" si="659"/>
        <v>1.9263229911510223E-13</v>
      </c>
      <c r="F5267" s="9">
        <f>Parametri!$E$4*(A5267/$D$9)^Parametri!$F$8</f>
        <v>70.134951200304329</v>
      </c>
      <c r="G5267" s="9">
        <f t="shared" si="656"/>
        <v>-197.28766011949102</v>
      </c>
      <c r="H5267" s="9">
        <f>Parametri!$M$4-10*LOG10(Parametri!$L$5/1000)-20*LOG10(A5267/1000000)</f>
        <v>25.907569778951029</v>
      </c>
      <c r="I5267" s="9">
        <f t="shared" si="660"/>
        <v>-223.19522989844205</v>
      </c>
      <c r="J5267" s="10">
        <f t="shared" si="661"/>
        <v>4.7915608759543669E-23</v>
      </c>
      <c r="K5267" s="14">
        <f>$D$6+'ADSL PSD'!$J5267*Parametri!$L$6+'17a PSD'!$J5267*Parametri!$L$7+'35b PSD'!$J5267*Parametri!$L$8</f>
        <v>1.7168371730124314E-10</v>
      </c>
      <c r="L5267" s="9">
        <f t="shared" si="662"/>
        <v>-97.652708919185486</v>
      </c>
      <c r="M5267" s="9">
        <f t="shared" si="663"/>
        <v>-99.634951200305537</v>
      </c>
      <c r="N5267" s="10">
        <f>HLOOKUP(M5267,Menu!$C$8:$AB$9,2,TRUE)</f>
        <v>0</v>
      </c>
    </row>
    <row r="5268" spans="1:14" x14ac:dyDescent="0.25">
      <c r="A5268" s="2">
        <v>22657875</v>
      </c>
      <c r="B5268" s="2">
        <v>-160</v>
      </c>
      <c r="C5268" s="9">
        <f t="shared" si="657"/>
        <v>-163.5</v>
      </c>
      <c r="D5268" s="9">
        <f t="shared" si="658"/>
        <v>-127.15270891918669</v>
      </c>
      <c r="E5268" s="9">
        <f t="shared" si="659"/>
        <v>1.9263229911510223E-13</v>
      </c>
      <c r="F5268" s="9">
        <f>Parametri!$E$4*(A5268/$D$9)^Parametri!$F$8</f>
        <v>70.141626587099083</v>
      </c>
      <c r="G5268" s="9">
        <f t="shared" si="656"/>
        <v>-197.29433550628579</v>
      </c>
      <c r="H5268" s="9">
        <f>Parametri!$M$4-10*LOG10(Parametri!$L$5/1000)-20*LOG10(A5268/1000000)</f>
        <v>25.905916426012169</v>
      </c>
      <c r="I5268" s="9">
        <f t="shared" si="660"/>
        <v>-223.20025193229796</v>
      </c>
      <c r="J5268" s="10">
        <f t="shared" si="661"/>
        <v>4.7860232800909944E-23</v>
      </c>
      <c r="K5268" s="14">
        <f>$D$6+'ADSL PSD'!$J5268*Parametri!$L$6+'17a PSD'!$J5268*Parametri!$L$7+'35b PSD'!$J5268*Parametri!$L$8</f>
        <v>1.7168371730124309E-10</v>
      </c>
      <c r="L5268" s="9">
        <f t="shared" si="662"/>
        <v>-97.652708919185486</v>
      </c>
      <c r="M5268" s="9">
        <f t="shared" si="663"/>
        <v>-99.641626587100305</v>
      </c>
      <c r="N5268" s="10">
        <f>HLOOKUP(M5268,Menu!$C$8:$AB$9,2,TRUE)</f>
        <v>0</v>
      </c>
    </row>
    <row r="5269" spans="1:14" x14ac:dyDescent="0.25">
      <c r="A5269" s="2">
        <v>22662187.5</v>
      </c>
      <c r="B5269" s="2">
        <v>-160</v>
      </c>
      <c r="C5269" s="9">
        <f t="shared" si="657"/>
        <v>-163.5</v>
      </c>
      <c r="D5269" s="9">
        <f t="shared" si="658"/>
        <v>-127.15270891918669</v>
      </c>
      <c r="E5269" s="9">
        <f t="shared" si="659"/>
        <v>1.9263229911510223E-13</v>
      </c>
      <c r="F5269" s="9">
        <f>Parametri!$E$4*(A5269/$D$9)^Parametri!$F$8</f>
        <v>70.14830133865695</v>
      </c>
      <c r="G5269" s="9">
        <f t="shared" si="656"/>
        <v>-197.30101025784364</v>
      </c>
      <c r="H5269" s="9">
        <f>Parametri!$M$4-10*LOG10(Parametri!$L$5/1000)-20*LOG10(A5269/1000000)</f>
        <v>25.90426338772798</v>
      </c>
      <c r="I5269" s="9">
        <f t="shared" si="660"/>
        <v>-223.20527364557162</v>
      </c>
      <c r="J5269" s="10">
        <f t="shared" si="661"/>
        <v>4.780492436894974E-23</v>
      </c>
      <c r="K5269" s="14">
        <f>$D$6+'ADSL PSD'!$J5269*Parametri!$L$6+'17a PSD'!$J5269*Parametri!$L$7+'35b PSD'!$J5269*Parametri!$L$8</f>
        <v>1.7168371730124301E-10</v>
      </c>
      <c r="L5269" s="9">
        <f t="shared" si="662"/>
        <v>-97.652708919185486</v>
      </c>
      <c r="M5269" s="9">
        <f t="shared" si="663"/>
        <v>-99.648301338658158</v>
      </c>
      <c r="N5269" s="10">
        <f>HLOOKUP(M5269,Menu!$C$8:$AB$9,2,TRUE)</f>
        <v>0</v>
      </c>
    </row>
    <row r="5270" spans="1:14" x14ac:dyDescent="0.25">
      <c r="A5270" s="2">
        <v>22666500</v>
      </c>
      <c r="B5270" s="2">
        <v>-160</v>
      </c>
      <c r="C5270" s="9">
        <f t="shared" si="657"/>
        <v>-163.5</v>
      </c>
      <c r="D5270" s="9">
        <f t="shared" si="658"/>
        <v>-127.15270891918669</v>
      </c>
      <c r="E5270" s="9">
        <f t="shared" si="659"/>
        <v>1.9263229911510223E-13</v>
      </c>
      <c r="F5270" s="9">
        <f>Parametri!$E$4*(A5270/$D$9)^Parametri!$F$8</f>
        <v>70.154975455159246</v>
      </c>
      <c r="G5270" s="9">
        <f t="shared" si="656"/>
        <v>-197.30768437434594</v>
      </c>
      <c r="H5270" s="9">
        <f>Parametri!$M$4-10*LOG10(Parametri!$L$5/1000)-20*LOG10(A5270/1000000)</f>
        <v>25.902610663978717</v>
      </c>
      <c r="I5270" s="9">
        <f t="shared" si="660"/>
        <v>-223.21029503832466</v>
      </c>
      <c r="J5270" s="10">
        <f t="shared" si="661"/>
        <v>4.7749683376789392E-23</v>
      </c>
      <c r="K5270" s="14">
        <f>$D$6+'ADSL PSD'!$J5270*Parametri!$L$6+'17a PSD'!$J5270*Parametri!$L$7+'35b PSD'!$J5270*Parametri!$L$8</f>
        <v>1.7168371730124296E-10</v>
      </c>
      <c r="L5270" s="9">
        <f t="shared" si="662"/>
        <v>-97.6527089191855</v>
      </c>
      <c r="M5270" s="9">
        <f t="shared" si="663"/>
        <v>-99.654975455160439</v>
      </c>
      <c r="N5270" s="10">
        <f>HLOOKUP(M5270,Menu!$C$8:$AB$9,2,TRUE)</f>
        <v>0</v>
      </c>
    </row>
    <row r="5271" spans="1:14" x14ac:dyDescent="0.25">
      <c r="A5271" s="2">
        <v>22670812.5</v>
      </c>
      <c r="B5271" s="2">
        <v>-160</v>
      </c>
      <c r="C5271" s="9">
        <f t="shared" si="657"/>
        <v>-163.5</v>
      </c>
      <c r="D5271" s="9">
        <f t="shared" si="658"/>
        <v>-127.15270891918669</v>
      </c>
      <c r="E5271" s="9">
        <f t="shared" si="659"/>
        <v>1.9263229911510223E-13</v>
      </c>
      <c r="F5271" s="9">
        <f>Parametri!$E$4*(A5271/$D$9)^Parametri!$F$8</f>
        <v>70.161648936787188</v>
      </c>
      <c r="G5271" s="9">
        <f t="shared" si="656"/>
        <v>-197.31435785597387</v>
      </c>
      <c r="H5271" s="9">
        <f>Parametri!$M$4-10*LOG10(Parametri!$L$5/1000)-20*LOG10(A5271/1000000)</f>
        <v>25.900958254644699</v>
      </c>
      <c r="I5271" s="9">
        <f t="shared" si="660"/>
        <v>-223.21531611061857</v>
      </c>
      <c r="J5271" s="10">
        <f t="shared" si="661"/>
        <v>4.7694509737674615E-23</v>
      </c>
      <c r="K5271" s="14">
        <f>$D$6+'ADSL PSD'!$J5271*Parametri!$L$6+'17a PSD'!$J5271*Parametri!$L$7+'35b PSD'!$J5271*Parametri!$L$8</f>
        <v>1.7168371730124291E-10</v>
      </c>
      <c r="L5271" s="9">
        <f t="shared" si="662"/>
        <v>-97.6527089191855</v>
      </c>
      <c r="M5271" s="9">
        <f t="shared" si="663"/>
        <v>-99.661648936788367</v>
      </c>
      <c r="N5271" s="10">
        <f>HLOOKUP(M5271,Menu!$C$8:$AB$9,2,TRUE)</f>
        <v>0</v>
      </c>
    </row>
    <row r="5272" spans="1:14" x14ac:dyDescent="0.25">
      <c r="A5272" s="2">
        <v>22675125</v>
      </c>
      <c r="B5272" s="2">
        <v>-160</v>
      </c>
      <c r="C5272" s="9">
        <f t="shared" si="657"/>
        <v>-163.5</v>
      </c>
      <c r="D5272" s="9">
        <f t="shared" si="658"/>
        <v>-127.15270891918669</v>
      </c>
      <c r="E5272" s="9">
        <f t="shared" si="659"/>
        <v>1.9263229911510223E-13</v>
      </c>
      <c r="F5272" s="9">
        <f>Parametri!$E$4*(A5272/$D$9)^Parametri!$F$8</f>
        <v>70.16832178372195</v>
      </c>
      <c r="G5272" s="9">
        <f t="shared" si="656"/>
        <v>-197.32103070290864</v>
      </c>
      <c r="H5272" s="9">
        <f>Parametri!$M$4-10*LOG10(Parametri!$L$5/1000)-20*LOG10(A5272/1000000)</f>
        <v>25.899306159606322</v>
      </c>
      <c r="I5272" s="9">
        <f t="shared" si="660"/>
        <v>-223.22033686251496</v>
      </c>
      <c r="J5272" s="10">
        <f t="shared" si="661"/>
        <v>4.763940336496759E-23</v>
      </c>
      <c r="K5272" s="14">
        <f>$D$6+'ADSL PSD'!$J5272*Parametri!$L$6+'17a PSD'!$J5272*Parametri!$L$7+'35b PSD'!$J5272*Parametri!$L$8</f>
        <v>1.7168371730124286E-10</v>
      </c>
      <c r="L5272" s="9">
        <f t="shared" si="662"/>
        <v>-97.6527089191855</v>
      </c>
      <c r="M5272" s="9">
        <f t="shared" si="663"/>
        <v>-99.668321783723144</v>
      </c>
      <c r="N5272" s="10">
        <f>HLOOKUP(M5272,Menu!$C$8:$AB$9,2,TRUE)</f>
        <v>0</v>
      </c>
    </row>
    <row r="5273" spans="1:14" x14ac:dyDescent="0.25">
      <c r="A5273" s="2">
        <v>22679437.5</v>
      </c>
      <c r="B5273" s="2">
        <v>-160</v>
      </c>
      <c r="C5273" s="9">
        <f t="shared" si="657"/>
        <v>-163.5</v>
      </c>
      <c r="D5273" s="9">
        <f t="shared" si="658"/>
        <v>-127.15270891918669</v>
      </c>
      <c r="E5273" s="9">
        <f t="shared" si="659"/>
        <v>1.9263229911510223E-13</v>
      </c>
      <c r="F5273" s="9">
        <f>Parametri!$E$4*(A5273/$D$9)^Parametri!$F$8</f>
        <v>70.174993996144551</v>
      </c>
      <c r="G5273" s="9">
        <f t="shared" si="656"/>
        <v>-197.32770291533126</v>
      </c>
      <c r="H5273" s="9">
        <f>Parametri!$M$4-10*LOG10(Parametri!$L$5/1000)-20*LOG10(A5273/1000000)</f>
        <v>25.897654378744054</v>
      </c>
      <c r="I5273" s="9">
        <f t="shared" si="660"/>
        <v>-223.22535729407531</v>
      </c>
      <c r="J5273" s="10">
        <f t="shared" si="661"/>
        <v>4.7584364172147489E-23</v>
      </c>
      <c r="K5273" s="14">
        <f>$D$6+'ADSL PSD'!$J5273*Parametri!$L$6+'17a PSD'!$J5273*Parametri!$L$7+'35b PSD'!$J5273*Parametri!$L$8</f>
        <v>1.7168371730124281E-10</v>
      </c>
      <c r="L5273" s="9">
        <f t="shared" si="662"/>
        <v>-97.6527089191855</v>
      </c>
      <c r="M5273" s="9">
        <f t="shared" si="663"/>
        <v>-99.674993996145759</v>
      </c>
      <c r="N5273" s="10">
        <f>HLOOKUP(M5273,Menu!$C$8:$AB$9,2,TRUE)</f>
        <v>0</v>
      </c>
    </row>
    <row r="5274" spans="1:14" x14ac:dyDescent="0.25">
      <c r="A5274" s="2">
        <v>22683750</v>
      </c>
      <c r="B5274" s="2">
        <v>-160</v>
      </c>
      <c r="C5274" s="9">
        <f t="shared" si="657"/>
        <v>-163.5</v>
      </c>
      <c r="D5274" s="9">
        <f t="shared" si="658"/>
        <v>-127.15270891918669</v>
      </c>
      <c r="E5274" s="9">
        <f t="shared" si="659"/>
        <v>1.9263229911510223E-13</v>
      </c>
      <c r="F5274" s="9">
        <f>Parametri!$E$4*(A5274/$D$9)^Parametri!$F$8</f>
        <v>70.181665574235993</v>
      </c>
      <c r="G5274" s="9">
        <f t="shared" si="656"/>
        <v>-197.33437449342267</v>
      </c>
      <c r="H5274" s="9">
        <f>Parametri!$M$4-10*LOG10(Parametri!$L$5/1000)-20*LOG10(A5274/1000000)</f>
        <v>25.896002911938425</v>
      </c>
      <c r="I5274" s="9">
        <f t="shared" si="660"/>
        <v>-223.23037740536108</v>
      </c>
      <c r="J5274" s="10">
        <f t="shared" si="661"/>
        <v>4.7529392072813002E-23</v>
      </c>
      <c r="K5274" s="14">
        <f>$D$6+'ADSL PSD'!$J5274*Parametri!$L$6+'17a PSD'!$J5274*Parametri!$L$7+'35b PSD'!$J5274*Parametri!$L$8</f>
        <v>1.7168371730124275E-10</v>
      </c>
      <c r="L5274" s="9">
        <f t="shared" si="662"/>
        <v>-97.6527089191855</v>
      </c>
      <c r="M5274" s="9">
        <f t="shared" si="663"/>
        <v>-99.681665574237172</v>
      </c>
      <c r="N5274" s="10">
        <f>HLOOKUP(M5274,Menu!$C$8:$AB$9,2,TRUE)</f>
        <v>0</v>
      </c>
    </row>
    <row r="5275" spans="1:14" x14ac:dyDescent="0.25">
      <c r="A5275" s="2">
        <v>22688062.5</v>
      </c>
      <c r="B5275" s="2">
        <v>-160</v>
      </c>
      <c r="C5275" s="9">
        <f t="shared" si="657"/>
        <v>-163.5</v>
      </c>
      <c r="D5275" s="9">
        <f t="shared" si="658"/>
        <v>-127.15270891918669</v>
      </c>
      <c r="E5275" s="9">
        <f t="shared" si="659"/>
        <v>1.9263229911510223E-13</v>
      </c>
      <c r="F5275" s="9">
        <f>Parametri!$E$4*(A5275/$D$9)^Parametri!$F$8</f>
        <v>70.188336518177124</v>
      </c>
      <c r="G5275" s="9">
        <f t="shared" si="656"/>
        <v>-197.34104543736382</v>
      </c>
      <c r="H5275" s="9">
        <f>Parametri!$M$4-10*LOG10(Parametri!$L$5/1000)-20*LOG10(A5275/1000000)</f>
        <v>25.89435175907002</v>
      </c>
      <c r="I5275" s="9">
        <f t="shared" si="660"/>
        <v>-223.23539719643384</v>
      </c>
      <c r="J5275" s="10">
        <f t="shared" si="661"/>
        <v>4.7474486980677467E-23</v>
      </c>
      <c r="K5275" s="14">
        <f>$D$6+'ADSL PSD'!$J5275*Parametri!$L$6+'17a PSD'!$J5275*Parametri!$L$7+'35b PSD'!$J5275*Parametri!$L$8</f>
        <v>1.716837173012427E-10</v>
      </c>
      <c r="L5275" s="9">
        <f t="shared" si="662"/>
        <v>-97.6527089191855</v>
      </c>
      <c r="M5275" s="9">
        <f t="shared" si="663"/>
        <v>-99.688336518178318</v>
      </c>
      <c r="N5275" s="10">
        <f>HLOOKUP(M5275,Menu!$C$8:$AB$9,2,TRUE)</f>
        <v>0</v>
      </c>
    </row>
    <row r="5276" spans="1:14" x14ac:dyDescent="0.25">
      <c r="A5276" s="2">
        <v>22692375</v>
      </c>
      <c r="B5276" s="2">
        <v>-160</v>
      </c>
      <c r="C5276" s="9">
        <f t="shared" si="657"/>
        <v>-163.5</v>
      </c>
      <c r="D5276" s="9">
        <f t="shared" si="658"/>
        <v>-127.15270891918669</v>
      </c>
      <c r="E5276" s="9">
        <f t="shared" si="659"/>
        <v>1.9263229911510223E-13</v>
      </c>
      <c r="F5276" s="9">
        <f>Parametri!$E$4*(A5276/$D$9)^Parametri!$F$8</f>
        <v>70.195006828148763</v>
      </c>
      <c r="G5276" s="9">
        <f t="shared" si="656"/>
        <v>-197.34771574733546</v>
      </c>
      <c r="H5276" s="9">
        <f>Parametri!$M$4-10*LOG10(Parametri!$L$5/1000)-20*LOG10(A5276/1000000)</f>
        <v>25.892700920019518</v>
      </c>
      <c r="I5276" s="9">
        <f t="shared" si="660"/>
        <v>-223.24041666735496</v>
      </c>
      <c r="J5276" s="10">
        <f t="shared" si="661"/>
        <v>4.741964880957371E-23</v>
      </c>
      <c r="K5276" s="14">
        <f>$D$6+'ADSL PSD'!$J5276*Parametri!$L$6+'17a PSD'!$J5276*Parametri!$L$7+'35b PSD'!$J5276*Parametri!$L$8</f>
        <v>1.7168371730124262E-10</v>
      </c>
      <c r="L5276" s="9">
        <f t="shared" si="662"/>
        <v>-97.6527089191855</v>
      </c>
      <c r="M5276" s="9">
        <f t="shared" si="663"/>
        <v>-99.695006828149957</v>
      </c>
      <c r="N5276" s="10">
        <f>HLOOKUP(M5276,Menu!$C$8:$AB$9,2,TRUE)</f>
        <v>0</v>
      </c>
    </row>
    <row r="5277" spans="1:14" x14ac:dyDescent="0.25">
      <c r="A5277" s="2">
        <v>22696687.5</v>
      </c>
      <c r="B5277" s="2">
        <v>-160</v>
      </c>
      <c r="C5277" s="9">
        <f t="shared" si="657"/>
        <v>-163.5</v>
      </c>
      <c r="D5277" s="9">
        <f t="shared" si="658"/>
        <v>-127.15270891918669</v>
      </c>
      <c r="E5277" s="9">
        <f t="shared" si="659"/>
        <v>1.9263229911510223E-13</v>
      </c>
      <c r="F5277" s="9">
        <f>Parametri!$E$4*(A5277/$D$9)^Parametri!$F$8</f>
        <v>70.20167650433163</v>
      </c>
      <c r="G5277" s="9">
        <f t="shared" si="656"/>
        <v>-197.35438542351832</v>
      </c>
      <c r="H5277" s="9">
        <f>Parametri!$M$4-10*LOG10(Parametri!$L$5/1000)-20*LOG10(A5277/1000000)</f>
        <v>25.891050394667651</v>
      </c>
      <c r="I5277" s="9">
        <f t="shared" si="660"/>
        <v>-223.24543581818597</v>
      </c>
      <c r="J5277" s="10">
        <f t="shared" si="661"/>
        <v>4.7364877473449213E-23</v>
      </c>
      <c r="K5277" s="14">
        <f>$D$6+'ADSL PSD'!$J5277*Parametri!$L$6+'17a PSD'!$J5277*Parametri!$L$7+'35b PSD'!$J5277*Parametri!$L$8</f>
        <v>1.7168371730124257E-10</v>
      </c>
      <c r="L5277" s="9">
        <f t="shared" si="662"/>
        <v>-97.6527089191855</v>
      </c>
      <c r="M5277" s="9">
        <f t="shared" si="663"/>
        <v>-99.701676504332823</v>
      </c>
      <c r="N5277" s="10">
        <f>HLOOKUP(M5277,Menu!$C$8:$AB$9,2,TRUE)</f>
        <v>0</v>
      </c>
    </row>
    <row r="5278" spans="1:14" x14ac:dyDescent="0.25">
      <c r="A5278" s="2">
        <v>22701000</v>
      </c>
      <c r="B5278" s="2">
        <v>-160</v>
      </c>
      <c r="C5278" s="9">
        <f t="shared" si="657"/>
        <v>-163.5</v>
      </c>
      <c r="D5278" s="9">
        <f t="shared" si="658"/>
        <v>-127.15270891918669</v>
      </c>
      <c r="E5278" s="9">
        <f t="shared" si="659"/>
        <v>1.9263229911510223E-13</v>
      </c>
      <c r="F5278" s="9">
        <f>Parametri!$E$4*(A5278/$D$9)^Parametri!$F$8</f>
        <v>70.208345546906344</v>
      </c>
      <c r="G5278" s="9">
        <f t="shared" si="656"/>
        <v>-197.36105446609304</v>
      </c>
      <c r="H5278" s="9">
        <f>Parametri!$M$4-10*LOG10(Parametri!$L$5/1000)-20*LOG10(A5278/1000000)</f>
        <v>25.889400182895219</v>
      </c>
      <c r="I5278" s="9">
        <f t="shared" si="660"/>
        <v>-223.25045464898827</v>
      </c>
      <c r="J5278" s="10">
        <f t="shared" si="661"/>
        <v>4.7310172886368617E-23</v>
      </c>
      <c r="K5278" s="14">
        <f>$D$6+'ADSL PSD'!$J5278*Parametri!$L$6+'17a PSD'!$J5278*Parametri!$L$7+'35b PSD'!$J5278*Parametri!$L$8</f>
        <v>1.7168371730124252E-10</v>
      </c>
      <c r="L5278" s="9">
        <f t="shared" si="662"/>
        <v>-97.6527089191855</v>
      </c>
      <c r="M5278" s="9">
        <f t="shared" si="663"/>
        <v>-99.708345546907537</v>
      </c>
      <c r="N5278" s="10">
        <f>HLOOKUP(M5278,Menu!$C$8:$AB$9,2,TRUE)</f>
        <v>0</v>
      </c>
    </row>
    <row r="5279" spans="1:14" x14ac:dyDescent="0.25">
      <c r="A5279" s="2">
        <v>22705312.5</v>
      </c>
      <c r="B5279" s="2">
        <v>-160</v>
      </c>
      <c r="C5279" s="9">
        <f t="shared" si="657"/>
        <v>-163.5</v>
      </c>
      <c r="D5279" s="9">
        <f t="shared" si="658"/>
        <v>-127.15270891918669</v>
      </c>
      <c r="E5279" s="9">
        <f t="shared" si="659"/>
        <v>1.9263229911510223E-13</v>
      </c>
      <c r="F5279" s="9">
        <f>Parametri!$E$4*(A5279/$D$9)^Parametri!$F$8</f>
        <v>70.21501395605344</v>
      </c>
      <c r="G5279" s="9">
        <f t="shared" si="656"/>
        <v>-197.36772287524013</v>
      </c>
      <c r="H5279" s="9">
        <f>Parametri!$M$4-10*LOG10(Parametri!$L$5/1000)-20*LOG10(A5279/1000000)</f>
        <v>25.887750284583095</v>
      </c>
      <c r="I5279" s="9">
        <f t="shared" si="660"/>
        <v>-223.25547315982323</v>
      </c>
      <c r="J5279" s="10">
        <f t="shared" si="661"/>
        <v>4.7255534962514914E-23</v>
      </c>
      <c r="K5279" s="14">
        <f>$D$6+'ADSL PSD'!$J5279*Parametri!$L$6+'17a PSD'!$J5279*Parametri!$L$7+'35b PSD'!$J5279*Parametri!$L$8</f>
        <v>1.7168371730124247E-10</v>
      </c>
      <c r="L5279" s="9">
        <f t="shared" si="662"/>
        <v>-97.6527089191855</v>
      </c>
      <c r="M5279" s="9">
        <f t="shared" si="663"/>
        <v>-99.715013956054634</v>
      </c>
      <c r="N5279" s="10">
        <f>HLOOKUP(M5279,Menu!$C$8:$AB$9,2,TRUE)</f>
        <v>0</v>
      </c>
    </row>
    <row r="5280" spans="1:14" x14ac:dyDescent="0.25">
      <c r="A5280" s="2">
        <v>22709625</v>
      </c>
      <c r="B5280" s="2">
        <v>-160</v>
      </c>
      <c r="C5280" s="9">
        <f t="shared" si="657"/>
        <v>-163.5</v>
      </c>
      <c r="D5280" s="9">
        <f t="shared" si="658"/>
        <v>-127.15270891918669</v>
      </c>
      <c r="E5280" s="9">
        <f t="shared" si="659"/>
        <v>1.9263229911510223E-13</v>
      </c>
      <c r="F5280" s="9">
        <f>Parametri!$E$4*(A5280/$D$9)^Parametri!$F$8</f>
        <v>70.221681731953382</v>
      </c>
      <c r="G5280" s="9">
        <f t="shared" si="656"/>
        <v>-197.37439065114006</v>
      </c>
      <c r="H5280" s="9">
        <f>Parametri!$M$4-10*LOG10(Parametri!$L$5/1000)-20*LOG10(A5280/1000000)</f>
        <v>25.886100699612214</v>
      </c>
      <c r="I5280" s="9">
        <f t="shared" si="660"/>
        <v>-223.26049135075226</v>
      </c>
      <c r="J5280" s="10">
        <f t="shared" si="661"/>
        <v>4.7200963616185551E-23</v>
      </c>
      <c r="K5280" s="14">
        <f>$D$6+'ADSL PSD'!$J5280*Parametri!$L$6+'17a PSD'!$J5280*Parametri!$L$7+'35b PSD'!$J5280*Parametri!$L$8</f>
        <v>1.7168371730124242E-10</v>
      </c>
      <c r="L5280" s="9">
        <f t="shared" si="662"/>
        <v>-97.6527089191855</v>
      </c>
      <c r="M5280" s="9">
        <f t="shared" si="663"/>
        <v>-99.721681731954561</v>
      </c>
      <c r="N5280" s="10">
        <f>HLOOKUP(M5280,Menu!$C$8:$AB$9,2,TRUE)</f>
        <v>0</v>
      </c>
    </row>
    <row r="5281" spans="1:14" x14ac:dyDescent="0.25">
      <c r="A5281" s="2">
        <v>22713937.5</v>
      </c>
      <c r="B5281" s="2">
        <v>-160</v>
      </c>
      <c r="C5281" s="9">
        <f t="shared" si="657"/>
        <v>-163.5</v>
      </c>
      <c r="D5281" s="9">
        <f t="shared" si="658"/>
        <v>-127.15270891918669</v>
      </c>
      <c r="E5281" s="9">
        <f t="shared" si="659"/>
        <v>1.9263229911510223E-13</v>
      </c>
      <c r="F5281" s="9">
        <f>Parametri!$E$4*(A5281/$D$9)^Parametri!$F$8</f>
        <v>70.228348874786548</v>
      </c>
      <c r="G5281" s="9">
        <f t="shared" si="656"/>
        <v>-197.38105779397324</v>
      </c>
      <c r="H5281" s="9">
        <f>Parametri!$M$4-10*LOG10(Parametri!$L$5/1000)-20*LOG10(A5281/1000000)</f>
        <v>25.884451427863585</v>
      </c>
      <c r="I5281" s="9">
        <f t="shared" si="660"/>
        <v>-223.26550922183682</v>
      </c>
      <c r="J5281" s="10">
        <f t="shared" si="661"/>
        <v>4.7146458761793982E-23</v>
      </c>
      <c r="K5281" s="14">
        <f>$D$6+'ADSL PSD'!$J5281*Parametri!$L$6+'17a PSD'!$J5281*Parametri!$L$7+'35b PSD'!$J5281*Parametri!$L$8</f>
        <v>1.7168371730124237E-10</v>
      </c>
      <c r="L5281" s="9">
        <f t="shared" si="662"/>
        <v>-97.6527089191855</v>
      </c>
      <c r="M5281" s="9">
        <f t="shared" si="663"/>
        <v>-99.728348874787741</v>
      </c>
      <c r="N5281" s="10">
        <f>HLOOKUP(M5281,Menu!$C$8:$AB$9,2,TRUE)</f>
        <v>0</v>
      </c>
    </row>
    <row r="5282" spans="1:14" x14ac:dyDescent="0.25">
      <c r="A5282" s="2">
        <v>22718250</v>
      </c>
      <c r="B5282" s="2">
        <v>-160</v>
      </c>
      <c r="C5282" s="9">
        <f t="shared" si="657"/>
        <v>-163.5</v>
      </c>
      <c r="D5282" s="9">
        <f t="shared" si="658"/>
        <v>-127.15270891918669</v>
      </c>
      <c r="E5282" s="9">
        <f t="shared" si="659"/>
        <v>1.9263229911510223E-13</v>
      </c>
      <c r="F5282" s="9">
        <f>Parametri!$E$4*(A5282/$D$9)^Parametri!$F$8</f>
        <v>70.235015384733188</v>
      </c>
      <c r="G5282" s="9">
        <f t="shared" si="656"/>
        <v>-197.38772430391987</v>
      </c>
      <c r="H5282" s="9">
        <f>Parametri!$M$4-10*LOG10(Parametri!$L$5/1000)-20*LOG10(A5282/1000000)</f>
        <v>25.882802469218277</v>
      </c>
      <c r="I5282" s="9">
        <f t="shared" si="660"/>
        <v>-223.27052677313816</v>
      </c>
      <c r="J5282" s="10">
        <f t="shared" si="661"/>
        <v>4.7092020313870832E-23</v>
      </c>
      <c r="K5282" s="14">
        <f>$D$6+'ADSL PSD'!$J5282*Parametri!$L$6+'17a PSD'!$J5282*Parametri!$L$7+'35b PSD'!$J5282*Parametri!$L$8</f>
        <v>1.7168371730124231E-10</v>
      </c>
      <c r="L5282" s="9">
        <f t="shared" si="662"/>
        <v>-97.6527089191855</v>
      </c>
      <c r="M5282" s="9">
        <f t="shared" si="663"/>
        <v>-99.735015384734368</v>
      </c>
      <c r="N5282" s="10">
        <f>HLOOKUP(M5282,Menu!$C$8:$AB$9,2,TRUE)</f>
        <v>0</v>
      </c>
    </row>
    <row r="5283" spans="1:14" x14ac:dyDescent="0.25">
      <c r="A5283" s="2">
        <v>22722562.5</v>
      </c>
      <c r="B5283" s="2">
        <v>-160</v>
      </c>
      <c r="C5283" s="9">
        <f t="shared" si="657"/>
        <v>-163.5</v>
      </c>
      <c r="D5283" s="9">
        <f t="shared" si="658"/>
        <v>-127.15270891918669</v>
      </c>
      <c r="E5283" s="9">
        <f t="shared" si="659"/>
        <v>1.9263229911510223E-13</v>
      </c>
      <c r="F5283" s="9">
        <f>Parametri!$E$4*(A5283/$D$9)^Parametri!$F$8</f>
        <v>70.24168126197354</v>
      </c>
      <c r="G5283" s="9">
        <f t="shared" si="656"/>
        <v>-197.39439018116025</v>
      </c>
      <c r="H5283" s="9">
        <f>Parametri!$M$4-10*LOG10(Parametri!$L$5/1000)-20*LOG10(A5283/1000000)</f>
        <v>25.881153823557437</v>
      </c>
      <c r="I5283" s="9">
        <f t="shared" si="660"/>
        <v>-223.27554400471769</v>
      </c>
      <c r="J5283" s="10">
        <f t="shared" si="661"/>
        <v>4.7037648187062031E-23</v>
      </c>
      <c r="K5283" s="14">
        <f>$D$6+'ADSL PSD'!$J5283*Parametri!$L$6+'17a PSD'!$J5283*Parametri!$L$7+'35b PSD'!$J5283*Parametri!$L$8</f>
        <v>1.7168371730124226E-10</v>
      </c>
      <c r="L5283" s="9">
        <f t="shared" si="662"/>
        <v>-97.652708919185528</v>
      </c>
      <c r="M5283" s="9">
        <f t="shared" si="663"/>
        <v>-99.741681261974719</v>
      </c>
      <c r="N5283" s="10">
        <f>HLOOKUP(M5283,Menu!$C$8:$AB$9,2,TRUE)</f>
        <v>0</v>
      </c>
    </row>
    <row r="5284" spans="1:14" x14ac:dyDescent="0.25">
      <c r="A5284" s="2">
        <v>22726875</v>
      </c>
      <c r="B5284" s="2">
        <v>-160</v>
      </c>
      <c r="C5284" s="9">
        <f t="shared" si="657"/>
        <v>-163.5</v>
      </c>
      <c r="D5284" s="9">
        <f t="shared" si="658"/>
        <v>-127.15270891918669</v>
      </c>
      <c r="E5284" s="9">
        <f t="shared" si="659"/>
        <v>1.9263229911510223E-13</v>
      </c>
      <c r="F5284" s="9">
        <f>Parametri!$E$4*(A5284/$D$9)^Parametri!$F$8</f>
        <v>70.248346506687696</v>
      </c>
      <c r="G5284" s="9">
        <f t="shared" si="656"/>
        <v>-197.4010554258744</v>
      </c>
      <c r="H5284" s="9">
        <f>Parametri!$M$4-10*LOG10(Parametri!$L$5/1000)-20*LOG10(A5284/1000000)</f>
        <v>25.87950549076227</v>
      </c>
      <c r="I5284" s="9">
        <f t="shared" si="660"/>
        <v>-223.28056091663666</v>
      </c>
      <c r="J5284" s="10">
        <f t="shared" si="661"/>
        <v>4.6983342296130035E-23</v>
      </c>
      <c r="K5284" s="14">
        <f>$D$6+'ADSL PSD'!$J5284*Parametri!$L$6+'17a PSD'!$J5284*Parametri!$L$7+'35b PSD'!$J5284*Parametri!$L$8</f>
        <v>1.7168371730124221E-10</v>
      </c>
      <c r="L5284" s="9">
        <f t="shared" si="662"/>
        <v>-97.652708919185528</v>
      </c>
      <c r="M5284" s="9">
        <f t="shared" si="663"/>
        <v>-99.748346506688875</v>
      </c>
      <c r="N5284" s="10">
        <f>HLOOKUP(M5284,Menu!$C$8:$AB$9,2,TRUE)</f>
        <v>0</v>
      </c>
    </row>
    <row r="5285" spans="1:14" x14ac:dyDescent="0.25">
      <c r="A5285" s="2">
        <v>22731187.5</v>
      </c>
      <c r="B5285" s="2">
        <v>-160</v>
      </c>
      <c r="C5285" s="9">
        <f t="shared" si="657"/>
        <v>-163.5</v>
      </c>
      <c r="D5285" s="9">
        <f t="shared" si="658"/>
        <v>-127.15270891918669</v>
      </c>
      <c r="E5285" s="9">
        <f t="shared" si="659"/>
        <v>1.9263229911510223E-13</v>
      </c>
      <c r="F5285" s="9">
        <f>Parametri!$E$4*(A5285/$D$9)^Parametri!$F$8</f>
        <v>70.255011119055666</v>
      </c>
      <c r="G5285" s="9">
        <f t="shared" si="656"/>
        <v>-197.40772003824236</v>
      </c>
      <c r="H5285" s="9">
        <f>Parametri!$M$4-10*LOG10(Parametri!$L$5/1000)-20*LOG10(A5285/1000000)</f>
        <v>25.877857470714055</v>
      </c>
      <c r="I5285" s="9">
        <f t="shared" si="660"/>
        <v>-223.28557750895641</v>
      </c>
      <c r="J5285" s="10">
        <f t="shared" si="661"/>
        <v>4.6929102555951273E-23</v>
      </c>
      <c r="K5285" s="14">
        <f>$D$6+'ADSL PSD'!$J5285*Parametri!$L$6+'17a PSD'!$J5285*Parametri!$L$7+'35b PSD'!$J5285*Parametri!$L$8</f>
        <v>1.7168371730124213E-10</v>
      </c>
      <c r="L5285" s="9">
        <f t="shared" si="662"/>
        <v>-97.652708919185528</v>
      </c>
      <c r="M5285" s="9">
        <f t="shared" si="663"/>
        <v>-99.755011119056832</v>
      </c>
      <c r="N5285" s="10">
        <f>HLOOKUP(M5285,Menu!$C$8:$AB$9,2,TRUE)</f>
        <v>0</v>
      </c>
    </row>
    <row r="5286" spans="1:14" x14ac:dyDescent="0.25">
      <c r="A5286" s="2">
        <v>22735500</v>
      </c>
      <c r="B5286" s="2">
        <v>-160</v>
      </c>
      <c r="C5286" s="9">
        <f t="shared" si="657"/>
        <v>-163.5</v>
      </c>
      <c r="D5286" s="9">
        <f t="shared" si="658"/>
        <v>-127.15270891918669</v>
      </c>
      <c r="E5286" s="9">
        <f t="shared" si="659"/>
        <v>1.9263229911510223E-13</v>
      </c>
      <c r="F5286" s="9">
        <f>Parametri!$E$4*(A5286/$D$9)^Parametri!$F$8</f>
        <v>70.261675099257431</v>
      </c>
      <c r="G5286" s="9">
        <f t="shared" si="656"/>
        <v>-197.41438401844414</v>
      </c>
      <c r="H5286" s="9">
        <f>Parametri!$M$4-10*LOG10(Parametri!$L$5/1000)-20*LOG10(A5286/1000000)</f>
        <v>25.876209763294135</v>
      </c>
      <c r="I5286" s="9">
        <f t="shared" si="660"/>
        <v>-223.29059378173827</v>
      </c>
      <c r="J5286" s="10">
        <f t="shared" si="661"/>
        <v>4.6874928881517995E-23</v>
      </c>
      <c r="K5286" s="14">
        <f>$D$6+'ADSL PSD'!$J5286*Parametri!$L$6+'17a PSD'!$J5286*Parametri!$L$7+'35b PSD'!$J5286*Parametri!$L$8</f>
        <v>1.7168371730124208E-10</v>
      </c>
      <c r="L5286" s="9">
        <f t="shared" si="662"/>
        <v>-97.652708919185528</v>
      </c>
      <c r="M5286" s="9">
        <f t="shared" si="663"/>
        <v>-99.761675099258611</v>
      </c>
      <c r="N5286" s="10">
        <f>HLOOKUP(M5286,Menu!$C$8:$AB$9,2,TRUE)</f>
        <v>0</v>
      </c>
    </row>
    <row r="5287" spans="1:14" x14ac:dyDescent="0.25">
      <c r="A5287" s="2">
        <v>22739812.5</v>
      </c>
      <c r="B5287" s="2">
        <v>-160</v>
      </c>
      <c r="C5287" s="9">
        <f t="shared" si="657"/>
        <v>-163.5</v>
      </c>
      <c r="D5287" s="9">
        <f t="shared" si="658"/>
        <v>-127.15270891918669</v>
      </c>
      <c r="E5287" s="9">
        <f t="shared" si="659"/>
        <v>1.9263229911510223E-13</v>
      </c>
      <c r="F5287" s="9">
        <f>Parametri!$E$4*(A5287/$D$9)^Parametri!$F$8</f>
        <v>70.268338447472829</v>
      </c>
      <c r="G5287" s="9">
        <f t="shared" si="656"/>
        <v>-197.42104736665954</v>
      </c>
      <c r="H5287" s="9">
        <f>Parametri!$M$4-10*LOG10(Parametri!$L$5/1000)-20*LOG10(A5287/1000000)</f>
        <v>25.87456236838392</v>
      </c>
      <c r="I5287" s="9">
        <f t="shared" si="660"/>
        <v>-223.29560973504346</v>
      </c>
      <c r="J5287" s="10">
        <f t="shared" si="661"/>
        <v>4.6820821187938827E-23</v>
      </c>
      <c r="K5287" s="14">
        <f>$D$6+'ADSL PSD'!$J5287*Parametri!$L$6+'17a PSD'!$J5287*Parametri!$L$7+'35b PSD'!$J5287*Parametri!$L$8</f>
        <v>1.7168371730124203E-10</v>
      </c>
      <c r="L5287" s="9">
        <f t="shared" si="662"/>
        <v>-97.652708919185528</v>
      </c>
      <c r="M5287" s="9">
        <f t="shared" si="663"/>
        <v>-99.768338447474008</v>
      </c>
      <c r="N5287" s="10">
        <f>HLOOKUP(M5287,Menu!$C$8:$AB$9,2,TRUE)</f>
        <v>0</v>
      </c>
    </row>
    <row r="5288" spans="1:14" x14ac:dyDescent="0.25">
      <c r="A5288" s="2">
        <v>22744125</v>
      </c>
      <c r="B5288" s="2">
        <v>-160</v>
      </c>
      <c r="C5288" s="9">
        <f t="shared" si="657"/>
        <v>-163.5</v>
      </c>
      <c r="D5288" s="9">
        <f t="shared" si="658"/>
        <v>-127.15270891918669</v>
      </c>
      <c r="E5288" s="9">
        <f t="shared" si="659"/>
        <v>1.9263229911510223E-13</v>
      </c>
      <c r="F5288" s="9">
        <f>Parametri!$E$4*(A5288/$D$9)^Parametri!$F$8</f>
        <v>70.27500116388164</v>
      </c>
      <c r="G5288" s="9">
        <f t="shared" si="656"/>
        <v>-197.42771008306835</v>
      </c>
      <c r="H5288" s="9">
        <f>Parametri!$M$4-10*LOG10(Parametri!$L$5/1000)-20*LOG10(A5288/1000000)</f>
        <v>25.872915285864892</v>
      </c>
      <c r="I5288" s="9">
        <f t="shared" si="660"/>
        <v>-223.30062536893325</v>
      </c>
      <c r="J5288" s="10">
        <f t="shared" si="661"/>
        <v>4.676677939043586E-23</v>
      </c>
      <c r="K5288" s="14">
        <f>$D$6+'ADSL PSD'!$J5288*Parametri!$L$6+'17a PSD'!$J5288*Parametri!$L$7+'35b PSD'!$J5288*Parametri!$L$8</f>
        <v>1.7168371730124198E-10</v>
      </c>
      <c r="L5288" s="9">
        <f t="shared" si="662"/>
        <v>-97.652708919185528</v>
      </c>
      <c r="M5288" s="9">
        <f t="shared" si="663"/>
        <v>-99.77500116388282</v>
      </c>
      <c r="N5288" s="10">
        <f>HLOOKUP(M5288,Menu!$C$8:$AB$9,2,TRUE)</f>
        <v>0</v>
      </c>
    </row>
    <row r="5289" spans="1:14" x14ac:dyDescent="0.25">
      <c r="A5289" s="2">
        <v>22748437.5</v>
      </c>
      <c r="B5289" s="2">
        <v>-160</v>
      </c>
      <c r="C5289" s="9">
        <f t="shared" si="657"/>
        <v>-163.5</v>
      </c>
      <c r="D5289" s="9">
        <f t="shared" si="658"/>
        <v>-127.15270891918669</v>
      </c>
      <c r="E5289" s="9">
        <f t="shared" si="659"/>
        <v>1.9263229911510223E-13</v>
      </c>
      <c r="F5289" s="9">
        <f>Parametri!$E$4*(A5289/$D$9)^Parametri!$F$8</f>
        <v>70.281663248663534</v>
      </c>
      <c r="G5289" s="9">
        <f t="shared" si="656"/>
        <v>-197.43437216785023</v>
      </c>
      <c r="H5289" s="9">
        <f>Parametri!$M$4-10*LOG10(Parametri!$L$5/1000)-20*LOG10(A5289/1000000)</f>
        <v>25.871268515618596</v>
      </c>
      <c r="I5289" s="9">
        <f t="shared" si="660"/>
        <v>-223.30564068346882</v>
      </c>
      <c r="J5289" s="10">
        <f t="shared" si="661"/>
        <v>4.6712803404347878E-23</v>
      </c>
      <c r="K5289" s="14">
        <f>$D$6+'ADSL PSD'!$J5289*Parametri!$L$6+'17a PSD'!$J5289*Parametri!$L$7+'35b PSD'!$J5289*Parametri!$L$8</f>
        <v>1.7168371730124193E-10</v>
      </c>
      <c r="L5289" s="9">
        <f t="shared" si="662"/>
        <v>-97.652708919185528</v>
      </c>
      <c r="M5289" s="9">
        <f t="shared" si="663"/>
        <v>-99.781663248664699</v>
      </c>
      <c r="N5289" s="10">
        <f>HLOOKUP(M5289,Menu!$C$8:$AB$9,2,TRUE)</f>
        <v>0</v>
      </c>
    </row>
    <row r="5290" spans="1:14" x14ac:dyDescent="0.25">
      <c r="A5290" s="2">
        <v>22752750</v>
      </c>
      <c r="B5290" s="2">
        <v>-160</v>
      </c>
      <c r="C5290" s="9">
        <f t="shared" si="657"/>
        <v>-163.5</v>
      </c>
      <c r="D5290" s="9">
        <f t="shared" si="658"/>
        <v>-127.15270891918669</v>
      </c>
      <c r="E5290" s="9">
        <f t="shared" si="659"/>
        <v>1.9263229911510223E-13</v>
      </c>
      <c r="F5290" s="9">
        <f>Parametri!$E$4*(A5290/$D$9)^Parametri!$F$8</f>
        <v>70.288324701998093</v>
      </c>
      <c r="G5290" s="9">
        <f t="shared" si="656"/>
        <v>-197.44103362118477</v>
      </c>
      <c r="H5290" s="9">
        <f>Parametri!$M$4-10*LOG10(Parametri!$L$5/1000)-20*LOG10(A5290/1000000)</f>
        <v>25.869622057526648</v>
      </c>
      <c r="I5290" s="9">
        <f t="shared" si="660"/>
        <v>-223.31065567871141</v>
      </c>
      <c r="J5290" s="10">
        <f t="shared" si="661"/>
        <v>4.6658893145126476E-23</v>
      </c>
      <c r="K5290" s="14">
        <f>$D$6+'ADSL PSD'!$J5290*Parametri!$L$6+'17a PSD'!$J5290*Parametri!$L$7+'35b PSD'!$J5290*Parametri!$L$8</f>
        <v>1.7168371730124188E-10</v>
      </c>
      <c r="L5290" s="9">
        <f t="shared" si="662"/>
        <v>-97.652708919185528</v>
      </c>
      <c r="M5290" s="9">
        <f t="shared" si="663"/>
        <v>-99.788324701999244</v>
      </c>
      <c r="N5290" s="10">
        <f>HLOOKUP(M5290,Menu!$C$8:$AB$9,2,TRUE)</f>
        <v>0</v>
      </c>
    </row>
    <row r="5291" spans="1:14" x14ac:dyDescent="0.25">
      <c r="A5291" s="2">
        <v>22757062.5</v>
      </c>
      <c r="B5291" s="2">
        <v>-160</v>
      </c>
      <c r="C5291" s="9">
        <f t="shared" si="657"/>
        <v>-163.5</v>
      </c>
      <c r="D5291" s="9">
        <f t="shared" si="658"/>
        <v>-127.15270891918669</v>
      </c>
      <c r="E5291" s="9">
        <f t="shared" si="659"/>
        <v>1.9263229911510223E-13</v>
      </c>
      <c r="F5291" s="9">
        <f>Parametri!$E$4*(A5291/$D$9)^Parametri!$F$8</f>
        <v>70.294985524064884</v>
      </c>
      <c r="G5291" s="9">
        <f t="shared" si="656"/>
        <v>-197.44769444325158</v>
      </c>
      <c r="H5291" s="9">
        <f>Parametri!$M$4-10*LOG10(Parametri!$L$5/1000)-20*LOG10(A5291/1000000)</f>
        <v>25.867975911470729</v>
      </c>
      <c r="I5291" s="9">
        <f t="shared" si="660"/>
        <v>-223.3156703547223</v>
      </c>
      <c r="J5291" s="10">
        <f t="shared" si="661"/>
        <v>4.660504852833831E-23</v>
      </c>
      <c r="K5291" s="14">
        <f>$D$6+'ADSL PSD'!$J5291*Parametri!$L$6+'17a PSD'!$J5291*Parametri!$L$7+'35b PSD'!$J5291*Parametri!$L$8</f>
        <v>1.7168371730124182E-10</v>
      </c>
      <c r="L5291" s="9">
        <f t="shared" si="662"/>
        <v>-97.652708919185528</v>
      </c>
      <c r="M5291" s="9">
        <f t="shared" si="663"/>
        <v>-99.79498552406605</v>
      </c>
      <c r="N5291" s="10">
        <f>HLOOKUP(M5291,Menu!$C$8:$AB$9,2,TRUE)</f>
        <v>0</v>
      </c>
    </row>
    <row r="5292" spans="1:14" x14ac:dyDescent="0.25">
      <c r="A5292" s="2">
        <v>22761375</v>
      </c>
      <c r="B5292" s="2">
        <v>-160</v>
      </c>
      <c r="C5292" s="9">
        <f t="shared" si="657"/>
        <v>-163.5</v>
      </c>
      <c r="D5292" s="9">
        <f t="shared" si="658"/>
        <v>-127.15270891918669</v>
      </c>
      <c r="E5292" s="9">
        <f t="shared" si="659"/>
        <v>1.9263229911510223E-13</v>
      </c>
      <c r="F5292" s="9">
        <f>Parametri!$E$4*(A5292/$D$9)^Parametri!$F$8</f>
        <v>70.301645715043321</v>
      </c>
      <c r="G5292" s="9">
        <f t="shared" si="656"/>
        <v>-197.45435463423001</v>
      </c>
      <c r="H5292" s="9">
        <f>Parametri!$M$4-10*LOG10(Parametri!$L$5/1000)-20*LOG10(A5292/1000000)</f>
        <v>25.866330077332584</v>
      </c>
      <c r="I5292" s="9">
        <f t="shared" si="660"/>
        <v>-223.32068471156259</v>
      </c>
      <c r="J5292" s="10">
        <f t="shared" si="661"/>
        <v>4.6551269469664847E-23</v>
      </c>
      <c r="K5292" s="14">
        <f>$D$6+'ADSL PSD'!$J5292*Parametri!$L$6+'17a PSD'!$J5292*Parametri!$L$7+'35b PSD'!$J5292*Parametri!$L$8</f>
        <v>1.7168371730124177E-10</v>
      </c>
      <c r="L5292" s="9">
        <f t="shared" si="662"/>
        <v>-97.652708919185528</v>
      </c>
      <c r="M5292" s="9">
        <f t="shared" si="663"/>
        <v>-99.801645715044486</v>
      </c>
      <c r="N5292" s="10">
        <f>HLOOKUP(M5292,Menu!$C$8:$AB$9,2,TRUE)</f>
        <v>0</v>
      </c>
    </row>
    <row r="5293" spans="1:14" x14ac:dyDescent="0.25">
      <c r="A5293" s="2">
        <v>22765687.5</v>
      </c>
      <c r="B5293" s="2">
        <v>-160</v>
      </c>
      <c r="C5293" s="9">
        <f t="shared" si="657"/>
        <v>-163.5</v>
      </c>
      <c r="D5293" s="9">
        <f t="shared" si="658"/>
        <v>-127.15270891918669</v>
      </c>
      <c r="E5293" s="9">
        <f t="shared" si="659"/>
        <v>1.9263229911510223E-13</v>
      </c>
      <c r="F5293" s="9">
        <f>Parametri!$E$4*(A5293/$D$9)^Parametri!$F$8</f>
        <v>70.30830527511273</v>
      </c>
      <c r="G5293" s="9">
        <f t="shared" si="656"/>
        <v>-197.46101419429942</v>
      </c>
      <c r="H5293" s="9">
        <f>Parametri!$M$4-10*LOG10(Parametri!$L$5/1000)-20*LOG10(A5293/1000000)</f>
        <v>25.864684554994035</v>
      </c>
      <c r="I5293" s="9">
        <f t="shared" si="660"/>
        <v>-223.32569874929345</v>
      </c>
      <c r="J5293" s="10">
        <f t="shared" si="661"/>
        <v>4.6497555884901589E-23</v>
      </c>
      <c r="K5293" s="14">
        <f>$D$6+'ADSL PSD'!$J5293*Parametri!$L$6+'17a PSD'!$J5293*Parametri!$L$7+'35b PSD'!$J5293*Parametri!$L$8</f>
        <v>1.7168371730124172E-10</v>
      </c>
      <c r="L5293" s="9">
        <f t="shared" si="662"/>
        <v>-97.652708919185528</v>
      </c>
      <c r="M5293" s="9">
        <f t="shared" si="663"/>
        <v>-99.808305275113895</v>
      </c>
      <c r="N5293" s="10">
        <f>HLOOKUP(M5293,Menu!$C$8:$AB$9,2,TRUE)</f>
        <v>0</v>
      </c>
    </row>
    <row r="5294" spans="1:14" x14ac:dyDescent="0.25">
      <c r="A5294" s="2">
        <v>22770000</v>
      </c>
      <c r="B5294" s="2">
        <v>-160</v>
      </c>
      <c r="C5294" s="9">
        <f t="shared" si="657"/>
        <v>-163.5</v>
      </c>
      <c r="D5294" s="9">
        <f t="shared" si="658"/>
        <v>-127.15270891918669</v>
      </c>
      <c r="E5294" s="9">
        <f t="shared" si="659"/>
        <v>1.9263229911510223E-13</v>
      </c>
      <c r="F5294" s="9">
        <f>Parametri!$E$4*(A5294/$D$9)^Parametri!$F$8</f>
        <v>70.314964204452394</v>
      </c>
      <c r="G5294" s="9">
        <f t="shared" si="656"/>
        <v>-197.46767312363909</v>
      </c>
      <c r="H5294" s="9">
        <f>Parametri!$M$4-10*LOG10(Parametri!$L$5/1000)-20*LOG10(A5294/1000000)</f>
        <v>25.863039344336958</v>
      </c>
      <c r="I5294" s="9">
        <f t="shared" si="660"/>
        <v>-223.33071246797604</v>
      </c>
      <c r="J5294" s="10">
        <f t="shared" si="661"/>
        <v>4.6443907689958201E-23</v>
      </c>
      <c r="K5294" s="14">
        <f>$D$6+'ADSL PSD'!$J5294*Parametri!$L$6+'17a PSD'!$J5294*Parametri!$L$7+'35b PSD'!$J5294*Parametri!$L$8</f>
        <v>1.7168371730124167E-10</v>
      </c>
      <c r="L5294" s="9">
        <f t="shared" si="662"/>
        <v>-97.652708919185528</v>
      </c>
      <c r="M5294" s="9">
        <f t="shared" si="663"/>
        <v>-99.81496420445356</v>
      </c>
      <c r="N5294" s="10">
        <f>HLOOKUP(M5294,Menu!$C$8:$AB$9,2,TRUE)</f>
        <v>0</v>
      </c>
    </row>
    <row r="5295" spans="1:14" x14ac:dyDescent="0.25">
      <c r="A5295" s="2">
        <v>22774312.5</v>
      </c>
      <c r="B5295" s="2">
        <v>-160</v>
      </c>
      <c r="C5295" s="9">
        <f t="shared" si="657"/>
        <v>-163.5</v>
      </c>
      <c r="D5295" s="9">
        <f t="shared" si="658"/>
        <v>-127.15270891918669</v>
      </c>
      <c r="E5295" s="9">
        <f t="shared" si="659"/>
        <v>1.9263229911510223E-13</v>
      </c>
      <c r="F5295" s="9">
        <f>Parametri!$E$4*(A5295/$D$9)^Parametri!$F$8</f>
        <v>70.321622503241471</v>
      </c>
      <c r="G5295" s="9">
        <f t="shared" si="656"/>
        <v>-197.47433142242818</v>
      </c>
      <c r="H5295" s="9">
        <f>Parametri!$M$4-10*LOG10(Parametri!$L$5/1000)-20*LOG10(A5295/1000000)</f>
        <v>25.861394445243306</v>
      </c>
      <c r="I5295" s="9">
        <f t="shared" si="660"/>
        <v>-223.3357258676715</v>
      </c>
      <c r="J5295" s="10">
        <f t="shared" si="661"/>
        <v>4.6390324800858078E-23</v>
      </c>
      <c r="K5295" s="14">
        <f>$D$6+'ADSL PSD'!$J5295*Parametri!$L$6+'17a PSD'!$J5295*Parametri!$L$7+'35b PSD'!$J5295*Parametri!$L$8</f>
        <v>1.7168371730124162E-10</v>
      </c>
      <c r="L5295" s="9">
        <f t="shared" si="662"/>
        <v>-97.652708919185528</v>
      </c>
      <c r="M5295" s="9">
        <f t="shared" si="663"/>
        <v>-99.821622503242651</v>
      </c>
      <c r="N5295" s="10">
        <f>HLOOKUP(M5295,Menu!$C$8:$AB$9,2,TRUE)</f>
        <v>0</v>
      </c>
    </row>
    <row r="5296" spans="1:14" x14ac:dyDescent="0.25">
      <c r="A5296" s="2">
        <v>22778625</v>
      </c>
      <c r="B5296" s="2">
        <v>-160</v>
      </c>
      <c r="C5296" s="9">
        <f t="shared" si="657"/>
        <v>-163.5</v>
      </c>
      <c r="D5296" s="9">
        <f t="shared" si="658"/>
        <v>-127.15270891918669</v>
      </c>
      <c r="E5296" s="9">
        <f t="shared" si="659"/>
        <v>1.9263229911510223E-13</v>
      </c>
      <c r="F5296" s="9">
        <f>Parametri!$E$4*(A5296/$D$9)^Parametri!$F$8</f>
        <v>70.32828017165906</v>
      </c>
      <c r="G5296" s="9">
        <f t="shared" si="656"/>
        <v>-197.48098909084575</v>
      </c>
      <c r="H5296" s="9">
        <f>Parametri!$M$4-10*LOG10(Parametri!$L$5/1000)-20*LOG10(A5296/1000000)</f>
        <v>25.859749857595098</v>
      </c>
      <c r="I5296" s="9">
        <f t="shared" si="660"/>
        <v>-223.34073894844084</v>
      </c>
      <c r="J5296" s="10">
        <f t="shared" si="661"/>
        <v>4.6336807133738773E-23</v>
      </c>
      <c r="K5296" s="14">
        <f>$D$6+'ADSL PSD'!$J5296*Parametri!$L$6+'17a PSD'!$J5296*Parametri!$L$7+'35b PSD'!$J5296*Parametri!$L$8</f>
        <v>1.7168371730124156E-10</v>
      </c>
      <c r="L5296" s="9">
        <f t="shared" si="662"/>
        <v>-97.652708919185542</v>
      </c>
      <c r="M5296" s="9">
        <f t="shared" si="663"/>
        <v>-99.828280171660211</v>
      </c>
      <c r="N5296" s="10">
        <f>HLOOKUP(M5296,Menu!$C$8:$AB$9,2,TRUE)</f>
        <v>0</v>
      </c>
    </row>
    <row r="5297" spans="1:14" x14ac:dyDescent="0.25">
      <c r="A5297" s="2">
        <v>22782937.5</v>
      </c>
      <c r="B5297" s="2">
        <v>-160</v>
      </c>
      <c r="C5297" s="9">
        <f t="shared" si="657"/>
        <v>-163.5</v>
      </c>
      <c r="D5297" s="9">
        <f t="shared" si="658"/>
        <v>-127.15270891918669</v>
      </c>
      <c r="E5297" s="9">
        <f t="shared" si="659"/>
        <v>1.9263229911510223E-13</v>
      </c>
      <c r="F5297" s="9">
        <f>Parametri!$E$4*(A5297/$D$9)^Parametri!$F$8</f>
        <v>70.334937209884174</v>
      </c>
      <c r="G5297" s="9">
        <f t="shared" si="656"/>
        <v>-197.48764612907087</v>
      </c>
      <c r="H5297" s="9">
        <f>Parametri!$M$4-10*LOG10(Parametri!$L$5/1000)-20*LOG10(A5297/1000000)</f>
        <v>25.858105581274415</v>
      </c>
      <c r="I5297" s="9">
        <f t="shared" si="660"/>
        <v>-223.34575171034527</v>
      </c>
      <c r="J5297" s="10">
        <f t="shared" si="661"/>
        <v>4.6283354604850574E-23</v>
      </c>
      <c r="K5297" s="14">
        <f>$D$6+'ADSL PSD'!$J5297*Parametri!$L$6+'17a PSD'!$J5297*Parametri!$L$7+'35b PSD'!$J5297*Parametri!$L$8</f>
        <v>1.7168371730124151E-10</v>
      </c>
      <c r="L5297" s="9">
        <f t="shared" si="662"/>
        <v>-97.652708919185542</v>
      </c>
      <c r="M5297" s="9">
        <f t="shared" si="663"/>
        <v>-99.834937209885325</v>
      </c>
      <c r="N5297" s="10">
        <f>HLOOKUP(M5297,Menu!$C$8:$AB$9,2,TRUE)</f>
        <v>0</v>
      </c>
    </row>
    <row r="5298" spans="1:14" x14ac:dyDescent="0.25">
      <c r="A5298" s="2">
        <v>22787250</v>
      </c>
      <c r="B5298" s="2">
        <v>-160</v>
      </c>
      <c r="C5298" s="9">
        <f t="shared" si="657"/>
        <v>-163.5</v>
      </c>
      <c r="D5298" s="9">
        <f t="shared" si="658"/>
        <v>-127.15270891918669</v>
      </c>
      <c r="E5298" s="9">
        <f t="shared" si="659"/>
        <v>1.9263229911510223E-13</v>
      </c>
      <c r="F5298" s="9">
        <f>Parametri!$E$4*(A5298/$D$9)^Parametri!$F$8</f>
        <v>70.341593618095729</v>
      </c>
      <c r="G5298" s="9">
        <f t="shared" si="656"/>
        <v>-197.49430253728241</v>
      </c>
      <c r="H5298" s="9">
        <f>Parametri!$M$4-10*LOG10(Parametri!$L$5/1000)-20*LOG10(A5298/1000000)</f>
        <v>25.856461616163408</v>
      </c>
      <c r="I5298" s="9">
        <f t="shared" si="660"/>
        <v>-223.35076415344582</v>
      </c>
      <c r="J5298" s="10">
        <f t="shared" si="661"/>
        <v>4.6229967130557624E-23</v>
      </c>
      <c r="K5298" s="14">
        <f>$D$6+'ADSL PSD'!$J5298*Parametri!$L$6+'17a PSD'!$J5298*Parametri!$L$7+'35b PSD'!$J5298*Parametri!$L$8</f>
        <v>1.7168371730124144E-10</v>
      </c>
      <c r="L5298" s="9">
        <f t="shared" si="662"/>
        <v>-97.652708919185542</v>
      </c>
      <c r="M5298" s="9">
        <f t="shared" si="663"/>
        <v>-99.841593618096866</v>
      </c>
      <c r="N5298" s="10">
        <f>HLOOKUP(M5298,Menu!$C$8:$AB$9,2,TRUE)</f>
        <v>0</v>
      </c>
    </row>
    <row r="5299" spans="1:14" x14ac:dyDescent="0.25">
      <c r="A5299" s="2">
        <v>22791562.5</v>
      </c>
      <c r="B5299" s="2">
        <v>-160</v>
      </c>
      <c r="C5299" s="9">
        <f t="shared" si="657"/>
        <v>-163.5</v>
      </c>
      <c r="D5299" s="9">
        <f t="shared" si="658"/>
        <v>-127.15270891918669</v>
      </c>
      <c r="E5299" s="9">
        <f t="shared" si="659"/>
        <v>1.9263229911510223E-13</v>
      </c>
      <c r="F5299" s="9">
        <f>Parametri!$E$4*(A5299/$D$9)^Parametri!$F$8</f>
        <v>70.348249396472553</v>
      </c>
      <c r="G5299" s="9">
        <f t="shared" si="656"/>
        <v>-197.50095831565926</v>
      </c>
      <c r="H5299" s="9">
        <f>Parametri!$M$4-10*LOG10(Parametri!$L$5/1000)-20*LOG10(A5299/1000000)</f>
        <v>25.854817962144303</v>
      </c>
      <c r="I5299" s="9">
        <f t="shared" si="660"/>
        <v>-223.35577627780356</v>
      </c>
      <c r="J5299" s="10">
        <f t="shared" si="661"/>
        <v>4.6176644627336445E-23</v>
      </c>
      <c r="K5299" s="14">
        <f>$D$6+'ADSL PSD'!$J5299*Parametri!$L$6+'17a PSD'!$J5299*Parametri!$L$7+'35b PSD'!$J5299*Parametri!$L$8</f>
        <v>1.7168371730124138E-10</v>
      </c>
      <c r="L5299" s="9">
        <f t="shared" si="662"/>
        <v>-97.652708919185542</v>
      </c>
      <c r="M5299" s="9">
        <f t="shared" si="663"/>
        <v>-99.848249396473719</v>
      </c>
      <c r="N5299" s="10">
        <f>HLOOKUP(M5299,Menu!$C$8:$AB$9,2,TRUE)</f>
        <v>0</v>
      </c>
    </row>
    <row r="5300" spans="1:14" x14ac:dyDescent="0.25">
      <c r="A5300" s="2">
        <v>22795875</v>
      </c>
      <c r="B5300" s="2">
        <v>-160</v>
      </c>
      <c r="C5300" s="9">
        <f t="shared" si="657"/>
        <v>-163.5</v>
      </c>
      <c r="D5300" s="9">
        <f t="shared" si="658"/>
        <v>-127.15270891918669</v>
      </c>
      <c r="E5300" s="9">
        <f t="shared" si="659"/>
        <v>1.9263229911510223E-13</v>
      </c>
      <c r="F5300" s="9">
        <f>Parametri!$E$4*(A5300/$D$9)^Parametri!$F$8</f>
        <v>70.354904545193406</v>
      </c>
      <c r="G5300" s="9">
        <f t="shared" si="656"/>
        <v>-197.50761346438009</v>
      </c>
      <c r="H5300" s="9">
        <f>Parametri!$M$4-10*LOG10(Parametri!$L$5/1000)-20*LOG10(A5300/1000000)</f>
        <v>25.853174619099374</v>
      </c>
      <c r="I5300" s="9">
        <f t="shared" si="660"/>
        <v>-223.36078808347946</v>
      </c>
      <c r="J5300" s="10">
        <f t="shared" si="661"/>
        <v>4.612338701177942E-23</v>
      </c>
      <c r="K5300" s="14">
        <f>$D$6+'ADSL PSD'!$J5300*Parametri!$L$6+'17a PSD'!$J5300*Parametri!$L$7+'35b PSD'!$J5300*Parametri!$L$8</f>
        <v>1.7168371730124133E-10</v>
      </c>
      <c r="L5300" s="9">
        <f t="shared" si="662"/>
        <v>-97.652708919185542</v>
      </c>
      <c r="M5300" s="9">
        <f t="shared" si="663"/>
        <v>-99.854904545194543</v>
      </c>
      <c r="N5300" s="10">
        <f>HLOOKUP(M5300,Menu!$C$8:$AB$9,2,TRUE)</f>
        <v>0</v>
      </c>
    </row>
    <row r="5301" spans="1:14" x14ac:dyDescent="0.25">
      <c r="A5301" s="2">
        <v>22800187.5</v>
      </c>
      <c r="B5301" s="2">
        <v>-160</v>
      </c>
      <c r="C5301" s="9">
        <f t="shared" si="657"/>
        <v>-163.5</v>
      </c>
      <c r="D5301" s="9">
        <f t="shared" si="658"/>
        <v>-127.15270891918669</v>
      </c>
      <c r="E5301" s="9">
        <f t="shared" si="659"/>
        <v>1.9263229911510223E-13</v>
      </c>
      <c r="F5301" s="9">
        <f>Parametri!$E$4*(A5301/$D$9)^Parametri!$F$8</f>
        <v>70.361559064436975</v>
      </c>
      <c r="G5301" s="9">
        <f t="shared" si="656"/>
        <v>-197.51426798362365</v>
      </c>
      <c r="H5301" s="9">
        <f>Parametri!$M$4-10*LOG10(Parametri!$L$5/1000)-20*LOG10(A5301/1000000)</f>
        <v>25.851531586910973</v>
      </c>
      <c r="I5301" s="9">
        <f t="shared" si="660"/>
        <v>-223.36579957053462</v>
      </c>
      <c r="J5301" s="10">
        <f t="shared" si="661"/>
        <v>4.6070194200587715E-23</v>
      </c>
      <c r="K5301" s="14">
        <f>$D$6+'ADSL PSD'!$J5301*Parametri!$L$6+'17a PSD'!$J5301*Parametri!$L$7+'35b PSD'!$J5301*Parametri!$L$8</f>
        <v>1.7168371730124128E-10</v>
      </c>
      <c r="L5301" s="9">
        <f t="shared" si="662"/>
        <v>-97.652708919185542</v>
      </c>
      <c r="M5301" s="9">
        <f t="shared" si="663"/>
        <v>-99.861559064438111</v>
      </c>
      <c r="N5301" s="10">
        <f>HLOOKUP(M5301,Menu!$C$8:$AB$9,2,TRUE)</f>
        <v>0</v>
      </c>
    </row>
    <row r="5302" spans="1:14" x14ac:dyDescent="0.25">
      <c r="A5302" s="2">
        <v>22804500</v>
      </c>
      <c r="B5302" s="2">
        <v>-160</v>
      </c>
      <c r="C5302" s="9">
        <f t="shared" si="657"/>
        <v>-163.5</v>
      </c>
      <c r="D5302" s="9">
        <f t="shared" si="658"/>
        <v>-127.15270891918669</v>
      </c>
      <c r="E5302" s="9">
        <f t="shared" si="659"/>
        <v>1.9263229911510223E-13</v>
      </c>
      <c r="F5302" s="9">
        <f>Parametri!$E$4*(A5302/$D$9)^Parametri!$F$8</f>
        <v>70.368212954381818</v>
      </c>
      <c r="G5302" s="9">
        <f t="shared" si="656"/>
        <v>-197.52092187356851</v>
      </c>
      <c r="H5302" s="9">
        <f>Parametri!$M$4-10*LOG10(Parametri!$L$5/1000)-20*LOG10(A5302/1000000)</f>
        <v>25.849888865461526</v>
      </c>
      <c r="I5302" s="9">
        <f t="shared" si="660"/>
        <v>-223.37081073903005</v>
      </c>
      <c r="J5302" s="10">
        <f t="shared" si="661"/>
        <v>4.6017066110578659E-23</v>
      </c>
      <c r="K5302" s="14">
        <f>$D$6+'ADSL PSD'!$J5302*Parametri!$L$6+'17a PSD'!$J5302*Parametri!$L$7+'35b PSD'!$J5302*Parametri!$L$8</f>
        <v>1.7168371730124123E-10</v>
      </c>
      <c r="L5302" s="9">
        <f t="shared" si="662"/>
        <v>-97.652708919185542</v>
      </c>
      <c r="M5302" s="9">
        <f t="shared" si="663"/>
        <v>-99.868212954382969</v>
      </c>
      <c r="N5302" s="10">
        <f>HLOOKUP(M5302,Menu!$C$8:$AB$9,2,TRUE)</f>
        <v>0</v>
      </c>
    </row>
    <row r="5303" spans="1:14" x14ac:dyDescent="0.25">
      <c r="A5303" s="2">
        <v>22808812.5</v>
      </c>
      <c r="B5303" s="2">
        <v>-160</v>
      </c>
      <c r="C5303" s="9">
        <f t="shared" si="657"/>
        <v>-163.5</v>
      </c>
      <c r="D5303" s="9">
        <f t="shared" si="658"/>
        <v>-127.15270891918669</v>
      </c>
      <c r="E5303" s="9">
        <f t="shared" si="659"/>
        <v>1.9263229911510223E-13</v>
      </c>
      <c r="F5303" s="9">
        <f>Parametri!$E$4*(A5303/$D$9)^Parametri!$F$8</f>
        <v>70.374866215206438</v>
      </c>
      <c r="G5303" s="9">
        <f t="shared" si="656"/>
        <v>-197.52757513439315</v>
      </c>
      <c r="H5303" s="9">
        <f>Parametri!$M$4-10*LOG10(Parametri!$L$5/1000)-20*LOG10(A5303/1000000)</f>
        <v>25.848246454633514</v>
      </c>
      <c r="I5303" s="9">
        <f t="shared" si="660"/>
        <v>-223.37582158902666</v>
      </c>
      <c r="J5303" s="10">
        <f t="shared" si="661"/>
        <v>4.5964002658680668E-23</v>
      </c>
      <c r="K5303" s="14">
        <f>$D$6+'ADSL PSD'!$J5303*Parametri!$L$6+'17a PSD'!$J5303*Parametri!$L$7+'35b PSD'!$J5303*Parametri!$L$8</f>
        <v>1.7168371730124118E-10</v>
      </c>
      <c r="L5303" s="9">
        <f t="shared" si="662"/>
        <v>-97.652708919185542</v>
      </c>
      <c r="M5303" s="9">
        <f t="shared" si="663"/>
        <v>-99.874866215207604</v>
      </c>
      <c r="N5303" s="10">
        <f>HLOOKUP(M5303,Menu!$C$8:$AB$9,2,TRUE)</f>
        <v>0</v>
      </c>
    </row>
    <row r="5304" spans="1:14" x14ac:dyDescent="0.25">
      <c r="A5304" s="2">
        <v>22813125</v>
      </c>
      <c r="B5304" s="2">
        <v>-160</v>
      </c>
      <c r="C5304" s="9">
        <f t="shared" si="657"/>
        <v>-163.5</v>
      </c>
      <c r="D5304" s="9">
        <f t="shared" si="658"/>
        <v>-127.15270891918669</v>
      </c>
      <c r="E5304" s="9">
        <f t="shared" si="659"/>
        <v>1.9263229911510223E-13</v>
      </c>
      <c r="F5304" s="9">
        <f>Parametri!$E$4*(A5304/$D$9)^Parametri!$F$8</f>
        <v>70.381518847089268</v>
      </c>
      <c r="G5304" s="9">
        <f t="shared" si="656"/>
        <v>-197.53422776627596</v>
      </c>
      <c r="H5304" s="9">
        <f>Parametri!$M$4-10*LOG10(Parametri!$L$5/1000)-20*LOG10(A5304/1000000)</f>
        <v>25.846604354309484</v>
      </c>
      <c r="I5304" s="9">
        <f t="shared" si="660"/>
        <v>-223.38083212058544</v>
      </c>
      <c r="J5304" s="10">
        <f t="shared" si="661"/>
        <v>4.59110037619354E-23</v>
      </c>
      <c r="K5304" s="14">
        <f>$D$6+'ADSL PSD'!$J5304*Parametri!$L$6+'17a PSD'!$J5304*Parametri!$L$7+'35b PSD'!$J5304*Parametri!$L$8</f>
        <v>1.7168371730124113E-10</v>
      </c>
      <c r="L5304" s="9">
        <f t="shared" si="662"/>
        <v>-97.652708919185542</v>
      </c>
      <c r="M5304" s="9">
        <f t="shared" si="663"/>
        <v>-99.881518847090419</v>
      </c>
      <c r="N5304" s="10">
        <f>HLOOKUP(M5304,Menu!$C$8:$AB$9,2,TRUE)</f>
        <v>0</v>
      </c>
    </row>
    <row r="5305" spans="1:14" x14ac:dyDescent="0.25">
      <c r="A5305" s="2">
        <v>22817437.5</v>
      </c>
      <c r="B5305" s="2">
        <v>-160</v>
      </c>
      <c r="C5305" s="9">
        <f t="shared" si="657"/>
        <v>-163.5</v>
      </c>
      <c r="D5305" s="9">
        <f t="shared" si="658"/>
        <v>-127.15270891918669</v>
      </c>
      <c r="E5305" s="9">
        <f t="shared" si="659"/>
        <v>1.9263229911510223E-13</v>
      </c>
      <c r="F5305" s="9">
        <f>Parametri!$E$4*(A5305/$D$9)^Parametri!$F$8</f>
        <v>70.38817085020861</v>
      </c>
      <c r="G5305" s="9">
        <f t="shared" si="656"/>
        <v>-197.5408797693953</v>
      </c>
      <c r="H5305" s="9">
        <f>Parametri!$M$4-10*LOG10(Parametri!$L$5/1000)-20*LOG10(A5305/1000000)</f>
        <v>25.844962564372068</v>
      </c>
      <c r="I5305" s="9">
        <f t="shared" si="660"/>
        <v>-223.38584233376736</v>
      </c>
      <c r="J5305" s="10">
        <f t="shared" si="661"/>
        <v>4.5858069337494944E-23</v>
      </c>
      <c r="K5305" s="14">
        <f>$D$6+'ADSL PSD'!$J5305*Parametri!$L$6+'17a PSD'!$J5305*Parametri!$L$7+'35b PSD'!$J5305*Parametri!$L$8</f>
        <v>1.7168371730124107E-10</v>
      </c>
      <c r="L5305" s="9">
        <f t="shared" si="662"/>
        <v>-97.652708919185542</v>
      </c>
      <c r="M5305" s="9">
        <f t="shared" si="663"/>
        <v>-99.888170850209761</v>
      </c>
      <c r="N5305" s="10">
        <f>HLOOKUP(M5305,Menu!$C$8:$AB$9,2,TRUE)</f>
        <v>0</v>
      </c>
    </row>
    <row r="5306" spans="1:14" x14ac:dyDescent="0.25">
      <c r="A5306" s="2">
        <v>22821750</v>
      </c>
      <c r="B5306" s="2">
        <v>-160</v>
      </c>
      <c r="C5306" s="9">
        <f t="shared" si="657"/>
        <v>-163.5</v>
      </c>
      <c r="D5306" s="9">
        <f t="shared" si="658"/>
        <v>-127.15270891918669</v>
      </c>
      <c r="E5306" s="9">
        <f t="shared" si="659"/>
        <v>1.9263229911510223E-13</v>
      </c>
      <c r="F5306" s="9">
        <f>Parametri!$E$4*(A5306/$D$9)^Parametri!$F$8</f>
        <v>70.394822224742725</v>
      </c>
      <c r="G5306" s="9">
        <f t="shared" si="656"/>
        <v>-197.5475311439294</v>
      </c>
      <c r="H5306" s="9">
        <f>Parametri!$M$4-10*LOG10(Parametri!$L$5/1000)-20*LOG10(A5306/1000000)</f>
        <v>25.843321084703934</v>
      </c>
      <c r="I5306" s="9">
        <f t="shared" si="660"/>
        <v>-223.39085222863335</v>
      </c>
      <c r="J5306" s="10">
        <f t="shared" si="661"/>
        <v>4.5805199302625603E-23</v>
      </c>
      <c r="K5306" s="14">
        <f>$D$6+'ADSL PSD'!$J5306*Parametri!$L$6+'17a PSD'!$J5306*Parametri!$L$7+'35b PSD'!$J5306*Parametri!$L$8</f>
        <v>1.7168371730124102E-10</v>
      </c>
      <c r="L5306" s="9">
        <f t="shared" si="662"/>
        <v>-97.652708919185542</v>
      </c>
      <c r="M5306" s="9">
        <f t="shared" si="663"/>
        <v>-99.894822224743862</v>
      </c>
      <c r="N5306" s="10">
        <f>HLOOKUP(M5306,Menu!$C$8:$AB$9,2,TRUE)</f>
        <v>0</v>
      </c>
    </row>
    <row r="5307" spans="1:14" x14ac:dyDescent="0.25">
      <c r="A5307" s="2">
        <v>22826062.5</v>
      </c>
      <c r="B5307" s="2">
        <v>-160</v>
      </c>
      <c r="C5307" s="9">
        <f t="shared" si="657"/>
        <v>-163.5</v>
      </c>
      <c r="D5307" s="9">
        <f t="shared" si="658"/>
        <v>-127.15270891918669</v>
      </c>
      <c r="E5307" s="9">
        <f t="shared" si="659"/>
        <v>1.9263229911510223E-13</v>
      </c>
      <c r="F5307" s="9">
        <f>Parametri!$E$4*(A5307/$D$9)^Parametri!$F$8</f>
        <v>70.401472970869776</v>
      </c>
      <c r="G5307" s="9">
        <f t="shared" si="656"/>
        <v>-197.55418189005647</v>
      </c>
      <c r="H5307" s="9">
        <f>Parametri!$M$4-10*LOG10(Parametri!$L$5/1000)-20*LOG10(A5307/1000000)</f>
        <v>25.841679915187843</v>
      </c>
      <c r="I5307" s="9">
        <f t="shared" si="660"/>
        <v>-223.39586180524432</v>
      </c>
      <c r="J5307" s="10">
        <f t="shared" si="661"/>
        <v>4.57523935747048E-23</v>
      </c>
      <c r="K5307" s="14">
        <f>$D$6+'ADSL PSD'!$J5307*Parametri!$L$6+'17a PSD'!$J5307*Parametri!$L$7+'35b PSD'!$J5307*Parametri!$L$8</f>
        <v>1.7168371730124097E-10</v>
      </c>
      <c r="L5307" s="9">
        <f t="shared" si="662"/>
        <v>-97.652708919185542</v>
      </c>
      <c r="M5307" s="9">
        <f t="shared" si="663"/>
        <v>-99.901472970870927</v>
      </c>
      <c r="N5307" s="10">
        <f>HLOOKUP(M5307,Menu!$C$8:$AB$9,2,TRUE)</f>
        <v>0</v>
      </c>
    </row>
    <row r="5308" spans="1:14" x14ac:dyDescent="0.25">
      <c r="A5308" s="2">
        <v>22830375</v>
      </c>
      <c r="B5308" s="2">
        <v>-160</v>
      </c>
      <c r="C5308" s="9">
        <f t="shared" si="657"/>
        <v>-163.5</v>
      </c>
      <c r="D5308" s="9">
        <f t="shared" si="658"/>
        <v>-127.15270891918669</v>
      </c>
      <c r="E5308" s="9">
        <f t="shared" si="659"/>
        <v>1.9263229911510223E-13</v>
      </c>
      <c r="F5308" s="9">
        <f>Parametri!$E$4*(A5308/$D$9)^Parametri!$F$8</f>
        <v>70.408123088767852</v>
      </c>
      <c r="G5308" s="9">
        <f t="shared" si="656"/>
        <v>-197.56083200795456</v>
      </c>
      <c r="H5308" s="9">
        <f>Parametri!$M$4-10*LOG10(Parametri!$L$5/1000)-20*LOG10(A5308/1000000)</f>
        <v>25.840039055706612</v>
      </c>
      <c r="I5308" s="9">
        <f t="shared" si="660"/>
        <v>-223.40087106366116</v>
      </c>
      <c r="J5308" s="10">
        <f t="shared" si="661"/>
        <v>4.5699652071221541E-23</v>
      </c>
      <c r="K5308" s="14">
        <f>$D$6+'ADSL PSD'!$J5308*Parametri!$L$6+'17a PSD'!$J5308*Parametri!$L$7+'35b PSD'!$J5308*Parametri!$L$8</f>
        <v>1.7168371730124092E-10</v>
      </c>
      <c r="L5308" s="9">
        <f t="shared" si="662"/>
        <v>-97.652708919185542</v>
      </c>
      <c r="M5308" s="9">
        <f t="shared" si="663"/>
        <v>-99.908123088769017</v>
      </c>
      <c r="N5308" s="10">
        <f>HLOOKUP(M5308,Menu!$C$8:$AB$9,2,TRUE)</f>
        <v>0</v>
      </c>
    </row>
    <row r="5309" spans="1:14" x14ac:dyDescent="0.25">
      <c r="A5309" s="2">
        <v>22834687.5</v>
      </c>
      <c r="B5309" s="2">
        <v>-160</v>
      </c>
      <c r="C5309" s="9">
        <f t="shared" si="657"/>
        <v>-163.5</v>
      </c>
      <c r="D5309" s="9">
        <f t="shared" si="658"/>
        <v>-127.15270891918669</v>
      </c>
      <c r="E5309" s="9">
        <f t="shared" si="659"/>
        <v>1.9263229911510223E-13</v>
      </c>
      <c r="F5309" s="9">
        <f>Parametri!$E$4*(A5309/$D$9)^Parametri!$F$8</f>
        <v>70.414772578614929</v>
      </c>
      <c r="G5309" s="9">
        <f t="shared" si="656"/>
        <v>-197.56748149780162</v>
      </c>
      <c r="H5309" s="9">
        <f>Parametri!$M$4-10*LOG10(Parametri!$L$5/1000)-20*LOG10(A5309/1000000)</f>
        <v>25.838398506143125</v>
      </c>
      <c r="I5309" s="9">
        <f t="shared" si="660"/>
        <v>-223.40588000394476</v>
      </c>
      <c r="J5309" s="10">
        <f t="shared" si="661"/>
        <v>4.5646974709776954E-23</v>
      </c>
      <c r="K5309" s="14">
        <f>$D$6+'ADSL PSD'!$J5309*Parametri!$L$6+'17a PSD'!$J5309*Parametri!$L$7+'35b PSD'!$J5309*Parametri!$L$8</f>
        <v>1.7168371730124087E-10</v>
      </c>
      <c r="L5309" s="9">
        <f t="shared" si="662"/>
        <v>-97.652708919185557</v>
      </c>
      <c r="M5309" s="9">
        <f t="shared" si="663"/>
        <v>-99.914772578616066</v>
      </c>
      <c r="N5309" s="10">
        <f>HLOOKUP(M5309,Menu!$C$8:$AB$9,2,TRUE)</f>
        <v>0</v>
      </c>
    </row>
    <row r="5310" spans="1:14" x14ac:dyDescent="0.25">
      <c r="A5310" s="2">
        <v>22839000</v>
      </c>
      <c r="B5310" s="2">
        <v>-160</v>
      </c>
      <c r="C5310" s="9">
        <f t="shared" si="657"/>
        <v>-163.5</v>
      </c>
      <c r="D5310" s="9">
        <f t="shared" si="658"/>
        <v>-127.15270891918669</v>
      </c>
      <c r="E5310" s="9">
        <f t="shared" si="659"/>
        <v>1.9263229911510223E-13</v>
      </c>
      <c r="F5310" s="9">
        <f>Parametri!$E$4*(A5310/$D$9)^Parametri!$F$8</f>
        <v>70.421421440588915</v>
      </c>
      <c r="G5310" s="9">
        <f t="shared" si="656"/>
        <v>-197.57413035977561</v>
      </c>
      <c r="H5310" s="9">
        <f>Parametri!$M$4-10*LOG10(Parametri!$L$5/1000)-20*LOG10(A5310/1000000)</f>
        <v>25.836758266380329</v>
      </c>
      <c r="I5310" s="9">
        <f t="shared" si="660"/>
        <v>-223.41088862615595</v>
      </c>
      <c r="J5310" s="10">
        <f t="shared" si="661"/>
        <v>4.5594361408082783E-23</v>
      </c>
      <c r="K5310" s="14">
        <f>$D$6+'ADSL PSD'!$J5310*Parametri!$L$6+'17a PSD'!$J5310*Parametri!$L$7+'35b PSD'!$J5310*Parametri!$L$8</f>
        <v>1.7168371730124082E-10</v>
      </c>
      <c r="L5310" s="9">
        <f t="shared" si="662"/>
        <v>-97.652708919185557</v>
      </c>
      <c r="M5310" s="9">
        <f t="shared" si="663"/>
        <v>-99.921421440590052</v>
      </c>
      <c r="N5310" s="10">
        <f>HLOOKUP(M5310,Menu!$C$8:$AB$9,2,TRUE)</f>
        <v>0</v>
      </c>
    </row>
    <row r="5311" spans="1:14" x14ac:dyDescent="0.25">
      <c r="A5311" s="2">
        <v>22843312.5</v>
      </c>
      <c r="B5311" s="2">
        <v>-160</v>
      </c>
      <c r="C5311" s="9">
        <f t="shared" si="657"/>
        <v>-163.5</v>
      </c>
      <c r="D5311" s="9">
        <f t="shared" si="658"/>
        <v>-127.15270891918669</v>
      </c>
      <c r="E5311" s="9">
        <f t="shared" si="659"/>
        <v>1.9263229911510223E-13</v>
      </c>
      <c r="F5311" s="9">
        <f>Parametri!$E$4*(A5311/$D$9)^Parametri!$F$8</f>
        <v>70.428069674867658</v>
      </c>
      <c r="G5311" s="9">
        <f t="shared" si="656"/>
        <v>-197.58077859405435</v>
      </c>
      <c r="H5311" s="9">
        <f>Parametri!$M$4-10*LOG10(Parametri!$L$5/1000)-20*LOG10(A5311/1000000)</f>
        <v>25.835118336301246</v>
      </c>
      <c r="I5311" s="9">
        <f t="shared" si="660"/>
        <v>-223.41589693035559</v>
      </c>
      <c r="J5311" s="10">
        <f t="shared" si="661"/>
        <v>4.5541812083963844E-23</v>
      </c>
      <c r="K5311" s="14">
        <f>$D$6+'ADSL PSD'!$J5311*Parametri!$L$6+'17a PSD'!$J5311*Parametri!$L$7+'35b PSD'!$J5311*Parametri!$L$8</f>
        <v>1.7168371730124076E-10</v>
      </c>
      <c r="L5311" s="9">
        <f t="shared" si="662"/>
        <v>-97.652708919185557</v>
      </c>
      <c r="M5311" s="9">
        <f t="shared" si="663"/>
        <v>-99.928069674868794</v>
      </c>
      <c r="N5311" s="10">
        <f>HLOOKUP(M5311,Menu!$C$8:$AB$9,2,TRUE)</f>
        <v>0</v>
      </c>
    </row>
    <row r="5312" spans="1:14" x14ac:dyDescent="0.25">
      <c r="A5312" s="2">
        <v>22847625</v>
      </c>
      <c r="B5312" s="2">
        <v>-160</v>
      </c>
      <c r="C5312" s="9">
        <f t="shared" si="657"/>
        <v>-163.5</v>
      </c>
      <c r="D5312" s="9">
        <f t="shared" si="658"/>
        <v>-127.15270891918669</v>
      </c>
      <c r="E5312" s="9">
        <f t="shared" si="659"/>
        <v>1.9263229911510223E-13</v>
      </c>
      <c r="F5312" s="9">
        <f>Parametri!$E$4*(A5312/$D$9)^Parametri!$F$8</f>
        <v>70.434717281628878</v>
      </c>
      <c r="G5312" s="9">
        <f t="shared" si="656"/>
        <v>-197.58742620081557</v>
      </c>
      <c r="H5312" s="9">
        <f>Parametri!$M$4-10*LOG10(Parametri!$L$5/1000)-20*LOG10(A5312/1000000)</f>
        <v>25.833478715788956</v>
      </c>
      <c r="I5312" s="9">
        <f t="shared" si="660"/>
        <v>-223.42090491660451</v>
      </c>
      <c r="J5312" s="10">
        <f t="shared" si="661"/>
        <v>4.548932665535367E-23</v>
      </c>
      <c r="K5312" s="14">
        <f>$D$6+'ADSL PSD'!$J5312*Parametri!$L$6+'17a PSD'!$J5312*Parametri!$L$7+'35b PSD'!$J5312*Parametri!$L$8</f>
        <v>1.7168371730124071E-10</v>
      </c>
      <c r="L5312" s="9">
        <f t="shared" si="662"/>
        <v>-97.652708919185557</v>
      </c>
      <c r="M5312" s="9">
        <f t="shared" si="663"/>
        <v>-99.934717281630014</v>
      </c>
      <c r="N5312" s="10">
        <f>HLOOKUP(M5312,Menu!$C$8:$AB$9,2,TRUE)</f>
        <v>0</v>
      </c>
    </row>
    <row r="5313" spans="1:14" x14ac:dyDescent="0.25">
      <c r="A5313" s="2">
        <v>22851937.5</v>
      </c>
      <c r="B5313" s="2">
        <v>-160</v>
      </c>
      <c r="C5313" s="9">
        <f t="shared" si="657"/>
        <v>-163.5</v>
      </c>
      <c r="D5313" s="9">
        <f t="shared" si="658"/>
        <v>-127.15270891918669</v>
      </c>
      <c r="E5313" s="9">
        <f t="shared" si="659"/>
        <v>1.9263229911510223E-13</v>
      </c>
      <c r="F5313" s="9">
        <f>Parametri!$E$4*(A5313/$D$9)^Parametri!$F$8</f>
        <v>70.441364261050225</v>
      </c>
      <c r="G5313" s="9">
        <f t="shared" si="656"/>
        <v>-197.59407318023693</v>
      </c>
      <c r="H5313" s="9">
        <f>Parametri!$M$4-10*LOG10(Parametri!$L$5/1000)-20*LOG10(A5313/1000000)</f>
        <v>25.831839404726612</v>
      </c>
      <c r="I5313" s="9">
        <f t="shared" si="660"/>
        <v>-223.42591258496356</v>
      </c>
      <c r="J5313" s="10">
        <f t="shared" si="661"/>
        <v>4.5436905040297893E-23</v>
      </c>
      <c r="K5313" s="14">
        <f>$D$6+'ADSL PSD'!$J5313*Parametri!$L$6+'17a PSD'!$J5313*Parametri!$L$7+'35b PSD'!$J5313*Parametri!$L$8</f>
        <v>1.7168371730124066E-10</v>
      </c>
      <c r="L5313" s="9">
        <f t="shared" si="662"/>
        <v>-97.652708919185557</v>
      </c>
      <c r="M5313" s="9">
        <f t="shared" si="663"/>
        <v>-99.941364261051376</v>
      </c>
      <c r="N5313" s="10">
        <f>HLOOKUP(M5313,Menu!$C$8:$AB$9,2,TRUE)</f>
        <v>0</v>
      </c>
    </row>
    <row r="5314" spans="1:14" x14ac:dyDescent="0.25">
      <c r="A5314" s="2">
        <v>22856250</v>
      </c>
      <c r="B5314" s="2">
        <v>-160</v>
      </c>
      <c r="C5314" s="9">
        <f t="shared" si="657"/>
        <v>-163.5</v>
      </c>
      <c r="D5314" s="9">
        <f t="shared" si="658"/>
        <v>-127.15270891918669</v>
      </c>
      <c r="E5314" s="9">
        <f t="shared" si="659"/>
        <v>1.9263229911510223E-13</v>
      </c>
      <c r="F5314" s="9">
        <f>Parametri!$E$4*(A5314/$D$9)^Parametri!$F$8</f>
        <v>70.448010613309307</v>
      </c>
      <c r="G5314" s="9">
        <f t="shared" si="656"/>
        <v>-197.60071953249599</v>
      </c>
      <c r="H5314" s="9">
        <f>Parametri!$M$4-10*LOG10(Parametri!$L$5/1000)-20*LOG10(A5314/1000000)</f>
        <v>25.83020040299742</v>
      </c>
      <c r="I5314" s="9">
        <f t="shared" si="660"/>
        <v>-223.43091993549342</v>
      </c>
      <c r="J5314" s="10">
        <f t="shared" si="661"/>
        <v>4.5384547156954736E-23</v>
      </c>
      <c r="K5314" s="14">
        <f>$D$6+'ADSL PSD'!$J5314*Parametri!$L$6+'17a PSD'!$J5314*Parametri!$L$7+'35b PSD'!$J5314*Parametri!$L$8</f>
        <v>1.7168371730124061E-10</v>
      </c>
      <c r="L5314" s="9">
        <f t="shared" si="662"/>
        <v>-97.652708919185557</v>
      </c>
      <c r="M5314" s="9">
        <f t="shared" si="663"/>
        <v>-99.94801061331043</v>
      </c>
      <c r="N5314" s="10">
        <f>HLOOKUP(M5314,Menu!$C$8:$AB$9,2,TRUE)</f>
        <v>0</v>
      </c>
    </row>
    <row r="5315" spans="1:14" x14ac:dyDescent="0.25">
      <c r="A5315" s="2">
        <v>22860562.5</v>
      </c>
      <c r="B5315" s="2">
        <v>-160</v>
      </c>
      <c r="C5315" s="9">
        <f t="shared" si="657"/>
        <v>-163.5</v>
      </c>
      <c r="D5315" s="9">
        <f t="shared" si="658"/>
        <v>-127.15270891918669</v>
      </c>
      <c r="E5315" s="9">
        <f t="shared" si="659"/>
        <v>1.9263229911510223E-13</v>
      </c>
      <c r="F5315" s="9">
        <f>Parametri!$E$4*(A5315/$D$9)^Parametri!$F$8</f>
        <v>70.45465633858359</v>
      </c>
      <c r="G5315" s="9">
        <f t="shared" si="656"/>
        <v>-197.60736525777028</v>
      </c>
      <c r="H5315" s="9">
        <f>Parametri!$M$4-10*LOG10(Parametri!$L$5/1000)-20*LOG10(A5315/1000000)</f>
        <v>25.828561710484671</v>
      </c>
      <c r="I5315" s="9">
        <f t="shared" si="660"/>
        <v>-223.43592696825496</v>
      </c>
      <c r="J5315" s="10">
        <f t="shared" si="661"/>
        <v>4.5332252923589995E-23</v>
      </c>
      <c r="K5315" s="14">
        <f>$D$6+'ADSL PSD'!$J5315*Parametri!$L$6+'17a PSD'!$J5315*Parametri!$L$7+'35b PSD'!$J5315*Parametri!$L$8</f>
        <v>1.7168371730124056E-10</v>
      </c>
      <c r="L5315" s="9">
        <f t="shared" si="662"/>
        <v>-97.652708919185557</v>
      </c>
      <c r="M5315" s="9">
        <f t="shared" si="663"/>
        <v>-99.954656338584726</v>
      </c>
      <c r="N5315" s="10">
        <f>HLOOKUP(M5315,Menu!$C$8:$AB$9,2,TRUE)</f>
        <v>0</v>
      </c>
    </row>
    <row r="5316" spans="1:14" x14ac:dyDescent="0.25">
      <c r="A5316" s="2">
        <v>22864875</v>
      </c>
      <c r="B5316" s="2">
        <v>-160</v>
      </c>
      <c r="C5316" s="9">
        <f t="shared" si="657"/>
        <v>-163.5</v>
      </c>
      <c r="D5316" s="9">
        <f t="shared" si="658"/>
        <v>-127.15270891918669</v>
      </c>
      <c r="E5316" s="9">
        <f t="shared" si="659"/>
        <v>1.9263229911510223E-13</v>
      </c>
      <c r="F5316" s="9">
        <f>Parametri!$E$4*(A5316/$D$9)^Parametri!$F$8</f>
        <v>70.461301437050494</v>
      </c>
      <c r="G5316" s="9">
        <f t="shared" si="656"/>
        <v>-197.6140103562372</v>
      </c>
      <c r="H5316" s="9">
        <f>Parametri!$M$4-10*LOG10(Parametri!$L$5/1000)-20*LOG10(A5316/1000000)</f>
        <v>25.826923327071711</v>
      </c>
      <c r="I5316" s="9">
        <f t="shared" si="660"/>
        <v>-223.44093368330891</v>
      </c>
      <c r="J5316" s="10">
        <f t="shared" si="661"/>
        <v>4.5280022258582091E-23</v>
      </c>
      <c r="K5316" s="14">
        <f>$D$6+'ADSL PSD'!$J5316*Parametri!$L$6+'17a PSD'!$J5316*Parametri!$L$7+'35b PSD'!$J5316*Parametri!$L$8</f>
        <v>1.7168371730124051E-10</v>
      </c>
      <c r="L5316" s="9">
        <f t="shared" si="662"/>
        <v>-97.652708919185557</v>
      </c>
      <c r="M5316" s="9">
        <f t="shared" si="663"/>
        <v>-99.961301437051645</v>
      </c>
      <c r="N5316" s="10">
        <f>HLOOKUP(M5316,Menu!$C$8:$AB$9,2,TRUE)</f>
        <v>0</v>
      </c>
    </row>
    <row r="5317" spans="1:14" x14ac:dyDescent="0.25">
      <c r="A5317" s="2">
        <v>22869187.5</v>
      </c>
      <c r="B5317" s="2">
        <v>-160</v>
      </c>
      <c r="C5317" s="9">
        <f t="shared" si="657"/>
        <v>-163.5</v>
      </c>
      <c r="D5317" s="9">
        <f t="shared" si="658"/>
        <v>-127.15270891918669</v>
      </c>
      <c r="E5317" s="9">
        <f t="shared" si="659"/>
        <v>1.9263229911510223E-13</v>
      </c>
      <c r="F5317" s="9">
        <f>Parametri!$E$4*(A5317/$D$9)^Parametri!$F$8</f>
        <v>70.46794590888733</v>
      </c>
      <c r="G5317" s="9">
        <f t="shared" si="656"/>
        <v>-197.62065482807401</v>
      </c>
      <c r="H5317" s="9">
        <f>Parametri!$M$4-10*LOG10(Parametri!$L$5/1000)-20*LOG10(A5317/1000000)</f>
        <v>25.825285252641947</v>
      </c>
      <c r="I5317" s="9">
        <f t="shared" si="660"/>
        <v>-223.44594008071596</v>
      </c>
      <c r="J5317" s="10">
        <f t="shared" si="661"/>
        <v>4.5227855080419608E-23</v>
      </c>
      <c r="K5317" s="14">
        <f>$D$6+'ADSL PSD'!$J5317*Parametri!$L$6+'17a PSD'!$J5317*Parametri!$L$7+'35b PSD'!$J5317*Parametri!$L$8</f>
        <v>1.7168371730124045E-10</v>
      </c>
      <c r="L5317" s="9">
        <f t="shared" si="662"/>
        <v>-97.652708919185557</v>
      </c>
      <c r="M5317" s="9">
        <f t="shared" si="663"/>
        <v>-99.967945908888453</v>
      </c>
      <c r="N5317" s="10">
        <f>HLOOKUP(M5317,Menu!$C$8:$AB$9,2,TRUE)</f>
        <v>0</v>
      </c>
    </row>
    <row r="5318" spans="1:14" x14ac:dyDescent="0.25">
      <c r="A5318" s="2">
        <v>22873500</v>
      </c>
      <c r="B5318" s="2">
        <v>-160</v>
      </c>
      <c r="C5318" s="9">
        <f t="shared" si="657"/>
        <v>-163.5</v>
      </c>
      <c r="D5318" s="9">
        <f t="shared" si="658"/>
        <v>-127.15270891918669</v>
      </c>
      <c r="E5318" s="9">
        <f t="shared" si="659"/>
        <v>1.9263229911510223E-13</v>
      </c>
      <c r="F5318" s="9">
        <f>Parametri!$E$4*(A5318/$D$9)^Parametri!$F$8</f>
        <v>70.474589754271321</v>
      </c>
      <c r="G5318" s="9">
        <f t="shared" si="656"/>
        <v>-197.62729867345803</v>
      </c>
      <c r="H5318" s="9">
        <f>Parametri!$M$4-10*LOG10(Parametri!$L$5/1000)-20*LOG10(A5318/1000000)</f>
        <v>25.823647487078869</v>
      </c>
      <c r="I5318" s="9">
        <f t="shared" si="660"/>
        <v>-223.45094616053689</v>
      </c>
      <c r="J5318" s="10">
        <f t="shared" si="661"/>
        <v>4.5175751307699874E-23</v>
      </c>
      <c r="K5318" s="14">
        <f>$D$6+'ADSL PSD'!$J5318*Parametri!$L$6+'17a PSD'!$J5318*Parametri!$L$7+'35b PSD'!$J5318*Parametri!$L$8</f>
        <v>1.716837173012404E-10</v>
      </c>
      <c r="L5318" s="9">
        <f t="shared" si="662"/>
        <v>-97.652708919185557</v>
      </c>
      <c r="M5318" s="9">
        <f t="shared" si="663"/>
        <v>-99.974589754272472</v>
      </c>
      <c r="N5318" s="10">
        <f>HLOOKUP(M5318,Menu!$C$8:$AB$9,2,TRUE)</f>
        <v>0</v>
      </c>
    </row>
    <row r="5319" spans="1:14" x14ac:dyDescent="0.25">
      <c r="A5319" s="2">
        <v>22877812.5</v>
      </c>
      <c r="B5319" s="2">
        <v>-160</v>
      </c>
      <c r="C5319" s="9">
        <f t="shared" si="657"/>
        <v>-163.5</v>
      </c>
      <c r="D5319" s="9">
        <f t="shared" si="658"/>
        <v>-127.15270891918669</v>
      </c>
      <c r="E5319" s="9">
        <f t="shared" si="659"/>
        <v>1.9263229911510223E-13</v>
      </c>
      <c r="F5319" s="9">
        <f>Parametri!$E$4*(A5319/$D$9)^Parametri!$F$8</f>
        <v>70.481232973379676</v>
      </c>
      <c r="G5319" s="9">
        <f t="shared" si="656"/>
        <v>-197.63394189256638</v>
      </c>
      <c r="H5319" s="9">
        <f>Parametri!$M$4-10*LOG10(Parametri!$L$5/1000)-20*LOG10(A5319/1000000)</f>
        <v>25.822010030266011</v>
      </c>
      <c r="I5319" s="9">
        <f t="shared" si="660"/>
        <v>-223.45595192283238</v>
      </c>
      <c r="J5319" s="10">
        <f t="shared" si="661"/>
        <v>4.5123710859132321E-23</v>
      </c>
      <c r="K5319" s="14">
        <f>$D$6+'ADSL PSD'!$J5319*Parametri!$L$6+'17a PSD'!$J5319*Parametri!$L$7+'35b PSD'!$J5319*Parametri!$L$8</f>
        <v>1.7168371730124035E-10</v>
      </c>
      <c r="L5319" s="9">
        <f t="shared" si="662"/>
        <v>-97.652708919185557</v>
      </c>
      <c r="M5319" s="9">
        <f t="shared" si="663"/>
        <v>-99.981232973380827</v>
      </c>
      <c r="N5319" s="10">
        <f>HLOOKUP(M5319,Menu!$C$8:$AB$9,2,TRUE)</f>
        <v>0</v>
      </c>
    </row>
    <row r="5320" spans="1:14" x14ac:dyDescent="0.25">
      <c r="A5320" s="2">
        <v>22882125</v>
      </c>
      <c r="B5320" s="2">
        <v>-160</v>
      </c>
      <c r="C5320" s="9">
        <f t="shared" si="657"/>
        <v>-163.5</v>
      </c>
      <c r="D5320" s="9">
        <f t="shared" si="658"/>
        <v>-127.15270891918669</v>
      </c>
      <c r="E5320" s="9">
        <f t="shared" si="659"/>
        <v>1.9263229911510223E-13</v>
      </c>
      <c r="F5320" s="9">
        <f>Parametri!$E$4*(A5320/$D$9)^Parametri!$F$8</f>
        <v>70.487875566389405</v>
      </c>
      <c r="G5320" s="9">
        <f t="shared" si="656"/>
        <v>-197.64058448557608</v>
      </c>
      <c r="H5320" s="9">
        <f>Parametri!$M$4-10*LOG10(Parametri!$L$5/1000)-20*LOG10(A5320/1000000)</f>
        <v>25.820372882086996</v>
      </c>
      <c r="I5320" s="9">
        <f t="shared" si="660"/>
        <v>-223.46095736766307</v>
      </c>
      <c r="J5320" s="10">
        <f t="shared" si="661"/>
        <v>4.5071733653535138E-23</v>
      </c>
      <c r="K5320" s="14">
        <f>$D$6+'ADSL PSD'!$J5320*Parametri!$L$6+'17a PSD'!$J5320*Parametri!$L$7+'35b PSD'!$J5320*Parametri!$L$8</f>
        <v>1.716837173012403E-10</v>
      </c>
      <c r="L5320" s="9">
        <f t="shared" si="662"/>
        <v>-97.652708919185557</v>
      </c>
      <c r="M5320" s="9">
        <f t="shared" si="663"/>
        <v>-99.987875566390528</v>
      </c>
      <c r="N5320" s="10">
        <f>HLOOKUP(M5320,Menu!$C$8:$AB$9,2,TRUE)</f>
        <v>0</v>
      </c>
    </row>
    <row r="5321" spans="1:14" x14ac:dyDescent="0.25">
      <c r="A5321" s="2">
        <v>22886437.5</v>
      </c>
      <c r="B5321" s="2">
        <v>-160</v>
      </c>
      <c r="C5321" s="9">
        <f t="shared" si="657"/>
        <v>-163.5</v>
      </c>
      <c r="D5321" s="9">
        <f t="shared" si="658"/>
        <v>-127.15270891918669</v>
      </c>
      <c r="E5321" s="9">
        <f t="shared" si="659"/>
        <v>1.9263229911510223E-13</v>
      </c>
      <c r="F5321" s="9">
        <f>Parametri!$E$4*(A5321/$D$9)^Parametri!$F$8</f>
        <v>70.494517533477548</v>
      </c>
      <c r="G5321" s="9">
        <f t="shared" si="656"/>
        <v>-197.64722645266426</v>
      </c>
      <c r="H5321" s="9">
        <f>Parametri!$M$4-10*LOG10(Parametri!$L$5/1000)-20*LOG10(A5321/1000000)</f>
        <v>25.818736042425492</v>
      </c>
      <c r="I5321" s="9">
        <f t="shared" si="660"/>
        <v>-223.46596249508974</v>
      </c>
      <c r="J5321" s="10">
        <f t="shared" si="661"/>
        <v>4.5019819609835746E-23</v>
      </c>
      <c r="K5321" s="14">
        <f>$D$6+'ADSL PSD'!$J5321*Parametri!$L$6+'17a PSD'!$J5321*Parametri!$L$7+'35b PSD'!$J5321*Parametri!$L$8</f>
        <v>1.7168371730124025E-10</v>
      </c>
      <c r="L5321" s="9">
        <f t="shared" si="662"/>
        <v>-97.652708919185557</v>
      </c>
      <c r="M5321" s="9">
        <f t="shared" si="663"/>
        <v>-99.9945175334787</v>
      </c>
      <c r="N5321" s="10">
        <f>HLOOKUP(M5321,Menu!$C$8:$AB$9,2,TRUE)</f>
        <v>0</v>
      </c>
    </row>
    <row r="5322" spans="1:14" x14ac:dyDescent="0.25">
      <c r="A5322" s="2">
        <v>22890750</v>
      </c>
      <c r="B5322" s="2">
        <v>-160</v>
      </c>
      <c r="C5322" s="9">
        <f t="shared" si="657"/>
        <v>-163.5</v>
      </c>
      <c r="D5322" s="9">
        <f t="shared" si="658"/>
        <v>-127.15270891918669</v>
      </c>
      <c r="E5322" s="9">
        <f t="shared" si="659"/>
        <v>1.9263229911510223E-13</v>
      </c>
      <c r="F5322" s="9">
        <f>Parametri!$E$4*(A5322/$D$9)^Parametri!$F$8</f>
        <v>70.501158874820987</v>
      </c>
      <c r="G5322" s="9">
        <f t="shared" si="656"/>
        <v>-197.65386779400768</v>
      </c>
      <c r="H5322" s="9">
        <f>Parametri!$M$4-10*LOG10(Parametri!$L$5/1000)-20*LOG10(A5322/1000000)</f>
        <v>25.817099511165242</v>
      </c>
      <c r="I5322" s="9">
        <f t="shared" si="660"/>
        <v>-223.47096730517293</v>
      </c>
      <c r="J5322" s="10">
        <f t="shared" si="661"/>
        <v>4.496796864707225E-23</v>
      </c>
      <c r="K5322" s="14">
        <f>$D$6+'ADSL PSD'!$J5322*Parametri!$L$6+'17a PSD'!$J5322*Parametri!$L$7+'35b PSD'!$J5322*Parametri!$L$8</f>
        <v>1.7168371730124019E-10</v>
      </c>
      <c r="L5322" s="9">
        <f t="shared" si="662"/>
        <v>-97.652708919185557</v>
      </c>
      <c r="M5322" s="9">
        <f t="shared" si="663"/>
        <v>-100.00115887482212</v>
      </c>
      <c r="N5322" s="10">
        <f>HLOOKUP(M5322,Menu!$C$8:$AB$9,2,TRUE)</f>
        <v>0</v>
      </c>
    </row>
    <row r="5323" spans="1:14" x14ac:dyDescent="0.25">
      <c r="A5323" s="2">
        <v>22895062.5</v>
      </c>
      <c r="B5323" s="2">
        <v>-160</v>
      </c>
      <c r="C5323" s="9">
        <f t="shared" si="657"/>
        <v>-163.5</v>
      </c>
      <c r="D5323" s="9">
        <f t="shared" si="658"/>
        <v>-127.15270891918669</v>
      </c>
      <c r="E5323" s="9">
        <f t="shared" si="659"/>
        <v>1.9263229911510223E-13</v>
      </c>
      <c r="F5323" s="9">
        <f>Parametri!$E$4*(A5323/$D$9)^Parametri!$F$8</f>
        <v>70.507799590596548</v>
      </c>
      <c r="G5323" s="9">
        <f t="shared" si="656"/>
        <v>-197.66050850978326</v>
      </c>
      <c r="H5323" s="9">
        <f>Parametri!$M$4-10*LOG10(Parametri!$L$5/1000)-20*LOG10(A5323/1000000)</f>
        <v>25.81546328819006</v>
      </c>
      <c r="I5323" s="9">
        <f t="shared" si="660"/>
        <v>-223.47597179797333</v>
      </c>
      <c r="J5323" s="10">
        <f t="shared" si="661"/>
        <v>4.4916180684391678E-23</v>
      </c>
      <c r="K5323" s="14">
        <f>$D$6+'ADSL PSD'!$J5323*Parametri!$L$6+'17a PSD'!$J5323*Parametri!$L$7+'35b PSD'!$J5323*Parametri!$L$8</f>
        <v>1.7168371730124014E-10</v>
      </c>
      <c r="L5323" s="9">
        <f t="shared" si="662"/>
        <v>-97.652708919185585</v>
      </c>
      <c r="M5323" s="9">
        <f t="shared" si="663"/>
        <v>-100.00779959059767</v>
      </c>
      <c r="N5323" s="10">
        <f>HLOOKUP(M5323,Menu!$C$8:$AB$9,2,TRUE)</f>
        <v>0</v>
      </c>
    </row>
    <row r="5324" spans="1:14" x14ac:dyDescent="0.25">
      <c r="A5324" s="2">
        <v>22899375</v>
      </c>
      <c r="B5324" s="2">
        <v>-160</v>
      </c>
      <c r="C5324" s="9">
        <f t="shared" si="657"/>
        <v>-163.5</v>
      </c>
      <c r="D5324" s="9">
        <f t="shared" si="658"/>
        <v>-127.15270891918669</v>
      </c>
      <c r="E5324" s="9">
        <f t="shared" si="659"/>
        <v>1.9263229911510223E-13</v>
      </c>
      <c r="F5324" s="9">
        <f>Parametri!$E$4*(A5324/$D$9)^Parametri!$F$8</f>
        <v>70.514439680980956</v>
      </c>
      <c r="G5324" s="9">
        <f t="shared" si="656"/>
        <v>-197.66714860016765</v>
      </c>
      <c r="H5324" s="9">
        <f>Parametri!$M$4-10*LOG10(Parametri!$L$5/1000)-20*LOG10(A5324/1000000)</f>
        <v>25.81382737338382</v>
      </c>
      <c r="I5324" s="9">
        <f t="shared" si="660"/>
        <v>-223.48097597355147</v>
      </c>
      <c r="J5324" s="10">
        <f t="shared" si="661"/>
        <v>4.4864455641051083E-23</v>
      </c>
      <c r="K5324" s="14">
        <f>$D$6+'ADSL PSD'!$J5324*Parametri!$L$6+'17a PSD'!$J5324*Parametri!$L$7+'35b PSD'!$J5324*Parametri!$L$8</f>
        <v>1.7168371730124009E-10</v>
      </c>
      <c r="L5324" s="9">
        <f t="shared" si="662"/>
        <v>-97.652708919185585</v>
      </c>
      <c r="M5324" s="9">
        <f t="shared" si="663"/>
        <v>-100.01443968098206</v>
      </c>
      <c r="N5324" s="10">
        <f>HLOOKUP(M5324,Menu!$C$8:$AB$9,2,TRUE)</f>
        <v>0</v>
      </c>
    </row>
    <row r="5325" spans="1:14" x14ac:dyDescent="0.25">
      <c r="A5325" s="2">
        <v>22903687.5</v>
      </c>
      <c r="B5325" s="2">
        <v>-160</v>
      </c>
      <c r="C5325" s="9">
        <f t="shared" si="657"/>
        <v>-163.5</v>
      </c>
      <c r="D5325" s="9">
        <f t="shared" si="658"/>
        <v>-127.15270891918669</v>
      </c>
      <c r="E5325" s="9">
        <f t="shared" si="659"/>
        <v>1.9263229911510223E-13</v>
      </c>
      <c r="F5325" s="9">
        <f>Parametri!$E$4*(A5325/$D$9)^Parametri!$F$8</f>
        <v>70.521079146150882</v>
      </c>
      <c r="G5325" s="9">
        <f t="shared" si="656"/>
        <v>-197.67378806533759</v>
      </c>
      <c r="H5325" s="9">
        <f>Parametri!$M$4-10*LOG10(Parametri!$L$5/1000)-20*LOG10(A5325/1000000)</f>
        <v>25.812191766630459</v>
      </c>
      <c r="I5325" s="9">
        <f t="shared" si="660"/>
        <v>-223.48597983196805</v>
      </c>
      <c r="J5325" s="10">
        <f t="shared" si="661"/>
        <v>4.4812793436414883E-23</v>
      </c>
      <c r="K5325" s="14">
        <f>$D$6+'ADSL PSD'!$J5325*Parametri!$L$6+'17a PSD'!$J5325*Parametri!$L$7+'35b PSD'!$J5325*Parametri!$L$8</f>
        <v>1.7168371730124004E-10</v>
      </c>
      <c r="L5325" s="9">
        <f t="shared" si="662"/>
        <v>-97.652708919185585</v>
      </c>
      <c r="M5325" s="9">
        <f t="shared" si="663"/>
        <v>-100.021079146152</v>
      </c>
      <c r="N5325" s="10">
        <f>HLOOKUP(M5325,Menu!$C$8:$AB$9,2,TRUE)</f>
        <v>0</v>
      </c>
    </row>
    <row r="5326" spans="1:14" x14ac:dyDescent="0.25">
      <c r="A5326" s="2">
        <v>22908000</v>
      </c>
      <c r="B5326" s="2">
        <v>-160</v>
      </c>
      <c r="C5326" s="9">
        <f t="shared" si="657"/>
        <v>-163.5</v>
      </c>
      <c r="D5326" s="9">
        <f t="shared" si="658"/>
        <v>-127.15270891918669</v>
      </c>
      <c r="E5326" s="9">
        <f t="shared" si="659"/>
        <v>1.9263229911510223E-13</v>
      </c>
      <c r="F5326" s="9">
        <f>Parametri!$E$4*(A5326/$D$9)^Parametri!$F$8</f>
        <v>70.527717986282909</v>
      </c>
      <c r="G5326" s="9">
        <f t="shared" si="656"/>
        <v>-197.6804269054696</v>
      </c>
      <c r="H5326" s="9">
        <f>Parametri!$M$4-10*LOG10(Parametri!$L$5/1000)-20*LOG10(A5326/1000000)</f>
        <v>25.810556467813978</v>
      </c>
      <c r="I5326" s="9">
        <f t="shared" si="660"/>
        <v>-223.49098337328357</v>
      </c>
      <c r="J5326" s="10">
        <f t="shared" si="661"/>
        <v>4.4761193989957836E-23</v>
      </c>
      <c r="K5326" s="14">
        <f>$D$6+'ADSL PSD'!$J5326*Parametri!$L$6+'17a PSD'!$J5326*Parametri!$L$7+'35b PSD'!$J5326*Parametri!$L$8</f>
        <v>1.7168371730123999E-10</v>
      </c>
      <c r="L5326" s="9">
        <f t="shared" si="662"/>
        <v>-97.652708919185585</v>
      </c>
      <c r="M5326" s="9">
        <f t="shared" si="663"/>
        <v>-100.02771798628402</v>
      </c>
      <c r="N5326" s="10">
        <f>HLOOKUP(M5326,Menu!$C$8:$AB$9,2,TRUE)</f>
        <v>0</v>
      </c>
    </row>
    <row r="5327" spans="1:14" x14ac:dyDescent="0.25">
      <c r="A5327" s="2">
        <v>22912312.5</v>
      </c>
      <c r="B5327" s="2">
        <v>-160</v>
      </c>
      <c r="C5327" s="9">
        <f t="shared" si="657"/>
        <v>-163.5</v>
      </c>
      <c r="D5327" s="9">
        <f t="shared" si="658"/>
        <v>-127.15270891918669</v>
      </c>
      <c r="E5327" s="9">
        <f t="shared" si="659"/>
        <v>1.9263229911510223E-13</v>
      </c>
      <c r="F5327" s="9">
        <f>Parametri!$E$4*(A5327/$D$9)^Parametri!$F$8</f>
        <v>70.534356201553507</v>
      </c>
      <c r="G5327" s="9">
        <f t="shared" ref="G5327:G5390" si="664">D5327-F5327</f>
        <v>-197.68706512074021</v>
      </c>
      <c r="H5327" s="9">
        <f>Parametri!$M$4-10*LOG10(Parametri!$L$5/1000)-20*LOG10(A5327/1000000)</f>
        <v>25.808921476818458</v>
      </c>
      <c r="I5327" s="9">
        <f t="shared" si="660"/>
        <v>-223.49598659755867</v>
      </c>
      <c r="J5327" s="10">
        <f t="shared" si="661"/>
        <v>4.4709657221263035E-23</v>
      </c>
      <c r="K5327" s="14">
        <f>$D$6+'ADSL PSD'!$J5327*Parametri!$L$6+'17a PSD'!$J5327*Parametri!$L$7+'35b PSD'!$J5327*Parametri!$L$8</f>
        <v>1.7168371730123994E-10</v>
      </c>
      <c r="L5327" s="9">
        <f t="shared" si="662"/>
        <v>-97.652708919185585</v>
      </c>
      <c r="M5327" s="9">
        <f t="shared" si="663"/>
        <v>-100.03435620155463</v>
      </c>
      <c r="N5327" s="10">
        <f>HLOOKUP(M5327,Menu!$C$8:$AB$9,2,TRUE)</f>
        <v>0</v>
      </c>
    </row>
    <row r="5328" spans="1:14" x14ac:dyDescent="0.25">
      <c r="A5328" s="2">
        <v>22916625</v>
      </c>
      <c r="B5328" s="2">
        <v>-160</v>
      </c>
      <c r="C5328" s="9">
        <f t="shared" ref="C5328:C5391" si="665">B5328-3.5</f>
        <v>-163.5</v>
      </c>
      <c r="D5328" s="9">
        <f t="shared" ref="D5328:D5391" si="666">C5328+$D$2</f>
        <v>-127.15270891918669</v>
      </c>
      <c r="E5328" s="9">
        <f t="shared" ref="E5328:E5391" si="667">10^(D5328/10)</f>
        <v>1.9263229911510223E-13</v>
      </c>
      <c r="F5328" s="9">
        <f>Parametri!$E$4*(A5328/$D$9)^Parametri!$F$8</f>
        <v>70.540993792139091</v>
      </c>
      <c r="G5328" s="9">
        <f t="shared" si="664"/>
        <v>-197.69370271132578</v>
      </c>
      <c r="H5328" s="9">
        <f>Parametri!$M$4-10*LOG10(Parametri!$L$5/1000)-20*LOG10(A5328/1000000)</f>
        <v>25.807286793528025</v>
      </c>
      <c r="I5328" s="9">
        <f t="shared" ref="I5328:I5391" si="668">G5328-H5328</f>
        <v>-223.50098950485381</v>
      </c>
      <c r="J5328" s="10">
        <f t="shared" ref="J5328:J5391" si="669">10^(I5328/10)</f>
        <v>4.4658183050022973E-23</v>
      </c>
      <c r="K5328" s="14">
        <f>$D$6+'ADSL PSD'!$J5328*Parametri!$L$6+'17a PSD'!$J5328*Parametri!$L$7+'35b PSD'!$J5328*Parametri!$L$8</f>
        <v>1.7168371730123988E-10</v>
      </c>
      <c r="L5328" s="9">
        <f t="shared" ref="L5328:L5391" si="670">10*LOG10(K5328)</f>
        <v>-97.652708919185585</v>
      </c>
      <c r="M5328" s="9">
        <f t="shared" ref="M5328:M5391" si="671">G5328-L5328</f>
        <v>-100.0409937921402</v>
      </c>
      <c r="N5328" s="10">
        <f>HLOOKUP(M5328,Menu!$C$8:$AB$9,2,TRUE)</f>
        <v>0</v>
      </c>
    </row>
    <row r="5329" spans="1:14" x14ac:dyDescent="0.25">
      <c r="A5329" s="2">
        <v>22920937.5</v>
      </c>
      <c r="B5329" s="2">
        <v>-160</v>
      </c>
      <c r="C5329" s="9">
        <f t="shared" si="665"/>
        <v>-163.5</v>
      </c>
      <c r="D5329" s="9">
        <f t="shared" si="666"/>
        <v>-127.15270891918669</v>
      </c>
      <c r="E5329" s="9">
        <f t="shared" si="667"/>
        <v>1.9263229911510223E-13</v>
      </c>
      <c r="F5329" s="9">
        <f>Parametri!$E$4*(A5329/$D$9)^Parametri!$F$8</f>
        <v>70.547630758215973</v>
      </c>
      <c r="G5329" s="9">
        <f t="shared" si="664"/>
        <v>-197.70033967740267</v>
      </c>
      <c r="H5329" s="9">
        <f>Parametri!$M$4-10*LOG10(Parametri!$L$5/1000)-20*LOG10(A5329/1000000)</f>
        <v>25.805652417826892</v>
      </c>
      <c r="I5329" s="9">
        <f t="shared" si="668"/>
        <v>-223.50599209522954</v>
      </c>
      <c r="J5329" s="10">
        <f t="shared" si="669"/>
        <v>4.4606771396037832E-23</v>
      </c>
      <c r="K5329" s="14">
        <f>$D$6+'ADSL PSD'!$J5329*Parametri!$L$6+'17a PSD'!$J5329*Parametri!$L$7+'35b PSD'!$J5329*Parametri!$L$8</f>
        <v>1.7168371730123983E-10</v>
      </c>
      <c r="L5329" s="9">
        <f t="shared" si="670"/>
        <v>-97.652708919185585</v>
      </c>
      <c r="M5329" s="9">
        <f t="shared" si="671"/>
        <v>-100.04763075821708</v>
      </c>
      <c r="N5329" s="10">
        <f>HLOOKUP(M5329,Menu!$C$8:$AB$9,2,TRUE)</f>
        <v>0</v>
      </c>
    </row>
    <row r="5330" spans="1:14" x14ac:dyDescent="0.25">
      <c r="A5330" s="2">
        <v>22925250</v>
      </c>
      <c r="B5330" s="2">
        <v>-160</v>
      </c>
      <c r="C5330" s="9">
        <f t="shared" si="665"/>
        <v>-163.5</v>
      </c>
      <c r="D5330" s="9">
        <f t="shared" si="666"/>
        <v>-127.15270891918669</v>
      </c>
      <c r="E5330" s="9">
        <f t="shared" si="667"/>
        <v>1.9263229911510223E-13</v>
      </c>
      <c r="F5330" s="9">
        <f>Parametri!$E$4*(A5330/$D$9)^Parametri!$F$8</f>
        <v>70.554267099960427</v>
      </c>
      <c r="G5330" s="9">
        <f t="shared" si="664"/>
        <v>-197.70697601914713</v>
      </c>
      <c r="H5330" s="9">
        <f>Parametri!$M$4-10*LOG10(Parametri!$L$5/1000)-20*LOG10(A5330/1000000)</f>
        <v>25.804018349599318</v>
      </c>
      <c r="I5330" s="9">
        <f t="shared" si="668"/>
        <v>-223.51099436874645</v>
      </c>
      <c r="J5330" s="10">
        <f t="shared" si="669"/>
        <v>4.4555422179215293E-23</v>
      </c>
      <c r="K5330" s="14">
        <f>$D$6+'ADSL PSD'!$J5330*Parametri!$L$6+'17a PSD'!$J5330*Parametri!$L$7+'35b PSD'!$J5330*Parametri!$L$8</f>
        <v>1.7168371730123978E-10</v>
      </c>
      <c r="L5330" s="9">
        <f t="shared" si="670"/>
        <v>-97.652708919185585</v>
      </c>
      <c r="M5330" s="9">
        <f t="shared" si="671"/>
        <v>-100.05426709996155</v>
      </c>
      <c r="N5330" s="10">
        <f>HLOOKUP(M5330,Menu!$C$8:$AB$9,2,TRUE)</f>
        <v>0</v>
      </c>
    </row>
    <row r="5331" spans="1:14" x14ac:dyDescent="0.25">
      <c r="A5331" s="2">
        <v>22929562.5</v>
      </c>
      <c r="B5331" s="2">
        <v>-160</v>
      </c>
      <c r="C5331" s="9">
        <f t="shared" si="665"/>
        <v>-163.5</v>
      </c>
      <c r="D5331" s="9">
        <f t="shared" si="666"/>
        <v>-127.15270891918669</v>
      </c>
      <c r="E5331" s="9">
        <f t="shared" si="667"/>
        <v>1.9263229911510223E-13</v>
      </c>
      <c r="F5331" s="9">
        <f>Parametri!$E$4*(A5331/$D$9)^Parametri!$F$8</f>
        <v>70.560902817548566</v>
      </c>
      <c r="G5331" s="9">
        <f t="shared" si="664"/>
        <v>-197.71361173673526</v>
      </c>
      <c r="H5331" s="9">
        <f>Parametri!$M$4-10*LOG10(Parametri!$L$5/1000)-20*LOG10(A5331/1000000)</f>
        <v>25.80238458872963</v>
      </c>
      <c r="I5331" s="9">
        <f t="shared" si="668"/>
        <v>-223.5159963254649</v>
      </c>
      <c r="J5331" s="10">
        <f t="shared" si="669"/>
        <v>4.4504135319573939E-23</v>
      </c>
      <c r="K5331" s="14">
        <f>$D$6+'ADSL PSD'!$J5331*Parametri!$L$6+'17a PSD'!$J5331*Parametri!$L$7+'35b PSD'!$J5331*Parametri!$L$8</f>
        <v>1.7168371730123973E-10</v>
      </c>
      <c r="L5331" s="9">
        <f t="shared" si="670"/>
        <v>-97.652708919185585</v>
      </c>
      <c r="M5331" s="9">
        <f t="shared" si="671"/>
        <v>-100.06090281754967</v>
      </c>
      <c r="N5331" s="10">
        <f>HLOOKUP(M5331,Menu!$C$8:$AB$9,2,TRUE)</f>
        <v>0</v>
      </c>
    </row>
    <row r="5332" spans="1:14" x14ac:dyDescent="0.25">
      <c r="A5332" s="2">
        <v>22933875</v>
      </c>
      <c r="B5332" s="2">
        <v>-160</v>
      </c>
      <c r="C5332" s="9">
        <f t="shared" si="665"/>
        <v>-163.5</v>
      </c>
      <c r="D5332" s="9">
        <f t="shared" si="666"/>
        <v>-127.15270891918669</v>
      </c>
      <c r="E5332" s="9">
        <f t="shared" si="667"/>
        <v>1.9263229911510223E-13</v>
      </c>
      <c r="F5332" s="9">
        <f>Parametri!$E$4*(A5332/$D$9)^Parametri!$F$8</f>
        <v>70.567537911156506</v>
      </c>
      <c r="G5332" s="9">
        <f t="shared" si="664"/>
        <v>-197.7202468303432</v>
      </c>
      <c r="H5332" s="9">
        <f>Parametri!$M$4-10*LOG10(Parametri!$L$5/1000)-20*LOG10(A5332/1000000)</f>
        <v>25.800751135102239</v>
      </c>
      <c r="I5332" s="9">
        <f t="shared" si="668"/>
        <v>-223.52099796544545</v>
      </c>
      <c r="J5332" s="10">
        <f t="shared" si="669"/>
        <v>4.4452910737237306E-23</v>
      </c>
      <c r="K5332" s="14">
        <f>$D$6+'ADSL PSD'!$J5332*Parametri!$L$6+'17a PSD'!$J5332*Parametri!$L$7+'35b PSD'!$J5332*Parametri!$L$8</f>
        <v>1.7168371730123968E-10</v>
      </c>
      <c r="L5332" s="9">
        <f t="shared" si="670"/>
        <v>-97.652708919185585</v>
      </c>
      <c r="M5332" s="9">
        <f t="shared" si="671"/>
        <v>-100.06753791115761</v>
      </c>
      <c r="N5332" s="10">
        <f>HLOOKUP(M5332,Menu!$C$8:$AB$9,2,TRUE)</f>
        <v>0</v>
      </c>
    </row>
    <row r="5333" spans="1:14" x14ac:dyDescent="0.25">
      <c r="A5333" s="2">
        <v>22938187.5</v>
      </c>
      <c r="B5333" s="2">
        <v>-160</v>
      </c>
      <c r="C5333" s="9">
        <f t="shared" si="665"/>
        <v>-163.5</v>
      </c>
      <c r="D5333" s="9">
        <f t="shared" si="666"/>
        <v>-127.15270891918669</v>
      </c>
      <c r="E5333" s="9">
        <f t="shared" si="667"/>
        <v>1.9263229911510223E-13</v>
      </c>
      <c r="F5333" s="9">
        <f>Parametri!$E$4*(A5333/$D$9)^Parametri!$F$8</f>
        <v>70.574172380960206</v>
      </c>
      <c r="G5333" s="9">
        <f t="shared" si="664"/>
        <v>-197.72688130014689</v>
      </c>
      <c r="H5333" s="9">
        <f>Parametri!$M$4-10*LOG10(Parametri!$L$5/1000)-20*LOG10(A5333/1000000)</f>
        <v>25.799117988601598</v>
      </c>
      <c r="I5333" s="9">
        <f t="shared" si="668"/>
        <v>-223.52599928874849</v>
      </c>
      <c r="J5333" s="10">
        <f t="shared" si="669"/>
        <v>4.4401748352439186E-23</v>
      </c>
      <c r="K5333" s="14">
        <f>$D$6+'ADSL PSD'!$J5333*Parametri!$L$6+'17a PSD'!$J5333*Parametri!$L$7+'35b PSD'!$J5333*Parametri!$L$8</f>
        <v>1.7168371730123963E-10</v>
      </c>
      <c r="L5333" s="9">
        <f t="shared" si="670"/>
        <v>-97.652708919185585</v>
      </c>
      <c r="M5333" s="9">
        <f t="shared" si="671"/>
        <v>-100.0741723809613</v>
      </c>
      <c r="N5333" s="10">
        <f>HLOOKUP(M5333,Menu!$C$8:$AB$9,2,TRUE)</f>
        <v>0</v>
      </c>
    </row>
    <row r="5334" spans="1:14" x14ac:dyDescent="0.25">
      <c r="A5334" s="2">
        <v>22942500</v>
      </c>
      <c r="B5334" s="2">
        <v>-160</v>
      </c>
      <c r="C5334" s="9">
        <f t="shared" si="665"/>
        <v>-163.5</v>
      </c>
      <c r="D5334" s="9">
        <f t="shared" si="666"/>
        <v>-127.15270891918669</v>
      </c>
      <c r="E5334" s="9">
        <f t="shared" si="667"/>
        <v>1.9263229911510223E-13</v>
      </c>
      <c r="F5334" s="9">
        <f>Parametri!$E$4*(A5334/$D$9)^Parametri!$F$8</f>
        <v>70.580806227135582</v>
      </c>
      <c r="G5334" s="9">
        <f t="shared" si="664"/>
        <v>-197.73351514632228</v>
      </c>
      <c r="H5334" s="9">
        <f>Parametri!$M$4-10*LOG10(Parametri!$L$5/1000)-20*LOG10(A5334/1000000)</f>
        <v>25.797485149112237</v>
      </c>
      <c r="I5334" s="9">
        <f t="shared" si="668"/>
        <v>-223.53100029543452</v>
      </c>
      <c r="J5334" s="10">
        <f t="shared" si="669"/>
        <v>4.4350648085519325E-23</v>
      </c>
      <c r="K5334" s="14">
        <f>$D$6+'ADSL PSD'!$J5334*Parametri!$L$6+'17a PSD'!$J5334*Parametri!$L$7+'35b PSD'!$J5334*Parametri!$L$8</f>
        <v>1.7168371730123957E-10</v>
      </c>
      <c r="L5334" s="9">
        <f t="shared" si="670"/>
        <v>-97.652708919185585</v>
      </c>
      <c r="M5334" s="9">
        <f t="shared" si="671"/>
        <v>-100.08080622713669</v>
      </c>
      <c r="N5334" s="10">
        <f>HLOOKUP(M5334,Menu!$C$8:$AB$9,2,TRUE)</f>
        <v>0</v>
      </c>
    </row>
    <row r="5335" spans="1:14" x14ac:dyDescent="0.25">
      <c r="A5335" s="2">
        <v>22946812.5</v>
      </c>
      <c r="B5335" s="2">
        <v>-160</v>
      </c>
      <c r="C5335" s="9">
        <f t="shared" si="665"/>
        <v>-163.5</v>
      </c>
      <c r="D5335" s="9">
        <f t="shared" si="666"/>
        <v>-127.15270891918669</v>
      </c>
      <c r="E5335" s="9">
        <f t="shared" si="667"/>
        <v>1.9263229911510223E-13</v>
      </c>
      <c r="F5335" s="9">
        <f>Parametri!$E$4*(A5335/$D$9)^Parametri!$F$8</f>
        <v>70.587439449858493</v>
      </c>
      <c r="G5335" s="9">
        <f t="shared" si="664"/>
        <v>-197.74014836904519</v>
      </c>
      <c r="H5335" s="9">
        <f>Parametri!$M$4-10*LOG10(Parametri!$L$5/1000)-20*LOG10(A5335/1000000)</f>
        <v>25.795852616518754</v>
      </c>
      <c r="I5335" s="9">
        <f t="shared" si="668"/>
        <v>-223.53600098556393</v>
      </c>
      <c r="J5335" s="10">
        <f t="shared" si="669"/>
        <v>4.4299609856926125E-23</v>
      </c>
      <c r="K5335" s="14">
        <f>$D$6+'ADSL PSD'!$J5335*Parametri!$L$6+'17a PSD'!$J5335*Parametri!$L$7+'35b PSD'!$J5335*Parametri!$L$8</f>
        <v>1.7168371730123952E-10</v>
      </c>
      <c r="L5335" s="9">
        <f t="shared" si="670"/>
        <v>-97.652708919185585</v>
      </c>
      <c r="M5335" s="9">
        <f t="shared" si="671"/>
        <v>-100.0874394498596</v>
      </c>
      <c r="N5335" s="10">
        <f>HLOOKUP(M5335,Menu!$C$8:$AB$9,2,TRUE)</f>
        <v>0</v>
      </c>
    </row>
    <row r="5336" spans="1:14" x14ac:dyDescent="0.25">
      <c r="A5336" s="2">
        <v>22951125</v>
      </c>
      <c r="B5336" s="2">
        <v>-160</v>
      </c>
      <c r="C5336" s="9">
        <f t="shared" si="665"/>
        <v>-163.5</v>
      </c>
      <c r="D5336" s="9">
        <f t="shared" si="666"/>
        <v>-127.15270891918669</v>
      </c>
      <c r="E5336" s="9">
        <f t="shared" si="667"/>
        <v>1.9263229911510223E-13</v>
      </c>
      <c r="F5336" s="9">
        <f>Parametri!$E$4*(A5336/$D$9)^Parametri!$F$8</f>
        <v>70.594072049304643</v>
      </c>
      <c r="G5336" s="9">
        <f t="shared" si="664"/>
        <v>-197.74678096849135</v>
      </c>
      <c r="H5336" s="9">
        <f>Parametri!$M$4-10*LOG10(Parametri!$L$5/1000)-20*LOG10(A5336/1000000)</f>
        <v>25.794220390705803</v>
      </c>
      <c r="I5336" s="9">
        <f t="shared" si="668"/>
        <v>-223.54100135919714</v>
      </c>
      <c r="J5336" s="10">
        <f t="shared" si="669"/>
        <v>4.4248633587214917E-23</v>
      </c>
      <c r="K5336" s="14">
        <f>$D$6+'ADSL PSD'!$J5336*Parametri!$L$6+'17a PSD'!$J5336*Parametri!$L$7+'35b PSD'!$J5336*Parametri!$L$8</f>
        <v>1.7168371730123947E-10</v>
      </c>
      <c r="L5336" s="9">
        <f t="shared" si="670"/>
        <v>-97.652708919185599</v>
      </c>
      <c r="M5336" s="9">
        <f t="shared" si="671"/>
        <v>-100.09407204930575</v>
      </c>
      <c r="N5336" s="10">
        <f>HLOOKUP(M5336,Menu!$C$8:$AB$9,2,TRUE)</f>
        <v>0</v>
      </c>
    </row>
    <row r="5337" spans="1:14" x14ac:dyDescent="0.25">
      <c r="A5337" s="2">
        <v>22955437.5</v>
      </c>
      <c r="B5337" s="2">
        <v>-160</v>
      </c>
      <c r="C5337" s="9">
        <f t="shared" si="665"/>
        <v>-163.5</v>
      </c>
      <c r="D5337" s="9">
        <f t="shared" si="666"/>
        <v>-127.15270891918669</v>
      </c>
      <c r="E5337" s="9">
        <f t="shared" si="667"/>
        <v>1.9263229911510223E-13</v>
      </c>
      <c r="F5337" s="9">
        <f>Parametri!$E$4*(A5337/$D$9)^Parametri!$F$8</f>
        <v>70.600704025649705</v>
      </c>
      <c r="G5337" s="9">
        <f t="shared" si="664"/>
        <v>-197.75341294483638</v>
      </c>
      <c r="H5337" s="9">
        <f>Parametri!$M$4-10*LOG10(Parametri!$L$5/1000)-20*LOG10(A5337/1000000)</f>
        <v>25.792588471558105</v>
      </c>
      <c r="I5337" s="9">
        <f t="shared" si="668"/>
        <v>-223.54600141639449</v>
      </c>
      <c r="J5337" s="10">
        <f t="shared" si="669"/>
        <v>4.4197719197049377E-23</v>
      </c>
      <c r="K5337" s="14">
        <f>$D$6+'ADSL PSD'!$J5337*Parametri!$L$6+'17a PSD'!$J5337*Parametri!$L$7+'35b PSD'!$J5337*Parametri!$L$8</f>
        <v>1.7168371730123942E-10</v>
      </c>
      <c r="L5337" s="9">
        <f t="shared" si="670"/>
        <v>-97.652708919185599</v>
      </c>
      <c r="M5337" s="9">
        <f t="shared" si="671"/>
        <v>-100.10070402565078</v>
      </c>
      <c r="N5337" s="10">
        <f>HLOOKUP(M5337,Menu!$C$8:$AB$9,2,TRUE)</f>
        <v>0</v>
      </c>
    </row>
    <row r="5338" spans="1:14" x14ac:dyDescent="0.25">
      <c r="A5338" s="2">
        <v>22959750</v>
      </c>
      <c r="B5338" s="2">
        <v>-160</v>
      </c>
      <c r="C5338" s="9">
        <f t="shared" si="665"/>
        <v>-163.5</v>
      </c>
      <c r="D5338" s="9">
        <f t="shared" si="666"/>
        <v>-127.15270891918669</v>
      </c>
      <c r="E5338" s="9">
        <f t="shared" si="667"/>
        <v>1.9263229911510223E-13</v>
      </c>
      <c r="F5338" s="9">
        <f>Parametri!$E$4*(A5338/$D$9)^Parametri!$F$8</f>
        <v>70.607335379069269</v>
      </c>
      <c r="G5338" s="9">
        <f t="shared" si="664"/>
        <v>-197.76004429825596</v>
      </c>
      <c r="H5338" s="9">
        <f>Parametri!$M$4-10*LOG10(Parametri!$L$5/1000)-20*LOG10(A5338/1000000)</f>
        <v>25.790956858960449</v>
      </c>
      <c r="I5338" s="9">
        <f t="shared" si="668"/>
        <v>-223.5510011572164</v>
      </c>
      <c r="J5338" s="10">
        <f t="shared" si="669"/>
        <v>4.414686660719789E-23</v>
      </c>
      <c r="K5338" s="14">
        <f>$D$6+'ADSL PSD'!$J5338*Parametri!$L$6+'17a PSD'!$J5338*Parametri!$L$7+'35b PSD'!$J5338*Parametri!$L$8</f>
        <v>1.7168371730123937E-10</v>
      </c>
      <c r="L5338" s="9">
        <f t="shared" si="670"/>
        <v>-97.652708919185599</v>
      </c>
      <c r="M5338" s="9">
        <f t="shared" si="671"/>
        <v>-100.10733537907036</v>
      </c>
      <c r="N5338" s="10">
        <f>HLOOKUP(M5338,Menu!$C$8:$AB$9,2,TRUE)</f>
        <v>0</v>
      </c>
    </row>
    <row r="5339" spans="1:14" x14ac:dyDescent="0.25">
      <c r="A5339" s="2">
        <v>22964062.5</v>
      </c>
      <c r="B5339" s="2">
        <v>-160</v>
      </c>
      <c r="C5339" s="9">
        <f t="shared" si="665"/>
        <v>-163.5</v>
      </c>
      <c r="D5339" s="9">
        <f t="shared" si="666"/>
        <v>-127.15270891918669</v>
      </c>
      <c r="E5339" s="9">
        <f t="shared" si="667"/>
        <v>1.9263229911510223E-13</v>
      </c>
      <c r="F5339" s="9">
        <f>Parametri!$E$4*(A5339/$D$9)^Parametri!$F$8</f>
        <v>70.613966109738811</v>
      </c>
      <c r="G5339" s="9">
        <f t="shared" si="664"/>
        <v>-197.7666750289255</v>
      </c>
      <c r="H5339" s="9">
        <f>Parametri!$M$4-10*LOG10(Parametri!$L$5/1000)-20*LOG10(A5339/1000000)</f>
        <v>25.789325552797692</v>
      </c>
      <c r="I5339" s="9">
        <f t="shared" si="668"/>
        <v>-223.5560005817232</v>
      </c>
      <c r="J5339" s="10">
        <f t="shared" si="669"/>
        <v>4.4096075738538487E-23</v>
      </c>
      <c r="K5339" s="14">
        <f>$D$6+'ADSL PSD'!$J5339*Parametri!$L$6+'17a PSD'!$J5339*Parametri!$L$7+'35b PSD'!$J5339*Parametri!$L$8</f>
        <v>1.7168371730123932E-10</v>
      </c>
      <c r="L5339" s="9">
        <f t="shared" si="670"/>
        <v>-97.652708919185599</v>
      </c>
      <c r="M5339" s="9">
        <f t="shared" si="671"/>
        <v>-100.11396610973991</v>
      </c>
      <c r="N5339" s="10">
        <f>HLOOKUP(M5339,Menu!$C$8:$AB$9,2,TRUE)</f>
        <v>0</v>
      </c>
    </row>
    <row r="5340" spans="1:14" x14ac:dyDescent="0.25">
      <c r="A5340" s="2">
        <v>22968375</v>
      </c>
      <c r="B5340" s="2">
        <v>-160</v>
      </c>
      <c r="C5340" s="9">
        <f t="shared" si="665"/>
        <v>-163.5</v>
      </c>
      <c r="D5340" s="9">
        <f t="shared" si="666"/>
        <v>-127.15270891918669</v>
      </c>
      <c r="E5340" s="9">
        <f t="shared" si="667"/>
        <v>1.9263229911510223E-13</v>
      </c>
      <c r="F5340" s="9">
        <f>Parametri!$E$4*(A5340/$D$9)^Parametri!$F$8</f>
        <v>70.620596217833778</v>
      </c>
      <c r="G5340" s="9">
        <f t="shared" si="664"/>
        <v>-197.77330513702049</v>
      </c>
      <c r="H5340" s="9">
        <f>Parametri!$M$4-10*LOG10(Parametri!$L$5/1000)-20*LOG10(A5340/1000000)</f>
        <v>25.787694552954754</v>
      </c>
      <c r="I5340" s="9">
        <f t="shared" si="668"/>
        <v>-223.56099968997523</v>
      </c>
      <c r="J5340" s="10">
        <f t="shared" si="669"/>
        <v>4.4045346512054545E-23</v>
      </c>
      <c r="K5340" s="14">
        <f>$D$6+'ADSL PSD'!$J5340*Parametri!$L$6+'17a PSD'!$J5340*Parametri!$L$7+'35b PSD'!$J5340*Parametri!$L$8</f>
        <v>1.7168371730123926E-10</v>
      </c>
      <c r="L5340" s="9">
        <f t="shared" si="670"/>
        <v>-97.652708919185599</v>
      </c>
      <c r="M5340" s="9">
        <f t="shared" si="671"/>
        <v>-100.12059621783489</v>
      </c>
      <c r="N5340" s="10">
        <f>HLOOKUP(M5340,Menu!$C$8:$AB$9,2,TRUE)</f>
        <v>0</v>
      </c>
    </row>
    <row r="5341" spans="1:14" x14ac:dyDescent="0.25">
      <c r="A5341" s="2">
        <v>22972687.5</v>
      </c>
      <c r="B5341" s="2">
        <v>-160</v>
      </c>
      <c r="C5341" s="9">
        <f t="shared" si="665"/>
        <v>-163.5</v>
      </c>
      <c r="D5341" s="9">
        <f t="shared" si="666"/>
        <v>-127.15270891918669</v>
      </c>
      <c r="E5341" s="9">
        <f t="shared" si="667"/>
        <v>1.9263229911510223E-13</v>
      </c>
      <c r="F5341" s="9">
        <f>Parametri!$E$4*(A5341/$D$9)^Parametri!$F$8</f>
        <v>70.627225703529476</v>
      </c>
      <c r="G5341" s="9">
        <f t="shared" si="664"/>
        <v>-197.77993462271615</v>
      </c>
      <c r="H5341" s="9">
        <f>Parametri!$M$4-10*LOG10(Parametri!$L$5/1000)-20*LOG10(A5341/1000000)</f>
        <v>25.786063859316609</v>
      </c>
      <c r="I5341" s="9">
        <f t="shared" si="668"/>
        <v>-223.56599848203277</v>
      </c>
      <c r="J5341" s="10">
        <f t="shared" si="669"/>
        <v>4.3994678848836228E-23</v>
      </c>
      <c r="K5341" s="14">
        <f>$D$6+'ADSL PSD'!$J5341*Parametri!$L$6+'17a PSD'!$J5341*Parametri!$L$7+'35b PSD'!$J5341*Parametri!$L$8</f>
        <v>1.7168371730123921E-10</v>
      </c>
      <c r="L5341" s="9">
        <f t="shared" si="670"/>
        <v>-97.652708919185599</v>
      </c>
      <c r="M5341" s="9">
        <f t="shared" si="671"/>
        <v>-100.12722570353056</v>
      </c>
      <c r="N5341" s="10">
        <f>HLOOKUP(M5341,Menu!$C$8:$AB$9,2,TRUE)</f>
        <v>0</v>
      </c>
    </row>
    <row r="5342" spans="1:14" x14ac:dyDescent="0.25">
      <c r="A5342" s="2">
        <v>22977000</v>
      </c>
      <c r="B5342" s="2">
        <v>-160</v>
      </c>
      <c r="C5342" s="9">
        <f t="shared" si="665"/>
        <v>-163.5</v>
      </c>
      <c r="D5342" s="9">
        <f t="shared" si="666"/>
        <v>-127.15270891918669</v>
      </c>
      <c r="E5342" s="9">
        <f t="shared" si="667"/>
        <v>1.9263229911510223E-13</v>
      </c>
      <c r="F5342" s="9">
        <f>Parametri!$E$4*(A5342/$D$9)^Parametri!$F$8</f>
        <v>70.633854567001151</v>
      </c>
      <c r="G5342" s="9">
        <f t="shared" si="664"/>
        <v>-197.78656348618784</v>
      </c>
      <c r="H5342" s="9">
        <f>Parametri!$M$4-10*LOG10(Parametri!$L$5/1000)-20*LOG10(A5342/1000000)</f>
        <v>25.78443347176831</v>
      </c>
      <c r="I5342" s="9">
        <f t="shared" si="668"/>
        <v>-223.57099695795614</v>
      </c>
      <c r="J5342" s="10">
        <f t="shared" si="669"/>
        <v>4.3944072670080374E-23</v>
      </c>
      <c r="K5342" s="14">
        <f>$D$6+'ADSL PSD'!$J5342*Parametri!$L$6+'17a PSD'!$J5342*Parametri!$L$7+'35b PSD'!$J5342*Parametri!$L$8</f>
        <v>1.7168371730123916E-10</v>
      </c>
      <c r="L5342" s="9">
        <f t="shared" si="670"/>
        <v>-97.652708919185599</v>
      </c>
      <c r="M5342" s="9">
        <f t="shared" si="671"/>
        <v>-100.13385456700225</v>
      </c>
      <c r="N5342" s="10">
        <f>HLOOKUP(M5342,Menu!$C$8:$AB$9,2,TRUE)</f>
        <v>0</v>
      </c>
    </row>
    <row r="5343" spans="1:14" x14ac:dyDescent="0.25">
      <c r="A5343" s="2">
        <v>22981312.5</v>
      </c>
      <c r="B5343" s="2">
        <v>-160</v>
      </c>
      <c r="C5343" s="9">
        <f t="shared" si="665"/>
        <v>-163.5</v>
      </c>
      <c r="D5343" s="9">
        <f t="shared" si="666"/>
        <v>-127.15270891918669</v>
      </c>
      <c r="E5343" s="9">
        <f t="shared" si="667"/>
        <v>1.9263229911510223E-13</v>
      </c>
      <c r="F5343" s="9">
        <f>Parametri!$E$4*(A5343/$D$9)^Parametri!$F$8</f>
        <v>70.640482808423997</v>
      </c>
      <c r="G5343" s="9">
        <f t="shared" si="664"/>
        <v>-197.79319172761069</v>
      </c>
      <c r="H5343" s="9">
        <f>Parametri!$M$4-10*LOG10(Parametri!$L$5/1000)-20*LOG10(A5343/1000000)</f>
        <v>25.782803390194964</v>
      </c>
      <c r="I5343" s="9">
        <f t="shared" si="668"/>
        <v>-223.57599511780566</v>
      </c>
      <c r="J5343" s="10">
        <f t="shared" si="669"/>
        <v>4.3893527897089948E-23</v>
      </c>
      <c r="K5343" s="14">
        <f>$D$6+'ADSL PSD'!$J5343*Parametri!$L$6+'17a PSD'!$J5343*Parametri!$L$7+'35b PSD'!$J5343*Parametri!$L$8</f>
        <v>1.7168371730123911E-10</v>
      </c>
      <c r="L5343" s="9">
        <f t="shared" si="670"/>
        <v>-97.652708919185599</v>
      </c>
      <c r="M5343" s="9">
        <f t="shared" si="671"/>
        <v>-100.14048280842509</v>
      </c>
      <c r="N5343" s="10">
        <f>HLOOKUP(M5343,Menu!$C$8:$AB$9,2,TRUE)</f>
        <v>0</v>
      </c>
    </row>
    <row r="5344" spans="1:14" x14ac:dyDescent="0.25">
      <c r="A5344" s="2">
        <v>22985625</v>
      </c>
      <c r="B5344" s="2">
        <v>-160</v>
      </c>
      <c r="C5344" s="9">
        <f t="shared" si="665"/>
        <v>-163.5</v>
      </c>
      <c r="D5344" s="9">
        <f t="shared" si="666"/>
        <v>-127.15270891918669</v>
      </c>
      <c r="E5344" s="9">
        <f t="shared" si="667"/>
        <v>1.9263229911510223E-13</v>
      </c>
      <c r="F5344" s="9">
        <f>Parametri!$E$4*(A5344/$D$9)^Parametri!$F$8</f>
        <v>70.647110427973075</v>
      </c>
      <c r="G5344" s="9">
        <f t="shared" si="664"/>
        <v>-197.79981934715977</v>
      </c>
      <c r="H5344" s="9">
        <f>Parametri!$M$4-10*LOG10(Parametri!$L$5/1000)-20*LOG10(A5344/1000000)</f>
        <v>25.781173614481755</v>
      </c>
      <c r="I5344" s="9">
        <f t="shared" si="668"/>
        <v>-223.58099296164153</v>
      </c>
      <c r="J5344" s="10">
        <f t="shared" si="669"/>
        <v>4.3843044451275239E-23</v>
      </c>
      <c r="K5344" s="14">
        <f>$D$6+'ADSL PSD'!$J5344*Parametri!$L$6+'17a PSD'!$J5344*Parametri!$L$7+'35b PSD'!$J5344*Parametri!$L$8</f>
        <v>1.7168371730123906E-10</v>
      </c>
      <c r="L5344" s="9">
        <f t="shared" si="670"/>
        <v>-97.652708919185599</v>
      </c>
      <c r="M5344" s="9">
        <f t="shared" si="671"/>
        <v>-100.14711042797417</v>
      </c>
      <c r="N5344" s="10">
        <f>HLOOKUP(M5344,Menu!$C$8:$AB$9,2,TRUE)</f>
        <v>0</v>
      </c>
    </row>
    <row r="5345" spans="1:14" x14ac:dyDescent="0.25">
      <c r="A5345" s="2">
        <v>22989937.5</v>
      </c>
      <c r="B5345" s="2">
        <v>-160</v>
      </c>
      <c r="C5345" s="9">
        <f t="shared" si="665"/>
        <v>-163.5</v>
      </c>
      <c r="D5345" s="9">
        <f t="shared" si="666"/>
        <v>-127.15270891918669</v>
      </c>
      <c r="E5345" s="9">
        <f t="shared" si="667"/>
        <v>1.9263229911510223E-13</v>
      </c>
      <c r="F5345" s="9">
        <f>Parametri!$E$4*(A5345/$D$9)^Parametri!$F$8</f>
        <v>70.653737425823394</v>
      </c>
      <c r="G5345" s="9">
        <f t="shared" si="664"/>
        <v>-197.8064463450101</v>
      </c>
      <c r="H5345" s="9">
        <f>Parametri!$M$4-10*LOG10(Parametri!$L$5/1000)-20*LOG10(A5345/1000000)</f>
        <v>25.779544144513924</v>
      </c>
      <c r="I5345" s="9">
        <f t="shared" si="668"/>
        <v>-223.58599048952402</v>
      </c>
      <c r="J5345" s="10">
        <f t="shared" si="669"/>
        <v>4.3792622254150495E-23</v>
      </c>
      <c r="K5345" s="14">
        <f>$D$6+'ADSL PSD'!$J5345*Parametri!$L$6+'17a PSD'!$J5345*Parametri!$L$7+'35b PSD'!$J5345*Parametri!$L$8</f>
        <v>1.7168371730123901E-10</v>
      </c>
      <c r="L5345" s="9">
        <f t="shared" si="670"/>
        <v>-97.652708919185599</v>
      </c>
      <c r="M5345" s="9">
        <f t="shared" si="671"/>
        <v>-100.1537374258245</v>
      </c>
      <c r="N5345" s="10">
        <f>HLOOKUP(M5345,Menu!$C$8:$AB$9,2,TRUE)</f>
        <v>0</v>
      </c>
    </row>
    <row r="5346" spans="1:14" x14ac:dyDescent="0.25">
      <c r="A5346" s="2">
        <v>22994250</v>
      </c>
      <c r="B5346" s="2">
        <v>-160</v>
      </c>
      <c r="C5346" s="9">
        <f t="shared" si="665"/>
        <v>-163.5</v>
      </c>
      <c r="D5346" s="9">
        <f t="shared" si="666"/>
        <v>-127.15270891918669</v>
      </c>
      <c r="E5346" s="9">
        <f t="shared" si="667"/>
        <v>1.9263229911510223E-13</v>
      </c>
      <c r="F5346" s="9">
        <f>Parametri!$E$4*(A5346/$D$9)^Parametri!$F$8</f>
        <v>70.660363802149888</v>
      </c>
      <c r="G5346" s="9">
        <f t="shared" si="664"/>
        <v>-197.8130727213366</v>
      </c>
      <c r="H5346" s="9">
        <f>Parametri!$M$4-10*LOG10(Parametri!$L$5/1000)-20*LOG10(A5346/1000000)</f>
        <v>25.777914980176767</v>
      </c>
      <c r="I5346" s="9">
        <f t="shared" si="668"/>
        <v>-223.59098770151337</v>
      </c>
      <c r="J5346" s="10">
        <f t="shared" si="669"/>
        <v>4.3742261227337279E-23</v>
      </c>
      <c r="K5346" s="14">
        <f>$D$6+'ADSL PSD'!$J5346*Parametri!$L$6+'17a PSD'!$J5346*Parametri!$L$7+'35b PSD'!$J5346*Parametri!$L$8</f>
        <v>1.7168371730123895E-10</v>
      </c>
      <c r="L5346" s="9">
        <f t="shared" si="670"/>
        <v>-97.652708919185599</v>
      </c>
      <c r="M5346" s="9">
        <f t="shared" si="671"/>
        <v>-100.160363802151</v>
      </c>
      <c r="N5346" s="10">
        <f>HLOOKUP(M5346,Menu!$C$8:$AB$9,2,TRUE)</f>
        <v>0</v>
      </c>
    </row>
    <row r="5347" spans="1:14" x14ac:dyDescent="0.25">
      <c r="A5347" s="2">
        <v>22998562.5</v>
      </c>
      <c r="B5347" s="2">
        <v>-160</v>
      </c>
      <c r="C5347" s="9">
        <f t="shared" si="665"/>
        <v>-163.5</v>
      </c>
      <c r="D5347" s="9">
        <f t="shared" si="666"/>
        <v>-127.15270891918669</v>
      </c>
      <c r="E5347" s="9">
        <f t="shared" si="667"/>
        <v>1.9263229911510223E-13</v>
      </c>
      <c r="F5347" s="9">
        <f>Parametri!$E$4*(A5347/$D$9)^Parametri!$F$8</f>
        <v>70.66698955712738</v>
      </c>
      <c r="G5347" s="9">
        <f t="shared" si="664"/>
        <v>-197.81969847631407</v>
      </c>
      <c r="H5347" s="9">
        <f>Parametri!$M$4-10*LOG10(Parametri!$L$5/1000)-20*LOG10(A5347/1000000)</f>
        <v>25.776286121355668</v>
      </c>
      <c r="I5347" s="9">
        <f t="shared" si="668"/>
        <v>-223.59598459766974</v>
      </c>
      <c r="J5347" s="10">
        <f t="shared" si="669"/>
        <v>4.369196129256363E-23</v>
      </c>
      <c r="K5347" s="14">
        <f>$D$6+'ADSL PSD'!$J5347*Parametri!$L$6+'17a PSD'!$J5347*Parametri!$L$7+'35b PSD'!$J5347*Parametri!$L$8</f>
        <v>1.716837173012389E-10</v>
      </c>
      <c r="L5347" s="9">
        <f t="shared" si="670"/>
        <v>-97.652708919185599</v>
      </c>
      <c r="M5347" s="9">
        <f t="shared" si="671"/>
        <v>-100.16698955712847</v>
      </c>
      <c r="N5347" s="10">
        <f>HLOOKUP(M5347,Menu!$C$8:$AB$9,2,TRUE)</f>
        <v>0</v>
      </c>
    </row>
    <row r="5348" spans="1:14" x14ac:dyDescent="0.25">
      <c r="A5348" s="2">
        <v>23002875</v>
      </c>
      <c r="B5348" s="2">
        <v>-160</v>
      </c>
      <c r="C5348" s="9">
        <f t="shared" si="665"/>
        <v>-163.5</v>
      </c>
      <c r="D5348" s="9">
        <f t="shared" si="666"/>
        <v>-127.15270891918669</v>
      </c>
      <c r="E5348" s="9">
        <f t="shared" si="667"/>
        <v>1.9263229911510223E-13</v>
      </c>
      <c r="F5348" s="9">
        <f>Parametri!$E$4*(A5348/$D$9)^Parametri!$F$8</f>
        <v>70.673614690930634</v>
      </c>
      <c r="G5348" s="9">
        <f t="shared" si="664"/>
        <v>-197.82632361011733</v>
      </c>
      <c r="H5348" s="9">
        <f>Parametri!$M$4-10*LOG10(Parametri!$L$5/1000)-20*LOG10(A5348/1000000)</f>
        <v>25.774657567936057</v>
      </c>
      <c r="I5348" s="9">
        <f t="shared" si="668"/>
        <v>-223.60098117805339</v>
      </c>
      <c r="J5348" s="10">
        <f t="shared" si="669"/>
        <v>4.3641722371661161E-23</v>
      </c>
      <c r="K5348" s="14">
        <f>$D$6+'ADSL PSD'!$J5348*Parametri!$L$6+'17a PSD'!$J5348*Parametri!$L$7+'35b PSD'!$J5348*Parametri!$L$8</f>
        <v>1.7168371730123885E-10</v>
      </c>
      <c r="L5348" s="9">
        <f t="shared" si="670"/>
        <v>-97.652708919185599</v>
      </c>
      <c r="M5348" s="9">
        <f t="shared" si="671"/>
        <v>-100.17361469093173</v>
      </c>
      <c r="N5348" s="10">
        <f>HLOOKUP(M5348,Menu!$C$8:$AB$9,2,TRUE)</f>
        <v>0</v>
      </c>
    </row>
    <row r="5349" spans="1:14" x14ac:dyDescent="0.25">
      <c r="A5349" s="2">
        <v>23007187.5</v>
      </c>
      <c r="B5349" s="2">
        <v>-160</v>
      </c>
      <c r="C5349" s="9">
        <f t="shared" si="665"/>
        <v>-163.5</v>
      </c>
      <c r="D5349" s="9">
        <f t="shared" si="666"/>
        <v>-127.15270891918669</v>
      </c>
      <c r="E5349" s="9">
        <f t="shared" si="667"/>
        <v>1.9263229911510223E-13</v>
      </c>
      <c r="F5349" s="9">
        <f>Parametri!$E$4*(A5349/$D$9)^Parametri!$F$8</f>
        <v>70.680239203734317</v>
      </c>
      <c r="G5349" s="9">
        <f t="shared" si="664"/>
        <v>-197.83294812292101</v>
      </c>
      <c r="H5349" s="9">
        <f>Parametri!$M$4-10*LOG10(Parametri!$L$5/1000)-20*LOG10(A5349/1000000)</f>
        <v>25.773029319803427</v>
      </c>
      <c r="I5349" s="9">
        <f t="shared" si="668"/>
        <v>-223.60597744272445</v>
      </c>
      <c r="J5349" s="10">
        <f t="shared" si="669"/>
        <v>4.3591544386568313E-23</v>
      </c>
      <c r="K5349" s="14">
        <f>$D$6+'ADSL PSD'!$J5349*Parametri!$L$6+'17a PSD'!$J5349*Parametri!$L$7+'35b PSD'!$J5349*Parametri!$L$8</f>
        <v>1.716837173012388E-10</v>
      </c>
      <c r="L5349" s="9">
        <f t="shared" si="670"/>
        <v>-97.652708919185599</v>
      </c>
      <c r="M5349" s="9">
        <f t="shared" si="671"/>
        <v>-100.18023920373541</v>
      </c>
      <c r="N5349" s="10">
        <f>HLOOKUP(M5349,Menu!$C$8:$AB$9,2,TRUE)</f>
        <v>0</v>
      </c>
    </row>
    <row r="5350" spans="1:14" x14ac:dyDescent="0.25">
      <c r="A5350" s="2">
        <v>23011500</v>
      </c>
      <c r="B5350" s="2">
        <v>-160</v>
      </c>
      <c r="C5350" s="9">
        <f t="shared" si="665"/>
        <v>-163.5</v>
      </c>
      <c r="D5350" s="9">
        <f t="shared" si="666"/>
        <v>-127.15270891918669</v>
      </c>
      <c r="E5350" s="9">
        <f t="shared" si="667"/>
        <v>1.9263229911510223E-13</v>
      </c>
      <c r="F5350" s="9">
        <f>Parametri!$E$4*(A5350/$D$9)^Parametri!$F$8</f>
        <v>70.686863095713036</v>
      </c>
      <c r="G5350" s="9">
        <f t="shared" si="664"/>
        <v>-197.83957201489972</v>
      </c>
      <c r="H5350" s="9">
        <f>Parametri!$M$4-10*LOG10(Parametri!$L$5/1000)-20*LOG10(A5350/1000000)</f>
        <v>25.77140137684335</v>
      </c>
      <c r="I5350" s="9">
        <f t="shared" si="668"/>
        <v>-223.61097339174307</v>
      </c>
      <c r="J5350" s="10">
        <f t="shared" si="669"/>
        <v>4.3541427259328956E-23</v>
      </c>
      <c r="K5350" s="14">
        <f>$D$6+'ADSL PSD'!$J5350*Parametri!$L$6+'17a PSD'!$J5350*Parametri!$L$7+'35b PSD'!$J5350*Parametri!$L$8</f>
        <v>1.7168371730123875E-10</v>
      </c>
      <c r="L5350" s="9">
        <f t="shared" si="670"/>
        <v>-97.652708919185613</v>
      </c>
      <c r="M5350" s="9">
        <f t="shared" si="671"/>
        <v>-100.1868630957141</v>
      </c>
      <c r="N5350" s="10">
        <f>HLOOKUP(M5350,Menu!$C$8:$AB$9,2,TRUE)</f>
        <v>0</v>
      </c>
    </row>
    <row r="5351" spans="1:14" x14ac:dyDescent="0.25">
      <c r="A5351" s="2">
        <v>23015812.5</v>
      </c>
      <c r="B5351" s="2">
        <v>-160</v>
      </c>
      <c r="C5351" s="9">
        <f t="shared" si="665"/>
        <v>-163.5</v>
      </c>
      <c r="D5351" s="9">
        <f t="shared" si="666"/>
        <v>-127.15270891918669</v>
      </c>
      <c r="E5351" s="9">
        <f t="shared" si="667"/>
        <v>1.9263229911510223E-13</v>
      </c>
      <c r="F5351" s="9">
        <f>Parametri!$E$4*(A5351/$D$9)^Parametri!$F$8</f>
        <v>70.693486367041302</v>
      </c>
      <c r="G5351" s="9">
        <f t="shared" si="664"/>
        <v>-197.84619528622801</v>
      </c>
      <c r="H5351" s="9">
        <f>Parametri!$M$4-10*LOG10(Parametri!$L$5/1000)-20*LOG10(A5351/1000000)</f>
        <v>25.769773738941453</v>
      </c>
      <c r="I5351" s="9">
        <f t="shared" si="668"/>
        <v>-223.61596902516948</v>
      </c>
      <c r="J5351" s="10">
        <f t="shared" si="669"/>
        <v>4.3491370912090689E-23</v>
      </c>
      <c r="K5351" s="14">
        <f>$D$6+'ADSL PSD'!$J5351*Parametri!$L$6+'17a PSD'!$J5351*Parametri!$L$7+'35b PSD'!$J5351*Parametri!$L$8</f>
        <v>1.716837173012387E-10</v>
      </c>
      <c r="L5351" s="9">
        <f t="shared" si="670"/>
        <v>-97.652708919185613</v>
      </c>
      <c r="M5351" s="9">
        <f t="shared" si="671"/>
        <v>-100.1934863670424</v>
      </c>
      <c r="N5351" s="10">
        <f>HLOOKUP(M5351,Menu!$C$8:$AB$9,2,TRUE)</f>
        <v>0</v>
      </c>
    </row>
    <row r="5352" spans="1:14" x14ac:dyDescent="0.25">
      <c r="A5352" s="2">
        <v>23020125</v>
      </c>
      <c r="B5352" s="2">
        <v>-160</v>
      </c>
      <c r="C5352" s="9">
        <f t="shared" si="665"/>
        <v>-163.5</v>
      </c>
      <c r="D5352" s="9">
        <f t="shared" si="666"/>
        <v>-127.15270891918669</v>
      </c>
      <c r="E5352" s="9">
        <f t="shared" si="667"/>
        <v>1.9263229911510223E-13</v>
      </c>
      <c r="F5352" s="9">
        <f>Parametri!$E$4*(A5352/$D$9)^Parametri!$F$8</f>
        <v>70.700109017893539</v>
      </c>
      <c r="G5352" s="9">
        <f t="shared" si="664"/>
        <v>-197.85281793708023</v>
      </c>
      <c r="H5352" s="9">
        <f>Parametri!$M$4-10*LOG10(Parametri!$L$5/1000)-20*LOG10(A5352/1000000)</f>
        <v>25.768146405983426</v>
      </c>
      <c r="I5352" s="9">
        <f t="shared" si="668"/>
        <v>-223.62096434306366</v>
      </c>
      <c r="J5352" s="10">
        <f t="shared" si="669"/>
        <v>4.3441375267107795E-23</v>
      </c>
      <c r="K5352" s="14">
        <f>$D$6+'ADSL PSD'!$J5352*Parametri!$L$6+'17a PSD'!$J5352*Parametri!$L$7+'35b PSD'!$J5352*Parametri!$L$8</f>
        <v>1.7168371730123867E-10</v>
      </c>
      <c r="L5352" s="9">
        <f t="shared" si="670"/>
        <v>-97.652708919185613</v>
      </c>
      <c r="M5352" s="9">
        <f t="shared" si="671"/>
        <v>-100.20010901789462</v>
      </c>
      <c r="N5352" s="10">
        <f>HLOOKUP(M5352,Menu!$C$8:$AB$9,2,TRUE)</f>
        <v>0</v>
      </c>
    </row>
    <row r="5353" spans="1:14" x14ac:dyDescent="0.25">
      <c r="A5353" s="2">
        <v>23024437.5</v>
      </c>
      <c r="B5353" s="2">
        <v>-160</v>
      </c>
      <c r="C5353" s="9">
        <f t="shared" si="665"/>
        <v>-163.5</v>
      </c>
      <c r="D5353" s="9">
        <f t="shared" si="666"/>
        <v>-127.15270891918669</v>
      </c>
      <c r="E5353" s="9">
        <f t="shared" si="667"/>
        <v>1.9263229911510223E-13</v>
      </c>
      <c r="F5353" s="9">
        <f>Parametri!$E$4*(A5353/$D$9)^Parametri!$F$8</f>
        <v>70.706731048444084</v>
      </c>
      <c r="G5353" s="9">
        <f t="shared" si="664"/>
        <v>-197.85943996763078</v>
      </c>
      <c r="H5353" s="9">
        <f>Parametri!$M$4-10*LOG10(Parametri!$L$5/1000)-20*LOG10(A5353/1000000)</f>
        <v>25.766519377855026</v>
      </c>
      <c r="I5353" s="9">
        <f t="shared" si="668"/>
        <v>-223.6259593454858</v>
      </c>
      <c r="J5353" s="10">
        <f t="shared" si="669"/>
        <v>4.3391440246738926E-23</v>
      </c>
      <c r="K5353" s="14">
        <f>$D$6+'ADSL PSD'!$J5353*Parametri!$L$6+'17a PSD'!$J5353*Parametri!$L$7+'35b PSD'!$J5353*Parametri!$L$8</f>
        <v>1.7168371730123862E-10</v>
      </c>
      <c r="L5353" s="9">
        <f t="shared" si="670"/>
        <v>-97.652708919185613</v>
      </c>
      <c r="M5353" s="9">
        <f t="shared" si="671"/>
        <v>-100.20673104844516</v>
      </c>
      <c r="N5353" s="10">
        <f>HLOOKUP(M5353,Menu!$C$8:$AB$9,2,TRUE)</f>
        <v>0</v>
      </c>
    </row>
    <row r="5354" spans="1:14" x14ac:dyDescent="0.25">
      <c r="A5354" s="2">
        <v>23028750</v>
      </c>
      <c r="B5354" s="2">
        <v>-160</v>
      </c>
      <c r="C5354" s="9">
        <f t="shared" si="665"/>
        <v>-163.5</v>
      </c>
      <c r="D5354" s="9">
        <f t="shared" si="666"/>
        <v>-127.15270891918669</v>
      </c>
      <c r="E5354" s="9">
        <f t="shared" si="667"/>
        <v>1.9263229911510223E-13</v>
      </c>
      <c r="F5354" s="9">
        <f>Parametri!$E$4*(A5354/$D$9)^Parametri!$F$8</f>
        <v>70.71335245886722</v>
      </c>
      <c r="G5354" s="9">
        <f t="shared" si="664"/>
        <v>-197.86606137805393</v>
      </c>
      <c r="H5354" s="9">
        <f>Parametri!$M$4-10*LOG10(Parametri!$L$5/1000)-20*LOG10(A5354/1000000)</f>
        <v>25.764892654442075</v>
      </c>
      <c r="I5354" s="9">
        <f t="shared" si="668"/>
        <v>-223.63095403249599</v>
      </c>
      <c r="J5354" s="10">
        <f t="shared" si="669"/>
        <v>4.3341565773446335E-23</v>
      </c>
      <c r="K5354" s="14">
        <f>$D$6+'ADSL PSD'!$J5354*Parametri!$L$6+'17a PSD'!$J5354*Parametri!$L$7+'35b PSD'!$J5354*Parametri!$L$8</f>
        <v>1.7168371730123857E-10</v>
      </c>
      <c r="L5354" s="9">
        <f t="shared" si="670"/>
        <v>-97.652708919185613</v>
      </c>
      <c r="M5354" s="9">
        <f t="shared" si="671"/>
        <v>-100.21335245886831</v>
      </c>
      <c r="N5354" s="10">
        <f>HLOOKUP(M5354,Menu!$C$8:$AB$9,2,TRUE)</f>
        <v>0</v>
      </c>
    </row>
    <row r="5355" spans="1:14" x14ac:dyDescent="0.25">
      <c r="A5355" s="2">
        <v>23033062.5</v>
      </c>
      <c r="B5355" s="2">
        <v>-160</v>
      </c>
      <c r="C5355" s="9">
        <f t="shared" si="665"/>
        <v>-163.5</v>
      </c>
      <c r="D5355" s="9">
        <f t="shared" si="666"/>
        <v>-127.15270891918669</v>
      </c>
      <c r="E5355" s="9">
        <f t="shared" si="667"/>
        <v>1.9263229911510223E-13</v>
      </c>
      <c r="F5355" s="9">
        <f>Parametri!$E$4*(A5355/$D$9)^Parametri!$F$8</f>
        <v>70.71997324933713</v>
      </c>
      <c r="G5355" s="9">
        <f t="shared" si="664"/>
        <v>-197.87268216852382</v>
      </c>
      <c r="H5355" s="9">
        <f>Parametri!$M$4-10*LOG10(Parametri!$L$5/1000)-20*LOG10(A5355/1000000)</f>
        <v>25.763266235630454</v>
      </c>
      <c r="I5355" s="9">
        <f t="shared" si="668"/>
        <v>-223.63594840415428</v>
      </c>
      <c r="J5355" s="10">
        <f t="shared" si="669"/>
        <v>4.3291751769798511E-23</v>
      </c>
      <c r="K5355" s="14">
        <f>$D$6+'ADSL PSD'!$J5355*Parametri!$L$6+'17a PSD'!$J5355*Parametri!$L$7+'35b PSD'!$J5355*Parametri!$L$8</f>
        <v>1.7168371730123851E-10</v>
      </c>
      <c r="L5355" s="9">
        <f t="shared" si="670"/>
        <v>-97.652708919185613</v>
      </c>
      <c r="M5355" s="9">
        <f t="shared" si="671"/>
        <v>-100.21997324933821</v>
      </c>
      <c r="N5355" s="10">
        <f>HLOOKUP(M5355,Menu!$C$8:$AB$9,2,TRUE)</f>
        <v>0</v>
      </c>
    </row>
    <row r="5356" spans="1:14" x14ac:dyDescent="0.25">
      <c r="A5356" s="2">
        <v>23037375</v>
      </c>
      <c r="B5356" s="2">
        <v>-160</v>
      </c>
      <c r="C5356" s="9">
        <f t="shared" si="665"/>
        <v>-163.5</v>
      </c>
      <c r="D5356" s="9">
        <f t="shared" si="666"/>
        <v>-127.15270891918669</v>
      </c>
      <c r="E5356" s="9">
        <f t="shared" si="667"/>
        <v>1.9263229911510223E-13</v>
      </c>
      <c r="F5356" s="9">
        <f>Parametri!$E$4*(A5356/$D$9)^Parametri!$F$8</f>
        <v>70.726593420027896</v>
      </c>
      <c r="G5356" s="9">
        <f t="shared" si="664"/>
        <v>-197.87930233921458</v>
      </c>
      <c r="H5356" s="9">
        <f>Parametri!$M$4-10*LOG10(Parametri!$L$5/1000)-20*LOG10(A5356/1000000)</f>
        <v>25.761640121306119</v>
      </c>
      <c r="I5356" s="9">
        <f t="shared" si="668"/>
        <v>-223.64094246052071</v>
      </c>
      <c r="J5356" s="10">
        <f t="shared" si="669"/>
        <v>4.3241998158467232E-23</v>
      </c>
      <c r="K5356" s="14">
        <f>$D$6+'ADSL PSD'!$J5356*Parametri!$L$6+'17a PSD'!$J5356*Parametri!$L$7+'35b PSD'!$J5356*Parametri!$L$8</f>
        <v>1.7168371730123846E-10</v>
      </c>
      <c r="L5356" s="9">
        <f t="shared" si="670"/>
        <v>-97.652708919185613</v>
      </c>
      <c r="M5356" s="9">
        <f t="shared" si="671"/>
        <v>-100.22659342002896</v>
      </c>
      <c r="N5356" s="10">
        <f>HLOOKUP(M5356,Menu!$C$8:$AB$9,2,TRUE)</f>
        <v>0</v>
      </c>
    </row>
    <row r="5357" spans="1:14" x14ac:dyDescent="0.25">
      <c r="A5357" s="2">
        <v>23041687.5</v>
      </c>
      <c r="B5357" s="2">
        <v>-160</v>
      </c>
      <c r="C5357" s="9">
        <f t="shared" si="665"/>
        <v>-163.5</v>
      </c>
      <c r="D5357" s="9">
        <f t="shared" si="666"/>
        <v>-127.15270891918669</v>
      </c>
      <c r="E5357" s="9">
        <f t="shared" si="667"/>
        <v>1.9263229911510223E-13</v>
      </c>
      <c r="F5357" s="9">
        <f>Parametri!$E$4*(A5357/$D$9)^Parametri!$F$8</f>
        <v>70.733212971113574</v>
      </c>
      <c r="G5357" s="9">
        <f t="shared" si="664"/>
        <v>-197.88592189030027</v>
      </c>
      <c r="H5357" s="9">
        <f>Parametri!$M$4-10*LOG10(Parametri!$L$5/1000)-20*LOG10(A5357/1000000)</f>
        <v>25.760014311355086</v>
      </c>
      <c r="I5357" s="9">
        <f t="shared" si="668"/>
        <v>-223.64593620165536</v>
      </c>
      <c r="J5357" s="10">
        <f t="shared" si="669"/>
        <v>4.3192304862228057E-23</v>
      </c>
      <c r="K5357" s="14">
        <f>$D$6+'ADSL PSD'!$J5357*Parametri!$L$6+'17a PSD'!$J5357*Parametri!$L$7+'35b PSD'!$J5357*Parametri!$L$8</f>
        <v>1.7168371730123841E-10</v>
      </c>
      <c r="L5357" s="9">
        <f t="shared" si="670"/>
        <v>-97.652708919185613</v>
      </c>
      <c r="M5357" s="9">
        <f t="shared" si="671"/>
        <v>-100.23321297111465</v>
      </c>
      <c r="N5357" s="10">
        <f>HLOOKUP(M5357,Menu!$C$8:$AB$9,2,TRUE)</f>
        <v>0</v>
      </c>
    </row>
    <row r="5358" spans="1:14" x14ac:dyDescent="0.25">
      <c r="A5358" s="2">
        <v>23046000</v>
      </c>
      <c r="B5358" s="2">
        <v>-160</v>
      </c>
      <c r="C5358" s="9">
        <f t="shared" si="665"/>
        <v>-163.5</v>
      </c>
      <c r="D5358" s="9">
        <f t="shared" si="666"/>
        <v>-127.15270891918669</v>
      </c>
      <c r="E5358" s="9">
        <f t="shared" si="667"/>
        <v>1.9263229911510223E-13</v>
      </c>
      <c r="F5358" s="9">
        <f>Parametri!$E$4*(A5358/$D$9)^Parametri!$F$8</f>
        <v>70.739831902768088</v>
      </c>
      <c r="G5358" s="9">
        <f t="shared" si="664"/>
        <v>-197.89254082195478</v>
      </c>
      <c r="H5358" s="9">
        <f>Parametri!$M$4-10*LOG10(Parametri!$L$5/1000)-20*LOG10(A5358/1000000)</f>
        <v>25.758388805663415</v>
      </c>
      <c r="I5358" s="9">
        <f t="shared" si="668"/>
        <v>-223.65092962761821</v>
      </c>
      <c r="J5358" s="10">
        <f t="shared" si="669"/>
        <v>4.3142671803962648E-23</v>
      </c>
      <c r="K5358" s="14">
        <f>$D$6+'ADSL PSD'!$J5358*Parametri!$L$6+'17a PSD'!$J5358*Parametri!$L$7+'35b PSD'!$J5358*Parametri!$L$8</f>
        <v>1.7168371730123836E-10</v>
      </c>
      <c r="L5358" s="9">
        <f t="shared" si="670"/>
        <v>-97.652708919185613</v>
      </c>
      <c r="M5358" s="9">
        <f t="shared" si="671"/>
        <v>-100.23983190276917</v>
      </c>
      <c r="N5358" s="10">
        <f>HLOOKUP(M5358,Menu!$C$8:$AB$9,2,TRUE)</f>
        <v>0</v>
      </c>
    </row>
    <row r="5359" spans="1:14" x14ac:dyDescent="0.25">
      <c r="A5359" s="2">
        <v>23050312.5</v>
      </c>
      <c r="B5359" s="2">
        <v>-160</v>
      </c>
      <c r="C5359" s="9">
        <f t="shared" si="665"/>
        <v>-163.5</v>
      </c>
      <c r="D5359" s="9">
        <f t="shared" si="666"/>
        <v>-127.15270891918669</v>
      </c>
      <c r="E5359" s="9">
        <f t="shared" si="667"/>
        <v>1.9263229911510223E-13</v>
      </c>
      <c r="F5359" s="9">
        <f>Parametri!$E$4*(A5359/$D$9)^Parametri!$F$8</f>
        <v>70.746450215165311</v>
      </c>
      <c r="G5359" s="9">
        <f t="shared" si="664"/>
        <v>-197.899159134352</v>
      </c>
      <c r="H5359" s="9">
        <f>Parametri!$M$4-10*LOG10(Parametri!$L$5/1000)-20*LOG10(A5359/1000000)</f>
        <v>25.756763604117264</v>
      </c>
      <c r="I5359" s="9">
        <f t="shared" si="668"/>
        <v>-223.65592273846926</v>
      </c>
      <c r="J5359" s="10">
        <f t="shared" si="669"/>
        <v>4.3093098906654886E-23</v>
      </c>
      <c r="K5359" s="14">
        <f>$D$6+'ADSL PSD'!$J5359*Parametri!$L$6+'17a PSD'!$J5359*Parametri!$L$7+'35b PSD'!$J5359*Parametri!$L$8</f>
        <v>1.7168371730123831E-10</v>
      </c>
      <c r="L5359" s="9">
        <f t="shared" si="670"/>
        <v>-97.652708919185613</v>
      </c>
      <c r="M5359" s="9">
        <f t="shared" si="671"/>
        <v>-100.24645021516639</v>
      </c>
      <c r="N5359" s="10">
        <f>HLOOKUP(M5359,Menu!$C$8:$AB$9,2,TRUE)</f>
        <v>0</v>
      </c>
    </row>
    <row r="5360" spans="1:14" x14ac:dyDescent="0.25">
      <c r="A5360" s="2">
        <v>23054625</v>
      </c>
      <c r="B5360" s="2">
        <v>-160</v>
      </c>
      <c r="C5360" s="9">
        <f t="shared" si="665"/>
        <v>-163.5</v>
      </c>
      <c r="D5360" s="9">
        <f t="shared" si="666"/>
        <v>-127.15270891918669</v>
      </c>
      <c r="E5360" s="9">
        <f t="shared" si="667"/>
        <v>1.9263229911510223E-13</v>
      </c>
      <c r="F5360" s="9">
        <f>Parametri!$E$4*(A5360/$D$9)^Parametri!$F$8</f>
        <v>70.753067908478982</v>
      </c>
      <c r="G5360" s="9">
        <f t="shared" si="664"/>
        <v>-197.90577682766568</v>
      </c>
      <c r="H5360" s="9">
        <f>Parametri!$M$4-10*LOG10(Parametri!$L$5/1000)-20*LOG10(A5360/1000000)</f>
        <v>25.755138706602835</v>
      </c>
      <c r="I5360" s="9">
        <f t="shared" si="668"/>
        <v>-223.6609155342685</v>
      </c>
      <c r="J5360" s="10">
        <f t="shared" si="669"/>
        <v>4.3043586093393238E-23</v>
      </c>
      <c r="K5360" s="14">
        <f>$D$6+'ADSL PSD'!$J5360*Parametri!$L$6+'17a PSD'!$J5360*Parametri!$L$7+'35b PSD'!$J5360*Parametri!$L$8</f>
        <v>1.7168371730123826E-10</v>
      </c>
      <c r="L5360" s="9">
        <f t="shared" si="670"/>
        <v>-97.652708919185613</v>
      </c>
      <c r="M5360" s="9">
        <f t="shared" si="671"/>
        <v>-100.25306790848006</v>
      </c>
      <c r="N5360" s="10">
        <f>HLOOKUP(M5360,Menu!$C$8:$AB$9,2,TRUE)</f>
        <v>0</v>
      </c>
    </row>
    <row r="5361" spans="1:14" x14ac:dyDescent="0.25">
      <c r="A5361" s="2">
        <v>23058937.5</v>
      </c>
      <c r="B5361" s="2">
        <v>-160</v>
      </c>
      <c r="C5361" s="9">
        <f t="shared" si="665"/>
        <v>-163.5</v>
      </c>
      <c r="D5361" s="9">
        <f t="shared" si="666"/>
        <v>-127.15270891918669</v>
      </c>
      <c r="E5361" s="9">
        <f t="shared" si="667"/>
        <v>1.9263229911510223E-13</v>
      </c>
      <c r="F5361" s="9">
        <f>Parametri!$E$4*(A5361/$D$9)^Parametri!$F$8</f>
        <v>70.759684982882831</v>
      </c>
      <c r="G5361" s="9">
        <f t="shared" si="664"/>
        <v>-197.91239390206954</v>
      </c>
      <c r="H5361" s="9">
        <f>Parametri!$M$4-10*LOG10(Parametri!$L$5/1000)-20*LOG10(A5361/1000000)</f>
        <v>25.753514113006389</v>
      </c>
      <c r="I5361" s="9">
        <f t="shared" si="668"/>
        <v>-223.66590801507593</v>
      </c>
      <c r="J5361" s="10">
        <f t="shared" si="669"/>
        <v>4.2994133287368741E-23</v>
      </c>
      <c r="K5361" s="14">
        <f>$D$6+'ADSL PSD'!$J5361*Parametri!$L$6+'17a PSD'!$J5361*Parametri!$L$7+'35b PSD'!$J5361*Parametri!$L$8</f>
        <v>1.716837173012382E-10</v>
      </c>
      <c r="L5361" s="9">
        <f t="shared" si="670"/>
        <v>-97.652708919185613</v>
      </c>
      <c r="M5361" s="9">
        <f t="shared" si="671"/>
        <v>-100.25968498288393</v>
      </c>
      <c r="N5361" s="10">
        <f>HLOOKUP(M5361,Menu!$C$8:$AB$9,2,TRUE)</f>
        <v>0</v>
      </c>
    </row>
    <row r="5362" spans="1:14" x14ac:dyDescent="0.25">
      <c r="A5362" s="2">
        <v>23063250</v>
      </c>
      <c r="B5362" s="2">
        <v>-160</v>
      </c>
      <c r="C5362" s="9">
        <f t="shared" si="665"/>
        <v>-163.5</v>
      </c>
      <c r="D5362" s="9">
        <f t="shared" si="666"/>
        <v>-127.15270891918669</v>
      </c>
      <c r="E5362" s="9">
        <f t="shared" si="667"/>
        <v>1.9263229911510223E-13</v>
      </c>
      <c r="F5362" s="9">
        <f>Parametri!$E$4*(A5362/$D$9)^Parametri!$F$8</f>
        <v>70.766301438550471</v>
      </c>
      <c r="G5362" s="9">
        <f t="shared" si="664"/>
        <v>-197.91901035773716</v>
      </c>
      <c r="H5362" s="9">
        <f>Parametri!$M$4-10*LOG10(Parametri!$L$5/1000)-20*LOG10(A5362/1000000)</f>
        <v>25.751889823214267</v>
      </c>
      <c r="I5362" s="9">
        <f t="shared" si="668"/>
        <v>-223.67090018095143</v>
      </c>
      <c r="J5362" s="10">
        <f t="shared" si="669"/>
        <v>4.2944740411877596E-23</v>
      </c>
      <c r="K5362" s="14">
        <f>$D$6+'ADSL PSD'!$J5362*Parametri!$L$6+'17a PSD'!$J5362*Parametri!$L$7+'35b PSD'!$J5362*Parametri!$L$8</f>
        <v>1.7168371730123815E-10</v>
      </c>
      <c r="L5362" s="9">
        <f t="shared" si="670"/>
        <v>-97.652708919185613</v>
      </c>
      <c r="M5362" s="9">
        <f t="shared" si="671"/>
        <v>-100.26630143855155</v>
      </c>
      <c r="N5362" s="10">
        <f>HLOOKUP(M5362,Menu!$C$8:$AB$9,2,TRUE)</f>
        <v>0</v>
      </c>
    </row>
    <row r="5363" spans="1:14" x14ac:dyDescent="0.25">
      <c r="A5363" s="2">
        <v>23067562.5</v>
      </c>
      <c r="B5363" s="2">
        <v>-160</v>
      </c>
      <c r="C5363" s="9">
        <f t="shared" si="665"/>
        <v>-163.5</v>
      </c>
      <c r="D5363" s="9">
        <f t="shared" si="666"/>
        <v>-127.15270891918669</v>
      </c>
      <c r="E5363" s="9">
        <f t="shared" si="667"/>
        <v>1.9263229911510223E-13</v>
      </c>
      <c r="F5363" s="9">
        <f>Parametri!$E$4*(A5363/$D$9)^Parametri!$F$8</f>
        <v>70.772917275655431</v>
      </c>
      <c r="G5363" s="9">
        <f t="shared" si="664"/>
        <v>-197.92562619484212</v>
      </c>
      <c r="H5363" s="9">
        <f>Parametri!$M$4-10*LOG10(Parametri!$L$5/1000)-20*LOG10(A5363/1000000)</f>
        <v>25.750265837112863</v>
      </c>
      <c r="I5363" s="9">
        <f t="shared" si="668"/>
        <v>-223.67589203195499</v>
      </c>
      <c r="J5363" s="10">
        <f t="shared" si="669"/>
        <v>4.2895407390318302E-23</v>
      </c>
      <c r="K5363" s="14">
        <f>$D$6+'ADSL PSD'!$J5363*Parametri!$L$6+'17a PSD'!$J5363*Parametri!$L$7+'35b PSD'!$J5363*Parametri!$L$8</f>
        <v>1.716837173012381E-10</v>
      </c>
      <c r="L5363" s="9">
        <f t="shared" si="670"/>
        <v>-97.652708919185613</v>
      </c>
      <c r="M5363" s="9">
        <f t="shared" si="671"/>
        <v>-100.27291727565651</v>
      </c>
      <c r="N5363" s="10">
        <f>HLOOKUP(M5363,Menu!$C$8:$AB$9,2,TRUE)</f>
        <v>0</v>
      </c>
    </row>
    <row r="5364" spans="1:14" x14ac:dyDescent="0.25">
      <c r="A5364" s="2">
        <v>23071875</v>
      </c>
      <c r="B5364" s="2">
        <v>-160</v>
      </c>
      <c r="C5364" s="9">
        <f t="shared" si="665"/>
        <v>-163.5</v>
      </c>
      <c r="D5364" s="9">
        <f t="shared" si="666"/>
        <v>-127.15270891918669</v>
      </c>
      <c r="E5364" s="9">
        <f t="shared" si="667"/>
        <v>1.9263229911510223E-13</v>
      </c>
      <c r="F5364" s="9">
        <f>Parametri!$E$4*(A5364/$D$9)^Parametri!$F$8</f>
        <v>70.779532494371153</v>
      </c>
      <c r="G5364" s="9">
        <f t="shared" si="664"/>
        <v>-197.93224141355785</v>
      </c>
      <c r="H5364" s="9">
        <f>Parametri!$M$4-10*LOG10(Parametri!$L$5/1000)-20*LOG10(A5364/1000000)</f>
        <v>25.748642154588634</v>
      </c>
      <c r="I5364" s="9">
        <f t="shared" si="668"/>
        <v>-223.68088356814647</v>
      </c>
      <c r="J5364" s="10">
        <f t="shared" si="669"/>
        <v>4.2846134146193626E-23</v>
      </c>
      <c r="K5364" s="14">
        <f>$D$6+'ADSL PSD'!$J5364*Parametri!$L$6+'17a PSD'!$J5364*Parametri!$L$7+'35b PSD'!$J5364*Parametri!$L$8</f>
        <v>1.7168371730123808E-10</v>
      </c>
      <c r="L5364" s="9">
        <f t="shared" si="670"/>
        <v>-97.652708919185628</v>
      </c>
      <c r="M5364" s="9">
        <f t="shared" si="671"/>
        <v>-100.27953249437222</v>
      </c>
      <c r="N5364" s="10">
        <f>HLOOKUP(M5364,Menu!$C$8:$AB$9,2,TRUE)</f>
        <v>0</v>
      </c>
    </row>
    <row r="5365" spans="1:14" x14ac:dyDescent="0.25">
      <c r="A5365" s="2">
        <v>23076187.5</v>
      </c>
      <c r="B5365" s="2">
        <v>-160</v>
      </c>
      <c r="C5365" s="9">
        <f t="shared" si="665"/>
        <v>-163.5</v>
      </c>
      <c r="D5365" s="9">
        <f t="shared" si="666"/>
        <v>-127.15270891918669</v>
      </c>
      <c r="E5365" s="9">
        <f t="shared" si="667"/>
        <v>1.9263229911510223E-13</v>
      </c>
      <c r="F5365" s="9">
        <f>Parametri!$E$4*(A5365/$D$9)^Parametri!$F$8</f>
        <v>70.786147094871026</v>
      </c>
      <c r="G5365" s="9">
        <f t="shared" si="664"/>
        <v>-197.93885601405771</v>
      </c>
      <c r="H5365" s="9">
        <f>Parametri!$M$4-10*LOG10(Parametri!$L$5/1000)-20*LOG10(A5365/1000000)</f>
        <v>25.747018775528105</v>
      </c>
      <c r="I5365" s="9">
        <f t="shared" si="668"/>
        <v>-223.6858747895858</v>
      </c>
      <c r="J5365" s="10">
        <f t="shared" si="669"/>
        <v>4.2796920603107408E-23</v>
      </c>
      <c r="K5365" s="14">
        <f>$D$6+'ADSL PSD'!$J5365*Parametri!$L$6+'17a PSD'!$J5365*Parametri!$L$7+'35b PSD'!$J5365*Parametri!$L$8</f>
        <v>1.7168371730123802E-10</v>
      </c>
      <c r="L5365" s="9">
        <f t="shared" si="670"/>
        <v>-97.652708919185628</v>
      </c>
      <c r="M5365" s="9">
        <f t="shared" si="671"/>
        <v>-100.28614709487208</v>
      </c>
      <c r="N5365" s="10">
        <f>HLOOKUP(M5365,Menu!$C$8:$AB$9,2,TRUE)</f>
        <v>0</v>
      </c>
    </row>
    <row r="5366" spans="1:14" x14ac:dyDescent="0.25">
      <c r="A5366" s="2">
        <v>23080500</v>
      </c>
      <c r="B5366" s="2">
        <v>-160</v>
      </c>
      <c r="C5366" s="9">
        <f t="shared" si="665"/>
        <v>-163.5</v>
      </c>
      <c r="D5366" s="9">
        <f t="shared" si="666"/>
        <v>-127.15270891918669</v>
      </c>
      <c r="E5366" s="9">
        <f t="shared" si="667"/>
        <v>1.9263229911510223E-13</v>
      </c>
      <c r="F5366" s="9">
        <f>Parametri!$E$4*(A5366/$D$9)^Parametri!$F$8</f>
        <v>70.792761077328336</v>
      </c>
      <c r="G5366" s="9">
        <f t="shared" si="664"/>
        <v>-197.94546999651504</v>
      </c>
      <c r="H5366" s="9">
        <f>Parametri!$M$4-10*LOG10(Parametri!$L$5/1000)-20*LOG10(A5366/1000000)</f>
        <v>25.74539569981787</v>
      </c>
      <c r="I5366" s="9">
        <f t="shared" si="668"/>
        <v>-223.69086569633291</v>
      </c>
      <c r="J5366" s="10">
        <f t="shared" si="669"/>
        <v>4.2747766684767771E-23</v>
      </c>
      <c r="K5366" s="14">
        <f>$D$6+'ADSL PSD'!$J5366*Parametri!$L$6+'17a PSD'!$J5366*Parametri!$L$7+'35b PSD'!$J5366*Parametri!$L$8</f>
        <v>1.7168371730123797E-10</v>
      </c>
      <c r="L5366" s="9">
        <f t="shared" si="670"/>
        <v>-97.652708919185628</v>
      </c>
      <c r="M5366" s="9">
        <f t="shared" si="671"/>
        <v>-100.29276107732942</v>
      </c>
      <c r="N5366" s="10">
        <f>HLOOKUP(M5366,Menu!$C$8:$AB$9,2,TRUE)</f>
        <v>0</v>
      </c>
    </row>
    <row r="5367" spans="1:14" x14ac:dyDescent="0.25">
      <c r="A5367" s="2">
        <v>23084812.5</v>
      </c>
      <c r="B5367" s="2">
        <v>-160</v>
      </c>
      <c r="C5367" s="9">
        <f t="shared" si="665"/>
        <v>-163.5</v>
      </c>
      <c r="D5367" s="9">
        <f t="shared" si="666"/>
        <v>-127.15270891918669</v>
      </c>
      <c r="E5367" s="9">
        <f t="shared" si="667"/>
        <v>1.9263229911510223E-13</v>
      </c>
      <c r="F5367" s="9">
        <f>Parametri!$E$4*(A5367/$D$9)^Parametri!$F$8</f>
        <v>70.799374441916285</v>
      </c>
      <c r="G5367" s="9">
        <f t="shared" si="664"/>
        <v>-197.95208336110298</v>
      </c>
      <c r="H5367" s="9">
        <f>Parametri!$M$4-10*LOG10(Parametri!$L$5/1000)-20*LOG10(A5367/1000000)</f>
        <v>25.743772927344569</v>
      </c>
      <c r="I5367" s="9">
        <f t="shared" si="668"/>
        <v>-223.69585628844754</v>
      </c>
      <c r="J5367" s="10">
        <f t="shared" si="669"/>
        <v>4.2698672314986373E-23</v>
      </c>
      <c r="K5367" s="14">
        <f>$D$6+'ADSL PSD'!$J5367*Parametri!$L$6+'17a PSD'!$J5367*Parametri!$L$7+'35b PSD'!$J5367*Parametri!$L$8</f>
        <v>1.7168371730123792E-10</v>
      </c>
      <c r="L5367" s="9">
        <f t="shared" si="670"/>
        <v>-97.652708919185628</v>
      </c>
      <c r="M5367" s="9">
        <f t="shared" si="671"/>
        <v>-100.29937444191735</v>
      </c>
      <c r="N5367" s="10">
        <f>HLOOKUP(M5367,Menu!$C$8:$AB$9,2,TRUE)</f>
        <v>0</v>
      </c>
    </row>
    <row r="5368" spans="1:14" x14ac:dyDescent="0.25">
      <c r="A5368" s="2">
        <v>23089125</v>
      </c>
      <c r="B5368" s="2">
        <v>-160</v>
      </c>
      <c r="C5368" s="9">
        <f t="shared" si="665"/>
        <v>-163.5</v>
      </c>
      <c r="D5368" s="9">
        <f t="shared" si="666"/>
        <v>-127.15270891918669</v>
      </c>
      <c r="E5368" s="9">
        <f t="shared" si="667"/>
        <v>1.9263229911510223E-13</v>
      </c>
      <c r="F5368" s="9">
        <f>Parametri!$E$4*(A5368/$D$9)^Parametri!$F$8</f>
        <v>70.805987188808032</v>
      </c>
      <c r="G5368" s="9">
        <f t="shared" si="664"/>
        <v>-197.95869610799474</v>
      </c>
      <c r="H5368" s="9">
        <f>Parametri!$M$4-10*LOG10(Parametri!$L$5/1000)-20*LOG10(A5368/1000000)</f>
        <v>25.742150457994924</v>
      </c>
      <c r="I5368" s="9">
        <f t="shared" si="668"/>
        <v>-223.70084656598965</v>
      </c>
      <c r="J5368" s="10">
        <f t="shared" si="669"/>
        <v>4.2649637417675815E-23</v>
      </c>
      <c r="K5368" s="14">
        <f>$D$6+'ADSL PSD'!$J5368*Parametri!$L$6+'17a PSD'!$J5368*Parametri!$L$7+'35b PSD'!$J5368*Parametri!$L$8</f>
        <v>1.7168371730123787E-10</v>
      </c>
      <c r="L5368" s="9">
        <f t="shared" si="670"/>
        <v>-97.652708919185628</v>
      </c>
      <c r="M5368" s="9">
        <f t="shared" si="671"/>
        <v>-100.30598718880911</v>
      </c>
      <c r="N5368" s="10">
        <f>HLOOKUP(M5368,Menu!$C$8:$AB$9,2,TRUE)</f>
        <v>0</v>
      </c>
    </row>
    <row r="5369" spans="1:14" x14ac:dyDescent="0.25">
      <c r="A5369" s="2">
        <v>23093437.5</v>
      </c>
      <c r="B5369" s="2">
        <v>-160</v>
      </c>
      <c r="C5369" s="9">
        <f t="shared" si="665"/>
        <v>-163.5</v>
      </c>
      <c r="D5369" s="9">
        <f t="shared" si="666"/>
        <v>-127.15270891918669</v>
      </c>
      <c r="E5369" s="9">
        <f t="shared" si="667"/>
        <v>1.9263229911510223E-13</v>
      </c>
      <c r="F5369" s="9">
        <f>Parametri!$E$4*(A5369/$D$9)^Parametri!$F$8</f>
        <v>70.812599318176581</v>
      </c>
      <c r="G5369" s="9">
        <f t="shared" si="664"/>
        <v>-197.96530823736327</v>
      </c>
      <c r="H5369" s="9">
        <f>Parametri!$M$4-10*LOG10(Parametri!$L$5/1000)-20*LOG10(A5369/1000000)</f>
        <v>25.740528291655714</v>
      </c>
      <c r="I5369" s="9">
        <f t="shared" si="668"/>
        <v>-223.705836529019</v>
      </c>
      <c r="J5369" s="10">
        <f t="shared" si="669"/>
        <v>4.2600661916852229E-23</v>
      </c>
      <c r="K5369" s="14">
        <f>$D$6+'ADSL PSD'!$J5369*Parametri!$L$6+'17a PSD'!$J5369*Parametri!$L$7+'35b PSD'!$J5369*Parametri!$L$8</f>
        <v>1.7168371730123782E-10</v>
      </c>
      <c r="L5369" s="9">
        <f t="shared" si="670"/>
        <v>-97.652708919185628</v>
      </c>
      <c r="M5369" s="9">
        <f t="shared" si="671"/>
        <v>-100.31259931817765</v>
      </c>
      <c r="N5369" s="10">
        <f>HLOOKUP(M5369,Menu!$C$8:$AB$9,2,TRUE)</f>
        <v>0</v>
      </c>
    </row>
    <row r="5370" spans="1:14" x14ac:dyDescent="0.25">
      <c r="A5370" s="2">
        <v>23097750</v>
      </c>
      <c r="B5370" s="2">
        <v>-160</v>
      </c>
      <c r="C5370" s="9">
        <f t="shared" si="665"/>
        <v>-163.5</v>
      </c>
      <c r="D5370" s="9">
        <f t="shared" si="666"/>
        <v>-127.15270891918669</v>
      </c>
      <c r="E5370" s="9">
        <f t="shared" si="667"/>
        <v>1.9263229911510223E-13</v>
      </c>
      <c r="F5370" s="9">
        <f>Parametri!$E$4*(A5370/$D$9)^Parametri!$F$8</f>
        <v>70.819210830194933</v>
      </c>
      <c r="G5370" s="9">
        <f t="shared" si="664"/>
        <v>-197.97191974938164</v>
      </c>
      <c r="H5370" s="9">
        <f>Parametri!$M$4-10*LOG10(Parametri!$L$5/1000)-20*LOG10(A5370/1000000)</f>
        <v>25.738906428213774</v>
      </c>
      <c r="I5370" s="9">
        <f t="shared" si="668"/>
        <v>-223.71082617759541</v>
      </c>
      <c r="J5370" s="10">
        <f t="shared" si="669"/>
        <v>4.2551745736634236E-23</v>
      </c>
      <c r="K5370" s="14">
        <f>$D$6+'ADSL PSD'!$J5370*Parametri!$L$6+'17a PSD'!$J5370*Parametri!$L$7+'35b PSD'!$J5370*Parametri!$L$8</f>
        <v>1.7168371730123777E-10</v>
      </c>
      <c r="L5370" s="9">
        <f t="shared" si="670"/>
        <v>-97.652708919185628</v>
      </c>
      <c r="M5370" s="9">
        <f t="shared" si="671"/>
        <v>-100.31921083019601</v>
      </c>
      <c r="N5370" s="10">
        <f>HLOOKUP(M5370,Menu!$C$8:$AB$9,2,TRUE)</f>
        <v>0</v>
      </c>
    </row>
    <row r="5371" spans="1:14" x14ac:dyDescent="0.25">
      <c r="A5371" s="2">
        <v>23102062.5</v>
      </c>
      <c r="B5371" s="2">
        <v>-160</v>
      </c>
      <c r="C5371" s="9">
        <f t="shared" si="665"/>
        <v>-163.5</v>
      </c>
      <c r="D5371" s="9">
        <f t="shared" si="666"/>
        <v>-127.15270891918669</v>
      </c>
      <c r="E5371" s="9">
        <f t="shared" si="667"/>
        <v>1.9263229911510223E-13</v>
      </c>
      <c r="F5371" s="9">
        <f>Parametri!$E$4*(A5371/$D$9)^Parametri!$F$8</f>
        <v>70.825821725035951</v>
      </c>
      <c r="G5371" s="9">
        <f t="shared" si="664"/>
        <v>-197.97853064422264</v>
      </c>
      <c r="H5371" s="9">
        <f>Parametri!$M$4-10*LOG10(Parametri!$L$5/1000)-20*LOG10(A5371/1000000)</f>
        <v>25.737284867556017</v>
      </c>
      <c r="I5371" s="9">
        <f t="shared" si="668"/>
        <v>-223.71581551177866</v>
      </c>
      <c r="J5371" s="10">
        <f t="shared" si="669"/>
        <v>4.2502888801242186E-23</v>
      </c>
      <c r="K5371" s="14">
        <f>$D$6+'ADSL PSD'!$J5371*Parametri!$L$6+'17a PSD'!$J5371*Parametri!$L$7+'35b PSD'!$J5371*Parametri!$L$8</f>
        <v>1.7168371730123771E-10</v>
      </c>
      <c r="L5371" s="9">
        <f t="shared" si="670"/>
        <v>-97.652708919185628</v>
      </c>
      <c r="M5371" s="9">
        <f t="shared" si="671"/>
        <v>-100.32582172503702</v>
      </c>
      <c r="N5371" s="10">
        <f>HLOOKUP(M5371,Menu!$C$8:$AB$9,2,TRUE)</f>
        <v>0</v>
      </c>
    </row>
    <row r="5372" spans="1:14" x14ac:dyDescent="0.25">
      <c r="A5372" s="2">
        <v>23106375</v>
      </c>
      <c r="B5372" s="2">
        <v>-160</v>
      </c>
      <c r="C5372" s="9">
        <f t="shared" si="665"/>
        <v>-163.5</v>
      </c>
      <c r="D5372" s="9">
        <f t="shared" si="666"/>
        <v>-127.15270891918669</v>
      </c>
      <c r="E5372" s="9">
        <f t="shared" si="667"/>
        <v>1.9263229911510223E-13</v>
      </c>
      <c r="F5372" s="9">
        <f>Parametri!$E$4*(A5372/$D$9)^Parametri!$F$8</f>
        <v>70.832432002872466</v>
      </c>
      <c r="G5372" s="9">
        <f t="shared" si="664"/>
        <v>-197.98514092205914</v>
      </c>
      <c r="H5372" s="9">
        <f>Parametri!$M$4-10*LOG10(Parametri!$L$5/1000)-20*LOG10(A5372/1000000)</f>
        <v>25.7356636095694</v>
      </c>
      <c r="I5372" s="9">
        <f t="shared" si="668"/>
        <v>-223.72080453162854</v>
      </c>
      <c r="J5372" s="10">
        <f t="shared" si="669"/>
        <v>4.2454091034998301E-23</v>
      </c>
      <c r="K5372" s="14">
        <f>$D$6+'ADSL PSD'!$J5372*Parametri!$L$6+'17a PSD'!$J5372*Parametri!$L$7+'35b PSD'!$J5372*Parametri!$L$8</f>
        <v>1.7168371730123766E-10</v>
      </c>
      <c r="L5372" s="9">
        <f t="shared" si="670"/>
        <v>-97.652708919185628</v>
      </c>
      <c r="M5372" s="9">
        <f t="shared" si="671"/>
        <v>-100.33243200287352</v>
      </c>
      <c r="N5372" s="10">
        <f>HLOOKUP(M5372,Menu!$C$8:$AB$9,2,TRUE)</f>
        <v>0</v>
      </c>
    </row>
    <row r="5373" spans="1:14" x14ac:dyDescent="0.25">
      <c r="A5373" s="2">
        <v>23110687.5</v>
      </c>
      <c r="B5373" s="2">
        <v>-160</v>
      </c>
      <c r="C5373" s="9">
        <f t="shared" si="665"/>
        <v>-163.5</v>
      </c>
      <c r="D5373" s="9">
        <f t="shared" si="666"/>
        <v>-127.15270891918669</v>
      </c>
      <c r="E5373" s="9">
        <f t="shared" si="667"/>
        <v>1.9263229911510223E-13</v>
      </c>
      <c r="F5373" s="9">
        <f>Parametri!$E$4*(A5373/$D$9)^Parametri!$F$8</f>
        <v>70.839041663877182</v>
      </c>
      <c r="G5373" s="9">
        <f t="shared" si="664"/>
        <v>-197.99175058306389</v>
      </c>
      <c r="H5373" s="9">
        <f>Parametri!$M$4-10*LOG10(Parametri!$L$5/1000)-20*LOG10(A5373/1000000)</f>
        <v>25.734042654140964</v>
      </c>
      <c r="I5373" s="9">
        <f t="shared" si="668"/>
        <v>-223.72579323720487</v>
      </c>
      <c r="J5373" s="10">
        <f t="shared" si="669"/>
        <v>4.240535236232688E-23</v>
      </c>
      <c r="K5373" s="14">
        <f>$D$6+'ADSL PSD'!$J5373*Parametri!$L$6+'17a PSD'!$J5373*Parametri!$L$7+'35b PSD'!$J5373*Parametri!$L$8</f>
        <v>1.7168371730123761E-10</v>
      </c>
      <c r="L5373" s="9">
        <f t="shared" si="670"/>
        <v>-97.652708919185628</v>
      </c>
      <c r="M5373" s="9">
        <f t="shared" si="671"/>
        <v>-100.33904166387826</v>
      </c>
      <c r="N5373" s="10">
        <f>HLOOKUP(M5373,Menu!$C$8:$AB$9,2,TRUE)</f>
        <v>0</v>
      </c>
    </row>
    <row r="5374" spans="1:14" x14ac:dyDescent="0.25">
      <c r="A5374" s="2">
        <v>23115000</v>
      </c>
      <c r="B5374" s="2">
        <v>-160</v>
      </c>
      <c r="C5374" s="9">
        <f t="shared" si="665"/>
        <v>-163.5</v>
      </c>
      <c r="D5374" s="9">
        <f t="shared" si="666"/>
        <v>-127.15270891918669</v>
      </c>
      <c r="E5374" s="9">
        <f t="shared" si="667"/>
        <v>1.9263229911510223E-13</v>
      </c>
      <c r="F5374" s="9">
        <f>Parametri!$E$4*(A5374/$D$9)^Parametri!$F$8</f>
        <v>70.845650708222749</v>
      </c>
      <c r="G5374" s="9">
        <f t="shared" si="664"/>
        <v>-197.99835962740946</v>
      </c>
      <c r="H5374" s="9">
        <f>Parametri!$M$4-10*LOG10(Parametri!$L$5/1000)-20*LOG10(A5374/1000000)</f>
        <v>25.732422001157804</v>
      </c>
      <c r="I5374" s="9">
        <f t="shared" si="668"/>
        <v>-223.73078162856726</v>
      </c>
      <c r="J5374" s="10">
        <f t="shared" si="669"/>
        <v>4.2356672707754991E-23</v>
      </c>
      <c r="K5374" s="14">
        <f>$D$6+'ADSL PSD'!$J5374*Parametri!$L$6+'17a PSD'!$J5374*Parametri!$L$7+'35b PSD'!$J5374*Parametri!$L$8</f>
        <v>1.7168371730123758E-10</v>
      </c>
      <c r="L5374" s="9">
        <f t="shared" si="670"/>
        <v>-97.652708919185628</v>
      </c>
      <c r="M5374" s="9">
        <f t="shared" si="671"/>
        <v>-100.34565070822383</v>
      </c>
      <c r="N5374" s="10">
        <f>HLOOKUP(M5374,Menu!$C$8:$AB$9,2,TRUE)</f>
        <v>0</v>
      </c>
    </row>
    <row r="5375" spans="1:14" x14ac:dyDescent="0.25">
      <c r="A5375" s="2">
        <v>23119312.5</v>
      </c>
      <c r="B5375" s="2">
        <v>-160</v>
      </c>
      <c r="C5375" s="9">
        <f t="shared" si="665"/>
        <v>-163.5</v>
      </c>
      <c r="D5375" s="9">
        <f t="shared" si="666"/>
        <v>-127.15270891918669</v>
      </c>
      <c r="E5375" s="9">
        <f t="shared" si="667"/>
        <v>1.9263229911510223E-13</v>
      </c>
      <c r="F5375" s="9">
        <f>Parametri!$E$4*(A5375/$D$9)^Parametri!$F$8</f>
        <v>70.852259136081756</v>
      </c>
      <c r="G5375" s="9">
        <f t="shared" si="664"/>
        <v>-198.00496805526845</v>
      </c>
      <c r="H5375" s="9">
        <f>Parametri!$M$4-10*LOG10(Parametri!$L$5/1000)-20*LOG10(A5375/1000000)</f>
        <v>25.730801650507068</v>
      </c>
      <c r="I5375" s="9">
        <f t="shared" si="668"/>
        <v>-223.73576970577551</v>
      </c>
      <c r="J5375" s="10">
        <f t="shared" si="669"/>
        <v>4.2308051995909678E-23</v>
      </c>
      <c r="K5375" s="14">
        <f>$D$6+'ADSL PSD'!$J5375*Parametri!$L$6+'17a PSD'!$J5375*Parametri!$L$7+'35b PSD'!$J5375*Parametri!$L$8</f>
        <v>1.7168371730123753E-10</v>
      </c>
      <c r="L5375" s="9">
        <f t="shared" si="670"/>
        <v>-97.652708919185628</v>
      </c>
      <c r="M5375" s="9">
        <f t="shared" si="671"/>
        <v>-100.35225913608282</v>
      </c>
      <c r="N5375" s="10">
        <f>HLOOKUP(M5375,Menu!$C$8:$AB$9,2,TRUE)</f>
        <v>0</v>
      </c>
    </row>
    <row r="5376" spans="1:14" x14ac:dyDescent="0.25">
      <c r="A5376" s="2">
        <v>23123625</v>
      </c>
      <c r="B5376" s="2">
        <v>-160</v>
      </c>
      <c r="C5376" s="9">
        <f t="shared" si="665"/>
        <v>-163.5</v>
      </c>
      <c r="D5376" s="9">
        <f t="shared" si="666"/>
        <v>-127.15270891918669</v>
      </c>
      <c r="E5376" s="9">
        <f t="shared" si="667"/>
        <v>1.9263229911510223E-13</v>
      </c>
      <c r="F5376" s="9">
        <f>Parametri!$E$4*(A5376/$D$9)^Parametri!$F$8</f>
        <v>70.858866947626638</v>
      </c>
      <c r="G5376" s="9">
        <f t="shared" si="664"/>
        <v>-198.01157586681333</v>
      </c>
      <c r="H5376" s="9">
        <f>Parametri!$M$4-10*LOG10(Parametri!$L$5/1000)-20*LOG10(A5376/1000000)</f>
        <v>25.72918160207599</v>
      </c>
      <c r="I5376" s="9">
        <f t="shared" si="668"/>
        <v>-223.74075746888931</v>
      </c>
      <c r="J5376" s="10">
        <f t="shared" si="669"/>
        <v>4.2259490151520488E-23</v>
      </c>
      <c r="K5376" s="14">
        <f>$D$6+'ADSL PSD'!$J5376*Parametri!$L$6+'17a PSD'!$J5376*Parametri!$L$7+'35b PSD'!$J5376*Parametri!$L$8</f>
        <v>1.7168371730123748E-10</v>
      </c>
      <c r="L5376" s="9">
        <f t="shared" si="670"/>
        <v>-97.652708919185628</v>
      </c>
      <c r="M5376" s="9">
        <f t="shared" si="671"/>
        <v>-100.3588669476277</v>
      </c>
      <c r="N5376" s="10">
        <f>HLOOKUP(M5376,Menu!$C$8:$AB$9,2,TRUE)</f>
        <v>0</v>
      </c>
    </row>
    <row r="5377" spans="1:14" x14ac:dyDescent="0.25">
      <c r="A5377" s="2">
        <v>23127937.5</v>
      </c>
      <c r="B5377" s="2">
        <v>-160</v>
      </c>
      <c r="C5377" s="9">
        <f t="shared" si="665"/>
        <v>-163.5</v>
      </c>
      <c r="D5377" s="9">
        <f t="shared" si="666"/>
        <v>-127.15270891918669</v>
      </c>
      <c r="E5377" s="9">
        <f t="shared" si="667"/>
        <v>1.9263229911510223E-13</v>
      </c>
      <c r="F5377" s="9">
        <f>Parametri!$E$4*(A5377/$D$9)^Parametri!$F$8</f>
        <v>70.865474143029843</v>
      </c>
      <c r="G5377" s="9">
        <f t="shared" si="664"/>
        <v>-198.01818306221654</v>
      </c>
      <c r="H5377" s="9">
        <f>Parametri!$M$4-10*LOG10(Parametri!$L$5/1000)-20*LOG10(A5377/1000000)</f>
        <v>25.727561855751841</v>
      </c>
      <c r="I5377" s="9">
        <f t="shared" si="668"/>
        <v>-223.74574491796838</v>
      </c>
      <c r="J5377" s="10">
        <f t="shared" si="669"/>
        <v>4.2210987099417836E-23</v>
      </c>
      <c r="K5377" s="14">
        <f>$D$6+'ADSL PSD'!$J5377*Parametri!$L$6+'17a PSD'!$J5377*Parametri!$L$7+'35b PSD'!$J5377*Parametri!$L$8</f>
        <v>1.7168371730123743E-10</v>
      </c>
      <c r="L5377" s="9">
        <f t="shared" si="670"/>
        <v>-97.652708919185628</v>
      </c>
      <c r="M5377" s="9">
        <f t="shared" si="671"/>
        <v>-100.36547414303091</v>
      </c>
      <c r="N5377" s="10">
        <f>HLOOKUP(M5377,Menu!$C$8:$AB$9,2,TRUE)</f>
        <v>0</v>
      </c>
    </row>
    <row r="5378" spans="1:14" x14ac:dyDescent="0.25">
      <c r="A5378" s="2">
        <v>23132250</v>
      </c>
      <c r="B5378" s="2">
        <v>-160</v>
      </c>
      <c r="C5378" s="9">
        <f t="shared" si="665"/>
        <v>-163.5</v>
      </c>
      <c r="D5378" s="9">
        <f t="shared" si="666"/>
        <v>-127.15270891918669</v>
      </c>
      <c r="E5378" s="9">
        <f t="shared" si="667"/>
        <v>1.9263229911510223E-13</v>
      </c>
      <c r="F5378" s="9">
        <f>Parametri!$E$4*(A5378/$D$9)^Parametri!$F$8</f>
        <v>70.872080722463679</v>
      </c>
      <c r="G5378" s="9">
        <f t="shared" si="664"/>
        <v>-198.02478964165039</v>
      </c>
      <c r="H5378" s="9">
        <f>Parametri!$M$4-10*LOG10(Parametri!$L$5/1000)-20*LOG10(A5378/1000000)</f>
        <v>25.725942411421979</v>
      </c>
      <c r="I5378" s="9">
        <f t="shared" si="668"/>
        <v>-223.75073205307237</v>
      </c>
      <c r="J5378" s="10">
        <f t="shared" si="669"/>
        <v>4.216254276453376E-23</v>
      </c>
      <c r="K5378" s="14">
        <f>$D$6+'ADSL PSD'!$J5378*Parametri!$L$6+'17a PSD'!$J5378*Parametri!$L$7+'35b PSD'!$J5378*Parametri!$L$8</f>
        <v>1.7168371730123738E-10</v>
      </c>
      <c r="L5378" s="9">
        <f t="shared" si="670"/>
        <v>-97.652708919185628</v>
      </c>
      <c r="M5378" s="9">
        <f t="shared" si="671"/>
        <v>-100.37208072246476</v>
      </c>
      <c r="N5378" s="10">
        <f>HLOOKUP(M5378,Menu!$C$8:$AB$9,2,TRUE)</f>
        <v>0</v>
      </c>
    </row>
    <row r="5379" spans="1:14" x14ac:dyDescent="0.25">
      <c r="A5379" s="2">
        <v>23136562.5</v>
      </c>
      <c r="B5379" s="2">
        <v>-160</v>
      </c>
      <c r="C5379" s="9">
        <f t="shared" si="665"/>
        <v>-163.5</v>
      </c>
      <c r="D5379" s="9">
        <f t="shared" si="666"/>
        <v>-127.15270891918669</v>
      </c>
      <c r="E5379" s="9">
        <f t="shared" si="667"/>
        <v>1.9263229911510223E-13</v>
      </c>
      <c r="F5379" s="9">
        <f>Parametri!$E$4*(A5379/$D$9)^Parametri!$F$8</f>
        <v>70.87868668610038</v>
      </c>
      <c r="G5379" s="9">
        <f t="shared" si="664"/>
        <v>-198.03139560528706</v>
      </c>
      <c r="H5379" s="9">
        <f>Parametri!$M$4-10*LOG10(Parametri!$L$5/1000)-20*LOG10(A5379/1000000)</f>
        <v>25.724323268973805</v>
      </c>
      <c r="I5379" s="9">
        <f t="shared" si="668"/>
        <v>-223.75571887426088</v>
      </c>
      <c r="J5379" s="10">
        <f t="shared" si="669"/>
        <v>4.2114157071901783E-23</v>
      </c>
      <c r="K5379" s="14">
        <f>$D$6+'ADSL PSD'!$J5379*Parametri!$L$6+'17a PSD'!$J5379*Parametri!$L$7+'35b PSD'!$J5379*Parametri!$L$8</f>
        <v>1.7168371730123733E-10</v>
      </c>
      <c r="L5379" s="9">
        <f t="shared" si="670"/>
        <v>-97.652708919185642</v>
      </c>
      <c r="M5379" s="9">
        <f t="shared" si="671"/>
        <v>-100.37868668610142</v>
      </c>
      <c r="N5379" s="10">
        <f>HLOOKUP(M5379,Menu!$C$8:$AB$9,2,TRUE)</f>
        <v>0</v>
      </c>
    </row>
    <row r="5380" spans="1:14" x14ac:dyDescent="0.25">
      <c r="A5380" s="2">
        <v>23140875</v>
      </c>
      <c r="B5380" s="2">
        <v>-160</v>
      </c>
      <c r="C5380" s="9">
        <f t="shared" si="665"/>
        <v>-163.5</v>
      </c>
      <c r="D5380" s="9">
        <f t="shared" si="666"/>
        <v>-127.15270891918669</v>
      </c>
      <c r="E5380" s="9">
        <f t="shared" si="667"/>
        <v>1.9263229911510223E-13</v>
      </c>
      <c r="F5380" s="9">
        <f>Parametri!$E$4*(A5380/$D$9)^Parametri!$F$8</f>
        <v>70.885292034112112</v>
      </c>
      <c r="G5380" s="9">
        <f t="shared" si="664"/>
        <v>-198.03800095329882</v>
      </c>
      <c r="H5380" s="9">
        <f>Parametri!$M$4-10*LOG10(Parametri!$L$5/1000)-20*LOG10(A5380/1000000)</f>
        <v>25.722704428294797</v>
      </c>
      <c r="I5380" s="9">
        <f t="shared" si="668"/>
        <v>-223.76070538159362</v>
      </c>
      <c r="J5380" s="10">
        <f t="shared" si="669"/>
        <v>4.2065829946654365E-23</v>
      </c>
      <c r="K5380" s="14">
        <f>$D$6+'ADSL PSD'!$J5380*Parametri!$L$6+'17a PSD'!$J5380*Parametri!$L$7+'35b PSD'!$J5380*Parametri!$L$8</f>
        <v>1.7168371730123727E-10</v>
      </c>
      <c r="L5380" s="9">
        <f t="shared" si="670"/>
        <v>-97.652708919185642</v>
      </c>
      <c r="M5380" s="9">
        <f t="shared" si="671"/>
        <v>-100.38529203411318</v>
      </c>
      <c r="N5380" s="10">
        <f>HLOOKUP(M5380,Menu!$C$8:$AB$9,2,TRUE)</f>
        <v>0</v>
      </c>
    </row>
    <row r="5381" spans="1:14" x14ac:dyDescent="0.25">
      <c r="A5381" s="2">
        <v>23145187.5</v>
      </c>
      <c r="B5381" s="2">
        <v>-160</v>
      </c>
      <c r="C5381" s="9">
        <f t="shared" si="665"/>
        <v>-163.5</v>
      </c>
      <c r="D5381" s="9">
        <f t="shared" si="666"/>
        <v>-127.15270891918669</v>
      </c>
      <c r="E5381" s="9">
        <f t="shared" si="667"/>
        <v>1.9263229911510223E-13</v>
      </c>
      <c r="F5381" s="9">
        <f>Parametri!$E$4*(A5381/$D$9)^Parametri!$F$8</f>
        <v>70.891896766670968</v>
      </c>
      <c r="G5381" s="9">
        <f t="shared" si="664"/>
        <v>-198.04460568585768</v>
      </c>
      <c r="H5381" s="9">
        <f>Parametri!$M$4-10*LOG10(Parametri!$L$5/1000)-20*LOG10(A5381/1000000)</f>
        <v>25.721085889272494</v>
      </c>
      <c r="I5381" s="9">
        <f t="shared" si="668"/>
        <v>-223.76569157513018</v>
      </c>
      <c r="J5381" s="10">
        <f t="shared" si="669"/>
        <v>4.201756131402695E-23</v>
      </c>
      <c r="K5381" s="14">
        <f>$D$6+'ADSL PSD'!$J5381*Parametri!$L$6+'17a PSD'!$J5381*Parametri!$L$7+'35b PSD'!$J5381*Parametri!$L$8</f>
        <v>1.7168371730123722E-10</v>
      </c>
      <c r="L5381" s="9">
        <f t="shared" si="670"/>
        <v>-97.652708919185642</v>
      </c>
      <c r="M5381" s="9">
        <f t="shared" si="671"/>
        <v>-100.39189676667203</v>
      </c>
      <c r="N5381" s="10">
        <f>HLOOKUP(M5381,Menu!$C$8:$AB$9,2,TRUE)</f>
        <v>0</v>
      </c>
    </row>
    <row r="5382" spans="1:14" x14ac:dyDescent="0.25">
      <c r="A5382" s="2">
        <v>23149500</v>
      </c>
      <c r="B5382" s="2">
        <v>-160</v>
      </c>
      <c r="C5382" s="9">
        <f t="shared" si="665"/>
        <v>-163.5</v>
      </c>
      <c r="D5382" s="9">
        <f t="shared" si="666"/>
        <v>-127.15270891918669</v>
      </c>
      <c r="E5382" s="9">
        <f t="shared" si="667"/>
        <v>1.9263229911510223E-13</v>
      </c>
      <c r="F5382" s="9">
        <f>Parametri!$E$4*(A5382/$D$9)^Parametri!$F$8</f>
        <v>70.898500883948955</v>
      </c>
      <c r="G5382" s="9">
        <f t="shared" si="664"/>
        <v>-198.05120980313563</v>
      </c>
      <c r="H5382" s="9">
        <f>Parametri!$M$4-10*LOG10(Parametri!$L$5/1000)-20*LOG10(A5382/1000000)</f>
        <v>25.719467651794488</v>
      </c>
      <c r="I5382" s="9">
        <f t="shared" si="668"/>
        <v>-223.77067745493014</v>
      </c>
      <c r="J5382" s="10">
        <f t="shared" si="669"/>
        <v>4.1969351099354541E-23</v>
      </c>
      <c r="K5382" s="14">
        <f>$D$6+'ADSL PSD'!$J5382*Parametri!$L$6+'17a PSD'!$J5382*Parametri!$L$7+'35b PSD'!$J5382*Parametri!$L$8</f>
        <v>1.716837173012372E-10</v>
      </c>
      <c r="L5382" s="9">
        <f t="shared" si="670"/>
        <v>-97.652708919185642</v>
      </c>
      <c r="M5382" s="9">
        <f t="shared" si="671"/>
        <v>-100.39850088394999</v>
      </c>
      <c r="N5382" s="10">
        <f>HLOOKUP(M5382,Menu!$C$8:$AB$9,2,TRUE)</f>
        <v>0</v>
      </c>
    </row>
    <row r="5383" spans="1:14" x14ac:dyDescent="0.25">
      <c r="A5383" s="2">
        <v>23153812.5</v>
      </c>
      <c r="B5383" s="2">
        <v>-160</v>
      </c>
      <c r="C5383" s="9">
        <f t="shared" si="665"/>
        <v>-163.5</v>
      </c>
      <c r="D5383" s="9">
        <f t="shared" si="666"/>
        <v>-127.15270891918669</v>
      </c>
      <c r="E5383" s="9">
        <f t="shared" si="667"/>
        <v>1.9263229911510223E-13</v>
      </c>
      <c r="F5383" s="9">
        <f>Parametri!$E$4*(A5383/$D$9)^Parametri!$F$8</f>
        <v>70.905104386117983</v>
      </c>
      <c r="G5383" s="9">
        <f t="shared" si="664"/>
        <v>-198.05781330530468</v>
      </c>
      <c r="H5383" s="9">
        <f>Parametri!$M$4-10*LOG10(Parametri!$L$5/1000)-20*LOG10(A5383/1000000)</f>
        <v>25.717849715748446</v>
      </c>
      <c r="I5383" s="9">
        <f t="shared" si="668"/>
        <v>-223.77566302105313</v>
      </c>
      <c r="J5383" s="10">
        <f t="shared" si="669"/>
        <v>4.1921199228072756E-23</v>
      </c>
      <c r="K5383" s="14">
        <f>$D$6+'ADSL PSD'!$J5383*Parametri!$L$6+'17a PSD'!$J5383*Parametri!$L$7+'35b PSD'!$J5383*Parametri!$L$8</f>
        <v>1.7168371730123714E-10</v>
      </c>
      <c r="L5383" s="9">
        <f t="shared" si="670"/>
        <v>-97.652708919185642</v>
      </c>
      <c r="M5383" s="9">
        <f t="shared" si="671"/>
        <v>-100.40510438611904</v>
      </c>
      <c r="N5383" s="10">
        <f>HLOOKUP(M5383,Menu!$C$8:$AB$9,2,TRUE)</f>
        <v>0</v>
      </c>
    </row>
    <row r="5384" spans="1:14" x14ac:dyDescent="0.25">
      <c r="A5384" s="2">
        <v>23158125</v>
      </c>
      <c r="B5384" s="2">
        <v>-160</v>
      </c>
      <c r="C5384" s="9">
        <f t="shared" si="665"/>
        <v>-163.5</v>
      </c>
      <c r="D5384" s="9">
        <f t="shared" si="666"/>
        <v>-127.15270891918669</v>
      </c>
      <c r="E5384" s="9">
        <f t="shared" si="667"/>
        <v>1.9263229911510223E-13</v>
      </c>
      <c r="F5384" s="9">
        <f>Parametri!$E$4*(A5384/$D$9)^Parametri!$F$8</f>
        <v>70.91170727334989</v>
      </c>
      <c r="G5384" s="9">
        <f t="shared" si="664"/>
        <v>-198.06441619253658</v>
      </c>
      <c r="H5384" s="9">
        <f>Parametri!$M$4-10*LOG10(Parametri!$L$5/1000)-20*LOG10(A5384/1000000)</f>
        <v>25.716232081022092</v>
      </c>
      <c r="I5384" s="9">
        <f t="shared" si="668"/>
        <v>-223.78064827355868</v>
      </c>
      <c r="J5384" s="10">
        <f t="shared" si="669"/>
        <v>4.1873105625717962E-23</v>
      </c>
      <c r="K5384" s="14">
        <f>$D$6+'ADSL PSD'!$J5384*Parametri!$L$6+'17a PSD'!$J5384*Parametri!$L$7+'35b PSD'!$J5384*Parametri!$L$8</f>
        <v>1.7168371730123709E-10</v>
      </c>
      <c r="L5384" s="9">
        <f t="shared" si="670"/>
        <v>-97.652708919185642</v>
      </c>
      <c r="M5384" s="9">
        <f t="shared" si="671"/>
        <v>-100.41170727335094</v>
      </c>
      <c r="N5384" s="10">
        <f>HLOOKUP(M5384,Menu!$C$8:$AB$9,2,TRUE)</f>
        <v>0</v>
      </c>
    </row>
    <row r="5385" spans="1:14" x14ac:dyDescent="0.25">
      <c r="A5385" s="2">
        <v>23162437.5</v>
      </c>
      <c r="B5385" s="2">
        <v>-160</v>
      </c>
      <c r="C5385" s="9">
        <f t="shared" si="665"/>
        <v>-163.5</v>
      </c>
      <c r="D5385" s="9">
        <f t="shared" si="666"/>
        <v>-127.15270891918669</v>
      </c>
      <c r="E5385" s="9">
        <f t="shared" si="667"/>
        <v>1.9263229911510223E-13</v>
      </c>
      <c r="F5385" s="9">
        <f>Parametri!$E$4*(A5385/$D$9)^Parametri!$F$8</f>
        <v>70.918309545816442</v>
      </c>
      <c r="G5385" s="9">
        <f t="shared" si="664"/>
        <v>-198.07101846500314</v>
      </c>
      <c r="H5385" s="9">
        <f>Parametri!$M$4-10*LOG10(Parametri!$L$5/1000)-20*LOG10(A5385/1000000)</f>
        <v>25.714614747503205</v>
      </c>
      <c r="I5385" s="9">
        <f t="shared" si="668"/>
        <v>-223.78563321250635</v>
      </c>
      <c r="J5385" s="10">
        <f t="shared" si="669"/>
        <v>4.1825070217925669E-23</v>
      </c>
      <c r="K5385" s="14">
        <f>$D$6+'ADSL PSD'!$J5385*Parametri!$L$6+'17a PSD'!$J5385*Parametri!$L$7+'35b PSD'!$J5385*Parametri!$L$8</f>
        <v>1.7168371730123704E-10</v>
      </c>
      <c r="L5385" s="9">
        <f t="shared" si="670"/>
        <v>-97.652708919185642</v>
      </c>
      <c r="M5385" s="9">
        <f t="shared" si="671"/>
        <v>-100.41830954581749</v>
      </c>
      <c r="N5385" s="10">
        <f>HLOOKUP(M5385,Menu!$C$8:$AB$9,2,TRUE)</f>
        <v>0</v>
      </c>
    </row>
    <row r="5386" spans="1:14" x14ac:dyDescent="0.25">
      <c r="A5386" s="2">
        <v>23166750</v>
      </c>
      <c r="B5386" s="2">
        <v>-160</v>
      </c>
      <c r="C5386" s="9">
        <f t="shared" si="665"/>
        <v>-163.5</v>
      </c>
      <c r="D5386" s="9">
        <f t="shared" si="666"/>
        <v>-127.15270891918669</v>
      </c>
      <c r="E5386" s="9">
        <f t="shared" si="667"/>
        <v>1.9263229911510223E-13</v>
      </c>
      <c r="F5386" s="9">
        <f>Parametri!$E$4*(A5386/$D$9)^Parametri!$F$8</f>
        <v>70.924911203689334</v>
      </c>
      <c r="G5386" s="9">
        <f t="shared" si="664"/>
        <v>-198.07762012287603</v>
      </c>
      <c r="H5386" s="9">
        <f>Parametri!$M$4-10*LOG10(Parametri!$L$5/1000)-20*LOG10(A5386/1000000)</f>
        <v>25.712997715079648</v>
      </c>
      <c r="I5386" s="9">
        <f t="shared" si="668"/>
        <v>-223.79061783795566</v>
      </c>
      <c r="J5386" s="10">
        <f t="shared" si="669"/>
        <v>4.1777092930432164E-23</v>
      </c>
      <c r="K5386" s="14">
        <f>$D$6+'ADSL PSD'!$J5386*Parametri!$L$6+'17a PSD'!$J5386*Parametri!$L$7+'35b PSD'!$J5386*Parametri!$L$8</f>
        <v>1.7168371730123699E-10</v>
      </c>
      <c r="L5386" s="9">
        <f t="shared" si="670"/>
        <v>-97.652708919185642</v>
      </c>
      <c r="M5386" s="9">
        <f t="shared" si="671"/>
        <v>-100.42491120369039</v>
      </c>
      <c r="N5386" s="10">
        <f>HLOOKUP(M5386,Menu!$C$8:$AB$9,2,TRUE)</f>
        <v>0</v>
      </c>
    </row>
    <row r="5387" spans="1:14" x14ac:dyDescent="0.25">
      <c r="A5387" s="2">
        <v>23171062.5</v>
      </c>
      <c r="B5387" s="2">
        <v>-160</v>
      </c>
      <c r="C5387" s="9">
        <f t="shared" si="665"/>
        <v>-163.5</v>
      </c>
      <c r="D5387" s="9">
        <f t="shared" si="666"/>
        <v>-127.15270891918669</v>
      </c>
      <c r="E5387" s="9">
        <f t="shared" si="667"/>
        <v>1.9263229911510223E-13</v>
      </c>
      <c r="F5387" s="9">
        <f>Parametri!$E$4*(A5387/$D$9)^Parametri!$F$8</f>
        <v>70.931512247140134</v>
      </c>
      <c r="G5387" s="9">
        <f t="shared" si="664"/>
        <v>-198.08422116632681</v>
      </c>
      <c r="H5387" s="9">
        <f>Parametri!$M$4-10*LOG10(Parametri!$L$5/1000)-20*LOG10(A5387/1000000)</f>
        <v>25.711380983639319</v>
      </c>
      <c r="I5387" s="9">
        <f t="shared" si="668"/>
        <v>-223.79560214996613</v>
      </c>
      <c r="J5387" s="10">
        <f t="shared" si="669"/>
        <v>4.1729173689074358E-23</v>
      </c>
      <c r="K5387" s="14">
        <f>$D$6+'ADSL PSD'!$J5387*Parametri!$L$6+'17a PSD'!$J5387*Parametri!$L$7+'35b PSD'!$J5387*Parametri!$L$8</f>
        <v>1.7168371730123694E-10</v>
      </c>
      <c r="L5387" s="9">
        <f t="shared" si="670"/>
        <v>-97.652708919185642</v>
      </c>
      <c r="M5387" s="9">
        <f t="shared" si="671"/>
        <v>-100.43151224714117</v>
      </c>
      <c r="N5387" s="10">
        <f>HLOOKUP(M5387,Menu!$C$8:$AB$9,2,TRUE)</f>
        <v>0</v>
      </c>
    </row>
    <row r="5388" spans="1:14" x14ac:dyDescent="0.25">
      <c r="A5388" s="2">
        <v>23175375</v>
      </c>
      <c r="B5388" s="2">
        <v>-160</v>
      </c>
      <c r="C5388" s="9">
        <f t="shared" si="665"/>
        <v>-163.5</v>
      </c>
      <c r="D5388" s="9">
        <f t="shared" si="666"/>
        <v>-127.15270891918669</v>
      </c>
      <c r="E5388" s="9">
        <f t="shared" si="667"/>
        <v>1.9263229911510223E-13</v>
      </c>
      <c r="F5388" s="9">
        <f>Parametri!$E$4*(A5388/$D$9)^Parametri!$F$8</f>
        <v>70.93811267634041</v>
      </c>
      <c r="G5388" s="9">
        <f t="shared" si="664"/>
        <v>-198.0908215955271</v>
      </c>
      <c r="H5388" s="9">
        <f>Parametri!$M$4-10*LOG10(Parametri!$L$5/1000)-20*LOG10(A5388/1000000)</f>
        <v>25.709764553070208</v>
      </c>
      <c r="I5388" s="9">
        <f t="shared" si="668"/>
        <v>-223.80058614859732</v>
      </c>
      <c r="J5388" s="10">
        <f t="shared" si="669"/>
        <v>4.168131241978699E-23</v>
      </c>
      <c r="K5388" s="14">
        <f>$D$6+'ADSL PSD'!$J5388*Parametri!$L$6+'17a PSD'!$J5388*Parametri!$L$7+'35b PSD'!$J5388*Parametri!$L$8</f>
        <v>1.7168371730123689E-10</v>
      </c>
      <c r="L5388" s="9">
        <f t="shared" si="670"/>
        <v>-97.652708919185642</v>
      </c>
      <c r="M5388" s="9">
        <f t="shared" si="671"/>
        <v>-100.43811267634146</v>
      </c>
      <c r="N5388" s="10">
        <f>HLOOKUP(M5388,Menu!$C$8:$AB$9,2,TRUE)</f>
        <v>0</v>
      </c>
    </row>
    <row r="5389" spans="1:14" x14ac:dyDescent="0.25">
      <c r="A5389" s="2">
        <v>23179687.5</v>
      </c>
      <c r="B5389" s="2">
        <v>-160</v>
      </c>
      <c r="C5389" s="9">
        <f t="shared" si="665"/>
        <v>-163.5</v>
      </c>
      <c r="D5389" s="9">
        <f t="shared" si="666"/>
        <v>-127.15270891918669</v>
      </c>
      <c r="E5389" s="9">
        <f t="shared" si="667"/>
        <v>1.9263229911510223E-13</v>
      </c>
      <c r="F5389" s="9">
        <f>Parametri!$E$4*(A5389/$D$9)^Parametri!$F$8</f>
        <v>70.944712491461573</v>
      </c>
      <c r="G5389" s="9">
        <f t="shared" si="664"/>
        <v>-198.09742141064828</v>
      </c>
      <c r="H5389" s="9">
        <f>Parametri!$M$4-10*LOG10(Parametri!$L$5/1000)-20*LOG10(A5389/1000000)</f>
        <v>25.70814842326034</v>
      </c>
      <c r="I5389" s="9">
        <f t="shared" si="668"/>
        <v>-223.80556983390863</v>
      </c>
      <c r="J5389" s="10">
        <f t="shared" si="669"/>
        <v>4.1633509048606339E-23</v>
      </c>
      <c r="K5389" s="14">
        <f>$D$6+'ADSL PSD'!$J5389*Parametri!$L$6+'17a PSD'!$J5389*Parametri!$L$7+'35b PSD'!$J5389*Parametri!$L$8</f>
        <v>1.7168371730123686E-10</v>
      </c>
      <c r="L5389" s="9">
        <f t="shared" si="670"/>
        <v>-97.652708919185642</v>
      </c>
      <c r="M5389" s="9">
        <f t="shared" si="671"/>
        <v>-100.44471249146264</v>
      </c>
      <c r="N5389" s="10">
        <f>HLOOKUP(M5389,Menu!$C$8:$AB$9,2,TRUE)</f>
        <v>0</v>
      </c>
    </row>
    <row r="5390" spans="1:14" x14ac:dyDescent="0.25">
      <c r="A5390" s="2">
        <v>23184000</v>
      </c>
      <c r="B5390" s="2">
        <v>-160</v>
      </c>
      <c r="C5390" s="9">
        <f t="shared" si="665"/>
        <v>-163.5</v>
      </c>
      <c r="D5390" s="9">
        <f t="shared" si="666"/>
        <v>-127.15270891918669</v>
      </c>
      <c r="E5390" s="9">
        <f t="shared" si="667"/>
        <v>1.9263229911510223E-13</v>
      </c>
      <c r="F5390" s="9">
        <f>Parametri!$E$4*(A5390/$D$9)^Parametri!$F$8</f>
        <v>70.951311692674992</v>
      </c>
      <c r="G5390" s="9">
        <f t="shared" si="664"/>
        <v>-198.1040206118617</v>
      </c>
      <c r="H5390" s="9">
        <f>Parametri!$M$4-10*LOG10(Parametri!$L$5/1000)-20*LOG10(A5390/1000000)</f>
        <v>25.706532594097826</v>
      </c>
      <c r="I5390" s="9">
        <f t="shared" si="668"/>
        <v>-223.81055320595954</v>
      </c>
      <c r="J5390" s="10">
        <f t="shared" si="669"/>
        <v>4.1585763501667391E-23</v>
      </c>
      <c r="K5390" s="14">
        <f>$D$6+'ADSL PSD'!$J5390*Parametri!$L$6+'17a PSD'!$J5390*Parametri!$L$7+'35b PSD'!$J5390*Parametri!$L$8</f>
        <v>1.7168371730123681E-10</v>
      </c>
      <c r="L5390" s="9">
        <f t="shared" si="670"/>
        <v>-97.652708919185642</v>
      </c>
      <c r="M5390" s="9">
        <f t="shared" si="671"/>
        <v>-100.45131169267606</v>
      </c>
      <c r="N5390" s="10">
        <f>HLOOKUP(M5390,Menu!$C$8:$AB$9,2,TRUE)</f>
        <v>0</v>
      </c>
    </row>
    <row r="5391" spans="1:14" x14ac:dyDescent="0.25">
      <c r="A5391" s="2">
        <v>23188312.5</v>
      </c>
      <c r="B5391" s="2">
        <v>-160</v>
      </c>
      <c r="C5391" s="9">
        <f t="shared" si="665"/>
        <v>-163.5</v>
      </c>
      <c r="D5391" s="9">
        <f t="shared" si="666"/>
        <v>-127.15270891918669</v>
      </c>
      <c r="E5391" s="9">
        <f t="shared" si="667"/>
        <v>1.9263229911510223E-13</v>
      </c>
      <c r="F5391" s="9">
        <f>Parametri!$E$4*(A5391/$D$9)^Parametri!$F$8</f>
        <v>70.957910280151964</v>
      </c>
      <c r="G5391" s="9">
        <f t="shared" ref="G5391:G5454" si="672">D5391-F5391</f>
        <v>-198.11061919933866</v>
      </c>
      <c r="H5391" s="9">
        <f>Parametri!$M$4-10*LOG10(Parametri!$L$5/1000)-20*LOG10(A5391/1000000)</f>
        <v>25.704917065470816</v>
      </c>
      <c r="I5391" s="9">
        <f t="shared" si="668"/>
        <v>-223.81553626480948</v>
      </c>
      <c r="J5391" s="10">
        <f t="shared" si="669"/>
        <v>4.1538075705204613E-23</v>
      </c>
      <c r="K5391" s="14">
        <f>$D$6+'ADSL PSD'!$J5391*Parametri!$L$6+'17a PSD'!$J5391*Parametri!$L$7+'35b PSD'!$J5391*Parametri!$L$8</f>
        <v>1.7168371730123676E-10</v>
      </c>
      <c r="L5391" s="9">
        <f t="shared" si="670"/>
        <v>-97.652708919185642</v>
      </c>
      <c r="M5391" s="9">
        <f t="shared" si="671"/>
        <v>-100.45791028015302</v>
      </c>
      <c r="N5391" s="10">
        <f>HLOOKUP(M5391,Menu!$C$8:$AB$9,2,TRUE)</f>
        <v>0</v>
      </c>
    </row>
    <row r="5392" spans="1:14" x14ac:dyDescent="0.25">
      <c r="A5392" s="2">
        <v>23192625</v>
      </c>
      <c r="B5392" s="2">
        <v>-160</v>
      </c>
      <c r="C5392" s="9">
        <f t="shared" ref="C5392:C5455" si="673">B5392-3.5</f>
        <v>-163.5</v>
      </c>
      <c r="D5392" s="9">
        <f t="shared" ref="D5392:D5455" si="674">C5392+$D$2</f>
        <v>-127.15270891918669</v>
      </c>
      <c r="E5392" s="9">
        <f t="shared" ref="E5392:E5455" si="675">10^(D5392/10)</f>
        <v>1.9263229911510223E-13</v>
      </c>
      <c r="F5392" s="9">
        <f>Parametri!$E$4*(A5392/$D$9)^Parametri!$F$8</f>
        <v>70.964508254063674</v>
      </c>
      <c r="G5392" s="9">
        <f t="shared" si="672"/>
        <v>-198.11721717325037</v>
      </c>
      <c r="H5392" s="9">
        <f>Parametri!$M$4-10*LOG10(Parametri!$L$5/1000)-20*LOG10(A5392/1000000)</f>
        <v>25.703301837267546</v>
      </c>
      <c r="I5392" s="9">
        <f t="shared" ref="I5392:I5455" si="676">G5392-H5392</f>
        <v>-223.8205190105179</v>
      </c>
      <c r="J5392" s="10">
        <f t="shared" ref="J5392:J5455" si="677">10^(I5392/10)</f>
        <v>4.1490445585551526E-23</v>
      </c>
      <c r="K5392" s="14">
        <f>$D$6+'ADSL PSD'!$J5392*Parametri!$L$6+'17a PSD'!$J5392*Parametri!$L$7+'35b PSD'!$J5392*Parametri!$L$8</f>
        <v>1.7168371730123671E-10</v>
      </c>
      <c r="L5392" s="9">
        <f t="shared" ref="L5392:L5455" si="678">10*LOG10(K5392)</f>
        <v>-97.652708919185642</v>
      </c>
      <c r="M5392" s="9">
        <f t="shared" ref="M5392:M5455" si="679">G5392-L5392</f>
        <v>-100.46450825406473</v>
      </c>
      <c r="N5392" s="10">
        <f>HLOOKUP(M5392,Menu!$C$8:$AB$9,2,TRUE)</f>
        <v>0</v>
      </c>
    </row>
    <row r="5393" spans="1:14" x14ac:dyDescent="0.25">
      <c r="A5393" s="2">
        <v>23196937.5</v>
      </c>
      <c r="B5393" s="2">
        <v>-160</v>
      </c>
      <c r="C5393" s="9">
        <f t="shared" si="673"/>
        <v>-163.5</v>
      </c>
      <c r="D5393" s="9">
        <f t="shared" si="674"/>
        <v>-127.15270891918669</v>
      </c>
      <c r="E5393" s="9">
        <f t="shared" si="675"/>
        <v>1.9263229911510223E-13</v>
      </c>
      <c r="F5393" s="9">
        <f>Parametri!$E$4*(A5393/$D$9)^Parametri!$F$8</f>
        <v>70.971105614581262</v>
      </c>
      <c r="G5393" s="9">
        <f t="shared" si="672"/>
        <v>-198.12381453376796</v>
      </c>
      <c r="H5393" s="9">
        <f>Parametri!$M$4-10*LOG10(Parametri!$L$5/1000)-20*LOG10(A5393/1000000)</f>
        <v>25.701686909376296</v>
      </c>
      <c r="I5393" s="9">
        <f t="shared" si="676"/>
        <v>-223.82550144314425</v>
      </c>
      <c r="J5393" s="10">
        <f t="shared" si="677"/>
        <v>4.1442873069139945E-23</v>
      </c>
      <c r="K5393" s="14">
        <f>$D$6+'ADSL PSD'!$J5393*Parametri!$L$6+'17a PSD'!$J5393*Parametri!$L$7+'35b PSD'!$J5393*Parametri!$L$8</f>
        <v>1.7168371730123665E-10</v>
      </c>
      <c r="L5393" s="9">
        <f t="shared" si="678"/>
        <v>-97.65270891918567</v>
      </c>
      <c r="M5393" s="9">
        <f t="shared" si="679"/>
        <v>-100.47110561458229</v>
      </c>
      <c r="N5393" s="10">
        <f>HLOOKUP(M5393,Menu!$C$8:$AB$9,2,TRUE)</f>
        <v>0</v>
      </c>
    </row>
    <row r="5394" spans="1:14" x14ac:dyDescent="0.25">
      <c r="A5394" s="2">
        <v>23201250</v>
      </c>
      <c r="B5394" s="2">
        <v>-160</v>
      </c>
      <c r="C5394" s="9">
        <f t="shared" si="673"/>
        <v>-163.5</v>
      </c>
      <c r="D5394" s="9">
        <f t="shared" si="674"/>
        <v>-127.15270891918669</v>
      </c>
      <c r="E5394" s="9">
        <f t="shared" si="675"/>
        <v>1.9263229911510223E-13</v>
      </c>
      <c r="F5394" s="9">
        <f>Parametri!$E$4*(A5394/$D$9)^Parametri!$F$8</f>
        <v>70.977702361875757</v>
      </c>
      <c r="G5394" s="9">
        <f t="shared" si="672"/>
        <v>-198.13041128106244</v>
      </c>
      <c r="H5394" s="9">
        <f>Parametri!$M$4-10*LOG10(Parametri!$L$5/1000)-20*LOG10(A5394/1000000)</f>
        <v>25.700072281685419</v>
      </c>
      <c r="I5394" s="9">
        <f t="shared" si="676"/>
        <v>-223.83048356274784</v>
      </c>
      <c r="J5394" s="10">
        <f t="shared" si="677"/>
        <v>4.1395358082502496E-23</v>
      </c>
      <c r="K5394" s="14">
        <f>$D$6+'ADSL PSD'!$J5394*Parametri!$L$6+'17a PSD'!$J5394*Parametri!$L$7+'35b PSD'!$J5394*Parametri!$L$8</f>
        <v>1.716837173012366E-10</v>
      </c>
      <c r="L5394" s="9">
        <f t="shared" si="678"/>
        <v>-97.65270891918567</v>
      </c>
      <c r="M5394" s="9">
        <f t="shared" si="679"/>
        <v>-100.47770236187677</v>
      </c>
      <c r="N5394" s="10">
        <f>HLOOKUP(M5394,Menu!$C$8:$AB$9,2,TRUE)</f>
        <v>0</v>
      </c>
    </row>
    <row r="5395" spans="1:14" x14ac:dyDescent="0.25">
      <c r="A5395" s="2">
        <v>23205562.5</v>
      </c>
      <c r="B5395" s="2">
        <v>-160</v>
      </c>
      <c r="C5395" s="9">
        <f t="shared" si="673"/>
        <v>-163.5</v>
      </c>
      <c r="D5395" s="9">
        <f t="shared" si="674"/>
        <v>-127.15270891918669</v>
      </c>
      <c r="E5395" s="9">
        <f t="shared" si="675"/>
        <v>1.9263229911510223E-13</v>
      </c>
      <c r="F5395" s="9">
        <f>Parametri!$E$4*(A5395/$D$9)^Parametri!$F$8</f>
        <v>70.984298496118143</v>
      </c>
      <c r="G5395" s="9">
        <f t="shared" si="672"/>
        <v>-198.13700741530482</v>
      </c>
      <c r="H5395" s="9">
        <f>Parametri!$M$4-10*LOG10(Parametri!$L$5/1000)-20*LOG10(A5395/1000000)</f>
        <v>25.698457954083324</v>
      </c>
      <c r="I5395" s="9">
        <f t="shared" si="676"/>
        <v>-223.83546536938815</v>
      </c>
      <c r="J5395" s="10">
        <f t="shared" si="677"/>
        <v>4.1347900552268383E-23</v>
      </c>
      <c r="K5395" s="14">
        <f>$D$6+'ADSL PSD'!$J5395*Parametri!$L$6+'17a PSD'!$J5395*Parametri!$L$7+'35b PSD'!$J5395*Parametri!$L$8</f>
        <v>1.7168371730123658E-10</v>
      </c>
      <c r="L5395" s="9">
        <f t="shared" si="678"/>
        <v>-97.65270891918567</v>
      </c>
      <c r="M5395" s="9">
        <f t="shared" si="679"/>
        <v>-100.48429849611915</v>
      </c>
      <c r="N5395" s="10">
        <f>HLOOKUP(M5395,Menu!$C$8:$AB$9,2,TRUE)</f>
        <v>0</v>
      </c>
    </row>
    <row r="5396" spans="1:14" x14ac:dyDescent="0.25">
      <c r="A5396" s="2">
        <v>23209875</v>
      </c>
      <c r="B5396" s="2">
        <v>-160</v>
      </c>
      <c r="C5396" s="9">
        <f t="shared" si="673"/>
        <v>-163.5</v>
      </c>
      <c r="D5396" s="9">
        <f t="shared" si="674"/>
        <v>-127.15270891918669</v>
      </c>
      <c r="E5396" s="9">
        <f t="shared" si="675"/>
        <v>1.9263229911510223E-13</v>
      </c>
      <c r="F5396" s="9">
        <f>Parametri!$E$4*(A5396/$D$9)^Parametri!$F$8</f>
        <v>70.990894017479278</v>
      </c>
      <c r="G5396" s="9">
        <f t="shared" si="672"/>
        <v>-198.14360293666596</v>
      </c>
      <c r="H5396" s="9">
        <f>Parametri!$M$4-10*LOG10(Parametri!$L$5/1000)-20*LOG10(A5396/1000000)</f>
        <v>25.696843926458488</v>
      </c>
      <c r="I5396" s="9">
        <f t="shared" si="676"/>
        <v>-223.84044686312444</v>
      </c>
      <c r="J5396" s="10">
        <f t="shared" si="677"/>
        <v>4.1300500405168203E-23</v>
      </c>
      <c r="K5396" s="14">
        <f>$D$6+'ADSL PSD'!$J5396*Parametri!$L$6+'17a PSD'!$J5396*Parametri!$L$7+'35b PSD'!$J5396*Parametri!$L$8</f>
        <v>1.7168371730123652E-10</v>
      </c>
      <c r="L5396" s="9">
        <f t="shared" si="678"/>
        <v>-97.65270891918567</v>
      </c>
      <c r="M5396" s="9">
        <f t="shared" si="679"/>
        <v>-100.49089401748029</v>
      </c>
      <c r="N5396" s="10">
        <f>HLOOKUP(M5396,Menu!$C$8:$AB$9,2,TRUE)</f>
        <v>0</v>
      </c>
    </row>
    <row r="5397" spans="1:14" x14ac:dyDescent="0.25">
      <c r="A5397" s="2">
        <v>23214187.5</v>
      </c>
      <c r="B5397" s="2">
        <v>-160</v>
      </c>
      <c r="C5397" s="9">
        <f t="shared" si="673"/>
        <v>-163.5</v>
      </c>
      <c r="D5397" s="9">
        <f t="shared" si="674"/>
        <v>-127.15270891918669</v>
      </c>
      <c r="E5397" s="9">
        <f t="shared" si="675"/>
        <v>1.9263229911510223E-13</v>
      </c>
      <c r="F5397" s="9">
        <f>Parametri!$E$4*(A5397/$D$9)^Parametri!$F$8</f>
        <v>70.997488926129989</v>
      </c>
      <c r="G5397" s="9">
        <f t="shared" si="672"/>
        <v>-198.15019784531668</v>
      </c>
      <c r="H5397" s="9">
        <f>Parametri!$M$4-10*LOG10(Parametri!$L$5/1000)-20*LOG10(A5397/1000000)</f>
        <v>25.695230198699445</v>
      </c>
      <c r="I5397" s="9">
        <f t="shared" si="676"/>
        <v>-223.84542804401613</v>
      </c>
      <c r="J5397" s="10">
        <f t="shared" si="677"/>
        <v>4.1253157568027679E-23</v>
      </c>
      <c r="K5397" s="14">
        <f>$D$6+'ADSL PSD'!$J5397*Parametri!$L$6+'17a PSD'!$J5397*Parametri!$L$7+'35b PSD'!$J5397*Parametri!$L$8</f>
        <v>1.7168371730123647E-10</v>
      </c>
      <c r="L5397" s="9">
        <f t="shared" si="678"/>
        <v>-97.65270891918567</v>
      </c>
      <c r="M5397" s="9">
        <f t="shared" si="679"/>
        <v>-100.49748892613101</v>
      </c>
      <c r="N5397" s="10">
        <f>HLOOKUP(M5397,Menu!$C$8:$AB$9,2,TRUE)</f>
        <v>0</v>
      </c>
    </row>
    <row r="5398" spans="1:14" x14ac:dyDescent="0.25">
      <c r="A5398" s="2">
        <v>23218500</v>
      </c>
      <c r="B5398" s="2">
        <v>-160</v>
      </c>
      <c r="C5398" s="9">
        <f t="shared" si="673"/>
        <v>-163.5</v>
      </c>
      <c r="D5398" s="9">
        <f t="shared" si="674"/>
        <v>-127.15270891918669</v>
      </c>
      <c r="E5398" s="9">
        <f t="shared" si="675"/>
        <v>1.9263229911510223E-13</v>
      </c>
      <c r="F5398" s="9">
        <f>Parametri!$E$4*(A5398/$D$9)^Parametri!$F$8</f>
        <v>71.004083222241007</v>
      </c>
      <c r="G5398" s="9">
        <f t="shared" si="672"/>
        <v>-198.1567921414277</v>
      </c>
      <c r="H5398" s="9">
        <f>Parametri!$M$4-10*LOG10(Parametri!$L$5/1000)-20*LOG10(A5398/1000000)</f>
        <v>25.693616770694796</v>
      </c>
      <c r="I5398" s="9">
        <f t="shared" si="676"/>
        <v>-223.8504089121225</v>
      </c>
      <c r="J5398" s="10">
        <f t="shared" si="677"/>
        <v>4.120587196777338E-23</v>
      </c>
      <c r="K5398" s="14">
        <f>$D$6+'ADSL PSD'!$J5398*Parametri!$L$6+'17a PSD'!$J5398*Parametri!$L$7+'35b PSD'!$J5398*Parametri!$L$8</f>
        <v>1.7168371730123642E-10</v>
      </c>
      <c r="L5398" s="9">
        <f t="shared" si="678"/>
        <v>-97.65270891918567</v>
      </c>
      <c r="M5398" s="9">
        <f t="shared" si="679"/>
        <v>-100.50408322224203</v>
      </c>
      <c r="N5398" s="10">
        <f>HLOOKUP(M5398,Menu!$C$8:$AB$9,2,TRUE)</f>
        <v>0</v>
      </c>
    </row>
    <row r="5399" spans="1:14" x14ac:dyDescent="0.25">
      <c r="A5399" s="2">
        <v>23222812.5</v>
      </c>
      <c r="B5399" s="2">
        <v>-160</v>
      </c>
      <c r="C5399" s="9">
        <f t="shared" si="673"/>
        <v>-163.5</v>
      </c>
      <c r="D5399" s="9">
        <f t="shared" si="674"/>
        <v>-127.15270891918669</v>
      </c>
      <c r="E5399" s="9">
        <f t="shared" si="675"/>
        <v>1.9263229911510223E-13</v>
      </c>
      <c r="F5399" s="9">
        <f>Parametri!$E$4*(A5399/$D$9)^Parametri!$F$8</f>
        <v>71.010676905982976</v>
      </c>
      <c r="G5399" s="9">
        <f t="shared" si="672"/>
        <v>-198.16338582516966</v>
      </c>
      <c r="H5399" s="9">
        <f>Parametri!$M$4-10*LOG10(Parametri!$L$5/1000)-20*LOG10(A5399/1000000)</f>
        <v>25.692003642333194</v>
      </c>
      <c r="I5399" s="9">
        <f t="shared" si="676"/>
        <v>-223.85538946750285</v>
      </c>
      <c r="J5399" s="10">
        <f t="shared" si="677"/>
        <v>4.1158643531429901E-23</v>
      </c>
      <c r="K5399" s="14">
        <f>$D$6+'ADSL PSD'!$J5399*Parametri!$L$6+'17a PSD'!$J5399*Parametri!$L$7+'35b PSD'!$J5399*Parametri!$L$8</f>
        <v>1.7168371730123637E-10</v>
      </c>
      <c r="L5399" s="9">
        <f t="shared" si="678"/>
        <v>-97.65270891918567</v>
      </c>
      <c r="M5399" s="9">
        <f t="shared" si="679"/>
        <v>-100.51067690598398</v>
      </c>
      <c r="N5399" s="10">
        <f>HLOOKUP(M5399,Menu!$C$8:$AB$9,2,TRUE)</f>
        <v>0</v>
      </c>
    </row>
    <row r="5400" spans="1:14" x14ac:dyDescent="0.25">
      <c r="A5400" s="2">
        <v>23227125</v>
      </c>
      <c r="B5400" s="2">
        <v>-160</v>
      </c>
      <c r="C5400" s="9">
        <f t="shared" si="673"/>
        <v>-163.5</v>
      </c>
      <c r="D5400" s="9">
        <f t="shared" si="674"/>
        <v>-127.15270891918669</v>
      </c>
      <c r="E5400" s="9">
        <f t="shared" si="675"/>
        <v>1.9263229911510223E-13</v>
      </c>
      <c r="F5400" s="9">
        <f>Parametri!$E$4*(A5400/$D$9)^Parametri!$F$8</f>
        <v>71.017269977526439</v>
      </c>
      <c r="G5400" s="9">
        <f t="shared" si="672"/>
        <v>-198.16997889671313</v>
      </c>
      <c r="H5400" s="9">
        <f>Parametri!$M$4-10*LOG10(Parametri!$L$5/1000)-20*LOG10(A5400/1000000)</f>
        <v>25.690390813503367</v>
      </c>
      <c r="I5400" s="9">
        <f t="shared" si="676"/>
        <v>-223.8603697102165</v>
      </c>
      <c r="J5400" s="10">
        <f t="shared" si="677"/>
        <v>4.1111472186118325E-23</v>
      </c>
      <c r="K5400" s="14">
        <f>$D$6+'ADSL PSD'!$J5400*Parametri!$L$6+'17a PSD'!$J5400*Parametri!$L$7+'35b PSD'!$J5400*Parametri!$L$8</f>
        <v>1.7168371730123632E-10</v>
      </c>
      <c r="L5400" s="9">
        <f t="shared" si="678"/>
        <v>-97.65270891918567</v>
      </c>
      <c r="M5400" s="9">
        <f t="shared" si="679"/>
        <v>-100.51726997752746</v>
      </c>
      <c r="N5400" s="10">
        <f>HLOOKUP(M5400,Menu!$C$8:$AB$9,2,TRUE)</f>
        <v>0</v>
      </c>
    </row>
    <row r="5401" spans="1:14" x14ac:dyDescent="0.25">
      <c r="A5401" s="2">
        <v>23231437.5</v>
      </c>
      <c r="B5401" s="2">
        <v>-160</v>
      </c>
      <c r="C5401" s="9">
        <f t="shared" si="673"/>
        <v>-163.5</v>
      </c>
      <c r="D5401" s="9">
        <f t="shared" si="674"/>
        <v>-127.15270891918669</v>
      </c>
      <c r="E5401" s="9">
        <f t="shared" si="675"/>
        <v>1.9263229911510223E-13</v>
      </c>
      <c r="F5401" s="9">
        <f>Parametri!$E$4*(A5401/$D$9)^Parametri!$F$8</f>
        <v>71.023862437041927</v>
      </c>
      <c r="G5401" s="9">
        <f t="shared" si="672"/>
        <v>-198.17657135622864</v>
      </c>
      <c r="H5401" s="9">
        <f>Parametri!$M$4-10*LOG10(Parametri!$L$5/1000)-20*LOG10(A5401/1000000)</f>
        <v>25.688778284094106</v>
      </c>
      <c r="I5401" s="9">
        <f t="shared" si="676"/>
        <v>-223.86534964032273</v>
      </c>
      <c r="J5401" s="10">
        <f t="shared" si="677"/>
        <v>4.1064357859059277E-23</v>
      </c>
      <c r="K5401" s="14">
        <f>$D$6+'ADSL PSD'!$J5401*Parametri!$L$6+'17a PSD'!$J5401*Parametri!$L$7+'35b PSD'!$J5401*Parametri!$L$8</f>
        <v>1.7168371730123629E-10</v>
      </c>
      <c r="L5401" s="9">
        <f t="shared" si="678"/>
        <v>-97.65270891918567</v>
      </c>
      <c r="M5401" s="9">
        <f t="shared" si="679"/>
        <v>-100.52386243704296</v>
      </c>
      <c r="N5401" s="10">
        <f>HLOOKUP(M5401,Menu!$C$8:$AB$9,2,TRUE)</f>
        <v>0</v>
      </c>
    </row>
    <row r="5402" spans="1:14" x14ac:dyDescent="0.25">
      <c r="A5402" s="2">
        <v>23235750</v>
      </c>
      <c r="B5402" s="2">
        <v>-160</v>
      </c>
      <c r="C5402" s="9">
        <f t="shared" si="673"/>
        <v>-163.5</v>
      </c>
      <c r="D5402" s="9">
        <f t="shared" si="674"/>
        <v>-127.15270891918669</v>
      </c>
      <c r="E5402" s="9">
        <f t="shared" si="675"/>
        <v>1.9263229911510223E-13</v>
      </c>
      <c r="F5402" s="9">
        <f>Parametri!$E$4*(A5402/$D$9)^Parametri!$F$8</f>
        <v>71.030454284699829</v>
      </c>
      <c r="G5402" s="9">
        <f t="shared" si="672"/>
        <v>-198.18316320388652</v>
      </c>
      <c r="H5402" s="9">
        <f>Parametri!$M$4-10*LOG10(Parametri!$L$5/1000)-20*LOG10(A5402/1000000)</f>
        <v>25.68716605399424</v>
      </c>
      <c r="I5402" s="9">
        <f t="shared" si="676"/>
        <v>-223.87032925788077</v>
      </c>
      <c r="J5402" s="10">
        <f t="shared" si="677"/>
        <v>4.101730047757069E-23</v>
      </c>
      <c r="K5402" s="14">
        <f>$D$6+'ADSL PSD'!$J5402*Parametri!$L$6+'17a PSD'!$J5402*Parametri!$L$7+'35b PSD'!$J5402*Parametri!$L$8</f>
        <v>1.7168371730123624E-10</v>
      </c>
      <c r="L5402" s="9">
        <f t="shared" si="678"/>
        <v>-97.65270891918567</v>
      </c>
      <c r="M5402" s="9">
        <f t="shared" si="679"/>
        <v>-100.53045428470085</v>
      </c>
      <c r="N5402" s="10">
        <f>HLOOKUP(M5402,Menu!$C$8:$AB$9,2,TRUE)</f>
        <v>0</v>
      </c>
    </row>
    <row r="5403" spans="1:14" x14ac:dyDescent="0.25">
      <c r="A5403" s="2">
        <v>23240062.5</v>
      </c>
      <c r="B5403" s="2">
        <v>-160</v>
      </c>
      <c r="C5403" s="9">
        <f t="shared" si="673"/>
        <v>-163.5</v>
      </c>
      <c r="D5403" s="9">
        <f t="shared" si="674"/>
        <v>-127.15270891918669</v>
      </c>
      <c r="E5403" s="9">
        <f t="shared" si="675"/>
        <v>1.9263229911510223E-13</v>
      </c>
      <c r="F5403" s="9">
        <f>Parametri!$E$4*(A5403/$D$9)^Parametri!$F$8</f>
        <v>71.037045520670461</v>
      </c>
      <c r="G5403" s="9">
        <f t="shared" si="672"/>
        <v>-198.18975443985715</v>
      </c>
      <c r="H5403" s="9">
        <f>Parametri!$M$4-10*LOG10(Parametri!$L$5/1000)-20*LOG10(A5403/1000000)</f>
        <v>25.685554123092693</v>
      </c>
      <c r="I5403" s="9">
        <f t="shared" si="676"/>
        <v>-223.87530856294984</v>
      </c>
      <c r="J5403" s="10">
        <f t="shared" si="677"/>
        <v>4.0970299969068338E-23</v>
      </c>
      <c r="K5403" s="14">
        <f>$D$6+'ADSL PSD'!$J5403*Parametri!$L$6+'17a PSD'!$J5403*Parametri!$L$7+'35b PSD'!$J5403*Parametri!$L$8</f>
        <v>1.7168371730123619E-10</v>
      </c>
      <c r="L5403" s="9">
        <f t="shared" si="678"/>
        <v>-97.65270891918567</v>
      </c>
      <c r="M5403" s="9">
        <f t="shared" si="679"/>
        <v>-100.53704552067148</v>
      </c>
      <c r="N5403" s="10">
        <f>HLOOKUP(M5403,Menu!$C$8:$AB$9,2,TRUE)</f>
        <v>0</v>
      </c>
    </row>
    <row r="5404" spans="1:14" x14ac:dyDescent="0.25">
      <c r="A5404" s="2">
        <v>23244375</v>
      </c>
      <c r="B5404" s="2">
        <v>-160</v>
      </c>
      <c r="C5404" s="9">
        <f t="shared" si="673"/>
        <v>-163.5</v>
      </c>
      <c r="D5404" s="9">
        <f t="shared" si="674"/>
        <v>-127.15270891918669</v>
      </c>
      <c r="E5404" s="9">
        <f t="shared" si="675"/>
        <v>1.9263229911510223E-13</v>
      </c>
      <c r="F5404" s="9">
        <f>Parametri!$E$4*(A5404/$D$9)^Parametri!$F$8</f>
        <v>71.043636145124097</v>
      </c>
      <c r="G5404" s="9">
        <f t="shared" si="672"/>
        <v>-198.19634506431078</v>
      </c>
      <c r="H5404" s="9">
        <f>Parametri!$M$4-10*LOG10(Parametri!$L$5/1000)-20*LOG10(A5404/1000000)</f>
        <v>25.68394249127843</v>
      </c>
      <c r="I5404" s="9">
        <f t="shared" si="676"/>
        <v>-223.88028755558921</v>
      </c>
      <c r="J5404" s="10">
        <f t="shared" si="677"/>
        <v>4.0923356261064769E-23</v>
      </c>
      <c r="K5404" s="14">
        <f>$D$6+'ADSL PSD'!$J5404*Parametri!$L$6+'17a PSD'!$J5404*Parametri!$L$7+'35b PSD'!$J5404*Parametri!$L$8</f>
        <v>1.7168371730123614E-10</v>
      </c>
      <c r="L5404" s="9">
        <f t="shared" si="678"/>
        <v>-97.65270891918567</v>
      </c>
      <c r="M5404" s="9">
        <f t="shared" si="679"/>
        <v>-100.54363614512511</v>
      </c>
      <c r="N5404" s="10">
        <f>HLOOKUP(M5404,Menu!$C$8:$AB$9,2,TRUE)</f>
        <v>0</v>
      </c>
    </row>
    <row r="5405" spans="1:14" x14ac:dyDescent="0.25">
      <c r="A5405" s="2">
        <v>23248687.5</v>
      </c>
      <c r="B5405" s="2">
        <v>-160</v>
      </c>
      <c r="C5405" s="9">
        <f t="shared" si="673"/>
        <v>-163.5</v>
      </c>
      <c r="D5405" s="9">
        <f t="shared" si="674"/>
        <v>-127.15270891918669</v>
      </c>
      <c r="E5405" s="9">
        <f t="shared" si="675"/>
        <v>1.9263229911510223E-13</v>
      </c>
      <c r="F5405" s="9">
        <f>Parametri!$E$4*(A5405/$D$9)^Parametri!$F$8</f>
        <v>71.050226158230913</v>
      </c>
      <c r="G5405" s="9">
        <f t="shared" si="672"/>
        <v>-198.20293507741761</v>
      </c>
      <c r="H5405" s="9">
        <f>Parametri!$M$4-10*LOG10(Parametri!$L$5/1000)-20*LOG10(A5405/1000000)</f>
        <v>25.68233115844048</v>
      </c>
      <c r="I5405" s="9">
        <f t="shared" si="676"/>
        <v>-223.8852662358581</v>
      </c>
      <c r="J5405" s="10">
        <f t="shared" si="677"/>
        <v>4.0876469281170336E-23</v>
      </c>
      <c r="K5405" s="14">
        <f>$D$6+'ADSL PSD'!$J5405*Parametri!$L$6+'17a PSD'!$J5405*Parametri!$L$7+'35b PSD'!$J5405*Parametri!$L$8</f>
        <v>1.7168371730123608E-10</v>
      </c>
      <c r="L5405" s="9">
        <f t="shared" si="678"/>
        <v>-97.65270891918567</v>
      </c>
      <c r="M5405" s="9">
        <f t="shared" si="679"/>
        <v>-100.55022615823194</v>
      </c>
      <c r="N5405" s="10">
        <f>HLOOKUP(M5405,Menu!$C$8:$AB$9,2,TRUE)</f>
        <v>0</v>
      </c>
    </row>
    <row r="5406" spans="1:14" x14ac:dyDescent="0.25">
      <c r="A5406" s="2">
        <v>23253000</v>
      </c>
      <c r="B5406" s="2">
        <v>-160</v>
      </c>
      <c r="C5406" s="9">
        <f t="shared" si="673"/>
        <v>-163.5</v>
      </c>
      <c r="D5406" s="9">
        <f t="shared" si="674"/>
        <v>-127.15270891918669</v>
      </c>
      <c r="E5406" s="9">
        <f t="shared" si="675"/>
        <v>1.9263229911510223E-13</v>
      </c>
      <c r="F5406" s="9">
        <f>Parametri!$E$4*(A5406/$D$9)^Parametri!$F$8</f>
        <v>71.05681556016097</v>
      </c>
      <c r="G5406" s="9">
        <f t="shared" si="672"/>
        <v>-198.20952447934766</v>
      </c>
      <c r="H5406" s="9">
        <f>Parametri!$M$4-10*LOG10(Parametri!$L$5/1000)-20*LOG10(A5406/1000000)</f>
        <v>25.680720124467932</v>
      </c>
      <c r="I5406" s="9">
        <f t="shared" si="676"/>
        <v>-223.8902446038156</v>
      </c>
      <c r="J5406" s="10">
        <f t="shared" si="677"/>
        <v>4.082963895709393E-23</v>
      </c>
      <c r="K5406" s="14">
        <f>$D$6+'ADSL PSD'!$J5406*Parametri!$L$6+'17a PSD'!$J5406*Parametri!$L$7+'35b PSD'!$J5406*Parametri!$L$8</f>
        <v>1.7168371730123606E-10</v>
      </c>
      <c r="L5406" s="9">
        <f t="shared" si="678"/>
        <v>-97.65270891918567</v>
      </c>
      <c r="M5406" s="9">
        <f t="shared" si="679"/>
        <v>-100.55681556016199</v>
      </c>
      <c r="N5406" s="10">
        <f>HLOOKUP(M5406,Menu!$C$8:$AB$9,2,TRUE)</f>
        <v>0</v>
      </c>
    </row>
    <row r="5407" spans="1:14" x14ac:dyDescent="0.25">
      <c r="A5407" s="2">
        <v>23257312.5</v>
      </c>
      <c r="B5407" s="2">
        <v>-160</v>
      </c>
      <c r="C5407" s="9">
        <f t="shared" si="673"/>
        <v>-163.5</v>
      </c>
      <c r="D5407" s="9">
        <f t="shared" si="674"/>
        <v>-127.15270891918669</v>
      </c>
      <c r="E5407" s="9">
        <f t="shared" si="675"/>
        <v>1.9263229911510223E-13</v>
      </c>
      <c r="F5407" s="9">
        <f>Parametri!$E$4*(A5407/$D$9)^Parametri!$F$8</f>
        <v>71.06340435108433</v>
      </c>
      <c r="G5407" s="9">
        <f t="shared" si="672"/>
        <v>-198.21611327027102</v>
      </c>
      <c r="H5407" s="9">
        <f>Parametri!$M$4-10*LOG10(Parametri!$L$5/1000)-20*LOG10(A5407/1000000)</f>
        <v>25.679109389249955</v>
      </c>
      <c r="I5407" s="9">
        <f t="shared" si="676"/>
        <v>-223.89522265952098</v>
      </c>
      <c r="J5407" s="10">
        <f t="shared" si="677"/>
        <v>4.078286521663881E-23</v>
      </c>
      <c r="K5407" s="14">
        <f>$D$6+'ADSL PSD'!$J5407*Parametri!$L$6+'17a PSD'!$J5407*Parametri!$L$7+'35b PSD'!$J5407*Parametri!$L$8</f>
        <v>1.7168371730123601E-10</v>
      </c>
      <c r="L5407" s="9">
        <f t="shared" si="678"/>
        <v>-97.65270891918567</v>
      </c>
      <c r="M5407" s="9">
        <f t="shared" si="679"/>
        <v>-100.56340435108535</v>
      </c>
      <c r="N5407" s="10">
        <f>HLOOKUP(M5407,Menu!$C$8:$AB$9,2,TRUE)</f>
        <v>0</v>
      </c>
    </row>
    <row r="5408" spans="1:14" x14ac:dyDescent="0.25">
      <c r="A5408" s="2">
        <v>23261625</v>
      </c>
      <c r="B5408" s="2">
        <v>-160</v>
      </c>
      <c r="C5408" s="9">
        <f t="shared" si="673"/>
        <v>-163.5</v>
      </c>
      <c r="D5408" s="9">
        <f t="shared" si="674"/>
        <v>-127.15270891918669</v>
      </c>
      <c r="E5408" s="9">
        <f t="shared" si="675"/>
        <v>1.9263229911510223E-13</v>
      </c>
      <c r="F5408" s="9">
        <f>Parametri!$E$4*(A5408/$D$9)^Parametri!$F$8</f>
        <v>71.069992531170897</v>
      </c>
      <c r="G5408" s="9">
        <f t="shared" si="672"/>
        <v>-198.22270145035759</v>
      </c>
      <c r="H5408" s="9">
        <f>Parametri!$M$4-10*LOG10(Parametri!$L$5/1000)-20*LOG10(A5408/1000000)</f>
        <v>25.677498952675752</v>
      </c>
      <c r="I5408" s="9">
        <f t="shared" si="676"/>
        <v>-223.90020040303335</v>
      </c>
      <c r="J5408" s="10">
        <f t="shared" si="677"/>
        <v>4.0736147987708215E-23</v>
      </c>
      <c r="K5408" s="14">
        <f>$D$6+'ADSL PSD'!$J5408*Parametri!$L$6+'17a PSD'!$J5408*Parametri!$L$7+'35b PSD'!$J5408*Parametri!$L$8</f>
        <v>1.7168371730123596E-10</v>
      </c>
      <c r="L5408" s="9">
        <f t="shared" si="678"/>
        <v>-97.652708919185685</v>
      </c>
      <c r="M5408" s="9">
        <f t="shared" si="679"/>
        <v>-100.56999253117191</v>
      </c>
      <c r="N5408" s="10">
        <f>HLOOKUP(M5408,Menu!$C$8:$AB$9,2,TRUE)</f>
        <v>0</v>
      </c>
    </row>
    <row r="5409" spans="1:14" x14ac:dyDescent="0.25">
      <c r="A5409" s="2">
        <v>23265937.5</v>
      </c>
      <c r="B5409" s="2">
        <v>-160</v>
      </c>
      <c r="C5409" s="9">
        <f t="shared" si="673"/>
        <v>-163.5</v>
      </c>
      <c r="D5409" s="9">
        <f t="shared" si="674"/>
        <v>-127.15270891918669</v>
      </c>
      <c r="E5409" s="9">
        <f t="shared" si="675"/>
        <v>1.9263229911510223E-13</v>
      </c>
      <c r="F5409" s="9">
        <f>Parametri!$E$4*(A5409/$D$9)^Parametri!$F$8</f>
        <v>71.076580100590547</v>
      </c>
      <c r="G5409" s="9">
        <f t="shared" si="672"/>
        <v>-198.22928901977724</v>
      </c>
      <c r="H5409" s="9">
        <f>Parametri!$M$4-10*LOG10(Parametri!$L$5/1000)-20*LOG10(A5409/1000000)</f>
        <v>25.675888814634611</v>
      </c>
      <c r="I5409" s="9">
        <f t="shared" si="676"/>
        <v>-223.90517783441186</v>
      </c>
      <c r="J5409" s="10">
        <f t="shared" si="677"/>
        <v>4.0689487198299762E-23</v>
      </c>
      <c r="K5409" s="14">
        <f>$D$6+'ADSL PSD'!$J5409*Parametri!$L$6+'17a PSD'!$J5409*Parametri!$L$7+'35b PSD'!$J5409*Parametri!$L$8</f>
        <v>1.716837173012359E-10</v>
      </c>
      <c r="L5409" s="9">
        <f t="shared" si="678"/>
        <v>-97.652708919185685</v>
      </c>
      <c r="M5409" s="9">
        <f t="shared" si="679"/>
        <v>-100.57658010059156</v>
      </c>
      <c r="N5409" s="10">
        <f>HLOOKUP(M5409,Menu!$C$8:$AB$9,2,TRUE)</f>
        <v>0</v>
      </c>
    </row>
    <row r="5410" spans="1:14" x14ac:dyDescent="0.25">
      <c r="A5410" s="2">
        <v>23270250</v>
      </c>
      <c r="B5410" s="2">
        <v>-160</v>
      </c>
      <c r="C5410" s="9">
        <f t="shared" si="673"/>
        <v>-163.5</v>
      </c>
      <c r="D5410" s="9">
        <f t="shared" si="674"/>
        <v>-127.15270891918669</v>
      </c>
      <c r="E5410" s="9">
        <f t="shared" si="675"/>
        <v>1.9263229911510223E-13</v>
      </c>
      <c r="F5410" s="9">
        <f>Parametri!$E$4*(A5410/$D$9)^Parametri!$F$8</f>
        <v>71.08316705951303</v>
      </c>
      <c r="G5410" s="9">
        <f t="shared" si="672"/>
        <v>-198.23587597869971</v>
      </c>
      <c r="H5410" s="9">
        <f>Parametri!$M$4-10*LOG10(Parametri!$L$5/1000)-20*LOG10(A5410/1000000)</f>
        <v>25.674278975015866</v>
      </c>
      <c r="I5410" s="9">
        <f t="shared" si="676"/>
        <v>-223.91015495371556</v>
      </c>
      <c r="J5410" s="10">
        <f t="shared" si="677"/>
        <v>4.0642882776509923E-23</v>
      </c>
      <c r="K5410" s="14">
        <f>$D$6+'ADSL PSD'!$J5410*Parametri!$L$6+'17a PSD'!$J5410*Parametri!$L$7+'35b PSD'!$J5410*Parametri!$L$8</f>
        <v>1.7168371730123585E-10</v>
      </c>
      <c r="L5410" s="9">
        <f t="shared" si="678"/>
        <v>-97.652708919185685</v>
      </c>
      <c r="M5410" s="9">
        <f t="shared" si="679"/>
        <v>-100.58316705951403</v>
      </c>
      <c r="N5410" s="10">
        <f>HLOOKUP(M5410,Menu!$C$8:$AB$9,2,TRUE)</f>
        <v>0</v>
      </c>
    </row>
    <row r="5411" spans="1:14" x14ac:dyDescent="0.25">
      <c r="A5411" s="2">
        <v>23274562.5</v>
      </c>
      <c r="B5411" s="2">
        <v>-160</v>
      </c>
      <c r="C5411" s="9">
        <f t="shared" si="673"/>
        <v>-163.5</v>
      </c>
      <c r="D5411" s="9">
        <f t="shared" si="674"/>
        <v>-127.15270891918669</v>
      </c>
      <c r="E5411" s="9">
        <f t="shared" si="675"/>
        <v>1.9263229911510223E-13</v>
      </c>
      <c r="F5411" s="9">
        <f>Parametri!$E$4*(A5411/$D$9)^Parametri!$F$8</f>
        <v>71.089753408108095</v>
      </c>
      <c r="G5411" s="9">
        <f t="shared" si="672"/>
        <v>-198.24246232729479</v>
      </c>
      <c r="H5411" s="9">
        <f>Parametri!$M$4-10*LOG10(Parametri!$L$5/1000)-20*LOG10(A5411/1000000)</f>
        <v>25.672669433708926</v>
      </c>
      <c r="I5411" s="9">
        <f t="shared" si="676"/>
        <v>-223.91513176100372</v>
      </c>
      <c r="J5411" s="10">
        <f t="shared" si="677"/>
        <v>4.0596334650528685E-23</v>
      </c>
      <c r="K5411" s="14">
        <f>$D$6+'ADSL PSD'!$J5411*Parametri!$L$6+'17a PSD'!$J5411*Parametri!$L$7+'35b PSD'!$J5411*Parametri!$L$8</f>
        <v>1.716837173012358E-10</v>
      </c>
      <c r="L5411" s="9">
        <f t="shared" si="678"/>
        <v>-97.652708919185685</v>
      </c>
      <c r="M5411" s="9">
        <f t="shared" si="679"/>
        <v>-100.5897534081091</v>
      </c>
      <c r="N5411" s="10">
        <f>HLOOKUP(M5411,Menu!$C$8:$AB$9,2,TRUE)</f>
        <v>0</v>
      </c>
    </row>
    <row r="5412" spans="1:14" x14ac:dyDescent="0.25">
      <c r="A5412" s="2">
        <v>23278875</v>
      </c>
      <c r="B5412" s="2">
        <v>-160</v>
      </c>
      <c r="C5412" s="9">
        <f t="shared" si="673"/>
        <v>-163.5</v>
      </c>
      <c r="D5412" s="9">
        <f t="shared" si="674"/>
        <v>-127.15270891918669</v>
      </c>
      <c r="E5412" s="9">
        <f t="shared" si="675"/>
        <v>1.9263229911510223E-13</v>
      </c>
      <c r="F5412" s="9">
        <f>Parametri!$E$4*(A5412/$D$9)^Parametri!$F$8</f>
        <v>71.096339146545318</v>
      </c>
      <c r="G5412" s="9">
        <f t="shared" si="672"/>
        <v>-198.24904806573201</v>
      </c>
      <c r="H5412" s="9">
        <f>Parametri!$M$4-10*LOG10(Parametri!$L$5/1000)-20*LOG10(A5412/1000000)</f>
        <v>25.671060190603249</v>
      </c>
      <c r="I5412" s="9">
        <f t="shared" si="676"/>
        <v>-223.92010825633525</v>
      </c>
      <c r="J5412" s="10">
        <f t="shared" si="677"/>
        <v>4.0549842748646358E-23</v>
      </c>
      <c r="K5412" s="14">
        <f>$D$6+'ADSL PSD'!$J5412*Parametri!$L$6+'17a PSD'!$J5412*Parametri!$L$7+'35b PSD'!$J5412*Parametri!$L$8</f>
        <v>1.7168371730123577E-10</v>
      </c>
      <c r="L5412" s="9">
        <f t="shared" si="678"/>
        <v>-97.652708919185685</v>
      </c>
      <c r="M5412" s="9">
        <f t="shared" si="679"/>
        <v>-100.59633914654633</v>
      </c>
      <c r="N5412" s="10">
        <f>HLOOKUP(M5412,Menu!$C$8:$AB$9,2,TRUE)</f>
        <v>0</v>
      </c>
    </row>
    <row r="5413" spans="1:14" x14ac:dyDescent="0.25">
      <c r="A5413" s="2">
        <v>23283187.5</v>
      </c>
      <c r="B5413" s="2">
        <v>-160</v>
      </c>
      <c r="C5413" s="9">
        <f t="shared" si="673"/>
        <v>-163.5</v>
      </c>
      <c r="D5413" s="9">
        <f t="shared" si="674"/>
        <v>-127.15270891918669</v>
      </c>
      <c r="E5413" s="9">
        <f t="shared" si="675"/>
        <v>1.9263229911510223E-13</v>
      </c>
      <c r="F5413" s="9">
        <f>Parametri!$E$4*(A5413/$D$9)^Parametri!$F$8</f>
        <v>71.102924274994251</v>
      </c>
      <c r="G5413" s="9">
        <f t="shared" si="672"/>
        <v>-198.25563319418094</v>
      </c>
      <c r="H5413" s="9">
        <f>Parametri!$M$4-10*LOG10(Parametri!$L$5/1000)-20*LOG10(A5413/1000000)</f>
        <v>25.669451245588352</v>
      </c>
      <c r="I5413" s="9">
        <f t="shared" si="676"/>
        <v>-223.92508443976931</v>
      </c>
      <c r="J5413" s="10">
        <f t="shared" si="677"/>
        <v>4.0503406999247356E-23</v>
      </c>
      <c r="K5413" s="14">
        <f>$D$6+'ADSL PSD'!$J5413*Parametri!$L$6+'17a PSD'!$J5413*Parametri!$L$7+'35b PSD'!$J5413*Parametri!$L$8</f>
        <v>1.7168371730123572E-10</v>
      </c>
      <c r="L5413" s="9">
        <f t="shared" si="678"/>
        <v>-97.652708919185685</v>
      </c>
      <c r="M5413" s="9">
        <f t="shared" si="679"/>
        <v>-100.60292427499526</v>
      </c>
      <c r="N5413" s="10">
        <f>HLOOKUP(M5413,Menu!$C$8:$AB$9,2,TRUE)</f>
        <v>0</v>
      </c>
    </row>
    <row r="5414" spans="1:14" x14ac:dyDescent="0.25">
      <c r="A5414" s="2">
        <v>23287500</v>
      </c>
      <c r="B5414" s="2">
        <v>-160</v>
      </c>
      <c r="C5414" s="9">
        <f t="shared" si="673"/>
        <v>-163.5</v>
      </c>
      <c r="D5414" s="9">
        <f t="shared" si="674"/>
        <v>-127.15270891918669</v>
      </c>
      <c r="E5414" s="9">
        <f t="shared" si="675"/>
        <v>1.9263229911510223E-13</v>
      </c>
      <c r="F5414" s="9">
        <f>Parametri!$E$4*(A5414/$D$9)^Parametri!$F$8</f>
        <v>71.109508793624386</v>
      </c>
      <c r="G5414" s="9">
        <f t="shared" si="672"/>
        <v>-198.26221771281109</v>
      </c>
      <c r="H5414" s="9">
        <f>Parametri!$M$4-10*LOG10(Parametri!$L$5/1000)-20*LOG10(A5414/1000000)</f>
        <v>25.667842598553833</v>
      </c>
      <c r="I5414" s="9">
        <f t="shared" si="676"/>
        <v>-223.93006031136491</v>
      </c>
      <c r="J5414" s="10">
        <f t="shared" si="677"/>
        <v>4.0457027330811516E-23</v>
      </c>
      <c r="K5414" s="14">
        <f>$D$6+'ADSL PSD'!$J5414*Parametri!$L$6+'17a PSD'!$J5414*Parametri!$L$7+'35b PSD'!$J5414*Parametri!$L$8</f>
        <v>1.7168371730123567E-10</v>
      </c>
      <c r="L5414" s="9">
        <f t="shared" si="678"/>
        <v>-97.652708919185685</v>
      </c>
      <c r="M5414" s="9">
        <f t="shared" si="679"/>
        <v>-100.60950879362541</v>
      </c>
      <c r="N5414" s="10">
        <f>HLOOKUP(M5414,Menu!$C$8:$AB$9,2,TRUE)</f>
        <v>0</v>
      </c>
    </row>
    <row r="5415" spans="1:14" x14ac:dyDescent="0.25">
      <c r="A5415" s="2">
        <v>23291812.5</v>
      </c>
      <c r="B5415" s="2">
        <v>-160</v>
      </c>
      <c r="C5415" s="9">
        <f t="shared" si="673"/>
        <v>-163.5</v>
      </c>
      <c r="D5415" s="9">
        <f t="shared" si="674"/>
        <v>-127.15270891918669</v>
      </c>
      <c r="E5415" s="9">
        <f t="shared" si="675"/>
        <v>1.9263229911510223E-13</v>
      </c>
      <c r="F5415" s="9">
        <f>Parametri!$E$4*(A5415/$D$9)^Parametri!$F$8</f>
        <v>71.116092702605073</v>
      </c>
      <c r="G5415" s="9">
        <f t="shared" si="672"/>
        <v>-198.26880162179177</v>
      </c>
      <c r="H5415" s="9">
        <f>Parametri!$M$4-10*LOG10(Parametri!$L$5/1000)-20*LOG10(A5415/1000000)</f>
        <v>25.666234249389333</v>
      </c>
      <c r="I5415" s="9">
        <f t="shared" si="676"/>
        <v>-223.9350358711811</v>
      </c>
      <c r="J5415" s="10">
        <f t="shared" si="677"/>
        <v>4.0410703671916266E-23</v>
      </c>
      <c r="K5415" s="14">
        <f>$D$6+'ADSL PSD'!$J5415*Parametri!$L$6+'17a PSD'!$J5415*Parametri!$L$7+'35b PSD'!$J5415*Parametri!$L$8</f>
        <v>1.7168371730123562E-10</v>
      </c>
      <c r="L5415" s="9">
        <f t="shared" si="678"/>
        <v>-97.652708919185685</v>
      </c>
      <c r="M5415" s="9">
        <f t="shared" si="679"/>
        <v>-100.61609270260608</v>
      </c>
      <c r="N5415" s="10">
        <f>HLOOKUP(M5415,Menu!$C$8:$AB$9,2,TRUE)</f>
        <v>0</v>
      </c>
    </row>
    <row r="5416" spans="1:14" x14ac:dyDescent="0.25">
      <c r="A5416" s="2">
        <v>23296125</v>
      </c>
      <c r="B5416" s="2">
        <v>-160</v>
      </c>
      <c r="C5416" s="9">
        <f t="shared" si="673"/>
        <v>-163.5</v>
      </c>
      <c r="D5416" s="9">
        <f t="shared" si="674"/>
        <v>-127.15270891918669</v>
      </c>
      <c r="E5416" s="9">
        <f t="shared" si="675"/>
        <v>1.9263229911510223E-13</v>
      </c>
      <c r="F5416" s="9">
        <f>Parametri!$E$4*(A5416/$D$9)^Parametri!$F$8</f>
        <v>71.122676002105649</v>
      </c>
      <c r="G5416" s="9">
        <f t="shared" si="672"/>
        <v>-198.27538492129236</v>
      </c>
      <c r="H5416" s="9">
        <f>Parametri!$M$4-10*LOG10(Parametri!$L$5/1000)-20*LOG10(A5416/1000000)</f>
        <v>25.66462619798456</v>
      </c>
      <c r="I5416" s="9">
        <f t="shared" si="676"/>
        <v>-223.9400111192769</v>
      </c>
      <c r="J5416" s="10">
        <f t="shared" si="677"/>
        <v>4.0364435951234771E-23</v>
      </c>
      <c r="K5416" s="14">
        <f>$D$6+'ADSL PSD'!$J5416*Parametri!$L$6+'17a PSD'!$J5416*Parametri!$L$7+'35b PSD'!$J5416*Parametri!$L$8</f>
        <v>1.7168371730123559E-10</v>
      </c>
      <c r="L5416" s="9">
        <f t="shared" si="678"/>
        <v>-97.652708919185685</v>
      </c>
      <c r="M5416" s="9">
        <f t="shared" si="679"/>
        <v>-100.62267600210667</v>
      </c>
      <c r="N5416" s="10">
        <f>HLOOKUP(M5416,Menu!$C$8:$AB$9,2,TRUE)</f>
        <v>0</v>
      </c>
    </row>
    <row r="5417" spans="1:14" x14ac:dyDescent="0.25">
      <c r="A5417" s="2">
        <v>23300437.5</v>
      </c>
      <c r="B5417" s="2">
        <v>-160</v>
      </c>
      <c r="C5417" s="9">
        <f t="shared" si="673"/>
        <v>-163.5</v>
      </c>
      <c r="D5417" s="9">
        <f t="shared" si="674"/>
        <v>-127.15270891918669</v>
      </c>
      <c r="E5417" s="9">
        <f t="shared" si="675"/>
        <v>1.9263229911510223E-13</v>
      </c>
      <c r="F5417" s="9">
        <f>Parametri!$E$4*(A5417/$D$9)^Parametri!$F$8</f>
        <v>71.129258692295338</v>
      </c>
      <c r="G5417" s="9">
        <f t="shared" si="672"/>
        <v>-198.28196761148203</v>
      </c>
      <c r="H5417" s="9">
        <f>Parametri!$M$4-10*LOG10(Parametri!$L$5/1000)-20*LOG10(A5417/1000000)</f>
        <v>25.663018444229287</v>
      </c>
      <c r="I5417" s="9">
        <f t="shared" si="676"/>
        <v>-223.94498605571133</v>
      </c>
      <c r="J5417" s="10">
        <f t="shared" si="677"/>
        <v>4.0318224097534624E-23</v>
      </c>
      <c r="K5417" s="14">
        <f>$D$6+'ADSL PSD'!$J5417*Parametri!$L$6+'17a PSD'!$J5417*Parametri!$L$7+'35b PSD'!$J5417*Parametri!$L$8</f>
        <v>1.7168371730123554E-10</v>
      </c>
      <c r="L5417" s="9">
        <f t="shared" si="678"/>
        <v>-97.652708919185685</v>
      </c>
      <c r="M5417" s="9">
        <f t="shared" si="679"/>
        <v>-100.62925869229635</v>
      </c>
      <c r="N5417" s="10">
        <f>HLOOKUP(M5417,Menu!$C$8:$AB$9,2,TRUE)</f>
        <v>0</v>
      </c>
    </row>
    <row r="5418" spans="1:14" x14ac:dyDescent="0.25">
      <c r="A5418" s="2">
        <v>23304750</v>
      </c>
      <c r="B5418" s="2">
        <v>-160</v>
      </c>
      <c r="C5418" s="9">
        <f t="shared" si="673"/>
        <v>-163.5</v>
      </c>
      <c r="D5418" s="9">
        <f t="shared" si="674"/>
        <v>-127.15270891918669</v>
      </c>
      <c r="E5418" s="9">
        <f t="shared" si="675"/>
        <v>1.9263229911510223E-13</v>
      </c>
      <c r="F5418" s="9">
        <f>Parametri!$E$4*(A5418/$D$9)^Parametri!$F$8</f>
        <v>71.135840773343276</v>
      </c>
      <c r="G5418" s="9">
        <f t="shared" si="672"/>
        <v>-198.28854969252995</v>
      </c>
      <c r="H5418" s="9">
        <f>Parametri!$M$4-10*LOG10(Parametri!$L$5/1000)-20*LOG10(A5418/1000000)</f>
        <v>25.661410988013344</v>
      </c>
      <c r="I5418" s="9">
        <f t="shared" si="676"/>
        <v>-223.94996068054331</v>
      </c>
      <c r="J5418" s="10">
        <f t="shared" si="677"/>
        <v>4.0272068039680321E-23</v>
      </c>
      <c r="K5418" s="14">
        <f>$D$6+'ADSL PSD'!$J5418*Parametri!$L$6+'17a PSD'!$J5418*Parametri!$L$7+'35b PSD'!$J5418*Parametri!$L$8</f>
        <v>1.7168371730123549E-10</v>
      </c>
      <c r="L5418" s="9">
        <f t="shared" si="678"/>
        <v>-97.652708919185685</v>
      </c>
      <c r="M5418" s="9">
        <f t="shared" si="679"/>
        <v>-100.63584077334427</v>
      </c>
      <c r="N5418" s="10">
        <f>HLOOKUP(M5418,Menu!$C$8:$AB$9,2,TRUE)</f>
        <v>0</v>
      </c>
    </row>
    <row r="5419" spans="1:14" x14ac:dyDescent="0.25">
      <c r="A5419" s="2">
        <v>23309062.5</v>
      </c>
      <c r="B5419" s="2">
        <v>-160</v>
      </c>
      <c r="C5419" s="9">
        <f t="shared" si="673"/>
        <v>-163.5</v>
      </c>
      <c r="D5419" s="9">
        <f t="shared" si="674"/>
        <v>-127.15270891918669</v>
      </c>
      <c r="E5419" s="9">
        <f t="shared" si="675"/>
        <v>1.9263229911510223E-13</v>
      </c>
      <c r="F5419" s="9">
        <f>Parametri!$E$4*(A5419/$D$9)^Parametri!$F$8</f>
        <v>71.142422245418544</v>
      </c>
      <c r="G5419" s="9">
        <f t="shared" si="672"/>
        <v>-198.29513116460524</v>
      </c>
      <c r="H5419" s="9">
        <f>Parametri!$M$4-10*LOG10(Parametri!$L$5/1000)-20*LOG10(A5419/1000000)</f>
        <v>25.659803829226618</v>
      </c>
      <c r="I5419" s="9">
        <f t="shared" si="676"/>
        <v>-223.95493499383184</v>
      </c>
      <c r="J5419" s="10">
        <f t="shared" si="677"/>
        <v>4.022596770663196E-23</v>
      </c>
      <c r="K5419" s="14">
        <f>$D$6+'ADSL PSD'!$J5419*Parametri!$L$6+'17a PSD'!$J5419*Parametri!$L$7+'35b PSD'!$J5419*Parametri!$L$8</f>
        <v>1.7168371730123544E-10</v>
      </c>
      <c r="L5419" s="9">
        <f t="shared" si="678"/>
        <v>-97.652708919185685</v>
      </c>
      <c r="M5419" s="9">
        <f t="shared" si="679"/>
        <v>-100.64242224541955</v>
      </c>
      <c r="N5419" s="10">
        <f>HLOOKUP(M5419,Menu!$C$8:$AB$9,2,TRUE)</f>
        <v>0</v>
      </c>
    </row>
    <row r="5420" spans="1:14" x14ac:dyDescent="0.25">
      <c r="A5420" s="2">
        <v>23313375</v>
      </c>
      <c r="B5420" s="2">
        <v>-160</v>
      </c>
      <c r="C5420" s="9">
        <f t="shared" si="673"/>
        <v>-163.5</v>
      </c>
      <c r="D5420" s="9">
        <f t="shared" si="674"/>
        <v>-127.15270891918669</v>
      </c>
      <c r="E5420" s="9">
        <f t="shared" si="675"/>
        <v>1.9263229911510223E-13</v>
      </c>
      <c r="F5420" s="9">
        <f>Parametri!$E$4*(A5420/$D$9)^Parametri!$F$8</f>
        <v>71.149003108690152</v>
      </c>
      <c r="G5420" s="9">
        <f t="shared" si="672"/>
        <v>-198.30171202787685</v>
      </c>
      <c r="H5420" s="9">
        <f>Parametri!$M$4-10*LOG10(Parametri!$L$5/1000)-20*LOG10(A5420/1000000)</f>
        <v>25.658196967759071</v>
      </c>
      <c r="I5420" s="9">
        <f t="shared" si="676"/>
        <v>-223.95990899563591</v>
      </c>
      <c r="J5420" s="10">
        <f t="shared" si="677"/>
        <v>4.0179923027443389E-23</v>
      </c>
      <c r="K5420" s="14">
        <f>$D$6+'ADSL PSD'!$J5420*Parametri!$L$6+'17a PSD'!$J5420*Parametri!$L$7+'35b PSD'!$J5420*Parametri!$L$8</f>
        <v>1.7168371730123539E-10</v>
      </c>
      <c r="L5420" s="9">
        <f t="shared" si="678"/>
        <v>-97.652708919185685</v>
      </c>
      <c r="M5420" s="9">
        <f t="shared" si="679"/>
        <v>-100.64900310869116</v>
      </c>
      <c r="N5420" s="10">
        <f>HLOOKUP(M5420,Menu!$C$8:$AB$9,2,TRUE)</f>
        <v>0</v>
      </c>
    </row>
    <row r="5421" spans="1:14" x14ac:dyDescent="0.25">
      <c r="A5421" s="2">
        <v>23317687.5</v>
      </c>
      <c r="B5421" s="2">
        <v>-160</v>
      </c>
      <c r="C5421" s="9">
        <f t="shared" si="673"/>
        <v>-163.5</v>
      </c>
      <c r="D5421" s="9">
        <f t="shared" si="674"/>
        <v>-127.15270891918669</v>
      </c>
      <c r="E5421" s="9">
        <f t="shared" si="675"/>
        <v>1.9263229911510223E-13</v>
      </c>
      <c r="F5421" s="9">
        <f>Parametri!$E$4*(A5421/$D$9)^Parametri!$F$8</f>
        <v>71.155583363326997</v>
      </c>
      <c r="G5421" s="9">
        <f t="shared" si="672"/>
        <v>-198.30829228251369</v>
      </c>
      <c r="H5421" s="9">
        <f>Parametri!$M$4-10*LOG10(Parametri!$L$5/1000)-20*LOG10(A5421/1000000)</f>
        <v>25.656590403500708</v>
      </c>
      <c r="I5421" s="9">
        <f t="shared" si="676"/>
        <v>-223.96488268601439</v>
      </c>
      <c r="J5421" s="10">
        <f t="shared" si="677"/>
        <v>4.013393393126582E-23</v>
      </c>
      <c r="K5421" s="14">
        <f>$D$6+'ADSL PSD'!$J5421*Parametri!$L$6+'17a PSD'!$J5421*Parametri!$L$7+'35b PSD'!$J5421*Parametri!$L$8</f>
        <v>1.7168371730123536E-10</v>
      </c>
      <c r="L5421" s="9">
        <f t="shared" si="678"/>
        <v>-97.652708919185685</v>
      </c>
      <c r="M5421" s="9">
        <f t="shared" si="679"/>
        <v>-100.65558336332801</v>
      </c>
      <c r="N5421" s="10">
        <f>HLOOKUP(M5421,Menu!$C$8:$AB$9,2,TRUE)</f>
        <v>0</v>
      </c>
    </row>
    <row r="5422" spans="1:14" x14ac:dyDescent="0.25">
      <c r="A5422" s="2">
        <v>23322000</v>
      </c>
      <c r="B5422" s="2">
        <v>-160</v>
      </c>
      <c r="C5422" s="9">
        <f t="shared" si="673"/>
        <v>-163.5</v>
      </c>
      <c r="D5422" s="9">
        <f t="shared" si="674"/>
        <v>-127.15270891918669</v>
      </c>
      <c r="E5422" s="9">
        <f t="shared" si="675"/>
        <v>1.9263229911510223E-13</v>
      </c>
      <c r="F5422" s="9">
        <f>Parametri!$E$4*(A5422/$D$9)^Parametri!$F$8</f>
        <v>71.162163009497903</v>
      </c>
      <c r="G5422" s="9">
        <f t="shared" si="672"/>
        <v>-198.3148719286846</v>
      </c>
      <c r="H5422" s="9">
        <f>Parametri!$M$4-10*LOG10(Parametri!$L$5/1000)-20*LOG10(A5422/1000000)</f>
        <v>25.654984136341611</v>
      </c>
      <c r="I5422" s="9">
        <f t="shared" si="676"/>
        <v>-223.96985606502619</v>
      </c>
      <c r="J5422" s="10">
        <f t="shared" si="677"/>
        <v>4.0088000347343931E-23</v>
      </c>
      <c r="K5422" s="14">
        <f>$D$6+'ADSL PSD'!$J5422*Parametri!$L$6+'17a PSD'!$J5422*Parametri!$L$7+'35b PSD'!$J5422*Parametri!$L$8</f>
        <v>1.7168371730123531E-10</v>
      </c>
      <c r="L5422" s="9">
        <f t="shared" si="678"/>
        <v>-97.652708919185685</v>
      </c>
      <c r="M5422" s="9">
        <f t="shared" si="679"/>
        <v>-100.66216300949891</v>
      </c>
      <c r="N5422" s="10">
        <f>HLOOKUP(M5422,Menu!$C$8:$AB$9,2,TRUE)</f>
        <v>0</v>
      </c>
    </row>
    <row r="5423" spans="1:14" x14ac:dyDescent="0.25">
      <c r="A5423" s="2">
        <v>23326312.5</v>
      </c>
      <c r="B5423" s="2">
        <v>-160</v>
      </c>
      <c r="C5423" s="9">
        <f t="shared" si="673"/>
        <v>-163.5</v>
      </c>
      <c r="D5423" s="9">
        <f t="shared" si="674"/>
        <v>-127.15270891918669</v>
      </c>
      <c r="E5423" s="9">
        <f t="shared" si="675"/>
        <v>1.9263229911510223E-13</v>
      </c>
      <c r="F5423" s="9">
        <f>Parametri!$E$4*(A5423/$D$9)^Parametri!$F$8</f>
        <v>71.168742047371666</v>
      </c>
      <c r="G5423" s="9">
        <f t="shared" si="672"/>
        <v>-198.32145096655836</v>
      </c>
      <c r="H5423" s="9">
        <f>Parametri!$M$4-10*LOG10(Parametri!$L$5/1000)-20*LOG10(A5423/1000000)</f>
        <v>25.653378166171912</v>
      </c>
      <c r="I5423" s="9">
        <f t="shared" si="676"/>
        <v>-223.97482913273026</v>
      </c>
      <c r="J5423" s="10">
        <f t="shared" si="677"/>
        <v>4.0042122205017463E-23</v>
      </c>
      <c r="K5423" s="14">
        <f>$D$6+'ADSL PSD'!$J5423*Parametri!$L$6+'17a PSD'!$J5423*Parametri!$L$7+'35b PSD'!$J5423*Parametri!$L$8</f>
        <v>1.7168371730123526E-10</v>
      </c>
      <c r="L5423" s="9">
        <f t="shared" si="678"/>
        <v>-97.652708919185699</v>
      </c>
      <c r="M5423" s="9">
        <f t="shared" si="679"/>
        <v>-100.66874204737266</v>
      </c>
      <c r="N5423" s="10">
        <f>HLOOKUP(M5423,Menu!$C$8:$AB$9,2,TRUE)</f>
        <v>0</v>
      </c>
    </row>
    <row r="5424" spans="1:14" x14ac:dyDescent="0.25">
      <c r="A5424" s="2">
        <v>23330625</v>
      </c>
      <c r="B5424" s="2">
        <v>-160</v>
      </c>
      <c r="C5424" s="9">
        <f t="shared" si="673"/>
        <v>-163.5</v>
      </c>
      <c r="D5424" s="9">
        <f t="shared" si="674"/>
        <v>-127.15270891918669</v>
      </c>
      <c r="E5424" s="9">
        <f t="shared" si="675"/>
        <v>1.9263229911510223E-13</v>
      </c>
      <c r="F5424" s="9">
        <f>Parametri!$E$4*(A5424/$D$9)^Parametri!$F$8</f>
        <v>71.175320477116955</v>
      </c>
      <c r="G5424" s="9">
        <f t="shared" si="672"/>
        <v>-198.32802939630363</v>
      </c>
      <c r="H5424" s="9">
        <f>Parametri!$M$4-10*LOG10(Parametri!$L$5/1000)-20*LOG10(A5424/1000000)</f>
        <v>25.651772492881815</v>
      </c>
      <c r="I5424" s="9">
        <f t="shared" si="676"/>
        <v>-223.97980188918544</v>
      </c>
      <c r="J5424" s="10">
        <f t="shared" si="677"/>
        <v>3.9996299433721974E-23</v>
      </c>
      <c r="K5424" s="14">
        <f>$D$6+'ADSL PSD'!$J5424*Parametri!$L$6+'17a PSD'!$J5424*Parametri!$L$7+'35b PSD'!$J5424*Parametri!$L$8</f>
        <v>1.7168371730123521E-10</v>
      </c>
      <c r="L5424" s="9">
        <f t="shared" si="678"/>
        <v>-97.652708919185699</v>
      </c>
      <c r="M5424" s="9">
        <f t="shared" si="679"/>
        <v>-100.67532047711794</v>
      </c>
      <c r="N5424" s="10">
        <f>HLOOKUP(M5424,Menu!$C$8:$AB$9,2,TRUE)</f>
        <v>0</v>
      </c>
    </row>
    <row r="5425" spans="1:14" x14ac:dyDescent="0.25">
      <c r="A5425" s="2">
        <v>23334937.5</v>
      </c>
      <c r="B5425" s="2">
        <v>-160</v>
      </c>
      <c r="C5425" s="9">
        <f t="shared" si="673"/>
        <v>-163.5</v>
      </c>
      <c r="D5425" s="9">
        <f t="shared" si="674"/>
        <v>-127.15270891918669</v>
      </c>
      <c r="E5425" s="9">
        <f t="shared" si="675"/>
        <v>1.9263229911510223E-13</v>
      </c>
      <c r="F5425" s="9">
        <f>Parametri!$E$4*(A5425/$D$9)^Parametri!$F$8</f>
        <v>71.181898298902368</v>
      </c>
      <c r="G5425" s="9">
        <f t="shared" si="672"/>
        <v>-198.33460721808905</v>
      </c>
      <c r="H5425" s="9">
        <f>Parametri!$M$4-10*LOG10(Parametri!$L$5/1000)-20*LOG10(A5425/1000000)</f>
        <v>25.650167116361565</v>
      </c>
      <c r="I5425" s="9">
        <f t="shared" si="676"/>
        <v>-223.98477433445061</v>
      </c>
      <c r="J5425" s="10">
        <f t="shared" si="677"/>
        <v>3.9950531962987534E-23</v>
      </c>
      <c r="K5425" s="14">
        <f>$D$6+'ADSL PSD'!$J5425*Parametri!$L$6+'17a PSD'!$J5425*Parametri!$L$7+'35b PSD'!$J5425*Parametri!$L$8</f>
        <v>1.7168371730123518E-10</v>
      </c>
      <c r="L5425" s="9">
        <f t="shared" si="678"/>
        <v>-97.652708919185699</v>
      </c>
      <c r="M5425" s="9">
        <f t="shared" si="679"/>
        <v>-100.68189829890335</v>
      </c>
      <c r="N5425" s="10">
        <f>HLOOKUP(M5425,Menu!$C$8:$AB$9,2,TRUE)</f>
        <v>0</v>
      </c>
    </row>
    <row r="5426" spans="1:14" x14ac:dyDescent="0.25">
      <c r="A5426" s="2">
        <v>23339250</v>
      </c>
      <c r="B5426" s="2">
        <v>-160</v>
      </c>
      <c r="C5426" s="9">
        <f t="shared" si="673"/>
        <v>-163.5</v>
      </c>
      <c r="D5426" s="9">
        <f t="shared" si="674"/>
        <v>-127.15270891918669</v>
      </c>
      <c r="E5426" s="9">
        <f t="shared" si="675"/>
        <v>1.9263229911510223E-13</v>
      </c>
      <c r="F5426" s="9">
        <f>Parametri!$E$4*(A5426/$D$9)^Parametri!$F$8</f>
        <v>71.188475512896446</v>
      </c>
      <c r="G5426" s="9">
        <f t="shared" si="672"/>
        <v>-198.34118443208314</v>
      </c>
      <c r="H5426" s="9">
        <f>Parametri!$M$4-10*LOG10(Parametri!$L$5/1000)-20*LOG10(A5426/1000000)</f>
        <v>25.648562036501495</v>
      </c>
      <c r="I5426" s="9">
        <f t="shared" si="676"/>
        <v>-223.98974646858463</v>
      </c>
      <c r="J5426" s="10">
        <f t="shared" si="677"/>
        <v>3.9904819722436856E-23</v>
      </c>
      <c r="K5426" s="14">
        <f>$D$6+'ADSL PSD'!$J5426*Parametri!$L$6+'17a PSD'!$J5426*Parametri!$L$7+'35b PSD'!$J5426*Parametri!$L$8</f>
        <v>1.7168371730123513E-10</v>
      </c>
      <c r="L5426" s="9">
        <f t="shared" si="678"/>
        <v>-97.652708919185699</v>
      </c>
      <c r="M5426" s="9">
        <f t="shared" si="679"/>
        <v>-100.68847551289744</v>
      </c>
      <c r="N5426" s="10">
        <f>HLOOKUP(M5426,Menu!$C$8:$AB$9,2,TRUE)</f>
        <v>0</v>
      </c>
    </row>
    <row r="5427" spans="1:14" x14ac:dyDescent="0.25">
      <c r="A5427" s="2">
        <v>23343562.5</v>
      </c>
      <c r="B5427" s="2">
        <v>-160</v>
      </c>
      <c r="C5427" s="9">
        <f t="shared" si="673"/>
        <v>-163.5</v>
      </c>
      <c r="D5427" s="9">
        <f t="shared" si="674"/>
        <v>-127.15270891918669</v>
      </c>
      <c r="E5427" s="9">
        <f t="shared" si="675"/>
        <v>1.9263229911510223E-13</v>
      </c>
      <c r="F5427" s="9">
        <f>Parametri!$E$4*(A5427/$D$9)^Parametri!$F$8</f>
        <v>71.195052119267615</v>
      </c>
      <c r="G5427" s="9">
        <f t="shared" si="672"/>
        <v>-198.34776103845431</v>
      </c>
      <c r="H5427" s="9">
        <f>Parametri!$M$4-10*LOG10(Parametri!$L$5/1000)-20*LOG10(A5427/1000000)</f>
        <v>25.646957253191975</v>
      </c>
      <c r="I5427" s="9">
        <f t="shared" si="676"/>
        <v>-223.99471829164628</v>
      </c>
      <c r="J5427" s="10">
        <f t="shared" si="677"/>
        <v>3.9859162641789778E-23</v>
      </c>
      <c r="K5427" s="14">
        <f>$D$6+'ADSL PSD'!$J5427*Parametri!$L$6+'17a PSD'!$J5427*Parametri!$L$7+'35b PSD'!$J5427*Parametri!$L$8</f>
        <v>1.7168371730123508E-10</v>
      </c>
      <c r="L5427" s="9">
        <f t="shared" si="678"/>
        <v>-97.652708919185699</v>
      </c>
      <c r="M5427" s="9">
        <f t="shared" si="679"/>
        <v>-100.69505211926861</v>
      </c>
      <c r="N5427" s="10">
        <f>HLOOKUP(M5427,Menu!$C$8:$AB$9,2,TRUE)</f>
        <v>0</v>
      </c>
    </row>
    <row r="5428" spans="1:14" x14ac:dyDescent="0.25">
      <c r="A5428" s="2">
        <v>23347875</v>
      </c>
      <c r="B5428" s="2">
        <v>-160</v>
      </c>
      <c r="C5428" s="9">
        <f t="shared" si="673"/>
        <v>-163.5</v>
      </c>
      <c r="D5428" s="9">
        <f t="shared" si="674"/>
        <v>-127.15270891918669</v>
      </c>
      <c r="E5428" s="9">
        <f t="shared" si="675"/>
        <v>1.9263229911510223E-13</v>
      </c>
      <c r="F5428" s="9">
        <f>Parametri!$E$4*(A5428/$D$9)^Parametri!$F$8</f>
        <v>71.201628118184274</v>
      </c>
      <c r="G5428" s="9">
        <f t="shared" si="672"/>
        <v>-198.35433703737095</v>
      </c>
      <c r="H5428" s="9">
        <f>Parametri!$M$4-10*LOG10(Parametri!$L$5/1000)-20*LOG10(A5428/1000000)</f>
        <v>25.645352766323448</v>
      </c>
      <c r="I5428" s="9">
        <f t="shared" si="676"/>
        <v>-223.99968980369439</v>
      </c>
      <c r="J5428" s="10">
        <f t="shared" si="677"/>
        <v>3.981356065085883E-23</v>
      </c>
      <c r="K5428" s="14">
        <f>$D$6+'ADSL PSD'!$J5428*Parametri!$L$6+'17a PSD'!$J5428*Parametri!$L$7+'35b PSD'!$J5428*Parametri!$L$8</f>
        <v>1.7168371730123502E-10</v>
      </c>
      <c r="L5428" s="9">
        <f t="shared" si="678"/>
        <v>-97.652708919185699</v>
      </c>
      <c r="M5428" s="9">
        <f t="shared" si="679"/>
        <v>-100.70162811818525</v>
      </c>
      <c r="N5428" s="10">
        <f>HLOOKUP(M5428,Menu!$C$8:$AB$9,2,TRUE)</f>
        <v>0</v>
      </c>
    </row>
    <row r="5429" spans="1:14" x14ac:dyDescent="0.25">
      <c r="A5429" s="2">
        <v>23352187.5</v>
      </c>
      <c r="B5429" s="2">
        <v>-160</v>
      </c>
      <c r="C5429" s="9">
        <f t="shared" si="673"/>
        <v>-163.5</v>
      </c>
      <c r="D5429" s="9">
        <f t="shared" si="674"/>
        <v>-127.15270891918669</v>
      </c>
      <c r="E5429" s="9">
        <f t="shared" si="675"/>
        <v>1.9263229911510223E-13</v>
      </c>
      <c r="F5429" s="9">
        <f>Parametri!$E$4*(A5429/$D$9)^Parametri!$F$8</f>
        <v>71.208203509814695</v>
      </c>
      <c r="G5429" s="9">
        <f t="shared" si="672"/>
        <v>-198.36091242900139</v>
      </c>
      <c r="H5429" s="9">
        <f>Parametri!$M$4-10*LOG10(Parametri!$L$5/1000)-20*LOG10(A5429/1000000)</f>
        <v>25.643748575786418</v>
      </c>
      <c r="I5429" s="9">
        <f t="shared" si="676"/>
        <v>-224.00466100478781</v>
      </c>
      <c r="J5429" s="10">
        <f t="shared" si="677"/>
        <v>3.976801367955079E-23</v>
      </c>
      <c r="K5429" s="14">
        <f>$D$6+'ADSL PSD'!$J5429*Parametri!$L$6+'17a PSD'!$J5429*Parametri!$L$7+'35b PSD'!$J5429*Parametri!$L$8</f>
        <v>1.7168371730123497E-10</v>
      </c>
      <c r="L5429" s="9">
        <f t="shared" si="678"/>
        <v>-97.652708919185699</v>
      </c>
      <c r="M5429" s="9">
        <f t="shared" si="679"/>
        <v>-100.70820350981569</v>
      </c>
      <c r="N5429" s="10">
        <f>HLOOKUP(M5429,Menu!$C$8:$AB$9,2,TRUE)</f>
        <v>0</v>
      </c>
    </row>
    <row r="5430" spans="1:14" x14ac:dyDescent="0.25">
      <c r="A5430" s="2">
        <v>23356500</v>
      </c>
      <c r="B5430" s="2">
        <v>-160</v>
      </c>
      <c r="C5430" s="9">
        <f t="shared" si="673"/>
        <v>-163.5</v>
      </c>
      <c r="D5430" s="9">
        <f t="shared" si="674"/>
        <v>-127.15270891918669</v>
      </c>
      <c r="E5430" s="9">
        <f t="shared" si="675"/>
        <v>1.9263229911510223E-13</v>
      </c>
      <c r="F5430" s="9">
        <f>Parametri!$E$4*(A5430/$D$9)^Parametri!$F$8</f>
        <v>71.21477829432709</v>
      </c>
      <c r="G5430" s="9">
        <f t="shared" si="672"/>
        <v>-198.36748721351378</v>
      </c>
      <c r="H5430" s="9">
        <f>Parametri!$M$4-10*LOG10(Parametri!$L$5/1000)-20*LOG10(A5430/1000000)</f>
        <v>25.642144681471443</v>
      </c>
      <c r="I5430" s="9">
        <f t="shared" si="676"/>
        <v>-224.00963189498523</v>
      </c>
      <c r="J5430" s="10">
        <f t="shared" si="677"/>
        <v>3.9722521657867155E-23</v>
      </c>
      <c r="K5430" s="14">
        <f>$D$6+'ADSL PSD'!$J5430*Parametri!$L$6+'17a PSD'!$J5430*Parametri!$L$7+'35b PSD'!$J5430*Parametri!$L$8</f>
        <v>1.7168371730123495E-10</v>
      </c>
      <c r="L5430" s="9">
        <f t="shared" si="678"/>
        <v>-97.652708919185699</v>
      </c>
      <c r="M5430" s="9">
        <f t="shared" si="679"/>
        <v>-100.71477829432808</v>
      </c>
      <c r="N5430" s="10">
        <f>HLOOKUP(M5430,Menu!$C$8:$AB$9,2,TRUE)</f>
        <v>0</v>
      </c>
    </row>
    <row r="5431" spans="1:14" x14ac:dyDescent="0.25">
      <c r="A5431" s="2">
        <v>23360812.5</v>
      </c>
      <c r="B5431" s="2">
        <v>-160</v>
      </c>
      <c r="C5431" s="9">
        <f t="shared" si="673"/>
        <v>-163.5</v>
      </c>
      <c r="D5431" s="9">
        <f t="shared" si="674"/>
        <v>-127.15270891918669</v>
      </c>
      <c r="E5431" s="9">
        <f t="shared" si="675"/>
        <v>1.9263229911510223E-13</v>
      </c>
      <c r="F5431" s="9">
        <f>Parametri!$E$4*(A5431/$D$9)^Parametri!$F$8</f>
        <v>71.221352471889617</v>
      </c>
      <c r="G5431" s="9">
        <f t="shared" si="672"/>
        <v>-198.37406139107631</v>
      </c>
      <c r="H5431" s="9">
        <f>Parametri!$M$4-10*LOG10(Parametri!$L$5/1000)-20*LOG10(A5431/1000000)</f>
        <v>25.640541083269145</v>
      </c>
      <c r="I5431" s="9">
        <f t="shared" si="676"/>
        <v>-224.01460247434545</v>
      </c>
      <c r="J5431" s="10">
        <f t="shared" si="677"/>
        <v>3.9677084515902281E-23</v>
      </c>
      <c r="K5431" s="14">
        <f>$D$6+'ADSL PSD'!$J5431*Parametri!$L$6+'17a PSD'!$J5431*Parametri!$L$7+'35b PSD'!$J5431*Parametri!$L$8</f>
        <v>1.716837173012349E-10</v>
      </c>
      <c r="L5431" s="9">
        <f t="shared" si="678"/>
        <v>-97.652708919185699</v>
      </c>
      <c r="M5431" s="9">
        <f t="shared" si="679"/>
        <v>-100.72135247189061</v>
      </c>
      <c r="N5431" s="10">
        <f>HLOOKUP(M5431,Menu!$C$8:$AB$9,2,TRUE)</f>
        <v>0</v>
      </c>
    </row>
    <row r="5432" spans="1:14" x14ac:dyDescent="0.25">
      <c r="A5432" s="2">
        <v>23365125</v>
      </c>
      <c r="B5432" s="2">
        <v>-160</v>
      </c>
      <c r="C5432" s="9">
        <f t="shared" si="673"/>
        <v>-163.5</v>
      </c>
      <c r="D5432" s="9">
        <f t="shared" si="674"/>
        <v>-127.15270891918669</v>
      </c>
      <c r="E5432" s="9">
        <f t="shared" si="675"/>
        <v>1.9263229911510223E-13</v>
      </c>
      <c r="F5432" s="9">
        <f>Parametri!$E$4*(A5432/$D$9)^Parametri!$F$8</f>
        <v>71.227926042670319</v>
      </c>
      <c r="G5432" s="9">
        <f t="shared" si="672"/>
        <v>-198.38063496185703</v>
      </c>
      <c r="H5432" s="9">
        <f>Parametri!$M$4-10*LOG10(Parametri!$L$5/1000)-20*LOG10(A5432/1000000)</f>
        <v>25.638937781070211</v>
      </c>
      <c r="I5432" s="9">
        <f t="shared" si="676"/>
        <v>-224.01957274292724</v>
      </c>
      <c r="J5432" s="10">
        <f t="shared" si="677"/>
        <v>3.9631702183844675E-23</v>
      </c>
      <c r="K5432" s="14">
        <f>$D$6+'ADSL PSD'!$J5432*Parametri!$L$6+'17a PSD'!$J5432*Parametri!$L$7+'35b PSD'!$J5432*Parametri!$L$8</f>
        <v>1.7168371730123484E-10</v>
      </c>
      <c r="L5432" s="9">
        <f t="shared" si="678"/>
        <v>-97.652708919185699</v>
      </c>
      <c r="M5432" s="9">
        <f t="shared" si="679"/>
        <v>-100.72792604267133</v>
      </c>
      <c r="N5432" s="10">
        <f>HLOOKUP(M5432,Menu!$C$8:$AB$9,2,TRUE)</f>
        <v>0</v>
      </c>
    </row>
    <row r="5433" spans="1:14" x14ac:dyDescent="0.25">
      <c r="A5433" s="2">
        <v>23369437.5</v>
      </c>
      <c r="B5433" s="2">
        <v>-160</v>
      </c>
      <c r="C5433" s="9">
        <f t="shared" si="673"/>
        <v>-163.5</v>
      </c>
      <c r="D5433" s="9">
        <f t="shared" si="674"/>
        <v>-127.15270891918669</v>
      </c>
      <c r="E5433" s="9">
        <f t="shared" si="675"/>
        <v>1.9263229911510223E-13</v>
      </c>
      <c r="F5433" s="9">
        <f>Parametri!$E$4*(A5433/$D$9)^Parametri!$F$8</f>
        <v>71.234499006837197</v>
      </c>
      <c r="G5433" s="9">
        <f t="shared" si="672"/>
        <v>-198.3872079260239</v>
      </c>
      <c r="H5433" s="9">
        <f>Parametri!$M$4-10*LOG10(Parametri!$L$5/1000)-20*LOG10(A5433/1000000)</f>
        <v>25.637334774765385</v>
      </c>
      <c r="I5433" s="9">
        <f t="shared" si="676"/>
        <v>-224.02454270078928</v>
      </c>
      <c r="J5433" s="10">
        <f t="shared" si="677"/>
        <v>3.9586374591977155E-23</v>
      </c>
      <c r="K5433" s="14">
        <f>$D$6+'ADSL PSD'!$J5433*Parametri!$L$6+'17a PSD'!$J5433*Parametri!$L$7+'35b PSD'!$J5433*Parametri!$L$8</f>
        <v>1.7168371730123479E-10</v>
      </c>
      <c r="L5433" s="9">
        <f t="shared" si="678"/>
        <v>-97.652708919185699</v>
      </c>
      <c r="M5433" s="9">
        <f t="shared" si="679"/>
        <v>-100.73449900683821</v>
      </c>
      <c r="N5433" s="10">
        <f>HLOOKUP(M5433,Menu!$C$8:$AB$9,2,TRUE)</f>
        <v>0</v>
      </c>
    </row>
    <row r="5434" spans="1:14" x14ac:dyDescent="0.25">
      <c r="A5434" s="2">
        <v>23373750</v>
      </c>
      <c r="B5434" s="2">
        <v>-160</v>
      </c>
      <c r="C5434" s="9">
        <f t="shared" si="673"/>
        <v>-163.5</v>
      </c>
      <c r="D5434" s="9">
        <f t="shared" si="674"/>
        <v>-127.15270891918669</v>
      </c>
      <c r="E5434" s="9">
        <f t="shared" si="675"/>
        <v>1.9263229911510223E-13</v>
      </c>
      <c r="F5434" s="9">
        <f>Parametri!$E$4*(A5434/$D$9)^Parametri!$F$8</f>
        <v>71.241071364558124</v>
      </c>
      <c r="G5434" s="9">
        <f t="shared" si="672"/>
        <v>-198.39378028374483</v>
      </c>
      <c r="H5434" s="9">
        <f>Parametri!$M$4-10*LOG10(Parametri!$L$5/1000)-20*LOG10(A5434/1000000)</f>
        <v>25.635732064245463</v>
      </c>
      <c r="I5434" s="9">
        <f t="shared" si="676"/>
        <v>-224.02951234799031</v>
      </c>
      <c r="J5434" s="10">
        <f t="shared" si="677"/>
        <v>3.9541101670674996E-23</v>
      </c>
      <c r="K5434" s="14">
        <f>$D$6+'ADSL PSD'!$J5434*Parametri!$L$6+'17a PSD'!$J5434*Parametri!$L$7+'35b PSD'!$J5434*Parametri!$L$8</f>
        <v>1.7168371730123477E-10</v>
      </c>
      <c r="L5434" s="9">
        <f t="shared" si="678"/>
        <v>-97.652708919185699</v>
      </c>
      <c r="M5434" s="9">
        <f t="shared" si="679"/>
        <v>-100.74107136455913</v>
      </c>
      <c r="N5434" s="10">
        <f>HLOOKUP(M5434,Menu!$C$8:$AB$9,2,TRUE)</f>
        <v>0</v>
      </c>
    </row>
    <row r="5435" spans="1:14" x14ac:dyDescent="0.25">
      <c r="A5435" s="2">
        <v>23378062.5</v>
      </c>
      <c r="B5435" s="2">
        <v>-160</v>
      </c>
      <c r="C5435" s="9">
        <f t="shared" si="673"/>
        <v>-163.5</v>
      </c>
      <c r="D5435" s="9">
        <f t="shared" si="674"/>
        <v>-127.15270891918669</v>
      </c>
      <c r="E5435" s="9">
        <f t="shared" si="675"/>
        <v>1.9263229911510223E-13</v>
      </c>
      <c r="F5435" s="9">
        <f>Parametri!$E$4*(A5435/$D$9)^Parametri!$F$8</f>
        <v>71.247643116000972</v>
      </c>
      <c r="G5435" s="9">
        <f t="shared" si="672"/>
        <v>-198.40035203518767</v>
      </c>
      <c r="H5435" s="9">
        <f>Parametri!$M$4-10*LOG10(Parametri!$L$5/1000)-20*LOG10(A5435/1000000)</f>
        <v>25.634129649401316</v>
      </c>
      <c r="I5435" s="9">
        <f t="shared" si="676"/>
        <v>-224.03448168458897</v>
      </c>
      <c r="J5435" s="10">
        <f t="shared" si="677"/>
        <v>3.949588335040752E-23</v>
      </c>
      <c r="K5435" s="14">
        <f>$D$6+'ADSL PSD'!$J5435*Parametri!$L$6+'17a PSD'!$J5435*Parametri!$L$7+'35b PSD'!$J5435*Parametri!$L$8</f>
        <v>1.7168371730123471E-10</v>
      </c>
      <c r="L5435" s="9">
        <f t="shared" si="678"/>
        <v>-97.652708919185699</v>
      </c>
      <c r="M5435" s="9">
        <f t="shared" si="679"/>
        <v>-100.74764311600197</v>
      </c>
      <c r="N5435" s="10">
        <f>HLOOKUP(M5435,Menu!$C$8:$AB$9,2,TRUE)</f>
        <v>0</v>
      </c>
    </row>
    <row r="5436" spans="1:14" x14ac:dyDescent="0.25">
      <c r="A5436" s="2">
        <v>23382375</v>
      </c>
      <c r="B5436" s="2">
        <v>-160</v>
      </c>
      <c r="C5436" s="9">
        <f t="shared" si="673"/>
        <v>-163.5</v>
      </c>
      <c r="D5436" s="9">
        <f t="shared" si="674"/>
        <v>-127.15270891918669</v>
      </c>
      <c r="E5436" s="9">
        <f t="shared" si="675"/>
        <v>1.9263229911510223E-13</v>
      </c>
      <c r="F5436" s="9">
        <f>Parametri!$E$4*(A5436/$D$9)^Parametri!$F$8</f>
        <v>71.254214261333459</v>
      </c>
      <c r="G5436" s="9">
        <f t="shared" si="672"/>
        <v>-198.40692318052015</v>
      </c>
      <c r="H5436" s="9">
        <f>Parametri!$M$4-10*LOG10(Parametri!$L$5/1000)-20*LOG10(A5436/1000000)</f>
        <v>25.632527530123866</v>
      </c>
      <c r="I5436" s="9">
        <f t="shared" si="676"/>
        <v>-224.03945071064402</v>
      </c>
      <c r="J5436" s="10">
        <f t="shared" si="677"/>
        <v>3.9450719561736534E-23</v>
      </c>
      <c r="K5436" s="14">
        <f>$D$6+'ADSL PSD'!$J5436*Parametri!$L$6+'17a PSD'!$J5436*Parametri!$L$7+'35b PSD'!$J5436*Parametri!$L$8</f>
        <v>1.7168371730123466E-10</v>
      </c>
      <c r="L5436" s="9">
        <f t="shared" si="678"/>
        <v>-97.652708919185699</v>
      </c>
      <c r="M5436" s="9">
        <f t="shared" si="679"/>
        <v>-100.75421426133445</v>
      </c>
      <c r="N5436" s="10">
        <f>HLOOKUP(M5436,Menu!$C$8:$AB$9,2,TRUE)</f>
        <v>0</v>
      </c>
    </row>
    <row r="5437" spans="1:14" x14ac:dyDescent="0.25">
      <c r="A5437" s="2">
        <v>23386687.5</v>
      </c>
      <c r="B5437" s="2">
        <v>-160</v>
      </c>
      <c r="C5437" s="9">
        <f t="shared" si="673"/>
        <v>-163.5</v>
      </c>
      <c r="D5437" s="9">
        <f t="shared" si="674"/>
        <v>-127.15270891918669</v>
      </c>
      <c r="E5437" s="9">
        <f t="shared" si="675"/>
        <v>1.9263229911510223E-13</v>
      </c>
      <c r="F5437" s="9">
        <f>Parametri!$E$4*(A5437/$D$9)^Parametri!$F$8</f>
        <v>71.260784800723272</v>
      </c>
      <c r="G5437" s="9">
        <f t="shared" si="672"/>
        <v>-198.41349371990998</v>
      </c>
      <c r="H5437" s="9">
        <f>Parametri!$M$4-10*LOG10(Parametri!$L$5/1000)-20*LOG10(A5437/1000000)</f>
        <v>25.630925706304101</v>
      </c>
      <c r="I5437" s="9">
        <f t="shared" si="676"/>
        <v>-224.04441942621409</v>
      </c>
      <c r="J5437" s="10">
        <f t="shared" si="677"/>
        <v>3.9405610235317624E-23</v>
      </c>
      <c r="K5437" s="14">
        <f>$D$6+'ADSL PSD'!$J5437*Parametri!$L$6+'17a PSD'!$J5437*Parametri!$L$7+'35b PSD'!$J5437*Parametri!$L$8</f>
        <v>1.7168371730123461E-10</v>
      </c>
      <c r="L5437" s="9">
        <f t="shared" si="678"/>
        <v>-97.652708919185699</v>
      </c>
      <c r="M5437" s="9">
        <f t="shared" si="679"/>
        <v>-100.76078480072428</v>
      </c>
      <c r="N5437" s="10">
        <f>HLOOKUP(M5437,Menu!$C$8:$AB$9,2,TRUE)</f>
        <v>0</v>
      </c>
    </row>
    <row r="5438" spans="1:14" x14ac:dyDescent="0.25">
      <c r="A5438" s="2">
        <v>23391000</v>
      </c>
      <c r="B5438" s="2">
        <v>-160</v>
      </c>
      <c r="C5438" s="9">
        <f t="shared" si="673"/>
        <v>-163.5</v>
      </c>
      <c r="D5438" s="9">
        <f t="shared" si="674"/>
        <v>-127.15270891918669</v>
      </c>
      <c r="E5438" s="9">
        <f t="shared" si="675"/>
        <v>1.9263229911510223E-13</v>
      </c>
      <c r="F5438" s="9">
        <f>Parametri!$E$4*(A5438/$D$9)^Parametri!$F$8</f>
        <v>71.267354734337999</v>
      </c>
      <c r="G5438" s="9">
        <f t="shared" si="672"/>
        <v>-198.42006365352469</v>
      </c>
      <c r="H5438" s="9">
        <f>Parametri!$M$4-10*LOG10(Parametri!$L$5/1000)-20*LOG10(A5438/1000000)</f>
        <v>25.629324177833062</v>
      </c>
      <c r="I5438" s="9">
        <f t="shared" si="676"/>
        <v>-224.04938783135776</v>
      </c>
      <c r="J5438" s="10">
        <f t="shared" si="677"/>
        <v>3.9360555301899455E-23</v>
      </c>
      <c r="K5438" s="14">
        <f>$D$6+'ADSL PSD'!$J5438*Parametri!$L$6+'17a PSD'!$J5438*Parametri!$L$7+'35b PSD'!$J5438*Parametri!$L$8</f>
        <v>1.7168371730123459E-10</v>
      </c>
      <c r="L5438" s="9">
        <f t="shared" si="678"/>
        <v>-97.652708919185699</v>
      </c>
      <c r="M5438" s="9">
        <f t="shared" si="679"/>
        <v>-100.76735473433899</v>
      </c>
      <c r="N5438" s="10">
        <f>HLOOKUP(M5438,Menu!$C$8:$AB$9,2,TRUE)</f>
        <v>0</v>
      </c>
    </row>
    <row r="5439" spans="1:14" x14ac:dyDescent="0.25">
      <c r="A5439" s="2">
        <v>23395312.5</v>
      </c>
      <c r="B5439" s="2">
        <v>-160</v>
      </c>
      <c r="C5439" s="9">
        <f t="shared" si="673"/>
        <v>-163.5</v>
      </c>
      <c r="D5439" s="9">
        <f t="shared" si="674"/>
        <v>-127.15270891918669</v>
      </c>
      <c r="E5439" s="9">
        <f t="shared" si="675"/>
        <v>1.9263229911510223E-13</v>
      </c>
      <c r="F5439" s="9">
        <f>Parametri!$E$4*(A5439/$D$9)^Parametri!$F$8</f>
        <v>71.273924062345159</v>
      </c>
      <c r="G5439" s="9">
        <f t="shared" si="672"/>
        <v>-198.42663298153184</v>
      </c>
      <c r="H5439" s="9">
        <f>Parametri!$M$4-10*LOG10(Parametri!$L$5/1000)-20*LOG10(A5439/1000000)</f>
        <v>25.627722944601857</v>
      </c>
      <c r="I5439" s="9">
        <f t="shared" si="676"/>
        <v>-224.0543559261337</v>
      </c>
      <c r="J5439" s="10">
        <f t="shared" si="677"/>
        <v>3.9315554692323056E-23</v>
      </c>
      <c r="K5439" s="14">
        <f>$D$6+'ADSL PSD'!$J5439*Parametri!$L$6+'17a PSD'!$J5439*Parametri!$L$7+'35b PSD'!$J5439*Parametri!$L$8</f>
        <v>1.7168371730123453E-10</v>
      </c>
      <c r="L5439" s="9">
        <f t="shared" si="678"/>
        <v>-97.652708919185727</v>
      </c>
      <c r="M5439" s="9">
        <f t="shared" si="679"/>
        <v>-100.77392406234611</v>
      </c>
      <c r="N5439" s="10">
        <f>HLOOKUP(M5439,Menu!$C$8:$AB$9,2,TRUE)</f>
        <v>0</v>
      </c>
    </row>
    <row r="5440" spans="1:14" x14ac:dyDescent="0.25">
      <c r="A5440" s="2">
        <v>23399625</v>
      </c>
      <c r="B5440" s="2">
        <v>-160</v>
      </c>
      <c r="C5440" s="9">
        <f t="shared" si="673"/>
        <v>-163.5</v>
      </c>
      <c r="D5440" s="9">
        <f t="shared" si="674"/>
        <v>-127.15270891918669</v>
      </c>
      <c r="E5440" s="9">
        <f t="shared" si="675"/>
        <v>1.9263229911510223E-13</v>
      </c>
      <c r="F5440" s="9">
        <f>Parametri!$E$4*(A5440/$D$9)^Parametri!$F$8</f>
        <v>71.280492784912212</v>
      </c>
      <c r="G5440" s="9">
        <f t="shared" si="672"/>
        <v>-198.43320170409891</v>
      </c>
      <c r="H5440" s="9">
        <f>Parametri!$M$4-10*LOG10(Parametri!$L$5/1000)-20*LOG10(A5440/1000000)</f>
        <v>25.626122006501653</v>
      </c>
      <c r="I5440" s="9">
        <f t="shared" si="676"/>
        <v>-224.05932371060055</v>
      </c>
      <c r="J5440" s="10">
        <f t="shared" si="677"/>
        <v>3.9270608337521176E-23</v>
      </c>
      <c r="K5440" s="14">
        <f>$D$6+'ADSL PSD'!$J5440*Parametri!$L$6+'17a PSD'!$J5440*Parametri!$L$7+'35b PSD'!$J5440*Parametri!$L$8</f>
        <v>1.7168371730123448E-10</v>
      </c>
      <c r="L5440" s="9">
        <f t="shared" si="678"/>
        <v>-97.652708919185727</v>
      </c>
      <c r="M5440" s="9">
        <f t="shared" si="679"/>
        <v>-100.78049278491318</v>
      </c>
      <c r="N5440" s="10">
        <f>HLOOKUP(M5440,Menu!$C$8:$AB$9,2,TRUE)</f>
        <v>0</v>
      </c>
    </row>
    <row r="5441" spans="1:14" x14ac:dyDescent="0.25">
      <c r="A5441" s="2">
        <v>23403937.5</v>
      </c>
      <c r="B5441" s="2">
        <v>-160</v>
      </c>
      <c r="C5441" s="9">
        <f t="shared" si="673"/>
        <v>-163.5</v>
      </c>
      <c r="D5441" s="9">
        <f t="shared" si="674"/>
        <v>-127.15270891918669</v>
      </c>
      <c r="E5441" s="9">
        <f t="shared" si="675"/>
        <v>1.9263229911510223E-13</v>
      </c>
      <c r="F5441" s="9">
        <f>Parametri!$E$4*(A5441/$D$9)^Parametri!$F$8</f>
        <v>71.287060902206477</v>
      </c>
      <c r="G5441" s="9">
        <f t="shared" si="672"/>
        <v>-198.43976982139316</v>
      </c>
      <c r="H5441" s="9">
        <f>Parametri!$M$4-10*LOG10(Parametri!$L$5/1000)-20*LOG10(A5441/1000000)</f>
        <v>25.624521363423675</v>
      </c>
      <c r="I5441" s="9">
        <f t="shared" si="676"/>
        <v>-224.06429118481682</v>
      </c>
      <c r="J5441" s="10">
        <f t="shared" si="677"/>
        <v>3.9225716168521449E-23</v>
      </c>
      <c r="K5441" s="14">
        <f>$D$6+'ADSL PSD'!$J5441*Parametri!$L$6+'17a PSD'!$J5441*Parametri!$L$7+'35b PSD'!$J5441*Parametri!$L$8</f>
        <v>1.7168371730123443E-10</v>
      </c>
      <c r="L5441" s="9">
        <f t="shared" si="678"/>
        <v>-97.652708919185727</v>
      </c>
      <c r="M5441" s="9">
        <f t="shared" si="679"/>
        <v>-100.78706090220743</v>
      </c>
      <c r="N5441" s="10">
        <f>HLOOKUP(M5441,Menu!$C$8:$AB$9,2,TRUE)</f>
        <v>0</v>
      </c>
    </row>
    <row r="5442" spans="1:14" x14ac:dyDescent="0.25">
      <c r="A5442" s="2">
        <v>23408250</v>
      </c>
      <c r="B5442" s="2">
        <v>-160</v>
      </c>
      <c r="C5442" s="9">
        <f t="shared" si="673"/>
        <v>-163.5</v>
      </c>
      <c r="D5442" s="9">
        <f t="shared" si="674"/>
        <v>-127.15270891918669</v>
      </c>
      <c r="E5442" s="9">
        <f t="shared" si="675"/>
        <v>1.9263229911510223E-13</v>
      </c>
      <c r="F5442" s="9">
        <f>Parametri!$E$4*(A5442/$D$9)^Parametri!$F$8</f>
        <v>71.2936284143953</v>
      </c>
      <c r="G5442" s="9">
        <f t="shared" si="672"/>
        <v>-198.44633733358199</v>
      </c>
      <c r="H5442" s="9">
        <f>Parametri!$M$4-10*LOG10(Parametri!$L$5/1000)-20*LOG10(A5442/1000000)</f>
        <v>25.622921015259212</v>
      </c>
      <c r="I5442" s="9">
        <f t="shared" si="676"/>
        <v>-224.0692583488412</v>
      </c>
      <c r="J5442" s="10">
        <f t="shared" si="677"/>
        <v>3.9180878116441592E-23</v>
      </c>
      <c r="K5442" s="14">
        <f>$D$6+'ADSL PSD'!$J5442*Parametri!$L$6+'17a PSD'!$J5442*Parametri!$L$7+'35b PSD'!$J5442*Parametri!$L$8</f>
        <v>1.716837173012344E-10</v>
      </c>
      <c r="L5442" s="9">
        <f t="shared" si="678"/>
        <v>-97.652708919185727</v>
      </c>
      <c r="M5442" s="9">
        <f t="shared" si="679"/>
        <v>-100.79362841439627</v>
      </c>
      <c r="N5442" s="10">
        <f>HLOOKUP(M5442,Menu!$C$8:$AB$9,2,TRUE)</f>
        <v>0</v>
      </c>
    </row>
    <row r="5443" spans="1:14" x14ac:dyDescent="0.25">
      <c r="A5443" s="2">
        <v>23412562.5</v>
      </c>
      <c r="B5443" s="2">
        <v>-160</v>
      </c>
      <c r="C5443" s="9">
        <f t="shared" si="673"/>
        <v>-163.5</v>
      </c>
      <c r="D5443" s="9">
        <f t="shared" si="674"/>
        <v>-127.15270891918669</v>
      </c>
      <c r="E5443" s="9">
        <f t="shared" si="675"/>
        <v>1.9263229911510223E-13</v>
      </c>
      <c r="F5443" s="9">
        <f>Parametri!$E$4*(A5443/$D$9)^Parametri!$F$8</f>
        <v>71.300195321645845</v>
      </c>
      <c r="G5443" s="9">
        <f t="shared" si="672"/>
        <v>-198.45290424083254</v>
      </c>
      <c r="H5443" s="9">
        <f>Parametri!$M$4-10*LOG10(Parametri!$L$5/1000)-20*LOG10(A5443/1000000)</f>
        <v>25.621320961899606</v>
      </c>
      <c r="I5443" s="9">
        <f t="shared" si="676"/>
        <v>-224.07422520273215</v>
      </c>
      <c r="J5443" s="10">
        <f t="shared" si="677"/>
        <v>3.913609411249338E-23</v>
      </c>
      <c r="K5443" s="14">
        <f>$D$6+'ADSL PSD'!$J5443*Parametri!$L$6+'17a PSD'!$J5443*Parametri!$L$7+'35b PSD'!$J5443*Parametri!$L$8</f>
        <v>1.7168371730123435E-10</v>
      </c>
      <c r="L5443" s="9">
        <f t="shared" si="678"/>
        <v>-97.652708919185727</v>
      </c>
      <c r="M5443" s="9">
        <f t="shared" si="679"/>
        <v>-100.80019532164681</v>
      </c>
      <c r="N5443" s="10">
        <f>HLOOKUP(M5443,Menu!$C$8:$AB$9,2,TRUE)</f>
        <v>0</v>
      </c>
    </row>
    <row r="5444" spans="1:14" x14ac:dyDescent="0.25">
      <c r="A5444" s="2">
        <v>23416875</v>
      </c>
      <c r="B5444" s="2">
        <v>-160</v>
      </c>
      <c r="C5444" s="9">
        <f t="shared" si="673"/>
        <v>-163.5</v>
      </c>
      <c r="D5444" s="9">
        <f t="shared" si="674"/>
        <v>-127.15270891918669</v>
      </c>
      <c r="E5444" s="9">
        <f t="shared" si="675"/>
        <v>1.9263229911510223E-13</v>
      </c>
      <c r="F5444" s="9">
        <f>Parametri!$E$4*(A5444/$D$9)^Parametri!$F$8</f>
        <v>71.306761624125272</v>
      </c>
      <c r="G5444" s="9">
        <f t="shared" si="672"/>
        <v>-198.45947054331197</v>
      </c>
      <c r="H5444" s="9">
        <f>Parametri!$M$4-10*LOG10(Parametri!$L$5/1000)-20*LOG10(A5444/1000000)</f>
        <v>25.61972120323626</v>
      </c>
      <c r="I5444" s="9">
        <f t="shared" si="676"/>
        <v>-224.07919174654822</v>
      </c>
      <c r="J5444" s="10">
        <f t="shared" si="677"/>
        <v>3.9091364087980331E-23</v>
      </c>
      <c r="K5444" s="14">
        <f>$D$6+'ADSL PSD'!$J5444*Parametri!$L$6+'17a PSD'!$J5444*Parametri!$L$7+'35b PSD'!$J5444*Parametri!$L$8</f>
        <v>1.716837173012343E-10</v>
      </c>
      <c r="L5444" s="9">
        <f t="shared" si="678"/>
        <v>-97.652708919185727</v>
      </c>
      <c r="M5444" s="9">
        <f t="shared" si="679"/>
        <v>-100.80676162412624</v>
      </c>
      <c r="N5444" s="10">
        <f>HLOOKUP(M5444,Menu!$C$8:$AB$9,2,TRUE)</f>
        <v>0</v>
      </c>
    </row>
    <row r="5445" spans="1:14" x14ac:dyDescent="0.25">
      <c r="A5445" s="2">
        <v>23421187.5</v>
      </c>
      <c r="B5445" s="2">
        <v>-160</v>
      </c>
      <c r="C5445" s="9">
        <f t="shared" si="673"/>
        <v>-163.5</v>
      </c>
      <c r="D5445" s="9">
        <f t="shared" si="674"/>
        <v>-127.15270891918669</v>
      </c>
      <c r="E5445" s="9">
        <f t="shared" si="675"/>
        <v>1.9263229911510223E-13</v>
      </c>
      <c r="F5445" s="9">
        <f>Parametri!$E$4*(A5445/$D$9)^Parametri!$F$8</f>
        <v>71.313327322000617</v>
      </c>
      <c r="G5445" s="9">
        <f t="shared" si="672"/>
        <v>-198.46603624118731</v>
      </c>
      <c r="H5445" s="9">
        <f>Parametri!$M$4-10*LOG10(Parametri!$L$5/1000)-20*LOG10(A5445/1000000)</f>
        <v>25.618121739160653</v>
      </c>
      <c r="I5445" s="9">
        <f t="shared" si="676"/>
        <v>-224.08415798034795</v>
      </c>
      <c r="J5445" s="10">
        <f t="shared" si="677"/>
        <v>3.9046687974296744E-23</v>
      </c>
      <c r="K5445" s="14">
        <f>$D$6+'ADSL PSD'!$J5445*Parametri!$L$6+'17a PSD'!$J5445*Parametri!$L$7+'35b PSD'!$J5445*Parametri!$L$8</f>
        <v>1.7168371730123428E-10</v>
      </c>
      <c r="L5445" s="9">
        <f t="shared" si="678"/>
        <v>-97.652708919185727</v>
      </c>
      <c r="M5445" s="9">
        <f t="shared" si="679"/>
        <v>-100.81332732200158</v>
      </c>
      <c r="N5445" s="10">
        <f>HLOOKUP(M5445,Menu!$C$8:$AB$9,2,TRUE)</f>
        <v>0</v>
      </c>
    </row>
    <row r="5446" spans="1:14" x14ac:dyDescent="0.25">
      <c r="A5446" s="2">
        <v>23425500</v>
      </c>
      <c r="B5446" s="2">
        <v>-160</v>
      </c>
      <c r="C5446" s="9">
        <f t="shared" si="673"/>
        <v>-163.5</v>
      </c>
      <c r="D5446" s="9">
        <f t="shared" si="674"/>
        <v>-127.15270891918669</v>
      </c>
      <c r="E5446" s="9">
        <f t="shared" si="675"/>
        <v>1.9263229911510223E-13</v>
      </c>
      <c r="F5446" s="9">
        <f>Parametri!$E$4*(A5446/$D$9)^Parametri!$F$8</f>
        <v>71.319892415438886</v>
      </c>
      <c r="G5446" s="9">
        <f t="shared" si="672"/>
        <v>-198.47260133462558</v>
      </c>
      <c r="H5446" s="9">
        <f>Parametri!$M$4-10*LOG10(Parametri!$L$5/1000)-20*LOG10(A5446/1000000)</f>
        <v>25.616522569564296</v>
      </c>
      <c r="I5446" s="9">
        <f t="shared" si="676"/>
        <v>-224.08912390418988</v>
      </c>
      <c r="J5446" s="10">
        <f t="shared" si="677"/>
        <v>3.9002065702930594E-23</v>
      </c>
      <c r="K5446" s="14">
        <f>$D$6+'ADSL PSD'!$J5446*Parametri!$L$6+'17a PSD'!$J5446*Parametri!$L$7+'35b PSD'!$J5446*Parametri!$L$8</f>
        <v>1.7168371730123422E-10</v>
      </c>
      <c r="L5446" s="9">
        <f t="shared" si="678"/>
        <v>-97.652708919185727</v>
      </c>
      <c r="M5446" s="9">
        <f t="shared" si="679"/>
        <v>-100.81989241543985</v>
      </c>
      <c r="N5446" s="10">
        <f>HLOOKUP(M5446,Menu!$C$8:$AB$9,2,TRUE)</f>
        <v>0</v>
      </c>
    </row>
    <row r="5447" spans="1:14" x14ac:dyDescent="0.25">
      <c r="A5447" s="2">
        <v>23429812.5</v>
      </c>
      <c r="B5447" s="2">
        <v>-160</v>
      </c>
      <c r="C5447" s="9">
        <f t="shared" si="673"/>
        <v>-163.5</v>
      </c>
      <c r="D5447" s="9">
        <f t="shared" si="674"/>
        <v>-127.15270891918669</v>
      </c>
      <c r="E5447" s="9">
        <f t="shared" si="675"/>
        <v>1.9263229911510223E-13</v>
      </c>
      <c r="F5447" s="9">
        <f>Parametri!$E$4*(A5447/$D$9)^Parametri!$F$8</f>
        <v>71.326456904606957</v>
      </c>
      <c r="G5447" s="9">
        <f t="shared" si="672"/>
        <v>-198.47916582379366</v>
      </c>
      <c r="H5447" s="9">
        <f>Parametri!$M$4-10*LOG10(Parametri!$L$5/1000)-20*LOG10(A5447/1000000)</f>
        <v>25.614923694338785</v>
      </c>
      <c r="I5447" s="9">
        <f t="shared" si="676"/>
        <v>-224.09408951813245</v>
      </c>
      <c r="J5447" s="10">
        <f t="shared" si="677"/>
        <v>3.895749720546011E-23</v>
      </c>
      <c r="K5447" s="14">
        <f>$D$6+'ADSL PSD'!$J5447*Parametri!$L$6+'17a PSD'!$J5447*Parametri!$L$7+'35b PSD'!$J5447*Parametri!$L$8</f>
        <v>1.7168371730123417E-10</v>
      </c>
      <c r="L5447" s="9">
        <f t="shared" si="678"/>
        <v>-97.652708919185727</v>
      </c>
      <c r="M5447" s="9">
        <f t="shared" si="679"/>
        <v>-100.82645690460794</v>
      </c>
      <c r="N5447" s="10">
        <f>HLOOKUP(M5447,Menu!$C$8:$AB$9,2,TRUE)</f>
        <v>0</v>
      </c>
    </row>
    <row r="5448" spans="1:14" x14ac:dyDescent="0.25">
      <c r="A5448" s="2">
        <v>23434125</v>
      </c>
      <c r="B5448" s="2">
        <v>-160</v>
      </c>
      <c r="C5448" s="9">
        <f t="shared" si="673"/>
        <v>-163.5</v>
      </c>
      <c r="D5448" s="9">
        <f t="shared" si="674"/>
        <v>-127.15270891918669</v>
      </c>
      <c r="E5448" s="9">
        <f t="shared" si="675"/>
        <v>1.9263229911510223E-13</v>
      </c>
      <c r="F5448" s="9">
        <f>Parametri!$E$4*(A5448/$D$9)^Parametri!$F$8</f>
        <v>71.333020789671664</v>
      </c>
      <c r="G5448" s="9">
        <f t="shared" si="672"/>
        <v>-198.48572970885834</v>
      </c>
      <c r="H5448" s="9">
        <f>Parametri!$M$4-10*LOG10(Parametri!$L$5/1000)-20*LOG10(A5448/1000000)</f>
        <v>25.613325113375758</v>
      </c>
      <c r="I5448" s="9">
        <f t="shared" si="676"/>
        <v>-224.09905482223411</v>
      </c>
      <c r="J5448" s="10">
        <f t="shared" si="677"/>
        <v>3.8912982413556945E-23</v>
      </c>
      <c r="K5448" s="14">
        <f>$D$6+'ADSL PSD'!$J5448*Parametri!$L$6+'17a PSD'!$J5448*Parametri!$L$7+'35b PSD'!$J5448*Parametri!$L$8</f>
        <v>1.7168371730123412E-10</v>
      </c>
      <c r="L5448" s="9">
        <f t="shared" si="678"/>
        <v>-97.652708919185727</v>
      </c>
      <c r="M5448" s="9">
        <f t="shared" si="679"/>
        <v>-100.83302078967262</v>
      </c>
      <c r="N5448" s="10">
        <f>HLOOKUP(M5448,Menu!$C$8:$AB$9,2,TRUE)</f>
        <v>0</v>
      </c>
    </row>
    <row r="5449" spans="1:14" x14ac:dyDescent="0.25">
      <c r="A5449" s="2">
        <v>23438437.5</v>
      </c>
      <c r="B5449" s="2">
        <v>-160</v>
      </c>
      <c r="C5449" s="9">
        <f t="shared" si="673"/>
        <v>-163.5</v>
      </c>
      <c r="D5449" s="9">
        <f t="shared" si="674"/>
        <v>-127.15270891918669</v>
      </c>
      <c r="E5449" s="9">
        <f t="shared" si="675"/>
        <v>1.9263229911510223E-13</v>
      </c>
      <c r="F5449" s="9">
        <f>Parametri!$E$4*(A5449/$D$9)^Parametri!$F$8</f>
        <v>71.339584070799745</v>
      </c>
      <c r="G5449" s="9">
        <f t="shared" si="672"/>
        <v>-198.49229298998642</v>
      </c>
      <c r="H5449" s="9">
        <f>Parametri!$M$4-10*LOG10(Parametri!$L$5/1000)-20*LOG10(A5449/1000000)</f>
        <v>25.611726826566933</v>
      </c>
      <c r="I5449" s="9">
        <f t="shared" si="676"/>
        <v>-224.10401981655335</v>
      </c>
      <c r="J5449" s="10">
        <f t="shared" si="677"/>
        <v>3.886852125898247E-23</v>
      </c>
      <c r="K5449" s="14">
        <f>$D$6+'ADSL PSD'!$J5449*Parametri!$L$6+'17a PSD'!$J5449*Parametri!$L$7+'35b PSD'!$J5449*Parametri!$L$8</f>
        <v>1.7168371730123409E-10</v>
      </c>
      <c r="L5449" s="9">
        <f t="shared" si="678"/>
        <v>-97.652708919185727</v>
      </c>
      <c r="M5449" s="9">
        <f t="shared" si="679"/>
        <v>-100.8395840708007</v>
      </c>
      <c r="N5449" s="10">
        <f>HLOOKUP(M5449,Menu!$C$8:$AB$9,2,TRUE)</f>
        <v>0</v>
      </c>
    </row>
    <row r="5450" spans="1:14" x14ac:dyDescent="0.25">
      <c r="A5450" s="2">
        <v>23442750</v>
      </c>
      <c r="B5450" s="2">
        <v>-160</v>
      </c>
      <c r="C5450" s="9">
        <f t="shared" si="673"/>
        <v>-163.5</v>
      </c>
      <c r="D5450" s="9">
        <f t="shared" si="674"/>
        <v>-127.15270891918669</v>
      </c>
      <c r="E5450" s="9">
        <f t="shared" si="675"/>
        <v>1.9263229911510223E-13</v>
      </c>
      <c r="F5450" s="9">
        <f>Parametri!$E$4*(A5450/$D$9)^Parametri!$F$8</f>
        <v>71.346146748157892</v>
      </c>
      <c r="G5450" s="9">
        <f t="shared" si="672"/>
        <v>-198.49885566734457</v>
      </c>
      <c r="H5450" s="9">
        <f>Parametri!$M$4-10*LOG10(Parametri!$L$5/1000)-20*LOG10(A5450/1000000)</f>
        <v>25.610128833804069</v>
      </c>
      <c r="I5450" s="9">
        <f t="shared" si="676"/>
        <v>-224.10898450114865</v>
      </c>
      <c r="J5450" s="10">
        <f t="shared" si="677"/>
        <v>3.8824113673589828E-23</v>
      </c>
      <c r="K5450" s="14">
        <f>$D$6+'ADSL PSD'!$J5450*Parametri!$L$6+'17a PSD'!$J5450*Parametri!$L$7+'35b PSD'!$J5450*Parametri!$L$8</f>
        <v>1.7168371730123404E-10</v>
      </c>
      <c r="L5450" s="9">
        <f t="shared" si="678"/>
        <v>-97.652708919185727</v>
      </c>
      <c r="M5450" s="9">
        <f t="shared" si="679"/>
        <v>-100.84614674815884</v>
      </c>
      <c r="N5450" s="10">
        <f>HLOOKUP(M5450,Menu!$C$8:$AB$9,2,TRUE)</f>
        <v>0</v>
      </c>
    </row>
    <row r="5451" spans="1:14" x14ac:dyDescent="0.25">
      <c r="A5451" s="2">
        <v>23447062.5</v>
      </c>
      <c r="B5451" s="2">
        <v>-160</v>
      </c>
      <c r="C5451" s="9">
        <f t="shared" si="673"/>
        <v>-163.5</v>
      </c>
      <c r="D5451" s="9">
        <f t="shared" si="674"/>
        <v>-127.15270891918669</v>
      </c>
      <c r="E5451" s="9">
        <f t="shared" si="675"/>
        <v>1.9263229911510223E-13</v>
      </c>
      <c r="F5451" s="9">
        <f>Parametri!$E$4*(A5451/$D$9)^Parametri!$F$8</f>
        <v>71.352708821912685</v>
      </c>
      <c r="G5451" s="9">
        <f t="shared" si="672"/>
        <v>-198.50541774109939</v>
      </c>
      <c r="H5451" s="9">
        <f>Parametri!$M$4-10*LOG10(Parametri!$L$5/1000)-20*LOG10(A5451/1000000)</f>
        <v>25.608531134978985</v>
      </c>
      <c r="I5451" s="9">
        <f t="shared" si="676"/>
        <v>-224.11394887607838</v>
      </c>
      <c r="J5451" s="10">
        <f t="shared" si="677"/>
        <v>3.8779759589324378E-23</v>
      </c>
      <c r="K5451" s="14">
        <f>$D$6+'ADSL PSD'!$J5451*Parametri!$L$6+'17a PSD'!$J5451*Parametri!$L$7+'35b PSD'!$J5451*Parametri!$L$8</f>
        <v>1.7168371730123399E-10</v>
      </c>
      <c r="L5451" s="9">
        <f t="shared" si="678"/>
        <v>-97.652708919185727</v>
      </c>
      <c r="M5451" s="9">
        <f t="shared" si="679"/>
        <v>-100.85270882191367</v>
      </c>
      <c r="N5451" s="10">
        <f>HLOOKUP(M5451,Menu!$C$8:$AB$9,2,TRUE)</f>
        <v>0</v>
      </c>
    </row>
    <row r="5452" spans="1:14" x14ac:dyDescent="0.25">
      <c r="A5452" s="2">
        <v>23451375</v>
      </c>
      <c r="B5452" s="2">
        <v>-160</v>
      </c>
      <c r="C5452" s="9">
        <f t="shared" si="673"/>
        <v>-163.5</v>
      </c>
      <c r="D5452" s="9">
        <f t="shared" si="674"/>
        <v>-127.15270891918669</v>
      </c>
      <c r="E5452" s="9">
        <f t="shared" si="675"/>
        <v>1.9263229911510223E-13</v>
      </c>
      <c r="F5452" s="9">
        <f>Parametri!$E$4*(A5452/$D$9)^Parametri!$F$8</f>
        <v>71.359270292230661</v>
      </c>
      <c r="G5452" s="9">
        <f t="shared" si="672"/>
        <v>-198.51197921141735</v>
      </c>
      <c r="H5452" s="9">
        <f>Parametri!$M$4-10*LOG10(Parametri!$L$5/1000)-20*LOG10(A5452/1000000)</f>
        <v>25.606933729983577</v>
      </c>
      <c r="I5452" s="9">
        <f t="shared" si="676"/>
        <v>-224.11891294140094</v>
      </c>
      <c r="J5452" s="10">
        <f t="shared" si="677"/>
        <v>3.8735458938222182E-23</v>
      </c>
      <c r="K5452" s="14">
        <f>$D$6+'ADSL PSD'!$J5452*Parametri!$L$6+'17a PSD'!$J5452*Parametri!$L$7+'35b PSD'!$J5452*Parametri!$L$8</f>
        <v>1.7168371730123397E-10</v>
      </c>
      <c r="L5452" s="9">
        <f t="shared" si="678"/>
        <v>-97.652708919185727</v>
      </c>
      <c r="M5452" s="9">
        <f t="shared" si="679"/>
        <v>-100.85927029223163</v>
      </c>
      <c r="N5452" s="10">
        <f>HLOOKUP(M5452,Menu!$C$8:$AB$9,2,TRUE)</f>
        <v>0</v>
      </c>
    </row>
    <row r="5453" spans="1:14" x14ac:dyDescent="0.25">
      <c r="A5453" s="2">
        <v>23455687.5</v>
      </c>
      <c r="B5453" s="2">
        <v>-160</v>
      </c>
      <c r="C5453" s="9">
        <f t="shared" si="673"/>
        <v>-163.5</v>
      </c>
      <c r="D5453" s="9">
        <f t="shared" si="674"/>
        <v>-127.15270891918669</v>
      </c>
      <c r="E5453" s="9">
        <f t="shared" si="675"/>
        <v>1.9263229911510223E-13</v>
      </c>
      <c r="F5453" s="9">
        <f>Parametri!$E$4*(A5453/$D$9)^Parametri!$F$8</f>
        <v>71.365831159278244</v>
      </c>
      <c r="G5453" s="9">
        <f t="shared" si="672"/>
        <v>-198.51854007846492</v>
      </c>
      <c r="H5453" s="9">
        <f>Parametri!$M$4-10*LOG10(Parametri!$L$5/1000)-20*LOG10(A5453/1000000)</f>
        <v>25.605336618709778</v>
      </c>
      <c r="I5453" s="9">
        <f t="shared" si="676"/>
        <v>-224.12387669717469</v>
      </c>
      <c r="J5453" s="10">
        <f t="shared" si="677"/>
        <v>3.869121165240989E-23</v>
      </c>
      <c r="K5453" s="14">
        <f>$D$6+'ADSL PSD'!$J5453*Parametri!$L$6+'17a PSD'!$J5453*Parametri!$L$7+'35b PSD'!$J5453*Parametri!$L$8</f>
        <v>1.7168371730123391E-10</v>
      </c>
      <c r="L5453" s="9">
        <f t="shared" si="678"/>
        <v>-97.652708919185727</v>
      </c>
      <c r="M5453" s="9">
        <f t="shared" si="679"/>
        <v>-100.8658311592792</v>
      </c>
      <c r="N5453" s="10">
        <f>HLOOKUP(M5453,Menu!$C$8:$AB$9,2,TRUE)</f>
        <v>0</v>
      </c>
    </row>
    <row r="5454" spans="1:14" x14ac:dyDescent="0.25">
      <c r="A5454" s="2">
        <v>23460000</v>
      </c>
      <c r="B5454" s="2">
        <v>-160</v>
      </c>
      <c r="C5454" s="9">
        <f t="shared" si="673"/>
        <v>-163.5</v>
      </c>
      <c r="D5454" s="9">
        <f t="shared" si="674"/>
        <v>-127.15270891918669</v>
      </c>
      <c r="E5454" s="9">
        <f t="shared" si="675"/>
        <v>1.9263229911510223E-13</v>
      </c>
      <c r="F5454" s="9">
        <f>Parametri!$E$4*(A5454/$D$9)^Parametri!$F$8</f>
        <v>71.372391423221799</v>
      </c>
      <c r="G5454" s="9">
        <f t="shared" si="672"/>
        <v>-198.52510034240851</v>
      </c>
      <c r="H5454" s="9">
        <f>Parametri!$M$4-10*LOG10(Parametri!$L$5/1000)-20*LOG10(A5454/1000000)</f>
        <v>25.603739801049606</v>
      </c>
      <c r="I5454" s="9">
        <f t="shared" si="676"/>
        <v>-224.12884014345812</v>
      </c>
      <c r="J5454" s="10">
        <f t="shared" si="677"/>
        <v>3.8647017664104578E-23</v>
      </c>
      <c r="K5454" s="14">
        <f>$D$6+'ADSL PSD'!$J5454*Parametri!$L$6+'17a PSD'!$J5454*Parametri!$L$7+'35b PSD'!$J5454*Parametri!$L$8</f>
        <v>1.7168371730123386E-10</v>
      </c>
      <c r="L5454" s="9">
        <f t="shared" si="678"/>
        <v>-97.652708919185741</v>
      </c>
      <c r="M5454" s="9">
        <f t="shared" si="679"/>
        <v>-100.87239142322277</v>
      </c>
      <c r="N5454" s="10">
        <f>HLOOKUP(M5454,Menu!$C$8:$AB$9,2,TRUE)</f>
        <v>0</v>
      </c>
    </row>
    <row r="5455" spans="1:14" x14ac:dyDescent="0.25">
      <c r="A5455" s="2">
        <v>23464312.5</v>
      </c>
      <c r="B5455" s="2">
        <v>-160</v>
      </c>
      <c r="C5455" s="9">
        <f t="shared" si="673"/>
        <v>-163.5</v>
      </c>
      <c r="D5455" s="9">
        <f t="shared" si="674"/>
        <v>-127.15270891918669</v>
      </c>
      <c r="E5455" s="9">
        <f t="shared" si="675"/>
        <v>1.9263229911510223E-13</v>
      </c>
      <c r="F5455" s="9">
        <f>Parametri!$E$4*(A5455/$D$9)^Parametri!$F$8</f>
        <v>71.378951084227637</v>
      </c>
      <c r="G5455" s="9">
        <f t="shared" ref="G5455:G5518" si="680">D5455-F5455</f>
        <v>-198.53166000341434</v>
      </c>
      <c r="H5455" s="9">
        <f>Parametri!$M$4-10*LOG10(Parametri!$L$5/1000)-20*LOG10(A5455/1000000)</f>
        <v>25.602143276895113</v>
      </c>
      <c r="I5455" s="9">
        <f t="shared" si="676"/>
        <v>-224.13380328030945</v>
      </c>
      <c r="J5455" s="10">
        <f t="shared" si="677"/>
        <v>3.8602876905615861E-23</v>
      </c>
      <c r="K5455" s="14">
        <f>$D$6+'ADSL PSD'!$J5455*Parametri!$L$6+'17a PSD'!$J5455*Parametri!$L$7+'35b PSD'!$J5455*Parametri!$L$8</f>
        <v>1.7168371730123381E-10</v>
      </c>
      <c r="L5455" s="9">
        <f t="shared" si="678"/>
        <v>-97.652708919185741</v>
      </c>
      <c r="M5455" s="9">
        <f t="shared" si="679"/>
        <v>-100.8789510842286</v>
      </c>
      <c r="N5455" s="10">
        <f>HLOOKUP(M5455,Menu!$C$8:$AB$9,2,TRUE)</f>
        <v>0</v>
      </c>
    </row>
    <row r="5456" spans="1:14" x14ac:dyDescent="0.25">
      <c r="A5456" s="2">
        <v>23468625</v>
      </c>
      <c r="B5456" s="2">
        <v>-160</v>
      </c>
      <c r="C5456" s="9">
        <f t="shared" ref="C5456:C5519" si="681">B5456-3.5</f>
        <v>-163.5</v>
      </c>
      <c r="D5456" s="9">
        <f t="shared" ref="D5456:D5519" si="682">C5456+$D$2</f>
        <v>-127.15270891918669</v>
      </c>
      <c r="E5456" s="9">
        <f t="shared" ref="E5456:E5519" si="683">10^(D5456/10)</f>
        <v>1.9263229911510223E-13</v>
      </c>
      <c r="F5456" s="9">
        <f>Parametri!$E$4*(A5456/$D$9)^Parametri!$F$8</f>
        <v>71.385510142461953</v>
      </c>
      <c r="G5456" s="9">
        <f t="shared" si="680"/>
        <v>-198.53821906164865</v>
      </c>
      <c r="H5456" s="9">
        <f>Parametri!$M$4-10*LOG10(Parametri!$L$5/1000)-20*LOG10(A5456/1000000)</f>
        <v>25.600547046138423</v>
      </c>
      <c r="I5456" s="9">
        <f t="shared" ref="I5456:I5519" si="684">G5456-H5456</f>
        <v>-224.13876610778706</v>
      </c>
      <c r="J5456" s="10">
        <f t="shared" ref="J5456:J5519" si="685">10^(I5456/10)</f>
        <v>3.855878930934243E-23</v>
      </c>
      <c r="K5456" s="14">
        <f>$D$6+'ADSL PSD'!$J5456*Parametri!$L$6+'17a PSD'!$J5456*Parametri!$L$7+'35b PSD'!$J5456*Parametri!$L$8</f>
        <v>1.7168371730123378E-10</v>
      </c>
      <c r="L5456" s="9">
        <f t="shared" ref="L5456:L5519" si="686">10*LOG10(K5456)</f>
        <v>-97.652708919185741</v>
      </c>
      <c r="M5456" s="9">
        <f t="shared" ref="M5456:M5519" si="687">G5456-L5456</f>
        <v>-100.88551014246291</v>
      </c>
      <c r="N5456" s="10">
        <f>HLOOKUP(M5456,Menu!$C$8:$AB$9,2,TRUE)</f>
        <v>0</v>
      </c>
    </row>
    <row r="5457" spans="1:14" x14ac:dyDescent="0.25">
      <c r="A5457" s="2">
        <v>23472937.5</v>
      </c>
      <c r="B5457" s="2">
        <v>-160</v>
      </c>
      <c r="C5457" s="9">
        <f t="shared" si="681"/>
        <v>-163.5</v>
      </c>
      <c r="D5457" s="9">
        <f t="shared" si="682"/>
        <v>-127.15270891918669</v>
      </c>
      <c r="E5457" s="9">
        <f t="shared" si="683"/>
        <v>1.9263229911510223E-13</v>
      </c>
      <c r="F5457" s="9">
        <f>Parametri!$E$4*(A5457/$D$9)^Parametri!$F$8</f>
        <v>71.392068598090873</v>
      </c>
      <c r="G5457" s="9">
        <f t="shared" si="680"/>
        <v>-198.54477751727757</v>
      </c>
      <c r="H5457" s="9">
        <f>Parametri!$M$4-10*LOG10(Parametri!$L$5/1000)-20*LOG10(A5457/1000000)</f>
        <v>25.598951108671727</v>
      </c>
      <c r="I5457" s="9">
        <f t="shared" si="684"/>
        <v>-224.14372862594928</v>
      </c>
      <c r="J5457" s="10">
        <f t="shared" si="685"/>
        <v>3.8514754807774144E-23</v>
      </c>
      <c r="K5457" s="14">
        <f>$D$6+'ADSL PSD'!$J5457*Parametri!$L$6+'17a PSD'!$J5457*Parametri!$L$7+'35b PSD'!$J5457*Parametri!$L$8</f>
        <v>1.7168371730123373E-10</v>
      </c>
      <c r="L5457" s="9">
        <f t="shared" si="686"/>
        <v>-97.652708919185741</v>
      </c>
      <c r="M5457" s="9">
        <f t="shared" si="687"/>
        <v>-100.89206859809183</v>
      </c>
      <c r="N5457" s="10">
        <f>HLOOKUP(M5457,Menu!$C$8:$AB$9,2,TRUE)</f>
        <v>0</v>
      </c>
    </row>
    <row r="5458" spans="1:14" x14ac:dyDescent="0.25">
      <c r="A5458" s="2">
        <v>23477250</v>
      </c>
      <c r="B5458" s="2">
        <v>-160</v>
      </c>
      <c r="C5458" s="9">
        <f t="shared" si="681"/>
        <v>-163.5</v>
      </c>
      <c r="D5458" s="9">
        <f t="shared" si="682"/>
        <v>-127.15270891918669</v>
      </c>
      <c r="E5458" s="9">
        <f t="shared" si="683"/>
        <v>1.9263229911510223E-13</v>
      </c>
      <c r="F5458" s="9">
        <f>Parametri!$E$4*(A5458/$D$9)^Parametri!$F$8</f>
        <v>71.398626451280478</v>
      </c>
      <c r="G5458" s="9">
        <f t="shared" si="680"/>
        <v>-198.55133537046717</v>
      </c>
      <c r="H5458" s="9">
        <f>Parametri!$M$4-10*LOG10(Parametri!$L$5/1000)-20*LOG10(A5458/1000000)</f>
        <v>25.597355464387263</v>
      </c>
      <c r="I5458" s="9">
        <f t="shared" si="684"/>
        <v>-224.14869083485445</v>
      </c>
      <c r="J5458" s="10">
        <f t="shared" si="685"/>
        <v>3.8470773333489715E-23</v>
      </c>
      <c r="K5458" s="14">
        <f>$D$6+'ADSL PSD'!$J5458*Parametri!$L$6+'17a PSD'!$J5458*Parametri!$L$7+'35b PSD'!$J5458*Parametri!$L$8</f>
        <v>1.7168371730123368E-10</v>
      </c>
      <c r="L5458" s="9">
        <f t="shared" si="686"/>
        <v>-97.652708919185741</v>
      </c>
      <c r="M5458" s="9">
        <f t="shared" si="687"/>
        <v>-100.89862645128143</v>
      </c>
      <c r="N5458" s="10">
        <f>HLOOKUP(M5458,Menu!$C$8:$AB$9,2,TRUE)</f>
        <v>0</v>
      </c>
    </row>
    <row r="5459" spans="1:14" x14ac:dyDescent="0.25">
      <c r="A5459" s="2">
        <v>23481562.5</v>
      </c>
      <c r="B5459" s="2">
        <v>-160</v>
      </c>
      <c r="C5459" s="9">
        <f t="shared" si="681"/>
        <v>-163.5</v>
      </c>
      <c r="D5459" s="9">
        <f t="shared" si="682"/>
        <v>-127.15270891918669</v>
      </c>
      <c r="E5459" s="9">
        <f t="shared" si="683"/>
        <v>1.9263229911510223E-13</v>
      </c>
      <c r="F5459" s="9">
        <f>Parametri!$E$4*(A5459/$D$9)^Parametri!$F$8</f>
        <v>71.405183702196751</v>
      </c>
      <c r="G5459" s="9">
        <f t="shared" si="680"/>
        <v>-198.55789262138344</v>
      </c>
      <c r="H5459" s="9">
        <f>Parametri!$M$4-10*LOG10(Parametri!$L$5/1000)-20*LOG10(A5459/1000000)</f>
        <v>25.595760113177327</v>
      </c>
      <c r="I5459" s="9">
        <f t="shared" si="684"/>
        <v>-224.15365273456078</v>
      </c>
      <c r="J5459" s="10">
        <f t="shared" si="685"/>
        <v>3.8426844819161204E-23</v>
      </c>
      <c r="K5459" s="14">
        <f>$D$6+'ADSL PSD'!$J5459*Parametri!$L$6+'17a PSD'!$J5459*Parametri!$L$7+'35b PSD'!$J5459*Parametri!$L$8</f>
        <v>1.7168371730123365E-10</v>
      </c>
      <c r="L5459" s="9">
        <f t="shared" si="686"/>
        <v>-97.652708919185741</v>
      </c>
      <c r="M5459" s="9">
        <f t="shared" si="687"/>
        <v>-100.9051837021977</v>
      </c>
      <c r="N5459" s="10">
        <f>HLOOKUP(M5459,Menu!$C$8:$AB$9,2,TRUE)</f>
        <v>0</v>
      </c>
    </row>
    <row r="5460" spans="1:14" x14ac:dyDescent="0.25">
      <c r="A5460" s="2">
        <v>23485875</v>
      </c>
      <c r="B5460" s="2">
        <v>-160</v>
      </c>
      <c r="C5460" s="9">
        <f t="shared" si="681"/>
        <v>-163.5</v>
      </c>
      <c r="D5460" s="9">
        <f t="shared" si="682"/>
        <v>-127.15270891918669</v>
      </c>
      <c r="E5460" s="9">
        <f t="shared" si="683"/>
        <v>1.9263229911510223E-13</v>
      </c>
      <c r="F5460" s="9">
        <f>Parametri!$E$4*(A5460/$D$9)^Parametri!$F$8</f>
        <v>71.411740351005605</v>
      </c>
      <c r="G5460" s="9">
        <f t="shared" si="680"/>
        <v>-198.56444927019231</v>
      </c>
      <c r="H5460" s="9">
        <f>Parametri!$M$4-10*LOG10(Parametri!$L$5/1000)-20*LOG10(A5460/1000000)</f>
        <v>25.594165054934287</v>
      </c>
      <c r="I5460" s="9">
        <f t="shared" si="684"/>
        <v>-224.15861432512659</v>
      </c>
      <c r="J5460" s="10">
        <f t="shared" si="685"/>
        <v>3.8382969197547631E-23</v>
      </c>
      <c r="K5460" s="14">
        <f>$D$6+'ADSL PSD'!$J5460*Parametri!$L$6+'17a PSD'!$J5460*Parametri!$L$7+'35b PSD'!$J5460*Parametri!$L$8</f>
        <v>1.716837173012336E-10</v>
      </c>
      <c r="L5460" s="9">
        <f t="shared" si="686"/>
        <v>-97.652708919185741</v>
      </c>
      <c r="M5460" s="9">
        <f t="shared" si="687"/>
        <v>-100.91174035100657</v>
      </c>
      <c r="N5460" s="10">
        <f>HLOOKUP(M5460,Menu!$C$8:$AB$9,2,TRUE)</f>
        <v>0</v>
      </c>
    </row>
    <row r="5461" spans="1:14" x14ac:dyDescent="0.25">
      <c r="A5461" s="2">
        <v>23490187.5</v>
      </c>
      <c r="B5461" s="2">
        <v>-160</v>
      </c>
      <c r="C5461" s="9">
        <f t="shared" si="681"/>
        <v>-163.5</v>
      </c>
      <c r="D5461" s="9">
        <f t="shared" si="682"/>
        <v>-127.15270891918669</v>
      </c>
      <c r="E5461" s="9">
        <f t="shared" si="683"/>
        <v>1.9263229911510223E-13</v>
      </c>
      <c r="F5461" s="9">
        <f>Parametri!$E$4*(A5461/$D$9)^Parametri!$F$8</f>
        <v>71.418296397872837</v>
      </c>
      <c r="G5461" s="9">
        <f t="shared" si="680"/>
        <v>-198.57100531705953</v>
      </c>
      <c r="H5461" s="9">
        <f>Parametri!$M$4-10*LOG10(Parametri!$L$5/1000)-20*LOG10(A5461/1000000)</f>
        <v>25.592570289550558</v>
      </c>
      <c r="I5461" s="9">
        <f t="shared" si="684"/>
        <v>-224.1635756066101</v>
      </c>
      <c r="J5461" s="10">
        <f t="shared" si="685"/>
        <v>3.833914640150004E-23</v>
      </c>
      <c r="K5461" s="14">
        <f>$D$6+'ADSL PSD'!$J5461*Parametri!$L$6+'17a PSD'!$J5461*Parametri!$L$7+'35b PSD'!$J5461*Parametri!$L$8</f>
        <v>1.7168371730123355E-10</v>
      </c>
      <c r="L5461" s="9">
        <f t="shared" si="686"/>
        <v>-97.652708919185741</v>
      </c>
      <c r="M5461" s="9">
        <f t="shared" si="687"/>
        <v>-100.91829639787379</v>
      </c>
      <c r="N5461" s="10">
        <f>HLOOKUP(M5461,Menu!$C$8:$AB$9,2,TRUE)</f>
        <v>0</v>
      </c>
    </row>
    <row r="5462" spans="1:14" x14ac:dyDescent="0.25">
      <c r="A5462" s="2">
        <v>23494500</v>
      </c>
      <c r="B5462" s="2">
        <v>-160</v>
      </c>
      <c r="C5462" s="9">
        <f t="shared" si="681"/>
        <v>-163.5</v>
      </c>
      <c r="D5462" s="9">
        <f t="shared" si="682"/>
        <v>-127.15270891918669</v>
      </c>
      <c r="E5462" s="9">
        <f t="shared" si="683"/>
        <v>1.9263229911510223E-13</v>
      </c>
      <c r="F5462" s="9">
        <f>Parametri!$E$4*(A5462/$D$9)^Parametri!$F$8</f>
        <v>71.424851842964244</v>
      </c>
      <c r="G5462" s="9">
        <f t="shared" si="680"/>
        <v>-198.57756076215094</v>
      </c>
      <c r="H5462" s="9">
        <f>Parametri!$M$4-10*LOG10(Parametri!$L$5/1000)-20*LOG10(A5462/1000000)</f>
        <v>25.590975816918625</v>
      </c>
      <c r="I5462" s="9">
        <f t="shared" si="684"/>
        <v>-224.16853657906955</v>
      </c>
      <c r="J5462" s="10">
        <f t="shared" si="685"/>
        <v>3.8295376363958081E-23</v>
      </c>
      <c r="K5462" s="14">
        <f>$D$6+'ADSL PSD'!$J5462*Parametri!$L$6+'17a PSD'!$J5462*Parametri!$L$7+'35b PSD'!$J5462*Parametri!$L$8</f>
        <v>1.716837173012335E-10</v>
      </c>
      <c r="L5462" s="9">
        <f t="shared" si="686"/>
        <v>-97.652708919185741</v>
      </c>
      <c r="M5462" s="9">
        <f t="shared" si="687"/>
        <v>-100.9248518429652</v>
      </c>
      <c r="N5462" s="10">
        <f>HLOOKUP(M5462,Menu!$C$8:$AB$9,2,TRUE)</f>
        <v>0</v>
      </c>
    </row>
    <row r="5463" spans="1:14" x14ac:dyDescent="0.25">
      <c r="A5463" s="2">
        <v>23498812.5</v>
      </c>
      <c r="B5463" s="2">
        <v>-160</v>
      </c>
      <c r="C5463" s="9">
        <f t="shared" si="681"/>
        <v>-163.5</v>
      </c>
      <c r="D5463" s="9">
        <f t="shared" si="682"/>
        <v>-127.15270891918669</v>
      </c>
      <c r="E5463" s="9">
        <f t="shared" si="683"/>
        <v>1.9263229911510223E-13</v>
      </c>
      <c r="F5463" s="9">
        <f>Parametri!$E$4*(A5463/$D$9)^Parametri!$F$8</f>
        <v>71.431406686445484</v>
      </c>
      <c r="G5463" s="9">
        <f t="shared" si="680"/>
        <v>-198.58411560563218</v>
      </c>
      <c r="H5463" s="9">
        <f>Parametri!$M$4-10*LOG10(Parametri!$L$5/1000)-20*LOG10(A5463/1000000)</f>
        <v>25.589381636931027</v>
      </c>
      <c r="I5463" s="9">
        <f t="shared" si="684"/>
        <v>-224.1734972425632</v>
      </c>
      <c r="J5463" s="10">
        <f t="shared" si="685"/>
        <v>3.8251659017951797E-23</v>
      </c>
      <c r="K5463" s="14">
        <f>$D$6+'ADSL PSD'!$J5463*Parametri!$L$6+'17a PSD'!$J5463*Parametri!$L$7+'35b PSD'!$J5463*Parametri!$L$8</f>
        <v>1.7168371730123347E-10</v>
      </c>
      <c r="L5463" s="9">
        <f t="shared" si="686"/>
        <v>-97.652708919185741</v>
      </c>
      <c r="M5463" s="9">
        <f t="shared" si="687"/>
        <v>-100.93140668644644</v>
      </c>
      <c r="N5463" s="10">
        <f>HLOOKUP(M5463,Menu!$C$8:$AB$9,2,TRUE)</f>
        <v>0</v>
      </c>
    </row>
    <row r="5464" spans="1:14" x14ac:dyDescent="0.25">
      <c r="A5464" s="2">
        <v>23503125</v>
      </c>
      <c r="B5464" s="2">
        <v>-160</v>
      </c>
      <c r="C5464" s="9">
        <f t="shared" si="681"/>
        <v>-163.5</v>
      </c>
      <c r="D5464" s="9">
        <f t="shared" si="682"/>
        <v>-127.15270891918669</v>
      </c>
      <c r="E5464" s="9">
        <f t="shared" si="683"/>
        <v>1.9263229911510223E-13</v>
      </c>
      <c r="F5464" s="9">
        <f>Parametri!$E$4*(A5464/$D$9)^Parametri!$F$8</f>
        <v>71.43796092848217</v>
      </c>
      <c r="G5464" s="9">
        <f t="shared" si="680"/>
        <v>-198.59066984766886</v>
      </c>
      <c r="H5464" s="9">
        <f>Parametri!$M$4-10*LOG10(Parametri!$L$5/1000)-20*LOG10(A5464/1000000)</f>
        <v>25.587787749480352</v>
      </c>
      <c r="I5464" s="9">
        <f t="shared" si="684"/>
        <v>-224.17845759714922</v>
      </c>
      <c r="J5464" s="10">
        <f t="shared" si="685"/>
        <v>3.8207994296600408E-23</v>
      </c>
      <c r="K5464" s="14">
        <f>$D$6+'ADSL PSD'!$J5464*Parametri!$L$6+'17a PSD'!$J5464*Parametri!$L$7+'35b PSD'!$J5464*Parametri!$L$8</f>
        <v>1.7168371730123342E-10</v>
      </c>
      <c r="L5464" s="9">
        <f t="shared" si="686"/>
        <v>-97.652708919185741</v>
      </c>
      <c r="M5464" s="9">
        <f t="shared" si="687"/>
        <v>-100.93796092848312</v>
      </c>
      <c r="N5464" s="10">
        <f>HLOOKUP(M5464,Menu!$C$8:$AB$9,2,TRUE)</f>
        <v>0</v>
      </c>
    </row>
    <row r="5465" spans="1:14" x14ac:dyDescent="0.25">
      <c r="A5465" s="2">
        <v>23507437.5</v>
      </c>
      <c r="B5465" s="2">
        <v>-160</v>
      </c>
      <c r="C5465" s="9">
        <f t="shared" si="681"/>
        <v>-163.5</v>
      </c>
      <c r="D5465" s="9">
        <f t="shared" si="682"/>
        <v>-127.15270891918669</v>
      </c>
      <c r="E5465" s="9">
        <f t="shared" si="683"/>
        <v>1.9263229911510223E-13</v>
      </c>
      <c r="F5465" s="9">
        <f>Parametri!$E$4*(A5465/$D$9)^Parametri!$F$8</f>
        <v>71.444514569239814</v>
      </c>
      <c r="G5465" s="9">
        <f t="shared" si="680"/>
        <v>-198.59722348842649</v>
      </c>
      <c r="H5465" s="9">
        <f>Parametri!$M$4-10*LOG10(Parametri!$L$5/1000)-20*LOG10(A5465/1000000)</f>
        <v>25.586194154459267</v>
      </c>
      <c r="I5465" s="9">
        <f t="shared" si="684"/>
        <v>-224.18341764288576</v>
      </c>
      <c r="J5465" s="10">
        <f t="shared" si="685"/>
        <v>3.8164382133113564E-23</v>
      </c>
      <c r="K5465" s="14">
        <f>$D$6+'ADSL PSD'!$J5465*Parametri!$L$6+'17a PSD'!$J5465*Parametri!$L$7+'35b PSD'!$J5465*Parametri!$L$8</f>
        <v>1.7168371730123337E-10</v>
      </c>
      <c r="L5465" s="9">
        <f t="shared" si="686"/>
        <v>-97.652708919185741</v>
      </c>
      <c r="M5465" s="9">
        <f t="shared" si="687"/>
        <v>-100.94451456924075</v>
      </c>
      <c r="N5465" s="10">
        <f>HLOOKUP(M5465,Menu!$C$8:$AB$9,2,TRUE)</f>
        <v>0</v>
      </c>
    </row>
    <row r="5466" spans="1:14" x14ac:dyDescent="0.25">
      <c r="A5466" s="2">
        <v>23511750</v>
      </c>
      <c r="B5466" s="2">
        <v>-160</v>
      </c>
      <c r="C5466" s="9">
        <f t="shared" si="681"/>
        <v>-163.5</v>
      </c>
      <c r="D5466" s="9">
        <f t="shared" si="682"/>
        <v>-127.15270891918669</v>
      </c>
      <c r="E5466" s="9">
        <f t="shared" si="683"/>
        <v>1.9263229911510223E-13</v>
      </c>
      <c r="F5466" s="9">
        <f>Parametri!$E$4*(A5466/$D$9)^Parametri!$F$8</f>
        <v>71.451067608883889</v>
      </c>
      <c r="G5466" s="9">
        <f t="shared" si="680"/>
        <v>-198.60377652807057</v>
      </c>
      <c r="H5466" s="9">
        <f>Parametri!$M$4-10*LOG10(Parametri!$L$5/1000)-20*LOG10(A5466/1000000)</f>
        <v>25.584600851760481</v>
      </c>
      <c r="I5466" s="9">
        <f t="shared" si="684"/>
        <v>-224.18837737983105</v>
      </c>
      <c r="J5466" s="10">
        <f t="shared" si="685"/>
        <v>3.8120822460789268E-23</v>
      </c>
      <c r="K5466" s="14">
        <f>$D$6+'ADSL PSD'!$J5466*Parametri!$L$6+'17a PSD'!$J5466*Parametri!$L$7+'35b PSD'!$J5466*Parametri!$L$8</f>
        <v>1.7168371730123334E-10</v>
      </c>
      <c r="L5466" s="9">
        <f t="shared" si="686"/>
        <v>-97.652708919185741</v>
      </c>
      <c r="M5466" s="9">
        <f t="shared" si="687"/>
        <v>-100.95106760888483</v>
      </c>
      <c r="N5466" s="10">
        <f>HLOOKUP(M5466,Menu!$C$8:$AB$9,2,TRUE)</f>
        <v>0</v>
      </c>
    </row>
    <row r="5467" spans="1:14" x14ac:dyDescent="0.25">
      <c r="A5467" s="2">
        <v>23516062.5</v>
      </c>
      <c r="B5467" s="2">
        <v>-160</v>
      </c>
      <c r="C5467" s="9">
        <f t="shared" si="681"/>
        <v>-163.5</v>
      </c>
      <c r="D5467" s="9">
        <f t="shared" si="682"/>
        <v>-127.15270891918669</v>
      </c>
      <c r="E5467" s="9">
        <f t="shared" si="683"/>
        <v>1.9263229911510223E-13</v>
      </c>
      <c r="F5467" s="9">
        <f>Parametri!$E$4*(A5467/$D$9)^Parametri!$F$8</f>
        <v>71.457620047579766</v>
      </c>
      <c r="G5467" s="9">
        <f t="shared" si="680"/>
        <v>-198.61032896676647</v>
      </c>
      <c r="H5467" s="9">
        <f>Parametri!$M$4-10*LOG10(Parametri!$L$5/1000)-20*LOG10(A5467/1000000)</f>
        <v>25.583007841276775</v>
      </c>
      <c r="I5467" s="9">
        <f t="shared" si="684"/>
        <v>-224.19333680804326</v>
      </c>
      <c r="J5467" s="10">
        <f t="shared" si="685"/>
        <v>3.8077315213014088E-23</v>
      </c>
      <c r="K5467" s="14">
        <f>$D$6+'ADSL PSD'!$J5467*Parametri!$L$6+'17a PSD'!$J5467*Parametri!$L$7+'35b PSD'!$J5467*Parametri!$L$8</f>
        <v>1.7168371730123329E-10</v>
      </c>
      <c r="L5467" s="9">
        <f t="shared" si="686"/>
        <v>-97.652708919185741</v>
      </c>
      <c r="M5467" s="9">
        <f t="shared" si="687"/>
        <v>-100.95762004758073</v>
      </c>
      <c r="N5467" s="10">
        <f>HLOOKUP(M5467,Menu!$C$8:$AB$9,2,TRUE)</f>
        <v>0</v>
      </c>
    </row>
    <row r="5468" spans="1:14" x14ac:dyDescent="0.25">
      <c r="A5468" s="2">
        <v>23520375</v>
      </c>
      <c r="B5468" s="2">
        <v>-160</v>
      </c>
      <c r="C5468" s="9">
        <f t="shared" si="681"/>
        <v>-163.5</v>
      </c>
      <c r="D5468" s="9">
        <f t="shared" si="682"/>
        <v>-127.15270891918669</v>
      </c>
      <c r="E5468" s="9">
        <f t="shared" si="683"/>
        <v>1.9263229911510223E-13</v>
      </c>
      <c r="F5468" s="9">
        <f>Parametri!$E$4*(A5468/$D$9)^Parametri!$F$8</f>
        <v>71.464171885492732</v>
      </c>
      <c r="G5468" s="9">
        <f t="shared" si="680"/>
        <v>-198.61688080467943</v>
      </c>
      <c r="H5468" s="9">
        <f>Parametri!$M$4-10*LOG10(Parametri!$L$5/1000)-20*LOG10(A5468/1000000)</f>
        <v>25.581415122900978</v>
      </c>
      <c r="I5468" s="9">
        <f t="shared" si="684"/>
        <v>-224.1982959275804</v>
      </c>
      <c r="J5468" s="10">
        <f t="shared" si="685"/>
        <v>3.8033860323265958E-23</v>
      </c>
      <c r="K5468" s="14">
        <f>$D$6+'ADSL PSD'!$J5468*Parametri!$L$6+'17a PSD'!$J5468*Parametri!$L$7+'35b PSD'!$J5468*Parametri!$L$8</f>
        <v>1.7168371730123324E-10</v>
      </c>
      <c r="L5468" s="9">
        <f t="shared" si="686"/>
        <v>-97.652708919185741</v>
      </c>
      <c r="M5468" s="9">
        <f t="shared" si="687"/>
        <v>-100.96417188549368</v>
      </c>
      <c r="N5468" s="10">
        <f>HLOOKUP(M5468,Menu!$C$8:$AB$9,2,TRUE)</f>
        <v>0</v>
      </c>
    </row>
    <row r="5469" spans="1:14" x14ac:dyDescent="0.25">
      <c r="A5469" s="2">
        <v>23524687.5</v>
      </c>
      <c r="B5469" s="2">
        <v>-160</v>
      </c>
      <c r="C5469" s="9">
        <f t="shared" si="681"/>
        <v>-163.5</v>
      </c>
      <c r="D5469" s="9">
        <f t="shared" si="682"/>
        <v>-127.15270891918669</v>
      </c>
      <c r="E5469" s="9">
        <f t="shared" si="683"/>
        <v>1.9263229911510223E-13</v>
      </c>
      <c r="F5469" s="9">
        <f>Parametri!$E$4*(A5469/$D$9)^Parametri!$F$8</f>
        <v>71.470723122788016</v>
      </c>
      <c r="G5469" s="9">
        <f t="shared" si="680"/>
        <v>-198.6234320419747</v>
      </c>
      <c r="H5469" s="9">
        <f>Parametri!$M$4-10*LOG10(Parametri!$L$5/1000)-20*LOG10(A5469/1000000)</f>
        <v>25.579822696525987</v>
      </c>
      <c r="I5469" s="9">
        <f t="shared" si="684"/>
        <v>-224.20325473850068</v>
      </c>
      <c r="J5469" s="10">
        <f t="shared" si="685"/>
        <v>3.7990457725110287E-23</v>
      </c>
      <c r="K5469" s="14">
        <f>$D$6+'ADSL PSD'!$J5469*Parametri!$L$6+'17a PSD'!$J5469*Parametri!$L$7+'35b PSD'!$J5469*Parametri!$L$8</f>
        <v>1.7168371730123322E-10</v>
      </c>
      <c r="L5469" s="9">
        <f t="shared" si="686"/>
        <v>-97.652708919185741</v>
      </c>
      <c r="M5469" s="9">
        <f t="shared" si="687"/>
        <v>-100.97072312278895</v>
      </c>
      <c r="N5469" s="10">
        <f>HLOOKUP(M5469,Menu!$C$8:$AB$9,2,TRUE)</f>
        <v>0</v>
      </c>
    </row>
    <row r="5470" spans="1:14" x14ac:dyDescent="0.25">
      <c r="A5470" s="2">
        <v>23529000</v>
      </c>
      <c r="B5470" s="2">
        <v>-160</v>
      </c>
      <c r="C5470" s="9">
        <f t="shared" si="681"/>
        <v>-163.5</v>
      </c>
      <c r="D5470" s="9">
        <f t="shared" si="682"/>
        <v>-127.15270891918669</v>
      </c>
      <c r="E5470" s="9">
        <f t="shared" si="683"/>
        <v>1.9263229911510223E-13</v>
      </c>
      <c r="F5470" s="9">
        <f>Parametri!$E$4*(A5470/$D$9)^Parametri!$F$8</f>
        <v>71.477273759630762</v>
      </c>
      <c r="G5470" s="9">
        <f t="shared" si="680"/>
        <v>-198.62998267881744</v>
      </c>
      <c r="H5470" s="9">
        <f>Parametri!$M$4-10*LOG10(Parametri!$L$5/1000)-20*LOG10(A5470/1000000)</f>
        <v>25.578230562044752</v>
      </c>
      <c r="I5470" s="9">
        <f t="shared" si="684"/>
        <v>-224.20821324086219</v>
      </c>
      <c r="J5470" s="10">
        <f t="shared" si="685"/>
        <v>3.7947107352200652E-23</v>
      </c>
      <c r="K5470" s="14">
        <f>$D$6+'ADSL PSD'!$J5470*Parametri!$L$6+'17a PSD'!$J5470*Parametri!$L$7+'35b PSD'!$J5470*Parametri!$L$8</f>
        <v>1.7168371730123316E-10</v>
      </c>
      <c r="L5470" s="9">
        <f t="shared" si="686"/>
        <v>-97.652708919185756</v>
      </c>
      <c r="M5470" s="9">
        <f t="shared" si="687"/>
        <v>-100.97727375963169</v>
      </c>
      <c r="N5470" s="10">
        <f>HLOOKUP(M5470,Menu!$C$8:$AB$9,2,TRUE)</f>
        <v>0</v>
      </c>
    </row>
    <row r="5471" spans="1:14" x14ac:dyDescent="0.25">
      <c r="A5471" s="2">
        <v>23533312.5</v>
      </c>
      <c r="B5471" s="2">
        <v>-160</v>
      </c>
      <c r="C5471" s="9">
        <f t="shared" si="681"/>
        <v>-163.5</v>
      </c>
      <c r="D5471" s="9">
        <f t="shared" si="682"/>
        <v>-127.15270891918669</v>
      </c>
      <c r="E5471" s="9">
        <f t="shared" si="683"/>
        <v>1.9263229911510223E-13</v>
      </c>
      <c r="F5471" s="9">
        <f>Parametri!$E$4*(A5471/$D$9)^Parametri!$F$8</f>
        <v>71.483823796186073</v>
      </c>
      <c r="G5471" s="9">
        <f t="shared" si="680"/>
        <v>-198.63653271537277</v>
      </c>
      <c r="H5471" s="9">
        <f>Parametri!$M$4-10*LOG10(Parametri!$L$5/1000)-20*LOG10(A5471/1000000)</f>
        <v>25.576638719350278</v>
      </c>
      <c r="I5471" s="9">
        <f t="shared" si="684"/>
        <v>-224.21317143472305</v>
      </c>
      <c r="J5471" s="10">
        <f t="shared" si="685"/>
        <v>3.7903809138280801E-23</v>
      </c>
      <c r="K5471" s="14">
        <f>$D$6+'ADSL PSD'!$J5471*Parametri!$L$6+'17a PSD'!$J5471*Parametri!$L$7+'35b PSD'!$J5471*Parametri!$L$8</f>
        <v>1.7168371730123311E-10</v>
      </c>
      <c r="L5471" s="9">
        <f t="shared" si="686"/>
        <v>-97.652708919185756</v>
      </c>
      <c r="M5471" s="9">
        <f t="shared" si="687"/>
        <v>-100.98382379618701</v>
      </c>
      <c r="N5471" s="10">
        <f>HLOOKUP(M5471,Menu!$C$8:$AB$9,2,TRUE)</f>
        <v>0</v>
      </c>
    </row>
    <row r="5472" spans="1:14" x14ac:dyDescent="0.25">
      <c r="A5472" s="2">
        <v>23537625</v>
      </c>
      <c r="B5472" s="2">
        <v>-160</v>
      </c>
      <c r="C5472" s="9">
        <f t="shared" si="681"/>
        <v>-163.5</v>
      </c>
      <c r="D5472" s="9">
        <f t="shared" si="682"/>
        <v>-127.15270891918669</v>
      </c>
      <c r="E5472" s="9">
        <f t="shared" si="683"/>
        <v>1.9263229911510223E-13</v>
      </c>
      <c r="F5472" s="9">
        <f>Parametri!$E$4*(A5472/$D$9)^Parametri!$F$8</f>
        <v>71.490373232618907</v>
      </c>
      <c r="G5472" s="9">
        <f t="shared" si="680"/>
        <v>-198.6430821518056</v>
      </c>
      <c r="H5472" s="9">
        <f>Parametri!$M$4-10*LOG10(Parametri!$L$5/1000)-20*LOG10(A5472/1000000)</f>
        <v>25.575047168335647</v>
      </c>
      <c r="I5472" s="9">
        <f t="shared" si="684"/>
        <v>-224.21812932014126</v>
      </c>
      <c r="J5472" s="10">
        <f t="shared" si="685"/>
        <v>3.7860563017182134E-23</v>
      </c>
      <c r="K5472" s="14">
        <f>$D$6+'ADSL PSD'!$J5472*Parametri!$L$6+'17a PSD'!$J5472*Parametri!$L$7+'35b PSD'!$J5472*Parametri!$L$8</f>
        <v>1.7168371730123309E-10</v>
      </c>
      <c r="L5472" s="9">
        <f t="shared" si="686"/>
        <v>-97.652708919185756</v>
      </c>
      <c r="M5472" s="9">
        <f t="shared" si="687"/>
        <v>-100.99037323261985</v>
      </c>
      <c r="N5472" s="10">
        <f>HLOOKUP(M5472,Menu!$C$8:$AB$9,2,TRUE)</f>
        <v>0</v>
      </c>
    </row>
    <row r="5473" spans="1:14" x14ac:dyDescent="0.25">
      <c r="A5473" s="2">
        <v>23541937.5</v>
      </c>
      <c r="B5473" s="2">
        <v>-160</v>
      </c>
      <c r="C5473" s="9">
        <f t="shared" si="681"/>
        <v>-163.5</v>
      </c>
      <c r="D5473" s="9">
        <f t="shared" si="682"/>
        <v>-127.15270891918669</v>
      </c>
      <c r="E5473" s="9">
        <f t="shared" si="683"/>
        <v>1.9263229911510223E-13</v>
      </c>
      <c r="F5473" s="9">
        <f>Parametri!$E$4*(A5473/$D$9)^Parametri!$F$8</f>
        <v>71.496922069094197</v>
      </c>
      <c r="G5473" s="9">
        <f t="shared" si="680"/>
        <v>-198.64963098828088</v>
      </c>
      <c r="H5473" s="9">
        <f>Parametri!$M$4-10*LOG10(Parametri!$L$5/1000)-20*LOG10(A5473/1000000)</f>
        <v>25.573455908893976</v>
      </c>
      <c r="I5473" s="9">
        <f t="shared" si="684"/>
        <v>-224.22308689717485</v>
      </c>
      <c r="J5473" s="10">
        <f t="shared" si="685"/>
        <v>3.7817368922826011E-23</v>
      </c>
      <c r="K5473" s="14">
        <f>$D$6+'ADSL PSD'!$J5473*Parametri!$L$6+'17a PSD'!$J5473*Parametri!$L$7+'35b PSD'!$J5473*Parametri!$L$8</f>
        <v>1.7168371730123303E-10</v>
      </c>
      <c r="L5473" s="9">
        <f t="shared" si="686"/>
        <v>-97.652708919185756</v>
      </c>
      <c r="M5473" s="9">
        <f t="shared" si="687"/>
        <v>-100.99692206909512</v>
      </c>
      <c r="N5473" s="10">
        <f>HLOOKUP(M5473,Menu!$C$8:$AB$9,2,TRUE)</f>
        <v>0</v>
      </c>
    </row>
    <row r="5474" spans="1:14" x14ac:dyDescent="0.25">
      <c r="A5474" s="2">
        <v>23546250</v>
      </c>
      <c r="B5474" s="2">
        <v>-160</v>
      </c>
      <c r="C5474" s="9">
        <f t="shared" si="681"/>
        <v>-163.5</v>
      </c>
      <c r="D5474" s="9">
        <f t="shared" si="682"/>
        <v>-127.15270891918669</v>
      </c>
      <c r="E5474" s="9">
        <f t="shared" si="683"/>
        <v>1.9263229911510223E-13</v>
      </c>
      <c r="F5474" s="9">
        <f>Parametri!$E$4*(A5474/$D$9)^Parametri!$F$8</f>
        <v>71.503470305776801</v>
      </c>
      <c r="G5474" s="9">
        <f t="shared" si="680"/>
        <v>-198.65617922496349</v>
      </c>
      <c r="H5474" s="9">
        <f>Parametri!$M$4-10*LOG10(Parametri!$L$5/1000)-20*LOG10(A5474/1000000)</f>
        <v>25.571864940918459</v>
      </c>
      <c r="I5474" s="9">
        <f t="shared" si="684"/>
        <v>-224.22804416588195</v>
      </c>
      <c r="J5474" s="10">
        <f t="shared" si="685"/>
        <v>3.7774226789219526E-23</v>
      </c>
      <c r="K5474" s="14">
        <f>$D$6+'ADSL PSD'!$J5474*Parametri!$L$6+'17a PSD'!$J5474*Parametri!$L$7+'35b PSD'!$J5474*Parametri!$L$8</f>
        <v>1.7168371730123298E-10</v>
      </c>
      <c r="L5474" s="9">
        <f t="shared" si="686"/>
        <v>-97.652708919185756</v>
      </c>
      <c r="M5474" s="9">
        <f t="shared" si="687"/>
        <v>-101.00347030577774</v>
      </c>
      <c r="N5474" s="10">
        <f>HLOOKUP(M5474,Menu!$C$8:$AB$9,2,TRUE)</f>
        <v>0</v>
      </c>
    </row>
    <row r="5475" spans="1:14" x14ac:dyDescent="0.25">
      <c r="A5475" s="2">
        <v>23550562.5</v>
      </c>
      <c r="B5475" s="2">
        <v>-160</v>
      </c>
      <c r="C5475" s="9">
        <f t="shared" si="681"/>
        <v>-163.5</v>
      </c>
      <c r="D5475" s="9">
        <f t="shared" si="682"/>
        <v>-127.15270891918669</v>
      </c>
      <c r="E5475" s="9">
        <f t="shared" si="683"/>
        <v>1.9263229911510223E-13</v>
      </c>
      <c r="F5475" s="9">
        <f>Parametri!$E$4*(A5475/$D$9)^Parametri!$F$8</f>
        <v>71.510017942831482</v>
      </c>
      <c r="G5475" s="9">
        <f t="shared" si="680"/>
        <v>-198.66272686201819</v>
      </c>
      <c r="H5475" s="9">
        <f>Parametri!$M$4-10*LOG10(Parametri!$L$5/1000)-20*LOG10(A5475/1000000)</f>
        <v>25.570274264302334</v>
      </c>
      <c r="I5475" s="9">
        <f t="shared" si="684"/>
        <v>-224.23300112632052</v>
      </c>
      <c r="J5475" s="10">
        <f t="shared" si="685"/>
        <v>3.7731136550460294E-23</v>
      </c>
      <c r="K5475" s="14">
        <f>$D$6+'ADSL PSD'!$J5475*Parametri!$L$6+'17a PSD'!$J5475*Parametri!$L$7+'35b PSD'!$J5475*Parametri!$L$8</f>
        <v>1.7168371730123296E-10</v>
      </c>
      <c r="L5475" s="9">
        <f t="shared" si="686"/>
        <v>-97.652708919185756</v>
      </c>
      <c r="M5475" s="9">
        <f t="shared" si="687"/>
        <v>-101.01001794283243</v>
      </c>
      <c r="N5475" s="10">
        <f>HLOOKUP(M5475,Menu!$C$8:$AB$9,2,TRUE)</f>
        <v>0</v>
      </c>
    </row>
    <row r="5476" spans="1:14" x14ac:dyDescent="0.25">
      <c r="A5476" s="2">
        <v>23554875</v>
      </c>
      <c r="B5476" s="2">
        <v>-160</v>
      </c>
      <c r="C5476" s="9">
        <f t="shared" si="681"/>
        <v>-163.5</v>
      </c>
      <c r="D5476" s="9">
        <f t="shared" si="682"/>
        <v>-127.15270891918669</v>
      </c>
      <c r="E5476" s="9">
        <f t="shared" si="683"/>
        <v>1.9263229911510223E-13</v>
      </c>
      <c r="F5476" s="9">
        <f>Parametri!$E$4*(A5476/$D$9)^Parametri!$F$8</f>
        <v>71.516564980422942</v>
      </c>
      <c r="G5476" s="9">
        <f t="shared" si="680"/>
        <v>-198.66927389960964</v>
      </c>
      <c r="H5476" s="9">
        <f>Parametri!$M$4-10*LOG10(Parametri!$L$5/1000)-20*LOG10(A5476/1000000)</f>
        <v>25.568683878938913</v>
      </c>
      <c r="I5476" s="9">
        <f t="shared" si="684"/>
        <v>-224.23795777854855</v>
      </c>
      <c r="J5476" s="10">
        <f t="shared" si="685"/>
        <v>3.7688098140732814E-23</v>
      </c>
      <c r="K5476" s="14">
        <f>$D$6+'ADSL PSD'!$J5476*Parametri!$L$6+'17a PSD'!$J5476*Parametri!$L$7+'35b PSD'!$J5476*Parametri!$L$8</f>
        <v>1.7168371730123291E-10</v>
      </c>
      <c r="L5476" s="9">
        <f t="shared" si="686"/>
        <v>-97.652708919185756</v>
      </c>
      <c r="M5476" s="9">
        <f t="shared" si="687"/>
        <v>-101.01656498042388</v>
      </c>
      <c r="N5476" s="10">
        <f>HLOOKUP(M5476,Menu!$C$8:$AB$9,2,TRUE)</f>
        <v>0</v>
      </c>
    </row>
    <row r="5477" spans="1:14" x14ac:dyDescent="0.25">
      <c r="A5477" s="2">
        <v>23559187.5</v>
      </c>
      <c r="B5477" s="2">
        <v>-160</v>
      </c>
      <c r="C5477" s="9">
        <f t="shared" si="681"/>
        <v>-163.5</v>
      </c>
      <c r="D5477" s="9">
        <f t="shared" si="682"/>
        <v>-127.15270891918669</v>
      </c>
      <c r="E5477" s="9">
        <f t="shared" si="683"/>
        <v>1.9263229911510223E-13</v>
      </c>
      <c r="F5477" s="9">
        <f>Parametri!$E$4*(A5477/$D$9)^Parametri!$F$8</f>
        <v>71.5231114187158</v>
      </c>
      <c r="G5477" s="9">
        <f t="shared" si="680"/>
        <v>-198.67582033790251</v>
      </c>
      <c r="H5477" s="9">
        <f>Parametri!$M$4-10*LOG10(Parametri!$L$5/1000)-20*LOG10(A5477/1000000)</f>
        <v>25.56709378472155</v>
      </c>
      <c r="I5477" s="9">
        <f t="shared" si="684"/>
        <v>-224.24291412262406</v>
      </c>
      <c r="J5477" s="10">
        <f t="shared" si="685"/>
        <v>3.7645111494309931E-23</v>
      </c>
      <c r="K5477" s="14">
        <f>$D$6+'ADSL PSD'!$J5477*Parametri!$L$6+'17a PSD'!$J5477*Parametri!$L$7+'35b PSD'!$J5477*Parametri!$L$8</f>
        <v>1.7168371730123285E-10</v>
      </c>
      <c r="L5477" s="9">
        <f t="shared" si="686"/>
        <v>-97.652708919185756</v>
      </c>
      <c r="M5477" s="9">
        <f t="shared" si="687"/>
        <v>-101.02311141871675</v>
      </c>
      <c r="N5477" s="10">
        <f>HLOOKUP(M5477,Menu!$C$8:$AB$9,2,TRUE)</f>
        <v>0</v>
      </c>
    </row>
    <row r="5478" spans="1:14" x14ac:dyDescent="0.25">
      <c r="A5478" s="2">
        <v>23563500</v>
      </c>
      <c r="B5478" s="2">
        <v>-160</v>
      </c>
      <c r="C5478" s="9">
        <f t="shared" si="681"/>
        <v>-163.5</v>
      </c>
      <c r="D5478" s="9">
        <f t="shared" si="682"/>
        <v>-127.15270891918669</v>
      </c>
      <c r="E5478" s="9">
        <f t="shared" si="683"/>
        <v>1.9263229911510223E-13</v>
      </c>
      <c r="F5478" s="9">
        <f>Parametri!$E$4*(A5478/$D$9)^Parametri!$F$8</f>
        <v>71.52965725787459</v>
      </c>
      <c r="G5478" s="9">
        <f t="shared" si="680"/>
        <v>-198.68236617706128</v>
      </c>
      <c r="H5478" s="9">
        <f>Parametri!$M$4-10*LOG10(Parametri!$L$5/1000)-20*LOG10(A5478/1000000)</f>
        <v>25.565503981543678</v>
      </c>
      <c r="I5478" s="9">
        <f t="shared" si="684"/>
        <v>-224.24787015860497</v>
      </c>
      <c r="J5478" s="10">
        <f t="shared" si="685"/>
        <v>3.7602176545553011E-23</v>
      </c>
      <c r="K5478" s="14">
        <f>$D$6+'ADSL PSD'!$J5478*Parametri!$L$6+'17a PSD'!$J5478*Parametri!$L$7+'35b PSD'!$J5478*Parametri!$L$8</f>
        <v>1.7168371730123283E-10</v>
      </c>
      <c r="L5478" s="9">
        <f t="shared" si="686"/>
        <v>-97.652708919185756</v>
      </c>
      <c r="M5478" s="9">
        <f t="shared" si="687"/>
        <v>-101.02965725787553</v>
      </c>
      <c r="N5478" s="10">
        <f>HLOOKUP(M5478,Menu!$C$8:$AB$9,2,TRUE)</f>
        <v>0</v>
      </c>
    </row>
    <row r="5479" spans="1:14" x14ac:dyDescent="0.25">
      <c r="A5479" s="2">
        <v>23567812.5</v>
      </c>
      <c r="B5479" s="2">
        <v>-160</v>
      </c>
      <c r="C5479" s="9">
        <f t="shared" si="681"/>
        <v>-163.5</v>
      </c>
      <c r="D5479" s="9">
        <f t="shared" si="682"/>
        <v>-127.15270891918669</v>
      </c>
      <c r="E5479" s="9">
        <f t="shared" si="683"/>
        <v>1.9263229911510223E-13</v>
      </c>
      <c r="F5479" s="9">
        <f>Parametri!$E$4*(A5479/$D$9)^Parametri!$F$8</f>
        <v>71.536202498063773</v>
      </c>
      <c r="G5479" s="9">
        <f t="shared" si="680"/>
        <v>-198.68891141725047</v>
      </c>
      <c r="H5479" s="9">
        <f>Parametri!$M$4-10*LOG10(Parametri!$L$5/1000)-20*LOG10(A5479/1000000)</f>
        <v>25.563914469298773</v>
      </c>
      <c r="I5479" s="9">
        <f t="shared" si="684"/>
        <v>-224.25282588654923</v>
      </c>
      <c r="J5479" s="10">
        <f t="shared" si="685"/>
        <v>3.7559293228909917E-23</v>
      </c>
      <c r="K5479" s="14">
        <f>$D$6+'ADSL PSD'!$J5479*Parametri!$L$6+'17a PSD'!$J5479*Parametri!$L$7+'35b PSD'!$J5479*Parametri!$L$8</f>
        <v>1.7168371730123278E-10</v>
      </c>
      <c r="L5479" s="9">
        <f t="shared" si="686"/>
        <v>-97.652708919185756</v>
      </c>
      <c r="M5479" s="9">
        <f t="shared" si="687"/>
        <v>-101.03620249806471</v>
      </c>
      <c r="N5479" s="10">
        <f>HLOOKUP(M5479,Menu!$C$8:$AB$9,2,TRUE)</f>
        <v>0</v>
      </c>
    </row>
    <row r="5480" spans="1:14" x14ac:dyDescent="0.25">
      <c r="A5480" s="2">
        <v>23572125</v>
      </c>
      <c r="B5480" s="2">
        <v>-160</v>
      </c>
      <c r="C5480" s="9">
        <f t="shared" si="681"/>
        <v>-163.5</v>
      </c>
      <c r="D5480" s="9">
        <f t="shared" si="682"/>
        <v>-127.15270891918669</v>
      </c>
      <c r="E5480" s="9">
        <f t="shared" si="683"/>
        <v>1.9263229911510223E-13</v>
      </c>
      <c r="F5480" s="9">
        <f>Parametri!$E$4*(A5480/$D$9)^Parametri!$F$8</f>
        <v>71.542747139447755</v>
      </c>
      <c r="G5480" s="9">
        <f t="shared" si="680"/>
        <v>-198.69545605863445</v>
      </c>
      <c r="H5480" s="9">
        <f>Parametri!$M$4-10*LOG10(Parametri!$L$5/1000)-20*LOG10(A5480/1000000)</f>
        <v>25.562325247880366</v>
      </c>
      <c r="I5480" s="9">
        <f t="shared" si="684"/>
        <v>-224.2577813065148</v>
      </c>
      <c r="J5480" s="10">
        <f t="shared" si="685"/>
        <v>3.7516461478916782E-23</v>
      </c>
      <c r="K5480" s="14">
        <f>$D$6+'ADSL PSD'!$J5480*Parametri!$L$6+'17a PSD'!$J5480*Parametri!$L$7+'35b PSD'!$J5480*Parametri!$L$8</f>
        <v>1.7168371730123272E-10</v>
      </c>
      <c r="L5480" s="9">
        <f t="shared" si="686"/>
        <v>-97.652708919185756</v>
      </c>
      <c r="M5480" s="9">
        <f t="shared" si="687"/>
        <v>-101.04274713944869</v>
      </c>
      <c r="N5480" s="10">
        <f>HLOOKUP(M5480,Menu!$C$8:$AB$9,2,TRUE)</f>
        <v>0</v>
      </c>
    </row>
    <row r="5481" spans="1:14" x14ac:dyDescent="0.25">
      <c r="A5481" s="2">
        <v>23576437.5</v>
      </c>
      <c r="B5481" s="2">
        <v>-160</v>
      </c>
      <c r="C5481" s="9">
        <f t="shared" si="681"/>
        <v>-163.5</v>
      </c>
      <c r="D5481" s="9">
        <f t="shared" si="682"/>
        <v>-127.15270891918669</v>
      </c>
      <c r="E5481" s="9">
        <f t="shared" si="683"/>
        <v>1.9263229911510223E-13</v>
      </c>
      <c r="F5481" s="9">
        <f>Parametri!$E$4*(A5481/$D$9)^Parametri!$F$8</f>
        <v>71.549291182190885</v>
      </c>
      <c r="G5481" s="9">
        <f t="shared" si="680"/>
        <v>-198.70200010137756</v>
      </c>
      <c r="H5481" s="9">
        <f>Parametri!$M$4-10*LOG10(Parametri!$L$5/1000)-20*LOG10(A5481/1000000)</f>
        <v>25.560736317182059</v>
      </c>
      <c r="I5481" s="9">
        <f t="shared" si="684"/>
        <v>-224.26273641855963</v>
      </c>
      <c r="J5481" s="10">
        <f t="shared" si="685"/>
        <v>3.7473681230196535E-23</v>
      </c>
      <c r="K5481" s="14">
        <f>$D$6+'ADSL PSD'!$J5481*Parametri!$L$6+'17a PSD'!$J5481*Parametri!$L$7+'35b PSD'!$J5481*Parametri!$L$8</f>
        <v>1.716837173012327E-10</v>
      </c>
      <c r="L5481" s="9">
        <f t="shared" si="686"/>
        <v>-97.652708919185756</v>
      </c>
      <c r="M5481" s="9">
        <f t="shared" si="687"/>
        <v>-101.04929118219181</v>
      </c>
      <c r="N5481" s="10">
        <f>HLOOKUP(M5481,Menu!$C$8:$AB$9,2,TRUE)</f>
        <v>0</v>
      </c>
    </row>
    <row r="5482" spans="1:14" x14ac:dyDescent="0.25">
      <c r="A5482" s="2">
        <v>23580750</v>
      </c>
      <c r="B5482" s="2">
        <v>-160</v>
      </c>
      <c r="C5482" s="9">
        <f t="shared" si="681"/>
        <v>-163.5</v>
      </c>
      <c r="D5482" s="9">
        <f t="shared" si="682"/>
        <v>-127.15270891918669</v>
      </c>
      <c r="E5482" s="9">
        <f t="shared" si="683"/>
        <v>1.9263229911510223E-13</v>
      </c>
      <c r="F5482" s="9">
        <f>Parametri!$E$4*(A5482/$D$9)^Parametri!$F$8</f>
        <v>71.555834626457354</v>
      </c>
      <c r="G5482" s="9">
        <f t="shared" si="680"/>
        <v>-198.70854354564403</v>
      </c>
      <c r="H5482" s="9">
        <f>Parametri!$M$4-10*LOG10(Parametri!$L$5/1000)-20*LOG10(A5482/1000000)</f>
        <v>25.55914767709751</v>
      </c>
      <c r="I5482" s="9">
        <f t="shared" si="684"/>
        <v>-224.26769122274155</v>
      </c>
      <c r="J5482" s="10">
        <f t="shared" si="685"/>
        <v>3.743095241746118E-23</v>
      </c>
      <c r="K5482" s="14">
        <f>$D$6+'ADSL PSD'!$J5482*Parametri!$L$6+'17a PSD'!$J5482*Parametri!$L$7+'35b PSD'!$J5482*Parametri!$L$8</f>
        <v>1.7168371730123265E-10</v>
      </c>
      <c r="L5482" s="9">
        <f t="shared" si="686"/>
        <v>-97.652708919185756</v>
      </c>
      <c r="M5482" s="9">
        <f t="shared" si="687"/>
        <v>-101.05583462645828</v>
      </c>
      <c r="N5482" s="10">
        <f>HLOOKUP(M5482,Menu!$C$8:$AB$9,2,TRUE)</f>
        <v>0</v>
      </c>
    </row>
    <row r="5483" spans="1:14" x14ac:dyDescent="0.25">
      <c r="A5483" s="2">
        <v>23585062.5</v>
      </c>
      <c r="B5483" s="2">
        <v>-160</v>
      </c>
      <c r="C5483" s="9">
        <f t="shared" si="681"/>
        <v>-163.5</v>
      </c>
      <c r="D5483" s="9">
        <f t="shared" si="682"/>
        <v>-127.15270891918669</v>
      </c>
      <c r="E5483" s="9">
        <f t="shared" si="683"/>
        <v>1.9263229911510223E-13</v>
      </c>
      <c r="F5483" s="9">
        <f>Parametri!$E$4*(A5483/$D$9)^Parametri!$F$8</f>
        <v>71.562377472411356</v>
      </c>
      <c r="G5483" s="9">
        <f t="shared" si="680"/>
        <v>-198.71508639159805</v>
      </c>
      <c r="H5483" s="9">
        <f>Parametri!$M$4-10*LOG10(Parametri!$L$5/1000)-20*LOG10(A5483/1000000)</f>
        <v>25.557559327520426</v>
      </c>
      <c r="I5483" s="9">
        <f t="shared" si="684"/>
        <v>-224.27264571911849</v>
      </c>
      <c r="J5483" s="10">
        <f t="shared" si="685"/>
        <v>3.7388274975507951E-23</v>
      </c>
      <c r="K5483" s="14">
        <f>$D$6+'ADSL PSD'!$J5483*Parametri!$L$6+'17a PSD'!$J5483*Parametri!$L$7+'35b PSD'!$J5483*Parametri!$L$8</f>
        <v>1.716837173012326E-10</v>
      </c>
      <c r="L5483" s="9">
        <f t="shared" si="686"/>
        <v>-97.652708919185756</v>
      </c>
      <c r="M5483" s="9">
        <f t="shared" si="687"/>
        <v>-101.06237747241229</v>
      </c>
      <c r="N5483" s="10">
        <f>HLOOKUP(M5483,Menu!$C$8:$AB$9,2,TRUE)</f>
        <v>0</v>
      </c>
    </row>
    <row r="5484" spans="1:14" x14ac:dyDescent="0.25">
      <c r="A5484" s="2">
        <v>23589375</v>
      </c>
      <c r="B5484" s="2">
        <v>-160</v>
      </c>
      <c r="C5484" s="9">
        <f t="shared" si="681"/>
        <v>-163.5</v>
      </c>
      <c r="D5484" s="9">
        <f t="shared" si="682"/>
        <v>-127.15270891918669</v>
      </c>
      <c r="E5484" s="9">
        <f t="shared" si="683"/>
        <v>1.9263229911510223E-13</v>
      </c>
      <c r="F5484" s="9">
        <f>Parametri!$E$4*(A5484/$D$9)^Parametri!$F$8</f>
        <v>71.568919720217011</v>
      </c>
      <c r="G5484" s="9">
        <f t="shared" si="680"/>
        <v>-198.72162863940372</v>
      </c>
      <c r="H5484" s="9">
        <f>Parametri!$M$4-10*LOG10(Parametri!$L$5/1000)-20*LOG10(A5484/1000000)</f>
        <v>25.555971268344585</v>
      </c>
      <c r="I5484" s="9">
        <f t="shared" si="684"/>
        <v>-224.27759990774831</v>
      </c>
      <c r="J5484" s="10">
        <f t="shared" si="685"/>
        <v>3.734564883922237E-23</v>
      </c>
      <c r="K5484" s="14">
        <f>$D$6+'ADSL PSD'!$J5484*Parametri!$L$6+'17a PSD'!$J5484*Parametri!$L$7+'35b PSD'!$J5484*Parametri!$L$8</f>
        <v>1.7168371730123257E-10</v>
      </c>
      <c r="L5484" s="9">
        <f t="shared" si="686"/>
        <v>-97.652708919185756</v>
      </c>
      <c r="M5484" s="9">
        <f t="shared" si="687"/>
        <v>-101.06891972021796</v>
      </c>
      <c r="N5484" s="10">
        <f>HLOOKUP(M5484,Menu!$C$8:$AB$9,2,TRUE)</f>
        <v>0</v>
      </c>
    </row>
    <row r="5485" spans="1:14" x14ac:dyDescent="0.25">
      <c r="A5485" s="2">
        <v>23593687.5</v>
      </c>
      <c r="B5485" s="2">
        <v>-160</v>
      </c>
      <c r="C5485" s="9">
        <f t="shared" si="681"/>
        <v>-163.5</v>
      </c>
      <c r="D5485" s="9">
        <f t="shared" si="682"/>
        <v>-127.15270891918669</v>
      </c>
      <c r="E5485" s="9">
        <f t="shared" si="683"/>
        <v>1.9263229911510223E-13</v>
      </c>
      <c r="F5485" s="9">
        <f>Parametri!$E$4*(A5485/$D$9)^Parametri!$F$8</f>
        <v>71.575461370038283</v>
      </c>
      <c r="G5485" s="9">
        <f t="shared" si="680"/>
        <v>-198.72817028922498</v>
      </c>
      <c r="H5485" s="9">
        <f>Parametri!$M$4-10*LOG10(Parametri!$L$5/1000)-20*LOG10(A5485/1000000)</f>
        <v>25.554383499463817</v>
      </c>
      <c r="I5485" s="9">
        <f t="shared" si="684"/>
        <v>-224.2825537886888</v>
      </c>
      <c r="J5485" s="10">
        <f t="shared" si="685"/>
        <v>3.7303073943576807E-23</v>
      </c>
      <c r="K5485" s="14">
        <f>$D$6+'ADSL PSD'!$J5485*Parametri!$L$6+'17a PSD'!$J5485*Parametri!$L$7+'35b PSD'!$J5485*Parametri!$L$8</f>
        <v>1.7168371730123252E-10</v>
      </c>
      <c r="L5485" s="9">
        <f t="shared" si="686"/>
        <v>-97.652708919185756</v>
      </c>
      <c r="M5485" s="9">
        <f t="shared" si="687"/>
        <v>-101.07546137003922</v>
      </c>
      <c r="N5485" s="10">
        <f>HLOOKUP(M5485,Menu!$C$8:$AB$9,2,TRUE)</f>
        <v>0</v>
      </c>
    </row>
    <row r="5486" spans="1:14" x14ac:dyDescent="0.25">
      <c r="A5486" s="2">
        <v>23598000</v>
      </c>
      <c r="B5486" s="2">
        <v>-160</v>
      </c>
      <c r="C5486" s="9">
        <f t="shared" si="681"/>
        <v>-163.5</v>
      </c>
      <c r="D5486" s="9">
        <f t="shared" si="682"/>
        <v>-127.15270891918669</v>
      </c>
      <c r="E5486" s="9">
        <f t="shared" si="683"/>
        <v>1.9263229911510223E-13</v>
      </c>
      <c r="F5486" s="9">
        <f>Parametri!$E$4*(A5486/$D$9)^Parametri!$F$8</f>
        <v>71.582002422039153</v>
      </c>
      <c r="G5486" s="9">
        <f t="shared" si="680"/>
        <v>-198.73471134122585</v>
      </c>
      <c r="H5486" s="9">
        <f>Parametri!$M$4-10*LOG10(Parametri!$L$5/1000)-20*LOG10(A5486/1000000)</f>
        <v>25.552796020772007</v>
      </c>
      <c r="I5486" s="9">
        <f t="shared" si="684"/>
        <v>-224.28750736199785</v>
      </c>
      <c r="J5486" s="10">
        <f t="shared" si="685"/>
        <v>3.7260550223630084E-23</v>
      </c>
      <c r="K5486" s="14">
        <f>$D$6+'ADSL PSD'!$J5486*Parametri!$L$6+'17a PSD'!$J5486*Parametri!$L$7+'35b PSD'!$J5486*Parametri!$L$8</f>
        <v>1.7168371730123247E-10</v>
      </c>
      <c r="L5486" s="9">
        <f t="shared" si="686"/>
        <v>-97.652708919185756</v>
      </c>
      <c r="M5486" s="9">
        <f t="shared" si="687"/>
        <v>-101.08200242204009</v>
      </c>
      <c r="N5486" s="10">
        <f>HLOOKUP(M5486,Menu!$C$8:$AB$9,2,TRUE)</f>
        <v>0</v>
      </c>
    </row>
    <row r="5487" spans="1:14" x14ac:dyDescent="0.25">
      <c r="A5487" s="2">
        <v>23602312.5</v>
      </c>
      <c r="B5487" s="2">
        <v>-160</v>
      </c>
      <c r="C5487" s="9">
        <f t="shared" si="681"/>
        <v>-163.5</v>
      </c>
      <c r="D5487" s="9">
        <f t="shared" si="682"/>
        <v>-127.15270891918669</v>
      </c>
      <c r="E5487" s="9">
        <f t="shared" si="683"/>
        <v>1.9263229911510223E-13</v>
      </c>
      <c r="F5487" s="9">
        <f>Parametri!$E$4*(A5487/$D$9)^Parametri!$F$8</f>
        <v>71.588542876383471</v>
      </c>
      <c r="G5487" s="9">
        <f t="shared" si="680"/>
        <v>-198.74125179557018</v>
      </c>
      <c r="H5487" s="9">
        <f>Parametri!$M$4-10*LOG10(Parametri!$L$5/1000)-20*LOG10(A5487/1000000)</f>
        <v>25.551208832163098</v>
      </c>
      <c r="I5487" s="9">
        <f t="shared" si="684"/>
        <v>-224.29246062773328</v>
      </c>
      <c r="J5487" s="10">
        <f t="shared" si="685"/>
        <v>3.7218077614527897E-23</v>
      </c>
      <c r="K5487" s="14">
        <f>$D$6+'ADSL PSD'!$J5487*Parametri!$L$6+'17a PSD'!$J5487*Parametri!$L$7+'35b PSD'!$J5487*Parametri!$L$8</f>
        <v>1.7168371730123244E-10</v>
      </c>
      <c r="L5487" s="9">
        <f t="shared" si="686"/>
        <v>-97.65270891918577</v>
      </c>
      <c r="M5487" s="9">
        <f t="shared" si="687"/>
        <v>-101.08854287638441</v>
      </c>
      <c r="N5487" s="10">
        <f>HLOOKUP(M5487,Menu!$C$8:$AB$9,2,TRUE)</f>
        <v>0</v>
      </c>
    </row>
    <row r="5488" spans="1:14" x14ac:dyDescent="0.25">
      <c r="A5488" s="2">
        <v>23606625</v>
      </c>
      <c r="B5488" s="2">
        <v>-160</v>
      </c>
      <c r="C5488" s="9">
        <f t="shared" si="681"/>
        <v>-163.5</v>
      </c>
      <c r="D5488" s="9">
        <f t="shared" si="682"/>
        <v>-127.15270891918669</v>
      </c>
      <c r="E5488" s="9">
        <f t="shared" si="683"/>
        <v>1.9263229911510223E-13</v>
      </c>
      <c r="F5488" s="9">
        <f>Parametri!$E$4*(A5488/$D$9)^Parametri!$F$8</f>
        <v>71.595082733235031</v>
      </c>
      <c r="G5488" s="9">
        <f t="shared" si="680"/>
        <v>-198.74779165242171</v>
      </c>
      <c r="H5488" s="9">
        <f>Parametri!$M$4-10*LOG10(Parametri!$L$5/1000)-20*LOG10(A5488/1000000)</f>
        <v>25.549621933531107</v>
      </c>
      <c r="I5488" s="9">
        <f t="shared" si="684"/>
        <v>-224.29741358595282</v>
      </c>
      <c r="J5488" s="10">
        <f t="shared" si="685"/>
        <v>3.7175656051503211E-23</v>
      </c>
      <c r="K5488" s="14">
        <f>$D$6+'ADSL PSD'!$J5488*Parametri!$L$6+'17a PSD'!$J5488*Parametri!$L$7+'35b PSD'!$J5488*Parametri!$L$8</f>
        <v>1.7168371730123239E-10</v>
      </c>
      <c r="L5488" s="9">
        <f t="shared" si="686"/>
        <v>-97.65270891918577</v>
      </c>
      <c r="M5488" s="9">
        <f t="shared" si="687"/>
        <v>-101.09508273323594</v>
      </c>
      <c r="N5488" s="10">
        <f>HLOOKUP(M5488,Menu!$C$8:$AB$9,2,TRUE)</f>
        <v>0</v>
      </c>
    </row>
    <row r="5489" spans="1:14" x14ac:dyDescent="0.25">
      <c r="A5489" s="2">
        <v>23610937.5</v>
      </c>
      <c r="B5489" s="2">
        <v>-160</v>
      </c>
      <c r="C5489" s="9">
        <f t="shared" si="681"/>
        <v>-163.5</v>
      </c>
      <c r="D5489" s="9">
        <f t="shared" si="682"/>
        <v>-127.15270891918669</v>
      </c>
      <c r="E5489" s="9">
        <f t="shared" si="683"/>
        <v>1.9263229911510223E-13</v>
      </c>
      <c r="F5489" s="9">
        <f>Parametri!$E$4*(A5489/$D$9)^Parametri!$F$8</f>
        <v>71.601621992757572</v>
      </c>
      <c r="G5489" s="9">
        <f t="shared" si="680"/>
        <v>-198.75433091194427</v>
      </c>
      <c r="H5489" s="9">
        <f>Parametri!$M$4-10*LOG10(Parametri!$L$5/1000)-20*LOG10(A5489/1000000)</f>
        <v>25.548035324770083</v>
      </c>
      <c r="I5489" s="9">
        <f t="shared" si="684"/>
        <v>-224.30236623671436</v>
      </c>
      <c r="J5489" s="10">
        <f t="shared" si="685"/>
        <v>3.7133285469874272E-23</v>
      </c>
      <c r="K5489" s="14">
        <f>$D$6+'ADSL PSD'!$J5489*Parametri!$L$6+'17a PSD'!$J5489*Parametri!$L$7+'35b PSD'!$J5489*Parametri!$L$8</f>
        <v>1.7168371730123236E-10</v>
      </c>
      <c r="L5489" s="9">
        <f t="shared" si="686"/>
        <v>-97.65270891918577</v>
      </c>
      <c r="M5489" s="9">
        <f t="shared" si="687"/>
        <v>-101.1016219927585</v>
      </c>
      <c r="N5489" s="10">
        <f>HLOOKUP(M5489,Menu!$C$8:$AB$9,2,TRUE)</f>
        <v>0</v>
      </c>
    </row>
    <row r="5490" spans="1:14" x14ac:dyDescent="0.25">
      <c r="A5490" s="2">
        <v>23615250</v>
      </c>
      <c r="B5490" s="2">
        <v>-160</v>
      </c>
      <c r="C5490" s="9">
        <f t="shared" si="681"/>
        <v>-163.5</v>
      </c>
      <c r="D5490" s="9">
        <f t="shared" si="682"/>
        <v>-127.15270891918669</v>
      </c>
      <c r="E5490" s="9">
        <f t="shared" si="683"/>
        <v>1.9263229911510223E-13</v>
      </c>
      <c r="F5490" s="9">
        <f>Parametri!$E$4*(A5490/$D$9)^Parametri!$F$8</f>
        <v>71.60816065511473</v>
      </c>
      <c r="G5490" s="9">
        <f t="shared" si="680"/>
        <v>-198.76086957430141</v>
      </c>
      <c r="H5490" s="9">
        <f>Parametri!$M$4-10*LOG10(Parametri!$L$5/1000)-20*LOG10(A5490/1000000)</f>
        <v>25.546449005774154</v>
      </c>
      <c r="I5490" s="9">
        <f t="shared" si="684"/>
        <v>-224.30731858007556</v>
      </c>
      <c r="J5490" s="10">
        <f t="shared" si="685"/>
        <v>3.7090965805047162E-23</v>
      </c>
      <c r="K5490" s="14">
        <f>$D$6+'ADSL PSD'!$J5490*Parametri!$L$6+'17a PSD'!$J5490*Parametri!$L$7+'35b PSD'!$J5490*Parametri!$L$8</f>
        <v>1.7168371730123231E-10</v>
      </c>
      <c r="L5490" s="9">
        <f t="shared" si="686"/>
        <v>-97.65270891918577</v>
      </c>
      <c r="M5490" s="9">
        <f t="shared" si="687"/>
        <v>-101.10816065511564</v>
      </c>
      <c r="N5490" s="10">
        <f>HLOOKUP(M5490,Menu!$C$8:$AB$9,2,TRUE)</f>
        <v>0</v>
      </c>
    </row>
    <row r="5491" spans="1:14" x14ac:dyDescent="0.25">
      <c r="A5491" s="2">
        <v>23619562.5</v>
      </c>
      <c r="B5491" s="2">
        <v>-160</v>
      </c>
      <c r="C5491" s="9">
        <f t="shared" si="681"/>
        <v>-163.5</v>
      </c>
      <c r="D5491" s="9">
        <f t="shared" si="682"/>
        <v>-127.15270891918669</v>
      </c>
      <c r="E5491" s="9">
        <f t="shared" si="683"/>
        <v>1.9263229911510223E-13</v>
      </c>
      <c r="F5491" s="9">
        <f>Parametri!$E$4*(A5491/$D$9)^Parametri!$F$8</f>
        <v>71.614698720470074</v>
      </c>
      <c r="G5491" s="9">
        <f t="shared" si="680"/>
        <v>-198.76740763965677</v>
      </c>
      <c r="H5491" s="9">
        <f>Parametri!$M$4-10*LOG10(Parametri!$L$5/1000)-20*LOG10(A5491/1000000)</f>
        <v>25.5448629764375</v>
      </c>
      <c r="I5491" s="9">
        <f t="shared" si="684"/>
        <v>-224.31227061609428</v>
      </c>
      <c r="J5491" s="10">
        <f t="shared" si="685"/>
        <v>3.7048696992512224E-23</v>
      </c>
      <c r="K5491" s="14">
        <f>$D$6+'ADSL PSD'!$J5491*Parametri!$L$6+'17a PSD'!$J5491*Parametri!$L$7+'35b PSD'!$J5491*Parametri!$L$8</f>
        <v>1.7168371730123226E-10</v>
      </c>
      <c r="L5491" s="9">
        <f t="shared" si="686"/>
        <v>-97.65270891918577</v>
      </c>
      <c r="M5491" s="9">
        <f t="shared" si="687"/>
        <v>-101.114698720471</v>
      </c>
      <c r="N5491" s="10">
        <f>HLOOKUP(M5491,Menu!$C$8:$AB$9,2,TRUE)</f>
        <v>0</v>
      </c>
    </row>
    <row r="5492" spans="1:14" x14ac:dyDescent="0.25">
      <c r="A5492" s="2">
        <v>23623875</v>
      </c>
      <c r="B5492" s="2">
        <v>-160</v>
      </c>
      <c r="C5492" s="9">
        <f t="shared" si="681"/>
        <v>-163.5</v>
      </c>
      <c r="D5492" s="9">
        <f t="shared" si="682"/>
        <v>-127.15270891918669</v>
      </c>
      <c r="E5492" s="9">
        <f t="shared" si="683"/>
        <v>1.9263229911510223E-13</v>
      </c>
      <c r="F5492" s="9">
        <f>Parametri!$E$4*(A5492/$D$9)^Parametri!$F$8</f>
        <v>71.621236188987098</v>
      </c>
      <c r="G5492" s="9">
        <f t="shared" si="680"/>
        <v>-198.77394510817379</v>
      </c>
      <c r="H5492" s="9">
        <f>Parametri!$M$4-10*LOG10(Parametri!$L$5/1000)-20*LOG10(A5492/1000000)</f>
        <v>25.543277236654347</v>
      </c>
      <c r="I5492" s="9">
        <f t="shared" si="684"/>
        <v>-224.31722234482814</v>
      </c>
      <c r="J5492" s="10">
        <f t="shared" si="685"/>
        <v>3.7006478967848179E-23</v>
      </c>
      <c r="K5492" s="14">
        <f>$D$6+'ADSL PSD'!$J5492*Parametri!$L$6+'17a PSD'!$J5492*Parametri!$L$7+'35b PSD'!$J5492*Parametri!$L$8</f>
        <v>1.7168371730123223E-10</v>
      </c>
      <c r="L5492" s="9">
        <f t="shared" si="686"/>
        <v>-97.65270891918577</v>
      </c>
      <c r="M5492" s="9">
        <f t="shared" si="687"/>
        <v>-101.12123618898802</v>
      </c>
      <c r="N5492" s="10">
        <f>HLOOKUP(M5492,Menu!$C$8:$AB$9,2,TRUE)</f>
        <v>0</v>
      </c>
    </row>
    <row r="5493" spans="1:14" x14ac:dyDescent="0.25">
      <c r="A5493" s="2">
        <v>23628187.5</v>
      </c>
      <c r="B5493" s="2">
        <v>-160</v>
      </c>
      <c r="C5493" s="9">
        <f t="shared" si="681"/>
        <v>-163.5</v>
      </c>
      <c r="D5493" s="9">
        <f t="shared" si="682"/>
        <v>-127.15270891918669</v>
      </c>
      <c r="E5493" s="9">
        <f t="shared" si="683"/>
        <v>1.9263229911510223E-13</v>
      </c>
      <c r="F5493" s="9">
        <f>Parametri!$E$4*(A5493/$D$9)^Parametri!$F$8</f>
        <v>71.627773060829213</v>
      </c>
      <c r="G5493" s="9">
        <f t="shared" si="680"/>
        <v>-198.78048198001591</v>
      </c>
      <c r="H5493" s="9">
        <f>Parametri!$M$4-10*LOG10(Parametri!$L$5/1000)-20*LOG10(A5493/1000000)</f>
        <v>25.541691786319006</v>
      </c>
      <c r="I5493" s="9">
        <f t="shared" si="684"/>
        <v>-224.32217376633491</v>
      </c>
      <c r="J5493" s="10">
        <f t="shared" si="685"/>
        <v>3.696431166671828E-23</v>
      </c>
      <c r="K5493" s="14">
        <f>$D$6+'ADSL PSD'!$J5493*Parametri!$L$6+'17a PSD'!$J5493*Parametri!$L$7+'35b PSD'!$J5493*Parametri!$L$8</f>
        <v>1.7168371730123218E-10</v>
      </c>
      <c r="L5493" s="9">
        <f t="shared" si="686"/>
        <v>-97.65270891918577</v>
      </c>
      <c r="M5493" s="9">
        <f t="shared" si="687"/>
        <v>-101.12777306083014</v>
      </c>
      <c r="N5493" s="10">
        <f>HLOOKUP(M5493,Menu!$C$8:$AB$9,2,TRUE)</f>
        <v>0</v>
      </c>
    </row>
    <row r="5494" spans="1:14" x14ac:dyDescent="0.25">
      <c r="A5494" s="2">
        <v>23632500</v>
      </c>
      <c r="B5494" s="2">
        <v>-160</v>
      </c>
      <c r="C5494" s="9">
        <f t="shared" si="681"/>
        <v>-163.5</v>
      </c>
      <c r="D5494" s="9">
        <f t="shared" si="682"/>
        <v>-127.15270891918669</v>
      </c>
      <c r="E5494" s="9">
        <f t="shared" si="683"/>
        <v>1.9263229911510223E-13</v>
      </c>
      <c r="F5494" s="9">
        <f>Parametri!$E$4*(A5494/$D$9)^Parametri!$F$8</f>
        <v>71.63430933615976</v>
      </c>
      <c r="G5494" s="9">
        <f t="shared" si="680"/>
        <v>-198.78701825534645</v>
      </c>
      <c r="H5494" s="9">
        <f>Parametri!$M$4-10*LOG10(Parametri!$L$5/1000)-20*LOG10(A5494/1000000)</f>
        <v>25.540106625325819</v>
      </c>
      <c r="I5494" s="9">
        <f t="shared" si="684"/>
        <v>-224.32712488067227</v>
      </c>
      <c r="J5494" s="10">
        <f t="shared" si="685"/>
        <v>3.6922195024872586E-23</v>
      </c>
      <c r="K5494" s="14">
        <f>$D$6+'ADSL PSD'!$J5494*Parametri!$L$6+'17a PSD'!$J5494*Parametri!$L$7+'35b PSD'!$J5494*Parametri!$L$8</f>
        <v>1.7168371730123213E-10</v>
      </c>
      <c r="L5494" s="9">
        <f t="shared" si="686"/>
        <v>-97.65270891918577</v>
      </c>
      <c r="M5494" s="9">
        <f t="shared" si="687"/>
        <v>-101.13430933616068</v>
      </c>
      <c r="N5494" s="10">
        <f>HLOOKUP(M5494,Menu!$C$8:$AB$9,2,TRUE)</f>
        <v>0</v>
      </c>
    </row>
    <row r="5495" spans="1:14" x14ac:dyDescent="0.25">
      <c r="A5495" s="2">
        <v>23636812.5</v>
      </c>
      <c r="B5495" s="2">
        <v>-160</v>
      </c>
      <c r="C5495" s="9">
        <f t="shared" si="681"/>
        <v>-163.5</v>
      </c>
      <c r="D5495" s="9">
        <f t="shared" si="682"/>
        <v>-127.15270891918669</v>
      </c>
      <c r="E5495" s="9">
        <f t="shared" si="683"/>
        <v>1.9263229911510223E-13</v>
      </c>
      <c r="F5495" s="9">
        <f>Parametri!$E$4*(A5495/$D$9)^Parametri!$F$8</f>
        <v>71.640845015142034</v>
      </c>
      <c r="G5495" s="9">
        <f t="shared" si="680"/>
        <v>-198.79355393432871</v>
      </c>
      <c r="H5495" s="9">
        <f>Parametri!$M$4-10*LOG10(Parametri!$L$5/1000)-20*LOG10(A5495/1000000)</f>
        <v>25.538521753569196</v>
      </c>
      <c r="I5495" s="9">
        <f t="shared" si="684"/>
        <v>-224.33207568789791</v>
      </c>
      <c r="J5495" s="10">
        <f t="shared" si="685"/>
        <v>3.6880128978146539E-23</v>
      </c>
      <c r="K5495" s="14">
        <f>$D$6+'ADSL PSD'!$J5495*Parametri!$L$6+'17a PSD'!$J5495*Parametri!$L$7+'35b PSD'!$J5495*Parametri!$L$8</f>
        <v>1.716837173012321E-10</v>
      </c>
      <c r="L5495" s="9">
        <f t="shared" si="686"/>
        <v>-97.65270891918577</v>
      </c>
      <c r="M5495" s="9">
        <f t="shared" si="687"/>
        <v>-101.14084501514294</v>
      </c>
      <c r="N5495" s="10">
        <f>HLOOKUP(M5495,Menu!$C$8:$AB$9,2,TRUE)</f>
        <v>0</v>
      </c>
    </row>
    <row r="5496" spans="1:14" x14ac:dyDescent="0.25">
      <c r="A5496" s="2">
        <v>23641125</v>
      </c>
      <c r="B5496" s="2">
        <v>-160</v>
      </c>
      <c r="C5496" s="9">
        <f t="shared" si="681"/>
        <v>-163.5</v>
      </c>
      <c r="D5496" s="9">
        <f t="shared" si="682"/>
        <v>-127.15270891918669</v>
      </c>
      <c r="E5496" s="9">
        <f t="shared" si="683"/>
        <v>1.9263229911510223E-13</v>
      </c>
      <c r="F5496" s="9">
        <f>Parametri!$E$4*(A5496/$D$9)^Parametri!$F$8</f>
        <v>71.647380097939219</v>
      </c>
      <c r="G5496" s="9">
        <f t="shared" si="680"/>
        <v>-198.80008901712591</v>
      </c>
      <c r="H5496" s="9">
        <f>Parametri!$M$4-10*LOG10(Parametri!$L$5/1000)-20*LOG10(A5496/1000000)</f>
        <v>25.536937170943613</v>
      </c>
      <c r="I5496" s="9">
        <f t="shared" si="684"/>
        <v>-224.33702618806953</v>
      </c>
      <c r="J5496" s="10">
        <f t="shared" si="685"/>
        <v>3.6838113462460034E-23</v>
      </c>
      <c r="K5496" s="14">
        <f>$D$6+'ADSL PSD'!$J5496*Parametri!$L$6+'17a PSD'!$J5496*Parametri!$L$7+'35b PSD'!$J5496*Parametri!$L$8</f>
        <v>1.7168371730123205E-10</v>
      </c>
      <c r="L5496" s="9">
        <f t="shared" si="686"/>
        <v>-97.65270891918577</v>
      </c>
      <c r="M5496" s="9">
        <f t="shared" si="687"/>
        <v>-101.14738009794014</v>
      </c>
      <c r="N5496" s="10">
        <f>HLOOKUP(M5496,Menu!$C$8:$AB$9,2,TRUE)</f>
        <v>0</v>
      </c>
    </row>
    <row r="5497" spans="1:14" x14ac:dyDescent="0.25">
      <c r="A5497" s="2">
        <v>23645437.5</v>
      </c>
      <c r="B5497" s="2">
        <v>-160</v>
      </c>
      <c r="C5497" s="9">
        <f t="shared" si="681"/>
        <v>-163.5</v>
      </c>
      <c r="D5497" s="9">
        <f t="shared" si="682"/>
        <v>-127.15270891918669</v>
      </c>
      <c r="E5497" s="9">
        <f t="shared" si="683"/>
        <v>1.9263229911510223E-13</v>
      </c>
      <c r="F5497" s="9">
        <f>Parametri!$E$4*(A5497/$D$9)^Parametri!$F$8</f>
        <v>71.653914584714457</v>
      </c>
      <c r="G5497" s="9">
        <f t="shared" si="680"/>
        <v>-198.80662350390116</v>
      </c>
      <c r="H5497" s="9">
        <f>Parametri!$M$4-10*LOG10(Parametri!$L$5/1000)-20*LOG10(A5497/1000000)</f>
        <v>25.535352877343584</v>
      </c>
      <c r="I5497" s="9">
        <f t="shared" si="684"/>
        <v>-224.34197638124476</v>
      </c>
      <c r="J5497" s="10">
        <f t="shared" si="685"/>
        <v>3.6796148413820438E-23</v>
      </c>
      <c r="K5497" s="14">
        <f>$D$6+'ADSL PSD'!$J5497*Parametri!$L$6+'17a PSD'!$J5497*Parametri!$L$7+'35b PSD'!$J5497*Parametri!$L$8</f>
        <v>1.71683717301232E-10</v>
      </c>
      <c r="L5497" s="9">
        <f t="shared" si="686"/>
        <v>-97.65270891918577</v>
      </c>
      <c r="M5497" s="9">
        <f t="shared" si="687"/>
        <v>-101.15391458471539</v>
      </c>
      <c r="N5497" s="10">
        <f>HLOOKUP(M5497,Menu!$C$8:$AB$9,2,TRUE)</f>
        <v>0</v>
      </c>
    </row>
    <row r="5498" spans="1:14" x14ac:dyDescent="0.25">
      <c r="A5498" s="2">
        <v>23649750</v>
      </c>
      <c r="B5498" s="2">
        <v>-160</v>
      </c>
      <c r="C5498" s="9">
        <f t="shared" si="681"/>
        <v>-163.5</v>
      </c>
      <c r="D5498" s="9">
        <f t="shared" si="682"/>
        <v>-127.15270891918669</v>
      </c>
      <c r="E5498" s="9">
        <f t="shared" si="683"/>
        <v>1.9263229911510223E-13</v>
      </c>
      <c r="F5498" s="9">
        <f>Parametri!$E$4*(A5498/$D$9)^Parametri!$F$8</f>
        <v>71.660448475630758</v>
      </c>
      <c r="G5498" s="9">
        <f t="shared" si="680"/>
        <v>-198.81315739481744</v>
      </c>
      <c r="H5498" s="9">
        <f>Parametri!$M$4-10*LOG10(Parametri!$L$5/1000)-20*LOG10(A5498/1000000)</f>
        <v>25.533768872663703</v>
      </c>
      <c r="I5498" s="9">
        <f t="shared" si="684"/>
        <v>-224.34692626748114</v>
      </c>
      <c r="J5498" s="10">
        <f t="shared" si="685"/>
        <v>3.6754233768320397E-23</v>
      </c>
      <c r="K5498" s="14">
        <f>$D$6+'ADSL PSD'!$J5498*Parametri!$L$6+'17a PSD'!$J5498*Parametri!$L$7+'35b PSD'!$J5498*Parametri!$L$8</f>
        <v>1.7168371730123197E-10</v>
      </c>
      <c r="L5498" s="9">
        <f t="shared" si="686"/>
        <v>-97.65270891918577</v>
      </c>
      <c r="M5498" s="9">
        <f t="shared" si="687"/>
        <v>-101.16044847563167</v>
      </c>
      <c r="N5498" s="10">
        <f>HLOOKUP(M5498,Menu!$C$8:$AB$9,2,TRUE)</f>
        <v>0</v>
      </c>
    </row>
    <row r="5499" spans="1:14" x14ac:dyDescent="0.25">
      <c r="A5499" s="2">
        <v>23654062.5</v>
      </c>
      <c r="B5499" s="2">
        <v>-160</v>
      </c>
      <c r="C5499" s="9">
        <f t="shared" si="681"/>
        <v>-163.5</v>
      </c>
      <c r="D5499" s="9">
        <f t="shared" si="682"/>
        <v>-127.15270891918669</v>
      </c>
      <c r="E5499" s="9">
        <f t="shared" si="683"/>
        <v>1.9263229911510223E-13</v>
      </c>
      <c r="F5499" s="9">
        <f>Parametri!$E$4*(A5499/$D$9)^Parametri!$F$8</f>
        <v>71.666981770851109</v>
      </c>
      <c r="G5499" s="9">
        <f t="shared" si="680"/>
        <v>-198.81969069003782</v>
      </c>
      <c r="H5499" s="9">
        <f>Parametri!$M$4-10*LOG10(Parametri!$L$5/1000)-20*LOG10(A5499/1000000)</f>
        <v>25.532185156798604</v>
      </c>
      <c r="I5499" s="9">
        <f t="shared" si="684"/>
        <v>-224.35187584683644</v>
      </c>
      <c r="J5499" s="10">
        <f t="shared" si="685"/>
        <v>3.6712369462135887E-23</v>
      </c>
      <c r="K5499" s="14">
        <f>$D$6+'ADSL PSD'!$J5499*Parametri!$L$6+'17a PSD'!$J5499*Parametri!$L$7+'35b PSD'!$J5499*Parametri!$L$8</f>
        <v>1.7168371730123192E-10</v>
      </c>
      <c r="L5499" s="9">
        <f t="shared" si="686"/>
        <v>-97.65270891918577</v>
      </c>
      <c r="M5499" s="9">
        <f t="shared" si="687"/>
        <v>-101.16698177085205</v>
      </c>
      <c r="N5499" s="10">
        <f>HLOOKUP(M5499,Menu!$C$8:$AB$9,2,TRUE)</f>
        <v>0</v>
      </c>
    </row>
    <row r="5500" spans="1:14" x14ac:dyDescent="0.25">
      <c r="A5500" s="2">
        <v>23658375</v>
      </c>
      <c r="B5500" s="2">
        <v>-160</v>
      </c>
      <c r="C5500" s="9">
        <f t="shared" si="681"/>
        <v>-163.5</v>
      </c>
      <c r="D5500" s="9">
        <f t="shared" si="682"/>
        <v>-127.15270891918669</v>
      </c>
      <c r="E5500" s="9">
        <f t="shared" si="683"/>
        <v>1.9263229911510223E-13</v>
      </c>
      <c r="F5500" s="9">
        <f>Parametri!$E$4*(A5500/$D$9)^Parametri!$F$8</f>
        <v>71.673514470538422</v>
      </c>
      <c r="G5500" s="9">
        <f t="shared" si="680"/>
        <v>-198.8262233897251</v>
      </c>
      <c r="H5500" s="9">
        <f>Parametri!$M$4-10*LOG10(Parametri!$L$5/1000)-20*LOG10(A5500/1000000)</f>
        <v>25.530601729642989</v>
      </c>
      <c r="I5500" s="9">
        <f t="shared" si="684"/>
        <v>-224.3568251193681</v>
      </c>
      <c r="J5500" s="10">
        <f t="shared" si="685"/>
        <v>3.6670555431529981E-23</v>
      </c>
      <c r="K5500" s="14">
        <f>$D$6+'ADSL PSD'!$J5500*Parametri!$L$6+'17a PSD'!$J5500*Parametri!$L$7+'35b PSD'!$J5500*Parametri!$L$8</f>
        <v>1.716837173012319E-10</v>
      </c>
      <c r="L5500" s="9">
        <f t="shared" si="686"/>
        <v>-97.65270891918577</v>
      </c>
      <c r="M5500" s="9">
        <f t="shared" si="687"/>
        <v>-101.17351447053933</v>
      </c>
      <c r="N5500" s="10">
        <f>HLOOKUP(M5500,Menu!$C$8:$AB$9,2,TRUE)</f>
        <v>0</v>
      </c>
    </row>
    <row r="5501" spans="1:14" x14ac:dyDescent="0.25">
      <c r="A5501" s="2">
        <v>23662687.5</v>
      </c>
      <c r="B5501" s="2">
        <v>-160</v>
      </c>
      <c r="C5501" s="9">
        <f t="shared" si="681"/>
        <v>-163.5</v>
      </c>
      <c r="D5501" s="9">
        <f t="shared" si="682"/>
        <v>-127.15270891918669</v>
      </c>
      <c r="E5501" s="9">
        <f t="shared" si="683"/>
        <v>1.9263229911510223E-13</v>
      </c>
      <c r="F5501" s="9">
        <f>Parametri!$E$4*(A5501/$D$9)^Parametri!$F$8</f>
        <v>71.680046574855524</v>
      </c>
      <c r="G5501" s="9">
        <f t="shared" si="680"/>
        <v>-198.8327554940422</v>
      </c>
      <c r="H5501" s="9">
        <f>Parametri!$M$4-10*LOG10(Parametri!$L$5/1000)-20*LOG10(A5501/1000000)</f>
        <v>25.529018591091614</v>
      </c>
      <c r="I5501" s="9">
        <f t="shared" si="684"/>
        <v>-224.36177408513382</v>
      </c>
      <c r="J5501" s="10">
        <f t="shared" si="685"/>
        <v>3.6628791612850426E-23</v>
      </c>
      <c r="K5501" s="14">
        <f>$D$6+'ADSL PSD'!$J5501*Parametri!$L$6+'17a PSD'!$J5501*Parametri!$L$7+'35b PSD'!$J5501*Parametri!$L$8</f>
        <v>1.7168371730123185E-10</v>
      </c>
      <c r="L5501" s="9">
        <f t="shared" si="686"/>
        <v>-97.65270891918577</v>
      </c>
      <c r="M5501" s="9">
        <f t="shared" si="687"/>
        <v>-101.18004657485643</v>
      </c>
      <c r="N5501" s="10">
        <f>HLOOKUP(M5501,Menu!$C$8:$AB$9,2,TRUE)</f>
        <v>0</v>
      </c>
    </row>
    <row r="5502" spans="1:14" x14ac:dyDescent="0.25">
      <c r="A5502" s="2">
        <v>23667000</v>
      </c>
      <c r="B5502" s="2">
        <v>-160</v>
      </c>
      <c r="C5502" s="9">
        <f t="shared" si="681"/>
        <v>-163.5</v>
      </c>
      <c r="D5502" s="9">
        <f t="shared" si="682"/>
        <v>-127.15270891918669</v>
      </c>
      <c r="E5502" s="9">
        <f t="shared" si="683"/>
        <v>1.9263229911510223E-13</v>
      </c>
      <c r="F5502" s="9">
        <f>Parametri!$E$4*(A5502/$D$9)^Parametri!$F$8</f>
        <v>71.686578083965159</v>
      </c>
      <c r="G5502" s="9">
        <f t="shared" si="680"/>
        <v>-198.83928700315187</v>
      </c>
      <c r="H5502" s="9">
        <f>Parametri!$M$4-10*LOG10(Parametri!$L$5/1000)-20*LOG10(A5502/1000000)</f>
        <v>25.527435741039298</v>
      </c>
      <c r="I5502" s="9">
        <f t="shared" si="684"/>
        <v>-224.36672274419118</v>
      </c>
      <c r="J5502" s="10">
        <f t="shared" si="685"/>
        <v>3.6587077942528431E-23</v>
      </c>
      <c r="K5502" s="14">
        <f>$D$6+'ADSL PSD'!$J5502*Parametri!$L$6+'17a PSD'!$J5502*Parametri!$L$7+'35b PSD'!$J5502*Parametri!$L$8</f>
        <v>1.7168371730123179E-10</v>
      </c>
      <c r="L5502" s="9">
        <f t="shared" si="686"/>
        <v>-97.65270891918577</v>
      </c>
      <c r="M5502" s="9">
        <f t="shared" si="687"/>
        <v>-101.1865780839661</v>
      </c>
      <c r="N5502" s="10">
        <f>HLOOKUP(M5502,Menu!$C$8:$AB$9,2,TRUE)</f>
        <v>0</v>
      </c>
    </row>
    <row r="5503" spans="1:14" x14ac:dyDescent="0.25">
      <c r="A5503" s="2">
        <v>23671312.5</v>
      </c>
      <c r="B5503" s="2">
        <v>-160</v>
      </c>
      <c r="C5503" s="9">
        <f t="shared" si="681"/>
        <v>-163.5</v>
      </c>
      <c r="D5503" s="9">
        <f t="shared" si="682"/>
        <v>-127.15270891918669</v>
      </c>
      <c r="E5503" s="9">
        <f t="shared" si="683"/>
        <v>1.9263229911510223E-13</v>
      </c>
      <c r="F5503" s="9">
        <f>Parametri!$E$4*(A5503/$D$9)^Parametri!$F$8</f>
        <v>71.693108998030013</v>
      </c>
      <c r="G5503" s="9">
        <f t="shared" si="680"/>
        <v>-198.84581791721672</v>
      </c>
      <c r="H5503" s="9">
        <f>Parametri!$M$4-10*LOG10(Parametri!$L$5/1000)-20*LOG10(A5503/1000000)</f>
        <v>25.525853179380903</v>
      </c>
      <c r="I5503" s="9">
        <f t="shared" si="684"/>
        <v>-224.37167109659762</v>
      </c>
      <c r="J5503" s="10">
        <f t="shared" si="685"/>
        <v>3.6545414357082759E-23</v>
      </c>
      <c r="K5503" s="14">
        <f>$D$6+'ADSL PSD'!$J5503*Parametri!$L$6+'17a PSD'!$J5503*Parametri!$L$7+'35b PSD'!$J5503*Parametri!$L$8</f>
        <v>1.7168371730123177E-10</v>
      </c>
      <c r="L5503" s="9">
        <f t="shared" si="686"/>
        <v>-97.65270891918577</v>
      </c>
      <c r="M5503" s="9">
        <f t="shared" si="687"/>
        <v>-101.19310899803095</v>
      </c>
      <c r="N5503" s="10">
        <f>HLOOKUP(M5503,Menu!$C$8:$AB$9,2,TRUE)</f>
        <v>0</v>
      </c>
    </row>
    <row r="5504" spans="1:14" x14ac:dyDescent="0.25">
      <c r="A5504" s="2">
        <v>23675625</v>
      </c>
      <c r="B5504" s="2">
        <v>-160</v>
      </c>
      <c r="C5504" s="9">
        <f t="shared" si="681"/>
        <v>-163.5</v>
      </c>
      <c r="D5504" s="9">
        <f t="shared" si="682"/>
        <v>-127.15270891918669</v>
      </c>
      <c r="E5504" s="9">
        <f t="shared" si="683"/>
        <v>1.9263229911510223E-13</v>
      </c>
      <c r="F5504" s="9">
        <f>Parametri!$E$4*(A5504/$D$9)^Parametri!$F$8</f>
        <v>71.699639317212657</v>
      </c>
      <c r="G5504" s="9">
        <f t="shared" si="680"/>
        <v>-198.85234823639934</v>
      </c>
      <c r="H5504" s="9">
        <f>Parametri!$M$4-10*LOG10(Parametri!$L$5/1000)-20*LOG10(A5504/1000000)</f>
        <v>25.52427090601136</v>
      </c>
      <c r="I5504" s="9">
        <f t="shared" si="684"/>
        <v>-224.3766191424107</v>
      </c>
      <c r="J5504" s="10">
        <f t="shared" si="685"/>
        <v>3.6503800793114633E-23</v>
      </c>
      <c r="K5504" s="14">
        <f>$D$6+'ADSL PSD'!$J5504*Parametri!$L$6+'17a PSD'!$J5504*Parametri!$L$7+'35b PSD'!$J5504*Parametri!$L$8</f>
        <v>1.7168371730123172E-10</v>
      </c>
      <c r="L5504" s="9">
        <f t="shared" si="686"/>
        <v>-97.652708919185784</v>
      </c>
      <c r="M5504" s="9">
        <f t="shared" si="687"/>
        <v>-101.19963931721355</v>
      </c>
      <c r="N5504" s="10">
        <f>HLOOKUP(M5504,Menu!$C$8:$AB$9,2,TRUE)</f>
        <v>0</v>
      </c>
    </row>
    <row r="5505" spans="1:14" x14ac:dyDescent="0.25">
      <c r="A5505" s="2">
        <v>23679937.5</v>
      </c>
      <c r="B5505" s="2">
        <v>-160</v>
      </c>
      <c r="C5505" s="9">
        <f t="shared" si="681"/>
        <v>-163.5</v>
      </c>
      <c r="D5505" s="9">
        <f t="shared" si="682"/>
        <v>-127.15270891918669</v>
      </c>
      <c r="E5505" s="9">
        <f t="shared" si="683"/>
        <v>1.9263229911510223E-13</v>
      </c>
      <c r="F5505" s="9">
        <f>Parametri!$E$4*(A5505/$D$9)^Parametri!$F$8</f>
        <v>71.706169041675636</v>
      </c>
      <c r="G5505" s="9">
        <f t="shared" si="680"/>
        <v>-198.85887796086234</v>
      </c>
      <c r="H5505" s="9">
        <f>Parametri!$M$4-10*LOG10(Parametri!$L$5/1000)-20*LOG10(A5505/1000000)</f>
        <v>25.522688920825665</v>
      </c>
      <c r="I5505" s="9">
        <f t="shared" si="684"/>
        <v>-224.381566881688</v>
      </c>
      <c r="J5505" s="10">
        <f t="shared" si="685"/>
        <v>3.646223718730998E-23</v>
      </c>
      <c r="K5505" s="14">
        <f>$D$6+'ADSL PSD'!$J5505*Parametri!$L$6+'17a PSD'!$J5505*Parametri!$L$7+'35b PSD'!$J5505*Parametri!$L$8</f>
        <v>1.7168371730123169E-10</v>
      </c>
      <c r="L5505" s="9">
        <f t="shared" si="686"/>
        <v>-97.652708919185784</v>
      </c>
      <c r="M5505" s="9">
        <f t="shared" si="687"/>
        <v>-101.20616904167656</v>
      </c>
      <c r="N5505" s="10">
        <f>HLOOKUP(M5505,Menu!$C$8:$AB$9,2,TRUE)</f>
        <v>0</v>
      </c>
    </row>
    <row r="5506" spans="1:14" x14ac:dyDescent="0.25">
      <c r="A5506" s="2">
        <v>23684250</v>
      </c>
      <c r="B5506" s="2">
        <v>-160</v>
      </c>
      <c r="C5506" s="9">
        <f t="shared" si="681"/>
        <v>-163.5</v>
      </c>
      <c r="D5506" s="9">
        <f t="shared" si="682"/>
        <v>-127.15270891918669</v>
      </c>
      <c r="E5506" s="9">
        <f t="shared" si="683"/>
        <v>1.9263229911510223E-13</v>
      </c>
      <c r="F5506" s="9">
        <f>Parametri!$E$4*(A5506/$D$9)^Parametri!$F$8</f>
        <v>71.712698171581437</v>
      </c>
      <c r="G5506" s="9">
        <f t="shared" si="680"/>
        <v>-198.86540709076814</v>
      </c>
      <c r="H5506" s="9">
        <f>Parametri!$M$4-10*LOG10(Parametri!$L$5/1000)-20*LOG10(A5506/1000000)</f>
        <v>25.521107223718854</v>
      </c>
      <c r="I5506" s="9">
        <f t="shared" si="684"/>
        <v>-224.38651431448699</v>
      </c>
      <c r="J5506" s="10">
        <f t="shared" si="685"/>
        <v>3.6420723476440589E-23</v>
      </c>
      <c r="K5506" s="14">
        <f>$D$6+'ADSL PSD'!$J5506*Parametri!$L$6+'17a PSD'!$J5506*Parametri!$L$7+'35b PSD'!$J5506*Parametri!$L$8</f>
        <v>1.7168371730123164E-10</v>
      </c>
      <c r="L5506" s="9">
        <f t="shared" si="686"/>
        <v>-97.652708919185784</v>
      </c>
      <c r="M5506" s="9">
        <f t="shared" si="687"/>
        <v>-101.21269817158236</v>
      </c>
      <c r="N5506" s="10">
        <f>HLOOKUP(M5506,Menu!$C$8:$AB$9,2,TRUE)</f>
        <v>0</v>
      </c>
    </row>
    <row r="5507" spans="1:14" x14ac:dyDescent="0.25">
      <c r="A5507" s="2">
        <v>23688562.5</v>
      </c>
      <c r="B5507" s="2">
        <v>-160</v>
      </c>
      <c r="C5507" s="9">
        <f t="shared" si="681"/>
        <v>-163.5</v>
      </c>
      <c r="D5507" s="9">
        <f t="shared" si="682"/>
        <v>-127.15270891918669</v>
      </c>
      <c r="E5507" s="9">
        <f t="shared" si="683"/>
        <v>1.9263229911510223E-13</v>
      </c>
      <c r="F5507" s="9">
        <f>Parametri!$E$4*(A5507/$D$9)^Parametri!$F$8</f>
        <v>71.719226707092389</v>
      </c>
      <c r="G5507" s="9">
        <f t="shared" si="680"/>
        <v>-198.87193562627908</v>
      </c>
      <c r="H5507" s="9">
        <f>Parametri!$M$4-10*LOG10(Parametri!$L$5/1000)-20*LOG10(A5507/1000000)</f>
        <v>25.519525814586022</v>
      </c>
      <c r="I5507" s="9">
        <f t="shared" si="684"/>
        <v>-224.3914614408651</v>
      </c>
      <c r="J5507" s="10">
        <f t="shared" si="685"/>
        <v>3.6379259597361418E-23</v>
      </c>
      <c r="K5507" s="14">
        <f>$D$6+'ADSL PSD'!$J5507*Parametri!$L$6+'17a PSD'!$J5507*Parametri!$L$7+'35b PSD'!$J5507*Parametri!$L$8</f>
        <v>1.7168371730123159E-10</v>
      </c>
      <c r="L5507" s="9">
        <f t="shared" si="686"/>
        <v>-97.652708919185784</v>
      </c>
      <c r="M5507" s="9">
        <f t="shared" si="687"/>
        <v>-101.2192267070933</v>
      </c>
      <c r="N5507" s="10">
        <f>HLOOKUP(M5507,Menu!$C$8:$AB$9,2,TRUE)</f>
        <v>0</v>
      </c>
    </row>
    <row r="5508" spans="1:14" x14ac:dyDescent="0.25">
      <c r="A5508" s="2">
        <v>23692875</v>
      </c>
      <c r="B5508" s="2">
        <v>-160</v>
      </c>
      <c r="C5508" s="9">
        <f t="shared" si="681"/>
        <v>-163.5</v>
      </c>
      <c r="D5508" s="9">
        <f t="shared" si="682"/>
        <v>-127.15270891918669</v>
      </c>
      <c r="E5508" s="9">
        <f t="shared" si="683"/>
        <v>1.9263229911510223E-13</v>
      </c>
      <c r="F5508" s="9">
        <f>Parametri!$E$4*(A5508/$D$9)^Parametri!$F$8</f>
        <v>71.725754648370838</v>
      </c>
      <c r="G5508" s="9">
        <f t="shared" si="680"/>
        <v>-198.87846356755753</v>
      </c>
      <c r="H5508" s="9">
        <f>Parametri!$M$4-10*LOG10(Parametri!$L$5/1000)-20*LOG10(A5508/1000000)</f>
        <v>25.517944693322342</v>
      </c>
      <c r="I5508" s="9">
        <f t="shared" si="684"/>
        <v>-224.39640826087987</v>
      </c>
      <c r="J5508" s="10">
        <f t="shared" si="685"/>
        <v>3.6337845487011761E-23</v>
      </c>
      <c r="K5508" s="14">
        <f>$D$6+'ADSL PSD'!$J5508*Parametri!$L$6+'17a PSD'!$J5508*Parametri!$L$7+'35b PSD'!$J5508*Parametri!$L$8</f>
        <v>1.7168371730123156E-10</v>
      </c>
      <c r="L5508" s="9">
        <f t="shared" si="686"/>
        <v>-97.652708919185784</v>
      </c>
      <c r="M5508" s="9">
        <f t="shared" si="687"/>
        <v>-101.22575464837175</v>
      </c>
      <c r="N5508" s="10">
        <f>HLOOKUP(M5508,Menu!$C$8:$AB$9,2,TRUE)</f>
        <v>0</v>
      </c>
    </row>
    <row r="5509" spans="1:14" x14ac:dyDescent="0.25">
      <c r="A5509" s="2">
        <v>23697187.5</v>
      </c>
      <c r="B5509" s="2">
        <v>-160</v>
      </c>
      <c r="C5509" s="9">
        <f t="shared" si="681"/>
        <v>-163.5</v>
      </c>
      <c r="D5509" s="9">
        <f t="shared" si="682"/>
        <v>-127.15270891918669</v>
      </c>
      <c r="E5509" s="9">
        <f t="shared" si="683"/>
        <v>1.9263229911510223E-13</v>
      </c>
      <c r="F5509" s="9">
        <f>Parametri!$E$4*(A5509/$D$9)^Parametri!$F$8</f>
        <v>71.732281995578987</v>
      </c>
      <c r="G5509" s="9">
        <f t="shared" si="680"/>
        <v>-198.88499091476569</v>
      </c>
      <c r="H5509" s="9">
        <f>Parametri!$M$4-10*LOG10(Parametri!$L$5/1000)-20*LOG10(A5509/1000000)</f>
        <v>25.516363859823016</v>
      </c>
      <c r="I5509" s="9">
        <f t="shared" si="684"/>
        <v>-224.4013547745887</v>
      </c>
      <c r="J5509" s="10">
        <f t="shared" si="685"/>
        <v>3.6296481082415644E-23</v>
      </c>
      <c r="K5509" s="14">
        <f>$D$6+'ADSL PSD'!$J5509*Parametri!$L$6+'17a PSD'!$J5509*Parametri!$L$7+'35b PSD'!$J5509*Parametri!$L$8</f>
        <v>1.7168371730123151E-10</v>
      </c>
      <c r="L5509" s="9">
        <f t="shared" si="686"/>
        <v>-97.652708919185784</v>
      </c>
      <c r="M5509" s="9">
        <f t="shared" si="687"/>
        <v>-101.23228199557991</v>
      </c>
      <c r="N5509" s="10">
        <f>HLOOKUP(M5509,Menu!$C$8:$AB$9,2,TRUE)</f>
        <v>0</v>
      </c>
    </row>
    <row r="5510" spans="1:14" x14ac:dyDescent="0.25">
      <c r="A5510" s="2">
        <v>23701500</v>
      </c>
      <c r="B5510" s="2">
        <v>-160</v>
      </c>
      <c r="C5510" s="9">
        <f t="shared" si="681"/>
        <v>-163.5</v>
      </c>
      <c r="D5510" s="9">
        <f t="shared" si="682"/>
        <v>-127.15270891918669</v>
      </c>
      <c r="E5510" s="9">
        <f t="shared" si="683"/>
        <v>1.9263229911510223E-13</v>
      </c>
      <c r="F5510" s="9">
        <f>Parametri!$E$4*(A5510/$D$9)^Parametri!$F$8</f>
        <v>71.738808748879038</v>
      </c>
      <c r="G5510" s="9">
        <f t="shared" si="680"/>
        <v>-198.89151766806572</v>
      </c>
      <c r="H5510" s="9">
        <f>Parametri!$M$4-10*LOG10(Parametri!$L$5/1000)-20*LOG10(A5510/1000000)</f>
        <v>25.514783313983322</v>
      </c>
      <c r="I5510" s="9">
        <f t="shared" si="684"/>
        <v>-224.40630098204903</v>
      </c>
      <c r="J5510" s="10">
        <f t="shared" si="685"/>
        <v>3.6255166320680416E-23</v>
      </c>
      <c r="K5510" s="14">
        <f>$D$6+'ADSL PSD'!$J5510*Parametri!$L$6+'17a PSD'!$J5510*Parametri!$L$7+'35b PSD'!$J5510*Parametri!$L$8</f>
        <v>1.7168371730123148E-10</v>
      </c>
      <c r="L5510" s="9">
        <f t="shared" si="686"/>
        <v>-97.652708919185784</v>
      </c>
      <c r="M5510" s="9">
        <f t="shared" si="687"/>
        <v>-101.23880874887993</v>
      </c>
      <c r="N5510" s="10">
        <f>HLOOKUP(M5510,Menu!$C$8:$AB$9,2,TRUE)</f>
        <v>0</v>
      </c>
    </row>
    <row r="5511" spans="1:14" x14ac:dyDescent="0.25">
      <c r="A5511" s="2">
        <v>23705812.5</v>
      </c>
      <c r="B5511" s="2">
        <v>-160</v>
      </c>
      <c r="C5511" s="9">
        <f t="shared" si="681"/>
        <v>-163.5</v>
      </c>
      <c r="D5511" s="9">
        <f t="shared" si="682"/>
        <v>-127.15270891918669</v>
      </c>
      <c r="E5511" s="9">
        <f t="shared" si="683"/>
        <v>1.9263229911510223E-13</v>
      </c>
      <c r="F5511" s="9">
        <f>Parametri!$E$4*(A5511/$D$9)^Parametri!$F$8</f>
        <v>71.745334908433023</v>
      </c>
      <c r="G5511" s="9">
        <f t="shared" si="680"/>
        <v>-198.89804382761972</v>
      </c>
      <c r="H5511" s="9">
        <f>Parametri!$M$4-10*LOG10(Parametri!$L$5/1000)-20*LOG10(A5511/1000000)</f>
        <v>25.513203055698593</v>
      </c>
      <c r="I5511" s="9">
        <f t="shared" si="684"/>
        <v>-224.41124688331831</v>
      </c>
      <c r="J5511" s="10">
        <f t="shared" si="685"/>
        <v>3.6213901138997157E-23</v>
      </c>
      <c r="K5511" s="14">
        <f>$D$6+'ADSL PSD'!$J5511*Parametri!$L$6+'17a PSD'!$J5511*Parametri!$L$7+'35b PSD'!$J5511*Parametri!$L$8</f>
        <v>1.7168371730123143E-10</v>
      </c>
      <c r="L5511" s="9">
        <f t="shared" si="686"/>
        <v>-97.652708919185784</v>
      </c>
      <c r="M5511" s="9">
        <f t="shared" si="687"/>
        <v>-101.24533490843393</v>
      </c>
      <c r="N5511" s="10">
        <f>HLOOKUP(M5511,Menu!$C$8:$AB$9,2,TRUE)</f>
        <v>0</v>
      </c>
    </row>
    <row r="5512" spans="1:14" x14ac:dyDescent="0.25">
      <c r="A5512" s="2">
        <v>23710125</v>
      </c>
      <c r="B5512" s="2">
        <v>-160</v>
      </c>
      <c r="C5512" s="9">
        <f t="shared" si="681"/>
        <v>-163.5</v>
      </c>
      <c r="D5512" s="9">
        <f t="shared" si="682"/>
        <v>-127.15270891918669</v>
      </c>
      <c r="E5512" s="9">
        <f t="shared" si="683"/>
        <v>1.9263229911510223E-13</v>
      </c>
      <c r="F5512" s="9">
        <f>Parametri!$E$4*(A5512/$D$9)^Parametri!$F$8</f>
        <v>71.751860474403003</v>
      </c>
      <c r="G5512" s="9">
        <f t="shared" si="680"/>
        <v>-198.9045693935897</v>
      </c>
      <c r="H5512" s="9">
        <f>Parametri!$M$4-10*LOG10(Parametri!$L$5/1000)-20*LOG10(A5512/1000000)</f>
        <v>25.511623084864212</v>
      </c>
      <c r="I5512" s="9">
        <f t="shared" si="684"/>
        <v>-224.41619247845392</v>
      </c>
      <c r="J5512" s="10">
        <f t="shared" si="685"/>
        <v>3.6172685474641841E-23</v>
      </c>
      <c r="K5512" s="14">
        <f>$D$6+'ADSL PSD'!$J5512*Parametri!$L$6+'17a PSD'!$J5512*Parametri!$L$7+'35b PSD'!$J5512*Parametri!$L$8</f>
        <v>1.7168371730123138E-10</v>
      </c>
      <c r="L5512" s="9">
        <f t="shared" si="686"/>
        <v>-97.652708919185784</v>
      </c>
      <c r="M5512" s="9">
        <f t="shared" si="687"/>
        <v>-101.25186047440391</v>
      </c>
      <c r="N5512" s="10">
        <f>HLOOKUP(M5512,Menu!$C$8:$AB$9,2,TRUE)</f>
        <v>0</v>
      </c>
    </row>
    <row r="5513" spans="1:14" x14ac:dyDescent="0.25">
      <c r="A5513" s="2">
        <v>23714437.5</v>
      </c>
      <c r="B5513" s="2">
        <v>-160</v>
      </c>
      <c r="C5513" s="9">
        <f t="shared" si="681"/>
        <v>-163.5</v>
      </c>
      <c r="D5513" s="9">
        <f t="shared" si="682"/>
        <v>-127.15270891918669</v>
      </c>
      <c r="E5513" s="9">
        <f t="shared" si="683"/>
        <v>1.9263229911510223E-13</v>
      </c>
      <c r="F5513" s="9">
        <f>Parametri!$E$4*(A5513/$D$9)^Parametri!$F$8</f>
        <v>71.758385446950868</v>
      </c>
      <c r="G5513" s="9">
        <f t="shared" si="680"/>
        <v>-198.91109436613755</v>
      </c>
      <c r="H5513" s="9">
        <f>Parametri!$M$4-10*LOG10(Parametri!$L$5/1000)-20*LOG10(A5513/1000000)</f>
        <v>25.510043401375619</v>
      </c>
      <c r="I5513" s="9">
        <f t="shared" si="684"/>
        <v>-224.42113776751316</v>
      </c>
      <c r="J5513" s="10">
        <f t="shared" si="685"/>
        <v>3.6131519264972902E-23</v>
      </c>
      <c r="K5513" s="14">
        <f>$D$6+'ADSL PSD'!$J5513*Parametri!$L$6+'17a PSD'!$J5513*Parametri!$L$7+'35b PSD'!$J5513*Parametri!$L$8</f>
        <v>1.7168371730123135E-10</v>
      </c>
      <c r="L5513" s="9">
        <f t="shared" si="686"/>
        <v>-97.652708919185784</v>
      </c>
      <c r="M5513" s="9">
        <f t="shared" si="687"/>
        <v>-101.25838544695176</v>
      </c>
      <c r="N5513" s="10">
        <f>HLOOKUP(M5513,Menu!$C$8:$AB$9,2,TRUE)</f>
        <v>0</v>
      </c>
    </row>
    <row r="5514" spans="1:14" x14ac:dyDescent="0.25">
      <c r="A5514" s="2">
        <v>23718750</v>
      </c>
      <c r="B5514" s="2">
        <v>-160</v>
      </c>
      <c r="C5514" s="9">
        <f t="shared" si="681"/>
        <v>-163.5</v>
      </c>
      <c r="D5514" s="9">
        <f t="shared" si="682"/>
        <v>-127.15270891918669</v>
      </c>
      <c r="E5514" s="9">
        <f t="shared" si="683"/>
        <v>1.9263229911510223E-13</v>
      </c>
      <c r="F5514" s="9">
        <f>Parametri!$E$4*(A5514/$D$9)^Parametri!$F$8</f>
        <v>71.764909826238522</v>
      </c>
      <c r="G5514" s="9">
        <f t="shared" si="680"/>
        <v>-198.91761874542522</v>
      </c>
      <c r="H5514" s="9">
        <f>Parametri!$M$4-10*LOG10(Parametri!$L$5/1000)-20*LOG10(A5514/1000000)</f>
        <v>25.508464005128324</v>
      </c>
      <c r="I5514" s="9">
        <f t="shared" si="684"/>
        <v>-224.42608275055355</v>
      </c>
      <c r="J5514" s="10">
        <f t="shared" si="685"/>
        <v>3.6090402447432143E-23</v>
      </c>
      <c r="K5514" s="14">
        <f>$D$6+'ADSL PSD'!$J5514*Parametri!$L$6+'17a PSD'!$J5514*Parametri!$L$7+'35b PSD'!$J5514*Parametri!$L$8</f>
        <v>1.716837173012313E-10</v>
      </c>
      <c r="L5514" s="9">
        <f t="shared" si="686"/>
        <v>-97.652708919185784</v>
      </c>
      <c r="M5514" s="9">
        <f t="shared" si="687"/>
        <v>-101.26490982623943</v>
      </c>
      <c r="N5514" s="10">
        <f>HLOOKUP(M5514,Menu!$C$8:$AB$9,2,TRUE)</f>
        <v>0</v>
      </c>
    </row>
    <row r="5515" spans="1:14" x14ac:dyDescent="0.25">
      <c r="A5515" s="2">
        <v>23723062.5</v>
      </c>
      <c r="B5515" s="2">
        <v>-160</v>
      </c>
      <c r="C5515" s="9">
        <f t="shared" si="681"/>
        <v>-163.5</v>
      </c>
      <c r="D5515" s="9">
        <f t="shared" si="682"/>
        <v>-127.15270891918669</v>
      </c>
      <c r="E5515" s="9">
        <f t="shared" si="683"/>
        <v>1.9263229911510223E-13</v>
      </c>
      <c r="F5515" s="9">
        <f>Parametri!$E$4*(A5515/$D$9)^Parametri!$F$8</f>
        <v>71.771433612427742</v>
      </c>
      <c r="G5515" s="9">
        <f t="shared" si="680"/>
        <v>-198.92414253161445</v>
      </c>
      <c r="H5515" s="9">
        <f>Parametri!$M$4-10*LOG10(Parametri!$L$5/1000)-20*LOG10(A5515/1000000)</f>
        <v>25.50688489601788</v>
      </c>
      <c r="I5515" s="9">
        <f t="shared" si="684"/>
        <v>-224.43102742763233</v>
      </c>
      <c r="J5515" s="10">
        <f t="shared" si="685"/>
        <v>3.6049334959545917E-23</v>
      </c>
      <c r="K5515" s="14">
        <f>$D$6+'ADSL PSD'!$J5515*Parametri!$L$6+'17a PSD'!$J5515*Parametri!$L$7+'35b PSD'!$J5515*Parametri!$L$8</f>
        <v>1.7168371730123128E-10</v>
      </c>
      <c r="L5515" s="9">
        <f t="shared" si="686"/>
        <v>-97.652708919185784</v>
      </c>
      <c r="M5515" s="9">
        <f t="shared" si="687"/>
        <v>-101.27143361242867</v>
      </c>
      <c r="N5515" s="10">
        <f>HLOOKUP(M5515,Menu!$C$8:$AB$9,2,TRUE)</f>
        <v>0</v>
      </c>
    </row>
    <row r="5516" spans="1:14" x14ac:dyDescent="0.25">
      <c r="A5516" s="2">
        <v>23727375</v>
      </c>
      <c r="B5516" s="2">
        <v>-160</v>
      </c>
      <c r="C5516" s="9">
        <f t="shared" si="681"/>
        <v>-163.5</v>
      </c>
      <c r="D5516" s="9">
        <f t="shared" si="682"/>
        <v>-127.15270891918669</v>
      </c>
      <c r="E5516" s="9">
        <f t="shared" si="683"/>
        <v>1.9263229911510223E-13</v>
      </c>
      <c r="F5516" s="9">
        <f>Parametri!$E$4*(A5516/$D$9)^Parametri!$F$8</f>
        <v>71.777956805680247</v>
      </c>
      <c r="G5516" s="9">
        <f t="shared" si="680"/>
        <v>-198.93066572486694</v>
      </c>
      <c r="H5516" s="9">
        <f>Parametri!$M$4-10*LOG10(Parametri!$L$5/1000)-20*LOG10(A5516/1000000)</f>
        <v>25.505306073939909</v>
      </c>
      <c r="I5516" s="9">
        <f t="shared" si="684"/>
        <v>-224.43597179880686</v>
      </c>
      <c r="J5516" s="10">
        <f t="shared" si="685"/>
        <v>3.6008316738923192E-23</v>
      </c>
      <c r="K5516" s="14">
        <f>$D$6+'ADSL PSD'!$J5516*Parametri!$L$6+'17a PSD'!$J5516*Parametri!$L$7+'35b PSD'!$J5516*Parametri!$L$8</f>
        <v>1.7168371730123123E-10</v>
      </c>
      <c r="L5516" s="9">
        <f t="shared" si="686"/>
        <v>-97.652708919185784</v>
      </c>
      <c r="M5516" s="9">
        <f t="shared" si="687"/>
        <v>-101.27795680568116</v>
      </c>
      <c r="N5516" s="10">
        <f>HLOOKUP(M5516,Menu!$C$8:$AB$9,2,TRUE)</f>
        <v>0</v>
      </c>
    </row>
    <row r="5517" spans="1:14" x14ac:dyDescent="0.25">
      <c r="A5517" s="2">
        <v>23731687.5</v>
      </c>
      <c r="B5517" s="2">
        <v>-160</v>
      </c>
      <c r="C5517" s="9">
        <f t="shared" si="681"/>
        <v>-163.5</v>
      </c>
      <c r="D5517" s="9">
        <f t="shared" si="682"/>
        <v>-127.15270891918669</v>
      </c>
      <c r="E5517" s="9">
        <f t="shared" si="683"/>
        <v>1.9263229911510223E-13</v>
      </c>
      <c r="F5517" s="9">
        <f>Parametri!$E$4*(A5517/$D$9)^Parametri!$F$8</f>
        <v>71.784479406157672</v>
      </c>
      <c r="G5517" s="9">
        <f t="shared" si="680"/>
        <v>-198.93718832534438</v>
      </c>
      <c r="H5517" s="9">
        <f>Parametri!$M$4-10*LOG10(Parametri!$L$5/1000)-20*LOG10(A5517/1000000)</f>
        <v>25.50372753879007</v>
      </c>
      <c r="I5517" s="9">
        <f t="shared" si="684"/>
        <v>-224.44091586413444</v>
      </c>
      <c r="J5517" s="10">
        <f t="shared" si="685"/>
        <v>3.5967347723255962E-23</v>
      </c>
      <c r="K5517" s="14">
        <f>$D$6+'ADSL PSD'!$J5517*Parametri!$L$6+'17a PSD'!$J5517*Parametri!$L$7+'35b PSD'!$J5517*Parametri!$L$8</f>
        <v>1.7168371730123117E-10</v>
      </c>
      <c r="L5517" s="9">
        <f t="shared" si="686"/>
        <v>-97.652708919185784</v>
      </c>
      <c r="M5517" s="9">
        <f t="shared" si="687"/>
        <v>-101.2844794061586</v>
      </c>
      <c r="N5517" s="10">
        <f>HLOOKUP(M5517,Menu!$C$8:$AB$9,2,TRUE)</f>
        <v>0</v>
      </c>
    </row>
    <row r="5518" spans="1:14" x14ac:dyDescent="0.25">
      <c r="A5518" s="2">
        <v>23736000</v>
      </c>
      <c r="B5518" s="2">
        <v>-160</v>
      </c>
      <c r="C5518" s="9">
        <f t="shared" si="681"/>
        <v>-163.5</v>
      </c>
      <c r="D5518" s="9">
        <f t="shared" si="682"/>
        <v>-127.15270891918669</v>
      </c>
      <c r="E5518" s="9">
        <f t="shared" si="683"/>
        <v>1.9263229911510223E-13</v>
      </c>
      <c r="F5518" s="9">
        <f>Parametri!$E$4*(A5518/$D$9)^Parametri!$F$8</f>
        <v>71.791001414021594</v>
      </c>
      <c r="G5518" s="9">
        <f t="shared" si="680"/>
        <v>-198.94371033320829</v>
      </c>
      <c r="H5518" s="9">
        <f>Parametri!$M$4-10*LOG10(Parametri!$L$5/1000)-20*LOG10(A5518/1000000)</f>
        <v>25.502149290464104</v>
      </c>
      <c r="I5518" s="9">
        <f t="shared" si="684"/>
        <v>-224.44585962367239</v>
      </c>
      <c r="J5518" s="10">
        <f t="shared" si="685"/>
        <v>3.5926427850319375E-23</v>
      </c>
      <c r="K5518" s="14">
        <f>$D$6+'ADSL PSD'!$J5518*Parametri!$L$6+'17a PSD'!$J5518*Parametri!$L$7+'35b PSD'!$J5518*Parametri!$L$8</f>
        <v>1.7168371730123115E-10</v>
      </c>
      <c r="L5518" s="9">
        <f t="shared" si="686"/>
        <v>-97.652708919185784</v>
      </c>
      <c r="M5518" s="9">
        <f t="shared" si="687"/>
        <v>-101.2910014140225</v>
      </c>
      <c r="N5518" s="10">
        <f>HLOOKUP(M5518,Menu!$C$8:$AB$9,2,TRUE)</f>
        <v>0</v>
      </c>
    </row>
    <row r="5519" spans="1:14" x14ac:dyDescent="0.25">
      <c r="A5519" s="2">
        <v>23740312.5</v>
      </c>
      <c r="B5519" s="2">
        <v>-160</v>
      </c>
      <c r="C5519" s="9">
        <f t="shared" si="681"/>
        <v>-163.5</v>
      </c>
      <c r="D5519" s="9">
        <f t="shared" si="682"/>
        <v>-127.15270891918669</v>
      </c>
      <c r="E5519" s="9">
        <f t="shared" si="683"/>
        <v>1.9263229911510223E-13</v>
      </c>
      <c r="F5519" s="9">
        <f>Parametri!$E$4*(A5519/$D$9)^Parametri!$F$8</f>
        <v>71.797522829433518</v>
      </c>
      <c r="G5519" s="9">
        <f t="shared" ref="G5519:G5582" si="688">D5519-F5519</f>
        <v>-198.95023174862021</v>
      </c>
      <c r="H5519" s="9">
        <f>Parametri!$M$4-10*LOG10(Parametri!$L$5/1000)-20*LOG10(A5519/1000000)</f>
        <v>25.500571328857792</v>
      </c>
      <c r="I5519" s="9">
        <f t="shared" si="684"/>
        <v>-224.45080307747801</v>
      </c>
      <c r="J5519" s="10">
        <f t="shared" si="685"/>
        <v>3.5885557057971386E-23</v>
      </c>
      <c r="K5519" s="14">
        <f>$D$6+'ADSL PSD'!$J5519*Parametri!$L$6+'17a PSD'!$J5519*Parametri!$L$7+'35b PSD'!$J5519*Parametri!$L$8</f>
        <v>1.716837173012311E-10</v>
      </c>
      <c r="L5519" s="9">
        <f t="shared" si="686"/>
        <v>-97.652708919185784</v>
      </c>
      <c r="M5519" s="9">
        <f t="shared" si="687"/>
        <v>-101.29752282943443</v>
      </c>
      <c r="N5519" s="10">
        <f>HLOOKUP(M5519,Menu!$C$8:$AB$9,2,TRUE)</f>
        <v>0</v>
      </c>
    </row>
    <row r="5520" spans="1:14" x14ac:dyDescent="0.25">
      <c r="A5520" s="2">
        <v>23744625</v>
      </c>
      <c r="B5520" s="2">
        <v>-160</v>
      </c>
      <c r="C5520" s="9">
        <f t="shared" ref="C5520:C5583" si="689">B5520-3.5</f>
        <v>-163.5</v>
      </c>
      <c r="D5520" s="9">
        <f t="shared" ref="D5520:D5583" si="690">C5520+$D$2</f>
        <v>-127.15270891918669</v>
      </c>
      <c r="E5520" s="9">
        <f t="shared" ref="E5520:E5583" si="691">10^(D5520/10)</f>
        <v>1.9263229911510223E-13</v>
      </c>
      <c r="F5520" s="9">
        <f>Parametri!$E$4*(A5520/$D$9)^Parametri!$F$8</f>
        <v>71.804043652554853</v>
      </c>
      <c r="G5520" s="9">
        <f t="shared" si="688"/>
        <v>-198.95675257174156</v>
      </c>
      <c r="H5520" s="9">
        <f>Parametri!$M$4-10*LOG10(Parametri!$L$5/1000)-20*LOG10(A5520/1000000)</f>
        <v>25.498993653866972</v>
      </c>
      <c r="I5520" s="9">
        <f t="shared" ref="I5520:I5583" si="692">G5520-H5520</f>
        <v>-224.45574622560852</v>
      </c>
      <c r="J5520" s="10">
        <f t="shared" ref="J5520:J5583" si="693">10^(I5520/10)</f>
        <v>3.5844735284153621E-23</v>
      </c>
      <c r="K5520" s="14">
        <f>$D$6+'ADSL PSD'!$J5520*Parametri!$L$6+'17a PSD'!$J5520*Parametri!$L$7+'35b PSD'!$J5520*Parametri!$L$8</f>
        <v>1.7168371730123107E-10</v>
      </c>
      <c r="L5520" s="9">
        <f t="shared" ref="L5520:L5583" si="694">10*LOG10(K5520)</f>
        <v>-97.652708919185784</v>
      </c>
      <c r="M5520" s="9">
        <f t="shared" ref="M5520:M5583" si="695">G5520-L5520</f>
        <v>-101.30404365255578</v>
      </c>
      <c r="N5520" s="10">
        <f>HLOOKUP(M5520,Menu!$C$8:$AB$9,2,TRUE)</f>
        <v>0</v>
      </c>
    </row>
    <row r="5521" spans="1:14" x14ac:dyDescent="0.25">
      <c r="A5521" s="2">
        <v>23748937.5</v>
      </c>
      <c r="B5521" s="2">
        <v>-160</v>
      </c>
      <c r="C5521" s="9">
        <f t="shared" si="689"/>
        <v>-163.5</v>
      </c>
      <c r="D5521" s="9">
        <f t="shared" si="690"/>
        <v>-127.15270891918669</v>
      </c>
      <c r="E5521" s="9">
        <f t="shared" si="691"/>
        <v>1.9263229911510223E-13</v>
      </c>
      <c r="F5521" s="9">
        <f>Parametri!$E$4*(A5521/$D$9)^Parametri!$F$8</f>
        <v>71.810563883546962</v>
      </c>
      <c r="G5521" s="9">
        <f t="shared" si="688"/>
        <v>-198.96327280273366</v>
      </c>
      <c r="H5521" s="9">
        <f>Parametri!$M$4-10*LOG10(Parametri!$L$5/1000)-20*LOG10(A5521/1000000)</f>
        <v>25.49741626538755</v>
      </c>
      <c r="I5521" s="9">
        <f t="shared" si="692"/>
        <v>-224.46068906812121</v>
      </c>
      <c r="J5521" s="10">
        <f t="shared" si="693"/>
        <v>3.5803962466888748E-23</v>
      </c>
      <c r="K5521" s="14">
        <f>$D$6+'ADSL PSD'!$J5521*Parametri!$L$6+'17a PSD'!$J5521*Parametri!$L$7+'35b PSD'!$J5521*Parametri!$L$8</f>
        <v>1.7168371730123102E-10</v>
      </c>
      <c r="L5521" s="9">
        <f t="shared" si="694"/>
        <v>-97.652708919185812</v>
      </c>
      <c r="M5521" s="9">
        <f t="shared" si="695"/>
        <v>-101.31056388354784</v>
      </c>
      <c r="N5521" s="10">
        <f>HLOOKUP(M5521,Menu!$C$8:$AB$9,2,TRUE)</f>
        <v>0</v>
      </c>
    </row>
    <row r="5522" spans="1:14" x14ac:dyDescent="0.25">
      <c r="A5522" s="2">
        <v>23753250</v>
      </c>
      <c r="B5522" s="2">
        <v>-160</v>
      </c>
      <c r="C5522" s="9">
        <f t="shared" si="689"/>
        <v>-163.5</v>
      </c>
      <c r="D5522" s="9">
        <f t="shared" si="690"/>
        <v>-127.15270891918669</v>
      </c>
      <c r="E5522" s="9">
        <f t="shared" si="691"/>
        <v>1.9263229911510223E-13</v>
      </c>
      <c r="F5522" s="9">
        <f>Parametri!$E$4*(A5522/$D$9)^Parametri!$F$8</f>
        <v>71.81708352257111</v>
      </c>
      <c r="G5522" s="9">
        <f t="shared" si="688"/>
        <v>-198.96979244175782</v>
      </c>
      <c r="H5522" s="9">
        <f>Parametri!$M$4-10*LOG10(Parametri!$L$5/1000)-20*LOG10(A5522/1000000)</f>
        <v>25.49583916331548</v>
      </c>
      <c r="I5522" s="9">
        <f t="shared" si="692"/>
        <v>-224.4656316050733</v>
      </c>
      <c r="J5522" s="10">
        <f t="shared" si="693"/>
        <v>3.5763238544283661E-23</v>
      </c>
      <c r="K5522" s="14">
        <f>$D$6+'ADSL PSD'!$J5522*Parametri!$L$6+'17a PSD'!$J5522*Parametri!$L$7+'35b PSD'!$J5522*Parametri!$L$8</f>
        <v>1.7168371730123099E-10</v>
      </c>
      <c r="L5522" s="9">
        <f t="shared" si="694"/>
        <v>-97.652708919185812</v>
      </c>
      <c r="M5522" s="9">
        <f t="shared" si="695"/>
        <v>-101.31708352257201</v>
      </c>
      <c r="N5522" s="10">
        <f>HLOOKUP(M5522,Menu!$C$8:$AB$9,2,TRUE)</f>
        <v>0</v>
      </c>
    </row>
    <row r="5523" spans="1:14" x14ac:dyDescent="0.25">
      <c r="A5523" s="2">
        <v>23757562.5</v>
      </c>
      <c r="B5523" s="2">
        <v>-160</v>
      </c>
      <c r="C5523" s="9">
        <f t="shared" si="689"/>
        <v>-163.5</v>
      </c>
      <c r="D5523" s="9">
        <f t="shared" si="690"/>
        <v>-127.15270891918669</v>
      </c>
      <c r="E5523" s="9">
        <f t="shared" si="691"/>
        <v>1.9263229911510223E-13</v>
      </c>
      <c r="F5523" s="9">
        <f>Parametri!$E$4*(A5523/$D$9)^Parametri!$F$8</f>
        <v>71.82360256978852</v>
      </c>
      <c r="G5523" s="9">
        <f t="shared" si="688"/>
        <v>-198.97631148897523</v>
      </c>
      <c r="H5523" s="9">
        <f>Parametri!$M$4-10*LOG10(Parametri!$L$5/1000)-20*LOG10(A5523/1000000)</f>
        <v>25.494262347546773</v>
      </c>
      <c r="I5523" s="9">
        <f t="shared" si="692"/>
        <v>-224.47057383652199</v>
      </c>
      <c r="J5523" s="10">
        <f t="shared" si="693"/>
        <v>3.5722563454526813E-23</v>
      </c>
      <c r="K5523" s="14">
        <f>$D$6+'ADSL PSD'!$J5523*Parametri!$L$6+'17a PSD'!$J5523*Parametri!$L$7+'35b PSD'!$J5523*Parametri!$L$8</f>
        <v>1.7168371730123094E-10</v>
      </c>
      <c r="L5523" s="9">
        <f t="shared" si="694"/>
        <v>-97.652708919185812</v>
      </c>
      <c r="M5523" s="9">
        <f t="shared" si="695"/>
        <v>-101.32360256978941</v>
      </c>
      <c r="N5523" s="10">
        <f>HLOOKUP(M5523,Menu!$C$8:$AB$9,2,TRUE)</f>
        <v>0</v>
      </c>
    </row>
    <row r="5524" spans="1:14" x14ac:dyDescent="0.25">
      <c r="A5524" s="2">
        <v>23761875</v>
      </c>
      <c r="B5524" s="2">
        <v>-160</v>
      </c>
      <c r="C5524" s="9">
        <f t="shared" si="689"/>
        <v>-163.5</v>
      </c>
      <c r="D5524" s="9">
        <f t="shared" si="690"/>
        <v>-127.15270891918669</v>
      </c>
      <c r="E5524" s="9">
        <f t="shared" si="691"/>
        <v>1.9263229911510223E-13</v>
      </c>
      <c r="F5524" s="9">
        <f>Parametri!$E$4*(A5524/$D$9)^Parametri!$F$8</f>
        <v>71.830121025360285</v>
      </c>
      <c r="G5524" s="9">
        <f t="shared" si="688"/>
        <v>-198.98282994454698</v>
      </c>
      <c r="H5524" s="9">
        <f>Parametri!$M$4-10*LOG10(Parametri!$L$5/1000)-20*LOG10(A5524/1000000)</f>
        <v>25.492685817977502</v>
      </c>
      <c r="I5524" s="9">
        <f t="shared" si="692"/>
        <v>-224.47551576252448</v>
      </c>
      <c r="J5524" s="10">
        <f t="shared" si="693"/>
        <v>3.5681937135889609E-23</v>
      </c>
      <c r="K5524" s="14">
        <f>$D$6+'ADSL PSD'!$J5524*Parametri!$L$6+'17a PSD'!$J5524*Parametri!$L$7+'35b PSD'!$J5524*Parametri!$L$8</f>
        <v>1.7168371730123089E-10</v>
      </c>
      <c r="L5524" s="9">
        <f t="shared" si="694"/>
        <v>-97.652708919185812</v>
      </c>
      <c r="M5524" s="9">
        <f t="shared" si="695"/>
        <v>-101.33012102536117</v>
      </c>
      <c r="N5524" s="10">
        <f>HLOOKUP(M5524,Menu!$C$8:$AB$9,2,TRUE)</f>
        <v>0</v>
      </c>
    </row>
    <row r="5525" spans="1:14" x14ac:dyDescent="0.25">
      <c r="A5525" s="2">
        <v>23766187.5</v>
      </c>
      <c r="B5525" s="2">
        <v>-160</v>
      </c>
      <c r="C5525" s="9">
        <f t="shared" si="689"/>
        <v>-163.5</v>
      </c>
      <c r="D5525" s="9">
        <f t="shared" si="690"/>
        <v>-127.15270891918669</v>
      </c>
      <c r="E5525" s="9">
        <f t="shared" si="691"/>
        <v>1.9263229911510223E-13</v>
      </c>
      <c r="F5525" s="9">
        <f>Parametri!$E$4*(A5525/$D$9)^Parametri!$F$8</f>
        <v>71.836638889447514</v>
      </c>
      <c r="G5525" s="9">
        <f t="shared" si="688"/>
        <v>-198.98934780863419</v>
      </c>
      <c r="H5525" s="9">
        <f>Parametri!$M$4-10*LOG10(Parametri!$L$5/1000)-20*LOG10(A5525/1000000)</f>
        <v>25.491109574503788</v>
      </c>
      <c r="I5525" s="9">
        <f t="shared" si="692"/>
        <v>-224.48045738313797</v>
      </c>
      <c r="J5525" s="10">
        <f t="shared" si="693"/>
        <v>3.5641359526724565E-23</v>
      </c>
      <c r="K5525" s="14">
        <f>$D$6+'ADSL PSD'!$J5525*Parametri!$L$6+'17a PSD'!$J5525*Parametri!$L$7+'35b PSD'!$J5525*Parametri!$L$8</f>
        <v>1.7168371730123086E-10</v>
      </c>
      <c r="L5525" s="9">
        <f t="shared" si="694"/>
        <v>-97.652708919185812</v>
      </c>
      <c r="M5525" s="9">
        <f t="shared" si="695"/>
        <v>-101.33663888944838</v>
      </c>
      <c r="N5525" s="10">
        <f>HLOOKUP(M5525,Menu!$C$8:$AB$9,2,TRUE)</f>
        <v>0</v>
      </c>
    </row>
    <row r="5526" spans="1:14" x14ac:dyDescent="0.25">
      <c r="A5526" s="2">
        <v>23770500</v>
      </c>
      <c r="B5526" s="2">
        <v>-160</v>
      </c>
      <c r="C5526" s="9">
        <f t="shared" si="689"/>
        <v>-163.5</v>
      </c>
      <c r="D5526" s="9">
        <f t="shared" si="690"/>
        <v>-127.15270891918669</v>
      </c>
      <c r="E5526" s="9">
        <f t="shared" si="691"/>
        <v>1.9263229911510223E-13</v>
      </c>
      <c r="F5526" s="9">
        <f>Parametri!$E$4*(A5526/$D$9)^Parametri!$F$8</f>
        <v>71.843156162211159</v>
      </c>
      <c r="G5526" s="9">
        <f t="shared" si="688"/>
        <v>-198.99586508139785</v>
      </c>
      <c r="H5526" s="9">
        <f>Parametri!$M$4-10*LOG10(Parametri!$L$5/1000)-20*LOG10(A5526/1000000)</f>
        <v>25.489533617021817</v>
      </c>
      <c r="I5526" s="9">
        <f t="shared" si="692"/>
        <v>-224.48539869841966</v>
      </c>
      <c r="J5526" s="10">
        <f t="shared" si="693"/>
        <v>3.5600830565467168E-23</v>
      </c>
      <c r="K5526" s="14">
        <f>$D$6+'ADSL PSD'!$J5526*Parametri!$L$6+'17a PSD'!$J5526*Parametri!$L$7+'35b PSD'!$J5526*Parametri!$L$8</f>
        <v>1.7168371730123081E-10</v>
      </c>
      <c r="L5526" s="9">
        <f t="shared" si="694"/>
        <v>-97.652708919185812</v>
      </c>
      <c r="M5526" s="9">
        <f t="shared" si="695"/>
        <v>-101.34315616221204</v>
      </c>
      <c r="N5526" s="10">
        <f>HLOOKUP(M5526,Menu!$C$8:$AB$9,2,TRUE)</f>
        <v>0</v>
      </c>
    </row>
    <row r="5527" spans="1:14" x14ac:dyDescent="0.25">
      <c r="A5527" s="2">
        <v>23774812.5</v>
      </c>
      <c r="B5527" s="2">
        <v>-160</v>
      </c>
      <c r="C5527" s="9">
        <f t="shared" si="689"/>
        <v>-163.5</v>
      </c>
      <c r="D5527" s="9">
        <f t="shared" si="690"/>
        <v>-127.15270891918669</v>
      </c>
      <c r="E5527" s="9">
        <f t="shared" si="691"/>
        <v>1.9263229911510223E-13</v>
      </c>
      <c r="F5527" s="9">
        <f>Parametri!$E$4*(A5527/$D$9)^Parametri!$F$8</f>
        <v>71.849672843812129</v>
      </c>
      <c r="G5527" s="9">
        <f t="shared" si="688"/>
        <v>-199.00238176299882</v>
      </c>
      <c r="H5527" s="9">
        <f>Parametri!$M$4-10*LOG10(Parametri!$L$5/1000)-20*LOG10(A5527/1000000)</f>
        <v>25.487957945427819</v>
      </c>
      <c r="I5527" s="9">
        <f t="shared" si="692"/>
        <v>-224.49033970842663</v>
      </c>
      <c r="J5527" s="10">
        <f t="shared" si="693"/>
        <v>3.5560350190635296E-23</v>
      </c>
      <c r="K5527" s="14">
        <f>$D$6+'ADSL PSD'!$J5527*Parametri!$L$6+'17a PSD'!$J5527*Parametri!$L$7+'35b PSD'!$J5527*Parametri!$L$8</f>
        <v>1.7168371730123079E-10</v>
      </c>
      <c r="L5527" s="9">
        <f t="shared" si="694"/>
        <v>-97.652708919185812</v>
      </c>
      <c r="M5527" s="9">
        <f t="shared" si="695"/>
        <v>-101.34967284381301</v>
      </c>
      <c r="N5527" s="10">
        <f>HLOOKUP(M5527,Menu!$C$8:$AB$9,2,TRUE)</f>
        <v>0</v>
      </c>
    </row>
    <row r="5528" spans="1:14" x14ac:dyDescent="0.25">
      <c r="A5528" s="2">
        <v>23779125</v>
      </c>
      <c r="B5528" s="2">
        <v>-160</v>
      </c>
      <c r="C5528" s="9">
        <f t="shared" si="689"/>
        <v>-163.5</v>
      </c>
      <c r="D5528" s="9">
        <f t="shared" si="690"/>
        <v>-127.15270891918669</v>
      </c>
      <c r="E5528" s="9">
        <f t="shared" si="691"/>
        <v>1.9263229911510223E-13</v>
      </c>
      <c r="F5528" s="9">
        <f>Parametri!$E$4*(A5528/$D$9)^Parametri!$F$8</f>
        <v>71.856188934411293</v>
      </c>
      <c r="G5528" s="9">
        <f t="shared" si="688"/>
        <v>-199.008897853598</v>
      </c>
      <c r="H5528" s="9">
        <f>Parametri!$M$4-10*LOG10(Parametri!$L$5/1000)-20*LOG10(A5528/1000000)</f>
        <v>25.486382559618104</v>
      </c>
      <c r="I5528" s="9">
        <f t="shared" si="692"/>
        <v>-224.49528041321611</v>
      </c>
      <c r="J5528" s="10">
        <f t="shared" si="693"/>
        <v>3.5519918340827544E-23</v>
      </c>
      <c r="K5528" s="14">
        <f>$D$6+'ADSL PSD'!$J5528*Parametri!$L$6+'17a PSD'!$J5528*Parametri!$L$7+'35b PSD'!$J5528*Parametri!$L$8</f>
        <v>1.7168371730123073E-10</v>
      </c>
      <c r="L5528" s="9">
        <f t="shared" si="694"/>
        <v>-97.652708919185812</v>
      </c>
      <c r="M5528" s="9">
        <f t="shared" si="695"/>
        <v>-101.35618893441219</v>
      </c>
      <c r="N5528" s="10">
        <f>HLOOKUP(M5528,Menu!$C$8:$AB$9,2,TRUE)</f>
        <v>0</v>
      </c>
    </row>
    <row r="5529" spans="1:14" x14ac:dyDescent="0.25">
      <c r="A5529" s="2">
        <v>23783437.5</v>
      </c>
      <c r="B5529" s="2">
        <v>-160</v>
      </c>
      <c r="C5529" s="9">
        <f t="shared" si="689"/>
        <v>-163.5</v>
      </c>
      <c r="D5529" s="9">
        <f t="shared" si="690"/>
        <v>-127.15270891918669</v>
      </c>
      <c r="E5529" s="9">
        <f t="shared" si="691"/>
        <v>1.9263229911510223E-13</v>
      </c>
      <c r="F5529" s="9">
        <f>Parametri!$E$4*(A5529/$D$9)^Parametri!$F$8</f>
        <v>71.862704434169373</v>
      </c>
      <c r="G5529" s="9">
        <f t="shared" si="688"/>
        <v>-199.01541335335605</v>
      </c>
      <c r="H5529" s="9">
        <f>Parametri!$M$4-10*LOG10(Parametri!$L$5/1000)-20*LOG10(A5529/1000000)</f>
        <v>25.484807459489012</v>
      </c>
      <c r="I5529" s="9">
        <f t="shared" si="692"/>
        <v>-224.50022081284507</v>
      </c>
      <c r="J5529" s="10">
        <f t="shared" si="693"/>
        <v>3.5479534954725411E-23</v>
      </c>
      <c r="K5529" s="14">
        <f>$D$6+'ADSL PSD'!$J5529*Parametri!$L$6+'17a PSD'!$J5529*Parametri!$L$7+'35b PSD'!$J5529*Parametri!$L$8</f>
        <v>1.7168371730123071E-10</v>
      </c>
      <c r="L5529" s="9">
        <f t="shared" si="694"/>
        <v>-97.652708919185812</v>
      </c>
      <c r="M5529" s="9">
        <f t="shared" si="695"/>
        <v>-101.36270443417024</v>
      </c>
      <c r="N5529" s="10">
        <f>HLOOKUP(M5529,Menu!$C$8:$AB$9,2,TRUE)</f>
        <v>0</v>
      </c>
    </row>
    <row r="5530" spans="1:14" x14ac:dyDescent="0.25">
      <c r="A5530" s="2">
        <v>23787750</v>
      </c>
      <c r="B5530" s="2">
        <v>-160</v>
      </c>
      <c r="C5530" s="9">
        <f t="shared" si="689"/>
        <v>-163.5</v>
      </c>
      <c r="D5530" s="9">
        <f t="shared" si="690"/>
        <v>-127.15270891918669</v>
      </c>
      <c r="E5530" s="9">
        <f t="shared" si="691"/>
        <v>1.9263229911510223E-13</v>
      </c>
      <c r="F5530" s="9">
        <f>Parametri!$E$4*(A5530/$D$9)^Parametri!$F$8</f>
        <v>71.869219343247096</v>
      </c>
      <c r="G5530" s="9">
        <f t="shared" si="688"/>
        <v>-199.02192826243379</v>
      </c>
      <c r="H5530" s="9">
        <f>Parametri!$M$4-10*LOG10(Parametri!$L$5/1000)-20*LOG10(A5530/1000000)</f>
        <v>25.483232644936958</v>
      </c>
      <c r="I5530" s="9">
        <f t="shared" si="692"/>
        <v>-224.50516090737074</v>
      </c>
      <c r="J5530" s="10">
        <f t="shared" si="693"/>
        <v>3.5439199971091431E-23</v>
      </c>
      <c r="K5530" s="14">
        <f>$D$6+'ADSL PSD'!$J5530*Parametri!$L$6+'17a PSD'!$J5530*Parametri!$L$7+'35b PSD'!$J5530*Parametri!$L$8</f>
        <v>1.7168371730123066E-10</v>
      </c>
      <c r="L5530" s="9">
        <f t="shared" si="694"/>
        <v>-97.652708919185812</v>
      </c>
      <c r="M5530" s="9">
        <f t="shared" si="695"/>
        <v>-101.36921934324798</v>
      </c>
      <c r="N5530" s="10">
        <f>HLOOKUP(M5530,Menu!$C$8:$AB$9,2,TRUE)</f>
        <v>0</v>
      </c>
    </row>
    <row r="5531" spans="1:14" x14ac:dyDescent="0.25">
      <c r="A5531" s="2">
        <v>23792062.5</v>
      </c>
      <c r="B5531" s="2">
        <v>-160</v>
      </c>
      <c r="C5531" s="9">
        <f t="shared" si="689"/>
        <v>-163.5</v>
      </c>
      <c r="D5531" s="9">
        <f t="shared" si="690"/>
        <v>-127.15270891918669</v>
      </c>
      <c r="E5531" s="9">
        <f t="shared" si="691"/>
        <v>1.9263229911510223E-13</v>
      </c>
      <c r="F5531" s="9">
        <f>Parametri!$E$4*(A5531/$D$9)^Parametri!$F$8</f>
        <v>71.875733661805072</v>
      </c>
      <c r="G5531" s="9">
        <f t="shared" si="688"/>
        <v>-199.02844258099176</v>
      </c>
      <c r="H5531" s="9">
        <f>Parametri!$M$4-10*LOG10(Parametri!$L$5/1000)-20*LOG10(A5531/1000000)</f>
        <v>25.481658115858401</v>
      </c>
      <c r="I5531" s="9">
        <f t="shared" si="692"/>
        <v>-224.51010069685017</v>
      </c>
      <c r="J5531" s="10">
        <f t="shared" si="693"/>
        <v>3.5398913328769505E-23</v>
      </c>
      <c r="K5531" s="14">
        <f>$D$6+'ADSL PSD'!$J5531*Parametri!$L$6+'17a PSD'!$J5531*Parametri!$L$7+'35b PSD'!$J5531*Parametri!$L$8</f>
        <v>1.716837173012306E-10</v>
      </c>
      <c r="L5531" s="9">
        <f t="shared" si="694"/>
        <v>-97.652708919185812</v>
      </c>
      <c r="M5531" s="9">
        <f t="shared" si="695"/>
        <v>-101.37573366180595</v>
      </c>
      <c r="N5531" s="10">
        <f>HLOOKUP(M5531,Menu!$C$8:$AB$9,2,TRUE)</f>
        <v>0</v>
      </c>
    </row>
    <row r="5532" spans="1:14" x14ac:dyDescent="0.25">
      <c r="A5532" s="2">
        <v>23796375</v>
      </c>
      <c r="B5532" s="2">
        <v>-160</v>
      </c>
      <c r="C5532" s="9">
        <f t="shared" si="689"/>
        <v>-163.5</v>
      </c>
      <c r="D5532" s="9">
        <f t="shared" si="690"/>
        <v>-127.15270891918669</v>
      </c>
      <c r="E5532" s="9">
        <f t="shared" si="691"/>
        <v>1.9263229911510223E-13</v>
      </c>
      <c r="F5532" s="9">
        <f>Parametri!$E$4*(A5532/$D$9)^Parametri!$F$8</f>
        <v>71.88224739000384</v>
      </c>
      <c r="G5532" s="9">
        <f t="shared" si="688"/>
        <v>-199.03495630919053</v>
      </c>
      <c r="H5532" s="9">
        <f>Parametri!$M$4-10*LOG10(Parametri!$L$5/1000)-20*LOG10(A5532/1000000)</f>
        <v>25.480083872149869</v>
      </c>
      <c r="I5532" s="9">
        <f t="shared" si="692"/>
        <v>-224.5150401813404</v>
      </c>
      <c r="J5532" s="10">
        <f t="shared" si="693"/>
        <v>3.535867496668612E-23</v>
      </c>
      <c r="K5532" s="14">
        <f>$D$6+'ADSL PSD'!$J5532*Parametri!$L$6+'17a PSD'!$J5532*Parametri!$L$7+'35b PSD'!$J5532*Parametri!$L$8</f>
        <v>1.7168371730123058E-10</v>
      </c>
      <c r="L5532" s="9">
        <f t="shared" si="694"/>
        <v>-97.652708919185812</v>
      </c>
      <c r="M5532" s="9">
        <f t="shared" si="695"/>
        <v>-101.38224739000472</v>
      </c>
      <c r="N5532" s="10">
        <f>HLOOKUP(M5532,Menu!$C$8:$AB$9,2,TRUE)</f>
        <v>0</v>
      </c>
    </row>
    <row r="5533" spans="1:14" x14ac:dyDescent="0.25">
      <c r="A5533" s="2">
        <v>23800687.5</v>
      </c>
      <c r="B5533" s="2">
        <v>-160</v>
      </c>
      <c r="C5533" s="9">
        <f t="shared" si="689"/>
        <v>-163.5</v>
      </c>
      <c r="D5533" s="9">
        <f t="shared" si="690"/>
        <v>-127.15270891918669</v>
      </c>
      <c r="E5533" s="9">
        <f t="shared" si="691"/>
        <v>1.9263229911510223E-13</v>
      </c>
      <c r="F5533" s="9">
        <f>Parametri!$E$4*(A5533/$D$9)^Parametri!$F$8</f>
        <v>71.8887605280039</v>
      </c>
      <c r="G5533" s="9">
        <f t="shared" si="688"/>
        <v>-199.04146944719059</v>
      </c>
      <c r="H5533" s="9">
        <f>Parametri!$M$4-10*LOG10(Parametri!$L$5/1000)-20*LOG10(A5533/1000000)</f>
        <v>25.478509913707931</v>
      </c>
      <c r="I5533" s="9">
        <f t="shared" si="692"/>
        <v>-224.51997936089853</v>
      </c>
      <c r="J5533" s="10">
        <f t="shared" si="693"/>
        <v>3.5318484823847172E-23</v>
      </c>
      <c r="K5533" s="14">
        <f>$D$6+'ADSL PSD'!$J5533*Parametri!$L$6+'17a PSD'!$J5533*Parametri!$L$7+'35b PSD'!$J5533*Parametri!$L$8</f>
        <v>1.7168371730123053E-10</v>
      </c>
      <c r="L5533" s="9">
        <f t="shared" si="694"/>
        <v>-97.652708919185812</v>
      </c>
      <c r="M5533" s="9">
        <f t="shared" si="695"/>
        <v>-101.38876052800478</v>
      </c>
      <c r="N5533" s="10">
        <f>HLOOKUP(M5533,Menu!$C$8:$AB$9,2,TRUE)</f>
        <v>0</v>
      </c>
    </row>
    <row r="5534" spans="1:14" x14ac:dyDescent="0.25">
      <c r="A5534" s="2">
        <v>23805000</v>
      </c>
      <c r="B5534" s="2">
        <v>-160</v>
      </c>
      <c r="C5534" s="9">
        <f t="shared" si="689"/>
        <v>-163.5</v>
      </c>
      <c r="D5534" s="9">
        <f t="shared" si="690"/>
        <v>-127.15270891918669</v>
      </c>
      <c r="E5534" s="9">
        <f t="shared" si="691"/>
        <v>1.9263229911510223E-13</v>
      </c>
      <c r="F5534" s="9">
        <f>Parametri!$E$4*(A5534/$D$9)^Parametri!$F$8</f>
        <v>71.895273075965619</v>
      </c>
      <c r="G5534" s="9">
        <f t="shared" si="688"/>
        <v>-199.04798199515233</v>
      </c>
      <c r="H5534" s="9">
        <f>Parametri!$M$4-10*LOG10(Parametri!$L$5/1000)-20*LOG10(A5534/1000000)</f>
        <v>25.476936240429225</v>
      </c>
      <c r="I5534" s="9">
        <f t="shared" si="692"/>
        <v>-224.52491823558154</v>
      </c>
      <c r="J5534" s="10">
        <f t="shared" si="693"/>
        <v>3.5278342839341364E-23</v>
      </c>
      <c r="K5534" s="14">
        <f>$D$6+'ADSL PSD'!$J5534*Parametri!$L$6+'17a PSD'!$J5534*Parametri!$L$7+'35b PSD'!$J5534*Parametri!$L$8</f>
        <v>1.716837173012305E-10</v>
      </c>
      <c r="L5534" s="9">
        <f t="shared" si="694"/>
        <v>-97.652708919185812</v>
      </c>
      <c r="M5534" s="9">
        <f t="shared" si="695"/>
        <v>-101.39527307596651</v>
      </c>
      <c r="N5534" s="10">
        <f>HLOOKUP(M5534,Menu!$C$8:$AB$9,2,TRUE)</f>
        <v>0</v>
      </c>
    </row>
    <row r="5535" spans="1:14" x14ac:dyDescent="0.25">
      <c r="A5535" s="2">
        <v>23809312.5</v>
      </c>
      <c r="B5535" s="2">
        <v>-160</v>
      </c>
      <c r="C5535" s="9">
        <f t="shared" si="689"/>
        <v>-163.5</v>
      </c>
      <c r="D5535" s="9">
        <f t="shared" si="690"/>
        <v>-127.15270891918669</v>
      </c>
      <c r="E5535" s="9">
        <f t="shared" si="691"/>
        <v>1.9263229911510223E-13</v>
      </c>
      <c r="F5535" s="9">
        <f>Parametri!$E$4*(A5535/$D$9)^Parametri!$F$8</f>
        <v>71.901785034049354</v>
      </c>
      <c r="G5535" s="9">
        <f t="shared" si="688"/>
        <v>-199.05449395323603</v>
      </c>
      <c r="H5535" s="9">
        <f>Parametri!$M$4-10*LOG10(Parametri!$L$5/1000)-20*LOG10(A5535/1000000)</f>
        <v>25.475362852210438</v>
      </c>
      <c r="I5535" s="9">
        <f t="shared" si="692"/>
        <v>-224.52985680544646</v>
      </c>
      <c r="J5535" s="10">
        <f t="shared" si="693"/>
        <v>3.5238248952337869E-23</v>
      </c>
      <c r="K5535" s="14">
        <f>$D$6+'ADSL PSD'!$J5535*Parametri!$L$6+'17a PSD'!$J5535*Parametri!$L$7+'35b PSD'!$J5535*Parametri!$L$8</f>
        <v>1.7168371730123045E-10</v>
      </c>
      <c r="L5535" s="9">
        <f t="shared" si="694"/>
        <v>-97.652708919185812</v>
      </c>
      <c r="M5535" s="9">
        <f t="shared" si="695"/>
        <v>-101.40178503405022</v>
      </c>
      <c r="N5535" s="10">
        <f>HLOOKUP(M5535,Menu!$C$8:$AB$9,2,TRUE)</f>
        <v>0</v>
      </c>
    </row>
    <row r="5536" spans="1:14" x14ac:dyDescent="0.25">
      <c r="A5536" s="2">
        <v>23813625</v>
      </c>
      <c r="B5536" s="2">
        <v>-160</v>
      </c>
      <c r="C5536" s="9">
        <f t="shared" si="689"/>
        <v>-163.5</v>
      </c>
      <c r="D5536" s="9">
        <f t="shared" si="690"/>
        <v>-127.15270891918669</v>
      </c>
      <c r="E5536" s="9">
        <f t="shared" si="691"/>
        <v>1.9263229911510223E-13</v>
      </c>
      <c r="F5536" s="9">
        <f>Parametri!$E$4*(A5536/$D$9)^Parametri!$F$8</f>
        <v>71.908296402415345</v>
      </c>
      <c r="G5536" s="9">
        <f t="shared" si="688"/>
        <v>-199.06100532160204</v>
      </c>
      <c r="H5536" s="9">
        <f>Parametri!$M$4-10*LOG10(Parametri!$L$5/1000)-20*LOG10(A5536/1000000)</f>
        <v>25.473789748948317</v>
      </c>
      <c r="I5536" s="9">
        <f t="shared" si="692"/>
        <v>-224.53479507055036</v>
      </c>
      <c r="J5536" s="10">
        <f t="shared" si="693"/>
        <v>3.519820310208668E-23</v>
      </c>
      <c r="K5536" s="14">
        <f>$D$6+'ADSL PSD'!$J5536*Parametri!$L$6+'17a PSD'!$J5536*Parametri!$L$7+'35b PSD'!$J5536*Parametri!$L$8</f>
        <v>1.7168371730123042E-10</v>
      </c>
      <c r="L5536" s="9">
        <f t="shared" si="694"/>
        <v>-97.652708919185812</v>
      </c>
      <c r="M5536" s="9">
        <f t="shared" si="695"/>
        <v>-101.40829640241623</v>
      </c>
      <c r="N5536" s="10">
        <f>HLOOKUP(M5536,Menu!$C$8:$AB$9,2,TRUE)</f>
        <v>0</v>
      </c>
    </row>
    <row r="5537" spans="1:14" x14ac:dyDescent="0.25">
      <c r="A5537" s="2">
        <v>23817937.5</v>
      </c>
      <c r="B5537" s="2">
        <v>-160</v>
      </c>
      <c r="C5537" s="9">
        <f t="shared" si="689"/>
        <v>-163.5</v>
      </c>
      <c r="D5537" s="9">
        <f t="shared" si="690"/>
        <v>-127.15270891918669</v>
      </c>
      <c r="E5537" s="9">
        <f t="shared" si="691"/>
        <v>1.9263229911510223E-13</v>
      </c>
      <c r="F5537" s="9">
        <f>Parametri!$E$4*(A5537/$D$9)^Parametri!$F$8</f>
        <v>71.914807181223779</v>
      </c>
      <c r="G5537" s="9">
        <f t="shared" si="688"/>
        <v>-199.06751610041047</v>
      </c>
      <c r="H5537" s="9">
        <f>Parametri!$M$4-10*LOG10(Parametri!$L$5/1000)-20*LOG10(A5537/1000000)</f>
        <v>25.472216930539659</v>
      </c>
      <c r="I5537" s="9">
        <f t="shared" si="692"/>
        <v>-224.53973303095012</v>
      </c>
      <c r="J5537" s="10">
        <f t="shared" si="693"/>
        <v>3.5158205227919276E-23</v>
      </c>
      <c r="K5537" s="14">
        <f>$D$6+'ADSL PSD'!$J5537*Parametri!$L$6+'17a PSD'!$J5537*Parametri!$L$7+'35b PSD'!$J5537*Parametri!$L$8</f>
        <v>1.7168371730123037E-10</v>
      </c>
      <c r="L5537" s="9">
        <f t="shared" si="694"/>
        <v>-97.652708919185812</v>
      </c>
      <c r="M5537" s="9">
        <f t="shared" si="695"/>
        <v>-101.41480718122466</v>
      </c>
      <c r="N5537" s="10">
        <f>HLOOKUP(M5537,Menu!$C$8:$AB$9,2,TRUE)</f>
        <v>0</v>
      </c>
    </row>
    <row r="5538" spans="1:14" x14ac:dyDescent="0.25">
      <c r="A5538" s="2">
        <v>23822250</v>
      </c>
      <c r="B5538" s="2">
        <v>-160</v>
      </c>
      <c r="C5538" s="9">
        <f t="shared" si="689"/>
        <v>-163.5</v>
      </c>
      <c r="D5538" s="9">
        <f t="shared" si="690"/>
        <v>-127.15270891918669</v>
      </c>
      <c r="E5538" s="9">
        <f t="shared" si="691"/>
        <v>1.9263229911510223E-13</v>
      </c>
      <c r="F5538" s="9">
        <f>Parametri!$E$4*(A5538/$D$9)^Parametri!$F$8</f>
        <v>71.921317370634782</v>
      </c>
      <c r="G5538" s="9">
        <f t="shared" si="688"/>
        <v>-199.07402628982146</v>
      </c>
      <c r="H5538" s="9">
        <f>Parametri!$M$4-10*LOG10(Parametri!$L$5/1000)-20*LOG10(A5538/1000000)</f>
        <v>25.470644396881326</v>
      </c>
      <c r="I5538" s="9">
        <f t="shared" si="692"/>
        <v>-224.54467068670277</v>
      </c>
      <c r="J5538" s="10">
        <f t="shared" si="693"/>
        <v>3.5118255269247246E-23</v>
      </c>
      <c r="K5538" s="14">
        <f>$D$6+'ADSL PSD'!$J5538*Parametri!$L$6+'17a PSD'!$J5538*Parametri!$L$7+'35b PSD'!$J5538*Parametri!$L$8</f>
        <v>1.7168371730123035E-10</v>
      </c>
      <c r="L5538" s="9">
        <f t="shared" si="694"/>
        <v>-97.652708919185827</v>
      </c>
      <c r="M5538" s="9">
        <f t="shared" si="695"/>
        <v>-101.42131737063563</v>
      </c>
      <c r="N5538" s="10">
        <f>HLOOKUP(M5538,Menu!$C$8:$AB$9,2,TRUE)</f>
        <v>0</v>
      </c>
    </row>
    <row r="5539" spans="1:14" x14ac:dyDescent="0.25">
      <c r="A5539" s="2">
        <v>23826562.5</v>
      </c>
      <c r="B5539" s="2">
        <v>-160</v>
      </c>
      <c r="C5539" s="9">
        <f t="shared" si="689"/>
        <v>-163.5</v>
      </c>
      <c r="D5539" s="9">
        <f t="shared" si="690"/>
        <v>-127.15270891918669</v>
      </c>
      <c r="E5539" s="9">
        <f t="shared" si="691"/>
        <v>1.9263229911510223E-13</v>
      </c>
      <c r="F5539" s="9">
        <f>Parametri!$E$4*(A5539/$D$9)^Parametri!$F$8</f>
        <v>71.927826970808368</v>
      </c>
      <c r="G5539" s="9">
        <f t="shared" si="688"/>
        <v>-199.08053588999508</v>
      </c>
      <c r="H5539" s="9">
        <f>Parametri!$M$4-10*LOG10(Parametri!$L$5/1000)-20*LOG10(A5539/1000000)</f>
        <v>25.469072147870232</v>
      </c>
      <c r="I5539" s="9">
        <f t="shared" si="692"/>
        <v>-224.54960803786531</v>
      </c>
      <c r="J5539" s="10">
        <f t="shared" si="693"/>
        <v>3.5078353165562412E-23</v>
      </c>
      <c r="K5539" s="14">
        <f>$D$6+'ADSL PSD'!$J5539*Parametri!$L$6+'17a PSD'!$J5539*Parametri!$L$7+'35b PSD'!$J5539*Parametri!$L$8</f>
        <v>1.7168371730123029E-10</v>
      </c>
      <c r="L5539" s="9">
        <f t="shared" si="694"/>
        <v>-97.652708919185827</v>
      </c>
      <c r="M5539" s="9">
        <f t="shared" si="695"/>
        <v>-101.42782697080925</v>
      </c>
      <c r="N5539" s="10">
        <f>HLOOKUP(M5539,Menu!$C$8:$AB$9,2,TRUE)</f>
        <v>0</v>
      </c>
    </row>
    <row r="5540" spans="1:14" x14ac:dyDescent="0.25">
      <c r="A5540" s="2">
        <v>23830875</v>
      </c>
      <c r="B5540" s="2">
        <v>-160</v>
      </c>
      <c r="C5540" s="9">
        <f t="shared" si="689"/>
        <v>-163.5</v>
      </c>
      <c r="D5540" s="9">
        <f t="shared" si="690"/>
        <v>-127.15270891918669</v>
      </c>
      <c r="E5540" s="9">
        <f t="shared" si="691"/>
        <v>1.9263229911510223E-13</v>
      </c>
      <c r="F5540" s="9">
        <f>Parametri!$E$4*(A5540/$D$9)^Parametri!$F$8</f>
        <v>71.934335981904525</v>
      </c>
      <c r="G5540" s="9">
        <f t="shared" si="688"/>
        <v>-199.08704490109122</v>
      </c>
      <c r="H5540" s="9">
        <f>Parametri!$M$4-10*LOG10(Parametri!$L$5/1000)-20*LOG10(A5540/1000000)</f>
        <v>25.467500183403352</v>
      </c>
      <c r="I5540" s="9">
        <f t="shared" si="692"/>
        <v>-224.55454508449458</v>
      </c>
      <c r="J5540" s="10">
        <f t="shared" si="693"/>
        <v>3.5038498856438752E-23</v>
      </c>
      <c r="K5540" s="14">
        <f>$D$6+'ADSL PSD'!$J5540*Parametri!$L$6+'17a PSD'!$J5540*Parametri!$L$7+'35b PSD'!$J5540*Parametri!$L$8</f>
        <v>1.7168371730123024E-10</v>
      </c>
      <c r="L5540" s="9">
        <f t="shared" si="694"/>
        <v>-97.652708919185827</v>
      </c>
      <c r="M5540" s="9">
        <f t="shared" si="695"/>
        <v>-101.43433598190539</v>
      </c>
      <c r="N5540" s="10">
        <f>HLOOKUP(M5540,Menu!$C$8:$AB$9,2,TRUE)</f>
        <v>0</v>
      </c>
    </row>
    <row r="5541" spans="1:14" x14ac:dyDescent="0.25">
      <c r="A5541" s="2">
        <v>23835187.5</v>
      </c>
      <c r="B5541" s="2">
        <v>-160</v>
      </c>
      <c r="C5541" s="9">
        <f t="shared" si="689"/>
        <v>-163.5</v>
      </c>
      <c r="D5541" s="9">
        <f t="shared" si="690"/>
        <v>-127.15270891918669</v>
      </c>
      <c r="E5541" s="9">
        <f t="shared" si="691"/>
        <v>1.9263229911510223E-13</v>
      </c>
      <c r="F5541" s="9">
        <f>Parametri!$E$4*(A5541/$D$9)^Parametri!$F$8</f>
        <v>71.940844404083123</v>
      </c>
      <c r="G5541" s="9">
        <f t="shared" si="688"/>
        <v>-199.09355332326982</v>
      </c>
      <c r="H5541" s="9">
        <f>Parametri!$M$4-10*LOG10(Parametri!$L$5/1000)-20*LOG10(A5541/1000000)</f>
        <v>25.4659285033777</v>
      </c>
      <c r="I5541" s="9">
        <f t="shared" si="692"/>
        <v>-224.55948182664753</v>
      </c>
      <c r="J5541" s="10">
        <f t="shared" si="693"/>
        <v>3.4998692281529E-23</v>
      </c>
      <c r="K5541" s="14">
        <f>$D$6+'ADSL PSD'!$J5541*Parametri!$L$6+'17a PSD'!$J5541*Parametri!$L$7+'35b PSD'!$J5541*Parametri!$L$8</f>
        <v>1.7168371730123022E-10</v>
      </c>
      <c r="L5541" s="9">
        <f t="shared" si="694"/>
        <v>-97.652708919185827</v>
      </c>
      <c r="M5541" s="9">
        <f t="shared" si="695"/>
        <v>-101.44084440408399</v>
      </c>
      <c r="N5541" s="10">
        <f>HLOOKUP(M5541,Menu!$C$8:$AB$9,2,TRUE)</f>
        <v>0</v>
      </c>
    </row>
    <row r="5542" spans="1:14" x14ac:dyDescent="0.25">
      <c r="A5542" s="2">
        <v>23839500</v>
      </c>
      <c r="B5542" s="2">
        <v>-160</v>
      </c>
      <c r="C5542" s="9">
        <f t="shared" si="689"/>
        <v>-163.5</v>
      </c>
      <c r="D5542" s="9">
        <f t="shared" si="690"/>
        <v>-127.15270891918669</v>
      </c>
      <c r="E5542" s="9">
        <f t="shared" si="691"/>
        <v>1.9263229911510223E-13</v>
      </c>
      <c r="F5542" s="9">
        <f>Parametri!$E$4*(A5542/$D$9)^Parametri!$F$8</f>
        <v>71.94735223750402</v>
      </c>
      <c r="G5542" s="9">
        <f t="shared" si="688"/>
        <v>-199.10006115669071</v>
      </c>
      <c r="H5542" s="9">
        <f>Parametri!$M$4-10*LOG10(Parametri!$L$5/1000)-20*LOG10(A5542/1000000)</f>
        <v>25.464357107690361</v>
      </c>
      <c r="I5542" s="9">
        <f t="shared" si="692"/>
        <v>-224.56441826438106</v>
      </c>
      <c r="J5542" s="10">
        <f t="shared" si="693"/>
        <v>3.4958933380567301E-23</v>
      </c>
      <c r="K5542" s="14">
        <f>$D$6+'ADSL PSD'!$J5542*Parametri!$L$6+'17a PSD'!$J5542*Parametri!$L$7+'35b PSD'!$J5542*Parametri!$L$8</f>
        <v>1.7168371730123017E-10</v>
      </c>
      <c r="L5542" s="9">
        <f t="shared" si="694"/>
        <v>-97.652708919185827</v>
      </c>
      <c r="M5542" s="9">
        <f t="shared" si="695"/>
        <v>-101.44735223750489</v>
      </c>
      <c r="N5542" s="10">
        <f>HLOOKUP(M5542,Menu!$C$8:$AB$9,2,TRUE)</f>
        <v>0</v>
      </c>
    </row>
    <row r="5543" spans="1:14" x14ac:dyDescent="0.25">
      <c r="A5543" s="2">
        <v>23843812.5</v>
      </c>
      <c r="B5543" s="2">
        <v>-160</v>
      </c>
      <c r="C5543" s="9">
        <f t="shared" si="689"/>
        <v>-163.5</v>
      </c>
      <c r="D5543" s="9">
        <f t="shared" si="690"/>
        <v>-127.15270891918669</v>
      </c>
      <c r="E5543" s="9">
        <f t="shared" si="691"/>
        <v>1.9263229911510223E-13</v>
      </c>
      <c r="F5543" s="9">
        <f>Parametri!$E$4*(A5543/$D$9)^Parametri!$F$8</f>
        <v>71.953859482326948</v>
      </c>
      <c r="G5543" s="9">
        <f t="shared" si="688"/>
        <v>-199.10656840151364</v>
      </c>
      <c r="H5543" s="9">
        <f>Parametri!$M$4-10*LOG10(Parametri!$L$5/1000)-20*LOG10(A5543/1000000)</f>
        <v>25.46278599623848</v>
      </c>
      <c r="I5543" s="9">
        <f t="shared" si="692"/>
        <v>-224.56935439775214</v>
      </c>
      <c r="J5543" s="10">
        <f t="shared" si="693"/>
        <v>3.4919222093366364E-23</v>
      </c>
      <c r="K5543" s="14">
        <f>$D$6+'ADSL PSD'!$J5543*Parametri!$L$6+'17a PSD'!$J5543*Parametri!$L$7+'35b PSD'!$J5543*Parametri!$L$8</f>
        <v>1.7168371730123014E-10</v>
      </c>
      <c r="L5543" s="9">
        <f t="shared" si="694"/>
        <v>-97.652708919185827</v>
      </c>
      <c r="M5543" s="9">
        <f t="shared" si="695"/>
        <v>-101.45385948232781</v>
      </c>
      <c r="N5543" s="10">
        <f>HLOOKUP(M5543,Menu!$C$8:$AB$9,2,TRUE)</f>
        <v>0</v>
      </c>
    </row>
    <row r="5544" spans="1:14" x14ac:dyDescent="0.25">
      <c r="A5544" s="2">
        <v>23848125</v>
      </c>
      <c r="B5544" s="2">
        <v>-160</v>
      </c>
      <c r="C5544" s="9">
        <f t="shared" si="689"/>
        <v>-163.5</v>
      </c>
      <c r="D5544" s="9">
        <f t="shared" si="690"/>
        <v>-127.15270891918669</v>
      </c>
      <c r="E5544" s="9">
        <f t="shared" si="691"/>
        <v>1.9263229911510223E-13</v>
      </c>
      <c r="F5544" s="9">
        <f>Parametri!$E$4*(A5544/$D$9)^Parametri!$F$8</f>
        <v>71.960366138711578</v>
      </c>
      <c r="G5544" s="9">
        <f t="shared" si="688"/>
        <v>-199.11307505789827</v>
      </c>
      <c r="H5544" s="9">
        <f>Parametri!$M$4-10*LOG10(Parametri!$L$5/1000)-20*LOG10(A5544/1000000)</f>
        <v>25.461215168919239</v>
      </c>
      <c r="I5544" s="9">
        <f t="shared" si="692"/>
        <v>-224.57429022681751</v>
      </c>
      <c r="J5544" s="10">
        <f t="shared" si="693"/>
        <v>3.4879558359821546E-23</v>
      </c>
      <c r="K5544" s="14">
        <f>$D$6+'ADSL PSD'!$J5544*Parametri!$L$6+'17a PSD'!$J5544*Parametri!$L$7+'35b PSD'!$J5544*Parametri!$L$8</f>
        <v>1.7168371730123009E-10</v>
      </c>
      <c r="L5544" s="9">
        <f t="shared" si="694"/>
        <v>-97.652708919185827</v>
      </c>
      <c r="M5544" s="9">
        <f t="shared" si="695"/>
        <v>-101.46036613871244</v>
      </c>
      <c r="N5544" s="10">
        <f>HLOOKUP(M5544,Menu!$C$8:$AB$9,2,TRUE)</f>
        <v>0</v>
      </c>
    </row>
    <row r="5545" spans="1:14" x14ac:dyDescent="0.25">
      <c r="A5545" s="2">
        <v>23852437.5</v>
      </c>
      <c r="B5545" s="2">
        <v>-160</v>
      </c>
      <c r="C5545" s="9">
        <f t="shared" si="689"/>
        <v>-163.5</v>
      </c>
      <c r="D5545" s="9">
        <f t="shared" si="690"/>
        <v>-127.15270891918669</v>
      </c>
      <c r="E5545" s="9">
        <f t="shared" si="691"/>
        <v>1.9263229911510223E-13</v>
      </c>
      <c r="F5545" s="9">
        <f>Parametri!$E$4*(A5545/$D$9)^Parametri!$F$8</f>
        <v>71.966872206817527</v>
      </c>
      <c r="G5545" s="9">
        <f t="shared" si="688"/>
        <v>-199.11958112600422</v>
      </c>
      <c r="H5545" s="9">
        <f>Parametri!$M$4-10*LOG10(Parametri!$L$5/1000)-20*LOG10(A5545/1000000)</f>
        <v>25.459644625629888</v>
      </c>
      <c r="I5545" s="9">
        <f t="shared" si="692"/>
        <v>-224.57922575163411</v>
      </c>
      <c r="J5545" s="10">
        <f t="shared" si="693"/>
        <v>3.4839942119905571E-23</v>
      </c>
      <c r="K5545" s="14">
        <f>$D$6+'ADSL PSD'!$J5545*Parametri!$L$6+'17a PSD'!$J5545*Parametri!$L$7+'35b PSD'!$J5545*Parametri!$L$8</f>
        <v>1.7168371730123006E-10</v>
      </c>
      <c r="L5545" s="9">
        <f t="shared" si="694"/>
        <v>-97.652708919185827</v>
      </c>
      <c r="M5545" s="9">
        <f t="shared" si="695"/>
        <v>-101.46687220681839</v>
      </c>
      <c r="N5545" s="10">
        <f>HLOOKUP(M5545,Menu!$C$8:$AB$9,2,TRUE)</f>
        <v>0</v>
      </c>
    </row>
    <row r="5546" spans="1:14" x14ac:dyDescent="0.25">
      <c r="A5546" s="2">
        <v>23856750</v>
      </c>
      <c r="B5546" s="2">
        <v>-160</v>
      </c>
      <c r="C5546" s="9">
        <f t="shared" si="689"/>
        <v>-163.5</v>
      </c>
      <c r="D5546" s="9">
        <f t="shared" si="690"/>
        <v>-127.15270891918669</v>
      </c>
      <c r="E5546" s="9">
        <f t="shared" si="691"/>
        <v>1.9263229911510223E-13</v>
      </c>
      <c r="F5546" s="9">
        <f>Parametri!$E$4*(A5546/$D$9)^Parametri!$F$8</f>
        <v>71.973377686804312</v>
      </c>
      <c r="G5546" s="9">
        <f t="shared" si="688"/>
        <v>-199.12608660599102</v>
      </c>
      <c r="H5546" s="9">
        <f>Parametri!$M$4-10*LOG10(Parametri!$L$5/1000)-20*LOG10(A5546/1000000)</f>
        <v>25.458074366267741</v>
      </c>
      <c r="I5546" s="9">
        <f t="shared" si="692"/>
        <v>-224.58416097225876</v>
      </c>
      <c r="J5546" s="10">
        <f t="shared" si="693"/>
        <v>3.4800373313672586E-23</v>
      </c>
      <c r="K5546" s="14">
        <f>$D$6+'ADSL PSD'!$J5546*Parametri!$L$6+'17a PSD'!$J5546*Parametri!$L$7+'35b PSD'!$J5546*Parametri!$L$8</f>
        <v>1.7168371730123001E-10</v>
      </c>
      <c r="L5546" s="9">
        <f t="shared" si="694"/>
        <v>-97.652708919185827</v>
      </c>
      <c r="M5546" s="9">
        <f t="shared" si="695"/>
        <v>-101.47337768680519</v>
      </c>
      <c r="N5546" s="10">
        <f>HLOOKUP(M5546,Menu!$C$8:$AB$9,2,TRUE)</f>
        <v>0</v>
      </c>
    </row>
    <row r="5547" spans="1:14" x14ac:dyDescent="0.25">
      <c r="A5547" s="2">
        <v>23861062.5</v>
      </c>
      <c r="B5547" s="2">
        <v>-160</v>
      </c>
      <c r="C5547" s="9">
        <f t="shared" si="689"/>
        <v>-163.5</v>
      </c>
      <c r="D5547" s="9">
        <f t="shared" si="690"/>
        <v>-127.15270891918669</v>
      </c>
      <c r="E5547" s="9">
        <f t="shared" si="691"/>
        <v>1.9263229911510223E-13</v>
      </c>
      <c r="F5547" s="9">
        <f>Parametri!$E$4*(A5547/$D$9)^Parametri!$F$8</f>
        <v>71.979882578831393</v>
      </c>
      <c r="G5547" s="9">
        <f t="shared" si="688"/>
        <v>-199.13259149801809</v>
      </c>
      <c r="H5547" s="9">
        <f>Parametri!$M$4-10*LOG10(Parametri!$L$5/1000)-20*LOG10(A5547/1000000)</f>
        <v>25.456504390730153</v>
      </c>
      <c r="I5547" s="9">
        <f t="shared" si="692"/>
        <v>-224.58909588874823</v>
      </c>
      <c r="J5547" s="10">
        <f t="shared" si="693"/>
        <v>3.4760851881256352E-23</v>
      </c>
      <c r="K5547" s="14">
        <f>$D$6+'ADSL PSD'!$J5547*Parametri!$L$6+'17a PSD'!$J5547*Parametri!$L$7+'35b PSD'!$J5547*Parametri!$L$8</f>
        <v>1.7168371730122998E-10</v>
      </c>
      <c r="L5547" s="9">
        <f t="shared" si="694"/>
        <v>-97.652708919185827</v>
      </c>
      <c r="M5547" s="9">
        <f t="shared" si="695"/>
        <v>-101.47988257883226</v>
      </c>
      <c r="N5547" s="10">
        <f>HLOOKUP(M5547,Menu!$C$8:$AB$9,2,TRUE)</f>
        <v>0</v>
      </c>
    </row>
    <row r="5548" spans="1:14" x14ac:dyDescent="0.25">
      <c r="A5548" s="2">
        <v>23865375</v>
      </c>
      <c r="B5548" s="2">
        <v>-160</v>
      </c>
      <c r="C5548" s="9">
        <f t="shared" si="689"/>
        <v>-163.5</v>
      </c>
      <c r="D5548" s="9">
        <f t="shared" si="690"/>
        <v>-127.15270891918669</v>
      </c>
      <c r="E5548" s="9">
        <f t="shared" si="691"/>
        <v>1.9263229911510223E-13</v>
      </c>
      <c r="F5548" s="9">
        <f>Parametri!$E$4*(A5548/$D$9)^Parametri!$F$8</f>
        <v>71.986386883058188</v>
      </c>
      <c r="G5548" s="9">
        <f t="shared" si="688"/>
        <v>-199.13909580224487</v>
      </c>
      <c r="H5548" s="9">
        <f>Parametri!$M$4-10*LOG10(Parametri!$L$5/1000)-20*LOG10(A5548/1000000)</f>
        <v>25.454934698914538</v>
      </c>
      <c r="I5548" s="9">
        <f t="shared" si="692"/>
        <v>-224.59403050115941</v>
      </c>
      <c r="J5548" s="10">
        <f t="shared" si="693"/>
        <v>3.4721377762869122E-23</v>
      </c>
      <c r="K5548" s="14">
        <f>$D$6+'ADSL PSD'!$J5548*Parametri!$L$6+'17a PSD'!$J5548*Parametri!$L$7+'35b PSD'!$J5548*Parametri!$L$8</f>
        <v>1.7168371730122993E-10</v>
      </c>
      <c r="L5548" s="9">
        <f t="shared" si="694"/>
        <v>-97.652708919185827</v>
      </c>
      <c r="M5548" s="9">
        <f t="shared" si="695"/>
        <v>-101.48638688305904</v>
      </c>
      <c r="N5548" s="10">
        <f>HLOOKUP(M5548,Menu!$C$8:$AB$9,2,TRUE)</f>
        <v>0</v>
      </c>
    </row>
    <row r="5549" spans="1:14" x14ac:dyDescent="0.25">
      <c r="A5549" s="2">
        <v>23869687.5</v>
      </c>
      <c r="B5549" s="2">
        <v>-160</v>
      </c>
      <c r="C5549" s="9">
        <f t="shared" si="689"/>
        <v>-163.5</v>
      </c>
      <c r="D5549" s="9">
        <f t="shared" si="690"/>
        <v>-127.15270891918669</v>
      </c>
      <c r="E5549" s="9">
        <f t="shared" si="691"/>
        <v>1.9263229911510223E-13</v>
      </c>
      <c r="F5549" s="9">
        <f>Parametri!$E$4*(A5549/$D$9)^Parametri!$F$8</f>
        <v>71.992890599643985</v>
      </c>
      <c r="G5549" s="9">
        <f t="shared" si="688"/>
        <v>-199.14559951883069</v>
      </c>
      <c r="H5549" s="9">
        <f>Parametri!$M$4-10*LOG10(Parametri!$L$5/1000)-20*LOG10(A5549/1000000)</f>
        <v>25.453365290718367</v>
      </c>
      <c r="I5549" s="9">
        <f t="shared" si="692"/>
        <v>-224.59896480954905</v>
      </c>
      <c r="J5549" s="10">
        <f t="shared" si="693"/>
        <v>3.4681950898804264E-23</v>
      </c>
      <c r="K5549" s="14">
        <f>$D$6+'ADSL PSD'!$J5549*Parametri!$L$6+'17a PSD'!$J5549*Parametri!$L$7+'35b PSD'!$J5549*Parametri!$L$8</f>
        <v>1.7168371730122991E-10</v>
      </c>
      <c r="L5549" s="9">
        <f t="shared" si="694"/>
        <v>-97.652708919185827</v>
      </c>
      <c r="M5549" s="9">
        <f t="shared" si="695"/>
        <v>-101.49289059964487</v>
      </c>
      <c r="N5549" s="10">
        <f>HLOOKUP(M5549,Menu!$C$8:$AB$9,2,TRUE)</f>
        <v>0</v>
      </c>
    </row>
    <row r="5550" spans="1:14" x14ac:dyDescent="0.25">
      <c r="A5550" s="2">
        <v>23874000</v>
      </c>
      <c r="B5550" s="2">
        <v>-160</v>
      </c>
      <c r="C5550" s="9">
        <f t="shared" si="689"/>
        <v>-163.5</v>
      </c>
      <c r="D5550" s="9">
        <f t="shared" si="690"/>
        <v>-127.15270891918669</v>
      </c>
      <c r="E5550" s="9">
        <f t="shared" si="691"/>
        <v>1.9263229911510223E-13</v>
      </c>
      <c r="F5550" s="9">
        <f>Parametri!$E$4*(A5550/$D$9)^Parametri!$F$8</f>
        <v>71.999393728748046</v>
      </c>
      <c r="G5550" s="9">
        <f t="shared" si="688"/>
        <v>-199.15210264793473</v>
      </c>
      <c r="H5550" s="9">
        <f>Parametri!$M$4-10*LOG10(Parametri!$L$5/1000)-20*LOG10(A5550/1000000)</f>
        <v>25.451796166039173</v>
      </c>
      <c r="I5550" s="9">
        <f t="shared" si="692"/>
        <v>-224.6038988139739</v>
      </c>
      <c r="J5550" s="10">
        <f t="shared" si="693"/>
        <v>3.4642571229432922E-23</v>
      </c>
      <c r="K5550" s="14">
        <f>$D$6+'ADSL PSD'!$J5550*Parametri!$L$6+'17a PSD'!$J5550*Parametri!$L$7+'35b PSD'!$J5550*Parametri!$L$8</f>
        <v>1.7168371730122986E-10</v>
      </c>
      <c r="L5550" s="9">
        <f t="shared" si="694"/>
        <v>-97.652708919185827</v>
      </c>
      <c r="M5550" s="9">
        <f t="shared" si="695"/>
        <v>-101.4993937287489</v>
      </c>
      <c r="N5550" s="10">
        <f>HLOOKUP(M5550,Menu!$C$8:$AB$9,2,TRUE)</f>
        <v>0</v>
      </c>
    </row>
    <row r="5551" spans="1:14" x14ac:dyDescent="0.25">
      <c r="A5551" s="2">
        <v>23878312.5</v>
      </c>
      <c r="B5551" s="2">
        <v>-160</v>
      </c>
      <c r="C5551" s="9">
        <f t="shared" si="689"/>
        <v>-163.5</v>
      </c>
      <c r="D5551" s="9">
        <f t="shared" si="690"/>
        <v>-127.15270891918669</v>
      </c>
      <c r="E5551" s="9">
        <f t="shared" si="691"/>
        <v>1.9263229911510223E-13</v>
      </c>
      <c r="F5551" s="9">
        <f>Parametri!$E$4*(A5551/$D$9)^Parametri!$F$8</f>
        <v>72.005896270529547</v>
      </c>
      <c r="G5551" s="9">
        <f t="shared" si="688"/>
        <v>-199.15860518971624</v>
      </c>
      <c r="H5551" s="9">
        <f>Parametri!$M$4-10*LOG10(Parametri!$L$5/1000)-20*LOG10(A5551/1000000)</f>
        <v>25.450227324774531</v>
      </c>
      <c r="I5551" s="9">
        <f t="shared" si="692"/>
        <v>-224.60883251449076</v>
      </c>
      <c r="J5551" s="10">
        <f t="shared" si="693"/>
        <v>3.4603238695206882E-23</v>
      </c>
      <c r="K5551" s="14">
        <f>$D$6+'ADSL PSD'!$J5551*Parametri!$L$6+'17a PSD'!$J5551*Parametri!$L$7+'35b PSD'!$J5551*Parametri!$L$8</f>
        <v>1.7168371730122983E-10</v>
      </c>
      <c r="L5551" s="9">
        <f t="shared" si="694"/>
        <v>-97.652708919185827</v>
      </c>
      <c r="M5551" s="9">
        <f t="shared" si="695"/>
        <v>-101.50589627053041</v>
      </c>
      <c r="N5551" s="10">
        <f>HLOOKUP(M5551,Menu!$C$8:$AB$9,2,TRUE)</f>
        <v>0</v>
      </c>
    </row>
    <row r="5552" spans="1:14" x14ac:dyDescent="0.25">
      <c r="A5552" s="2">
        <v>23882625</v>
      </c>
      <c r="B5552" s="2">
        <v>-160</v>
      </c>
      <c r="C5552" s="9">
        <f t="shared" si="689"/>
        <v>-163.5</v>
      </c>
      <c r="D5552" s="9">
        <f t="shared" si="690"/>
        <v>-127.15270891918669</v>
      </c>
      <c r="E5552" s="9">
        <f t="shared" si="691"/>
        <v>1.9263229911510223E-13</v>
      </c>
      <c r="F5552" s="9">
        <f>Parametri!$E$4*(A5552/$D$9)^Parametri!$F$8</f>
        <v>72.012398225147564</v>
      </c>
      <c r="G5552" s="9">
        <f t="shared" si="688"/>
        <v>-199.16510714433426</v>
      </c>
      <c r="H5552" s="9">
        <f>Parametri!$M$4-10*LOG10(Parametri!$L$5/1000)-20*LOG10(A5552/1000000)</f>
        <v>25.448658766822088</v>
      </c>
      <c r="I5552" s="9">
        <f t="shared" si="692"/>
        <v>-224.61376591115635</v>
      </c>
      <c r="J5552" s="10">
        <f t="shared" si="693"/>
        <v>3.4563953236656219E-23</v>
      </c>
      <c r="K5552" s="14">
        <f>$D$6+'ADSL PSD'!$J5552*Parametri!$L$6+'17a PSD'!$J5552*Parametri!$L$7+'35b PSD'!$J5552*Parametri!$L$8</f>
        <v>1.7168371730122978E-10</v>
      </c>
      <c r="L5552" s="9">
        <f t="shared" si="694"/>
        <v>-97.652708919185827</v>
      </c>
      <c r="M5552" s="9">
        <f t="shared" si="695"/>
        <v>-101.51239822514843</v>
      </c>
      <c r="N5552" s="10">
        <f>HLOOKUP(M5552,Menu!$C$8:$AB$9,2,TRUE)</f>
        <v>0</v>
      </c>
    </row>
    <row r="5553" spans="1:14" x14ac:dyDescent="0.25">
      <c r="A5553" s="2">
        <v>23886937.5</v>
      </c>
      <c r="B5553" s="2">
        <v>-160</v>
      </c>
      <c r="C5553" s="9">
        <f t="shared" si="689"/>
        <v>-163.5</v>
      </c>
      <c r="D5553" s="9">
        <f t="shared" si="690"/>
        <v>-127.15270891918669</v>
      </c>
      <c r="E5553" s="9">
        <f t="shared" si="691"/>
        <v>1.9263229911510223E-13</v>
      </c>
      <c r="F5553" s="9">
        <f>Parametri!$E$4*(A5553/$D$9)^Parametri!$F$8</f>
        <v>72.018899592761144</v>
      </c>
      <c r="G5553" s="9">
        <f t="shared" si="688"/>
        <v>-199.17160851194785</v>
      </c>
      <c r="H5553" s="9">
        <f>Parametri!$M$4-10*LOG10(Parametri!$L$5/1000)-20*LOG10(A5553/1000000)</f>
        <v>25.447090492079528</v>
      </c>
      <c r="I5553" s="9">
        <f t="shared" si="692"/>
        <v>-224.61869900402738</v>
      </c>
      <c r="J5553" s="10">
        <f t="shared" si="693"/>
        <v>3.4524714794390704E-23</v>
      </c>
      <c r="K5553" s="14">
        <f>$D$6+'ADSL PSD'!$J5553*Parametri!$L$6+'17a PSD'!$J5553*Parametri!$L$7+'35b PSD'!$J5553*Parametri!$L$8</f>
        <v>1.7168371730122975E-10</v>
      </c>
      <c r="L5553" s="9">
        <f t="shared" si="694"/>
        <v>-97.652708919185827</v>
      </c>
      <c r="M5553" s="9">
        <f t="shared" si="695"/>
        <v>-101.51889959276203</v>
      </c>
      <c r="N5553" s="10">
        <f>HLOOKUP(M5553,Menu!$C$8:$AB$9,2,TRUE)</f>
        <v>0</v>
      </c>
    </row>
    <row r="5554" spans="1:14" x14ac:dyDescent="0.25">
      <c r="A5554" s="2">
        <v>23891250</v>
      </c>
      <c r="B5554" s="2">
        <v>-160</v>
      </c>
      <c r="C5554" s="9">
        <f t="shared" si="689"/>
        <v>-163.5</v>
      </c>
      <c r="D5554" s="9">
        <f t="shared" si="690"/>
        <v>-127.15270891918669</v>
      </c>
      <c r="E5554" s="9">
        <f t="shared" si="691"/>
        <v>1.9263229911510223E-13</v>
      </c>
      <c r="F5554" s="9">
        <f>Parametri!$E$4*(A5554/$D$9)^Parametri!$F$8</f>
        <v>72.025400373529251</v>
      </c>
      <c r="G5554" s="9">
        <f t="shared" si="688"/>
        <v>-199.17810929271593</v>
      </c>
      <c r="H5554" s="9">
        <f>Parametri!$M$4-10*LOG10(Parametri!$L$5/1000)-20*LOG10(A5554/1000000)</f>
        <v>25.445522500444607</v>
      </c>
      <c r="I5554" s="9">
        <f t="shared" si="692"/>
        <v>-224.62363179316054</v>
      </c>
      <c r="J5554" s="10">
        <f t="shared" si="693"/>
        <v>3.4485523309098906E-23</v>
      </c>
      <c r="K5554" s="14">
        <f>$D$6+'ADSL PSD'!$J5554*Parametri!$L$6+'17a PSD'!$J5554*Parametri!$L$7+'35b PSD'!$J5554*Parametri!$L$8</f>
        <v>1.716837173012297E-10</v>
      </c>
      <c r="L5554" s="9">
        <f t="shared" si="694"/>
        <v>-97.652708919185827</v>
      </c>
      <c r="M5554" s="9">
        <f t="shared" si="695"/>
        <v>-101.5254003735301</v>
      </c>
      <c r="N5554" s="10">
        <f>HLOOKUP(M5554,Menu!$C$8:$AB$9,2,TRUE)</f>
        <v>0</v>
      </c>
    </row>
    <row r="5555" spans="1:14" x14ac:dyDescent="0.25">
      <c r="A5555" s="2">
        <v>23895562.5</v>
      </c>
      <c r="B5555" s="2">
        <v>-160</v>
      </c>
      <c r="C5555" s="9">
        <f t="shared" si="689"/>
        <v>-163.5</v>
      </c>
      <c r="D5555" s="9">
        <f t="shared" si="690"/>
        <v>-127.15270891918669</v>
      </c>
      <c r="E5555" s="9">
        <f t="shared" si="691"/>
        <v>1.9263229911510223E-13</v>
      </c>
      <c r="F5555" s="9">
        <f>Parametri!$E$4*(A5555/$D$9)^Parametri!$F$8</f>
        <v>72.031900567610762</v>
      </c>
      <c r="G5555" s="9">
        <f t="shared" si="688"/>
        <v>-199.18460948679746</v>
      </c>
      <c r="H5555" s="9">
        <f>Parametri!$M$4-10*LOG10(Parametri!$L$5/1000)-20*LOG10(A5555/1000000)</f>
        <v>25.443954791815123</v>
      </c>
      <c r="I5555" s="9">
        <f t="shared" si="692"/>
        <v>-224.62856427861257</v>
      </c>
      <c r="J5555" s="10">
        <f t="shared" si="693"/>
        <v>3.4446378721547395E-23</v>
      </c>
      <c r="K5555" s="14">
        <f>$D$6+'ADSL PSD'!$J5555*Parametri!$L$6+'17a PSD'!$J5555*Parametri!$L$7+'35b PSD'!$J5555*Parametri!$L$8</f>
        <v>1.7168371730122967E-10</v>
      </c>
      <c r="L5555" s="9">
        <f t="shared" si="694"/>
        <v>-97.652708919185827</v>
      </c>
      <c r="M5555" s="9">
        <f t="shared" si="695"/>
        <v>-101.53190056761163</v>
      </c>
      <c r="N5555" s="10">
        <f>HLOOKUP(M5555,Menu!$C$8:$AB$9,2,TRUE)</f>
        <v>0</v>
      </c>
    </row>
    <row r="5556" spans="1:14" x14ac:dyDescent="0.25">
      <c r="A5556" s="2">
        <v>23899875</v>
      </c>
      <c r="B5556" s="2">
        <v>-160</v>
      </c>
      <c r="C5556" s="9">
        <f t="shared" si="689"/>
        <v>-163.5</v>
      </c>
      <c r="D5556" s="9">
        <f t="shared" si="690"/>
        <v>-127.15270891918669</v>
      </c>
      <c r="E5556" s="9">
        <f t="shared" si="691"/>
        <v>1.9263229911510223E-13</v>
      </c>
      <c r="F5556" s="9">
        <f>Parametri!$E$4*(A5556/$D$9)^Parametri!$F$8</f>
        <v>72.038400175164497</v>
      </c>
      <c r="G5556" s="9">
        <f t="shared" si="688"/>
        <v>-199.19110909435119</v>
      </c>
      <c r="H5556" s="9">
        <f>Parametri!$M$4-10*LOG10(Parametri!$L$5/1000)-20*LOG10(A5556/1000000)</f>
        <v>25.442387366088944</v>
      </c>
      <c r="I5556" s="9">
        <f t="shared" si="692"/>
        <v>-224.63349646044014</v>
      </c>
      <c r="J5556" s="10">
        <f t="shared" si="693"/>
        <v>3.4407280972582545E-23</v>
      </c>
      <c r="K5556" s="14">
        <f>$D$6+'ADSL PSD'!$J5556*Parametri!$L$6+'17a PSD'!$J5556*Parametri!$L$7+'35b PSD'!$J5556*Parametri!$L$8</f>
        <v>1.7168371730122962E-10</v>
      </c>
      <c r="L5556" s="9">
        <f t="shared" si="694"/>
        <v>-97.652708919185841</v>
      </c>
      <c r="M5556" s="9">
        <f t="shared" si="695"/>
        <v>-101.53840017516535</v>
      </c>
      <c r="N5556" s="10">
        <f>HLOOKUP(M5556,Menu!$C$8:$AB$9,2,TRUE)</f>
        <v>0</v>
      </c>
    </row>
    <row r="5557" spans="1:14" x14ac:dyDescent="0.25">
      <c r="A5557" s="2">
        <v>23904187.5</v>
      </c>
      <c r="B5557" s="2">
        <v>-160</v>
      </c>
      <c r="C5557" s="9">
        <f t="shared" si="689"/>
        <v>-163.5</v>
      </c>
      <c r="D5557" s="9">
        <f t="shared" si="690"/>
        <v>-127.15270891918669</v>
      </c>
      <c r="E5557" s="9">
        <f t="shared" si="691"/>
        <v>1.9263229911510223E-13</v>
      </c>
      <c r="F5557" s="9">
        <f>Parametri!$E$4*(A5557/$D$9)^Parametri!$F$8</f>
        <v>72.044899196349178</v>
      </c>
      <c r="G5557" s="9">
        <f t="shared" si="688"/>
        <v>-199.19760811553587</v>
      </c>
      <c r="H5557" s="9">
        <f>Parametri!$M$4-10*LOG10(Parametri!$L$5/1000)-20*LOG10(A5557/1000000)</f>
        <v>25.440820223163975</v>
      </c>
      <c r="I5557" s="9">
        <f t="shared" si="692"/>
        <v>-224.63842833869984</v>
      </c>
      <c r="J5557" s="10">
        <f t="shared" si="693"/>
        <v>3.4368230003129727E-23</v>
      </c>
      <c r="K5557" s="14">
        <f>$D$6+'ADSL PSD'!$J5557*Parametri!$L$6+'17a PSD'!$J5557*Parametri!$L$7+'35b PSD'!$J5557*Parametri!$L$8</f>
        <v>1.716837173012296E-10</v>
      </c>
      <c r="L5557" s="9">
        <f t="shared" si="694"/>
        <v>-97.652708919185841</v>
      </c>
      <c r="M5557" s="9">
        <f t="shared" si="695"/>
        <v>-101.54489919635003</v>
      </c>
      <c r="N5557" s="10">
        <f>HLOOKUP(M5557,Menu!$C$8:$AB$9,2,TRUE)</f>
        <v>0</v>
      </c>
    </row>
    <row r="5558" spans="1:14" x14ac:dyDescent="0.25">
      <c r="A5558" s="2">
        <v>23908500</v>
      </c>
      <c r="B5558" s="2">
        <v>-160</v>
      </c>
      <c r="C5558" s="9">
        <f t="shared" si="689"/>
        <v>-163.5</v>
      </c>
      <c r="D5558" s="9">
        <f t="shared" si="690"/>
        <v>-127.15270891918669</v>
      </c>
      <c r="E5558" s="9">
        <f t="shared" si="691"/>
        <v>1.9263229911510223E-13</v>
      </c>
      <c r="F5558" s="9">
        <f>Parametri!$E$4*(A5558/$D$9)^Parametri!$F$8</f>
        <v>72.05139763132351</v>
      </c>
      <c r="G5558" s="9">
        <f t="shared" si="688"/>
        <v>-199.2041065505102</v>
      </c>
      <c r="H5558" s="9">
        <f>Parametri!$M$4-10*LOG10(Parametri!$L$5/1000)-20*LOG10(A5558/1000000)</f>
        <v>25.439253362938196</v>
      </c>
      <c r="I5558" s="9">
        <f t="shared" si="692"/>
        <v>-224.64335991344839</v>
      </c>
      <c r="J5558" s="10">
        <f t="shared" si="693"/>
        <v>3.4329225754190735E-23</v>
      </c>
      <c r="K5558" s="14">
        <f>$D$6+'ADSL PSD'!$J5558*Parametri!$L$6+'17a PSD'!$J5558*Parametri!$L$7+'35b PSD'!$J5558*Parametri!$L$8</f>
        <v>1.7168371730122954E-10</v>
      </c>
      <c r="L5558" s="9">
        <f t="shared" si="694"/>
        <v>-97.652708919185841</v>
      </c>
      <c r="M5558" s="9">
        <f t="shared" si="695"/>
        <v>-101.55139763132436</v>
      </c>
      <c r="N5558" s="10">
        <f>HLOOKUP(M5558,Menu!$C$8:$AB$9,2,TRUE)</f>
        <v>0</v>
      </c>
    </row>
    <row r="5559" spans="1:14" x14ac:dyDescent="0.25">
      <c r="A5559" s="2">
        <v>23912812.5</v>
      </c>
      <c r="B5559" s="2">
        <v>-160</v>
      </c>
      <c r="C5559" s="9">
        <f t="shared" si="689"/>
        <v>-163.5</v>
      </c>
      <c r="D5559" s="9">
        <f t="shared" si="690"/>
        <v>-127.15270891918669</v>
      </c>
      <c r="E5559" s="9">
        <f t="shared" si="691"/>
        <v>1.9263229911510223E-13</v>
      </c>
      <c r="F5559" s="9">
        <f>Parametri!$E$4*(A5559/$D$9)^Parametri!$F$8</f>
        <v>72.057895480246074</v>
      </c>
      <c r="G5559" s="9">
        <f t="shared" si="688"/>
        <v>-199.21060439943278</v>
      </c>
      <c r="H5559" s="9">
        <f>Parametri!$M$4-10*LOG10(Parametri!$L$5/1000)-20*LOG10(A5559/1000000)</f>
        <v>25.437686785309626</v>
      </c>
      <c r="I5559" s="9">
        <f t="shared" si="692"/>
        <v>-224.64829118474242</v>
      </c>
      <c r="J5559" s="10">
        <f t="shared" si="693"/>
        <v>3.4290268166847585E-23</v>
      </c>
      <c r="K5559" s="14">
        <f>$D$6+'ADSL PSD'!$J5559*Parametri!$L$6+'17a PSD'!$J5559*Parametri!$L$7+'35b PSD'!$J5559*Parametri!$L$8</f>
        <v>1.7168371730122952E-10</v>
      </c>
      <c r="L5559" s="9">
        <f t="shared" si="694"/>
        <v>-97.652708919185841</v>
      </c>
      <c r="M5559" s="9">
        <f t="shared" si="695"/>
        <v>-101.55789548024694</v>
      </c>
      <c r="N5559" s="10">
        <f>HLOOKUP(M5559,Menu!$C$8:$AB$9,2,TRUE)</f>
        <v>0</v>
      </c>
    </row>
    <row r="5560" spans="1:14" x14ac:dyDescent="0.25">
      <c r="A5560" s="2">
        <v>23917125</v>
      </c>
      <c r="B5560" s="2">
        <v>-160</v>
      </c>
      <c r="C5560" s="9">
        <f t="shared" si="689"/>
        <v>-163.5</v>
      </c>
      <c r="D5560" s="9">
        <f t="shared" si="690"/>
        <v>-127.15270891918669</v>
      </c>
      <c r="E5560" s="9">
        <f t="shared" si="691"/>
        <v>1.9263229911510223E-13</v>
      </c>
      <c r="F5560" s="9">
        <f>Parametri!$E$4*(A5560/$D$9)^Parametri!$F$8</f>
        <v>72.064392743275391</v>
      </c>
      <c r="G5560" s="9">
        <f t="shared" si="688"/>
        <v>-199.21710166246208</v>
      </c>
      <c r="H5560" s="9">
        <f>Parametri!$M$4-10*LOG10(Parametri!$L$5/1000)-20*LOG10(A5560/1000000)</f>
        <v>25.436120490176343</v>
      </c>
      <c r="I5560" s="9">
        <f t="shared" si="692"/>
        <v>-224.65322215263842</v>
      </c>
      <c r="J5560" s="10">
        <f t="shared" si="693"/>
        <v>3.4251357182260945E-23</v>
      </c>
      <c r="K5560" s="14">
        <f>$D$6+'ADSL PSD'!$J5560*Parametri!$L$6+'17a PSD'!$J5560*Parametri!$L$7+'35b PSD'!$J5560*Parametri!$L$8</f>
        <v>1.7168371730122947E-10</v>
      </c>
      <c r="L5560" s="9">
        <f t="shared" si="694"/>
        <v>-97.652708919185841</v>
      </c>
      <c r="M5560" s="9">
        <f t="shared" si="695"/>
        <v>-101.56439274327624</v>
      </c>
      <c r="N5560" s="10">
        <f>HLOOKUP(M5560,Menu!$C$8:$AB$9,2,TRUE)</f>
        <v>0</v>
      </c>
    </row>
    <row r="5561" spans="1:14" x14ac:dyDescent="0.25">
      <c r="A5561" s="2">
        <v>23921437.5</v>
      </c>
      <c r="B5561" s="2">
        <v>-160</v>
      </c>
      <c r="C5561" s="9">
        <f t="shared" si="689"/>
        <v>-163.5</v>
      </c>
      <c r="D5561" s="9">
        <f t="shared" si="690"/>
        <v>-127.15270891918669</v>
      </c>
      <c r="E5561" s="9">
        <f t="shared" si="691"/>
        <v>1.9263229911510223E-13</v>
      </c>
      <c r="F5561" s="9">
        <f>Parametri!$E$4*(A5561/$D$9)^Parametri!$F$8</f>
        <v>72.070889420569941</v>
      </c>
      <c r="G5561" s="9">
        <f t="shared" si="688"/>
        <v>-199.22359833975662</v>
      </c>
      <c r="H5561" s="9">
        <f>Parametri!$M$4-10*LOG10(Parametri!$L$5/1000)-20*LOG10(A5561/1000000)</f>
        <v>25.434554477436492</v>
      </c>
      <c r="I5561" s="9">
        <f t="shared" si="692"/>
        <v>-224.65815281719313</v>
      </c>
      <c r="J5561" s="10">
        <f t="shared" si="693"/>
        <v>3.4212492741667599E-23</v>
      </c>
      <c r="K5561" s="14">
        <f>$D$6+'ADSL PSD'!$J5561*Parametri!$L$6+'17a PSD'!$J5561*Parametri!$L$7+'35b PSD'!$J5561*Parametri!$L$8</f>
        <v>1.7168371730122944E-10</v>
      </c>
      <c r="L5561" s="9">
        <f t="shared" si="694"/>
        <v>-97.652708919185841</v>
      </c>
      <c r="M5561" s="9">
        <f t="shared" si="695"/>
        <v>-101.57088942057078</v>
      </c>
      <c r="N5561" s="10">
        <f>HLOOKUP(M5561,Menu!$C$8:$AB$9,2,TRUE)</f>
        <v>0</v>
      </c>
    </row>
    <row r="5562" spans="1:14" x14ac:dyDescent="0.25">
      <c r="A5562" s="2">
        <v>23925750</v>
      </c>
      <c r="B5562" s="2">
        <v>-160</v>
      </c>
      <c r="C5562" s="9">
        <f t="shared" si="689"/>
        <v>-163.5</v>
      </c>
      <c r="D5562" s="9">
        <f t="shared" si="690"/>
        <v>-127.15270891918669</v>
      </c>
      <c r="E5562" s="9">
        <f t="shared" si="691"/>
        <v>1.9263229911510223E-13</v>
      </c>
      <c r="F5562" s="9">
        <f>Parametri!$E$4*(A5562/$D$9)^Parametri!$F$8</f>
        <v>72.077385512288075</v>
      </c>
      <c r="G5562" s="9">
        <f t="shared" si="688"/>
        <v>-199.23009443147475</v>
      </c>
      <c r="H5562" s="9">
        <f>Parametri!$M$4-10*LOG10(Parametri!$L$5/1000)-20*LOG10(A5562/1000000)</f>
        <v>25.432988746988254</v>
      </c>
      <c r="I5562" s="9">
        <f t="shared" si="692"/>
        <v>-224.66308317846301</v>
      </c>
      <c r="J5562" s="10">
        <f t="shared" si="693"/>
        <v>3.4173674786384454E-23</v>
      </c>
      <c r="K5562" s="14">
        <f>$D$6+'ADSL PSD'!$J5562*Parametri!$L$6+'17a PSD'!$J5562*Parametri!$L$7+'35b PSD'!$J5562*Parametri!$L$8</f>
        <v>1.7168371730122939E-10</v>
      </c>
      <c r="L5562" s="9">
        <f t="shared" si="694"/>
        <v>-97.652708919185841</v>
      </c>
      <c r="M5562" s="9">
        <f t="shared" si="695"/>
        <v>-101.57738551228891</v>
      </c>
      <c r="N5562" s="10">
        <f>HLOOKUP(M5562,Menu!$C$8:$AB$9,2,TRUE)</f>
        <v>0</v>
      </c>
    </row>
    <row r="5563" spans="1:14" x14ac:dyDescent="0.25">
      <c r="A5563" s="2">
        <v>23930062.5</v>
      </c>
      <c r="B5563" s="2">
        <v>-160</v>
      </c>
      <c r="C5563" s="9">
        <f t="shared" si="689"/>
        <v>-163.5</v>
      </c>
      <c r="D5563" s="9">
        <f t="shared" si="690"/>
        <v>-127.15270891918669</v>
      </c>
      <c r="E5563" s="9">
        <f t="shared" si="691"/>
        <v>1.9263229911510223E-13</v>
      </c>
      <c r="F5563" s="9">
        <f>Parametri!$E$4*(A5563/$D$9)^Parametri!$F$8</f>
        <v>72.08388101858813</v>
      </c>
      <c r="G5563" s="9">
        <f t="shared" si="688"/>
        <v>-199.23658993777482</v>
      </c>
      <c r="H5563" s="9">
        <f>Parametri!$M$4-10*LOG10(Parametri!$L$5/1000)-20*LOG10(A5563/1000000)</f>
        <v>25.431423298729886</v>
      </c>
      <c r="I5563" s="9">
        <f t="shared" si="692"/>
        <v>-224.66801323650472</v>
      </c>
      <c r="J5563" s="10">
        <f t="shared" si="693"/>
        <v>3.4134903257805045E-23</v>
      </c>
      <c r="K5563" s="14">
        <f>$D$6+'ADSL PSD'!$J5563*Parametri!$L$6+'17a PSD'!$J5563*Parametri!$L$7+'35b PSD'!$J5563*Parametri!$L$8</f>
        <v>1.7168371730122936E-10</v>
      </c>
      <c r="L5563" s="9">
        <f t="shared" si="694"/>
        <v>-97.652708919185841</v>
      </c>
      <c r="M5563" s="9">
        <f t="shared" si="695"/>
        <v>-101.58388101858898</v>
      </c>
      <c r="N5563" s="10">
        <f>HLOOKUP(M5563,Menu!$C$8:$AB$9,2,TRUE)</f>
        <v>0</v>
      </c>
    </row>
    <row r="5564" spans="1:14" x14ac:dyDescent="0.25">
      <c r="A5564" s="2">
        <v>23934375</v>
      </c>
      <c r="B5564" s="2">
        <v>-160</v>
      </c>
      <c r="C5564" s="9">
        <f t="shared" si="689"/>
        <v>-163.5</v>
      </c>
      <c r="D5564" s="9">
        <f t="shared" si="690"/>
        <v>-127.15270891918669</v>
      </c>
      <c r="E5564" s="9">
        <f t="shared" si="691"/>
        <v>1.9263229911510223E-13</v>
      </c>
      <c r="F5564" s="9">
        <f>Parametri!$E$4*(A5564/$D$9)^Parametri!$F$8</f>
        <v>72.090375939628359</v>
      </c>
      <c r="G5564" s="9">
        <f t="shared" si="688"/>
        <v>-199.24308485881505</v>
      </c>
      <c r="H5564" s="9">
        <f>Parametri!$M$4-10*LOG10(Parametri!$L$5/1000)-20*LOG10(A5564/1000000)</f>
        <v>25.429858132559676</v>
      </c>
      <c r="I5564" s="9">
        <f t="shared" si="692"/>
        <v>-224.67294299137473</v>
      </c>
      <c r="J5564" s="10">
        <f t="shared" si="693"/>
        <v>3.4096178097401833E-23</v>
      </c>
      <c r="K5564" s="14">
        <f>$D$6+'ADSL PSD'!$J5564*Parametri!$L$6+'17a PSD'!$J5564*Parametri!$L$7+'35b PSD'!$J5564*Parametri!$L$8</f>
        <v>1.7168371730122931E-10</v>
      </c>
      <c r="L5564" s="9">
        <f t="shared" si="694"/>
        <v>-97.652708919185841</v>
      </c>
      <c r="M5564" s="9">
        <f t="shared" si="695"/>
        <v>-101.59037593962921</v>
      </c>
      <c r="N5564" s="10">
        <f>HLOOKUP(M5564,Menu!$C$8:$AB$9,2,TRUE)</f>
        <v>0</v>
      </c>
    </row>
    <row r="5565" spans="1:14" x14ac:dyDescent="0.25">
      <c r="A5565" s="2">
        <v>23938687.5</v>
      </c>
      <c r="B5565" s="2">
        <v>-160</v>
      </c>
      <c r="C5565" s="9">
        <f t="shared" si="689"/>
        <v>-163.5</v>
      </c>
      <c r="D5565" s="9">
        <f t="shared" si="690"/>
        <v>-127.15270891918669</v>
      </c>
      <c r="E5565" s="9">
        <f t="shared" si="691"/>
        <v>1.9263229911510223E-13</v>
      </c>
      <c r="F5565" s="9">
        <f>Parametri!$E$4*(A5565/$D$9)^Parametri!$F$8</f>
        <v>72.096870275566914</v>
      </c>
      <c r="G5565" s="9">
        <f t="shared" si="688"/>
        <v>-199.24957919475361</v>
      </c>
      <c r="H5565" s="9">
        <f>Parametri!$M$4-10*LOG10(Parametri!$L$5/1000)-20*LOG10(A5565/1000000)</f>
        <v>25.428293248375986</v>
      </c>
      <c r="I5565" s="9">
        <f t="shared" si="692"/>
        <v>-224.67787244312959</v>
      </c>
      <c r="J5565" s="10">
        <f t="shared" si="693"/>
        <v>3.4057499246723937E-23</v>
      </c>
      <c r="K5565" s="14">
        <f>$D$6+'ADSL PSD'!$J5565*Parametri!$L$6+'17a PSD'!$J5565*Parametri!$L$7+'35b PSD'!$J5565*Parametri!$L$8</f>
        <v>1.7168371730122929E-10</v>
      </c>
      <c r="L5565" s="9">
        <f t="shared" si="694"/>
        <v>-97.652708919185841</v>
      </c>
      <c r="M5565" s="9">
        <f t="shared" si="695"/>
        <v>-101.59687027556777</v>
      </c>
      <c r="N5565" s="10">
        <f>HLOOKUP(M5565,Menu!$C$8:$AB$9,2,TRUE)</f>
        <v>0</v>
      </c>
    </row>
    <row r="5566" spans="1:14" x14ac:dyDescent="0.25">
      <c r="A5566" s="2">
        <v>23943000</v>
      </c>
      <c r="B5566" s="2">
        <v>-160</v>
      </c>
      <c r="C5566" s="9">
        <f t="shared" si="689"/>
        <v>-163.5</v>
      </c>
      <c r="D5566" s="9">
        <f t="shared" si="690"/>
        <v>-127.15270891918669</v>
      </c>
      <c r="E5566" s="9">
        <f t="shared" si="691"/>
        <v>1.9263229911510223E-13</v>
      </c>
      <c r="F5566" s="9">
        <f>Parametri!$E$4*(A5566/$D$9)^Parametri!$F$8</f>
        <v>72.103364026561891</v>
      </c>
      <c r="G5566" s="9">
        <f t="shared" si="688"/>
        <v>-199.2560729457486</v>
      </c>
      <c r="H5566" s="9">
        <f>Parametri!$M$4-10*LOG10(Parametri!$L$5/1000)-20*LOG10(A5566/1000000)</f>
        <v>25.426728646077233</v>
      </c>
      <c r="I5566" s="9">
        <f t="shared" si="692"/>
        <v>-224.68280159182584</v>
      </c>
      <c r="J5566" s="10">
        <f t="shared" si="693"/>
        <v>3.4018866647398729E-23</v>
      </c>
      <c r="K5566" s="14">
        <f>$D$6+'ADSL PSD'!$J5566*Parametri!$L$6+'17a PSD'!$J5566*Parametri!$L$7+'35b PSD'!$J5566*Parametri!$L$8</f>
        <v>1.7168371730122923E-10</v>
      </c>
      <c r="L5566" s="9">
        <f t="shared" si="694"/>
        <v>-97.652708919185841</v>
      </c>
      <c r="M5566" s="9">
        <f t="shared" si="695"/>
        <v>-101.60336402656276</v>
      </c>
      <c r="N5566" s="10">
        <f>HLOOKUP(M5566,Menu!$C$8:$AB$9,2,TRUE)</f>
        <v>0</v>
      </c>
    </row>
    <row r="5567" spans="1:14" x14ac:dyDescent="0.25">
      <c r="A5567" s="2">
        <v>23947312.5</v>
      </c>
      <c r="B5567" s="2">
        <v>-160</v>
      </c>
      <c r="C5567" s="9">
        <f t="shared" si="689"/>
        <v>-163.5</v>
      </c>
      <c r="D5567" s="9">
        <f t="shared" si="690"/>
        <v>-127.15270891918669</v>
      </c>
      <c r="E5567" s="9">
        <f t="shared" si="691"/>
        <v>1.9263229911510223E-13</v>
      </c>
      <c r="F5567" s="9">
        <f>Parametri!$E$4*(A5567/$D$9)^Parametri!$F$8</f>
        <v>72.109857192771329</v>
      </c>
      <c r="G5567" s="9">
        <f t="shared" si="688"/>
        <v>-199.26256611195802</v>
      </c>
      <c r="H5567" s="9">
        <f>Parametri!$M$4-10*LOG10(Parametri!$L$5/1000)-20*LOG10(A5567/1000000)</f>
        <v>25.425164325561873</v>
      </c>
      <c r="I5567" s="9">
        <f t="shared" si="692"/>
        <v>-224.68773043751989</v>
      </c>
      <c r="J5567" s="10">
        <f t="shared" si="693"/>
        <v>3.3980280241131434E-23</v>
      </c>
      <c r="K5567" s="14">
        <f>$D$6+'ADSL PSD'!$J5567*Parametri!$L$6+'17a PSD'!$J5567*Parametri!$L$7+'35b PSD'!$J5567*Parametri!$L$8</f>
        <v>1.7168371730122921E-10</v>
      </c>
      <c r="L5567" s="9">
        <f t="shared" si="694"/>
        <v>-97.652708919185841</v>
      </c>
      <c r="M5567" s="9">
        <f t="shared" si="695"/>
        <v>-101.60985719277218</v>
      </c>
      <c r="N5567" s="10">
        <f>HLOOKUP(M5567,Menu!$C$8:$AB$9,2,TRUE)</f>
        <v>0</v>
      </c>
    </row>
    <row r="5568" spans="1:14" x14ac:dyDescent="0.25">
      <c r="A5568" s="2">
        <v>23951625</v>
      </c>
      <c r="B5568" s="2">
        <v>-160</v>
      </c>
      <c r="C5568" s="9">
        <f t="shared" si="689"/>
        <v>-163.5</v>
      </c>
      <c r="D5568" s="9">
        <f t="shared" si="690"/>
        <v>-127.15270891918669</v>
      </c>
      <c r="E5568" s="9">
        <f t="shared" si="691"/>
        <v>1.9263229911510223E-13</v>
      </c>
      <c r="F5568" s="9">
        <f>Parametri!$E$4*(A5568/$D$9)^Parametri!$F$8</f>
        <v>72.116349774353196</v>
      </c>
      <c r="G5568" s="9">
        <f t="shared" si="688"/>
        <v>-199.26905869353988</v>
      </c>
      <c r="H5568" s="9">
        <f>Parametri!$M$4-10*LOG10(Parametri!$L$5/1000)-20*LOG10(A5568/1000000)</f>
        <v>25.423600286728426</v>
      </c>
      <c r="I5568" s="9">
        <f t="shared" si="692"/>
        <v>-224.69265898026831</v>
      </c>
      <c r="J5568" s="10">
        <f t="shared" si="693"/>
        <v>3.3941739969703867E-23</v>
      </c>
      <c r="K5568" s="14">
        <f>$D$6+'ADSL PSD'!$J5568*Parametri!$L$6+'17a PSD'!$J5568*Parametri!$L$7+'35b PSD'!$J5568*Parametri!$L$8</f>
        <v>1.7168371730122916E-10</v>
      </c>
      <c r="L5568" s="9">
        <f t="shared" si="694"/>
        <v>-97.652708919185841</v>
      </c>
      <c r="M5568" s="9">
        <f t="shared" si="695"/>
        <v>-101.61634977435403</v>
      </c>
      <c r="N5568" s="10">
        <f>HLOOKUP(M5568,Menu!$C$8:$AB$9,2,TRUE)</f>
        <v>0</v>
      </c>
    </row>
    <row r="5569" spans="1:14" x14ac:dyDescent="0.25">
      <c r="A5569" s="2">
        <v>23955937.5</v>
      </c>
      <c r="B5569" s="2">
        <v>-160</v>
      </c>
      <c r="C5569" s="9">
        <f t="shared" si="689"/>
        <v>-163.5</v>
      </c>
      <c r="D5569" s="9">
        <f t="shared" si="690"/>
        <v>-127.15270891918669</v>
      </c>
      <c r="E5569" s="9">
        <f t="shared" si="691"/>
        <v>1.9263229911510223E-13</v>
      </c>
      <c r="F5569" s="9">
        <f>Parametri!$E$4*(A5569/$D$9)^Parametri!$F$8</f>
        <v>72.122841771465346</v>
      </c>
      <c r="G5569" s="9">
        <f t="shared" si="688"/>
        <v>-199.27555069065204</v>
      </c>
      <c r="H5569" s="9">
        <f>Parametri!$M$4-10*LOG10(Parametri!$L$5/1000)-20*LOG10(A5569/1000000)</f>
        <v>25.422036529475474</v>
      </c>
      <c r="I5569" s="9">
        <f t="shared" si="692"/>
        <v>-224.6975872201275</v>
      </c>
      <c r="J5569" s="10">
        <f t="shared" si="693"/>
        <v>3.3903245774975736E-23</v>
      </c>
      <c r="K5569" s="14">
        <f>$D$6+'ADSL PSD'!$J5569*Parametri!$L$6+'17a PSD'!$J5569*Parametri!$L$7+'35b PSD'!$J5569*Parametri!$L$8</f>
        <v>1.7168371730122913E-10</v>
      </c>
      <c r="L5569" s="9">
        <f t="shared" si="694"/>
        <v>-97.652708919185841</v>
      </c>
      <c r="M5569" s="9">
        <f t="shared" si="695"/>
        <v>-101.6228417714662</v>
      </c>
      <c r="N5569" s="10">
        <f>HLOOKUP(M5569,Menu!$C$8:$AB$9,2,TRUE)</f>
        <v>0</v>
      </c>
    </row>
    <row r="5570" spans="1:14" x14ac:dyDescent="0.25">
      <c r="A5570" s="2">
        <v>23960250</v>
      </c>
      <c r="B5570" s="2">
        <v>-160</v>
      </c>
      <c r="C5570" s="9">
        <f t="shared" si="689"/>
        <v>-163.5</v>
      </c>
      <c r="D5570" s="9">
        <f t="shared" si="690"/>
        <v>-127.15270891918669</v>
      </c>
      <c r="E5570" s="9">
        <f t="shared" si="691"/>
        <v>1.9263229911510223E-13</v>
      </c>
      <c r="F5570" s="9">
        <f>Parametri!$E$4*(A5570/$D$9)^Parametri!$F$8</f>
        <v>72.129333184265633</v>
      </c>
      <c r="G5570" s="9">
        <f t="shared" si="688"/>
        <v>-199.28204210345234</v>
      </c>
      <c r="H5570" s="9">
        <f>Parametri!$M$4-10*LOG10(Parametri!$L$5/1000)-20*LOG10(A5570/1000000)</f>
        <v>25.420473053701645</v>
      </c>
      <c r="I5570" s="9">
        <f t="shared" si="692"/>
        <v>-224.70251515715398</v>
      </c>
      <c r="J5570" s="10">
        <f t="shared" si="693"/>
        <v>3.3864797598883615E-23</v>
      </c>
      <c r="K5570" s="14">
        <f>$D$6+'ADSL PSD'!$J5570*Parametri!$L$6+'17a PSD'!$J5570*Parametri!$L$7+'35b PSD'!$J5570*Parametri!$L$8</f>
        <v>1.7168371730122908E-10</v>
      </c>
      <c r="L5570" s="9">
        <f t="shared" si="694"/>
        <v>-97.652708919185841</v>
      </c>
      <c r="M5570" s="9">
        <f t="shared" si="695"/>
        <v>-101.6293331842665</v>
      </c>
      <c r="N5570" s="10">
        <f>HLOOKUP(M5570,Menu!$C$8:$AB$9,2,TRUE)</f>
        <v>0</v>
      </c>
    </row>
    <row r="5571" spans="1:14" x14ac:dyDescent="0.25">
      <c r="A5571" s="2">
        <v>23964562.5</v>
      </c>
      <c r="B5571" s="2">
        <v>-160</v>
      </c>
      <c r="C5571" s="9">
        <f t="shared" si="689"/>
        <v>-163.5</v>
      </c>
      <c r="D5571" s="9">
        <f t="shared" si="690"/>
        <v>-127.15270891918669</v>
      </c>
      <c r="E5571" s="9">
        <f t="shared" si="691"/>
        <v>1.9263229911510223E-13</v>
      </c>
      <c r="F5571" s="9">
        <f>Parametri!$E$4*(A5571/$D$9)^Parametri!$F$8</f>
        <v>72.135824012911783</v>
      </c>
      <c r="G5571" s="9">
        <f t="shared" si="688"/>
        <v>-199.28853293209846</v>
      </c>
      <c r="H5571" s="9">
        <f>Parametri!$M$4-10*LOG10(Parametri!$L$5/1000)-20*LOG10(A5571/1000000)</f>
        <v>25.418909859305622</v>
      </c>
      <c r="I5571" s="9">
        <f t="shared" si="692"/>
        <v>-224.70744279140408</v>
      </c>
      <c r="J5571" s="10">
        <f t="shared" si="693"/>
        <v>3.3826395383441484E-23</v>
      </c>
      <c r="K5571" s="14">
        <f>$D$6+'ADSL PSD'!$J5571*Parametri!$L$6+'17a PSD'!$J5571*Parametri!$L$7+'35b PSD'!$J5571*Parametri!$L$8</f>
        <v>1.7168371730122905E-10</v>
      </c>
      <c r="L5571" s="9">
        <f t="shared" si="694"/>
        <v>-97.652708919185841</v>
      </c>
      <c r="M5571" s="9">
        <f t="shared" si="695"/>
        <v>-101.63582401291262</v>
      </c>
      <c r="N5571" s="10">
        <f>HLOOKUP(M5571,Menu!$C$8:$AB$9,2,TRUE)</f>
        <v>0</v>
      </c>
    </row>
    <row r="5572" spans="1:14" x14ac:dyDescent="0.25">
      <c r="A5572" s="2">
        <v>23968875</v>
      </c>
      <c r="B5572" s="2">
        <v>-160</v>
      </c>
      <c r="C5572" s="9">
        <f t="shared" si="689"/>
        <v>-163.5</v>
      </c>
      <c r="D5572" s="9">
        <f t="shared" si="690"/>
        <v>-127.15270891918669</v>
      </c>
      <c r="E5572" s="9">
        <f t="shared" si="691"/>
        <v>1.9263229911510223E-13</v>
      </c>
      <c r="F5572" s="9">
        <f>Parametri!$E$4*(A5572/$D$9)^Parametri!$F$8</f>
        <v>72.142314257561466</v>
      </c>
      <c r="G5572" s="9">
        <f t="shared" si="688"/>
        <v>-199.29502317674815</v>
      </c>
      <c r="H5572" s="9">
        <f>Parametri!$M$4-10*LOG10(Parametri!$L$5/1000)-20*LOG10(A5572/1000000)</f>
        <v>25.417346946186143</v>
      </c>
      <c r="I5572" s="9">
        <f t="shared" si="692"/>
        <v>-224.71237012293429</v>
      </c>
      <c r="J5572" s="10">
        <f t="shared" si="693"/>
        <v>3.378803907074046E-23</v>
      </c>
      <c r="K5572" s="14">
        <f>$D$6+'ADSL PSD'!$J5572*Parametri!$L$6+'17a PSD'!$J5572*Parametri!$L$7+'35b PSD'!$J5572*Parametri!$L$8</f>
        <v>1.71683717301229E-10</v>
      </c>
      <c r="L5572" s="9">
        <f t="shared" si="694"/>
        <v>-97.652708919185841</v>
      </c>
      <c r="M5572" s="9">
        <f t="shared" si="695"/>
        <v>-101.6423142575623</v>
      </c>
      <c r="N5572" s="10">
        <f>HLOOKUP(M5572,Menu!$C$8:$AB$9,2,TRUE)</f>
        <v>0</v>
      </c>
    </row>
    <row r="5573" spans="1:14" x14ac:dyDescent="0.25">
      <c r="A5573" s="2">
        <v>23973187.5</v>
      </c>
      <c r="B5573" s="2">
        <v>-160</v>
      </c>
      <c r="C5573" s="9">
        <f t="shared" si="689"/>
        <v>-163.5</v>
      </c>
      <c r="D5573" s="9">
        <f t="shared" si="690"/>
        <v>-127.15270891918669</v>
      </c>
      <c r="E5573" s="9">
        <f t="shared" si="691"/>
        <v>1.9263229911510223E-13</v>
      </c>
      <c r="F5573" s="9">
        <f>Parametri!$E$4*(A5573/$D$9)^Parametri!$F$8</f>
        <v>72.14880391837228</v>
      </c>
      <c r="G5573" s="9">
        <f t="shared" si="688"/>
        <v>-199.30151283755896</v>
      </c>
      <c r="H5573" s="9">
        <f>Parametri!$M$4-10*LOG10(Parametri!$L$5/1000)-20*LOG10(A5573/1000000)</f>
        <v>25.415784314242003</v>
      </c>
      <c r="I5573" s="9">
        <f t="shared" si="692"/>
        <v>-224.71729715180095</v>
      </c>
      <c r="J5573" s="10">
        <f t="shared" si="693"/>
        <v>3.3749728602947926E-23</v>
      </c>
      <c r="K5573" s="14">
        <f>$D$6+'ADSL PSD'!$J5573*Parametri!$L$6+'17a PSD'!$J5573*Parametri!$L$7+'35b PSD'!$J5573*Parametri!$L$8</f>
        <v>1.7168371730122898E-10</v>
      </c>
      <c r="L5573" s="9">
        <f t="shared" si="694"/>
        <v>-97.652708919185841</v>
      </c>
      <c r="M5573" s="9">
        <f t="shared" si="695"/>
        <v>-101.64880391837312</v>
      </c>
      <c r="N5573" s="10">
        <f>HLOOKUP(M5573,Menu!$C$8:$AB$9,2,TRUE)</f>
        <v>0</v>
      </c>
    </row>
    <row r="5574" spans="1:14" x14ac:dyDescent="0.25">
      <c r="A5574" s="2">
        <v>23977500</v>
      </c>
      <c r="B5574" s="2">
        <v>-160</v>
      </c>
      <c r="C5574" s="9">
        <f t="shared" si="689"/>
        <v>-163.5</v>
      </c>
      <c r="D5574" s="9">
        <f t="shared" si="690"/>
        <v>-127.15270891918669</v>
      </c>
      <c r="E5574" s="9">
        <f t="shared" si="691"/>
        <v>1.9263229911510223E-13</v>
      </c>
      <c r="F5574" s="9">
        <f>Parametri!$E$4*(A5574/$D$9)^Parametri!$F$8</f>
        <v>72.155292995501782</v>
      </c>
      <c r="G5574" s="9">
        <f t="shared" si="688"/>
        <v>-199.30800191468848</v>
      </c>
      <c r="H5574" s="9">
        <f>Parametri!$M$4-10*LOG10(Parametri!$L$5/1000)-20*LOG10(A5574/1000000)</f>
        <v>25.414221963372054</v>
      </c>
      <c r="I5574" s="9">
        <f t="shared" si="692"/>
        <v>-224.72222387806053</v>
      </c>
      <c r="J5574" s="10">
        <f t="shared" si="693"/>
        <v>3.371146392230814E-23</v>
      </c>
      <c r="K5574" s="14">
        <f>$D$6+'ADSL PSD'!$J5574*Parametri!$L$6+'17a PSD'!$J5574*Parametri!$L$7+'35b PSD'!$J5574*Parametri!$L$8</f>
        <v>1.7168371730122892E-10</v>
      </c>
      <c r="L5574" s="9">
        <f t="shared" si="694"/>
        <v>-97.652708919185869</v>
      </c>
      <c r="M5574" s="9">
        <f t="shared" si="695"/>
        <v>-101.65529299550261</v>
      </c>
      <c r="N5574" s="10">
        <f>HLOOKUP(M5574,Menu!$C$8:$AB$9,2,TRUE)</f>
        <v>0</v>
      </c>
    </row>
    <row r="5575" spans="1:14" x14ac:dyDescent="0.25">
      <c r="A5575" s="2">
        <v>23981812.5</v>
      </c>
      <c r="B5575" s="2">
        <v>-160</v>
      </c>
      <c r="C5575" s="9">
        <f t="shared" si="689"/>
        <v>-163.5</v>
      </c>
      <c r="D5575" s="9">
        <f t="shared" si="690"/>
        <v>-127.15270891918669</v>
      </c>
      <c r="E5575" s="9">
        <f t="shared" si="691"/>
        <v>1.9263229911510223E-13</v>
      </c>
      <c r="F5575" s="9">
        <f>Parametri!$E$4*(A5575/$D$9)^Parametri!$F$8</f>
        <v>72.161781489107398</v>
      </c>
      <c r="G5575" s="9">
        <f t="shared" si="688"/>
        <v>-199.31449040829409</v>
      </c>
      <c r="H5575" s="9">
        <f>Parametri!$M$4-10*LOG10(Parametri!$L$5/1000)-20*LOG10(A5575/1000000)</f>
        <v>25.412659893475194</v>
      </c>
      <c r="I5575" s="9">
        <f t="shared" si="692"/>
        <v>-224.72715030176929</v>
      </c>
      <c r="J5575" s="10">
        <f t="shared" si="693"/>
        <v>3.3673244971142876E-23</v>
      </c>
      <c r="K5575" s="14">
        <f>$D$6+'ADSL PSD'!$J5575*Parametri!$L$6+'17a PSD'!$J5575*Parametri!$L$7+'35b PSD'!$J5575*Parametri!$L$8</f>
        <v>1.716837173012289E-10</v>
      </c>
      <c r="L5575" s="9">
        <f t="shared" si="694"/>
        <v>-97.652708919185869</v>
      </c>
      <c r="M5575" s="9">
        <f t="shared" si="695"/>
        <v>-101.66178148910822</v>
      </c>
      <c r="N5575" s="10">
        <f>HLOOKUP(M5575,Menu!$C$8:$AB$9,2,TRUE)</f>
        <v>0</v>
      </c>
    </row>
    <row r="5576" spans="1:14" x14ac:dyDescent="0.25">
      <c r="A5576" s="2">
        <v>23986125</v>
      </c>
      <c r="B5576" s="2">
        <v>-160</v>
      </c>
      <c r="C5576" s="9">
        <f t="shared" si="689"/>
        <v>-163.5</v>
      </c>
      <c r="D5576" s="9">
        <f t="shared" si="690"/>
        <v>-127.15270891918669</v>
      </c>
      <c r="E5576" s="9">
        <f t="shared" si="691"/>
        <v>1.9263229911510223E-13</v>
      </c>
      <c r="F5576" s="9">
        <f>Parametri!$E$4*(A5576/$D$9)^Parametri!$F$8</f>
        <v>72.168269399346556</v>
      </c>
      <c r="G5576" s="9">
        <f t="shared" si="688"/>
        <v>-199.32097831853326</v>
      </c>
      <c r="H5576" s="9">
        <f>Parametri!$M$4-10*LOG10(Parametri!$L$5/1000)-20*LOG10(A5576/1000000)</f>
        <v>25.411098104450389</v>
      </c>
      <c r="I5576" s="9">
        <f t="shared" si="692"/>
        <v>-224.73207642298365</v>
      </c>
      <c r="J5576" s="10">
        <f t="shared" si="693"/>
        <v>3.3635071691849365E-23</v>
      </c>
      <c r="K5576" s="14">
        <f>$D$6+'ADSL PSD'!$J5576*Parametri!$L$6+'17a PSD'!$J5576*Parametri!$L$7+'35b PSD'!$J5576*Parametri!$L$8</f>
        <v>1.7168371730122885E-10</v>
      </c>
      <c r="L5576" s="9">
        <f t="shared" si="694"/>
        <v>-97.652708919185869</v>
      </c>
      <c r="M5576" s="9">
        <f t="shared" si="695"/>
        <v>-101.66826939934739</v>
      </c>
      <c r="N5576" s="10">
        <f>HLOOKUP(M5576,Menu!$C$8:$AB$9,2,TRUE)</f>
        <v>0</v>
      </c>
    </row>
    <row r="5577" spans="1:14" x14ac:dyDescent="0.25">
      <c r="A5577" s="2">
        <v>23990437.5</v>
      </c>
      <c r="B5577" s="2">
        <v>-160</v>
      </c>
      <c r="C5577" s="9">
        <f t="shared" si="689"/>
        <v>-163.5</v>
      </c>
      <c r="D5577" s="9">
        <f t="shared" si="690"/>
        <v>-127.15270891918669</v>
      </c>
      <c r="E5577" s="9">
        <f t="shared" si="691"/>
        <v>1.9263229911510223E-13</v>
      </c>
      <c r="F5577" s="9">
        <f>Parametri!$E$4*(A5577/$D$9)^Parametri!$F$8</f>
        <v>72.174756726376543</v>
      </c>
      <c r="G5577" s="9">
        <f t="shared" si="688"/>
        <v>-199.32746564556322</v>
      </c>
      <c r="H5577" s="9">
        <f>Parametri!$M$4-10*LOG10(Parametri!$L$5/1000)-20*LOG10(A5577/1000000)</f>
        <v>25.409536596196642</v>
      </c>
      <c r="I5577" s="9">
        <f t="shared" si="692"/>
        <v>-224.73700224175985</v>
      </c>
      <c r="J5577" s="10">
        <f t="shared" si="693"/>
        <v>3.359694402690237E-23</v>
      </c>
      <c r="K5577" s="14">
        <f>$D$6+'ADSL PSD'!$J5577*Parametri!$L$6+'17a PSD'!$J5577*Parametri!$L$7+'35b PSD'!$J5577*Parametri!$L$8</f>
        <v>1.7168371730122882E-10</v>
      </c>
      <c r="L5577" s="9">
        <f t="shared" si="694"/>
        <v>-97.652708919185869</v>
      </c>
      <c r="M5577" s="9">
        <f t="shared" si="695"/>
        <v>-101.67475672637735</v>
      </c>
      <c r="N5577" s="10">
        <f>HLOOKUP(M5577,Menu!$C$8:$AB$9,2,TRUE)</f>
        <v>0</v>
      </c>
    </row>
    <row r="5578" spans="1:14" x14ac:dyDescent="0.25">
      <c r="A5578" s="2">
        <v>23994750</v>
      </c>
      <c r="B5578" s="2">
        <v>-160</v>
      </c>
      <c r="C5578" s="9">
        <f t="shared" si="689"/>
        <v>-163.5</v>
      </c>
      <c r="D5578" s="9">
        <f t="shared" si="690"/>
        <v>-127.15270891918669</v>
      </c>
      <c r="E5578" s="9">
        <f t="shared" si="691"/>
        <v>1.9263229911510223E-13</v>
      </c>
      <c r="F5578" s="9">
        <f>Parametri!$E$4*(A5578/$D$9)^Parametri!$F$8</f>
        <v>72.18124347035463</v>
      </c>
      <c r="G5578" s="9">
        <f t="shared" si="688"/>
        <v>-199.33395238954131</v>
      </c>
      <c r="H5578" s="9">
        <f>Parametri!$M$4-10*LOG10(Parametri!$L$5/1000)-20*LOG10(A5578/1000000)</f>
        <v>25.407975368613023</v>
      </c>
      <c r="I5578" s="9">
        <f t="shared" si="692"/>
        <v>-224.74192775815433</v>
      </c>
      <c r="J5578" s="10">
        <f t="shared" si="693"/>
        <v>3.3558861918851679E-23</v>
      </c>
      <c r="K5578" s="14">
        <f>$D$6+'ADSL PSD'!$J5578*Parametri!$L$6+'17a PSD'!$J5578*Parametri!$L$7+'35b PSD'!$J5578*Parametri!$L$8</f>
        <v>1.7168371730122877E-10</v>
      </c>
      <c r="L5578" s="9">
        <f t="shared" si="694"/>
        <v>-97.652708919185869</v>
      </c>
      <c r="M5578" s="9">
        <f t="shared" si="695"/>
        <v>-101.68124347035544</v>
      </c>
      <c r="N5578" s="10">
        <f>HLOOKUP(M5578,Menu!$C$8:$AB$9,2,TRUE)</f>
        <v>0</v>
      </c>
    </row>
    <row r="5579" spans="1:14" x14ac:dyDescent="0.25">
      <c r="A5579" s="2">
        <v>23999062.5</v>
      </c>
      <c r="B5579" s="2">
        <v>-160</v>
      </c>
      <c r="C5579" s="9">
        <f t="shared" si="689"/>
        <v>-163.5</v>
      </c>
      <c r="D5579" s="9">
        <f t="shared" si="690"/>
        <v>-127.15270891918669</v>
      </c>
      <c r="E5579" s="9">
        <f t="shared" si="691"/>
        <v>1.9263229911510223E-13</v>
      </c>
      <c r="F5579" s="9">
        <f>Parametri!$E$4*(A5579/$D$9)^Parametri!$F$8</f>
        <v>72.187729631437975</v>
      </c>
      <c r="G5579" s="9">
        <f t="shared" si="688"/>
        <v>-199.34043855062467</v>
      </c>
      <c r="H5579" s="9">
        <f>Parametri!$M$4-10*LOG10(Parametri!$L$5/1000)-20*LOG10(A5579/1000000)</f>
        <v>25.406414421598662</v>
      </c>
      <c r="I5579" s="9">
        <f t="shared" si="692"/>
        <v>-224.74685297222334</v>
      </c>
      <c r="J5579" s="10">
        <f t="shared" si="693"/>
        <v>3.352082531032414E-23</v>
      </c>
      <c r="K5579" s="14">
        <f>$D$6+'ADSL PSD'!$J5579*Parametri!$L$6+'17a PSD'!$J5579*Parametri!$L$7+'35b PSD'!$J5579*Parametri!$L$8</f>
        <v>1.7168371730122874E-10</v>
      </c>
      <c r="L5579" s="9">
        <f t="shared" si="694"/>
        <v>-97.652708919185869</v>
      </c>
      <c r="M5579" s="9">
        <f t="shared" si="695"/>
        <v>-101.6877296314388</v>
      </c>
      <c r="N5579" s="10">
        <f>HLOOKUP(M5579,Menu!$C$8:$AB$9,2,TRUE)</f>
        <v>0</v>
      </c>
    </row>
    <row r="5580" spans="1:14" x14ac:dyDescent="0.25">
      <c r="A5580" s="2">
        <v>24003375</v>
      </c>
      <c r="B5580" s="2">
        <v>-160</v>
      </c>
      <c r="C5580" s="9">
        <f t="shared" si="689"/>
        <v>-163.5</v>
      </c>
      <c r="D5580" s="9">
        <f t="shared" si="690"/>
        <v>-127.15270891918669</v>
      </c>
      <c r="E5580" s="9">
        <f t="shared" si="691"/>
        <v>1.9263229911510223E-13</v>
      </c>
      <c r="F5580" s="9">
        <f>Parametri!$E$4*(A5580/$D$9)^Parametri!$F$8</f>
        <v>72.194215209783707</v>
      </c>
      <c r="G5580" s="9">
        <f t="shared" si="688"/>
        <v>-199.34692412897039</v>
      </c>
      <c r="H5580" s="9">
        <f>Parametri!$M$4-10*LOG10(Parametri!$L$5/1000)-20*LOG10(A5580/1000000)</f>
        <v>25.40485375505272</v>
      </c>
      <c r="I5580" s="9">
        <f t="shared" si="692"/>
        <v>-224.75177788402311</v>
      </c>
      <c r="J5580" s="10">
        <f t="shared" si="693"/>
        <v>3.3482834144022856E-23</v>
      </c>
      <c r="K5580" s="14">
        <f>$D$6+'ADSL PSD'!$J5580*Parametri!$L$6+'17a PSD'!$J5580*Parametri!$L$7+'35b PSD'!$J5580*Parametri!$L$8</f>
        <v>1.7168371730122869E-10</v>
      </c>
      <c r="L5580" s="9">
        <f t="shared" si="694"/>
        <v>-97.652708919185869</v>
      </c>
      <c r="M5580" s="9">
        <f t="shared" si="695"/>
        <v>-101.69421520978452</v>
      </c>
      <c r="N5580" s="10">
        <f>HLOOKUP(M5580,Menu!$C$8:$AB$9,2,TRUE)</f>
        <v>0</v>
      </c>
    </row>
    <row r="5581" spans="1:14" x14ac:dyDescent="0.25">
      <c r="A5581" s="2">
        <v>24007687.5</v>
      </c>
      <c r="B5581" s="2">
        <v>-160</v>
      </c>
      <c r="C5581" s="9">
        <f t="shared" si="689"/>
        <v>-163.5</v>
      </c>
      <c r="D5581" s="9">
        <f t="shared" si="690"/>
        <v>-127.15270891918669</v>
      </c>
      <c r="E5581" s="9">
        <f t="shared" si="691"/>
        <v>1.9263229911510223E-13</v>
      </c>
      <c r="F5581" s="9">
        <f>Parametri!$E$4*(A5581/$D$9)^Parametri!$F$8</f>
        <v>72.200700205548841</v>
      </c>
      <c r="G5581" s="9">
        <f t="shared" si="688"/>
        <v>-199.35340912473555</v>
      </c>
      <c r="H5581" s="9">
        <f>Parametri!$M$4-10*LOG10(Parametri!$L$5/1000)-20*LOG10(A5581/1000000)</f>
        <v>25.403293368874436</v>
      </c>
      <c r="I5581" s="9">
        <f t="shared" si="692"/>
        <v>-224.75670249360999</v>
      </c>
      <c r="J5581" s="10">
        <f t="shared" si="693"/>
        <v>3.3444888362726824E-23</v>
      </c>
      <c r="K5581" s="14">
        <f>$D$6+'ADSL PSD'!$J5581*Parametri!$L$6+'17a PSD'!$J5581*Parametri!$L$7+'35b PSD'!$J5581*Parametri!$L$8</f>
        <v>1.7168371730122867E-10</v>
      </c>
      <c r="L5581" s="9">
        <f t="shared" si="694"/>
        <v>-97.652708919185869</v>
      </c>
      <c r="M5581" s="9">
        <f t="shared" si="695"/>
        <v>-101.70070020554968</v>
      </c>
      <c r="N5581" s="10">
        <f>HLOOKUP(M5581,Menu!$C$8:$AB$9,2,TRUE)</f>
        <v>0</v>
      </c>
    </row>
    <row r="5582" spans="1:14" x14ac:dyDescent="0.25">
      <c r="A5582" s="2">
        <v>24012000</v>
      </c>
      <c r="B5582" s="2">
        <v>-160</v>
      </c>
      <c r="C5582" s="9">
        <f t="shared" si="689"/>
        <v>-163.5</v>
      </c>
      <c r="D5582" s="9">
        <f t="shared" si="690"/>
        <v>-127.15270891918669</v>
      </c>
      <c r="E5582" s="9">
        <f t="shared" si="691"/>
        <v>1.9263229911510223E-13</v>
      </c>
      <c r="F5582" s="9">
        <f>Parametri!$E$4*(A5582/$D$9)^Parametri!$F$8</f>
        <v>72.207184618890352</v>
      </c>
      <c r="G5582" s="9">
        <f t="shared" si="688"/>
        <v>-199.35989353807705</v>
      </c>
      <c r="H5582" s="9">
        <f>Parametri!$M$4-10*LOG10(Parametri!$L$5/1000)-20*LOG10(A5582/1000000)</f>
        <v>25.401733262963088</v>
      </c>
      <c r="I5582" s="9">
        <f t="shared" si="692"/>
        <v>-224.76162680104014</v>
      </c>
      <c r="J5582" s="10">
        <f t="shared" si="693"/>
        <v>3.3406987909290833E-23</v>
      </c>
      <c r="K5582" s="14">
        <f>$D$6+'ADSL PSD'!$J5582*Parametri!$L$6+'17a PSD'!$J5582*Parametri!$L$7+'35b PSD'!$J5582*Parametri!$L$8</f>
        <v>1.7168371730122861E-10</v>
      </c>
      <c r="L5582" s="9">
        <f t="shared" si="694"/>
        <v>-97.652708919185869</v>
      </c>
      <c r="M5582" s="9">
        <f t="shared" si="695"/>
        <v>-101.70718461889118</v>
      </c>
      <c r="N5582" s="10">
        <f>HLOOKUP(M5582,Menu!$C$8:$AB$9,2,TRUE)</f>
        <v>0</v>
      </c>
    </row>
    <row r="5583" spans="1:14" x14ac:dyDescent="0.25">
      <c r="A5583" s="2">
        <v>24016312.5</v>
      </c>
      <c r="B5583" s="2">
        <v>-160</v>
      </c>
      <c r="C5583" s="9">
        <f t="shared" si="689"/>
        <v>-163.5</v>
      </c>
      <c r="D5583" s="9">
        <f t="shared" si="690"/>
        <v>-127.15270891918669</v>
      </c>
      <c r="E5583" s="9">
        <f t="shared" si="691"/>
        <v>1.9263229911510223E-13</v>
      </c>
      <c r="F5583" s="9">
        <f>Parametri!$E$4*(A5583/$D$9)^Parametri!$F$8</f>
        <v>72.213668449965155</v>
      </c>
      <c r="G5583" s="9">
        <f t="shared" ref="G5583:G5646" si="696">D5583-F5583</f>
        <v>-199.36637736915185</v>
      </c>
      <c r="H5583" s="9">
        <f>Parametri!$M$4-10*LOG10(Parametri!$L$5/1000)-20*LOG10(A5583/1000000)</f>
        <v>25.400173437218019</v>
      </c>
      <c r="I5583" s="9">
        <f t="shared" si="692"/>
        <v>-224.76655080636988</v>
      </c>
      <c r="J5583" s="10">
        <f t="shared" si="693"/>
        <v>3.3369132726645365E-23</v>
      </c>
      <c r="K5583" s="14">
        <f>$D$6+'ADSL PSD'!$J5583*Parametri!$L$6+'17a PSD'!$J5583*Parametri!$L$7+'35b PSD'!$J5583*Parametri!$L$8</f>
        <v>1.7168371730122859E-10</v>
      </c>
      <c r="L5583" s="9">
        <f t="shared" si="694"/>
        <v>-97.652708919185869</v>
      </c>
      <c r="M5583" s="9">
        <f t="shared" si="695"/>
        <v>-101.71366844996598</v>
      </c>
      <c r="N5583" s="10">
        <f>HLOOKUP(M5583,Menu!$C$8:$AB$9,2,TRUE)</f>
        <v>0</v>
      </c>
    </row>
    <row r="5584" spans="1:14" x14ac:dyDescent="0.25">
      <c r="A5584" s="2">
        <v>24020625</v>
      </c>
      <c r="B5584" s="2">
        <v>-160</v>
      </c>
      <c r="C5584" s="9">
        <f t="shared" ref="C5584:C5647" si="697">B5584-3.5</f>
        <v>-163.5</v>
      </c>
      <c r="D5584" s="9">
        <f t="shared" ref="D5584:D5647" si="698">C5584+$D$2</f>
        <v>-127.15270891918669</v>
      </c>
      <c r="E5584" s="9">
        <f t="shared" ref="E5584:E5647" si="699">10^(D5584/10)</f>
        <v>1.9263229911510223E-13</v>
      </c>
      <c r="F5584" s="9">
        <f>Parametri!$E$4*(A5584/$D$9)^Parametri!$F$8</f>
        <v>72.220151698930039</v>
      </c>
      <c r="G5584" s="9">
        <f t="shared" si="696"/>
        <v>-199.37286061811673</v>
      </c>
      <c r="H5584" s="9">
        <f>Parametri!$M$4-10*LOG10(Parametri!$L$5/1000)-20*LOG10(A5584/1000000)</f>
        <v>25.398613891538627</v>
      </c>
      <c r="I5584" s="9">
        <f t="shared" ref="I5584:I5647" si="700">G5584-H5584</f>
        <v>-224.77147450965535</v>
      </c>
      <c r="J5584" s="10">
        <f t="shared" ref="J5584:J5647" si="701">10^(I5584/10)</f>
        <v>3.333132275779719E-23</v>
      </c>
      <c r="K5584" s="14">
        <f>$D$6+'ADSL PSD'!$J5584*Parametri!$L$6+'17a PSD'!$J5584*Parametri!$L$7+'35b PSD'!$J5584*Parametri!$L$8</f>
        <v>1.7168371730122854E-10</v>
      </c>
      <c r="L5584" s="9">
        <f t="shared" ref="L5584:L5647" si="702">10*LOG10(K5584)</f>
        <v>-97.652708919185869</v>
      </c>
      <c r="M5584" s="9">
        <f t="shared" ref="M5584:M5647" si="703">G5584-L5584</f>
        <v>-101.72015169893086</v>
      </c>
      <c r="N5584" s="10">
        <f>HLOOKUP(M5584,Menu!$C$8:$AB$9,2,TRUE)</f>
        <v>0</v>
      </c>
    </row>
    <row r="5585" spans="1:14" x14ac:dyDescent="0.25">
      <c r="A5585" s="2">
        <v>24024937.5</v>
      </c>
      <c r="B5585" s="2">
        <v>-160</v>
      </c>
      <c r="C5585" s="9">
        <f t="shared" si="697"/>
        <v>-163.5</v>
      </c>
      <c r="D5585" s="9">
        <f t="shared" si="698"/>
        <v>-127.15270891918669</v>
      </c>
      <c r="E5585" s="9">
        <f t="shared" si="699"/>
        <v>1.9263229911510223E-13</v>
      </c>
      <c r="F5585" s="9">
        <f>Parametri!$E$4*(A5585/$D$9)^Parametri!$F$8</f>
        <v>72.226634365941806</v>
      </c>
      <c r="G5585" s="9">
        <f t="shared" si="696"/>
        <v>-199.3793432851285</v>
      </c>
      <c r="H5585" s="9">
        <f>Parametri!$M$4-10*LOG10(Parametri!$L$5/1000)-20*LOG10(A5585/1000000)</f>
        <v>25.397054625824346</v>
      </c>
      <c r="I5585" s="9">
        <f t="shared" si="700"/>
        <v>-224.77639791095285</v>
      </c>
      <c r="J5585" s="10">
        <f t="shared" si="701"/>
        <v>3.3293557945827384E-23</v>
      </c>
      <c r="K5585" s="14">
        <f>$D$6+'ADSL PSD'!$J5585*Parametri!$L$6+'17a PSD'!$J5585*Parametri!$L$7+'35b PSD'!$J5585*Parametri!$L$8</f>
        <v>1.7168371730122851E-10</v>
      </c>
      <c r="L5585" s="9">
        <f t="shared" si="702"/>
        <v>-97.652708919185869</v>
      </c>
      <c r="M5585" s="9">
        <f t="shared" si="703"/>
        <v>-101.72663436594263</v>
      </c>
      <c r="N5585" s="10">
        <f>HLOOKUP(M5585,Menu!$C$8:$AB$9,2,TRUE)</f>
        <v>0</v>
      </c>
    </row>
    <row r="5586" spans="1:14" x14ac:dyDescent="0.25">
      <c r="A5586" s="2">
        <v>24029250</v>
      </c>
      <c r="B5586" s="2">
        <v>-160</v>
      </c>
      <c r="C5586" s="9">
        <f t="shared" si="697"/>
        <v>-163.5</v>
      </c>
      <c r="D5586" s="9">
        <f t="shared" si="698"/>
        <v>-127.15270891918669</v>
      </c>
      <c r="E5586" s="9">
        <f t="shared" si="699"/>
        <v>1.9263229911510223E-13</v>
      </c>
      <c r="F5586" s="9">
        <f>Parametri!$E$4*(A5586/$D$9)^Parametri!$F$8</f>
        <v>72.233116451157088</v>
      </c>
      <c r="G5586" s="9">
        <f t="shared" si="696"/>
        <v>-199.38582537034378</v>
      </c>
      <c r="H5586" s="9">
        <f>Parametri!$M$4-10*LOG10(Parametri!$L$5/1000)-20*LOG10(A5586/1000000)</f>
        <v>25.395495639974683</v>
      </c>
      <c r="I5586" s="9">
        <f t="shared" si="700"/>
        <v>-224.78132101031846</v>
      </c>
      <c r="J5586" s="10">
        <f t="shared" si="701"/>
        <v>3.3255838233894264E-23</v>
      </c>
      <c r="K5586" s="14">
        <f>$D$6+'ADSL PSD'!$J5586*Parametri!$L$6+'17a PSD'!$J5586*Parametri!$L$7+'35b PSD'!$J5586*Parametri!$L$8</f>
        <v>1.7168371730122849E-10</v>
      </c>
      <c r="L5586" s="9">
        <f t="shared" si="702"/>
        <v>-97.652708919185869</v>
      </c>
      <c r="M5586" s="9">
        <f t="shared" si="703"/>
        <v>-101.73311645115791</v>
      </c>
      <c r="N5586" s="10">
        <f>HLOOKUP(M5586,Menu!$C$8:$AB$9,2,TRUE)</f>
        <v>0</v>
      </c>
    </row>
    <row r="5587" spans="1:14" x14ac:dyDescent="0.25">
      <c r="A5587" s="2">
        <v>24033562.5</v>
      </c>
      <c r="B5587" s="2">
        <v>-160</v>
      </c>
      <c r="C5587" s="9">
        <f t="shared" si="697"/>
        <v>-163.5</v>
      </c>
      <c r="D5587" s="9">
        <f t="shared" si="698"/>
        <v>-127.15270891918669</v>
      </c>
      <c r="E5587" s="9">
        <f t="shared" si="699"/>
        <v>1.9263229911510223E-13</v>
      </c>
      <c r="F5587" s="9">
        <f>Parametri!$E$4*(A5587/$D$9)^Parametri!$F$8</f>
        <v>72.239597954732531</v>
      </c>
      <c r="G5587" s="9">
        <f t="shared" si="696"/>
        <v>-199.39230687391921</v>
      </c>
      <c r="H5587" s="9">
        <f>Parametri!$M$4-10*LOG10(Parametri!$L$5/1000)-20*LOG10(A5587/1000000)</f>
        <v>25.393936933889197</v>
      </c>
      <c r="I5587" s="9">
        <f t="shared" si="700"/>
        <v>-224.7862438078084</v>
      </c>
      <c r="J5587" s="10">
        <f t="shared" si="701"/>
        <v>3.3218163565230487E-23</v>
      </c>
      <c r="K5587" s="14">
        <f>$D$6+'ADSL PSD'!$J5587*Parametri!$L$6+'17a PSD'!$J5587*Parametri!$L$7+'35b PSD'!$J5587*Parametri!$L$8</f>
        <v>1.7168371730122843E-10</v>
      </c>
      <c r="L5587" s="9">
        <f t="shared" si="702"/>
        <v>-97.652708919185869</v>
      </c>
      <c r="M5587" s="9">
        <f t="shared" si="703"/>
        <v>-101.73959795473334</v>
      </c>
      <c r="N5587" s="10">
        <f>HLOOKUP(M5587,Menu!$C$8:$AB$9,2,TRUE)</f>
        <v>0</v>
      </c>
    </row>
    <row r="5588" spans="1:14" x14ac:dyDescent="0.25">
      <c r="A5588" s="2">
        <v>24037875</v>
      </c>
      <c r="B5588" s="2">
        <v>-160</v>
      </c>
      <c r="C5588" s="9">
        <f t="shared" si="697"/>
        <v>-163.5</v>
      </c>
      <c r="D5588" s="9">
        <f t="shared" si="698"/>
        <v>-127.15270891918669</v>
      </c>
      <c r="E5588" s="9">
        <f t="shared" si="699"/>
        <v>1.9263229911510223E-13</v>
      </c>
      <c r="F5588" s="9">
        <f>Parametri!$E$4*(A5588/$D$9)^Parametri!$F$8</f>
        <v>72.246078876824669</v>
      </c>
      <c r="G5588" s="9">
        <f t="shared" si="696"/>
        <v>-199.39878779601136</v>
      </c>
      <c r="H5588" s="9">
        <f>Parametri!$M$4-10*LOG10(Parametri!$L$5/1000)-20*LOG10(A5588/1000000)</f>
        <v>25.392378507467495</v>
      </c>
      <c r="I5588" s="9">
        <f t="shared" si="700"/>
        <v>-224.79116630347886</v>
      </c>
      <c r="J5588" s="10">
        <f t="shared" si="701"/>
        <v>3.3180533883143636E-23</v>
      </c>
      <c r="K5588" s="14">
        <f>$D$6+'ADSL PSD'!$J5588*Parametri!$L$6+'17a PSD'!$J5588*Parametri!$L$7+'35b PSD'!$J5588*Parametri!$L$8</f>
        <v>1.7168371730122841E-10</v>
      </c>
      <c r="L5588" s="9">
        <f t="shared" si="702"/>
        <v>-97.652708919185869</v>
      </c>
      <c r="M5588" s="9">
        <f t="shared" si="703"/>
        <v>-101.74607887682549</v>
      </c>
      <c r="N5588" s="10">
        <f>HLOOKUP(M5588,Menu!$C$8:$AB$9,2,TRUE)</f>
        <v>0</v>
      </c>
    </row>
    <row r="5589" spans="1:14" x14ac:dyDescent="0.25">
      <c r="A5589" s="2">
        <v>24042187.5</v>
      </c>
      <c r="B5589" s="2">
        <v>-160</v>
      </c>
      <c r="C5589" s="9">
        <f t="shared" si="697"/>
        <v>-163.5</v>
      </c>
      <c r="D5589" s="9">
        <f t="shared" si="698"/>
        <v>-127.15270891918669</v>
      </c>
      <c r="E5589" s="9">
        <f t="shared" si="699"/>
        <v>1.9263229911510223E-13</v>
      </c>
      <c r="F5589" s="9">
        <f>Parametri!$E$4*(A5589/$D$9)^Parametri!$F$8</f>
        <v>72.25255921758999</v>
      </c>
      <c r="G5589" s="9">
        <f t="shared" si="696"/>
        <v>-199.40526813677667</v>
      </c>
      <c r="H5589" s="9">
        <f>Parametri!$M$4-10*LOG10(Parametri!$L$5/1000)-20*LOG10(A5589/1000000)</f>
        <v>25.390820360609236</v>
      </c>
      <c r="I5589" s="9">
        <f t="shared" si="700"/>
        <v>-224.79608849738591</v>
      </c>
      <c r="J5589" s="10">
        <f t="shared" si="701"/>
        <v>3.3142949131017754E-23</v>
      </c>
      <c r="K5589" s="14">
        <f>$D$6+'ADSL PSD'!$J5589*Parametri!$L$6+'17a PSD'!$J5589*Parametri!$L$7+'35b PSD'!$J5589*Parametri!$L$8</f>
        <v>1.7168371730122836E-10</v>
      </c>
      <c r="L5589" s="9">
        <f t="shared" si="702"/>
        <v>-97.652708919185869</v>
      </c>
      <c r="M5589" s="9">
        <f t="shared" si="703"/>
        <v>-101.7525592175908</v>
      </c>
      <c r="N5589" s="10">
        <f>HLOOKUP(M5589,Menu!$C$8:$AB$9,2,TRUE)</f>
        <v>0</v>
      </c>
    </row>
    <row r="5590" spans="1:14" x14ac:dyDescent="0.25">
      <c r="A5590" s="2">
        <v>24046500</v>
      </c>
      <c r="B5590" s="2">
        <v>-160</v>
      </c>
      <c r="C5590" s="9">
        <f t="shared" si="697"/>
        <v>-163.5</v>
      </c>
      <c r="D5590" s="9">
        <f t="shared" si="698"/>
        <v>-127.15270891918669</v>
      </c>
      <c r="E5590" s="9">
        <f t="shared" si="699"/>
        <v>1.9263229911510223E-13</v>
      </c>
      <c r="F5590" s="9">
        <f>Parametri!$E$4*(A5590/$D$9)^Parametri!$F$8</f>
        <v>72.259038977184886</v>
      </c>
      <c r="G5590" s="9">
        <f t="shared" si="696"/>
        <v>-199.41174789637159</v>
      </c>
      <c r="H5590" s="9">
        <f>Parametri!$M$4-10*LOG10(Parametri!$L$5/1000)-20*LOG10(A5590/1000000)</f>
        <v>25.38926249321414</v>
      </c>
      <c r="I5590" s="9">
        <f t="shared" si="700"/>
        <v>-224.80101038958574</v>
      </c>
      <c r="J5590" s="10">
        <f t="shared" si="701"/>
        <v>3.3105409252310187E-23</v>
      </c>
      <c r="K5590" s="14">
        <f>$D$6+'ADSL PSD'!$J5590*Parametri!$L$6+'17a PSD'!$J5590*Parametri!$L$7+'35b PSD'!$J5590*Parametri!$L$8</f>
        <v>1.7168371730122833E-10</v>
      </c>
      <c r="L5590" s="9">
        <f t="shared" si="702"/>
        <v>-97.652708919185869</v>
      </c>
      <c r="M5590" s="9">
        <f t="shared" si="703"/>
        <v>-101.75903897718572</v>
      </c>
      <c r="N5590" s="10">
        <f>HLOOKUP(M5590,Menu!$C$8:$AB$9,2,TRUE)</f>
        <v>0</v>
      </c>
    </row>
    <row r="5591" spans="1:14" x14ac:dyDescent="0.25">
      <c r="A5591" s="2">
        <v>24050812.5</v>
      </c>
      <c r="B5591" s="2">
        <v>-160</v>
      </c>
      <c r="C5591" s="9">
        <f t="shared" si="697"/>
        <v>-163.5</v>
      </c>
      <c r="D5591" s="9">
        <f t="shared" si="698"/>
        <v>-127.15270891918669</v>
      </c>
      <c r="E5591" s="9">
        <f t="shared" si="699"/>
        <v>1.9263229911510223E-13</v>
      </c>
      <c r="F5591" s="9">
        <f>Parametri!$E$4*(A5591/$D$9)^Parametri!$F$8</f>
        <v>72.265518155765704</v>
      </c>
      <c r="G5591" s="9">
        <f t="shared" si="696"/>
        <v>-199.4182270749524</v>
      </c>
      <c r="H5591" s="9">
        <f>Parametri!$M$4-10*LOG10(Parametri!$L$5/1000)-20*LOG10(A5591/1000000)</f>
        <v>25.38770490518198</v>
      </c>
      <c r="I5591" s="9">
        <f t="shared" si="700"/>
        <v>-224.80593198013437</v>
      </c>
      <c r="J5591" s="10">
        <f t="shared" si="701"/>
        <v>3.3067914190555499E-23</v>
      </c>
      <c r="K5591" s="14">
        <f>$D$6+'ADSL PSD'!$J5591*Parametri!$L$6+'17a PSD'!$J5591*Parametri!$L$7+'35b PSD'!$J5591*Parametri!$L$8</f>
        <v>1.7168371730122828E-10</v>
      </c>
      <c r="L5591" s="9">
        <f t="shared" si="702"/>
        <v>-97.652708919185869</v>
      </c>
      <c r="M5591" s="9">
        <f t="shared" si="703"/>
        <v>-101.76551815576653</v>
      </c>
      <c r="N5591" s="10">
        <f>HLOOKUP(M5591,Menu!$C$8:$AB$9,2,TRUE)</f>
        <v>0</v>
      </c>
    </row>
    <row r="5592" spans="1:14" x14ac:dyDescent="0.25">
      <c r="A5592" s="2">
        <v>24055125</v>
      </c>
      <c r="B5592" s="2">
        <v>-160</v>
      </c>
      <c r="C5592" s="9">
        <f t="shared" si="697"/>
        <v>-163.5</v>
      </c>
      <c r="D5592" s="9">
        <f t="shared" si="698"/>
        <v>-127.15270891918669</v>
      </c>
      <c r="E5592" s="9">
        <f t="shared" si="699"/>
        <v>1.9263229911510223E-13</v>
      </c>
      <c r="F5592" s="9">
        <f>Parametri!$E$4*(A5592/$D$9)^Parametri!$F$8</f>
        <v>72.271996753488665</v>
      </c>
      <c r="G5592" s="9">
        <f t="shared" si="696"/>
        <v>-199.42470567267537</v>
      </c>
      <c r="H5592" s="9">
        <f>Parametri!$M$4-10*LOG10(Parametri!$L$5/1000)-20*LOG10(A5592/1000000)</f>
        <v>25.386147596412584</v>
      </c>
      <c r="I5592" s="9">
        <f t="shared" si="700"/>
        <v>-224.81085326908794</v>
      </c>
      <c r="J5592" s="10">
        <f t="shared" si="701"/>
        <v>3.3030463889361317E-23</v>
      </c>
      <c r="K5592" s="14">
        <f>$D$6+'ADSL PSD'!$J5592*Parametri!$L$6+'17a PSD'!$J5592*Parametri!$L$7+'35b PSD'!$J5592*Parametri!$L$8</f>
        <v>1.7168371730122825E-10</v>
      </c>
      <c r="L5592" s="9">
        <f t="shared" si="702"/>
        <v>-97.652708919185869</v>
      </c>
      <c r="M5592" s="9">
        <f t="shared" si="703"/>
        <v>-101.7719967534895</v>
      </c>
      <c r="N5592" s="10">
        <f>HLOOKUP(M5592,Menu!$C$8:$AB$9,2,TRUE)</f>
        <v>0</v>
      </c>
    </row>
    <row r="5593" spans="1:14" x14ac:dyDescent="0.25">
      <c r="A5593" s="2">
        <v>24059437.5</v>
      </c>
      <c r="B5593" s="2">
        <v>-160</v>
      </c>
      <c r="C5593" s="9">
        <f t="shared" si="697"/>
        <v>-163.5</v>
      </c>
      <c r="D5593" s="9">
        <f t="shared" si="698"/>
        <v>-127.15270891918669</v>
      </c>
      <c r="E5593" s="9">
        <f t="shared" si="699"/>
        <v>1.9263229911510223E-13</v>
      </c>
      <c r="F5593" s="9">
        <f>Parametri!$E$4*(A5593/$D$9)^Parametri!$F$8</f>
        <v>72.278474770510016</v>
      </c>
      <c r="G5593" s="9">
        <f t="shared" si="696"/>
        <v>-199.4311836896967</v>
      </c>
      <c r="H5593" s="9">
        <f>Parametri!$M$4-10*LOG10(Parametri!$L$5/1000)-20*LOG10(A5593/1000000)</f>
        <v>25.384590566805816</v>
      </c>
      <c r="I5593" s="9">
        <f t="shared" si="700"/>
        <v>-224.81577425650252</v>
      </c>
      <c r="J5593" s="10">
        <f t="shared" si="701"/>
        <v>3.2993058292410414E-23</v>
      </c>
      <c r="K5593" s="14">
        <f>$D$6+'ADSL PSD'!$J5593*Parametri!$L$6+'17a PSD'!$J5593*Parametri!$L$7+'35b PSD'!$J5593*Parametri!$L$8</f>
        <v>1.716837173012282E-10</v>
      </c>
      <c r="L5593" s="9">
        <f t="shared" si="702"/>
        <v>-97.652708919185883</v>
      </c>
      <c r="M5593" s="9">
        <f t="shared" si="703"/>
        <v>-101.77847477051081</v>
      </c>
      <c r="N5593" s="10">
        <f>HLOOKUP(M5593,Menu!$C$8:$AB$9,2,TRUE)</f>
        <v>0</v>
      </c>
    </row>
    <row r="5594" spans="1:14" x14ac:dyDescent="0.25">
      <c r="A5594" s="2">
        <v>24063750</v>
      </c>
      <c r="B5594" s="2">
        <v>-160</v>
      </c>
      <c r="C5594" s="9">
        <f t="shared" si="697"/>
        <v>-163.5</v>
      </c>
      <c r="D5594" s="9">
        <f t="shared" si="698"/>
        <v>-127.15270891918669</v>
      </c>
      <c r="E5594" s="9">
        <f t="shared" si="699"/>
        <v>1.9263229911510223E-13</v>
      </c>
      <c r="F5594" s="9">
        <f>Parametri!$E$4*(A5594/$D$9)^Parametri!$F$8</f>
        <v>72.284952206985849</v>
      </c>
      <c r="G5594" s="9">
        <f t="shared" si="696"/>
        <v>-199.43766112617254</v>
      </c>
      <c r="H5594" s="9">
        <f>Parametri!$M$4-10*LOG10(Parametri!$L$5/1000)-20*LOG10(A5594/1000000)</f>
        <v>25.383033816261626</v>
      </c>
      <c r="I5594" s="9">
        <f t="shared" si="700"/>
        <v>-224.82069494243416</v>
      </c>
      <c r="J5594" s="10">
        <f t="shared" si="701"/>
        <v>3.2955697343460774E-23</v>
      </c>
      <c r="K5594" s="14">
        <f>$D$6+'ADSL PSD'!$J5594*Parametri!$L$6+'17a PSD'!$J5594*Parametri!$L$7+'35b PSD'!$J5594*Parametri!$L$8</f>
        <v>1.7168371730122817E-10</v>
      </c>
      <c r="L5594" s="9">
        <f t="shared" si="702"/>
        <v>-97.652708919185883</v>
      </c>
      <c r="M5594" s="9">
        <f t="shared" si="703"/>
        <v>-101.78495220698666</v>
      </c>
      <c r="N5594" s="10">
        <f>HLOOKUP(M5594,Menu!$C$8:$AB$9,2,TRUE)</f>
        <v>0</v>
      </c>
    </row>
    <row r="5595" spans="1:14" x14ac:dyDescent="0.25">
      <c r="A5595" s="2">
        <v>24068062.5</v>
      </c>
      <c r="B5595" s="2">
        <v>-160</v>
      </c>
      <c r="C5595" s="9">
        <f t="shared" si="697"/>
        <v>-163.5</v>
      </c>
      <c r="D5595" s="9">
        <f t="shared" si="698"/>
        <v>-127.15270891918669</v>
      </c>
      <c r="E5595" s="9">
        <f t="shared" si="699"/>
        <v>1.9263229911510223E-13</v>
      </c>
      <c r="F5595" s="9">
        <f>Parametri!$E$4*(A5595/$D$9)^Parametri!$F$8</f>
        <v>72.291429063072243</v>
      </c>
      <c r="G5595" s="9">
        <f t="shared" si="696"/>
        <v>-199.44413798225895</v>
      </c>
      <c r="H5595" s="9">
        <f>Parametri!$M$4-10*LOG10(Parametri!$L$5/1000)-20*LOG10(A5595/1000000)</f>
        <v>25.381477344679993</v>
      </c>
      <c r="I5595" s="9">
        <f t="shared" si="700"/>
        <v>-224.82561532693893</v>
      </c>
      <c r="J5595" s="10">
        <f t="shared" si="701"/>
        <v>3.291838098634412E-23</v>
      </c>
      <c r="K5595" s="14">
        <f>$D$6+'ADSL PSD'!$J5595*Parametri!$L$6+'17a PSD'!$J5595*Parametri!$L$7+'35b PSD'!$J5595*Parametri!$L$8</f>
        <v>1.7168371730122812E-10</v>
      </c>
      <c r="L5595" s="9">
        <f t="shared" si="702"/>
        <v>-97.652708919185883</v>
      </c>
      <c r="M5595" s="9">
        <f t="shared" si="703"/>
        <v>-101.79142906307307</v>
      </c>
      <c r="N5595" s="10">
        <f>HLOOKUP(M5595,Menu!$C$8:$AB$9,2,TRUE)</f>
        <v>0</v>
      </c>
    </row>
    <row r="5596" spans="1:14" x14ac:dyDescent="0.25">
      <c r="A5596" s="2">
        <v>24072375</v>
      </c>
      <c r="B5596" s="2">
        <v>-160</v>
      </c>
      <c r="C5596" s="9">
        <f t="shared" si="697"/>
        <v>-163.5</v>
      </c>
      <c r="D5596" s="9">
        <f t="shared" si="698"/>
        <v>-127.15270891918669</v>
      </c>
      <c r="E5596" s="9">
        <f t="shared" si="699"/>
        <v>1.9263229911510223E-13</v>
      </c>
      <c r="F5596" s="9">
        <f>Parametri!$E$4*(A5596/$D$9)^Parametri!$F$8</f>
        <v>72.297905338925148</v>
      </c>
      <c r="G5596" s="9">
        <f t="shared" si="696"/>
        <v>-199.45061425811184</v>
      </c>
      <c r="H5596" s="9">
        <f>Parametri!$M$4-10*LOG10(Parametri!$L$5/1000)-20*LOG10(A5596/1000000)</f>
        <v>25.379921151960957</v>
      </c>
      <c r="I5596" s="9">
        <f t="shared" si="700"/>
        <v>-224.8305354100728</v>
      </c>
      <c r="J5596" s="10">
        <f t="shared" si="701"/>
        <v>3.2881109164967661E-23</v>
      </c>
      <c r="K5596" s="14">
        <f>$D$6+'ADSL PSD'!$J5596*Parametri!$L$6+'17a PSD'!$J5596*Parametri!$L$7+'35b PSD'!$J5596*Parametri!$L$8</f>
        <v>1.716837173012281E-10</v>
      </c>
      <c r="L5596" s="9">
        <f t="shared" si="702"/>
        <v>-97.652708919185883</v>
      </c>
      <c r="M5596" s="9">
        <f t="shared" si="703"/>
        <v>-101.79790533892596</v>
      </c>
      <c r="N5596" s="10">
        <f>HLOOKUP(M5596,Menu!$C$8:$AB$9,2,TRUE)</f>
        <v>0</v>
      </c>
    </row>
    <row r="5597" spans="1:14" x14ac:dyDescent="0.25">
      <c r="A5597" s="2">
        <v>24076687.5</v>
      </c>
      <c r="B5597" s="2">
        <v>-160</v>
      </c>
      <c r="C5597" s="9">
        <f t="shared" si="697"/>
        <v>-163.5</v>
      </c>
      <c r="D5597" s="9">
        <f t="shared" si="698"/>
        <v>-127.15270891918669</v>
      </c>
      <c r="E5597" s="9">
        <f t="shared" si="699"/>
        <v>1.9263229911510223E-13</v>
      </c>
      <c r="F5597" s="9">
        <f>Parametri!$E$4*(A5597/$D$9)^Parametri!$F$8</f>
        <v>72.304381034700498</v>
      </c>
      <c r="G5597" s="9">
        <f t="shared" si="696"/>
        <v>-199.45708995388719</v>
      </c>
      <c r="H5597" s="9">
        <f>Parametri!$M$4-10*LOG10(Parametri!$L$5/1000)-20*LOG10(A5597/1000000)</f>
        <v>25.378365238004612</v>
      </c>
      <c r="I5597" s="9">
        <f t="shared" si="700"/>
        <v>-224.83545519189181</v>
      </c>
      <c r="J5597" s="10">
        <f t="shared" si="701"/>
        <v>3.2843881823311896E-23</v>
      </c>
      <c r="K5597" s="14">
        <f>$D$6+'ADSL PSD'!$J5597*Parametri!$L$6+'17a PSD'!$J5597*Parametri!$L$7+'35b PSD'!$J5597*Parametri!$L$8</f>
        <v>1.7168371730122807E-10</v>
      </c>
      <c r="L5597" s="9">
        <f t="shared" si="702"/>
        <v>-97.652708919185883</v>
      </c>
      <c r="M5597" s="9">
        <f t="shared" si="703"/>
        <v>-101.80438103470131</v>
      </c>
      <c r="N5597" s="10">
        <f>HLOOKUP(M5597,Menu!$C$8:$AB$9,2,TRUE)</f>
        <v>0</v>
      </c>
    </row>
    <row r="5598" spans="1:14" x14ac:dyDescent="0.25">
      <c r="A5598" s="2">
        <v>24081000</v>
      </c>
      <c r="B5598" s="2">
        <v>-160</v>
      </c>
      <c r="C5598" s="9">
        <f t="shared" si="697"/>
        <v>-163.5</v>
      </c>
      <c r="D5598" s="9">
        <f t="shared" si="698"/>
        <v>-127.15270891918669</v>
      </c>
      <c r="E5598" s="9">
        <f t="shared" si="699"/>
        <v>1.9263229911510223E-13</v>
      </c>
      <c r="F5598" s="9">
        <f>Parametri!$E$4*(A5598/$D$9)^Parametri!$F$8</f>
        <v>72.31085615055413</v>
      </c>
      <c r="G5598" s="9">
        <f t="shared" si="696"/>
        <v>-199.46356506974081</v>
      </c>
      <c r="H5598" s="9">
        <f>Parametri!$M$4-10*LOG10(Parametri!$L$5/1000)-20*LOG10(A5598/1000000)</f>
        <v>25.376809602711109</v>
      </c>
      <c r="I5598" s="9">
        <f t="shared" si="700"/>
        <v>-224.84037467245193</v>
      </c>
      <c r="J5598" s="10">
        <f t="shared" si="701"/>
        <v>3.2806698905432388E-23</v>
      </c>
      <c r="K5598" s="14">
        <f>$D$6+'ADSL PSD'!$J5598*Parametri!$L$6+'17a PSD'!$J5598*Parametri!$L$7+'35b PSD'!$J5598*Parametri!$L$8</f>
        <v>1.7168371730122802E-10</v>
      </c>
      <c r="L5598" s="9">
        <f t="shared" si="702"/>
        <v>-97.652708919185883</v>
      </c>
      <c r="M5598" s="9">
        <f t="shared" si="703"/>
        <v>-101.81085615055493</v>
      </c>
      <c r="N5598" s="10">
        <f>HLOOKUP(M5598,Menu!$C$8:$AB$9,2,TRUE)</f>
        <v>0</v>
      </c>
    </row>
    <row r="5599" spans="1:14" x14ac:dyDescent="0.25">
      <c r="A5599" s="2">
        <v>24085312.5</v>
      </c>
      <c r="B5599" s="2">
        <v>-160</v>
      </c>
      <c r="C5599" s="9">
        <f t="shared" si="697"/>
        <v>-163.5</v>
      </c>
      <c r="D5599" s="9">
        <f t="shared" si="698"/>
        <v>-127.15270891918669</v>
      </c>
      <c r="E5599" s="9">
        <f t="shared" si="699"/>
        <v>1.9263229911510223E-13</v>
      </c>
      <c r="F5599" s="9">
        <f>Parametri!$E$4*(A5599/$D$9)^Parametri!$F$8</f>
        <v>72.317330686641839</v>
      </c>
      <c r="G5599" s="9">
        <f t="shared" si="696"/>
        <v>-199.47003960582853</v>
      </c>
      <c r="H5599" s="9">
        <f>Parametri!$M$4-10*LOG10(Parametri!$L$5/1000)-20*LOG10(A5599/1000000)</f>
        <v>25.375254245980642</v>
      </c>
      <c r="I5599" s="9">
        <f t="shared" si="700"/>
        <v>-224.84529385180917</v>
      </c>
      <c r="J5599" s="10">
        <f t="shared" si="701"/>
        <v>3.2769560355458471E-23</v>
      </c>
      <c r="K5599" s="14">
        <f>$D$6+'ADSL PSD'!$J5599*Parametri!$L$6+'17a PSD'!$J5599*Parametri!$L$7+'35b PSD'!$J5599*Parametri!$L$8</f>
        <v>1.7168371730122799E-10</v>
      </c>
      <c r="L5599" s="9">
        <f t="shared" si="702"/>
        <v>-97.652708919185883</v>
      </c>
      <c r="M5599" s="9">
        <f t="shared" si="703"/>
        <v>-101.81733068664265</v>
      </c>
      <c r="N5599" s="10">
        <f>HLOOKUP(M5599,Menu!$C$8:$AB$9,2,TRUE)</f>
        <v>0</v>
      </c>
    </row>
    <row r="5600" spans="1:14" x14ac:dyDescent="0.25">
      <c r="A5600" s="2">
        <v>24089625</v>
      </c>
      <c r="B5600" s="2">
        <v>-160</v>
      </c>
      <c r="C5600" s="9">
        <f t="shared" si="697"/>
        <v>-163.5</v>
      </c>
      <c r="D5600" s="9">
        <f t="shared" si="698"/>
        <v>-127.15270891918669</v>
      </c>
      <c r="E5600" s="9">
        <f t="shared" si="699"/>
        <v>1.9263229911510223E-13</v>
      </c>
      <c r="F5600" s="9">
        <f>Parametri!$E$4*(A5600/$D$9)^Parametri!$F$8</f>
        <v>72.323804643119303</v>
      </c>
      <c r="G5600" s="9">
        <f t="shared" si="696"/>
        <v>-199.476513562306</v>
      </c>
      <c r="H5600" s="9">
        <f>Parametri!$M$4-10*LOG10(Parametri!$L$5/1000)-20*LOG10(A5600/1000000)</f>
        <v>25.373699167713475</v>
      </c>
      <c r="I5600" s="9">
        <f t="shared" si="700"/>
        <v>-224.85021273001948</v>
      </c>
      <c r="J5600" s="10">
        <f t="shared" si="701"/>
        <v>3.2732466117593155E-23</v>
      </c>
      <c r="K5600" s="14">
        <f>$D$6+'ADSL PSD'!$J5600*Parametri!$L$6+'17a PSD'!$J5600*Parametri!$L$7+'35b PSD'!$J5600*Parametri!$L$8</f>
        <v>1.7168371730122794E-10</v>
      </c>
      <c r="L5600" s="9">
        <f t="shared" si="702"/>
        <v>-97.652708919185883</v>
      </c>
      <c r="M5600" s="9">
        <f t="shared" si="703"/>
        <v>-101.82380464312011</v>
      </c>
      <c r="N5600" s="10">
        <f>HLOOKUP(M5600,Menu!$C$8:$AB$9,2,TRUE)</f>
        <v>0</v>
      </c>
    </row>
    <row r="5601" spans="1:14" x14ac:dyDescent="0.25">
      <c r="A5601" s="2">
        <v>24093937.5</v>
      </c>
      <c r="B5601" s="2">
        <v>-160</v>
      </c>
      <c r="C5601" s="9">
        <f t="shared" si="697"/>
        <v>-163.5</v>
      </c>
      <c r="D5601" s="9">
        <f t="shared" si="698"/>
        <v>-127.15270891918669</v>
      </c>
      <c r="E5601" s="9">
        <f t="shared" si="699"/>
        <v>1.9263229911510223E-13</v>
      </c>
      <c r="F5601" s="9">
        <f>Parametri!$E$4*(A5601/$D$9)^Parametri!$F$8</f>
        <v>72.33027802014216</v>
      </c>
      <c r="G5601" s="9">
        <f t="shared" si="696"/>
        <v>-199.48298693932884</v>
      </c>
      <c r="H5601" s="9">
        <f>Parametri!$M$4-10*LOG10(Parametri!$L$5/1000)-20*LOG10(A5601/1000000)</f>
        <v>25.372144367809916</v>
      </c>
      <c r="I5601" s="9">
        <f t="shared" si="700"/>
        <v>-224.85513130713875</v>
      </c>
      <c r="J5601" s="10">
        <f t="shared" si="701"/>
        <v>3.2695416136114205E-23</v>
      </c>
      <c r="K5601" s="14">
        <f>$D$6+'ADSL PSD'!$J5601*Parametri!$L$6+'17a PSD'!$J5601*Parametri!$L$7+'35b PSD'!$J5601*Parametri!$L$8</f>
        <v>1.7168371730122792E-10</v>
      </c>
      <c r="L5601" s="9">
        <f t="shared" si="702"/>
        <v>-97.652708919185883</v>
      </c>
      <c r="M5601" s="9">
        <f t="shared" si="703"/>
        <v>-101.83027802014296</v>
      </c>
      <c r="N5601" s="10">
        <f>HLOOKUP(M5601,Menu!$C$8:$AB$9,2,TRUE)</f>
        <v>0</v>
      </c>
    </row>
    <row r="5602" spans="1:14" x14ac:dyDescent="0.25">
      <c r="A5602" s="2">
        <v>24098250</v>
      </c>
      <c r="B5602" s="2">
        <v>-160</v>
      </c>
      <c r="C5602" s="9">
        <f t="shared" si="697"/>
        <v>-163.5</v>
      </c>
      <c r="D5602" s="9">
        <f t="shared" si="698"/>
        <v>-127.15270891918669</v>
      </c>
      <c r="E5602" s="9">
        <f t="shared" si="699"/>
        <v>1.9263229911510223E-13</v>
      </c>
      <c r="F5602" s="9">
        <f>Parametri!$E$4*(A5602/$D$9)^Parametri!$F$8</f>
        <v>72.336750817866005</v>
      </c>
      <c r="G5602" s="9">
        <f t="shared" si="696"/>
        <v>-199.4894597370527</v>
      </c>
      <c r="H5602" s="9">
        <f>Parametri!$M$4-10*LOG10(Parametri!$L$5/1000)-20*LOG10(A5602/1000000)</f>
        <v>25.370589846170315</v>
      </c>
      <c r="I5602" s="9">
        <f t="shared" si="700"/>
        <v>-224.860049583223</v>
      </c>
      <c r="J5602" s="10">
        <f t="shared" si="701"/>
        <v>3.2658410355372373E-23</v>
      </c>
      <c r="K5602" s="14">
        <f>$D$6+'ADSL PSD'!$J5602*Parametri!$L$6+'17a PSD'!$J5602*Parametri!$L$7+'35b PSD'!$J5602*Parametri!$L$8</f>
        <v>1.7168371730122786E-10</v>
      </c>
      <c r="L5602" s="9">
        <f t="shared" si="702"/>
        <v>-97.652708919185883</v>
      </c>
      <c r="M5602" s="9">
        <f t="shared" si="703"/>
        <v>-101.83675081786681</v>
      </c>
      <c r="N5602" s="10">
        <f>HLOOKUP(M5602,Menu!$C$8:$AB$9,2,TRUE)</f>
        <v>0</v>
      </c>
    </row>
    <row r="5603" spans="1:14" x14ac:dyDescent="0.25">
      <c r="A5603" s="2">
        <v>24102562.5</v>
      </c>
      <c r="B5603" s="2">
        <v>-160</v>
      </c>
      <c r="C5603" s="9">
        <f t="shared" si="697"/>
        <v>-163.5</v>
      </c>
      <c r="D5603" s="9">
        <f t="shared" si="698"/>
        <v>-127.15270891918669</v>
      </c>
      <c r="E5603" s="9">
        <f t="shared" si="699"/>
        <v>1.9263229911510223E-13</v>
      </c>
      <c r="F5603" s="9">
        <f>Parametri!$E$4*(A5603/$D$9)^Parametri!$F$8</f>
        <v>72.34322303644629</v>
      </c>
      <c r="G5603" s="9">
        <f t="shared" si="696"/>
        <v>-199.49593195563298</v>
      </c>
      <c r="H5603" s="9">
        <f>Parametri!$M$4-10*LOG10(Parametri!$L$5/1000)-20*LOG10(A5603/1000000)</f>
        <v>25.369035602695099</v>
      </c>
      <c r="I5603" s="9">
        <f t="shared" si="700"/>
        <v>-224.86496755832809</v>
      </c>
      <c r="J5603" s="10">
        <f t="shared" si="701"/>
        <v>3.2621448719792724E-23</v>
      </c>
      <c r="K5603" s="14">
        <f>$D$6+'ADSL PSD'!$J5603*Parametri!$L$6+'17a PSD'!$J5603*Parametri!$L$7+'35b PSD'!$J5603*Parametri!$L$8</f>
        <v>1.7168371730122784E-10</v>
      </c>
      <c r="L5603" s="9">
        <f t="shared" si="702"/>
        <v>-97.652708919185883</v>
      </c>
      <c r="M5603" s="9">
        <f t="shared" si="703"/>
        <v>-101.8432230364471</v>
      </c>
      <c r="N5603" s="10">
        <f>HLOOKUP(M5603,Menu!$C$8:$AB$9,2,TRUE)</f>
        <v>0</v>
      </c>
    </row>
    <row r="5604" spans="1:14" x14ac:dyDescent="0.25">
      <c r="A5604" s="2">
        <v>24106875</v>
      </c>
      <c r="B5604" s="2">
        <v>-160</v>
      </c>
      <c r="C5604" s="9">
        <f t="shared" si="697"/>
        <v>-163.5</v>
      </c>
      <c r="D5604" s="9">
        <f t="shared" si="698"/>
        <v>-127.15270891918669</v>
      </c>
      <c r="E5604" s="9">
        <f t="shared" si="699"/>
        <v>1.9263229911510223E-13</v>
      </c>
      <c r="F5604" s="9">
        <f>Parametri!$E$4*(A5604/$D$9)^Parametri!$F$8</f>
        <v>72.349694676038467</v>
      </c>
      <c r="G5604" s="9">
        <f t="shared" si="696"/>
        <v>-199.50240359522516</v>
      </c>
      <c r="H5604" s="9">
        <f>Parametri!$M$4-10*LOG10(Parametri!$L$5/1000)-20*LOG10(A5604/1000000)</f>
        <v>25.367481637284737</v>
      </c>
      <c r="I5604" s="9">
        <f t="shared" si="700"/>
        <v>-224.86988523250989</v>
      </c>
      <c r="J5604" s="10">
        <f t="shared" si="701"/>
        <v>3.2584531173873823E-23</v>
      </c>
      <c r="K5604" s="14">
        <f>$D$6+'ADSL PSD'!$J5604*Parametri!$L$6+'17a PSD'!$J5604*Parametri!$L$7+'35b PSD'!$J5604*Parametri!$L$8</f>
        <v>1.7168371730122781E-10</v>
      </c>
      <c r="L5604" s="9">
        <f t="shared" si="702"/>
        <v>-97.652708919185883</v>
      </c>
      <c r="M5604" s="9">
        <f t="shared" si="703"/>
        <v>-101.84969467603928</v>
      </c>
      <c r="N5604" s="10">
        <f>HLOOKUP(M5604,Menu!$C$8:$AB$9,2,TRUE)</f>
        <v>0</v>
      </c>
    </row>
    <row r="5605" spans="1:14" x14ac:dyDescent="0.25">
      <c r="A5605" s="2">
        <v>24111187.5</v>
      </c>
      <c r="B5605" s="2">
        <v>-160</v>
      </c>
      <c r="C5605" s="9">
        <f t="shared" si="697"/>
        <v>-163.5</v>
      </c>
      <c r="D5605" s="9">
        <f t="shared" si="698"/>
        <v>-127.15270891918669</v>
      </c>
      <c r="E5605" s="9">
        <f t="shared" si="699"/>
        <v>1.9263229911510223E-13</v>
      </c>
      <c r="F5605" s="9">
        <f>Parametri!$E$4*(A5605/$D$9)^Parametri!$F$8</f>
        <v>72.356165736797891</v>
      </c>
      <c r="G5605" s="9">
        <f t="shared" si="696"/>
        <v>-199.50887465598458</v>
      </c>
      <c r="H5605" s="9">
        <f>Parametri!$M$4-10*LOG10(Parametri!$L$5/1000)-20*LOG10(A5605/1000000)</f>
        <v>25.365927949839744</v>
      </c>
      <c r="I5605" s="9">
        <f t="shared" si="700"/>
        <v>-224.87480260582433</v>
      </c>
      <c r="J5605" s="10">
        <f t="shared" si="701"/>
        <v>3.2547657662187391E-23</v>
      </c>
      <c r="K5605" s="14">
        <f>$D$6+'ADSL PSD'!$J5605*Parametri!$L$6+'17a PSD'!$J5605*Parametri!$L$7+'35b PSD'!$J5605*Parametri!$L$8</f>
        <v>1.7168371730122776E-10</v>
      </c>
      <c r="L5605" s="9">
        <f t="shared" si="702"/>
        <v>-97.652708919185883</v>
      </c>
      <c r="M5605" s="9">
        <f t="shared" si="703"/>
        <v>-101.8561657367987</v>
      </c>
      <c r="N5605" s="10">
        <f>HLOOKUP(M5605,Menu!$C$8:$AB$9,2,TRUE)</f>
        <v>0</v>
      </c>
    </row>
    <row r="5606" spans="1:14" x14ac:dyDescent="0.25">
      <c r="A5606" s="2">
        <v>24115500</v>
      </c>
      <c r="B5606" s="2">
        <v>-160</v>
      </c>
      <c r="C5606" s="9">
        <f t="shared" si="697"/>
        <v>-163.5</v>
      </c>
      <c r="D5606" s="9">
        <f t="shared" si="698"/>
        <v>-127.15270891918669</v>
      </c>
      <c r="E5606" s="9">
        <f t="shared" si="699"/>
        <v>1.9263229911510223E-13</v>
      </c>
      <c r="F5606" s="9">
        <f>Parametri!$E$4*(A5606/$D$9)^Parametri!$F$8</f>
        <v>72.362636218879842</v>
      </c>
      <c r="G5606" s="9">
        <f t="shared" si="696"/>
        <v>-199.51534513806655</v>
      </c>
      <c r="H5606" s="9">
        <f>Parametri!$M$4-10*LOG10(Parametri!$L$5/1000)-20*LOG10(A5606/1000000)</f>
        <v>25.364374540260705</v>
      </c>
      <c r="I5606" s="9">
        <f t="shared" si="700"/>
        <v>-224.87971967832726</v>
      </c>
      <c r="J5606" s="10">
        <f t="shared" si="701"/>
        <v>3.2510828129378699E-23</v>
      </c>
      <c r="K5606" s="14">
        <f>$D$6+'ADSL PSD'!$J5606*Parametri!$L$6+'17a PSD'!$J5606*Parametri!$L$7+'35b PSD'!$J5606*Parametri!$L$8</f>
        <v>1.7168371730122774E-10</v>
      </c>
      <c r="L5606" s="9">
        <f t="shared" si="702"/>
        <v>-97.652708919185883</v>
      </c>
      <c r="M5606" s="9">
        <f t="shared" si="703"/>
        <v>-101.86263621888067</v>
      </c>
      <c r="N5606" s="10">
        <f>HLOOKUP(M5606,Menu!$C$8:$AB$9,2,TRUE)</f>
        <v>0</v>
      </c>
    </row>
    <row r="5607" spans="1:14" x14ac:dyDescent="0.25">
      <c r="A5607" s="2">
        <v>24119812.5</v>
      </c>
      <c r="B5607" s="2">
        <v>-160</v>
      </c>
      <c r="C5607" s="9">
        <f t="shared" si="697"/>
        <v>-163.5</v>
      </c>
      <c r="D5607" s="9">
        <f t="shared" si="698"/>
        <v>-127.15270891918669</v>
      </c>
      <c r="E5607" s="9">
        <f t="shared" si="699"/>
        <v>1.9263229911510223E-13</v>
      </c>
      <c r="F5607" s="9">
        <f>Parametri!$E$4*(A5607/$D$9)^Parametri!$F$8</f>
        <v>72.369106122439547</v>
      </c>
      <c r="G5607" s="9">
        <f t="shared" si="696"/>
        <v>-199.52181504162624</v>
      </c>
      <c r="H5607" s="9">
        <f>Parametri!$M$4-10*LOG10(Parametri!$L$5/1000)-20*LOG10(A5607/1000000)</f>
        <v>25.362821408448237</v>
      </c>
      <c r="I5607" s="9">
        <f t="shared" si="700"/>
        <v>-224.88463645007448</v>
      </c>
      <c r="J5607" s="10">
        <f t="shared" si="701"/>
        <v>3.247404252016734E-23</v>
      </c>
      <c r="K5607" s="14">
        <f>$D$6+'ADSL PSD'!$J5607*Parametri!$L$6+'17a PSD'!$J5607*Parametri!$L$7+'35b PSD'!$J5607*Parametri!$L$8</f>
        <v>1.7168371730122768E-10</v>
      </c>
      <c r="L5607" s="9">
        <f t="shared" si="702"/>
        <v>-97.652708919185883</v>
      </c>
      <c r="M5607" s="9">
        <f t="shared" si="703"/>
        <v>-101.86910612244036</v>
      </c>
      <c r="N5607" s="10">
        <f>HLOOKUP(M5607,Menu!$C$8:$AB$9,2,TRUE)</f>
        <v>0</v>
      </c>
    </row>
    <row r="5608" spans="1:14" x14ac:dyDescent="0.25">
      <c r="A5608" s="2">
        <v>24124125</v>
      </c>
      <c r="B5608" s="2">
        <v>-160</v>
      </c>
      <c r="C5608" s="9">
        <f t="shared" si="697"/>
        <v>-163.5</v>
      </c>
      <c r="D5608" s="9">
        <f t="shared" si="698"/>
        <v>-127.15270891918669</v>
      </c>
      <c r="E5608" s="9">
        <f t="shared" si="699"/>
        <v>1.9263229911510223E-13</v>
      </c>
      <c r="F5608" s="9">
        <f>Parametri!$E$4*(A5608/$D$9)^Parametri!$F$8</f>
        <v>72.375575447632144</v>
      </c>
      <c r="G5608" s="9">
        <f t="shared" si="696"/>
        <v>-199.52828436681884</v>
      </c>
      <c r="H5608" s="9">
        <f>Parametri!$M$4-10*LOG10(Parametri!$L$5/1000)-20*LOG10(A5608/1000000)</f>
        <v>25.361268554303035</v>
      </c>
      <c r="I5608" s="9">
        <f t="shared" si="700"/>
        <v>-224.88955292112186</v>
      </c>
      <c r="J5608" s="10">
        <f t="shared" si="701"/>
        <v>3.2437300779344858E-23</v>
      </c>
      <c r="K5608" s="14">
        <f>$D$6+'ADSL PSD'!$J5608*Parametri!$L$6+'17a PSD'!$J5608*Parametri!$L$7+'35b PSD'!$J5608*Parametri!$L$8</f>
        <v>1.7168371730122766E-10</v>
      </c>
      <c r="L5608" s="9">
        <f t="shared" si="702"/>
        <v>-97.652708919185883</v>
      </c>
      <c r="M5608" s="9">
        <f t="shared" si="703"/>
        <v>-101.87557544763295</v>
      </c>
      <c r="N5608" s="10">
        <f>HLOOKUP(M5608,Menu!$C$8:$AB$9,2,TRUE)</f>
        <v>0</v>
      </c>
    </row>
    <row r="5609" spans="1:14" x14ac:dyDescent="0.25">
      <c r="A5609" s="2">
        <v>24128437.5</v>
      </c>
      <c r="B5609" s="2">
        <v>-160</v>
      </c>
      <c r="C5609" s="9">
        <f t="shared" si="697"/>
        <v>-163.5</v>
      </c>
      <c r="D5609" s="9">
        <f t="shared" si="698"/>
        <v>-127.15270891918669</v>
      </c>
      <c r="E5609" s="9">
        <f t="shared" si="699"/>
        <v>1.9263229911510223E-13</v>
      </c>
      <c r="F5609" s="9">
        <f>Parametri!$E$4*(A5609/$D$9)^Parametri!$F$8</f>
        <v>72.382044194612718</v>
      </c>
      <c r="G5609" s="9">
        <f t="shared" si="696"/>
        <v>-199.53475311379941</v>
      </c>
      <c r="H5609" s="9">
        <f>Parametri!$M$4-10*LOG10(Parametri!$L$5/1000)-20*LOG10(A5609/1000000)</f>
        <v>25.359715977725827</v>
      </c>
      <c r="I5609" s="9">
        <f t="shared" si="700"/>
        <v>-224.89446909152525</v>
      </c>
      <c r="J5609" s="10">
        <f t="shared" si="701"/>
        <v>3.2400602851775553E-23</v>
      </c>
      <c r="K5609" s="14">
        <f>$D$6+'ADSL PSD'!$J5609*Parametri!$L$6+'17a PSD'!$J5609*Parametri!$L$7+'35b PSD'!$J5609*Parametri!$L$8</f>
        <v>1.7168371730122761E-10</v>
      </c>
      <c r="L5609" s="9">
        <f t="shared" si="702"/>
        <v>-97.652708919185883</v>
      </c>
      <c r="M5609" s="9">
        <f t="shared" si="703"/>
        <v>-101.88204419461353</v>
      </c>
      <c r="N5609" s="10">
        <f>HLOOKUP(M5609,Menu!$C$8:$AB$9,2,TRUE)</f>
        <v>0</v>
      </c>
    </row>
    <row r="5610" spans="1:14" x14ac:dyDescent="0.25">
      <c r="A5610" s="2">
        <v>24132750</v>
      </c>
      <c r="B5610" s="2">
        <v>-160</v>
      </c>
      <c r="C5610" s="9">
        <f t="shared" si="697"/>
        <v>-163.5</v>
      </c>
      <c r="D5610" s="9">
        <f t="shared" si="698"/>
        <v>-127.15270891918669</v>
      </c>
      <c r="E5610" s="9">
        <f t="shared" si="699"/>
        <v>1.9263229911510223E-13</v>
      </c>
      <c r="F5610" s="9">
        <f>Parametri!$E$4*(A5610/$D$9)^Parametri!$F$8</f>
        <v>72.388512363536279</v>
      </c>
      <c r="G5610" s="9">
        <f t="shared" si="696"/>
        <v>-199.54122128272297</v>
      </c>
      <c r="H5610" s="9">
        <f>Parametri!$M$4-10*LOG10(Parametri!$L$5/1000)-20*LOG10(A5610/1000000)</f>
        <v>25.358163678617402</v>
      </c>
      <c r="I5610" s="9">
        <f t="shared" si="700"/>
        <v>-224.89938496134039</v>
      </c>
      <c r="J5610" s="10">
        <f t="shared" si="701"/>
        <v>3.2363948682398684E-23</v>
      </c>
      <c r="K5610" s="14">
        <f>$D$6+'ADSL PSD'!$J5610*Parametri!$L$6+'17a PSD'!$J5610*Parametri!$L$7+'35b PSD'!$J5610*Parametri!$L$8</f>
        <v>1.7168371730122758E-10</v>
      </c>
      <c r="L5610" s="9">
        <f t="shared" si="702"/>
        <v>-97.652708919185883</v>
      </c>
      <c r="M5610" s="9">
        <f t="shared" si="703"/>
        <v>-101.88851236353709</v>
      </c>
      <c r="N5610" s="10">
        <f>HLOOKUP(M5610,Menu!$C$8:$AB$9,2,TRUE)</f>
        <v>0</v>
      </c>
    </row>
    <row r="5611" spans="1:14" x14ac:dyDescent="0.25">
      <c r="A5611" s="2">
        <v>24137062.5</v>
      </c>
      <c r="B5611" s="2">
        <v>-160</v>
      </c>
      <c r="C5611" s="9">
        <f t="shared" si="697"/>
        <v>-163.5</v>
      </c>
      <c r="D5611" s="9">
        <f t="shared" si="698"/>
        <v>-127.15270891918669</v>
      </c>
      <c r="E5611" s="9">
        <f t="shared" si="699"/>
        <v>1.9263229911510223E-13</v>
      </c>
      <c r="F5611" s="9">
        <f>Parametri!$E$4*(A5611/$D$9)^Parametri!$F$8</f>
        <v>72.394979954557769</v>
      </c>
      <c r="G5611" s="9">
        <f t="shared" si="696"/>
        <v>-199.54768887374445</v>
      </c>
      <c r="H5611" s="9">
        <f>Parametri!$M$4-10*LOG10(Parametri!$L$5/1000)-20*LOG10(A5611/1000000)</f>
        <v>25.356611656878606</v>
      </c>
      <c r="I5611" s="9">
        <f t="shared" si="700"/>
        <v>-224.90430053062306</v>
      </c>
      <c r="J5611" s="10">
        <f t="shared" si="701"/>
        <v>3.2327338216224454E-23</v>
      </c>
      <c r="K5611" s="14">
        <f>$D$6+'ADSL PSD'!$J5611*Parametri!$L$6+'17a PSD'!$J5611*Parametri!$L$7+'35b PSD'!$J5611*Parametri!$L$8</f>
        <v>1.7168371730122755E-10</v>
      </c>
      <c r="L5611" s="9">
        <f t="shared" si="702"/>
        <v>-97.652708919185883</v>
      </c>
      <c r="M5611" s="9">
        <f t="shared" si="703"/>
        <v>-101.89497995455856</v>
      </c>
      <c r="N5611" s="10">
        <f>HLOOKUP(M5611,Menu!$C$8:$AB$9,2,TRUE)</f>
        <v>0</v>
      </c>
    </row>
    <row r="5612" spans="1:14" x14ac:dyDescent="0.25">
      <c r="A5612" s="2">
        <v>24141375</v>
      </c>
      <c r="B5612" s="2">
        <v>-160</v>
      </c>
      <c r="C5612" s="9">
        <f t="shared" si="697"/>
        <v>-163.5</v>
      </c>
      <c r="D5612" s="9">
        <f t="shared" si="698"/>
        <v>-127.15270891918669</v>
      </c>
      <c r="E5612" s="9">
        <f t="shared" si="699"/>
        <v>1.9263229911510223E-13</v>
      </c>
      <c r="F5612" s="9">
        <f>Parametri!$E$4*(A5612/$D$9)^Parametri!$F$8</f>
        <v>72.401446967832058</v>
      </c>
      <c r="G5612" s="9">
        <f t="shared" si="696"/>
        <v>-199.55415588701874</v>
      </c>
      <c r="H5612" s="9">
        <f>Parametri!$M$4-10*LOG10(Parametri!$L$5/1000)-20*LOG10(A5612/1000000)</f>
        <v>25.355059912410329</v>
      </c>
      <c r="I5612" s="9">
        <f t="shared" si="700"/>
        <v>-224.90921579942906</v>
      </c>
      <c r="J5612" s="10">
        <f t="shared" si="701"/>
        <v>3.2290771398336682E-23</v>
      </c>
      <c r="K5612" s="14">
        <f>$D$6+'ADSL PSD'!$J5612*Parametri!$L$6+'17a PSD'!$J5612*Parametri!$L$7+'35b PSD'!$J5612*Parametri!$L$8</f>
        <v>1.716837173012275E-10</v>
      </c>
      <c r="L5612" s="9">
        <f t="shared" si="702"/>
        <v>-97.652708919185898</v>
      </c>
      <c r="M5612" s="9">
        <f t="shared" si="703"/>
        <v>-101.90144696783284</v>
      </c>
      <c r="N5612" s="10">
        <f>HLOOKUP(M5612,Menu!$C$8:$AB$9,2,TRUE)</f>
        <v>0</v>
      </c>
    </row>
    <row r="5613" spans="1:14" x14ac:dyDescent="0.25">
      <c r="A5613" s="2">
        <v>24145687.5</v>
      </c>
      <c r="B5613" s="2">
        <v>-160</v>
      </c>
      <c r="C5613" s="9">
        <f t="shared" si="697"/>
        <v>-163.5</v>
      </c>
      <c r="D5613" s="9">
        <f t="shared" si="698"/>
        <v>-127.15270891918669</v>
      </c>
      <c r="E5613" s="9">
        <f t="shared" si="699"/>
        <v>1.9263229911510223E-13</v>
      </c>
      <c r="F5613" s="9">
        <f>Parametri!$E$4*(A5613/$D$9)^Parametri!$F$8</f>
        <v>72.407913403513945</v>
      </c>
      <c r="G5613" s="9">
        <f t="shared" si="696"/>
        <v>-199.56062232270062</v>
      </c>
      <c r="H5613" s="9">
        <f>Parametri!$M$4-10*LOG10(Parametri!$L$5/1000)-20*LOG10(A5613/1000000)</f>
        <v>25.353508445113526</v>
      </c>
      <c r="I5613" s="9">
        <f t="shared" si="700"/>
        <v>-224.91413076781416</v>
      </c>
      <c r="J5613" s="10">
        <f t="shared" si="701"/>
        <v>3.225424817389175E-23</v>
      </c>
      <c r="K5613" s="14">
        <f>$D$6+'ADSL PSD'!$J5613*Parametri!$L$6+'17a PSD'!$J5613*Parametri!$L$7+'35b PSD'!$J5613*Parametri!$L$8</f>
        <v>1.7168371730122748E-10</v>
      </c>
      <c r="L5613" s="9">
        <f t="shared" si="702"/>
        <v>-97.652708919185898</v>
      </c>
      <c r="M5613" s="9">
        <f t="shared" si="703"/>
        <v>-101.90791340351473</v>
      </c>
      <c r="N5613" s="10">
        <f>HLOOKUP(M5613,Menu!$C$8:$AB$9,2,TRUE)</f>
        <v>0</v>
      </c>
    </row>
    <row r="5614" spans="1:14" x14ac:dyDescent="0.25">
      <c r="A5614" s="2">
        <v>24150000</v>
      </c>
      <c r="B5614" s="2">
        <v>-160</v>
      </c>
      <c r="C5614" s="9">
        <f t="shared" si="697"/>
        <v>-163.5</v>
      </c>
      <c r="D5614" s="9">
        <f t="shared" si="698"/>
        <v>-127.15270891918669</v>
      </c>
      <c r="E5614" s="9">
        <f t="shared" si="699"/>
        <v>1.9263229911510223E-13</v>
      </c>
      <c r="F5614" s="9">
        <f>Parametri!$E$4*(A5614/$D$9)^Parametri!$F$8</f>
        <v>72.414379261758157</v>
      </c>
      <c r="G5614" s="9">
        <f t="shared" si="696"/>
        <v>-199.56708818094484</v>
      </c>
      <c r="H5614" s="9">
        <f>Parametri!$M$4-10*LOG10(Parametri!$L$5/1000)-20*LOG10(A5614/1000000)</f>
        <v>25.351957254889193</v>
      </c>
      <c r="I5614" s="9">
        <f t="shared" si="700"/>
        <v>-224.91904543583402</v>
      </c>
      <c r="J5614" s="10">
        <f t="shared" si="701"/>
        <v>3.2217768488119445E-23</v>
      </c>
      <c r="K5614" s="14">
        <f>$D$6+'ADSL PSD'!$J5614*Parametri!$L$6+'17a PSD'!$J5614*Parametri!$L$7+'35b PSD'!$J5614*Parametri!$L$8</f>
        <v>1.7168371730122743E-10</v>
      </c>
      <c r="L5614" s="9">
        <f t="shared" si="702"/>
        <v>-97.652708919185898</v>
      </c>
      <c r="M5614" s="9">
        <f t="shared" si="703"/>
        <v>-101.91437926175894</v>
      </c>
      <c r="N5614" s="10">
        <f>HLOOKUP(M5614,Menu!$C$8:$AB$9,2,TRUE)</f>
        <v>0</v>
      </c>
    </row>
    <row r="5615" spans="1:14" x14ac:dyDescent="0.25">
      <c r="A5615" s="2">
        <v>24154312.5</v>
      </c>
      <c r="B5615" s="2">
        <v>-160</v>
      </c>
      <c r="C5615" s="9">
        <f t="shared" si="697"/>
        <v>-163.5</v>
      </c>
      <c r="D5615" s="9">
        <f t="shared" si="698"/>
        <v>-127.15270891918669</v>
      </c>
      <c r="E5615" s="9">
        <f t="shared" si="699"/>
        <v>1.9263229911510223E-13</v>
      </c>
      <c r="F5615" s="9">
        <f>Parametri!$E$4*(A5615/$D$9)^Parametri!$F$8</f>
        <v>72.420844542719365</v>
      </c>
      <c r="G5615" s="9">
        <f t="shared" si="696"/>
        <v>-199.57355346190604</v>
      </c>
      <c r="H5615" s="9">
        <f>Parametri!$M$4-10*LOG10(Parametri!$L$5/1000)-20*LOG10(A5615/1000000)</f>
        <v>25.350406341638386</v>
      </c>
      <c r="I5615" s="9">
        <f t="shared" si="700"/>
        <v>-224.92395980354442</v>
      </c>
      <c r="J5615" s="10">
        <f t="shared" si="701"/>
        <v>3.2181332286320812E-23</v>
      </c>
      <c r="K5615" s="14">
        <f>$D$6+'ADSL PSD'!$J5615*Parametri!$L$6+'17a PSD'!$J5615*Parametri!$L$7+'35b PSD'!$J5615*Parametri!$L$8</f>
        <v>1.716837173012274E-10</v>
      </c>
      <c r="L5615" s="9">
        <f t="shared" si="702"/>
        <v>-97.652708919185898</v>
      </c>
      <c r="M5615" s="9">
        <f t="shared" si="703"/>
        <v>-101.92084454272015</v>
      </c>
      <c r="N5615" s="10">
        <f>HLOOKUP(M5615,Menu!$C$8:$AB$9,2,TRUE)</f>
        <v>0</v>
      </c>
    </row>
    <row r="5616" spans="1:14" x14ac:dyDescent="0.25">
      <c r="A5616" s="2">
        <v>24158625</v>
      </c>
      <c r="B5616" s="2">
        <v>-160</v>
      </c>
      <c r="C5616" s="9">
        <f t="shared" si="697"/>
        <v>-163.5</v>
      </c>
      <c r="D5616" s="9">
        <f t="shared" si="698"/>
        <v>-127.15270891918669</v>
      </c>
      <c r="E5616" s="9">
        <f t="shared" si="699"/>
        <v>1.9263229911510223E-13</v>
      </c>
      <c r="F5616" s="9">
        <f>Parametri!$E$4*(A5616/$D$9)^Parametri!$F$8</f>
        <v>72.42730924655217</v>
      </c>
      <c r="G5616" s="9">
        <f t="shared" si="696"/>
        <v>-199.58001816573886</v>
      </c>
      <c r="H5616" s="9">
        <f>Parametri!$M$4-10*LOG10(Parametri!$L$5/1000)-20*LOG10(A5616/1000000)</f>
        <v>25.348855705262213</v>
      </c>
      <c r="I5616" s="9">
        <f t="shared" si="700"/>
        <v>-224.92887387100109</v>
      </c>
      <c r="J5616" s="10">
        <f t="shared" si="701"/>
        <v>3.2144939513869369E-23</v>
      </c>
      <c r="K5616" s="14">
        <f>$D$6+'ADSL PSD'!$J5616*Parametri!$L$6+'17a PSD'!$J5616*Parametri!$L$7+'35b PSD'!$J5616*Parametri!$L$8</f>
        <v>1.7168371730122737E-10</v>
      </c>
      <c r="L5616" s="9">
        <f t="shared" si="702"/>
        <v>-97.652708919185898</v>
      </c>
      <c r="M5616" s="9">
        <f t="shared" si="703"/>
        <v>-101.92730924655297</v>
      </c>
      <c r="N5616" s="10">
        <f>HLOOKUP(M5616,Menu!$C$8:$AB$9,2,TRUE)</f>
        <v>0</v>
      </c>
    </row>
    <row r="5617" spans="1:14" x14ac:dyDescent="0.25">
      <c r="A5617" s="2">
        <v>24162937.5</v>
      </c>
      <c r="B5617" s="2">
        <v>-160</v>
      </c>
      <c r="C5617" s="9">
        <f t="shared" si="697"/>
        <v>-163.5</v>
      </c>
      <c r="D5617" s="9">
        <f t="shared" si="698"/>
        <v>-127.15270891918669</v>
      </c>
      <c r="E5617" s="9">
        <f t="shared" si="699"/>
        <v>1.9263229911510223E-13</v>
      </c>
      <c r="F5617" s="9">
        <f>Parametri!$E$4*(A5617/$D$9)^Parametri!$F$8</f>
        <v>72.433773373411086</v>
      </c>
      <c r="G5617" s="9">
        <f t="shared" si="696"/>
        <v>-199.58648229259779</v>
      </c>
      <c r="H5617" s="9">
        <f>Parametri!$M$4-10*LOG10(Parametri!$L$5/1000)-20*LOG10(A5617/1000000)</f>
        <v>25.347305345661834</v>
      </c>
      <c r="I5617" s="9">
        <f t="shared" si="700"/>
        <v>-224.93378763825962</v>
      </c>
      <c r="J5617" s="10">
        <f t="shared" si="701"/>
        <v>3.2108590116212206E-23</v>
      </c>
      <c r="K5617" s="14">
        <f>$D$6+'ADSL PSD'!$J5617*Parametri!$L$6+'17a PSD'!$J5617*Parametri!$L$7+'35b PSD'!$J5617*Parametri!$L$8</f>
        <v>1.7168371730122732E-10</v>
      </c>
      <c r="L5617" s="9">
        <f t="shared" si="702"/>
        <v>-97.652708919185898</v>
      </c>
      <c r="M5617" s="9">
        <f t="shared" si="703"/>
        <v>-101.9337733734119</v>
      </c>
      <c r="N5617" s="10">
        <f>HLOOKUP(M5617,Menu!$C$8:$AB$9,2,TRUE)</f>
        <v>0</v>
      </c>
    </row>
    <row r="5618" spans="1:14" x14ac:dyDescent="0.25">
      <c r="A5618" s="2">
        <v>24167250</v>
      </c>
      <c r="B5618" s="2">
        <v>-160</v>
      </c>
      <c r="C5618" s="9">
        <f t="shared" si="697"/>
        <v>-163.5</v>
      </c>
      <c r="D5618" s="9">
        <f t="shared" si="698"/>
        <v>-127.15270891918669</v>
      </c>
      <c r="E5618" s="9">
        <f t="shared" si="699"/>
        <v>1.9263229911510223E-13</v>
      </c>
      <c r="F5618" s="9">
        <f>Parametri!$E$4*(A5618/$D$9)^Parametri!$F$8</f>
        <v>72.440236923450584</v>
      </c>
      <c r="G5618" s="9">
        <f t="shared" si="696"/>
        <v>-199.59294584263728</v>
      </c>
      <c r="H5618" s="9">
        <f>Parametri!$M$4-10*LOG10(Parametri!$L$5/1000)-20*LOG10(A5618/1000000)</f>
        <v>25.345755262738461</v>
      </c>
      <c r="I5618" s="9">
        <f t="shared" si="700"/>
        <v>-224.93870110537574</v>
      </c>
      <c r="J5618" s="10">
        <f t="shared" si="701"/>
        <v>3.2072284038867356E-23</v>
      </c>
      <c r="K5618" s="14">
        <f>$D$6+'ADSL PSD'!$J5618*Parametri!$L$6+'17a PSD'!$J5618*Parametri!$L$7+'35b PSD'!$J5618*Parametri!$L$8</f>
        <v>1.716837173012273E-10</v>
      </c>
      <c r="L5618" s="9">
        <f t="shared" si="702"/>
        <v>-97.652708919185898</v>
      </c>
      <c r="M5618" s="9">
        <f t="shared" si="703"/>
        <v>-101.94023692345138</v>
      </c>
      <c r="N5618" s="10">
        <f>HLOOKUP(M5618,Menu!$C$8:$AB$9,2,TRUE)</f>
        <v>0</v>
      </c>
    </row>
    <row r="5619" spans="1:14" x14ac:dyDescent="0.25">
      <c r="A5619" s="2">
        <v>24171562.5</v>
      </c>
      <c r="B5619" s="2">
        <v>-160</v>
      </c>
      <c r="C5619" s="9">
        <f t="shared" si="697"/>
        <v>-163.5</v>
      </c>
      <c r="D5619" s="9">
        <f t="shared" si="698"/>
        <v>-127.15270891918669</v>
      </c>
      <c r="E5619" s="9">
        <f t="shared" si="699"/>
        <v>1.9263229911510223E-13</v>
      </c>
      <c r="F5619" s="9">
        <f>Parametri!$E$4*(A5619/$D$9)^Parametri!$F$8</f>
        <v>72.446699896825038</v>
      </c>
      <c r="G5619" s="9">
        <f t="shared" si="696"/>
        <v>-199.59940881601173</v>
      </c>
      <c r="H5619" s="9">
        <f>Parametri!$M$4-10*LOG10(Parametri!$L$5/1000)-20*LOG10(A5619/1000000)</f>
        <v>25.344205456393361</v>
      </c>
      <c r="I5619" s="9">
        <f t="shared" si="700"/>
        <v>-224.94361427240509</v>
      </c>
      <c r="J5619" s="10">
        <f t="shared" si="701"/>
        <v>3.2036021227425719E-23</v>
      </c>
      <c r="K5619" s="14">
        <f>$D$6+'ADSL PSD'!$J5619*Parametri!$L$6+'17a PSD'!$J5619*Parametri!$L$7+'35b PSD'!$J5619*Parametri!$L$8</f>
        <v>1.7168371730122724E-10</v>
      </c>
      <c r="L5619" s="9">
        <f t="shared" si="702"/>
        <v>-97.652708919185898</v>
      </c>
      <c r="M5619" s="9">
        <f t="shared" si="703"/>
        <v>-101.94669989682583</v>
      </c>
      <c r="N5619" s="10">
        <f>HLOOKUP(M5619,Menu!$C$8:$AB$9,2,TRUE)</f>
        <v>0</v>
      </c>
    </row>
    <row r="5620" spans="1:14" x14ac:dyDescent="0.25">
      <c r="A5620" s="2">
        <v>24175875</v>
      </c>
      <c r="B5620" s="2">
        <v>-160</v>
      </c>
      <c r="C5620" s="9">
        <f t="shared" si="697"/>
        <v>-163.5</v>
      </c>
      <c r="D5620" s="9">
        <f t="shared" si="698"/>
        <v>-127.15270891918669</v>
      </c>
      <c r="E5620" s="9">
        <f t="shared" si="699"/>
        <v>1.9263229911510223E-13</v>
      </c>
      <c r="F5620" s="9">
        <f>Parametri!$E$4*(A5620/$D$9)^Parametri!$F$8</f>
        <v>72.453162293688777</v>
      </c>
      <c r="G5620" s="9">
        <f t="shared" si="696"/>
        <v>-199.60587121287546</v>
      </c>
      <c r="H5620" s="9">
        <f>Parametri!$M$4-10*LOG10(Parametri!$L$5/1000)-20*LOG10(A5620/1000000)</f>
        <v>25.342655926527854</v>
      </c>
      <c r="I5620" s="9">
        <f t="shared" si="700"/>
        <v>-224.94852713940332</v>
      </c>
      <c r="J5620" s="10">
        <f t="shared" si="701"/>
        <v>3.1999801627549415E-23</v>
      </c>
      <c r="K5620" s="14">
        <f>$D$6+'ADSL PSD'!$J5620*Parametri!$L$6+'17a PSD'!$J5620*Parametri!$L$7+'35b PSD'!$J5620*Parametri!$L$8</f>
        <v>1.7168371730122722E-10</v>
      </c>
      <c r="L5620" s="9">
        <f t="shared" si="702"/>
        <v>-97.652708919185898</v>
      </c>
      <c r="M5620" s="9">
        <f t="shared" si="703"/>
        <v>-101.95316229368956</v>
      </c>
      <c r="N5620" s="10">
        <f>HLOOKUP(M5620,Menu!$C$8:$AB$9,2,TRUE)</f>
        <v>0</v>
      </c>
    </row>
    <row r="5621" spans="1:14" x14ac:dyDescent="0.25">
      <c r="A5621" s="2">
        <v>24180187.5</v>
      </c>
      <c r="B5621" s="2">
        <v>-160</v>
      </c>
      <c r="C5621" s="9">
        <f t="shared" si="697"/>
        <v>-163.5</v>
      </c>
      <c r="D5621" s="9">
        <f t="shared" si="698"/>
        <v>-127.15270891918669</v>
      </c>
      <c r="E5621" s="9">
        <f t="shared" si="699"/>
        <v>1.9263229911510223E-13</v>
      </c>
      <c r="F5621" s="9">
        <f>Parametri!$E$4*(A5621/$D$9)^Parametri!$F$8</f>
        <v>72.459624114196046</v>
      </c>
      <c r="G5621" s="9">
        <f t="shared" si="696"/>
        <v>-199.61233303338275</v>
      </c>
      <c r="H5621" s="9">
        <f>Parametri!$M$4-10*LOG10(Parametri!$L$5/1000)-20*LOG10(A5621/1000000)</f>
        <v>25.341106673043313</v>
      </c>
      <c r="I5621" s="9">
        <f t="shared" si="700"/>
        <v>-224.95343970642608</v>
      </c>
      <c r="J5621" s="10">
        <f t="shared" si="701"/>
        <v>3.1963625184973006E-23</v>
      </c>
      <c r="K5621" s="14">
        <f>$D$6+'ADSL PSD'!$J5621*Parametri!$L$6+'17a PSD'!$J5621*Parametri!$L$7+'35b PSD'!$J5621*Parametri!$L$8</f>
        <v>1.7168371730122719E-10</v>
      </c>
      <c r="L5621" s="9">
        <f t="shared" si="702"/>
        <v>-97.652708919185898</v>
      </c>
      <c r="M5621" s="9">
        <f t="shared" si="703"/>
        <v>-101.95962411419686</v>
      </c>
      <c r="N5621" s="10">
        <f>HLOOKUP(M5621,Menu!$C$8:$AB$9,2,TRUE)</f>
        <v>0</v>
      </c>
    </row>
    <row r="5622" spans="1:14" x14ac:dyDescent="0.25">
      <c r="A5622" s="2">
        <v>24184500</v>
      </c>
      <c r="B5622" s="2">
        <v>-160</v>
      </c>
      <c r="C5622" s="9">
        <f t="shared" si="697"/>
        <v>-163.5</v>
      </c>
      <c r="D5622" s="9">
        <f t="shared" si="698"/>
        <v>-127.15270891918669</v>
      </c>
      <c r="E5622" s="9">
        <f t="shared" si="699"/>
        <v>1.9263229911510223E-13</v>
      </c>
      <c r="F5622" s="9">
        <f>Parametri!$E$4*(A5622/$D$9)^Parametri!$F$8</f>
        <v>72.466085358501033</v>
      </c>
      <c r="G5622" s="9">
        <f t="shared" si="696"/>
        <v>-199.61879427768773</v>
      </c>
      <c r="H5622" s="9">
        <f>Parametri!$M$4-10*LOG10(Parametri!$L$5/1000)-20*LOG10(A5622/1000000)</f>
        <v>25.339557695841158</v>
      </c>
      <c r="I5622" s="9">
        <f t="shared" si="700"/>
        <v>-224.95835197352889</v>
      </c>
      <c r="J5622" s="10">
        <f t="shared" si="701"/>
        <v>3.1927491845503198E-23</v>
      </c>
      <c r="K5622" s="14">
        <f>$D$6+'ADSL PSD'!$J5622*Parametri!$L$6+'17a PSD'!$J5622*Parametri!$L$7+'35b PSD'!$J5622*Parametri!$L$8</f>
        <v>1.7168371730122714E-10</v>
      </c>
      <c r="L5622" s="9">
        <f t="shared" si="702"/>
        <v>-97.652708919185898</v>
      </c>
      <c r="M5622" s="9">
        <f t="shared" si="703"/>
        <v>-101.96608535850183</v>
      </c>
      <c r="N5622" s="10">
        <f>HLOOKUP(M5622,Menu!$C$8:$AB$9,2,TRUE)</f>
        <v>0</v>
      </c>
    </row>
    <row r="5623" spans="1:14" x14ac:dyDescent="0.25">
      <c r="A5623" s="2">
        <v>24188812.5</v>
      </c>
      <c r="B5623" s="2">
        <v>-160</v>
      </c>
      <c r="C5623" s="9">
        <f t="shared" si="697"/>
        <v>-163.5</v>
      </c>
      <c r="D5623" s="9">
        <f t="shared" si="698"/>
        <v>-127.15270891918669</v>
      </c>
      <c r="E5623" s="9">
        <f t="shared" si="699"/>
        <v>1.9263229911510223E-13</v>
      </c>
      <c r="F5623" s="9">
        <f>Parametri!$E$4*(A5623/$D$9)^Parametri!$F$8</f>
        <v>72.47254602675784</v>
      </c>
      <c r="G5623" s="9">
        <f t="shared" si="696"/>
        <v>-199.62525494594453</v>
      </c>
      <c r="H5623" s="9">
        <f>Parametri!$M$4-10*LOG10(Parametri!$L$5/1000)-20*LOG10(A5623/1000000)</f>
        <v>25.338008994822868</v>
      </c>
      <c r="I5623" s="9">
        <f t="shared" si="700"/>
        <v>-224.9632639407674</v>
      </c>
      <c r="J5623" s="10">
        <f t="shared" si="701"/>
        <v>3.1891401555017581E-23</v>
      </c>
      <c r="K5623" s="14">
        <f>$D$6+'ADSL PSD'!$J5623*Parametri!$L$6+'17a PSD'!$J5623*Parametri!$L$7+'35b PSD'!$J5623*Parametri!$L$8</f>
        <v>1.7168371730122712E-10</v>
      </c>
      <c r="L5623" s="9">
        <f t="shared" si="702"/>
        <v>-97.652708919185898</v>
      </c>
      <c r="M5623" s="9">
        <f t="shared" si="703"/>
        <v>-101.97254602675864</v>
      </c>
      <c r="N5623" s="10">
        <f>HLOOKUP(M5623,Menu!$C$8:$AB$9,2,TRUE)</f>
        <v>0</v>
      </c>
    </row>
    <row r="5624" spans="1:14" x14ac:dyDescent="0.25">
      <c r="A5624" s="2">
        <v>24193125</v>
      </c>
      <c r="B5624" s="2">
        <v>-160</v>
      </c>
      <c r="C5624" s="9">
        <f t="shared" si="697"/>
        <v>-163.5</v>
      </c>
      <c r="D5624" s="9">
        <f t="shared" si="698"/>
        <v>-127.15270891918669</v>
      </c>
      <c r="E5624" s="9">
        <f t="shared" si="699"/>
        <v>1.9263229911510223E-13</v>
      </c>
      <c r="F5624" s="9">
        <f>Parametri!$E$4*(A5624/$D$9)^Parametri!$F$8</f>
        <v>72.479006119120513</v>
      </c>
      <c r="G5624" s="9">
        <f t="shared" si="696"/>
        <v>-199.63171503830722</v>
      </c>
      <c r="H5624" s="9">
        <f>Parametri!$M$4-10*LOG10(Parametri!$L$5/1000)-20*LOG10(A5624/1000000)</f>
        <v>25.336460569889976</v>
      </c>
      <c r="I5624" s="9">
        <f t="shared" si="700"/>
        <v>-224.96817560819719</v>
      </c>
      <c r="J5624" s="10">
        <f t="shared" si="701"/>
        <v>3.1855354259465467E-23</v>
      </c>
      <c r="K5624" s="14">
        <f>$D$6+'ADSL PSD'!$J5624*Parametri!$L$6+'17a PSD'!$J5624*Parametri!$L$7+'35b PSD'!$J5624*Parametri!$L$8</f>
        <v>1.7168371730122706E-10</v>
      </c>
      <c r="L5624" s="9">
        <f t="shared" si="702"/>
        <v>-97.652708919185898</v>
      </c>
      <c r="M5624" s="9">
        <f t="shared" si="703"/>
        <v>-101.97900611912132</v>
      </c>
      <c r="N5624" s="10">
        <f>HLOOKUP(M5624,Menu!$C$8:$AB$9,2,TRUE)</f>
        <v>0</v>
      </c>
    </row>
    <row r="5625" spans="1:14" x14ac:dyDescent="0.25">
      <c r="A5625" s="2">
        <v>24197437.5</v>
      </c>
      <c r="B5625" s="2">
        <v>-160</v>
      </c>
      <c r="C5625" s="9">
        <f t="shared" si="697"/>
        <v>-163.5</v>
      </c>
      <c r="D5625" s="9">
        <f t="shared" si="698"/>
        <v>-127.15270891918669</v>
      </c>
      <c r="E5625" s="9">
        <f t="shared" si="699"/>
        <v>1.9263229911510223E-13</v>
      </c>
      <c r="F5625" s="9">
        <f>Parametri!$E$4*(A5625/$D$9)^Parametri!$F$8</f>
        <v>72.48546563574304</v>
      </c>
      <c r="G5625" s="9">
        <f t="shared" si="696"/>
        <v>-199.63817455492972</v>
      </c>
      <c r="H5625" s="9">
        <f>Parametri!$M$4-10*LOG10(Parametri!$L$5/1000)-20*LOG10(A5625/1000000)</f>
        <v>25.334912420944061</v>
      </c>
      <c r="I5625" s="9">
        <f t="shared" si="700"/>
        <v>-224.97308697587377</v>
      </c>
      <c r="J5625" s="10">
        <f t="shared" si="701"/>
        <v>3.1819349904868208E-23</v>
      </c>
      <c r="K5625" s="14">
        <f>$D$6+'ADSL PSD'!$J5625*Parametri!$L$6+'17a PSD'!$J5625*Parametri!$L$7+'35b PSD'!$J5625*Parametri!$L$8</f>
        <v>1.7168371730122704E-10</v>
      </c>
      <c r="L5625" s="9">
        <f t="shared" si="702"/>
        <v>-97.652708919185898</v>
      </c>
      <c r="M5625" s="9">
        <f t="shared" si="703"/>
        <v>-101.98546563574382</v>
      </c>
      <c r="N5625" s="10">
        <f>HLOOKUP(M5625,Menu!$C$8:$AB$9,2,TRUE)</f>
        <v>0</v>
      </c>
    </row>
    <row r="5626" spans="1:14" x14ac:dyDescent="0.25">
      <c r="A5626" s="2">
        <v>24201750</v>
      </c>
      <c r="B5626" s="2">
        <v>-160</v>
      </c>
      <c r="C5626" s="9">
        <f t="shared" si="697"/>
        <v>-163.5</v>
      </c>
      <c r="D5626" s="9">
        <f t="shared" si="698"/>
        <v>-127.15270891918669</v>
      </c>
      <c r="E5626" s="9">
        <f t="shared" si="699"/>
        <v>1.9263229911510223E-13</v>
      </c>
      <c r="F5626" s="9">
        <f>Parametri!$E$4*(A5626/$D$9)^Parametri!$F$8</f>
        <v>72.491924576779326</v>
      </c>
      <c r="G5626" s="9">
        <f t="shared" si="696"/>
        <v>-199.64463349596602</v>
      </c>
      <c r="H5626" s="9">
        <f>Parametri!$M$4-10*LOG10(Parametri!$L$5/1000)-20*LOG10(A5626/1000000)</f>
        <v>25.333364547886752</v>
      </c>
      <c r="I5626" s="9">
        <f t="shared" si="700"/>
        <v>-224.97799804385278</v>
      </c>
      <c r="J5626" s="10">
        <f t="shared" si="701"/>
        <v>3.1783388437318221E-23</v>
      </c>
      <c r="K5626" s="14">
        <f>$D$6+'ADSL PSD'!$J5626*Parametri!$L$6+'17a PSD'!$J5626*Parametri!$L$7+'35b PSD'!$J5626*Parametri!$L$8</f>
        <v>1.7168371730122701E-10</v>
      </c>
      <c r="L5626" s="9">
        <f t="shared" si="702"/>
        <v>-97.652708919185898</v>
      </c>
      <c r="M5626" s="9">
        <f t="shared" si="703"/>
        <v>-101.99192457678012</v>
      </c>
      <c r="N5626" s="10">
        <f>HLOOKUP(M5626,Menu!$C$8:$AB$9,2,TRUE)</f>
        <v>0</v>
      </c>
    </row>
    <row r="5627" spans="1:14" x14ac:dyDescent="0.25">
      <c r="A5627" s="2">
        <v>24206062.5</v>
      </c>
      <c r="B5627" s="2">
        <v>-160</v>
      </c>
      <c r="C5627" s="9">
        <f t="shared" si="697"/>
        <v>-163.5</v>
      </c>
      <c r="D5627" s="9">
        <f t="shared" si="698"/>
        <v>-127.15270891918669</v>
      </c>
      <c r="E5627" s="9">
        <f t="shared" si="699"/>
        <v>1.9263229911510223E-13</v>
      </c>
      <c r="F5627" s="9">
        <f>Parametri!$E$4*(A5627/$D$9)^Parametri!$F$8</f>
        <v>72.498382942383188</v>
      </c>
      <c r="G5627" s="9">
        <f t="shared" si="696"/>
        <v>-199.65109186156988</v>
      </c>
      <c r="H5627" s="9">
        <f>Parametri!$M$4-10*LOG10(Parametri!$L$5/1000)-20*LOG10(A5627/1000000)</f>
        <v>25.331816950619753</v>
      </c>
      <c r="I5627" s="9">
        <f t="shared" si="700"/>
        <v>-224.98290881218963</v>
      </c>
      <c r="J5627" s="10">
        <f t="shared" si="701"/>
        <v>3.1747469802979106E-23</v>
      </c>
      <c r="K5627" s="14">
        <f>$D$6+'ADSL PSD'!$J5627*Parametri!$L$6+'17a PSD'!$J5627*Parametri!$L$7+'35b PSD'!$J5627*Parametri!$L$8</f>
        <v>1.7168371730122696E-10</v>
      </c>
      <c r="L5627" s="9">
        <f t="shared" si="702"/>
        <v>-97.652708919185898</v>
      </c>
      <c r="M5627" s="9">
        <f t="shared" si="703"/>
        <v>-101.99838294238398</v>
      </c>
      <c r="N5627" s="10">
        <f>HLOOKUP(M5627,Menu!$C$8:$AB$9,2,TRUE)</f>
        <v>0</v>
      </c>
    </row>
    <row r="5628" spans="1:14" x14ac:dyDescent="0.25">
      <c r="A5628" s="2">
        <v>24210375</v>
      </c>
      <c r="B5628" s="2">
        <v>-160</v>
      </c>
      <c r="C5628" s="9">
        <f t="shared" si="697"/>
        <v>-163.5</v>
      </c>
      <c r="D5628" s="9">
        <f t="shared" si="698"/>
        <v>-127.15270891918669</v>
      </c>
      <c r="E5628" s="9">
        <f t="shared" si="699"/>
        <v>1.9263229911510223E-13</v>
      </c>
      <c r="F5628" s="9">
        <f>Parametri!$E$4*(A5628/$D$9)^Parametri!$F$8</f>
        <v>72.504840732708416</v>
      </c>
      <c r="G5628" s="9">
        <f t="shared" si="696"/>
        <v>-199.65754965189512</v>
      </c>
      <c r="H5628" s="9">
        <f>Parametri!$M$4-10*LOG10(Parametri!$L$5/1000)-20*LOG10(A5628/1000000)</f>
        <v>25.330269629044796</v>
      </c>
      <c r="I5628" s="9">
        <f t="shared" si="700"/>
        <v>-224.98781928093993</v>
      </c>
      <c r="J5628" s="10">
        <f t="shared" si="701"/>
        <v>3.1711593948085765E-23</v>
      </c>
      <c r="K5628" s="14">
        <f>$D$6+'ADSL PSD'!$J5628*Parametri!$L$6+'17a PSD'!$J5628*Parametri!$L$7+'35b PSD'!$J5628*Parametri!$L$8</f>
        <v>1.7168371730122693E-10</v>
      </c>
      <c r="L5628" s="9">
        <f t="shared" si="702"/>
        <v>-97.652708919185898</v>
      </c>
      <c r="M5628" s="9">
        <f t="shared" si="703"/>
        <v>-102.00484073270923</v>
      </c>
      <c r="N5628" s="10">
        <f>HLOOKUP(M5628,Menu!$C$8:$AB$9,2,TRUE)</f>
        <v>0</v>
      </c>
    </row>
    <row r="5629" spans="1:14" x14ac:dyDescent="0.25">
      <c r="A5629" s="2">
        <v>24214687.5</v>
      </c>
      <c r="B5629" s="2">
        <v>-160</v>
      </c>
      <c r="C5629" s="9">
        <f t="shared" si="697"/>
        <v>-163.5</v>
      </c>
      <c r="D5629" s="9">
        <f t="shared" si="698"/>
        <v>-127.15270891918669</v>
      </c>
      <c r="E5629" s="9">
        <f t="shared" si="699"/>
        <v>1.9263229911510223E-13</v>
      </c>
      <c r="F5629" s="9">
        <f>Parametri!$E$4*(A5629/$D$9)^Parametri!$F$8</f>
        <v>72.511297947908716</v>
      </c>
      <c r="G5629" s="9">
        <f t="shared" si="696"/>
        <v>-199.6640068670954</v>
      </c>
      <c r="H5629" s="9">
        <f>Parametri!$M$4-10*LOG10(Parametri!$L$5/1000)-20*LOG10(A5629/1000000)</f>
        <v>25.328722583063673</v>
      </c>
      <c r="I5629" s="9">
        <f t="shared" si="700"/>
        <v>-224.99272945015906</v>
      </c>
      <c r="J5629" s="10">
        <f t="shared" si="701"/>
        <v>3.1675760818944974E-23</v>
      </c>
      <c r="K5629" s="14">
        <f>$D$6+'ADSL PSD'!$J5629*Parametri!$L$6+'17a PSD'!$J5629*Parametri!$L$7+'35b PSD'!$J5629*Parametri!$L$8</f>
        <v>1.7168371730122688E-10</v>
      </c>
      <c r="L5629" s="9">
        <f t="shared" si="702"/>
        <v>-97.652708919185898</v>
      </c>
      <c r="M5629" s="9">
        <f t="shared" si="703"/>
        <v>-102.0112979479095</v>
      </c>
      <c r="N5629" s="10">
        <f>HLOOKUP(M5629,Menu!$C$8:$AB$9,2,TRUE)</f>
        <v>0</v>
      </c>
    </row>
    <row r="5630" spans="1:14" x14ac:dyDescent="0.25">
      <c r="A5630" s="2">
        <v>24219000</v>
      </c>
      <c r="B5630" s="2">
        <v>-160</v>
      </c>
      <c r="C5630" s="9">
        <f t="shared" si="697"/>
        <v>-163.5</v>
      </c>
      <c r="D5630" s="9">
        <f t="shared" si="698"/>
        <v>-127.15270891918669</v>
      </c>
      <c r="E5630" s="9">
        <f t="shared" si="699"/>
        <v>1.9263229911510223E-13</v>
      </c>
      <c r="F5630" s="9">
        <f>Parametri!$E$4*(A5630/$D$9)^Parametri!$F$8</f>
        <v>72.517754588137691</v>
      </c>
      <c r="G5630" s="9">
        <f t="shared" si="696"/>
        <v>-199.67046350732437</v>
      </c>
      <c r="H5630" s="9">
        <f>Parametri!$M$4-10*LOG10(Parametri!$L$5/1000)-20*LOG10(A5630/1000000)</f>
        <v>25.327175812578222</v>
      </c>
      <c r="I5630" s="9">
        <f t="shared" si="700"/>
        <v>-224.99763931990259</v>
      </c>
      <c r="J5630" s="10">
        <f t="shared" si="701"/>
        <v>3.1639970361932826E-23</v>
      </c>
      <c r="K5630" s="14">
        <f>$D$6+'ADSL PSD'!$J5630*Parametri!$L$6+'17a PSD'!$J5630*Parametri!$L$7+'35b PSD'!$J5630*Parametri!$L$8</f>
        <v>1.7168371730122686E-10</v>
      </c>
      <c r="L5630" s="9">
        <f t="shared" si="702"/>
        <v>-97.652708919185898</v>
      </c>
      <c r="M5630" s="9">
        <f t="shared" si="703"/>
        <v>-102.01775458813847</v>
      </c>
      <c r="N5630" s="10">
        <f>HLOOKUP(M5630,Menu!$C$8:$AB$9,2,TRUE)</f>
        <v>0</v>
      </c>
    </row>
    <row r="5631" spans="1:14" x14ac:dyDescent="0.25">
      <c r="A5631" s="2">
        <v>24223312.5</v>
      </c>
      <c r="B5631" s="2">
        <v>-160</v>
      </c>
      <c r="C5631" s="9">
        <f t="shared" si="697"/>
        <v>-163.5</v>
      </c>
      <c r="D5631" s="9">
        <f t="shared" si="698"/>
        <v>-127.15270891918669</v>
      </c>
      <c r="E5631" s="9">
        <f t="shared" si="699"/>
        <v>1.9263229911510223E-13</v>
      </c>
      <c r="F5631" s="9">
        <f>Parametri!$E$4*(A5631/$D$9)^Parametri!$F$8</f>
        <v>72.524210653548934</v>
      </c>
      <c r="G5631" s="9">
        <f t="shared" si="696"/>
        <v>-199.67691957273564</v>
      </c>
      <c r="H5631" s="9">
        <f>Parametri!$M$4-10*LOG10(Parametri!$L$5/1000)-20*LOG10(A5631/1000000)</f>
        <v>25.325629317490357</v>
      </c>
      <c r="I5631" s="9">
        <f t="shared" si="700"/>
        <v>-225.002548890226</v>
      </c>
      <c r="J5631" s="10">
        <f t="shared" si="701"/>
        <v>3.1604222523497335E-23</v>
      </c>
      <c r="K5631" s="14">
        <f>$D$6+'ADSL PSD'!$J5631*Parametri!$L$6+'17a PSD'!$J5631*Parametri!$L$7+'35b PSD'!$J5631*Parametri!$L$8</f>
        <v>1.7168371730122683E-10</v>
      </c>
      <c r="L5631" s="9">
        <f t="shared" si="702"/>
        <v>-97.652708919185912</v>
      </c>
      <c r="M5631" s="9">
        <f t="shared" si="703"/>
        <v>-102.02421065354973</v>
      </c>
      <c r="N5631" s="10">
        <f>HLOOKUP(M5631,Menu!$C$8:$AB$9,2,TRUE)</f>
        <v>0</v>
      </c>
    </row>
    <row r="5632" spans="1:14" x14ac:dyDescent="0.25">
      <c r="A5632" s="2">
        <v>24227625</v>
      </c>
      <c r="B5632" s="2">
        <v>-160</v>
      </c>
      <c r="C5632" s="9">
        <f t="shared" si="697"/>
        <v>-163.5</v>
      </c>
      <c r="D5632" s="9">
        <f t="shared" si="698"/>
        <v>-127.15270891918669</v>
      </c>
      <c r="E5632" s="9">
        <f t="shared" si="699"/>
        <v>1.9263229911510223E-13</v>
      </c>
      <c r="F5632" s="9">
        <f>Parametri!$E$4*(A5632/$D$9)^Parametri!$F$8</f>
        <v>72.530666144295935</v>
      </c>
      <c r="G5632" s="9">
        <f t="shared" si="696"/>
        <v>-199.68337506348263</v>
      </c>
      <c r="H5632" s="9">
        <f>Parametri!$M$4-10*LOG10(Parametri!$L$5/1000)-20*LOG10(A5632/1000000)</f>
        <v>25.324083097702015</v>
      </c>
      <c r="I5632" s="9">
        <f t="shared" si="700"/>
        <v>-225.00745816118464</v>
      </c>
      <c r="J5632" s="10">
        <f t="shared" si="701"/>
        <v>3.1568517250157624E-23</v>
      </c>
      <c r="K5632" s="14">
        <f>$D$6+'ADSL PSD'!$J5632*Parametri!$L$6+'17a PSD'!$J5632*Parametri!$L$7+'35b PSD'!$J5632*Parametri!$L$8</f>
        <v>1.7168371730122678E-10</v>
      </c>
      <c r="L5632" s="9">
        <f t="shared" si="702"/>
        <v>-97.652708919185912</v>
      </c>
      <c r="M5632" s="9">
        <f t="shared" si="703"/>
        <v>-102.03066614429672</v>
      </c>
      <c r="N5632" s="10">
        <f>HLOOKUP(M5632,Menu!$C$8:$AB$9,2,TRUE)</f>
        <v>0</v>
      </c>
    </row>
    <row r="5633" spans="1:14" x14ac:dyDescent="0.25">
      <c r="A5633" s="2">
        <v>24231937.5</v>
      </c>
      <c r="B5633" s="2">
        <v>-160</v>
      </c>
      <c r="C5633" s="9">
        <f t="shared" si="697"/>
        <v>-163.5</v>
      </c>
      <c r="D5633" s="9">
        <f t="shared" si="698"/>
        <v>-127.15270891918669</v>
      </c>
      <c r="E5633" s="9">
        <f t="shared" si="699"/>
        <v>1.9263229911510223E-13</v>
      </c>
      <c r="F5633" s="9">
        <f>Parametri!$E$4*(A5633/$D$9)^Parametri!$F$8</f>
        <v>72.537121060532129</v>
      </c>
      <c r="G5633" s="9">
        <f t="shared" si="696"/>
        <v>-199.68982997971881</v>
      </c>
      <c r="H5633" s="9">
        <f>Parametri!$M$4-10*LOG10(Parametri!$L$5/1000)-20*LOG10(A5633/1000000)</f>
        <v>25.322537153115206</v>
      </c>
      <c r="I5633" s="9">
        <f t="shared" si="700"/>
        <v>-225.01236713283402</v>
      </c>
      <c r="J5633" s="10">
        <f t="shared" si="701"/>
        <v>3.1532854488502967E-23</v>
      </c>
      <c r="K5633" s="14">
        <f>$D$6+'ADSL PSD'!$J5633*Parametri!$L$6+'17a PSD'!$J5633*Parametri!$L$7+'35b PSD'!$J5633*Parametri!$L$8</f>
        <v>1.7168371730122675E-10</v>
      </c>
      <c r="L5633" s="9">
        <f t="shared" si="702"/>
        <v>-97.652708919185912</v>
      </c>
      <c r="M5633" s="9">
        <f t="shared" si="703"/>
        <v>-102.0371210605329</v>
      </c>
      <c r="N5633" s="10">
        <f>HLOOKUP(M5633,Menu!$C$8:$AB$9,2,TRUE)</f>
        <v>0</v>
      </c>
    </row>
    <row r="5634" spans="1:14" x14ac:dyDescent="0.25">
      <c r="A5634" s="2">
        <v>24236250</v>
      </c>
      <c r="B5634" s="2">
        <v>-160</v>
      </c>
      <c r="C5634" s="9">
        <f t="shared" si="697"/>
        <v>-163.5</v>
      </c>
      <c r="D5634" s="9">
        <f t="shared" si="698"/>
        <v>-127.15270891918669</v>
      </c>
      <c r="E5634" s="9">
        <f t="shared" si="699"/>
        <v>1.9263229911510223E-13</v>
      </c>
      <c r="F5634" s="9">
        <f>Parametri!$E$4*(A5634/$D$9)^Parametri!$F$8</f>
        <v>72.543575402410852</v>
      </c>
      <c r="G5634" s="9">
        <f t="shared" si="696"/>
        <v>-199.69628432159755</v>
      </c>
      <c r="H5634" s="9">
        <f>Parametri!$M$4-10*LOG10(Parametri!$L$5/1000)-20*LOG10(A5634/1000000)</f>
        <v>25.320991483631982</v>
      </c>
      <c r="I5634" s="9">
        <f t="shared" si="700"/>
        <v>-225.01727580522953</v>
      </c>
      <c r="J5634" s="10">
        <f t="shared" si="701"/>
        <v>3.1497234185193362E-23</v>
      </c>
      <c r="K5634" s="14">
        <f>$D$6+'ADSL PSD'!$J5634*Parametri!$L$6+'17a PSD'!$J5634*Parametri!$L$7+'35b PSD'!$J5634*Parametri!$L$8</f>
        <v>1.716837173012267E-10</v>
      </c>
      <c r="L5634" s="9">
        <f t="shared" si="702"/>
        <v>-97.652708919185912</v>
      </c>
      <c r="M5634" s="9">
        <f t="shared" si="703"/>
        <v>-102.04357540241163</v>
      </c>
      <c r="N5634" s="10">
        <f>HLOOKUP(M5634,Menu!$C$8:$AB$9,2,TRUE)</f>
        <v>0</v>
      </c>
    </row>
    <row r="5635" spans="1:14" x14ac:dyDescent="0.25">
      <c r="A5635" s="2">
        <v>24240562.5</v>
      </c>
      <c r="B5635" s="2">
        <v>-160</v>
      </c>
      <c r="C5635" s="9">
        <f t="shared" si="697"/>
        <v>-163.5</v>
      </c>
      <c r="D5635" s="9">
        <f t="shared" si="698"/>
        <v>-127.15270891918669</v>
      </c>
      <c r="E5635" s="9">
        <f t="shared" si="699"/>
        <v>1.9263229911510223E-13</v>
      </c>
      <c r="F5635" s="9">
        <f>Parametri!$E$4*(A5635/$D$9)^Parametri!$F$8</f>
        <v>72.550029170085423</v>
      </c>
      <c r="G5635" s="9">
        <f t="shared" si="696"/>
        <v>-199.70273808927212</v>
      </c>
      <c r="H5635" s="9">
        <f>Parametri!$M$4-10*LOG10(Parametri!$L$5/1000)-20*LOG10(A5635/1000000)</f>
        <v>25.319446089154447</v>
      </c>
      <c r="I5635" s="9">
        <f t="shared" si="700"/>
        <v>-225.02218417842656</v>
      </c>
      <c r="J5635" s="10">
        <f t="shared" si="701"/>
        <v>3.1461656286959409E-23</v>
      </c>
      <c r="K5635" s="14">
        <f>$D$6+'ADSL PSD'!$J5635*Parametri!$L$6+'17a PSD'!$J5635*Parametri!$L$7+'35b PSD'!$J5635*Parametri!$L$8</f>
        <v>1.7168371730122668E-10</v>
      </c>
      <c r="L5635" s="9">
        <f t="shared" si="702"/>
        <v>-97.652708919185912</v>
      </c>
      <c r="M5635" s="9">
        <f t="shared" si="703"/>
        <v>-102.0500291700862</v>
      </c>
      <c r="N5635" s="10">
        <f>HLOOKUP(M5635,Menu!$C$8:$AB$9,2,TRUE)</f>
        <v>0</v>
      </c>
    </row>
    <row r="5636" spans="1:14" x14ac:dyDescent="0.25">
      <c r="A5636" s="2">
        <v>24244875</v>
      </c>
      <c r="B5636" s="2">
        <v>-160</v>
      </c>
      <c r="C5636" s="9">
        <f t="shared" si="697"/>
        <v>-163.5</v>
      </c>
      <c r="D5636" s="9">
        <f t="shared" si="698"/>
        <v>-127.15270891918669</v>
      </c>
      <c r="E5636" s="9">
        <f t="shared" si="699"/>
        <v>1.9263229911510223E-13</v>
      </c>
      <c r="F5636" s="9">
        <f>Parametri!$E$4*(A5636/$D$9)^Parametri!$F$8</f>
        <v>72.556482363709037</v>
      </c>
      <c r="G5636" s="9">
        <f t="shared" si="696"/>
        <v>-199.70919128289574</v>
      </c>
      <c r="H5636" s="9">
        <f>Parametri!$M$4-10*LOG10(Parametri!$L$5/1000)-20*LOG10(A5636/1000000)</f>
        <v>25.317900969584763</v>
      </c>
      <c r="I5636" s="9">
        <f t="shared" si="700"/>
        <v>-225.02709225248051</v>
      </c>
      <c r="J5636" s="10">
        <f t="shared" si="701"/>
        <v>3.1426120740602005E-23</v>
      </c>
      <c r="K5636" s="14">
        <f>$D$6+'ADSL PSD'!$J5636*Parametri!$L$6+'17a PSD'!$J5636*Parametri!$L$7+'35b PSD'!$J5636*Parametri!$L$8</f>
        <v>1.7168371730122665E-10</v>
      </c>
      <c r="L5636" s="9">
        <f t="shared" si="702"/>
        <v>-97.652708919185912</v>
      </c>
      <c r="M5636" s="9">
        <f t="shared" si="703"/>
        <v>-102.05648236370983</v>
      </c>
      <c r="N5636" s="10">
        <f>HLOOKUP(M5636,Menu!$C$8:$AB$9,2,TRUE)</f>
        <v>0</v>
      </c>
    </row>
    <row r="5637" spans="1:14" x14ac:dyDescent="0.25">
      <c r="A5637" s="2">
        <v>24249187.5</v>
      </c>
      <c r="B5637" s="2">
        <v>-160</v>
      </c>
      <c r="C5637" s="9">
        <f t="shared" si="697"/>
        <v>-163.5</v>
      </c>
      <c r="D5637" s="9">
        <f t="shared" si="698"/>
        <v>-127.15270891918669</v>
      </c>
      <c r="E5637" s="9">
        <f t="shared" si="699"/>
        <v>1.9263229911510223E-13</v>
      </c>
      <c r="F5637" s="9">
        <f>Parametri!$E$4*(A5637/$D$9)^Parametri!$F$8</f>
        <v>72.562934983434886</v>
      </c>
      <c r="G5637" s="9">
        <f t="shared" si="696"/>
        <v>-199.71564390262159</v>
      </c>
      <c r="H5637" s="9">
        <f>Parametri!$M$4-10*LOG10(Parametri!$L$5/1000)-20*LOG10(A5637/1000000)</f>
        <v>25.316356124825145</v>
      </c>
      <c r="I5637" s="9">
        <f t="shared" si="700"/>
        <v>-225.03200002744674</v>
      </c>
      <c r="J5637" s="10">
        <f t="shared" si="701"/>
        <v>3.1390627492992469E-23</v>
      </c>
      <c r="K5637" s="14">
        <f>$D$6+'ADSL PSD'!$J5637*Parametri!$L$6+'17a PSD'!$J5637*Parametri!$L$7+'35b PSD'!$J5637*Parametri!$L$8</f>
        <v>1.716837173012266E-10</v>
      </c>
      <c r="L5637" s="9">
        <f t="shared" si="702"/>
        <v>-97.652708919185912</v>
      </c>
      <c r="M5637" s="9">
        <f t="shared" si="703"/>
        <v>-102.06293498343568</v>
      </c>
      <c r="N5637" s="10">
        <f>HLOOKUP(M5637,Menu!$C$8:$AB$9,2,TRUE)</f>
        <v>0</v>
      </c>
    </row>
    <row r="5638" spans="1:14" x14ac:dyDescent="0.25">
      <c r="A5638" s="2">
        <v>24253500</v>
      </c>
      <c r="B5638" s="2">
        <v>-160</v>
      </c>
      <c r="C5638" s="9">
        <f t="shared" si="697"/>
        <v>-163.5</v>
      </c>
      <c r="D5638" s="9">
        <f t="shared" si="698"/>
        <v>-127.15270891918669</v>
      </c>
      <c r="E5638" s="9">
        <f t="shared" si="699"/>
        <v>1.9263229911510223E-13</v>
      </c>
      <c r="F5638" s="9">
        <f>Parametri!$E$4*(A5638/$D$9)^Parametri!$F$8</f>
        <v>72.569387029416021</v>
      </c>
      <c r="G5638" s="9">
        <f t="shared" si="696"/>
        <v>-199.72209594860271</v>
      </c>
      <c r="H5638" s="9">
        <f>Parametri!$M$4-10*LOG10(Parametri!$L$5/1000)-20*LOG10(A5638/1000000)</f>
        <v>25.314811554777851</v>
      </c>
      <c r="I5638" s="9">
        <f t="shared" si="700"/>
        <v>-225.03690750338058</v>
      </c>
      <c r="J5638" s="10">
        <f t="shared" si="701"/>
        <v>3.1355176491072435E-23</v>
      </c>
      <c r="K5638" s="14">
        <f>$D$6+'ADSL PSD'!$J5638*Parametri!$L$6+'17a PSD'!$J5638*Parametri!$L$7+'35b PSD'!$J5638*Parametri!$L$8</f>
        <v>1.7168371730122657E-10</v>
      </c>
      <c r="L5638" s="9">
        <f t="shared" si="702"/>
        <v>-97.652708919185912</v>
      </c>
      <c r="M5638" s="9">
        <f t="shared" si="703"/>
        <v>-102.0693870294168</v>
      </c>
      <c r="N5638" s="10">
        <f>HLOOKUP(M5638,Menu!$C$8:$AB$9,2,TRUE)</f>
        <v>0</v>
      </c>
    </row>
    <row r="5639" spans="1:14" x14ac:dyDescent="0.25">
      <c r="A5639" s="2">
        <v>24257812.5</v>
      </c>
      <c r="B5639" s="2">
        <v>-160</v>
      </c>
      <c r="C5639" s="9">
        <f t="shared" si="697"/>
        <v>-163.5</v>
      </c>
      <c r="D5639" s="9">
        <f t="shared" si="698"/>
        <v>-127.15270891918669</v>
      </c>
      <c r="E5639" s="9">
        <f t="shared" si="699"/>
        <v>1.9263229911510223E-13</v>
      </c>
      <c r="F5639" s="9">
        <f>Parametri!$E$4*(A5639/$D$9)^Parametri!$F$8</f>
        <v>72.575838501805478</v>
      </c>
      <c r="G5639" s="9">
        <f t="shared" si="696"/>
        <v>-199.72854742099219</v>
      </c>
      <c r="H5639" s="9">
        <f>Parametri!$M$4-10*LOG10(Parametri!$L$5/1000)-20*LOG10(A5639/1000000)</f>
        <v>25.313267259345199</v>
      </c>
      <c r="I5639" s="9">
        <f t="shared" si="700"/>
        <v>-225.04181468033738</v>
      </c>
      <c r="J5639" s="10">
        <f t="shared" si="701"/>
        <v>3.1319767681853321E-23</v>
      </c>
      <c r="K5639" s="14">
        <f>$D$6+'ADSL PSD'!$J5639*Parametri!$L$6+'17a PSD'!$J5639*Parametri!$L$7+'35b PSD'!$J5639*Parametri!$L$8</f>
        <v>1.7168371730122655E-10</v>
      </c>
      <c r="L5639" s="9">
        <f t="shared" si="702"/>
        <v>-97.652708919185912</v>
      </c>
      <c r="M5639" s="9">
        <f t="shared" si="703"/>
        <v>-102.07583850180627</v>
      </c>
      <c r="N5639" s="10">
        <f>HLOOKUP(M5639,Menu!$C$8:$AB$9,2,TRUE)</f>
        <v>0</v>
      </c>
    </row>
    <row r="5640" spans="1:14" x14ac:dyDescent="0.25">
      <c r="A5640" s="2">
        <v>24262125</v>
      </c>
      <c r="B5640" s="2">
        <v>-160</v>
      </c>
      <c r="C5640" s="9">
        <f t="shared" si="697"/>
        <v>-163.5</v>
      </c>
      <c r="D5640" s="9">
        <f t="shared" si="698"/>
        <v>-127.15270891918669</v>
      </c>
      <c r="E5640" s="9">
        <f t="shared" si="699"/>
        <v>1.9263229911510223E-13</v>
      </c>
      <c r="F5640" s="9">
        <f>Parametri!$E$4*(A5640/$D$9)^Parametri!$F$8</f>
        <v>72.582289400756196</v>
      </c>
      <c r="G5640" s="9">
        <f t="shared" si="696"/>
        <v>-199.73499831994289</v>
      </c>
      <c r="H5640" s="9">
        <f>Parametri!$M$4-10*LOG10(Parametri!$L$5/1000)-20*LOG10(A5640/1000000)</f>
        <v>25.311723238429558</v>
      </c>
      <c r="I5640" s="9">
        <f t="shared" si="700"/>
        <v>-225.04672155837244</v>
      </c>
      <c r="J5640" s="10">
        <f t="shared" si="701"/>
        <v>3.1284401012417105E-23</v>
      </c>
      <c r="K5640" s="14">
        <f>$D$6+'ADSL PSD'!$J5640*Parametri!$L$6+'17a PSD'!$J5640*Parametri!$L$7+'35b PSD'!$J5640*Parametri!$L$8</f>
        <v>1.7168371730122649E-10</v>
      </c>
      <c r="L5640" s="9">
        <f t="shared" si="702"/>
        <v>-97.652708919185912</v>
      </c>
      <c r="M5640" s="9">
        <f t="shared" si="703"/>
        <v>-102.08228940075698</v>
      </c>
      <c r="N5640" s="10">
        <f>HLOOKUP(M5640,Menu!$C$8:$AB$9,2,TRUE)</f>
        <v>0</v>
      </c>
    </row>
    <row r="5641" spans="1:14" x14ac:dyDescent="0.25">
      <c r="A5641" s="2">
        <v>24266437.5</v>
      </c>
      <c r="B5641" s="2">
        <v>-160</v>
      </c>
      <c r="C5641" s="9">
        <f t="shared" si="697"/>
        <v>-163.5</v>
      </c>
      <c r="D5641" s="9">
        <f t="shared" si="698"/>
        <v>-127.15270891918669</v>
      </c>
      <c r="E5641" s="9">
        <f t="shared" si="699"/>
        <v>1.9263229911510223E-13</v>
      </c>
      <c r="F5641" s="9">
        <f>Parametri!$E$4*(A5641/$D$9)^Parametri!$F$8</f>
        <v>72.588739726421082</v>
      </c>
      <c r="G5641" s="9">
        <f t="shared" si="696"/>
        <v>-199.74144864560776</v>
      </c>
      <c r="H5641" s="9">
        <f>Parametri!$M$4-10*LOG10(Parametri!$L$5/1000)-20*LOG10(A5641/1000000)</f>
        <v>25.310179491933347</v>
      </c>
      <c r="I5641" s="9">
        <f t="shared" si="700"/>
        <v>-225.05162813754112</v>
      </c>
      <c r="J5641" s="10">
        <f t="shared" si="701"/>
        <v>3.1249076429914689E-23</v>
      </c>
      <c r="K5641" s="14">
        <f>$D$6+'ADSL PSD'!$J5641*Parametri!$L$6+'17a PSD'!$J5641*Parametri!$L$7+'35b PSD'!$J5641*Parametri!$L$8</f>
        <v>1.7168371730122647E-10</v>
      </c>
      <c r="L5641" s="9">
        <f t="shared" si="702"/>
        <v>-97.652708919185912</v>
      </c>
      <c r="M5641" s="9">
        <f t="shared" si="703"/>
        <v>-102.08873972642185</v>
      </c>
      <c r="N5641" s="10">
        <f>HLOOKUP(M5641,Menu!$C$8:$AB$9,2,TRUE)</f>
        <v>0</v>
      </c>
    </row>
    <row r="5642" spans="1:14" x14ac:dyDescent="0.25">
      <c r="A5642" s="2">
        <v>24270750</v>
      </c>
      <c r="B5642" s="2">
        <v>-160</v>
      </c>
      <c r="C5642" s="9">
        <f t="shared" si="697"/>
        <v>-163.5</v>
      </c>
      <c r="D5642" s="9">
        <f t="shared" si="698"/>
        <v>-127.15270891918669</v>
      </c>
      <c r="E5642" s="9">
        <f t="shared" si="699"/>
        <v>1.9263229911510223E-13</v>
      </c>
      <c r="F5642" s="9">
        <f>Parametri!$E$4*(A5642/$D$9)^Parametri!$F$8</f>
        <v>72.595189478952932</v>
      </c>
      <c r="G5642" s="9">
        <f t="shared" si="696"/>
        <v>-199.74789839813963</v>
      </c>
      <c r="H5642" s="9">
        <f>Parametri!$M$4-10*LOG10(Parametri!$L$5/1000)-20*LOG10(A5642/1000000)</f>
        <v>25.308636019759039</v>
      </c>
      <c r="I5642" s="9">
        <f t="shared" si="700"/>
        <v>-225.05653441789866</v>
      </c>
      <c r="J5642" s="10">
        <f t="shared" si="701"/>
        <v>3.1213793881567576E-23</v>
      </c>
      <c r="K5642" s="14">
        <f>$D$6+'ADSL PSD'!$J5642*Parametri!$L$6+'17a PSD'!$J5642*Parametri!$L$7+'35b PSD'!$J5642*Parametri!$L$8</f>
        <v>1.7168371730122644E-10</v>
      </c>
      <c r="L5642" s="9">
        <f t="shared" si="702"/>
        <v>-97.652708919185912</v>
      </c>
      <c r="M5642" s="9">
        <f t="shared" si="703"/>
        <v>-102.09518947895371</v>
      </c>
      <c r="N5642" s="10">
        <f>HLOOKUP(M5642,Menu!$C$8:$AB$9,2,TRUE)</f>
        <v>0</v>
      </c>
    </row>
    <row r="5643" spans="1:14" x14ac:dyDescent="0.25">
      <c r="A5643" s="2">
        <v>24275062.5</v>
      </c>
      <c r="B5643" s="2">
        <v>-160</v>
      </c>
      <c r="C5643" s="9">
        <f t="shared" si="697"/>
        <v>-163.5</v>
      </c>
      <c r="D5643" s="9">
        <f t="shared" si="698"/>
        <v>-127.15270891918669</v>
      </c>
      <c r="E5643" s="9">
        <f t="shared" si="699"/>
        <v>1.9263229911510223E-13</v>
      </c>
      <c r="F5643" s="9">
        <f>Parametri!$E$4*(A5643/$D$9)^Parametri!$F$8</f>
        <v>72.601638658504498</v>
      </c>
      <c r="G5643" s="9">
        <f t="shared" si="696"/>
        <v>-199.75434757769119</v>
      </c>
      <c r="H5643" s="9">
        <f>Parametri!$M$4-10*LOG10(Parametri!$L$5/1000)-20*LOG10(A5643/1000000)</f>
        <v>25.307092821809157</v>
      </c>
      <c r="I5643" s="9">
        <f t="shared" si="700"/>
        <v>-225.06144039950036</v>
      </c>
      <c r="J5643" s="10">
        <f t="shared" si="701"/>
        <v>3.1178553314666882E-23</v>
      </c>
      <c r="K5643" s="14">
        <f>$D$6+'ADSL PSD'!$J5643*Parametri!$L$6+'17a PSD'!$J5643*Parametri!$L$7+'35b PSD'!$J5643*Parametri!$L$8</f>
        <v>1.7168371730122639E-10</v>
      </c>
      <c r="L5643" s="9">
        <f t="shared" si="702"/>
        <v>-97.652708919185912</v>
      </c>
      <c r="M5643" s="9">
        <f t="shared" si="703"/>
        <v>-102.10163865850528</v>
      </c>
      <c r="N5643" s="10">
        <f>HLOOKUP(M5643,Menu!$C$8:$AB$9,2,TRUE)</f>
        <v>0</v>
      </c>
    </row>
    <row r="5644" spans="1:14" x14ac:dyDescent="0.25">
      <c r="A5644" s="2">
        <v>24279375</v>
      </c>
      <c r="B5644" s="2">
        <v>-160</v>
      </c>
      <c r="C5644" s="9">
        <f t="shared" si="697"/>
        <v>-163.5</v>
      </c>
      <c r="D5644" s="9">
        <f t="shared" si="698"/>
        <v>-127.15270891918669</v>
      </c>
      <c r="E5644" s="9">
        <f t="shared" si="699"/>
        <v>1.9263229911510223E-13</v>
      </c>
      <c r="F5644" s="9">
        <f>Parametri!$E$4*(A5644/$D$9)^Parametri!$F$8</f>
        <v>72.608087265228463</v>
      </c>
      <c r="G5644" s="9">
        <f t="shared" si="696"/>
        <v>-199.76079618441514</v>
      </c>
      <c r="H5644" s="9">
        <f>Parametri!$M$4-10*LOG10(Parametri!$L$5/1000)-20*LOG10(A5644/1000000)</f>
        <v>25.305549897986275</v>
      </c>
      <c r="I5644" s="9">
        <f t="shared" si="700"/>
        <v>-225.06634608240142</v>
      </c>
      <c r="J5644" s="10">
        <f t="shared" si="701"/>
        <v>3.1143354676574104E-23</v>
      </c>
      <c r="K5644" s="14">
        <f>$D$6+'ADSL PSD'!$J5644*Parametri!$L$6+'17a PSD'!$J5644*Parametri!$L$7+'35b PSD'!$J5644*Parametri!$L$8</f>
        <v>1.7168371730122637E-10</v>
      </c>
      <c r="L5644" s="9">
        <f t="shared" si="702"/>
        <v>-97.652708919185912</v>
      </c>
      <c r="M5644" s="9">
        <f t="shared" si="703"/>
        <v>-102.10808726522923</v>
      </c>
      <c r="N5644" s="10">
        <f>HLOOKUP(M5644,Menu!$C$8:$AB$9,2,TRUE)</f>
        <v>0</v>
      </c>
    </row>
    <row r="5645" spans="1:14" x14ac:dyDescent="0.25">
      <c r="A5645" s="2">
        <v>24283687.5</v>
      </c>
      <c r="B5645" s="2">
        <v>-160</v>
      </c>
      <c r="C5645" s="9">
        <f t="shared" si="697"/>
        <v>-163.5</v>
      </c>
      <c r="D5645" s="9">
        <f t="shared" si="698"/>
        <v>-127.15270891918669</v>
      </c>
      <c r="E5645" s="9">
        <f t="shared" si="699"/>
        <v>1.9263229911510223E-13</v>
      </c>
      <c r="F5645" s="9">
        <f>Parametri!$E$4*(A5645/$D$9)^Parametri!$F$8</f>
        <v>72.614535299277421</v>
      </c>
      <c r="G5645" s="9">
        <f t="shared" si="696"/>
        <v>-199.7672442184641</v>
      </c>
      <c r="H5645" s="9">
        <f>Parametri!$M$4-10*LOG10(Parametri!$L$5/1000)-20*LOG10(A5645/1000000)</f>
        <v>25.304007248193024</v>
      </c>
      <c r="I5645" s="9">
        <f t="shared" si="700"/>
        <v>-225.07125146665712</v>
      </c>
      <c r="J5645" s="10">
        <f t="shared" si="701"/>
        <v>3.1108197914718637E-23</v>
      </c>
      <c r="K5645" s="14">
        <f>$D$6+'ADSL PSD'!$J5645*Parametri!$L$6+'17a PSD'!$J5645*Parametri!$L$7+'35b PSD'!$J5645*Parametri!$L$8</f>
        <v>1.7168371730122631E-10</v>
      </c>
      <c r="L5645" s="9">
        <f t="shared" si="702"/>
        <v>-97.652708919185912</v>
      </c>
      <c r="M5645" s="9">
        <f t="shared" si="703"/>
        <v>-102.11453529927819</v>
      </c>
      <c r="N5645" s="10">
        <f>HLOOKUP(M5645,Menu!$C$8:$AB$9,2,TRUE)</f>
        <v>0</v>
      </c>
    </row>
    <row r="5646" spans="1:14" x14ac:dyDescent="0.25">
      <c r="A5646" s="2">
        <v>24288000</v>
      </c>
      <c r="B5646" s="2">
        <v>-160</v>
      </c>
      <c r="C5646" s="9">
        <f t="shared" si="697"/>
        <v>-163.5</v>
      </c>
      <c r="D5646" s="9">
        <f t="shared" si="698"/>
        <v>-127.15270891918669</v>
      </c>
      <c r="E5646" s="9">
        <f t="shared" si="699"/>
        <v>1.9263229911510223E-13</v>
      </c>
      <c r="F5646" s="9">
        <f>Parametri!$E$4*(A5646/$D$9)^Parametri!$F$8</f>
        <v>72.62098276080394</v>
      </c>
      <c r="G5646" s="9">
        <f t="shared" si="696"/>
        <v>-199.77369167999063</v>
      </c>
      <c r="H5646" s="9">
        <f>Parametri!$M$4-10*LOG10(Parametri!$L$5/1000)-20*LOG10(A5646/1000000)</f>
        <v>25.302464872332084</v>
      </c>
      <c r="I5646" s="9">
        <f t="shared" si="700"/>
        <v>-225.07615655232271</v>
      </c>
      <c r="J5646" s="10">
        <f t="shared" si="701"/>
        <v>3.107308297659983E-23</v>
      </c>
      <c r="K5646" s="14">
        <f>$D$6+'ADSL PSD'!$J5646*Parametri!$L$6+'17a PSD'!$J5646*Parametri!$L$7+'35b PSD'!$J5646*Parametri!$L$8</f>
        <v>1.7168371730122629E-10</v>
      </c>
      <c r="L5646" s="9">
        <f t="shared" si="702"/>
        <v>-97.652708919185912</v>
      </c>
      <c r="M5646" s="9">
        <f t="shared" si="703"/>
        <v>-102.12098276080472</v>
      </c>
      <c r="N5646" s="10">
        <f>HLOOKUP(M5646,Menu!$C$8:$AB$9,2,TRUE)</f>
        <v>0</v>
      </c>
    </row>
    <row r="5647" spans="1:14" x14ac:dyDescent="0.25">
      <c r="A5647" s="2">
        <v>24292312.5</v>
      </c>
      <c r="B5647" s="2">
        <v>-160</v>
      </c>
      <c r="C5647" s="9">
        <f t="shared" si="697"/>
        <v>-163.5</v>
      </c>
      <c r="D5647" s="9">
        <f t="shared" si="698"/>
        <v>-127.15270891918669</v>
      </c>
      <c r="E5647" s="9">
        <f t="shared" si="699"/>
        <v>1.9263229911510223E-13</v>
      </c>
      <c r="F5647" s="9">
        <f>Parametri!$E$4*(A5647/$D$9)^Parametri!$F$8</f>
        <v>72.627429649960476</v>
      </c>
      <c r="G5647" s="9">
        <f t="shared" ref="G5647:G5710" si="704">D5647-F5647</f>
        <v>-199.78013856914717</v>
      </c>
      <c r="H5647" s="9">
        <f>Parametri!$M$4-10*LOG10(Parametri!$L$5/1000)-20*LOG10(A5647/1000000)</f>
        <v>25.300922770306187</v>
      </c>
      <c r="I5647" s="9">
        <f t="shared" si="700"/>
        <v>-225.08106133945336</v>
      </c>
      <c r="J5647" s="10">
        <f t="shared" si="701"/>
        <v>3.1038009809787613E-23</v>
      </c>
      <c r="K5647" s="14">
        <f>$D$6+'ADSL PSD'!$J5647*Parametri!$L$6+'17a PSD'!$J5647*Parametri!$L$7+'35b PSD'!$J5647*Parametri!$L$8</f>
        <v>1.7168371730122626E-10</v>
      </c>
      <c r="L5647" s="9">
        <f t="shared" si="702"/>
        <v>-97.652708919185912</v>
      </c>
      <c r="M5647" s="9">
        <f t="shared" si="703"/>
        <v>-102.12742964996126</v>
      </c>
      <c r="N5647" s="10">
        <f>HLOOKUP(M5647,Menu!$C$8:$AB$9,2,TRUE)</f>
        <v>0</v>
      </c>
    </row>
    <row r="5648" spans="1:14" x14ac:dyDescent="0.25">
      <c r="A5648" s="2">
        <v>24296625</v>
      </c>
      <c r="B5648" s="2">
        <v>-160</v>
      </c>
      <c r="C5648" s="9">
        <f t="shared" ref="C5648:C5711" si="705">B5648-3.5</f>
        <v>-163.5</v>
      </c>
      <c r="D5648" s="9">
        <f t="shared" ref="D5648:D5711" si="706">C5648+$D$2</f>
        <v>-127.15270891918669</v>
      </c>
      <c r="E5648" s="9">
        <f t="shared" ref="E5648:E5711" si="707">10^(D5648/10)</f>
        <v>1.9263229911510223E-13</v>
      </c>
      <c r="F5648" s="9">
        <f>Parametri!$E$4*(A5648/$D$9)^Parametri!$F$8</f>
        <v>72.633875966899467</v>
      </c>
      <c r="G5648" s="9">
        <f t="shared" si="704"/>
        <v>-199.78658488608616</v>
      </c>
      <c r="H5648" s="9">
        <f>Parametri!$M$4-10*LOG10(Parametri!$L$5/1000)-20*LOG10(A5648/1000000)</f>
        <v>25.299380942018111</v>
      </c>
      <c r="I5648" s="9">
        <f t="shared" ref="I5648:I5711" si="708">G5648-H5648</f>
        <v>-225.08596582810426</v>
      </c>
      <c r="J5648" s="10">
        <f t="shared" ref="J5648:J5711" si="709">10^(I5648/10)</f>
        <v>3.100297836191992E-23</v>
      </c>
      <c r="K5648" s="14">
        <f>$D$6+'ADSL PSD'!$J5648*Parametri!$L$6+'17a PSD'!$J5648*Parametri!$L$7+'35b PSD'!$J5648*Parametri!$L$8</f>
        <v>1.7168371730122621E-10</v>
      </c>
      <c r="L5648" s="9">
        <f t="shared" ref="L5648:L5711" si="710">10*LOG10(K5648)</f>
        <v>-97.652708919185912</v>
      </c>
      <c r="M5648" s="9">
        <f t="shared" ref="M5648:M5711" si="711">G5648-L5648</f>
        <v>-102.13387596690025</v>
      </c>
      <c r="N5648" s="10">
        <f>HLOOKUP(M5648,Menu!$C$8:$AB$9,2,TRUE)</f>
        <v>0</v>
      </c>
    </row>
    <row r="5649" spans="1:14" x14ac:dyDescent="0.25">
      <c r="A5649" s="2">
        <v>24300937.5</v>
      </c>
      <c r="B5649" s="2">
        <v>-160</v>
      </c>
      <c r="C5649" s="9">
        <f t="shared" si="705"/>
        <v>-163.5</v>
      </c>
      <c r="D5649" s="9">
        <f t="shared" si="706"/>
        <v>-127.15270891918669</v>
      </c>
      <c r="E5649" s="9">
        <f t="shared" si="707"/>
        <v>1.9263229911510223E-13</v>
      </c>
      <c r="F5649" s="9">
        <f>Parametri!$E$4*(A5649/$D$9)^Parametri!$F$8</f>
        <v>72.640321711773211</v>
      </c>
      <c r="G5649" s="9">
        <f t="shared" si="704"/>
        <v>-199.79303063095989</v>
      </c>
      <c r="H5649" s="9">
        <f>Parametri!$M$4-10*LOG10(Parametri!$L$5/1000)-20*LOG10(A5649/1000000)</f>
        <v>25.297839387370693</v>
      </c>
      <c r="I5649" s="9">
        <f t="shared" si="708"/>
        <v>-225.09087001833058</v>
      </c>
      <c r="J5649" s="10">
        <f t="shared" si="709"/>
        <v>3.0967988580703956E-23</v>
      </c>
      <c r="K5649" s="14">
        <f>$D$6+'ADSL PSD'!$J5649*Parametri!$L$6+'17a PSD'!$J5649*Parametri!$L$7+'35b PSD'!$J5649*Parametri!$L$8</f>
        <v>1.7168371730122618E-10</v>
      </c>
      <c r="L5649" s="9">
        <f t="shared" si="710"/>
        <v>-97.652708919185912</v>
      </c>
      <c r="M5649" s="9">
        <f t="shared" si="711"/>
        <v>-102.14032171177398</v>
      </c>
      <c r="N5649" s="10">
        <f>HLOOKUP(M5649,Menu!$C$8:$AB$9,2,TRUE)</f>
        <v>0</v>
      </c>
    </row>
    <row r="5650" spans="1:14" x14ac:dyDescent="0.25">
      <c r="A5650" s="2">
        <v>24305250</v>
      </c>
      <c r="B5650" s="2">
        <v>-160</v>
      </c>
      <c r="C5650" s="9">
        <f t="shared" si="705"/>
        <v>-163.5</v>
      </c>
      <c r="D5650" s="9">
        <f t="shared" si="706"/>
        <v>-127.15270891918669</v>
      </c>
      <c r="E5650" s="9">
        <f t="shared" si="707"/>
        <v>1.9263229911510223E-13</v>
      </c>
      <c r="F5650" s="9">
        <f>Parametri!$E$4*(A5650/$D$9)^Parametri!$F$8</f>
        <v>72.646766884734021</v>
      </c>
      <c r="G5650" s="9">
        <f t="shared" si="704"/>
        <v>-199.7994758039207</v>
      </c>
      <c r="H5650" s="9">
        <f>Parametri!$M$4-10*LOG10(Parametri!$L$5/1000)-20*LOG10(A5650/1000000)</f>
        <v>25.296298106266825</v>
      </c>
      <c r="I5650" s="9">
        <f t="shared" si="708"/>
        <v>-225.09577391018752</v>
      </c>
      <c r="J5650" s="10">
        <f t="shared" si="709"/>
        <v>3.0933040413916492E-23</v>
      </c>
      <c r="K5650" s="14">
        <f>$D$6+'ADSL PSD'!$J5650*Parametri!$L$6+'17a PSD'!$J5650*Parametri!$L$7+'35b PSD'!$J5650*Parametri!$L$8</f>
        <v>1.7168371730122616E-10</v>
      </c>
      <c r="L5650" s="9">
        <f t="shared" si="710"/>
        <v>-97.652708919185912</v>
      </c>
      <c r="M5650" s="9">
        <f t="shared" si="711"/>
        <v>-102.14676688473479</v>
      </c>
      <c r="N5650" s="10">
        <f>HLOOKUP(M5650,Menu!$C$8:$AB$9,2,TRUE)</f>
        <v>0</v>
      </c>
    </row>
    <row r="5651" spans="1:14" x14ac:dyDescent="0.25">
      <c r="A5651" s="2">
        <v>24309562.5</v>
      </c>
      <c r="B5651" s="2">
        <v>-160</v>
      </c>
      <c r="C5651" s="9">
        <f t="shared" si="705"/>
        <v>-163.5</v>
      </c>
      <c r="D5651" s="9">
        <f t="shared" si="706"/>
        <v>-127.15270891918669</v>
      </c>
      <c r="E5651" s="9">
        <f t="shared" si="707"/>
        <v>1.9263229911510223E-13</v>
      </c>
      <c r="F5651" s="9">
        <f>Parametri!$E$4*(A5651/$D$9)^Parametri!$F$8</f>
        <v>72.653211485934065</v>
      </c>
      <c r="G5651" s="9">
        <f t="shared" si="704"/>
        <v>-199.80592040512076</v>
      </c>
      <c r="H5651" s="9">
        <f>Parametri!$M$4-10*LOG10(Parametri!$L$5/1000)-20*LOG10(A5651/1000000)</f>
        <v>25.294757098609438</v>
      </c>
      <c r="I5651" s="9">
        <f t="shared" si="708"/>
        <v>-225.1006775037302</v>
      </c>
      <c r="J5651" s="10">
        <f t="shared" si="709"/>
        <v>3.0898133809402736E-23</v>
      </c>
      <c r="K5651" s="14">
        <f>$D$6+'ADSL PSD'!$J5651*Parametri!$L$6+'17a PSD'!$J5651*Parametri!$L$7+'35b PSD'!$J5651*Parametri!$L$8</f>
        <v>1.7168371730122611E-10</v>
      </c>
      <c r="L5651" s="9">
        <f t="shared" si="710"/>
        <v>-97.652708919185926</v>
      </c>
      <c r="M5651" s="9">
        <f t="shared" si="711"/>
        <v>-102.15321148593483</v>
      </c>
      <c r="N5651" s="10">
        <f>HLOOKUP(M5651,Menu!$C$8:$AB$9,2,TRUE)</f>
        <v>0</v>
      </c>
    </row>
    <row r="5652" spans="1:14" x14ac:dyDescent="0.25">
      <c r="A5652" s="2">
        <v>24313875</v>
      </c>
      <c r="B5652" s="2">
        <v>-160</v>
      </c>
      <c r="C5652" s="9">
        <f t="shared" si="705"/>
        <v>-163.5</v>
      </c>
      <c r="D5652" s="9">
        <f t="shared" si="706"/>
        <v>-127.15270891918669</v>
      </c>
      <c r="E5652" s="9">
        <f t="shared" si="707"/>
        <v>1.9263229911510223E-13</v>
      </c>
      <c r="F5652" s="9">
        <f>Parametri!$E$4*(A5652/$D$9)^Parametri!$F$8</f>
        <v>72.659655515525529</v>
      </c>
      <c r="G5652" s="9">
        <f t="shared" si="704"/>
        <v>-199.81236443471221</v>
      </c>
      <c r="H5652" s="9">
        <f>Parametri!$M$4-10*LOG10(Parametri!$L$5/1000)-20*LOG10(A5652/1000000)</f>
        <v>25.293216364301529</v>
      </c>
      <c r="I5652" s="9">
        <f t="shared" si="708"/>
        <v>-225.10558079901375</v>
      </c>
      <c r="J5652" s="10">
        <f t="shared" si="709"/>
        <v>3.0863268715076628E-23</v>
      </c>
      <c r="K5652" s="14">
        <f>$D$6+'ADSL PSD'!$J5652*Parametri!$L$6+'17a PSD'!$J5652*Parametri!$L$7+'35b PSD'!$J5652*Parametri!$L$8</f>
        <v>1.7168371730122608E-10</v>
      </c>
      <c r="L5652" s="9">
        <f t="shared" si="710"/>
        <v>-97.652708919185926</v>
      </c>
      <c r="M5652" s="9">
        <f t="shared" si="711"/>
        <v>-102.15965551552628</v>
      </c>
      <c r="N5652" s="10">
        <f>HLOOKUP(M5652,Menu!$C$8:$AB$9,2,TRUE)</f>
        <v>0</v>
      </c>
    </row>
    <row r="5653" spans="1:14" x14ac:dyDescent="0.25">
      <c r="A5653" s="2">
        <v>24318187.5</v>
      </c>
      <c r="B5653" s="2">
        <v>-160</v>
      </c>
      <c r="C5653" s="9">
        <f t="shared" si="705"/>
        <v>-163.5</v>
      </c>
      <c r="D5653" s="9">
        <f t="shared" si="706"/>
        <v>-127.15270891918669</v>
      </c>
      <c r="E5653" s="9">
        <f t="shared" si="707"/>
        <v>1.9263229911510223E-13</v>
      </c>
      <c r="F5653" s="9">
        <f>Parametri!$E$4*(A5653/$D$9)^Parametri!$F$8</f>
        <v>72.666098973660425</v>
      </c>
      <c r="G5653" s="9">
        <f t="shared" si="704"/>
        <v>-199.81880789284713</v>
      </c>
      <c r="H5653" s="9">
        <f>Parametri!$M$4-10*LOG10(Parametri!$L$5/1000)-20*LOG10(A5653/1000000)</f>
        <v>25.291675903246137</v>
      </c>
      <c r="I5653" s="9">
        <f t="shared" si="708"/>
        <v>-225.11048379609326</v>
      </c>
      <c r="J5653" s="10">
        <f t="shared" si="709"/>
        <v>3.0828445078922065E-23</v>
      </c>
      <c r="K5653" s="14">
        <f>$D$6+'ADSL PSD'!$J5653*Parametri!$L$6+'17a PSD'!$J5653*Parametri!$L$7+'35b PSD'!$J5653*Parametri!$L$8</f>
        <v>1.7168371730122606E-10</v>
      </c>
      <c r="L5653" s="9">
        <f t="shared" si="710"/>
        <v>-97.652708919185926</v>
      </c>
      <c r="M5653" s="9">
        <f t="shared" si="711"/>
        <v>-102.16609897366121</v>
      </c>
      <c r="N5653" s="10">
        <f>HLOOKUP(M5653,Menu!$C$8:$AB$9,2,TRUE)</f>
        <v>0</v>
      </c>
    </row>
    <row r="5654" spans="1:14" x14ac:dyDescent="0.25">
      <c r="A5654" s="2">
        <v>24322500</v>
      </c>
      <c r="B5654" s="2">
        <v>-160</v>
      </c>
      <c r="C5654" s="9">
        <f t="shared" si="705"/>
        <v>-163.5</v>
      </c>
      <c r="D5654" s="9">
        <f t="shared" si="706"/>
        <v>-127.15270891918669</v>
      </c>
      <c r="E5654" s="9">
        <f t="shared" si="707"/>
        <v>1.9263229911510223E-13</v>
      </c>
      <c r="F5654" s="9">
        <f>Parametri!$E$4*(A5654/$D$9)^Parametri!$F$8</f>
        <v>72.67254186049081</v>
      </c>
      <c r="G5654" s="9">
        <f t="shared" si="704"/>
        <v>-199.8252507796775</v>
      </c>
      <c r="H5654" s="9">
        <f>Parametri!$M$4-10*LOG10(Parametri!$L$5/1000)-20*LOG10(A5654/1000000)</f>
        <v>25.290135715346356</v>
      </c>
      <c r="I5654" s="9">
        <f t="shared" si="708"/>
        <v>-225.11538649502387</v>
      </c>
      <c r="J5654" s="10">
        <f t="shared" si="709"/>
        <v>3.0793662848989981E-23</v>
      </c>
      <c r="K5654" s="14">
        <f>$D$6+'ADSL PSD'!$J5654*Parametri!$L$6+'17a PSD'!$J5654*Parametri!$L$7+'35b PSD'!$J5654*Parametri!$L$8</f>
        <v>1.71683717301226E-10</v>
      </c>
      <c r="L5654" s="9">
        <f t="shared" si="710"/>
        <v>-97.652708919185926</v>
      </c>
      <c r="M5654" s="9">
        <f t="shared" si="711"/>
        <v>-102.17254186049158</v>
      </c>
      <c r="N5654" s="10">
        <f>HLOOKUP(M5654,Menu!$C$8:$AB$9,2,TRUE)</f>
        <v>0</v>
      </c>
    </row>
    <row r="5655" spans="1:14" x14ac:dyDescent="0.25">
      <c r="A5655" s="2">
        <v>24326812.5</v>
      </c>
      <c r="B5655" s="2">
        <v>-160</v>
      </c>
      <c r="C5655" s="9">
        <f t="shared" si="705"/>
        <v>-163.5</v>
      </c>
      <c r="D5655" s="9">
        <f t="shared" si="706"/>
        <v>-127.15270891918669</v>
      </c>
      <c r="E5655" s="9">
        <f t="shared" si="707"/>
        <v>1.9263229911510223E-13</v>
      </c>
      <c r="F5655" s="9">
        <f>Parametri!$E$4*(A5655/$D$9)^Parametri!$F$8</f>
        <v>72.678984176168598</v>
      </c>
      <c r="G5655" s="9">
        <f t="shared" si="704"/>
        <v>-199.83169309535529</v>
      </c>
      <c r="H5655" s="9">
        <f>Parametri!$M$4-10*LOG10(Parametri!$L$5/1000)-20*LOG10(A5655/1000000)</f>
        <v>25.288595800505327</v>
      </c>
      <c r="I5655" s="9">
        <f t="shared" si="708"/>
        <v>-225.12028889586063</v>
      </c>
      <c r="J5655" s="10">
        <f t="shared" si="709"/>
        <v>3.075892197340106E-23</v>
      </c>
      <c r="K5655" s="14">
        <f>$D$6+'ADSL PSD'!$J5655*Parametri!$L$6+'17a PSD'!$J5655*Parametri!$L$7+'35b PSD'!$J5655*Parametri!$L$8</f>
        <v>1.7168371730122598E-10</v>
      </c>
      <c r="L5655" s="9">
        <f t="shared" si="710"/>
        <v>-97.652708919185926</v>
      </c>
      <c r="M5655" s="9">
        <f t="shared" si="711"/>
        <v>-102.17898417616937</v>
      </c>
      <c r="N5655" s="10">
        <f>HLOOKUP(M5655,Menu!$C$8:$AB$9,2,TRUE)</f>
        <v>0</v>
      </c>
    </row>
    <row r="5656" spans="1:14" x14ac:dyDescent="0.25">
      <c r="A5656" s="2">
        <v>24331125</v>
      </c>
      <c r="B5656" s="2">
        <v>-160</v>
      </c>
      <c r="C5656" s="9">
        <f t="shared" si="705"/>
        <v>-163.5</v>
      </c>
      <c r="D5656" s="9">
        <f t="shared" si="706"/>
        <v>-127.15270891918669</v>
      </c>
      <c r="E5656" s="9">
        <f t="shared" si="707"/>
        <v>1.9263229911510223E-13</v>
      </c>
      <c r="F5656" s="9">
        <f>Parametri!$E$4*(A5656/$D$9)^Parametri!$F$8</f>
        <v>72.685425920845674</v>
      </c>
      <c r="G5656" s="9">
        <f t="shared" si="704"/>
        <v>-199.83813484003235</v>
      </c>
      <c r="H5656" s="9">
        <f>Parametri!$M$4-10*LOG10(Parametri!$L$5/1000)-20*LOG10(A5656/1000000)</f>
        <v>25.287056158626253</v>
      </c>
      <c r="I5656" s="9">
        <f t="shared" si="708"/>
        <v>-225.12519099865861</v>
      </c>
      <c r="J5656" s="10">
        <f t="shared" si="709"/>
        <v>3.0724222400343725E-23</v>
      </c>
      <c r="K5656" s="14">
        <f>$D$6+'ADSL PSD'!$J5656*Parametri!$L$6+'17a PSD'!$J5656*Parametri!$L$7+'35b PSD'!$J5656*Parametri!$L$8</f>
        <v>1.7168371730122595E-10</v>
      </c>
      <c r="L5656" s="9">
        <f t="shared" si="710"/>
        <v>-97.652708919185926</v>
      </c>
      <c r="M5656" s="9">
        <f t="shared" si="711"/>
        <v>-102.18542592084643</v>
      </c>
      <c r="N5656" s="10">
        <f>HLOOKUP(M5656,Menu!$C$8:$AB$9,2,TRUE)</f>
        <v>0</v>
      </c>
    </row>
    <row r="5657" spans="1:14" x14ac:dyDescent="0.25">
      <c r="A5657" s="2">
        <v>24335437.5</v>
      </c>
      <c r="B5657" s="2">
        <v>-160</v>
      </c>
      <c r="C5657" s="9">
        <f t="shared" si="705"/>
        <v>-163.5</v>
      </c>
      <c r="D5657" s="9">
        <f t="shared" si="706"/>
        <v>-127.15270891918669</v>
      </c>
      <c r="E5657" s="9">
        <f t="shared" si="707"/>
        <v>1.9263229911510223E-13</v>
      </c>
      <c r="F5657" s="9">
        <f>Parametri!$E$4*(A5657/$D$9)^Parametri!$F$8</f>
        <v>72.691867094673782</v>
      </c>
      <c r="G5657" s="9">
        <f t="shared" si="704"/>
        <v>-199.84457601386049</v>
      </c>
      <c r="H5657" s="9">
        <f>Parametri!$M$4-10*LOG10(Parametri!$L$5/1000)-20*LOG10(A5657/1000000)</f>
        <v>25.285516789612377</v>
      </c>
      <c r="I5657" s="9">
        <f t="shared" si="708"/>
        <v>-225.13009280347288</v>
      </c>
      <c r="J5657" s="10">
        <f t="shared" si="709"/>
        <v>3.0689564078075506E-23</v>
      </c>
      <c r="K5657" s="14">
        <f>$D$6+'ADSL PSD'!$J5657*Parametri!$L$6+'17a PSD'!$J5657*Parametri!$L$7+'35b PSD'!$J5657*Parametri!$L$8</f>
        <v>1.716837173012259E-10</v>
      </c>
      <c r="L5657" s="9">
        <f t="shared" si="710"/>
        <v>-97.652708919185926</v>
      </c>
      <c r="M5657" s="9">
        <f t="shared" si="711"/>
        <v>-102.19186709467456</v>
      </c>
      <c r="N5657" s="10">
        <f>HLOOKUP(M5657,Menu!$C$8:$AB$9,2,TRUE)</f>
        <v>0</v>
      </c>
    </row>
    <row r="5658" spans="1:14" x14ac:dyDescent="0.25">
      <c r="A5658" s="2">
        <v>24339750</v>
      </c>
      <c r="B5658" s="2">
        <v>-160</v>
      </c>
      <c r="C5658" s="9">
        <f t="shared" si="705"/>
        <v>-163.5</v>
      </c>
      <c r="D5658" s="9">
        <f t="shared" si="706"/>
        <v>-127.15270891918669</v>
      </c>
      <c r="E5658" s="9">
        <f t="shared" si="707"/>
        <v>1.9263229911510223E-13</v>
      </c>
      <c r="F5658" s="9">
        <f>Parametri!$E$4*(A5658/$D$9)^Parametri!$F$8</f>
        <v>72.698307697804736</v>
      </c>
      <c r="G5658" s="9">
        <f t="shared" si="704"/>
        <v>-199.85101661699144</v>
      </c>
      <c r="H5658" s="9">
        <f>Parametri!$M$4-10*LOG10(Parametri!$L$5/1000)-20*LOG10(A5658/1000000)</f>
        <v>25.283977693366996</v>
      </c>
      <c r="I5658" s="9">
        <f t="shared" si="708"/>
        <v>-225.13499431035845</v>
      </c>
      <c r="J5658" s="10">
        <f t="shared" si="709"/>
        <v>3.0654946954921268E-23</v>
      </c>
      <c r="K5658" s="14">
        <f>$D$6+'ADSL PSD'!$J5658*Parametri!$L$6+'17a PSD'!$J5658*Parametri!$L$7+'35b PSD'!$J5658*Parametri!$L$8</f>
        <v>1.7168371730122587E-10</v>
      </c>
      <c r="L5658" s="9">
        <f t="shared" si="710"/>
        <v>-97.652708919185926</v>
      </c>
      <c r="M5658" s="9">
        <f t="shared" si="711"/>
        <v>-102.19830769780552</v>
      </c>
      <c r="N5658" s="10">
        <f>HLOOKUP(M5658,Menu!$C$8:$AB$9,2,TRUE)</f>
        <v>0</v>
      </c>
    </row>
    <row r="5659" spans="1:14" x14ac:dyDescent="0.25">
      <c r="A5659" s="2">
        <v>24344062.5</v>
      </c>
      <c r="B5659" s="2">
        <v>-160</v>
      </c>
      <c r="C5659" s="9">
        <f t="shared" si="705"/>
        <v>-163.5</v>
      </c>
      <c r="D5659" s="9">
        <f t="shared" si="706"/>
        <v>-127.15270891918669</v>
      </c>
      <c r="E5659" s="9">
        <f t="shared" si="707"/>
        <v>1.9263229911510223E-13</v>
      </c>
      <c r="F5659" s="9">
        <f>Parametri!$E$4*(A5659/$D$9)^Parametri!$F$8</f>
        <v>72.704747730390139</v>
      </c>
      <c r="G5659" s="9">
        <f t="shared" si="704"/>
        <v>-199.85745664957682</v>
      </c>
      <c r="H5659" s="9">
        <f>Parametri!$M$4-10*LOG10(Parametri!$L$5/1000)-20*LOG10(A5659/1000000)</f>
        <v>25.282438869793467</v>
      </c>
      <c r="I5659" s="9">
        <f t="shared" si="708"/>
        <v>-225.13989551937027</v>
      </c>
      <c r="J5659" s="10">
        <f t="shared" si="709"/>
        <v>3.0620370979275672E-23</v>
      </c>
      <c r="K5659" s="14">
        <f>$D$6+'ADSL PSD'!$J5659*Parametri!$L$6+'17a PSD'!$J5659*Parametri!$L$7+'35b PSD'!$J5659*Parametri!$L$8</f>
        <v>1.7168371730122585E-10</v>
      </c>
      <c r="L5659" s="9">
        <f t="shared" si="710"/>
        <v>-97.652708919185926</v>
      </c>
      <c r="M5659" s="9">
        <f t="shared" si="711"/>
        <v>-102.20474773039089</v>
      </c>
      <c r="N5659" s="10">
        <f>HLOOKUP(M5659,Menu!$C$8:$AB$9,2,TRUE)</f>
        <v>0</v>
      </c>
    </row>
    <row r="5660" spans="1:14" x14ac:dyDescent="0.25">
      <c r="A5660" s="2">
        <v>24348375</v>
      </c>
      <c r="B5660" s="2">
        <v>-160</v>
      </c>
      <c r="C5660" s="9">
        <f t="shared" si="705"/>
        <v>-163.5</v>
      </c>
      <c r="D5660" s="9">
        <f t="shared" si="706"/>
        <v>-127.15270891918669</v>
      </c>
      <c r="E5660" s="9">
        <f t="shared" si="707"/>
        <v>1.9263229911510223E-13</v>
      </c>
      <c r="F5660" s="9">
        <f>Parametri!$E$4*(A5660/$D$9)^Parametri!$F$8</f>
        <v>72.711187192581633</v>
      </c>
      <c r="G5660" s="9">
        <f t="shared" si="704"/>
        <v>-199.86389611176833</v>
      </c>
      <c r="H5660" s="9">
        <f>Parametri!$M$4-10*LOG10(Parametri!$L$5/1000)-20*LOG10(A5660/1000000)</f>
        <v>25.28090031879519</v>
      </c>
      <c r="I5660" s="9">
        <f t="shared" si="708"/>
        <v>-225.14479643056353</v>
      </c>
      <c r="J5660" s="10">
        <f t="shared" si="709"/>
        <v>3.0585836099598553E-23</v>
      </c>
      <c r="K5660" s="14">
        <f>$D$6+'ADSL PSD'!$J5660*Parametri!$L$6+'17a PSD'!$J5660*Parametri!$L$7+'35b PSD'!$J5660*Parametri!$L$8</f>
        <v>1.716837173012258E-10</v>
      </c>
      <c r="L5660" s="9">
        <f t="shared" si="710"/>
        <v>-97.652708919185926</v>
      </c>
      <c r="M5660" s="9">
        <f t="shared" si="711"/>
        <v>-102.2111871925824</v>
      </c>
      <c r="N5660" s="10">
        <f>HLOOKUP(M5660,Menu!$C$8:$AB$9,2,TRUE)</f>
        <v>0</v>
      </c>
    </row>
    <row r="5661" spans="1:14" x14ac:dyDescent="0.25">
      <c r="A5661" s="2">
        <v>24352687.5</v>
      </c>
      <c r="B5661" s="2">
        <v>-160</v>
      </c>
      <c r="C5661" s="9">
        <f t="shared" si="705"/>
        <v>-163.5</v>
      </c>
      <c r="D5661" s="9">
        <f t="shared" si="706"/>
        <v>-127.15270891918669</v>
      </c>
      <c r="E5661" s="9">
        <f t="shared" si="707"/>
        <v>1.9263229911510223E-13</v>
      </c>
      <c r="F5661" s="9">
        <f>Parametri!$E$4*(A5661/$D$9)^Parametri!$F$8</f>
        <v>72.717626084530721</v>
      </c>
      <c r="G5661" s="9">
        <f t="shared" si="704"/>
        <v>-199.8703350037174</v>
      </c>
      <c r="H5661" s="9">
        <f>Parametri!$M$4-10*LOG10(Parametri!$L$5/1000)-20*LOG10(A5661/1000000)</f>
        <v>25.279362040275618</v>
      </c>
      <c r="I5661" s="9">
        <f t="shared" si="708"/>
        <v>-225.14969704399303</v>
      </c>
      <c r="J5661" s="10">
        <f t="shared" si="709"/>
        <v>3.0551342264421759E-23</v>
      </c>
      <c r="K5661" s="14">
        <f>$D$6+'ADSL PSD'!$J5661*Parametri!$L$6+'17a PSD'!$J5661*Parametri!$L$7+'35b PSD'!$J5661*Parametri!$L$8</f>
        <v>1.7168371730122577E-10</v>
      </c>
      <c r="L5661" s="9">
        <f t="shared" si="710"/>
        <v>-97.652708919185926</v>
      </c>
      <c r="M5661" s="9">
        <f t="shared" si="711"/>
        <v>-102.21762608453147</v>
      </c>
      <c r="N5661" s="10">
        <f>HLOOKUP(M5661,Menu!$C$8:$AB$9,2,TRUE)</f>
        <v>0</v>
      </c>
    </row>
    <row r="5662" spans="1:14" x14ac:dyDescent="0.25">
      <c r="A5662" s="2">
        <v>24357000</v>
      </c>
      <c r="B5662" s="2">
        <v>-160</v>
      </c>
      <c r="C5662" s="9">
        <f t="shared" si="705"/>
        <v>-163.5</v>
      </c>
      <c r="D5662" s="9">
        <f t="shared" si="706"/>
        <v>-127.15270891918669</v>
      </c>
      <c r="E5662" s="9">
        <f t="shared" si="707"/>
        <v>1.9263229911510223E-13</v>
      </c>
      <c r="F5662" s="9">
        <f>Parametri!$E$4*(A5662/$D$9)^Parametri!$F$8</f>
        <v>72.724064406388891</v>
      </c>
      <c r="G5662" s="9">
        <f t="shared" si="704"/>
        <v>-199.87677332557558</v>
      </c>
      <c r="H5662" s="9">
        <f>Parametri!$M$4-10*LOG10(Parametri!$L$5/1000)-20*LOG10(A5662/1000000)</f>
        <v>25.277824034138256</v>
      </c>
      <c r="I5662" s="9">
        <f t="shared" si="708"/>
        <v>-225.15459735971385</v>
      </c>
      <c r="J5662" s="10">
        <f t="shared" si="709"/>
        <v>3.0516889422341458E-23</v>
      </c>
      <c r="K5662" s="14">
        <f>$D$6+'ADSL PSD'!$J5662*Parametri!$L$6+'17a PSD'!$J5662*Parametri!$L$7+'35b PSD'!$J5662*Parametri!$L$8</f>
        <v>1.7168371730122575E-10</v>
      </c>
      <c r="L5662" s="9">
        <f t="shared" si="710"/>
        <v>-97.652708919185926</v>
      </c>
      <c r="M5662" s="9">
        <f t="shared" si="711"/>
        <v>-102.22406440638966</v>
      </c>
      <c r="N5662" s="10">
        <f>HLOOKUP(M5662,Menu!$C$8:$AB$9,2,TRUE)</f>
        <v>0</v>
      </c>
    </row>
    <row r="5663" spans="1:14" x14ac:dyDescent="0.25">
      <c r="A5663" s="2">
        <v>24361312.5</v>
      </c>
      <c r="B5663" s="2">
        <v>-160</v>
      </c>
      <c r="C5663" s="9">
        <f t="shared" si="705"/>
        <v>-163.5</v>
      </c>
      <c r="D5663" s="9">
        <f t="shared" si="706"/>
        <v>-127.15270891918669</v>
      </c>
      <c r="E5663" s="9">
        <f t="shared" si="707"/>
        <v>1.9263229911510223E-13</v>
      </c>
      <c r="F5663" s="9">
        <f>Parametri!$E$4*(A5663/$D$9)^Parametri!$F$8</f>
        <v>72.730502158307516</v>
      </c>
      <c r="G5663" s="9">
        <f t="shared" si="704"/>
        <v>-199.8832110774942</v>
      </c>
      <c r="H5663" s="9">
        <f>Parametri!$M$4-10*LOG10(Parametri!$L$5/1000)-20*LOG10(A5663/1000000)</f>
        <v>25.276286300286657</v>
      </c>
      <c r="I5663" s="9">
        <f t="shared" si="708"/>
        <v>-225.15949737778084</v>
      </c>
      <c r="J5663" s="10">
        <f t="shared" si="709"/>
        <v>3.0482477522023912E-23</v>
      </c>
      <c r="K5663" s="14">
        <f>$D$6+'ADSL PSD'!$J5663*Parametri!$L$6+'17a PSD'!$J5663*Parametri!$L$7+'35b PSD'!$J5663*Parametri!$L$8</f>
        <v>1.7168371730122569E-10</v>
      </c>
      <c r="L5663" s="9">
        <f t="shared" si="710"/>
        <v>-97.652708919185926</v>
      </c>
      <c r="M5663" s="9">
        <f t="shared" si="711"/>
        <v>-102.23050215830827</v>
      </c>
      <c r="N5663" s="10">
        <f>HLOOKUP(M5663,Menu!$C$8:$AB$9,2,TRUE)</f>
        <v>0</v>
      </c>
    </row>
    <row r="5664" spans="1:14" x14ac:dyDescent="0.25">
      <c r="A5664" s="2">
        <v>24365625</v>
      </c>
      <c r="B5664" s="2">
        <v>-160</v>
      </c>
      <c r="C5664" s="9">
        <f t="shared" si="705"/>
        <v>-163.5</v>
      </c>
      <c r="D5664" s="9">
        <f t="shared" si="706"/>
        <v>-127.15270891918669</v>
      </c>
      <c r="E5664" s="9">
        <f t="shared" si="707"/>
        <v>1.9263229911510223E-13</v>
      </c>
      <c r="F5664" s="9">
        <f>Parametri!$E$4*(A5664/$D$9)^Parametri!$F$8</f>
        <v>72.736939340437957</v>
      </c>
      <c r="G5664" s="9">
        <f t="shared" si="704"/>
        <v>-199.88964825962466</v>
      </c>
      <c r="H5664" s="9">
        <f>Parametri!$M$4-10*LOG10(Parametri!$L$5/1000)-20*LOG10(A5664/1000000)</f>
        <v>25.274748838624429</v>
      </c>
      <c r="I5664" s="9">
        <f t="shared" si="708"/>
        <v>-225.16439709824908</v>
      </c>
      <c r="J5664" s="10">
        <f t="shared" si="709"/>
        <v>3.0448106512201251E-23</v>
      </c>
      <c r="K5664" s="14">
        <f>$D$6+'ADSL PSD'!$J5664*Parametri!$L$6+'17a PSD'!$J5664*Parametri!$L$7+'35b PSD'!$J5664*Parametri!$L$8</f>
        <v>1.7168371730122567E-10</v>
      </c>
      <c r="L5664" s="9">
        <f t="shared" si="710"/>
        <v>-97.652708919185926</v>
      </c>
      <c r="M5664" s="9">
        <f t="shared" si="711"/>
        <v>-102.23693934043874</v>
      </c>
      <c r="N5664" s="10">
        <f>HLOOKUP(M5664,Menu!$C$8:$AB$9,2,TRUE)</f>
        <v>0</v>
      </c>
    </row>
    <row r="5665" spans="1:14" x14ac:dyDescent="0.25">
      <c r="A5665" s="2">
        <v>24369937.5</v>
      </c>
      <c r="B5665" s="2">
        <v>-160</v>
      </c>
      <c r="C5665" s="9">
        <f t="shared" si="705"/>
        <v>-163.5</v>
      </c>
      <c r="D5665" s="9">
        <f t="shared" si="706"/>
        <v>-127.15270891918669</v>
      </c>
      <c r="E5665" s="9">
        <f t="shared" si="707"/>
        <v>1.9263229911510223E-13</v>
      </c>
      <c r="F5665" s="9">
        <f>Parametri!$E$4*(A5665/$D$9)^Parametri!$F$8</f>
        <v>72.743375952931459</v>
      </c>
      <c r="G5665" s="9">
        <f t="shared" si="704"/>
        <v>-199.89608487211814</v>
      </c>
      <c r="H5665" s="9">
        <f>Parametri!$M$4-10*LOG10(Parametri!$L$5/1000)-20*LOG10(A5665/1000000)</f>
        <v>25.273211649055234</v>
      </c>
      <c r="I5665" s="9">
        <f t="shared" si="708"/>
        <v>-225.16929652117338</v>
      </c>
      <c r="J5665" s="10">
        <f t="shared" si="709"/>
        <v>3.0413776341675288E-23</v>
      </c>
      <c r="K5665" s="14">
        <f>$D$6+'ADSL PSD'!$J5665*Parametri!$L$6+'17a PSD'!$J5665*Parametri!$L$7+'35b PSD'!$J5665*Parametri!$L$8</f>
        <v>1.7168371730122564E-10</v>
      </c>
      <c r="L5665" s="9">
        <f t="shared" si="710"/>
        <v>-97.652708919185926</v>
      </c>
      <c r="M5665" s="9">
        <f t="shared" si="711"/>
        <v>-102.24337595293221</v>
      </c>
      <c r="N5665" s="10">
        <f>HLOOKUP(M5665,Menu!$C$8:$AB$9,2,TRUE)</f>
        <v>0</v>
      </c>
    </row>
    <row r="5666" spans="1:14" x14ac:dyDescent="0.25">
      <c r="A5666" s="2">
        <v>24374250</v>
      </c>
      <c r="B5666" s="2">
        <v>-160</v>
      </c>
      <c r="C5666" s="9">
        <f t="shared" si="705"/>
        <v>-163.5</v>
      </c>
      <c r="D5666" s="9">
        <f t="shared" si="706"/>
        <v>-127.15270891918669</v>
      </c>
      <c r="E5666" s="9">
        <f t="shared" si="707"/>
        <v>1.9263229911510223E-13</v>
      </c>
      <c r="F5666" s="9">
        <f>Parametri!$E$4*(A5666/$D$9)^Parametri!$F$8</f>
        <v>72.749811995939226</v>
      </c>
      <c r="G5666" s="9">
        <f t="shared" si="704"/>
        <v>-199.90252091512593</v>
      </c>
      <c r="H5666" s="9">
        <f>Parametri!$M$4-10*LOG10(Parametri!$L$5/1000)-20*LOG10(A5666/1000000)</f>
        <v>25.271674731482783</v>
      </c>
      <c r="I5666" s="9">
        <f t="shared" si="708"/>
        <v>-225.17419564660872</v>
      </c>
      <c r="J5666" s="10">
        <f t="shared" si="709"/>
        <v>3.0379486959313307E-23</v>
      </c>
      <c r="K5666" s="14">
        <f>$D$6+'ADSL PSD'!$J5666*Parametri!$L$6+'17a PSD'!$J5666*Parametri!$L$7+'35b PSD'!$J5666*Parametri!$L$8</f>
        <v>1.7168371730122559E-10</v>
      </c>
      <c r="L5666" s="9">
        <f t="shared" si="710"/>
        <v>-97.652708919185926</v>
      </c>
      <c r="M5666" s="9">
        <f t="shared" si="711"/>
        <v>-102.24981199594001</v>
      </c>
      <c r="N5666" s="10">
        <f>HLOOKUP(M5666,Menu!$C$8:$AB$9,2,TRUE)</f>
        <v>0</v>
      </c>
    </row>
    <row r="5667" spans="1:14" x14ac:dyDescent="0.25">
      <c r="A5667" s="2">
        <v>24378562.5</v>
      </c>
      <c r="B5667" s="2">
        <v>-160</v>
      </c>
      <c r="C5667" s="9">
        <f t="shared" si="705"/>
        <v>-163.5</v>
      </c>
      <c r="D5667" s="9">
        <f t="shared" si="706"/>
        <v>-127.15270891918669</v>
      </c>
      <c r="E5667" s="9">
        <f t="shared" si="707"/>
        <v>1.9263229911510223E-13</v>
      </c>
      <c r="F5667" s="9">
        <f>Parametri!$E$4*(A5667/$D$9)^Parametri!$F$8</f>
        <v>72.75624746961239</v>
      </c>
      <c r="G5667" s="9">
        <f t="shared" si="704"/>
        <v>-199.90895638879908</v>
      </c>
      <c r="H5667" s="9">
        <f>Parametri!$M$4-10*LOG10(Parametri!$L$5/1000)-20*LOG10(A5667/1000000)</f>
        <v>25.270138085810828</v>
      </c>
      <c r="I5667" s="9">
        <f t="shared" si="708"/>
        <v>-225.17909447460991</v>
      </c>
      <c r="J5667" s="10">
        <f t="shared" si="709"/>
        <v>3.0345238314052303E-23</v>
      </c>
      <c r="K5667" s="14">
        <f>$D$6+'ADSL PSD'!$J5667*Parametri!$L$6+'17a PSD'!$J5667*Parametri!$L$7+'35b PSD'!$J5667*Parametri!$L$8</f>
        <v>1.7168371730122556E-10</v>
      </c>
      <c r="L5667" s="9">
        <f t="shared" si="710"/>
        <v>-97.652708919185926</v>
      </c>
      <c r="M5667" s="9">
        <f t="shared" si="711"/>
        <v>-102.25624746961316</v>
      </c>
      <c r="N5667" s="10">
        <f>HLOOKUP(M5667,Menu!$C$8:$AB$9,2,TRUE)</f>
        <v>0</v>
      </c>
    </row>
    <row r="5668" spans="1:14" x14ac:dyDescent="0.25">
      <c r="A5668" s="2">
        <v>24382875</v>
      </c>
      <c r="B5668" s="2">
        <v>-160</v>
      </c>
      <c r="C5668" s="9">
        <f t="shared" si="705"/>
        <v>-163.5</v>
      </c>
      <c r="D5668" s="9">
        <f t="shared" si="706"/>
        <v>-127.15270891918669</v>
      </c>
      <c r="E5668" s="9">
        <f t="shared" si="707"/>
        <v>1.9263229911510223E-13</v>
      </c>
      <c r="F5668" s="9">
        <f>Parametri!$E$4*(A5668/$D$9)^Parametri!$F$8</f>
        <v>72.762682374101999</v>
      </c>
      <c r="G5668" s="9">
        <f t="shared" si="704"/>
        <v>-199.91539129328868</v>
      </c>
      <c r="H5668" s="9">
        <f>Parametri!$M$4-10*LOG10(Parametri!$L$5/1000)-20*LOG10(A5668/1000000)</f>
        <v>25.268601711943187</v>
      </c>
      <c r="I5668" s="9">
        <f t="shared" si="708"/>
        <v>-225.18399300523186</v>
      </c>
      <c r="J5668" s="10">
        <f t="shared" si="709"/>
        <v>3.0311030354894553E-23</v>
      </c>
      <c r="K5668" s="14">
        <f>$D$6+'ADSL PSD'!$J5668*Parametri!$L$6+'17a PSD'!$J5668*Parametri!$L$7+'35b PSD'!$J5668*Parametri!$L$8</f>
        <v>1.7168371730122554E-10</v>
      </c>
      <c r="L5668" s="9">
        <f t="shared" si="710"/>
        <v>-97.652708919185926</v>
      </c>
      <c r="M5668" s="9">
        <f t="shared" si="711"/>
        <v>-102.26268237410275</v>
      </c>
      <c r="N5668" s="10">
        <f>HLOOKUP(M5668,Menu!$C$8:$AB$9,2,TRUE)</f>
        <v>0</v>
      </c>
    </row>
    <row r="5669" spans="1:14" x14ac:dyDescent="0.25">
      <c r="A5669" s="2">
        <v>24387187.5</v>
      </c>
      <c r="B5669" s="2">
        <v>-160</v>
      </c>
      <c r="C5669" s="9">
        <f t="shared" si="705"/>
        <v>-163.5</v>
      </c>
      <c r="D5669" s="9">
        <f t="shared" si="706"/>
        <v>-127.15270891918669</v>
      </c>
      <c r="E5669" s="9">
        <f t="shared" si="707"/>
        <v>1.9263229911510223E-13</v>
      </c>
      <c r="F5669" s="9">
        <f>Parametri!$E$4*(A5669/$D$9)^Parametri!$F$8</f>
        <v>72.769116709559086</v>
      </c>
      <c r="G5669" s="9">
        <f t="shared" si="704"/>
        <v>-199.92182562874578</v>
      </c>
      <c r="H5669" s="9">
        <f>Parametri!$M$4-10*LOG10(Parametri!$L$5/1000)-20*LOG10(A5669/1000000)</f>
        <v>25.267065609783721</v>
      </c>
      <c r="I5669" s="9">
        <f t="shared" si="708"/>
        <v>-225.18889123852949</v>
      </c>
      <c r="J5669" s="10">
        <f t="shared" si="709"/>
        <v>3.0276863030910119E-23</v>
      </c>
      <c r="K5669" s="14">
        <f>$D$6+'ADSL PSD'!$J5669*Parametri!$L$6+'17a PSD'!$J5669*Parametri!$L$7+'35b PSD'!$J5669*Parametri!$L$8</f>
        <v>1.7168371730122549E-10</v>
      </c>
      <c r="L5669" s="9">
        <f t="shared" si="710"/>
        <v>-97.652708919185926</v>
      </c>
      <c r="M5669" s="9">
        <f t="shared" si="711"/>
        <v>-102.26911670955985</v>
      </c>
      <c r="N5669" s="10">
        <f>HLOOKUP(M5669,Menu!$C$8:$AB$9,2,TRUE)</f>
        <v>0</v>
      </c>
    </row>
    <row r="5670" spans="1:14" x14ac:dyDescent="0.25">
      <c r="A5670" s="2">
        <v>24391500</v>
      </c>
      <c r="B5670" s="2">
        <v>-160</v>
      </c>
      <c r="C5670" s="9">
        <f t="shared" si="705"/>
        <v>-163.5</v>
      </c>
      <c r="D5670" s="9">
        <f t="shared" si="706"/>
        <v>-127.15270891918669</v>
      </c>
      <c r="E5670" s="9">
        <f t="shared" si="707"/>
        <v>1.9263229911510223E-13</v>
      </c>
      <c r="F5670" s="9">
        <f>Parametri!$E$4*(A5670/$D$9)^Parametri!$F$8</f>
        <v>72.775550476134541</v>
      </c>
      <c r="G5670" s="9">
        <f t="shared" si="704"/>
        <v>-199.92825939532122</v>
      </c>
      <c r="H5670" s="9">
        <f>Parametri!$M$4-10*LOG10(Parametri!$L$5/1000)-20*LOG10(A5670/1000000)</f>
        <v>25.265529779236342</v>
      </c>
      <c r="I5670" s="9">
        <f t="shared" si="708"/>
        <v>-225.19378917455757</v>
      </c>
      <c r="J5670" s="10">
        <f t="shared" si="709"/>
        <v>3.0242736291237192E-23</v>
      </c>
      <c r="K5670" s="14">
        <f>$D$6+'ADSL PSD'!$J5670*Parametri!$L$6+'17a PSD'!$J5670*Parametri!$L$7+'35b PSD'!$J5670*Parametri!$L$8</f>
        <v>1.7168371730122546E-10</v>
      </c>
      <c r="L5670" s="9">
        <f t="shared" si="710"/>
        <v>-97.652708919185926</v>
      </c>
      <c r="M5670" s="9">
        <f t="shared" si="711"/>
        <v>-102.27555047613529</v>
      </c>
      <c r="N5670" s="10">
        <f>HLOOKUP(M5670,Menu!$C$8:$AB$9,2,TRUE)</f>
        <v>0</v>
      </c>
    </row>
    <row r="5671" spans="1:14" x14ac:dyDescent="0.25">
      <c r="A5671" s="2">
        <v>24395812.5</v>
      </c>
      <c r="B5671" s="2">
        <v>-160</v>
      </c>
      <c r="C5671" s="9">
        <f t="shared" si="705"/>
        <v>-163.5</v>
      </c>
      <c r="D5671" s="9">
        <f t="shared" si="706"/>
        <v>-127.15270891918669</v>
      </c>
      <c r="E5671" s="9">
        <f t="shared" si="707"/>
        <v>1.9263229911510223E-13</v>
      </c>
      <c r="F5671" s="9">
        <f>Parametri!$E$4*(A5671/$D$9)^Parametri!$F$8</f>
        <v>72.781983673979255</v>
      </c>
      <c r="G5671" s="9">
        <f t="shared" si="704"/>
        <v>-199.93469259316595</v>
      </c>
      <c r="H5671" s="9">
        <f>Parametri!$M$4-10*LOG10(Parametri!$L$5/1000)-20*LOG10(A5671/1000000)</f>
        <v>25.263994220205017</v>
      </c>
      <c r="I5671" s="9">
        <f t="shared" si="708"/>
        <v>-225.19868681337095</v>
      </c>
      <c r="J5671" s="10">
        <f t="shared" si="709"/>
        <v>3.020865008508006E-23</v>
      </c>
      <c r="K5671" s="14">
        <f>$D$6+'ADSL PSD'!$J5671*Parametri!$L$6+'17a PSD'!$J5671*Parametri!$L$7+'35b PSD'!$J5671*Parametri!$L$8</f>
        <v>1.7168371730122543E-10</v>
      </c>
      <c r="L5671" s="9">
        <f t="shared" si="710"/>
        <v>-97.652708919185955</v>
      </c>
      <c r="M5671" s="9">
        <f t="shared" si="711"/>
        <v>-102.28198367397999</v>
      </c>
      <c r="N5671" s="10">
        <f>HLOOKUP(M5671,Menu!$C$8:$AB$9,2,TRUE)</f>
        <v>0</v>
      </c>
    </row>
    <row r="5672" spans="1:14" x14ac:dyDescent="0.25">
      <c r="A5672" s="2">
        <v>24400125</v>
      </c>
      <c r="B5672" s="2">
        <v>-160</v>
      </c>
      <c r="C5672" s="9">
        <f t="shared" si="705"/>
        <v>-163.5</v>
      </c>
      <c r="D5672" s="9">
        <f t="shared" si="706"/>
        <v>-127.15270891918669</v>
      </c>
      <c r="E5672" s="9">
        <f t="shared" si="707"/>
        <v>1.9263229911510223E-13</v>
      </c>
      <c r="F5672" s="9">
        <f>Parametri!$E$4*(A5672/$D$9)^Parametri!$F$8</f>
        <v>72.788416303244006</v>
      </c>
      <c r="G5672" s="9">
        <f t="shared" si="704"/>
        <v>-199.94112522243068</v>
      </c>
      <c r="H5672" s="9">
        <f>Parametri!$M$4-10*LOG10(Parametri!$L$5/1000)-20*LOG10(A5672/1000000)</f>
        <v>25.262458932593759</v>
      </c>
      <c r="I5672" s="9">
        <f t="shared" si="708"/>
        <v>-225.20358415502443</v>
      </c>
      <c r="J5672" s="10">
        <f t="shared" si="709"/>
        <v>3.0174604361710287E-23</v>
      </c>
      <c r="K5672" s="14">
        <f>$D$6+'ADSL PSD'!$J5672*Parametri!$L$6+'17a PSD'!$J5672*Parametri!$L$7+'35b PSD'!$J5672*Parametri!$L$8</f>
        <v>1.7168371730122538E-10</v>
      </c>
      <c r="L5672" s="9">
        <f t="shared" si="710"/>
        <v>-97.652708919185955</v>
      </c>
      <c r="M5672" s="9">
        <f t="shared" si="711"/>
        <v>-102.28841630324473</v>
      </c>
      <c r="N5672" s="10">
        <f>HLOOKUP(M5672,Menu!$C$8:$AB$9,2,TRUE)</f>
        <v>0</v>
      </c>
    </row>
    <row r="5673" spans="1:14" x14ac:dyDescent="0.25">
      <c r="A5673" s="2">
        <v>24404437.5</v>
      </c>
      <c r="B5673" s="2">
        <v>-160</v>
      </c>
      <c r="C5673" s="9">
        <f t="shared" si="705"/>
        <v>-163.5</v>
      </c>
      <c r="D5673" s="9">
        <f t="shared" si="706"/>
        <v>-127.15270891918669</v>
      </c>
      <c r="E5673" s="9">
        <f t="shared" si="707"/>
        <v>1.9263229911510223E-13</v>
      </c>
      <c r="F5673" s="9">
        <f>Parametri!$E$4*(A5673/$D$9)^Parametri!$F$8</f>
        <v>72.794848364079556</v>
      </c>
      <c r="G5673" s="9">
        <f t="shared" si="704"/>
        <v>-199.94755728326624</v>
      </c>
      <c r="H5673" s="9">
        <f>Parametri!$M$4-10*LOG10(Parametri!$L$5/1000)-20*LOG10(A5673/1000000)</f>
        <v>25.260923916306641</v>
      </c>
      <c r="I5673" s="9">
        <f t="shared" si="708"/>
        <v>-225.20848119957287</v>
      </c>
      <c r="J5673" s="10">
        <f t="shared" si="709"/>
        <v>3.01405990704658E-23</v>
      </c>
      <c r="K5673" s="14">
        <f>$D$6+'ADSL PSD'!$J5673*Parametri!$L$6+'17a PSD'!$J5673*Parametri!$L$7+'35b PSD'!$J5673*Parametri!$L$8</f>
        <v>1.7168371730122536E-10</v>
      </c>
      <c r="L5673" s="9">
        <f t="shared" si="710"/>
        <v>-97.652708919185955</v>
      </c>
      <c r="M5673" s="9">
        <f t="shared" si="711"/>
        <v>-102.29484836408028</v>
      </c>
      <c r="N5673" s="10">
        <f>HLOOKUP(M5673,Menu!$C$8:$AB$9,2,TRUE)</f>
        <v>0</v>
      </c>
    </row>
    <row r="5674" spans="1:14" x14ac:dyDescent="0.25">
      <c r="A5674" s="2">
        <v>24408750</v>
      </c>
      <c r="B5674" s="2">
        <v>-160</v>
      </c>
      <c r="C5674" s="9">
        <f t="shared" si="705"/>
        <v>-163.5</v>
      </c>
      <c r="D5674" s="9">
        <f t="shared" si="706"/>
        <v>-127.15270891918669</v>
      </c>
      <c r="E5674" s="9">
        <f t="shared" si="707"/>
        <v>1.9263229911510223E-13</v>
      </c>
      <c r="F5674" s="9">
        <f>Parametri!$E$4*(A5674/$D$9)^Parametri!$F$8</f>
        <v>72.801279856636526</v>
      </c>
      <c r="G5674" s="9">
        <f t="shared" si="704"/>
        <v>-199.95398877582323</v>
      </c>
      <c r="H5674" s="9">
        <f>Parametri!$M$4-10*LOG10(Parametri!$L$5/1000)-20*LOG10(A5674/1000000)</f>
        <v>25.259389171247776</v>
      </c>
      <c r="I5674" s="9">
        <f t="shared" si="708"/>
        <v>-225.21337794707102</v>
      </c>
      <c r="J5674" s="10">
        <f t="shared" si="709"/>
        <v>3.0106634160751817E-23</v>
      </c>
      <c r="K5674" s="14">
        <f>$D$6+'ADSL PSD'!$J5674*Parametri!$L$6+'17a PSD'!$J5674*Parametri!$L$7+'35b PSD'!$J5674*Parametri!$L$8</f>
        <v>1.7168371730122533E-10</v>
      </c>
      <c r="L5674" s="9">
        <f t="shared" si="710"/>
        <v>-97.652708919185955</v>
      </c>
      <c r="M5674" s="9">
        <f t="shared" si="711"/>
        <v>-102.30127985663728</v>
      </c>
      <c r="N5674" s="10">
        <f>HLOOKUP(M5674,Menu!$C$8:$AB$9,2,TRUE)</f>
        <v>0</v>
      </c>
    </row>
    <row r="5675" spans="1:14" x14ac:dyDescent="0.25">
      <c r="A5675" s="2">
        <v>24413062.5</v>
      </c>
      <c r="B5675" s="2">
        <v>-160</v>
      </c>
      <c r="C5675" s="9">
        <f t="shared" si="705"/>
        <v>-163.5</v>
      </c>
      <c r="D5675" s="9">
        <f t="shared" si="706"/>
        <v>-127.15270891918669</v>
      </c>
      <c r="E5675" s="9">
        <f t="shared" si="707"/>
        <v>1.9263229911510223E-13</v>
      </c>
      <c r="F5675" s="9">
        <f>Parametri!$E$4*(A5675/$D$9)^Parametri!$F$8</f>
        <v>72.807710781065538</v>
      </c>
      <c r="G5675" s="9">
        <f t="shared" si="704"/>
        <v>-199.96041970025223</v>
      </c>
      <c r="H5675" s="9">
        <f>Parametri!$M$4-10*LOG10(Parametri!$L$5/1000)-20*LOG10(A5675/1000000)</f>
        <v>25.257854697321328</v>
      </c>
      <c r="I5675" s="9">
        <f t="shared" si="708"/>
        <v>-225.21827439757357</v>
      </c>
      <c r="J5675" s="10">
        <f t="shared" si="709"/>
        <v>3.0072709582041219E-23</v>
      </c>
      <c r="K5675" s="14">
        <f>$D$6+'ADSL PSD'!$J5675*Parametri!$L$6+'17a PSD'!$J5675*Parametri!$L$7+'35b PSD'!$J5675*Parametri!$L$8</f>
        <v>1.7168371730122528E-10</v>
      </c>
      <c r="L5675" s="9">
        <f t="shared" si="710"/>
        <v>-97.652708919185955</v>
      </c>
      <c r="M5675" s="9">
        <f t="shared" si="711"/>
        <v>-102.30771078106628</v>
      </c>
      <c r="N5675" s="10">
        <f>HLOOKUP(M5675,Menu!$C$8:$AB$9,2,TRUE)</f>
        <v>0</v>
      </c>
    </row>
    <row r="5676" spans="1:14" x14ac:dyDescent="0.25">
      <c r="A5676" s="2">
        <v>24417375</v>
      </c>
      <c r="B5676" s="2">
        <v>-160</v>
      </c>
      <c r="C5676" s="9">
        <f t="shared" si="705"/>
        <v>-163.5</v>
      </c>
      <c r="D5676" s="9">
        <f t="shared" si="706"/>
        <v>-127.15270891918669</v>
      </c>
      <c r="E5676" s="9">
        <f t="shared" si="707"/>
        <v>1.9263229911510223E-13</v>
      </c>
      <c r="F5676" s="9">
        <f>Parametri!$E$4*(A5676/$D$9)^Parametri!$F$8</f>
        <v>72.814141137517126</v>
      </c>
      <c r="G5676" s="9">
        <f t="shared" si="704"/>
        <v>-199.96685005670383</v>
      </c>
      <c r="H5676" s="9">
        <f>Parametri!$M$4-10*LOG10(Parametri!$L$5/1000)-20*LOG10(A5676/1000000)</f>
        <v>25.256320494431517</v>
      </c>
      <c r="I5676" s="9">
        <f t="shared" si="708"/>
        <v>-225.22317055113535</v>
      </c>
      <c r="J5676" s="10">
        <f t="shared" si="709"/>
        <v>3.0038825283871467E-23</v>
      </c>
      <c r="K5676" s="14">
        <f>$D$6+'ADSL PSD'!$J5676*Parametri!$L$6+'17a PSD'!$J5676*Parametri!$L$7+'35b PSD'!$J5676*Parametri!$L$8</f>
        <v>1.7168371730122525E-10</v>
      </c>
      <c r="L5676" s="9">
        <f t="shared" si="710"/>
        <v>-97.652708919185955</v>
      </c>
      <c r="M5676" s="9">
        <f t="shared" si="711"/>
        <v>-102.31414113751788</v>
      </c>
      <c r="N5676" s="10">
        <f>HLOOKUP(M5676,Menu!$C$8:$AB$9,2,TRUE)</f>
        <v>0</v>
      </c>
    </row>
    <row r="5677" spans="1:14" x14ac:dyDescent="0.25">
      <c r="A5677" s="2">
        <v>24421687.5</v>
      </c>
      <c r="B5677" s="2">
        <v>-160</v>
      </c>
      <c r="C5677" s="9">
        <f t="shared" si="705"/>
        <v>-163.5</v>
      </c>
      <c r="D5677" s="9">
        <f t="shared" si="706"/>
        <v>-127.15270891918669</v>
      </c>
      <c r="E5677" s="9">
        <f t="shared" si="707"/>
        <v>1.9263229911510223E-13</v>
      </c>
      <c r="F5677" s="9">
        <f>Parametri!$E$4*(A5677/$D$9)^Parametri!$F$8</f>
        <v>72.820570926141727</v>
      </c>
      <c r="G5677" s="9">
        <f t="shared" si="704"/>
        <v>-199.97327984532842</v>
      </c>
      <c r="H5677" s="9">
        <f>Parametri!$M$4-10*LOG10(Parametri!$L$5/1000)-20*LOG10(A5677/1000000)</f>
        <v>25.254786562482622</v>
      </c>
      <c r="I5677" s="9">
        <f t="shared" si="708"/>
        <v>-225.22806640781104</v>
      </c>
      <c r="J5677" s="10">
        <f t="shared" si="709"/>
        <v>3.0004981215848107E-23</v>
      </c>
      <c r="K5677" s="14">
        <f>$D$6+'ADSL PSD'!$J5677*Parametri!$L$6+'17a PSD'!$J5677*Parametri!$L$7+'35b PSD'!$J5677*Parametri!$L$8</f>
        <v>1.7168371730122523E-10</v>
      </c>
      <c r="L5677" s="9">
        <f t="shared" si="710"/>
        <v>-97.652708919185955</v>
      </c>
      <c r="M5677" s="9">
        <f t="shared" si="711"/>
        <v>-102.32057092614247</v>
      </c>
      <c r="N5677" s="10">
        <f>HLOOKUP(M5677,Menu!$C$8:$AB$9,2,TRUE)</f>
        <v>0</v>
      </c>
    </row>
    <row r="5678" spans="1:14" x14ac:dyDescent="0.25">
      <c r="A5678" s="2">
        <v>24426000</v>
      </c>
      <c r="B5678" s="2">
        <v>-160</v>
      </c>
      <c r="C5678" s="9">
        <f t="shared" si="705"/>
        <v>-163.5</v>
      </c>
      <c r="D5678" s="9">
        <f t="shared" si="706"/>
        <v>-127.15270891918669</v>
      </c>
      <c r="E5678" s="9">
        <f t="shared" si="707"/>
        <v>1.9263229911510223E-13</v>
      </c>
      <c r="F5678" s="9">
        <f>Parametri!$E$4*(A5678/$D$9)^Parametri!$F$8</f>
        <v>72.827000147089777</v>
      </c>
      <c r="G5678" s="9">
        <f t="shared" si="704"/>
        <v>-199.97970906627648</v>
      </c>
      <c r="H5678" s="9">
        <f>Parametri!$M$4-10*LOG10(Parametri!$L$5/1000)-20*LOG10(A5678/1000000)</f>
        <v>25.25325290137895</v>
      </c>
      <c r="I5678" s="9">
        <f t="shared" si="708"/>
        <v>-225.23296196765543</v>
      </c>
      <c r="J5678" s="10">
        <f t="shared" si="709"/>
        <v>2.997117732764215E-23</v>
      </c>
      <c r="K5678" s="14">
        <f>$D$6+'ADSL PSD'!$J5678*Parametri!$L$6+'17a PSD'!$J5678*Parametri!$L$7+'35b PSD'!$J5678*Parametri!$L$8</f>
        <v>1.7168371730122518E-10</v>
      </c>
      <c r="L5678" s="9">
        <f t="shared" si="710"/>
        <v>-97.652708919185955</v>
      </c>
      <c r="M5678" s="9">
        <f t="shared" si="711"/>
        <v>-102.32700014709053</v>
      </c>
      <c r="N5678" s="10">
        <f>HLOOKUP(M5678,Menu!$C$8:$AB$9,2,TRUE)</f>
        <v>0</v>
      </c>
    </row>
    <row r="5679" spans="1:14" x14ac:dyDescent="0.25">
      <c r="A5679" s="2">
        <v>24430312.5</v>
      </c>
      <c r="B5679" s="2">
        <v>-160</v>
      </c>
      <c r="C5679" s="9">
        <f t="shared" si="705"/>
        <v>-163.5</v>
      </c>
      <c r="D5679" s="9">
        <f t="shared" si="706"/>
        <v>-127.15270891918669</v>
      </c>
      <c r="E5679" s="9">
        <f t="shared" si="707"/>
        <v>1.9263229911510223E-13</v>
      </c>
      <c r="F5679" s="9">
        <f>Parametri!$E$4*(A5679/$D$9)^Parametri!$F$8</f>
        <v>72.833428800511584</v>
      </c>
      <c r="G5679" s="9">
        <f t="shared" si="704"/>
        <v>-199.98613771969826</v>
      </c>
      <c r="H5679" s="9">
        <f>Parametri!$M$4-10*LOG10(Parametri!$L$5/1000)-20*LOG10(A5679/1000000)</f>
        <v>25.251719511024881</v>
      </c>
      <c r="I5679" s="9">
        <f t="shared" si="708"/>
        <v>-225.23785723072314</v>
      </c>
      <c r="J5679" s="10">
        <f t="shared" si="709"/>
        <v>2.9937413568991454E-23</v>
      </c>
      <c r="K5679" s="14">
        <f>$D$6+'ADSL PSD'!$J5679*Parametri!$L$6+'17a PSD'!$J5679*Parametri!$L$7+'35b PSD'!$J5679*Parametri!$L$8</f>
        <v>1.7168371730122515E-10</v>
      </c>
      <c r="L5679" s="9">
        <f t="shared" si="710"/>
        <v>-97.652708919185955</v>
      </c>
      <c r="M5679" s="9">
        <f t="shared" si="711"/>
        <v>-102.33342880051231</v>
      </c>
      <c r="N5679" s="10">
        <f>HLOOKUP(M5679,Menu!$C$8:$AB$9,2,TRUE)</f>
        <v>0</v>
      </c>
    </row>
    <row r="5680" spans="1:14" x14ac:dyDescent="0.25">
      <c r="A5680" s="2">
        <v>24434625</v>
      </c>
      <c r="B5680" s="2">
        <v>-160</v>
      </c>
      <c r="C5680" s="9">
        <f t="shared" si="705"/>
        <v>-163.5</v>
      </c>
      <c r="D5680" s="9">
        <f t="shared" si="706"/>
        <v>-127.15270891918669</v>
      </c>
      <c r="E5680" s="9">
        <f t="shared" si="707"/>
        <v>1.9263229911510223E-13</v>
      </c>
      <c r="F5680" s="9">
        <f>Parametri!$E$4*(A5680/$D$9)^Parametri!$F$8</f>
        <v>72.839856886557428</v>
      </c>
      <c r="G5680" s="9">
        <f t="shared" si="704"/>
        <v>-199.99256580574411</v>
      </c>
      <c r="H5680" s="9">
        <f>Parametri!$M$4-10*LOG10(Parametri!$L$5/1000)-20*LOG10(A5680/1000000)</f>
        <v>25.250186391324835</v>
      </c>
      <c r="I5680" s="9">
        <f t="shared" si="708"/>
        <v>-225.24275219706894</v>
      </c>
      <c r="J5680" s="10">
        <f t="shared" si="709"/>
        <v>2.9903689889700014E-23</v>
      </c>
      <c r="K5680" s="14">
        <f>$D$6+'ADSL PSD'!$J5680*Parametri!$L$6+'17a PSD'!$J5680*Parametri!$L$7+'35b PSD'!$J5680*Parametri!$L$8</f>
        <v>1.7168371730122512E-10</v>
      </c>
      <c r="L5680" s="9">
        <f t="shared" si="710"/>
        <v>-97.652708919185955</v>
      </c>
      <c r="M5680" s="9">
        <f t="shared" si="711"/>
        <v>-102.33985688655815</v>
      </c>
      <c r="N5680" s="10">
        <f>HLOOKUP(M5680,Menu!$C$8:$AB$9,2,TRUE)</f>
        <v>0</v>
      </c>
    </row>
    <row r="5681" spans="1:14" x14ac:dyDescent="0.25">
      <c r="A5681" s="2">
        <v>24438937.5</v>
      </c>
      <c r="B5681" s="2">
        <v>-160</v>
      </c>
      <c r="C5681" s="9">
        <f t="shared" si="705"/>
        <v>-163.5</v>
      </c>
      <c r="D5681" s="9">
        <f t="shared" si="706"/>
        <v>-127.15270891918669</v>
      </c>
      <c r="E5681" s="9">
        <f t="shared" si="707"/>
        <v>1.9263229911510223E-13</v>
      </c>
      <c r="F5681" s="9">
        <f>Parametri!$E$4*(A5681/$D$9)^Parametri!$F$8</f>
        <v>72.846284405377489</v>
      </c>
      <c r="G5681" s="9">
        <f t="shared" si="704"/>
        <v>-199.9989933245642</v>
      </c>
      <c r="H5681" s="9">
        <f>Parametri!$M$4-10*LOG10(Parametri!$L$5/1000)-20*LOG10(A5681/1000000)</f>
        <v>25.248653542183281</v>
      </c>
      <c r="I5681" s="9">
        <f t="shared" si="708"/>
        <v>-225.24764686674749</v>
      </c>
      <c r="J5681" s="10">
        <f t="shared" si="709"/>
        <v>2.9870006239637403E-23</v>
      </c>
      <c r="K5681" s="14">
        <f>$D$6+'ADSL PSD'!$J5681*Parametri!$L$6+'17a PSD'!$J5681*Parametri!$L$7+'35b PSD'!$J5681*Parametri!$L$8</f>
        <v>1.716837173012251E-10</v>
      </c>
      <c r="L5681" s="9">
        <f t="shared" si="710"/>
        <v>-97.652708919185955</v>
      </c>
      <c r="M5681" s="9">
        <f t="shared" si="711"/>
        <v>-102.34628440537824</v>
      </c>
      <c r="N5681" s="10">
        <f>HLOOKUP(M5681,Menu!$C$8:$AB$9,2,TRUE)</f>
        <v>0</v>
      </c>
    </row>
    <row r="5682" spans="1:14" x14ac:dyDescent="0.25">
      <c r="A5682" s="2">
        <v>24443250</v>
      </c>
      <c r="B5682" s="2">
        <v>-160</v>
      </c>
      <c r="C5682" s="9">
        <f t="shared" si="705"/>
        <v>-163.5</v>
      </c>
      <c r="D5682" s="9">
        <f t="shared" si="706"/>
        <v>-127.15270891918669</v>
      </c>
      <c r="E5682" s="9">
        <f t="shared" si="707"/>
        <v>1.9263229911510223E-13</v>
      </c>
      <c r="F5682" s="9">
        <f>Parametri!$E$4*(A5682/$D$9)^Parametri!$F$8</f>
        <v>72.852711357121905</v>
      </c>
      <c r="G5682" s="9">
        <f t="shared" si="704"/>
        <v>-200.0054202763086</v>
      </c>
      <c r="H5682" s="9">
        <f>Parametri!$M$4-10*LOG10(Parametri!$L$5/1000)-20*LOG10(A5682/1000000)</f>
        <v>25.247120963504749</v>
      </c>
      <c r="I5682" s="9">
        <f t="shared" si="708"/>
        <v>-225.25254123981335</v>
      </c>
      <c r="J5682" s="10">
        <f t="shared" si="709"/>
        <v>2.9836362568741073E-23</v>
      </c>
      <c r="K5682" s="14">
        <f>$D$6+'ADSL PSD'!$J5682*Parametri!$L$6+'17a PSD'!$J5682*Parametri!$L$7+'35b PSD'!$J5682*Parametri!$L$8</f>
        <v>1.7168371730122505E-10</v>
      </c>
      <c r="L5682" s="9">
        <f t="shared" si="710"/>
        <v>-97.652708919185955</v>
      </c>
      <c r="M5682" s="9">
        <f t="shared" si="711"/>
        <v>-102.35271135712264</v>
      </c>
      <c r="N5682" s="10">
        <f>HLOOKUP(M5682,Menu!$C$8:$AB$9,2,TRUE)</f>
        <v>0</v>
      </c>
    </row>
    <row r="5683" spans="1:14" x14ac:dyDescent="0.25">
      <c r="A5683" s="2">
        <v>24447562.5</v>
      </c>
      <c r="B5683" s="2">
        <v>-160</v>
      </c>
      <c r="C5683" s="9">
        <f t="shared" si="705"/>
        <v>-163.5</v>
      </c>
      <c r="D5683" s="9">
        <f t="shared" si="706"/>
        <v>-127.15270891918669</v>
      </c>
      <c r="E5683" s="9">
        <f t="shared" si="707"/>
        <v>1.9263229911510223E-13</v>
      </c>
      <c r="F5683" s="9">
        <f>Parametri!$E$4*(A5683/$D$9)^Parametri!$F$8</f>
        <v>72.859137741940742</v>
      </c>
      <c r="G5683" s="9">
        <f t="shared" si="704"/>
        <v>-200.01184666112744</v>
      </c>
      <c r="H5683" s="9">
        <f>Parametri!$M$4-10*LOG10(Parametri!$L$5/1000)-20*LOG10(A5683/1000000)</f>
        <v>25.245588655193799</v>
      </c>
      <c r="I5683" s="9">
        <f t="shared" si="708"/>
        <v>-225.25743531632122</v>
      </c>
      <c r="J5683" s="10">
        <f t="shared" si="709"/>
        <v>2.9802758827011756E-23</v>
      </c>
      <c r="K5683" s="14">
        <f>$D$6+'ADSL PSD'!$J5683*Parametri!$L$6+'17a PSD'!$J5683*Parametri!$L$7+'35b PSD'!$J5683*Parametri!$L$8</f>
        <v>1.7168371730122502E-10</v>
      </c>
      <c r="L5683" s="9">
        <f t="shared" si="710"/>
        <v>-97.652708919185955</v>
      </c>
      <c r="M5683" s="9">
        <f t="shared" si="711"/>
        <v>-102.35913774194148</v>
      </c>
      <c r="N5683" s="10">
        <f>HLOOKUP(M5683,Menu!$C$8:$AB$9,2,TRUE)</f>
        <v>0</v>
      </c>
    </row>
    <row r="5684" spans="1:14" x14ac:dyDescent="0.25">
      <c r="A5684" s="2">
        <v>24451875</v>
      </c>
      <c r="B5684" s="2">
        <v>-160</v>
      </c>
      <c r="C5684" s="9">
        <f t="shared" si="705"/>
        <v>-163.5</v>
      </c>
      <c r="D5684" s="9">
        <f t="shared" si="706"/>
        <v>-127.15270891918669</v>
      </c>
      <c r="E5684" s="9">
        <f t="shared" si="707"/>
        <v>1.9263229911510223E-13</v>
      </c>
      <c r="F5684" s="9">
        <f>Parametri!$E$4*(A5684/$D$9)^Parametri!$F$8</f>
        <v>72.865563559984025</v>
      </c>
      <c r="G5684" s="9">
        <f t="shared" si="704"/>
        <v>-200.01827247917072</v>
      </c>
      <c r="H5684" s="9">
        <f>Parametri!$M$4-10*LOG10(Parametri!$L$5/1000)-20*LOG10(A5684/1000000)</f>
        <v>25.244056617155071</v>
      </c>
      <c r="I5684" s="9">
        <f t="shared" si="708"/>
        <v>-225.2623290963258</v>
      </c>
      <c r="J5684" s="10">
        <f t="shared" si="709"/>
        <v>2.976919496451786E-23</v>
      </c>
      <c r="K5684" s="14">
        <f>$D$6+'ADSL PSD'!$J5684*Parametri!$L$6+'17a PSD'!$J5684*Parametri!$L$7+'35b PSD'!$J5684*Parametri!$L$8</f>
        <v>1.71683717301225E-10</v>
      </c>
      <c r="L5684" s="9">
        <f t="shared" si="710"/>
        <v>-97.652708919185955</v>
      </c>
      <c r="M5684" s="9">
        <f t="shared" si="711"/>
        <v>-102.36556355998476</v>
      </c>
      <c r="N5684" s="10">
        <f>HLOOKUP(M5684,Menu!$C$8:$AB$9,2,TRUE)</f>
        <v>0</v>
      </c>
    </row>
    <row r="5685" spans="1:14" x14ac:dyDescent="0.25">
      <c r="A5685" s="2">
        <v>24456187.5</v>
      </c>
      <c r="B5685" s="2">
        <v>-160</v>
      </c>
      <c r="C5685" s="9">
        <f t="shared" si="705"/>
        <v>-163.5</v>
      </c>
      <c r="D5685" s="9">
        <f t="shared" si="706"/>
        <v>-127.15270891918669</v>
      </c>
      <c r="E5685" s="9">
        <f t="shared" si="707"/>
        <v>1.9263229911510223E-13</v>
      </c>
      <c r="F5685" s="9">
        <f>Parametri!$E$4*(A5685/$D$9)^Parametri!$F$8</f>
        <v>72.87198881140165</v>
      </c>
      <c r="G5685" s="9">
        <f t="shared" si="704"/>
        <v>-200.02469773058834</v>
      </c>
      <c r="H5685" s="9">
        <f>Parametri!$M$4-10*LOG10(Parametri!$L$5/1000)-20*LOG10(A5685/1000000)</f>
        <v>25.242524849293225</v>
      </c>
      <c r="I5685" s="9">
        <f t="shared" si="708"/>
        <v>-225.26722257988158</v>
      </c>
      <c r="J5685" s="10">
        <f t="shared" si="709"/>
        <v>2.9735670931393239E-23</v>
      </c>
      <c r="K5685" s="14">
        <f>$D$6+'ADSL PSD'!$J5685*Parametri!$L$6+'17a PSD'!$J5685*Parametri!$L$7+'35b PSD'!$J5685*Parametri!$L$8</f>
        <v>1.7168371730122494E-10</v>
      </c>
      <c r="L5685" s="9">
        <f t="shared" si="710"/>
        <v>-97.652708919185955</v>
      </c>
      <c r="M5685" s="9">
        <f t="shared" si="711"/>
        <v>-102.37198881140239</v>
      </c>
      <c r="N5685" s="10">
        <f>HLOOKUP(M5685,Menu!$C$8:$AB$9,2,TRUE)</f>
        <v>0</v>
      </c>
    </row>
    <row r="5686" spans="1:14" x14ac:dyDescent="0.25">
      <c r="A5686" s="2">
        <v>24460500</v>
      </c>
      <c r="B5686" s="2">
        <v>-160</v>
      </c>
      <c r="C5686" s="9">
        <f t="shared" si="705"/>
        <v>-163.5</v>
      </c>
      <c r="D5686" s="9">
        <f t="shared" si="706"/>
        <v>-127.15270891918669</v>
      </c>
      <c r="E5686" s="9">
        <f t="shared" si="707"/>
        <v>1.9263229911510223E-13</v>
      </c>
      <c r="F5686" s="9">
        <f>Parametri!$E$4*(A5686/$D$9)^Parametri!$F$8</f>
        <v>72.878413496343498</v>
      </c>
      <c r="G5686" s="9">
        <f t="shared" si="704"/>
        <v>-200.03112241553021</v>
      </c>
      <c r="H5686" s="9">
        <f>Parametri!$M$4-10*LOG10(Parametri!$L$5/1000)-20*LOG10(A5686/1000000)</f>
        <v>25.240993351513001</v>
      </c>
      <c r="I5686" s="9">
        <f t="shared" si="708"/>
        <v>-225.2721157670432</v>
      </c>
      <c r="J5686" s="10">
        <f t="shared" si="709"/>
        <v>2.9702186677837123E-23</v>
      </c>
      <c r="K5686" s="14">
        <f>$D$6+'ADSL PSD'!$J5686*Parametri!$L$6+'17a PSD'!$J5686*Parametri!$L$7+'35b PSD'!$J5686*Parametri!$L$8</f>
        <v>1.7168371730122492E-10</v>
      </c>
      <c r="L5686" s="9">
        <f t="shared" si="710"/>
        <v>-97.652708919185955</v>
      </c>
      <c r="M5686" s="9">
        <f t="shared" si="711"/>
        <v>-102.37841349634425</v>
      </c>
      <c r="N5686" s="10">
        <f>HLOOKUP(M5686,Menu!$C$8:$AB$9,2,TRUE)</f>
        <v>0</v>
      </c>
    </row>
    <row r="5687" spans="1:14" x14ac:dyDescent="0.25">
      <c r="A5687" s="2">
        <v>24464812.5</v>
      </c>
      <c r="B5687" s="2">
        <v>-160</v>
      </c>
      <c r="C5687" s="9">
        <f t="shared" si="705"/>
        <v>-163.5</v>
      </c>
      <c r="D5687" s="9">
        <f t="shared" si="706"/>
        <v>-127.15270891918669</v>
      </c>
      <c r="E5687" s="9">
        <f t="shared" si="707"/>
        <v>1.9263229911510223E-13</v>
      </c>
      <c r="F5687" s="9">
        <f>Parametri!$E$4*(A5687/$D$9)^Parametri!$F$8</f>
        <v>72.884837614959395</v>
      </c>
      <c r="G5687" s="9">
        <f t="shared" si="704"/>
        <v>-200.03754653414609</v>
      </c>
      <c r="H5687" s="9">
        <f>Parametri!$M$4-10*LOG10(Parametri!$L$5/1000)-20*LOG10(A5687/1000000)</f>
        <v>25.239462123719161</v>
      </c>
      <c r="I5687" s="9">
        <f t="shared" si="708"/>
        <v>-225.27700865786525</v>
      </c>
      <c r="J5687" s="10">
        <f t="shared" si="709"/>
        <v>2.9668742154114616E-23</v>
      </c>
      <c r="K5687" s="14">
        <f>$D$6+'ADSL PSD'!$J5687*Parametri!$L$6+'17a PSD'!$J5687*Parametri!$L$7+'35b PSD'!$J5687*Parametri!$L$8</f>
        <v>1.7168371730122489E-10</v>
      </c>
      <c r="L5687" s="9">
        <f t="shared" si="710"/>
        <v>-97.652708919185955</v>
      </c>
      <c r="M5687" s="9">
        <f t="shared" si="711"/>
        <v>-102.38483761496013</v>
      </c>
      <c r="N5687" s="10">
        <f>HLOOKUP(M5687,Menu!$C$8:$AB$9,2,TRUE)</f>
        <v>0</v>
      </c>
    </row>
    <row r="5688" spans="1:14" x14ac:dyDescent="0.25">
      <c r="A5688" s="2">
        <v>24469125</v>
      </c>
      <c r="B5688" s="2">
        <v>-160</v>
      </c>
      <c r="C5688" s="9">
        <f t="shared" si="705"/>
        <v>-163.5</v>
      </c>
      <c r="D5688" s="9">
        <f t="shared" si="706"/>
        <v>-127.15270891918669</v>
      </c>
      <c r="E5688" s="9">
        <f t="shared" si="707"/>
        <v>1.9263229911510223E-13</v>
      </c>
      <c r="F5688" s="9">
        <f>Parametri!$E$4*(A5688/$D$9)^Parametri!$F$8</f>
        <v>72.891261167399037</v>
      </c>
      <c r="G5688" s="9">
        <f t="shared" si="704"/>
        <v>-200.04397008658572</v>
      </c>
      <c r="H5688" s="9">
        <f>Parametri!$M$4-10*LOG10(Parametri!$L$5/1000)-20*LOG10(A5688/1000000)</f>
        <v>25.237931165816534</v>
      </c>
      <c r="I5688" s="9">
        <f t="shared" si="708"/>
        <v>-225.28190125240224</v>
      </c>
      <c r="J5688" s="10">
        <f t="shared" si="709"/>
        <v>2.9635337310556675E-23</v>
      </c>
      <c r="K5688" s="14">
        <f>$D$6+'ADSL PSD'!$J5688*Parametri!$L$6+'17a PSD'!$J5688*Parametri!$L$7+'35b PSD'!$J5688*Parametri!$L$8</f>
        <v>1.7168371730122484E-10</v>
      </c>
      <c r="L5688" s="9">
        <f t="shared" si="710"/>
        <v>-97.652708919185955</v>
      </c>
      <c r="M5688" s="9">
        <f t="shared" si="711"/>
        <v>-102.39126116739976</v>
      </c>
      <c r="N5688" s="10">
        <f>HLOOKUP(M5688,Menu!$C$8:$AB$9,2,TRUE)</f>
        <v>0</v>
      </c>
    </row>
    <row r="5689" spans="1:14" x14ac:dyDescent="0.25">
      <c r="A5689" s="2">
        <v>24473437.5</v>
      </c>
      <c r="B5689" s="2">
        <v>-160</v>
      </c>
      <c r="C5689" s="9">
        <f t="shared" si="705"/>
        <v>-163.5</v>
      </c>
      <c r="D5689" s="9">
        <f t="shared" si="706"/>
        <v>-127.15270891918669</v>
      </c>
      <c r="E5689" s="9">
        <f t="shared" si="707"/>
        <v>1.9263229911510223E-13</v>
      </c>
      <c r="F5689" s="9">
        <f>Parametri!$E$4*(A5689/$D$9)^Parametri!$F$8</f>
        <v>72.897684153812122</v>
      </c>
      <c r="G5689" s="9">
        <f t="shared" si="704"/>
        <v>-200.05039307299882</v>
      </c>
      <c r="H5689" s="9">
        <f>Parametri!$M$4-10*LOG10(Parametri!$L$5/1000)-20*LOG10(A5689/1000000)</f>
        <v>25.236400477709996</v>
      </c>
      <c r="I5689" s="9">
        <f t="shared" si="708"/>
        <v>-225.28679355070881</v>
      </c>
      <c r="J5689" s="10">
        <f t="shared" si="709"/>
        <v>2.9601972097557842E-23</v>
      </c>
      <c r="K5689" s="14">
        <f>$D$6+'ADSL PSD'!$J5689*Parametri!$L$6+'17a PSD'!$J5689*Parametri!$L$7+'35b PSD'!$J5689*Parametri!$L$8</f>
        <v>1.7168371730122481E-10</v>
      </c>
      <c r="L5689" s="9">
        <f t="shared" si="710"/>
        <v>-97.652708919185955</v>
      </c>
      <c r="M5689" s="9">
        <f t="shared" si="711"/>
        <v>-102.39768415381286</v>
      </c>
      <c r="N5689" s="10">
        <f>HLOOKUP(M5689,Menu!$C$8:$AB$9,2,TRUE)</f>
        <v>0</v>
      </c>
    </row>
    <row r="5690" spans="1:14" x14ac:dyDescent="0.25">
      <c r="A5690" s="2">
        <v>24477750</v>
      </c>
      <c r="B5690" s="2">
        <v>-160</v>
      </c>
      <c r="C5690" s="9">
        <f t="shared" si="705"/>
        <v>-163.5</v>
      </c>
      <c r="D5690" s="9">
        <f t="shared" si="706"/>
        <v>-127.15270891918669</v>
      </c>
      <c r="E5690" s="9">
        <f t="shared" si="707"/>
        <v>1.9263229911510223E-13</v>
      </c>
      <c r="F5690" s="9">
        <f>Parametri!$E$4*(A5690/$D$9)^Parametri!$F$8</f>
        <v>72.904106574348248</v>
      </c>
      <c r="G5690" s="9">
        <f t="shared" si="704"/>
        <v>-200.05681549353494</v>
      </c>
      <c r="H5690" s="9">
        <f>Parametri!$M$4-10*LOG10(Parametri!$L$5/1000)-20*LOG10(A5690/1000000)</f>
        <v>25.234870059304477</v>
      </c>
      <c r="I5690" s="9">
        <f t="shared" si="708"/>
        <v>-225.29168555283943</v>
      </c>
      <c r="J5690" s="10">
        <f t="shared" si="709"/>
        <v>2.9568646465580624E-23</v>
      </c>
      <c r="K5690" s="14">
        <f>$D$6+'ADSL PSD'!$J5690*Parametri!$L$6+'17a PSD'!$J5690*Parametri!$L$7+'35b PSD'!$J5690*Parametri!$L$8</f>
        <v>1.7168371730122479E-10</v>
      </c>
      <c r="L5690" s="9">
        <f t="shared" si="710"/>
        <v>-97.652708919185955</v>
      </c>
      <c r="M5690" s="9">
        <f t="shared" si="711"/>
        <v>-102.40410657434899</v>
      </c>
      <c r="N5690" s="10">
        <f>HLOOKUP(M5690,Menu!$C$8:$AB$9,2,TRUE)</f>
        <v>0</v>
      </c>
    </row>
    <row r="5691" spans="1:14" x14ac:dyDescent="0.25">
      <c r="A5691" s="2">
        <v>24482062.5</v>
      </c>
      <c r="B5691" s="2">
        <v>-160</v>
      </c>
      <c r="C5691" s="9">
        <f t="shared" si="705"/>
        <v>-163.5</v>
      </c>
      <c r="D5691" s="9">
        <f t="shared" si="706"/>
        <v>-127.15270891918669</v>
      </c>
      <c r="E5691" s="9">
        <f t="shared" si="707"/>
        <v>1.9263229911510223E-13</v>
      </c>
      <c r="F5691" s="9">
        <f>Parametri!$E$4*(A5691/$D$9)^Parametri!$F$8</f>
        <v>72.91052842915694</v>
      </c>
      <c r="G5691" s="9">
        <f t="shared" si="704"/>
        <v>-200.06323734834365</v>
      </c>
      <c r="H5691" s="9">
        <f>Parametri!$M$4-10*LOG10(Parametri!$L$5/1000)-20*LOG10(A5691/1000000)</f>
        <v>25.233339910504945</v>
      </c>
      <c r="I5691" s="9">
        <f t="shared" si="708"/>
        <v>-225.2965772588486</v>
      </c>
      <c r="J5691" s="10">
        <f t="shared" si="709"/>
        <v>2.9535360365150966E-23</v>
      </c>
      <c r="K5691" s="14">
        <f>$D$6+'ADSL PSD'!$J5691*Parametri!$L$6+'17a PSD'!$J5691*Parametri!$L$7+'35b PSD'!$J5691*Parametri!$L$8</f>
        <v>1.7168371730122476E-10</v>
      </c>
      <c r="L5691" s="9">
        <f t="shared" si="710"/>
        <v>-97.652708919185955</v>
      </c>
      <c r="M5691" s="9">
        <f t="shared" si="711"/>
        <v>-102.41052842915769</v>
      </c>
      <c r="N5691" s="10">
        <f>HLOOKUP(M5691,Menu!$C$8:$AB$9,2,TRUE)</f>
        <v>0</v>
      </c>
    </row>
    <row r="5692" spans="1:14" x14ac:dyDescent="0.25">
      <c r="A5692" s="2">
        <v>24486375</v>
      </c>
      <c r="B5692" s="2">
        <v>-160</v>
      </c>
      <c r="C5692" s="9">
        <f t="shared" si="705"/>
        <v>-163.5</v>
      </c>
      <c r="D5692" s="9">
        <f t="shared" si="706"/>
        <v>-127.15270891918669</v>
      </c>
      <c r="E5692" s="9">
        <f t="shared" si="707"/>
        <v>1.9263229911510223E-13</v>
      </c>
      <c r="F5692" s="9">
        <f>Parametri!$E$4*(A5692/$D$9)^Parametri!$F$8</f>
        <v>72.916949718387698</v>
      </c>
      <c r="G5692" s="9">
        <f t="shared" si="704"/>
        <v>-200.06965863757438</v>
      </c>
      <c r="H5692" s="9">
        <f>Parametri!$M$4-10*LOG10(Parametri!$L$5/1000)-20*LOG10(A5692/1000000)</f>
        <v>25.231810031216433</v>
      </c>
      <c r="I5692" s="9">
        <f t="shared" si="708"/>
        <v>-225.30146866879082</v>
      </c>
      <c r="J5692" s="10">
        <f t="shared" si="709"/>
        <v>2.9502113746860667E-23</v>
      </c>
      <c r="K5692" s="14">
        <f>$D$6+'ADSL PSD'!$J5692*Parametri!$L$6+'17a PSD'!$J5692*Parametri!$L$7+'35b PSD'!$J5692*Parametri!$L$8</f>
        <v>1.7168371730122471E-10</v>
      </c>
      <c r="L5692" s="9">
        <f t="shared" si="710"/>
        <v>-97.652708919185969</v>
      </c>
      <c r="M5692" s="9">
        <f t="shared" si="711"/>
        <v>-102.41694971838841</v>
      </c>
      <c r="N5692" s="10">
        <f>HLOOKUP(M5692,Menu!$C$8:$AB$9,2,TRUE)</f>
        <v>0</v>
      </c>
    </row>
    <row r="5693" spans="1:14" x14ac:dyDescent="0.25">
      <c r="A5693" s="2">
        <v>24490687.5</v>
      </c>
      <c r="B5693" s="2">
        <v>-160</v>
      </c>
      <c r="C5693" s="9">
        <f t="shared" si="705"/>
        <v>-163.5</v>
      </c>
      <c r="D5693" s="9">
        <f t="shared" si="706"/>
        <v>-127.15270891918669</v>
      </c>
      <c r="E5693" s="9">
        <f t="shared" si="707"/>
        <v>1.9263229911510223E-13</v>
      </c>
      <c r="F5693" s="9">
        <f>Parametri!$E$4*(A5693/$D$9)^Parametri!$F$8</f>
        <v>72.923370442189892</v>
      </c>
      <c r="G5693" s="9">
        <f t="shared" si="704"/>
        <v>-200.07607936137657</v>
      </c>
      <c r="H5693" s="9">
        <f>Parametri!$M$4-10*LOG10(Parametri!$L$5/1000)-20*LOG10(A5693/1000000)</f>
        <v>25.23028042134402</v>
      </c>
      <c r="I5693" s="9">
        <f t="shared" si="708"/>
        <v>-225.30635978272059</v>
      </c>
      <c r="J5693" s="10">
        <f t="shared" si="709"/>
        <v>2.9468906561366064E-23</v>
      </c>
      <c r="K5693" s="14">
        <f>$D$6+'ADSL PSD'!$J5693*Parametri!$L$6+'17a PSD'!$J5693*Parametri!$L$7+'35b PSD'!$J5693*Parametri!$L$8</f>
        <v>1.7168371730122469E-10</v>
      </c>
      <c r="L5693" s="9">
        <f t="shared" si="710"/>
        <v>-97.652708919185969</v>
      </c>
      <c r="M5693" s="9">
        <f t="shared" si="711"/>
        <v>-102.4233704421906</v>
      </c>
      <c r="N5693" s="10">
        <f>HLOOKUP(M5693,Menu!$C$8:$AB$9,2,TRUE)</f>
        <v>0</v>
      </c>
    </row>
    <row r="5694" spans="1:14" x14ac:dyDescent="0.25">
      <c r="A5694" s="2">
        <v>24495000</v>
      </c>
      <c r="B5694" s="2">
        <v>-160</v>
      </c>
      <c r="C5694" s="9">
        <f t="shared" si="705"/>
        <v>-163.5</v>
      </c>
      <c r="D5694" s="9">
        <f t="shared" si="706"/>
        <v>-127.15270891918669</v>
      </c>
      <c r="E5694" s="9">
        <f t="shared" si="707"/>
        <v>1.9263229911510223E-13</v>
      </c>
      <c r="F5694" s="9">
        <f>Parametri!$E$4*(A5694/$D$9)^Parametri!$F$8</f>
        <v>72.929790600712892</v>
      </c>
      <c r="G5694" s="9">
        <f t="shared" si="704"/>
        <v>-200.08249951989959</v>
      </c>
      <c r="H5694" s="9">
        <f>Parametri!$M$4-10*LOG10(Parametri!$L$5/1000)-20*LOG10(A5694/1000000)</f>
        <v>25.228751080792826</v>
      </c>
      <c r="I5694" s="9">
        <f t="shared" si="708"/>
        <v>-225.3112506006924</v>
      </c>
      <c r="J5694" s="10">
        <f t="shared" si="709"/>
        <v>2.9435738759388966E-23</v>
      </c>
      <c r="K5694" s="14">
        <f>$D$6+'ADSL PSD'!$J5694*Parametri!$L$6+'17a PSD'!$J5694*Parametri!$L$7+'35b PSD'!$J5694*Parametri!$L$8</f>
        <v>1.7168371730122466E-10</v>
      </c>
      <c r="L5694" s="9">
        <f t="shared" si="710"/>
        <v>-97.652708919185969</v>
      </c>
      <c r="M5694" s="9">
        <f t="shared" si="711"/>
        <v>-102.42979060071362</v>
      </c>
      <c r="N5694" s="10">
        <f>HLOOKUP(M5694,Menu!$C$8:$AB$9,2,TRUE)</f>
        <v>0</v>
      </c>
    </row>
    <row r="5695" spans="1:14" x14ac:dyDescent="0.25">
      <c r="A5695" s="2">
        <v>24499312.5</v>
      </c>
      <c r="B5695" s="2">
        <v>-160</v>
      </c>
      <c r="C5695" s="9">
        <f t="shared" si="705"/>
        <v>-163.5</v>
      </c>
      <c r="D5695" s="9">
        <f t="shared" si="706"/>
        <v>-127.15270891918669</v>
      </c>
      <c r="E5695" s="9">
        <f t="shared" si="707"/>
        <v>1.9263229911510223E-13</v>
      </c>
      <c r="F5695" s="9">
        <f>Parametri!$E$4*(A5695/$D$9)^Parametri!$F$8</f>
        <v>72.936210194105968</v>
      </c>
      <c r="G5695" s="9">
        <f t="shared" si="704"/>
        <v>-200.08891911329266</v>
      </c>
      <c r="H5695" s="9">
        <f>Parametri!$M$4-10*LOG10(Parametri!$L$5/1000)-20*LOG10(A5695/1000000)</f>
        <v>25.227222009468029</v>
      </c>
      <c r="I5695" s="9">
        <f t="shared" si="708"/>
        <v>-225.31614112276068</v>
      </c>
      <c r="J5695" s="10">
        <f t="shared" si="709"/>
        <v>2.9402610291715737E-23</v>
      </c>
      <c r="K5695" s="14">
        <f>$D$6+'ADSL PSD'!$J5695*Parametri!$L$6+'17a PSD'!$J5695*Parametri!$L$7+'35b PSD'!$J5695*Parametri!$L$8</f>
        <v>1.7168371730122461E-10</v>
      </c>
      <c r="L5695" s="9">
        <f t="shared" si="710"/>
        <v>-97.652708919185969</v>
      </c>
      <c r="M5695" s="9">
        <f t="shared" si="711"/>
        <v>-102.43621019410669</v>
      </c>
      <c r="N5695" s="10">
        <f>HLOOKUP(M5695,Menu!$C$8:$AB$9,2,TRUE)</f>
        <v>0</v>
      </c>
    </row>
    <row r="5696" spans="1:14" x14ac:dyDescent="0.25">
      <c r="A5696" s="2">
        <v>24503625</v>
      </c>
      <c r="B5696" s="2">
        <v>-160</v>
      </c>
      <c r="C5696" s="9">
        <f t="shared" si="705"/>
        <v>-163.5</v>
      </c>
      <c r="D5696" s="9">
        <f t="shared" si="706"/>
        <v>-127.15270891918669</v>
      </c>
      <c r="E5696" s="9">
        <f t="shared" si="707"/>
        <v>1.9263229911510223E-13</v>
      </c>
      <c r="F5696" s="9">
        <f>Parametri!$E$4*(A5696/$D$9)^Parametri!$F$8</f>
        <v>72.94262922251832</v>
      </c>
      <c r="G5696" s="9">
        <f t="shared" si="704"/>
        <v>-200.09533814170501</v>
      </c>
      <c r="H5696" s="9">
        <f>Parametri!$M$4-10*LOG10(Parametri!$L$5/1000)-20*LOG10(A5696/1000000)</f>
        <v>25.225693207274862</v>
      </c>
      <c r="I5696" s="9">
        <f t="shared" si="708"/>
        <v>-225.32103134897989</v>
      </c>
      <c r="J5696" s="10">
        <f t="shared" si="709"/>
        <v>2.9369521109197402E-23</v>
      </c>
      <c r="K5696" s="14">
        <f>$D$6+'ADSL PSD'!$J5696*Parametri!$L$6+'17a PSD'!$J5696*Parametri!$L$7+'35b PSD'!$J5696*Parametri!$L$8</f>
        <v>1.7168371730122458E-10</v>
      </c>
      <c r="L5696" s="9">
        <f t="shared" si="710"/>
        <v>-97.652708919185969</v>
      </c>
      <c r="M5696" s="9">
        <f t="shared" si="711"/>
        <v>-102.44262922251905</v>
      </c>
      <c r="N5696" s="10">
        <f>HLOOKUP(M5696,Menu!$C$8:$AB$9,2,TRUE)</f>
        <v>0</v>
      </c>
    </row>
    <row r="5697" spans="1:14" x14ac:dyDescent="0.25">
      <c r="A5697" s="2">
        <v>24507937.5</v>
      </c>
      <c r="B5697" s="2">
        <v>-160</v>
      </c>
      <c r="C5697" s="9">
        <f t="shared" si="705"/>
        <v>-163.5</v>
      </c>
      <c r="D5697" s="9">
        <f t="shared" si="706"/>
        <v>-127.15270891918669</v>
      </c>
      <c r="E5697" s="9">
        <f t="shared" si="707"/>
        <v>1.9263229911510223E-13</v>
      </c>
      <c r="F5697" s="9">
        <f>Parametri!$E$4*(A5697/$D$9)^Parametri!$F$8</f>
        <v>72.949047686099092</v>
      </c>
      <c r="G5697" s="9">
        <f t="shared" si="704"/>
        <v>-200.1017566052858</v>
      </c>
      <c r="H5697" s="9">
        <f>Parametri!$M$4-10*LOG10(Parametri!$L$5/1000)-20*LOG10(A5697/1000000)</f>
        <v>25.224164674118597</v>
      </c>
      <c r="I5697" s="9">
        <f t="shared" si="708"/>
        <v>-225.32592127940438</v>
      </c>
      <c r="J5697" s="10">
        <f t="shared" si="709"/>
        <v>2.9336471162750201E-23</v>
      </c>
      <c r="K5697" s="14">
        <f>$D$6+'ADSL PSD'!$J5697*Parametri!$L$6+'17a PSD'!$J5697*Parametri!$L$7+'35b PSD'!$J5697*Parametri!$L$8</f>
        <v>1.7168371730122456E-10</v>
      </c>
      <c r="L5697" s="9">
        <f t="shared" si="710"/>
        <v>-97.652708919185969</v>
      </c>
      <c r="M5697" s="9">
        <f t="shared" si="711"/>
        <v>-102.44904768609983</v>
      </c>
      <c r="N5697" s="10">
        <f>HLOOKUP(M5697,Menu!$C$8:$AB$9,2,TRUE)</f>
        <v>0</v>
      </c>
    </row>
    <row r="5698" spans="1:14" x14ac:dyDescent="0.25">
      <c r="A5698" s="2">
        <v>24512250</v>
      </c>
      <c r="B5698" s="2">
        <v>-160</v>
      </c>
      <c r="C5698" s="9">
        <f t="shared" si="705"/>
        <v>-163.5</v>
      </c>
      <c r="D5698" s="9">
        <f t="shared" si="706"/>
        <v>-127.15270891918669</v>
      </c>
      <c r="E5698" s="9">
        <f t="shared" si="707"/>
        <v>1.9263229911510223E-13</v>
      </c>
      <c r="F5698" s="9">
        <f>Parametri!$E$4*(A5698/$D$9)^Parametri!$F$8</f>
        <v>72.95546558499737</v>
      </c>
      <c r="G5698" s="9">
        <f t="shared" si="704"/>
        <v>-200.10817450418406</v>
      </c>
      <c r="H5698" s="9">
        <f>Parametri!$M$4-10*LOG10(Parametri!$L$5/1000)-20*LOG10(A5698/1000000)</f>
        <v>25.22263640990456</v>
      </c>
      <c r="I5698" s="9">
        <f t="shared" si="708"/>
        <v>-225.33081091408863</v>
      </c>
      <c r="J5698" s="10">
        <f t="shared" si="709"/>
        <v>2.9303460403354655E-23</v>
      </c>
      <c r="K5698" s="14">
        <f>$D$6+'ADSL PSD'!$J5698*Parametri!$L$6+'17a PSD'!$J5698*Parametri!$L$7+'35b PSD'!$J5698*Parametri!$L$8</f>
        <v>1.7168371730122453E-10</v>
      </c>
      <c r="L5698" s="9">
        <f t="shared" si="710"/>
        <v>-97.652708919185969</v>
      </c>
      <c r="M5698" s="9">
        <f t="shared" si="711"/>
        <v>-102.45546558499809</v>
      </c>
      <c r="N5698" s="10">
        <f>HLOOKUP(M5698,Menu!$C$8:$AB$9,2,TRUE)</f>
        <v>0</v>
      </c>
    </row>
    <row r="5699" spans="1:14" x14ac:dyDescent="0.25">
      <c r="A5699" s="2">
        <v>24516562.5</v>
      </c>
      <c r="B5699" s="2">
        <v>-160</v>
      </c>
      <c r="C5699" s="9">
        <f t="shared" si="705"/>
        <v>-163.5</v>
      </c>
      <c r="D5699" s="9">
        <f t="shared" si="706"/>
        <v>-127.15270891918669</v>
      </c>
      <c r="E5699" s="9">
        <f t="shared" si="707"/>
        <v>1.9263229911510223E-13</v>
      </c>
      <c r="F5699" s="9">
        <f>Parametri!$E$4*(A5699/$D$9)^Parametri!$F$8</f>
        <v>72.961882919362154</v>
      </c>
      <c r="G5699" s="9">
        <f t="shared" si="704"/>
        <v>-200.11459183854885</v>
      </c>
      <c r="H5699" s="9">
        <f>Parametri!$M$4-10*LOG10(Parametri!$L$5/1000)-20*LOG10(A5699/1000000)</f>
        <v>25.221108414538129</v>
      </c>
      <c r="I5699" s="9">
        <f t="shared" si="708"/>
        <v>-225.33570025308697</v>
      </c>
      <c r="J5699" s="10">
        <f t="shared" si="709"/>
        <v>2.9270488782055686E-23</v>
      </c>
      <c r="K5699" s="14">
        <f>$D$6+'ADSL PSD'!$J5699*Parametri!$L$6+'17a PSD'!$J5699*Parametri!$L$7+'35b PSD'!$J5699*Parametri!$L$8</f>
        <v>1.7168371730122448E-10</v>
      </c>
      <c r="L5699" s="9">
        <f t="shared" si="710"/>
        <v>-97.652708919185969</v>
      </c>
      <c r="M5699" s="9">
        <f t="shared" si="711"/>
        <v>-102.46188291936288</v>
      </c>
      <c r="N5699" s="10">
        <f>HLOOKUP(M5699,Menu!$C$8:$AB$9,2,TRUE)</f>
        <v>0</v>
      </c>
    </row>
    <row r="5700" spans="1:14" x14ac:dyDescent="0.25">
      <c r="A5700" s="2">
        <v>24520875</v>
      </c>
      <c r="B5700" s="2">
        <v>-160</v>
      </c>
      <c r="C5700" s="9">
        <f t="shared" si="705"/>
        <v>-163.5</v>
      </c>
      <c r="D5700" s="9">
        <f t="shared" si="706"/>
        <v>-127.15270891918669</v>
      </c>
      <c r="E5700" s="9">
        <f t="shared" si="707"/>
        <v>1.9263229911510223E-13</v>
      </c>
      <c r="F5700" s="9">
        <f>Parametri!$E$4*(A5700/$D$9)^Parametri!$F$8</f>
        <v>72.968299689342416</v>
      </c>
      <c r="G5700" s="9">
        <f t="shared" si="704"/>
        <v>-200.12100860852911</v>
      </c>
      <c r="H5700" s="9">
        <f>Parametri!$M$4-10*LOG10(Parametri!$L$5/1000)-20*LOG10(A5700/1000000)</f>
        <v>25.219580687924736</v>
      </c>
      <c r="I5700" s="9">
        <f t="shared" si="708"/>
        <v>-225.34058929645386</v>
      </c>
      <c r="J5700" s="10">
        <f t="shared" si="709"/>
        <v>2.9237556249962332E-23</v>
      </c>
      <c r="K5700" s="14">
        <f>$D$6+'ADSL PSD'!$J5700*Parametri!$L$6+'17a PSD'!$J5700*Parametri!$L$7+'35b PSD'!$J5700*Parametri!$L$8</f>
        <v>1.7168371730122445E-10</v>
      </c>
      <c r="L5700" s="9">
        <f t="shared" si="710"/>
        <v>-97.652708919185969</v>
      </c>
      <c r="M5700" s="9">
        <f t="shared" si="711"/>
        <v>-102.46829968934314</v>
      </c>
      <c r="N5700" s="10">
        <f>HLOOKUP(M5700,Menu!$C$8:$AB$9,2,TRUE)</f>
        <v>0</v>
      </c>
    </row>
    <row r="5701" spans="1:14" x14ac:dyDescent="0.25">
      <c r="A5701" s="2">
        <v>24525187.5</v>
      </c>
      <c r="B5701" s="2">
        <v>-160</v>
      </c>
      <c r="C5701" s="9">
        <f t="shared" si="705"/>
        <v>-163.5</v>
      </c>
      <c r="D5701" s="9">
        <f t="shared" si="706"/>
        <v>-127.15270891918669</v>
      </c>
      <c r="E5701" s="9">
        <f t="shared" si="707"/>
        <v>1.9263229911510223E-13</v>
      </c>
      <c r="F5701" s="9">
        <f>Parametri!$E$4*(A5701/$D$9)^Parametri!$F$8</f>
        <v>72.974715895087002</v>
      </c>
      <c r="G5701" s="9">
        <f t="shared" si="704"/>
        <v>-200.1274248142737</v>
      </c>
      <c r="H5701" s="9">
        <f>Parametri!$M$4-10*LOG10(Parametri!$L$5/1000)-20*LOG10(A5701/1000000)</f>
        <v>25.218053229969854</v>
      </c>
      <c r="I5701" s="9">
        <f t="shared" si="708"/>
        <v>-225.34547804424355</v>
      </c>
      <c r="J5701" s="10">
        <f t="shared" si="709"/>
        <v>2.9204662758249085E-23</v>
      </c>
      <c r="K5701" s="14">
        <f>$D$6+'ADSL PSD'!$J5701*Parametri!$L$6+'17a PSD'!$J5701*Parametri!$L$7+'35b PSD'!$J5701*Parametri!$L$8</f>
        <v>1.7168371730122443E-10</v>
      </c>
      <c r="L5701" s="9">
        <f t="shared" si="710"/>
        <v>-97.652708919185969</v>
      </c>
      <c r="M5701" s="9">
        <f t="shared" si="711"/>
        <v>-102.47471589508773</v>
      </c>
      <c r="N5701" s="10">
        <f>HLOOKUP(M5701,Menu!$C$8:$AB$9,2,TRUE)</f>
        <v>0</v>
      </c>
    </row>
    <row r="5702" spans="1:14" x14ac:dyDescent="0.25">
      <c r="A5702" s="2">
        <v>24529500</v>
      </c>
      <c r="B5702" s="2">
        <v>-160</v>
      </c>
      <c r="C5702" s="9">
        <f t="shared" si="705"/>
        <v>-163.5</v>
      </c>
      <c r="D5702" s="9">
        <f t="shared" si="706"/>
        <v>-127.15270891918669</v>
      </c>
      <c r="E5702" s="9">
        <f t="shared" si="707"/>
        <v>1.9263229911510223E-13</v>
      </c>
      <c r="F5702" s="9">
        <f>Parametri!$E$4*(A5702/$D$9)^Parametri!$F$8</f>
        <v>72.981131536744755</v>
      </c>
      <c r="G5702" s="9">
        <f t="shared" si="704"/>
        <v>-200.13384045593145</v>
      </c>
      <c r="H5702" s="9">
        <f>Parametri!$M$4-10*LOG10(Parametri!$L$5/1000)-20*LOG10(A5702/1000000)</f>
        <v>25.216526040579005</v>
      </c>
      <c r="I5702" s="9">
        <f t="shared" si="708"/>
        <v>-225.35036649651045</v>
      </c>
      <c r="J5702" s="10">
        <f t="shared" si="709"/>
        <v>2.9171808258153747E-23</v>
      </c>
      <c r="K5702" s="14">
        <f>$D$6+'ADSL PSD'!$J5702*Parametri!$L$6+'17a PSD'!$J5702*Parametri!$L$7+'35b PSD'!$J5702*Parametri!$L$8</f>
        <v>1.716837173012244E-10</v>
      </c>
      <c r="L5702" s="9">
        <f t="shared" si="710"/>
        <v>-97.652708919185969</v>
      </c>
      <c r="M5702" s="9">
        <f t="shared" si="711"/>
        <v>-102.48113153674548</v>
      </c>
      <c r="N5702" s="10">
        <f>HLOOKUP(M5702,Menu!$C$8:$AB$9,2,TRUE)</f>
        <v>0</v>
      </c>
    </row>
    <row r="5703" spans="1:14" x14ac:dyDescent="0.25">
      <c r="A5703" s="2">
        <v>24533812.5</v>
      </c>
      <c r="B5703" s="2">
        <v>-160</v>
      </c>
      <c r="C5703" s="9">
        <f t="shared" si="705"/>
        <v>-163.5</v>
      </c>
      <c r="D5703" s="9">
        <f t="shared" si="706"/>
        <v>-127.15270891918669</v>
      </c>
      <c r="E5703" s="9">
        <f t="shared" si="707"/>
        <v>1.9263229911510223E-13</v>
      </c>
      <c r="F5703" s="9">
        <f>Parametri!$E$4*(A5703/$D$9)^Parametri!$F$8</f>
        <v>72.987546614464421</v>
      </c>
      <c r="G5703" s="9">
        <f t="shared" si="704"/>
        <v>-200.1402555336511</v>
      </c>
      <c r="H5703" s="9">
        <f>Parametri!$M$4-10*LOG10(Parametri!$L$5/1000)-20*LOG10(A5703/1000000)</f>
        <v>25.214999119657769</v>
      </c>
      <c r="I5703" s="9">
        <f t="shared" si="708"/>
        <v>-225.35525465330886</v>
      </c>
      <c r="J5703" s="10">
        <f t="shared" si="709"/>
        <v>2.9138992700978378E-23</v>
      </c>
      <c r="K5703" s="14">
        <f>$D$6+'ADSL PSD'!$J5703*Parametri!$L$6+'17a PSD'!$J5703*Parametri!$L$7+'35b PSD'!$J5703*Parametri!$L$8</f>
        <v>1.7168371730122435E-10</v>
      </c>
      <c r="L5703" s="9">
        <f t="shared" si="710"/>
        <v>-97.652708919185969</v>
      </c>
      <c r="M5703" s="9">
        <f t="shared" si="711"/>
        <v>-102.48754661446513</v>
      </c>
      <c r="N5703" s="10">
        <f>HLOOKUP(M5703,Menu!$C$8:$AB$9,2,TRUE)</f>
        <v>0</v>
      </c>
    </row>
    <row r="5704" spans="1:14" x14ac:dyDescent="0.25">
      <c r="A5704" s="2">
        <v>24538125</v>
      </c>
      <c r="B5704" s="2">
        <v>-160</v>
      </c>
      <c r="C5704" s="9">
        <f t="shared" si="705"/>
        <v>-163.5</v>
      </c>
      <c r="D5704" s="9">
        <f t="shared" si="706"/>
        <v>-127.15270891918669</v>
      </c>
      <c r="E5704" s="9">
        <f t="shared" si="707"/>
        <v>1.9263229911510223E-13</v>
      </c>
      <c r="F5704" s="9">
        <f>Parametri!$E$4*(A5704/$D$9)^Parametri!$F$8</f>
        <v>72.993961128394659</v>
      </c>
      <c r="G5704" s="9">
        <f t="shared" si="704"/>
        <v>-200.14667004758135</v>
      </c>
      <c r="H5704" s="9">
        <f>Parametri!$M$4-10*LOG10(Parametri!$L$5/1000)-20*LOG10(A5704/1000000)</f>
        <v>25.213472467111778</v>
      </c>
      <c r="I5704" s="9">
        <f t="shared" si="708"/>
        <v>-225.36014251469314</v>
      </c>
      <c r="J5704" s="10">
        <f t="shared" si="709"/>
        <v>2.9106216038088574E-23</v>
      </c>
      <c r="K5704" s="14">
        <f>$D$6+'ADSL PSD'!$J5704*Parametri!$L$6+'17a PSD'!$J5704*Parametri!$L$7+'35b PSD'!$J5704*Parametri!$L$8</f>
        <v>1.7168371730122432E-10</v>
      </c>
      <c r="L5704" s="9">
        <f t="shared" si="710"/>
        <v>-97.652708919185969</v>
      </c>
      <c r="M5704" s="9">
        <f t="shared" si="711"/>
        <v>-102.49396112839538</v>
      </c>
      <c r="N5704" s="10">
        <f>HLOOKUP(M5704,Menu!$C$8:$AB$9,2,TRUE)</f>
        <v>0</v>
      </c>
    </row>
    <row r="5705" spans="1:14" x14ac:dyDescent="0.25">
      <c r="A5705" s="2">
        <v>24542437.5</v>
      </c>
      <c r="B5705" s="2">
        <v>-160</v>
      </c>
      <c r="C5705" s="9">
        <f t="shared" si="705"/>
        <v>-163.5</v>
      </c>
      <c r="D5705" s="9">
        <f t="shared" si="706"/>
        <v>-127.15270891918669</v>
      </c>
      <c r="E5705" s="9">
        <f t="shared" si="707"/>
        <v>1.9263229911510223E-13</v>
      </c>
      <c r="F5705" s="9">
        <f>Parametri!$E$4*(A5705/$D$9)^Parametri!$F$8</f>
        <v>73.000375078684129</v>
      </c>
      <c r="G5705" s="9">
        <f t="shared" si="704"/>
        <v>-200.15308399787082</v>
      </c>
      <c r="H5705" s="9">
        <f>Parametri!$M$4-10*LOG10(Parametri!$L$5/1000)-20*LOG10(A5705/1000000)</f>
        <v>25.211946082846701</v>
      </c>
      <c r="I5705" s="9">
        <f t="shared" si="708"/>
        <v>-225.36503008071753</v>
      </c>
      <c r="J5705" s="10">
        <f t="shared" si="709"/>
        <v>2.9073478220915255E-23</v>
      </c>
      <c r="K5705" s="14">
        <f>$D$6+'ADSL PSD'!$J5705*Parametri!$L$6+'17a PSD'!$J5705*Parametri!$L$7+'35b PSD'!$J5705*Parametri!$L$8</f>
        <v>1.716837173012243E-10</v>
      </c>
      <c r="L5705" s="9">
        <f t="shared" si="710"/>
        <v>-97.652708919185969</v>
      </c>
      <c r="M5705" s="9">
        <f t="shared" si="711"/>
        <v>-102.50037507868485</v>
      </c>
      <c r="N5705" s="10">
        <f>HLOOKUP(M5705,Menu!$C$8:$AB$9,2,TRUE)</f>
        <v>0</v>
      </c>
    </row>
    <row r="5706" spans="1:14" x14ac:dyDescent="0.25">
      <c r="A5706" s="2">
        <v>24546750</v>
      </c>
      <c r="B5706" s="2">
        <v>-160</v>
      </c>
      <c r="C5706" s="9">
        <f t="shared" si="705"/>
        <v>-163.5</v>
      </c>
      <c r="D5706" s="9">
        <f t="shared" si="706"/>
        <v>-127.15270891918669</v>
      </c>
      <c r="E5706" s="9">
        <f t="shared" si="707"/>
        <v>1.9263229911510223E-13</v>
      </c>
      <c r="F5706" s="9">
        <f>Parametri!$E$4*(A5706/$D$9)^Parametri!$F$8</f>
        <v>73.006788465481364</v>
      </c>
      <c r="G5706" s="9">
        <f t="shared" si="704"/>
        <v>-200.15949738466804</v>
      </c>
      <c r="H5706" s="9">
        <f>Parametri!$M$4-10*LOG10(Parametri!$L$5/1000)-20*LOG10(A5706/1000000)</f>
        <v>25.210419966768267</v>
      </c>
      <c r="I5706" s="9">
        <f t="shared" si="708"/>
        <v>-225.3699173514363</v>
      </c>
      <c r="J5706" s="10">
        <f t="shared" si="709"/>
        <v>2.9040779200952715E-23</v>
      </c>
      <c r="K5706" s="14">
        <f>$D$6+'ADSL PSD'!$J5706*Parametri!$L$6+'17a PSD'!$J5706*Parametri!$L$7+'35b PSD'!$J5706*Parametri!$L$8</f>
        <v>1.7168371730122425E-10</v>
      </c>
      <c r="L5706" s="9">
        <f t="shared" si="710"/>
        <v>-97.652708919185969</v>
      </c>
      <c r="M5706" s="9">
        <f t="shared" si="711"/>
        <v>-102.50678846548207</v>
      </c>
      <c r="N5706" s="10">
        <f>HLOOKUP(M5706,Menu!$C$8:$AB$9,2,TRUE)</f>
        <v>0</v>
      </c>
    </row>
    <row r="5707" spans="1:14" x14ac:dyDescent="0.25">
      <c r="A5707" s="2">
        <v>24551062.5</v>
      </c>
      <c r="B5707" s="2">
        <v>-160</v>
      </c>
      <c r="C5707" s="9">
        <f t="shared" si="705"/>
        <v>-163.5</v>
      </c>
      <c r="D5707" s="9">
        <f t="shared" si="706"/>
        <v>-127.15270891918669</v>
      </c>
      <c r="E5707" s="9">
        <f t="shared" si="707"/>
        <v>1.9263229911510223E-13</v>
      </c>
      <c r="F5707" s="9">
        <f>Parametri!$E$4*(A5707/$D$9)^Parametri!$F$8</f>
        <v>73.013201288934866</v>
      </c>
      <c r="G5707" s="9">
        <f t="shared" si="704"/>
        <v>-200.16591020812155</v>
      </c>
      <c r="H5707" s="9">
        <f>Parametri!$M$4-10*LOG10(Parametri!$L$5/1000)-20*LOG10(A5707/1000000)</f>
        <v>25.208894118782247</v>
      </c>
      <c r="I5707" s="9">
        <f t="shared" si="708"/>
        <v>-225.37480432690379</v>
      </c>
      <c r="J5707" s="10">
        <f t="shared" si="709"/>
        <v>2.9008118929758093E-23</v>
      </c>
      <c r="K5707" s="14">
        <f>$D$6+'ADSL PSD'!$J5707*Parametri!$L$6+'17a PSD'!$J5707*Parametri!$L$7+'35b PSD'!$J5707*Parametri!$L$8</f>
        <v>1.7168371730122422E-10</v>
      </c>
      <c r="L5707" s="9">
        <f t="shared" si="710"/>
        <v>-97.652708919185969</v>
      </c>
      <c r="M5707" s="9">
        <f t="shared" si="711"/>
        <v>-102.51320128893558</v>
      </c>
      <c r="N5707" s="10">
        <f>HLOOKUP(M5707,Menu!$C$8:$AB$9,2,TRUE)</f>
        <v>0</v>
      </c>
    </row>
    <row r="5708" spans="1:14" x14ac:dyDescent="0.25">
      <c r="A5708" s="2">
        <v>24555375</v>
      </c>
      <c r="B5708" s="2">
        <v>-160</v>
      </c>
      <c r="C5708" s="9">
        <f t="shared" si="705"/>
        <v>-163.5</v>
      </c>
      <c r="D5708" s="9">
        <f t="shared" si="706"/>
        <v>-127.15270891918669</v>
      </c>
      <c r="E5708" s="9">
        <f t="shared" si="707"/>
        <v>1.9263229911510223E-13</v>
      </c>
      <c r="F5708" s="9">
        <f>Parametri!$E$4*(A5708/$D$9)^Parametri!$F$8</f>
        <v>73.019613549193039</v>
      </c>
      <c r="G5708" s="9">
        <f t="shared" si="704"/>
        <v>-200.17232246837972</v>
      </c>
      <c r="H5708" s="9">
        <f>Parametri!$M$4-10*LOG10(Parametri!$L$5/1000)-20*LOG10(A5708/1000000)</f>
        <v>25.207368538794476</v>
      </c>
      <c r="I5708" s="9">
        <f t="shared" si="708"/>
        <v>-225.37969100717419</v>
      </c>
      <c r="J5708" s="10">
        <f t="shared" si="709"/>
        <v>2.8975497358953593E-23</v>
      </c>
      <c r="K5708" s="14">
        <f>$D$6+'ADSL PSD'!$J5708*Parametri!$L$6+'17a PSD'!$J5708*Parametri!$L$7+'35b PSD'!$J5708*Parametri!$L$8</f>
        <v>1.7168371730122419E-10</v>
      </c>
      <c r="L5708" s="9">
        <f t="shared" si="710"/>
        <v>-97.652708919185969</v>
      </c>
      <c r="M5708" s="9">
        <f t="shared" si="711"/>
        <v>-102.51961354919375</v>
      </c>
      <c r="N5708" s="10">
        <f>HLOOKUP(M5708,Menu!$C$8:$AB$9,2,TRUE)</f>
        <v>0</v>
      </c>
    </row>
    <row r="5709" spans="1:14" x14ac:dyDescent="0.25">
      <c r="A5709" s="2">
        <v>24559687.5</v>
      </c>
      <c r="B5709" s="2">
        <v>-160</v>
      </c>
      <c r="C5709" s="9">
        <f t="shared" si="705"/>
        <v>-163.5</v>
      </c>
      <c r="D5709" s="9">
        <f t="shared" si="706"/>
        <v>-127.15270891918669</v>
      </c>
      <c r="E5709" s="9">
        <f t="shared" si="707"/>
        <v>1.9263229911510223E-13</v>
      </c>
      <c r="F5709" s="9">
        <f>Parametri!$E$4*(A5709/$D$9)^Parametri!$F$8</f>
        <v>73.026025246404259</v>
      </c>
      <c r="G5709" s="9">
        <f t="shared" si="704"/>
        <v>-200.17873416559095</v>
      </c>
      <c r="H5709" s="9">
        <f>Parametri!$M$4-10*LOG10(Parametri!$L$5/1000)-20*LOG10(A5709/1000000)</f>
        <v>25.205843226710819</v>
      </c>
      <c r="I5709" s="9">
        <f t="shared" si="708"/>
        <v>-225.38457739230176</v>
      </c>
      <c r="J5709" s="10">
        <f t="shared" si="709"/>
        <v>2.8942914440223896E-23</v>
      </c>
      <c r="K5709" s="14">
        <f>$D$6+'ADSL PSD'!$J5709*Parametri!$L$6+'17a PSD'!$J5709*Parametri!$L$7+'35b PSD'!$J5709*Parametri!$L$8</f>
        <v>1.7168371730122417E-10</v>
      </c>
      <c r="L5709" s="9">
        <f t="shared" si="710"/>
        <v>-97.652708919185969</v>
      </c>
      <c r="M5709" s="9">
        <f t="shared" si="711"/>
        <v>-102.52602524640498</v>
      </c>
      <c r="N5709" s="10">
        <f>HLOOKUP(M5709,Menu!$C$8:$AB$9,2,TRUE)</f>
        <v>0</v>
      </c>
    </row>
    <row r="5710" spans="1:14" x14ac:dyDescent="0.25">
      <c r="A5710" s="2">
        <v>24564000</v>
      </c>
      <c r="B5710" s="2">
        <v>-160</v>
      </c>
      <c r="C5710" s="9">
        <f t="shared" si="705"/>
        <v>-163.5</v>
      </c>
      <c r="D5710" s="9">
        <f t="shared" si="706"/>
        <v>-127.15270891918669</v>
      </c>
      <c r="E5710" s="9">
        <f t="shared" si="707"/>
        <v>1.9263229911510223E-13</v>
      </c>
      <c r="F5710" s="9">
        <f>Parametri!$E$4*(A5710/$D$9)^Parametri!$F$8</f>
        <v>73.032436380716803</v>
      </c>
      <c r="G5710" s="9">
        <f t="shared" si="704"/>
        <v>-200.1851452999035</v>
      </c>
      <c r="H5710" s="9">
        <f>Parametri!$M$4-10*LOG10(Parametri!$L$5/1000)-20*LOG10(A5710/1000000)</f>
        <v>25.204318182437202</v>
      </c>
      <c r="I5710" s="9">
        <f t="shared" si="708"/>
        <v>-225.38946348234069</v>
      </c>
      <c r="J5710" s="10">
        <f t="shared" si="709"/>
        <v>2.8910370125317943E-23</v>
      </c>
      <c r="K5710" s="14">
        <f>$D$6+'ADSL PSD'!$J5710*Parametri!$L$6+'17a PSD'!$J5710*Parametri!$L$7+'35b PSD'!$J5710*Parametri!$L$8</f>
        <v>1.7168371730122412E-10</v>
      </c>
      <c r="L5710" s="9">
        <f t="shared" si="710"/>
        <v>-97.652708919185969</v>
      </c>
      <c r="M5710" s="9">
        <f t="shared" si="711"/>
        <v>-102.53243638071753</v>
      </c>
      <c r="N5710" s="10">
        <f>HLOOKUP(M5710,Menu!$C$8:$AB$9,2,TRUE)</f>
        <v>0</v>
      </c>
    </row>
    <row r="5711" spans="1:14" x14ac:dyDescent="0.25">
      <c r="A5711" s="2">
        <v>24568312.5</v>
      </c>
      <c r="B5711" s="2">
        <v>-160</v>
      </c>
      <c r="C5711" s="9">
        <f t="shared" si="705"/>
        <v>-163.5</v>
      </c>
      <c r="D5711" s="9">
        <f t="shared" si="706"/>
        <v>-127.15270891918669</v>
      </c>
      <c r="E5711" s="9">
        <f t="shared" si="707"/>
        <v>1.9263229911510223E-13</v>
      </c>
      <c r="F5711" s="9">
        <f>Parametri!$E$4*(A5711/$D$9)^Parametri!$F$8</f>
        <v>73.038846952278917</v>
      </c>
      <c r="G5711" s="9">
        <f t="shared" ref="G5711:G5774" si="712">D5711-F5711</f>
        <v>-200.1915558714656</v>
      </c>
      <c r="H5711" s="9">
        <f>Parametri!$M$4-10*LOG10(Parametri!$L$5/1000)-20*LOG10(A5711/1000000)</f>
        <v>25.2027934058796</v>
      </c>
      <c r="I5711" s="9">
        <f t="shared" si="708"/>
        <v>-225.39434927734519</v>
      </c>
      <c r="J5711" s="10">
        <f t="shared" si="709"/>
        <v>2.8877864366048419E-23</v>
      </c>
      <c r="K5711" s="14">
        <f>$D$6+'ADSL PSD'!$J5711*Parametri!$L$6+'17a PSD'!$J5711*Parametri!$L$7+'35b PSD'!$J5711*Parametri!$L$8</f>
        <v>1.7168371730122409E-10</v>
      </c>
      <c r="L5711" s="9">
        <f t="shared" si="710"/>
        <v>-97.652708919185969</v>
      </c>
      <c r="M5711" s="9">
        <f t="shared" si="711"/>
        <v>-102.53884695227963</v>
      </c>
      <c r="N5711" s="10">
        <f>HLOOKUP(M5711,Menu!$C$8:$AB$9,2,TRUE)</f>
        <v>0</v>
      </c>
    </row>
    <row r="5712" spans="1:14" x14ac:dyDescent="0.25">
      <c r="A5712" s="2">
        <v>24572625</v>
      </c>
      <c r="B5712" s="2">
        <v>-160</v>
      </c>
      <c r="C5712" s="9">
        <f t="shared" ref="C5712:C5775" si="713">B5712-3.5</f>
        <v>-163.5</v>
      </c>
      <c r="D5712" s="9">
        <f t="shared" ref="D5712:D5775" si="714">C5712+$D$2</f>
        <v>-127.15270891918669</v>
      </c>
      <c r="E5712" s="9">
        <f t="shared" ref="E5712:E5775" si="715">10^(D5712/10)</f>
        <v>1.9263229911510223E-13</v>
      </c>
      <c r="F5712" s="9">
        <f>Parametri!$E$4*(A5712/$D$9)^Parametri!$F$8</f>
        <v>73.045256961238763</v>
      </c>
      <c r="G5712" s="9">
        <f t="shared" si="712"/>
        <v>-200.19796588042544</v>
      </c>
      <c r="H5712" s="9">
        <f>Parametri!$M$4-10*LOG10(Parametri!$L$5/1000)-20*LOG10(A5712/1000000)</f>
        <v>25.201268896944043</v>
      </c>
      <c r="I5712" s="9">
        <f t="shared" ref="I5712:I5775" si="716">G5712-H5712</f>
        <v>-225.39923477736949</v>
      </c>
      <c r="J5712" s="10">
        <f t="shared" ref="J5712:J5775" si="717">10^(I5712/10)</f>
        <v>2.884539711428982E-23</v>
      </c>
      <c r="K5712" s="14">
        <f>$D$6+'ADSL PSD'!$J5712*Parametri!$L$6+'17a PSD'!$J5712*Parametri!$L$7+'35b PSD'!$J5712*Parametri!$L$8</f>
        <v>1.7168371730122406E-10</v>
      </c>
      <c r="L5712" s="9">
        <f t="shared" ref="L5712:L5775" si="718">10*LOG10(K5712)</f>
        <v>-97.652708919185969</v>
      </c>
      <c r="M5712" s="9">
        <f t="shared" ref="M5712:M5775" si="719">G5712-L5712</f>
        <v>-102.54525696123947</v>
      </c>
      <c r="N5712" s="10">
        <f>HLOOKUP(M5712,Menu!$C$8:$AB$9,2,TRUE)</f>
        <v>0</v>
      </c>
    </row>
    <row r="5713" spans="1:14" x14ac:dyDescent="0.25">
      <c r="A5713" s="2">
        <v>24576937.5</v>
      </c>
      <c r="B5713" s="2">
        <v>-160</v>
      </c>
      <c r="C5713" s="9">
        <f t="shared" si="713"/>
        <v>-163.5</v>
      </c>
      <c r="D5713" s="9">
        <f t="shared" si="714"/>
        <v>-127.15270891918669</v>
      </c>
      <c r="E5713" s="9">
        <f t="shared" si="715"/>
        <v>1.9263229911510223E-13</v>
      </c>
      <c r="F5713" s="9">
        <f>Parametri!$E$4*(A5713/$D$9)^Parametri!$F$8</f>
        <v>73.051666407744435</v>
      </c>
      <c r="G5713" s="9">
        <f t="shared" si="712"/>
        <v>-200.20437532693114</v>
      </c>
      <c r="H5713" s="9">
        <f>Parametri!$M$4-10*LOG10(Parametri!$L$5/1000)-20*LOG10(A5713/1000000)</f>
        <v>25.199744655536591</v>
      </c>
      <c r="I5713" s="9">
        <f t="shared" si="716"/>
        <v>-225.40411998246773</v>
      </c>
      <c r="J5713" s="10">
        <f t="shared" si="717"/>
        <v>2.8812968321981461E-23</v>
      </c>
      <c r="K5713" s="14">
        <f>$D$6+'ADSL PSD'!$J5713*Parametri!$L$6+'17a PSD'!$J5713*Parametri!$L$7+'35b PSD'!$J5713*Parametri!$L$8</f>
        <v>1.7168371730122404E-10</v>
      </c>
      <c r="L5713" s="9">
        <f t="shared" si="718"/>
        <v>-97.652708919185969</v>
      </c>
      <c r="M5713" s="9">
        <f t="shared" si="719"/>
        <v>-102.55166640774517</v>
      </c>
      <c r="N5713" s="10">
        <f>HLOOKUP(M5713,Menu!$C$8:$AB$9,2,TRUE)</f>
        <v>0</v>
      </c>
    </row>
    <row r="5714" spans="1:14" x14ac:dyDescent="0.25">
      <c r="A5714" s="2">
        <v>24581250</v>
      </c>
      <c r="B5714" s="2">
        <v>-160</v>
      </c>
      <c r="C5714" s="9">
        <f t="shared" si="713"/>
        <v>-163.5</v>
      </c>
      <c r="D5714" s="9">
        <f t="shared" si="714"/>
        <v>-127.15270891918669</v>
      </c>
      <c r="E5714" s="9">
        <f t="shared" si="715"/>
        <v>1.9263229911510223E-13</v>
      </c>
      <c r="F5714" s="9">
        <f>Parametri!$E$4*(A5714/$D$9)^Parametri!$F$8</f>
        <v>73.058075291943965</v>
      </c>
      <c r="G5714" s="9">
        <f t="shared" si="712"/>
        <v>-200.21078421113066</v>
      </c>
      <c r="H5714" s="9">
        <f>Parametri!$M$4-10*LOG10(Parametri!$L$5/1000)-20*LOG10(A5714/1000000)</f>
        <v>25.198220681563374</v>
      </c>
      <c r="I5714" s="9">
        <f t="shared" si="716"/>
        <v>-225.40900489269404</v>
      </c>
      <c r="J5714" s="10">
        <f t="shared" si="717"/>
        <v>2.878057794112572E-23</v>
      </c>
      <c r="K5714" s="14">
        <f>$D$6+'ADSL PSD'!$J5714*Parametri!$L$6+'17a PSD'!$J5714*Parametri!$L$7+'35b PSD'!$J5714*Parametri!$L$8</f>
        <v>1.7168371730122399E-10</v>
      </c>
      <c r="L5714" s="9">
        <f t="shared" si="718"/>
        <v>-97.652708919185983</v>
      </c>
      <c r="M5714" s="9">
        <f t="shared" si="719"/>
        <v>-102.55807529194468</v>
      </c>
      <c r="N5714" s="10">
        <f>HLOOKUP(M5714,Menu!$C$8:$AB$9,2,TRUE)</f>
        <v>0</v>
      </c>
    </row>
    <row r="5715" spans="1:14" x14ac:dyDescent="0.25">
      <c r="A5715" s="2">
        <v>24585562.5</v>
      </c>
      <c r="B5715" s="2">
        <v>-160</v>
      </c>
      <c r="C5715" s="9">
        <f t="shared" si="713"/>
        <v>-163.5</v>
      </c>
      <c r="D5715" s="9">
        <f t="shared" si="714"/>
        <v>-127.15270891918669</v>
      </c>
      <c r="E5715" s="9">
        <f t="shared" si="715"/>
        <v>1.9263229911510223E-13</v>
      </c>
      <c r="F5715" s="9">
        <f>Parametri!$E$4*(A5715/$D$9)^Parametri!$F$8</f>
        <v>73.064483613985317</v>
      </c>
      <c r="G5715" s="9">
        <f t="shared" si="712"/>
        <v>-200.21719253317201</v>
      </c>
      <c r="H5715" s="9">
        <f>Parametri!$M$4-10*LOG10(Parametri!$L$5/1000)-20*LOG10(A5715/1000000)</f>
        <v>25.19669697493056</v>
      </c>
      <c r="I5715" s="9">
        <f t="shared" si="716"/>
        <v>-225.41388950810256</v>
      </c>
      <c r="J5715" s="10">
        <f t="shared" si="717"/>
        <v>2.8748225923787373E-23</v>
      </c>
      <c r="K5715" s="14">
        <f>$D$6+'ADSL PSD'!$J5715*Parametri!$L$6+'17a PSD'!$J5715*Parametri!$L$7+'35b PSD'!$J5715*Parametri!$L$8</f>
        <v>1.7168371730122396E-10</v>
      </c>
      <c r="L5715" s="9">
        <f t="shared" si="718"/>
        <v>-97.652708919185983</v>
      </c>
      <c r="M5715" s="9">
        <f t="shared" si="719"/>
        <v>-102.56448361398603</v>
      </c>
      <c r="N5715" s="10">
        <f>HLOOKUP(M5715,Menu!$C$8:$AB$9,2,TRUE)</f>
        <v>0</v>
      </c>
    </row>
    <row r="5716" spans="1:14" x14ac:dyDescent="0.25">
      <c r="A5716" s="2">
        <v>24589875</v>
      </c>
      <c r="B5716" s="2">
        <v>-160</v>
      </c>
      <c r="C5716" s="9">
        <f t="shared" si="713"/>
        <v>-163.5</v>
      </c>
      <c r="D5716" s="9">
        <f t="shared" si="714"/>
        <v>-127.15270891918669</v>
      </c>
      <c r="E5716" s="9">
        <f t="shared" si="715"/>
        <v>1.9263229911510223E-13</v>
      </c>
      <c r="F5716" s="9">
        <f>Parametri!$E$4*(A5716/$D$9)^Parametri!$F$8</f>
        <v>73.070891374016398</v>
      </c>
      <c r="G5716" s="9">
        <f t="shared" si="712"/>
        <v>-200.22360029320311</v>
      </c>
      <c r="H5716" s="9">
        <f>Parametri!$M$4-10*LOG10(Parametri!$L$5/1000)-20*LOG10(A5716/1000000)</f>
        <v>25.195173535544377</v>
      </c>
      <c r="I5716" s="9">
        <f t="shared" si="716"/>
        <v>-225.41877382874748</v>
      </c>
      <c r="J5716" s="10">
        <f t="shared" si="717"/>
        <v>2.8715912222094277E-23</v>
      </c>
      <c r="K5716" s="14">
        <f>$D$6+'ADSL PSD'!$J5716*Parametri!$L$6+'17a PSD'!$J5716*Parametri!$L$7+'35b PSD'!$J5716*Parametri!$L$8</f>
        <v>1.7168371730122394E-10</v>
      </c>
      <c r="L5716" s="9">
        <f t="shared" si="718"/>
        <v>-97.652708919185983</v>
      </c>
      <c r="M5716" s="9">
        <f t="shared" si="719"/>
        <v>-102.57089137401712</v>
      </c>
      <c r="N5716" s="10">
        <f>HLOOKUP(M5716,Menu!$C$8:$AB$9,2,TRUE)</f>
        <v>0</v>
      </c>
    </row>
    <row r="5717" spans="1:14" x14ac:dyDescent="0.25">
      <c r="A5717" s="2">
        <v>24594187.5</v>
      </c>
      <c r="B5717" s="2">
        <v>-160</v>
      </c>
      <c r="C5717" s="9">
        <f t="shared" si="713"/>
        <v>-163.5</v>
      </c>
      <c r="D5717" s="9">
        <f t="shared" si="714"/>
        <v>-127.15270891918669</v>
      </c>
      <c r="E5717" s="9">
        <f t="shared" si="715"/>
        <v>1.9263229911510223E-13</v>
      </c>
      <c r="F5717" s="9">
        <f>Parametri!$E$4*(A5717/$D$9)^Parametri!$F$8</f>
        <v>73.077298572185057</v>
      </c>
      <c r="G5717" s="9">
        <f t="shared" si="712"/>
        <v>-200.23000749137174</v>
      </c>
      <c r="H5717" s="9">
        <f>Parametri!$M$4-10*LOG10(Parametri!$L$5/1000)-20*LOG10(A5717/1000000)</f>
        <v>25.19365036331109</v>
      </c>
      <c r="I5717" s="9">
        <f t="shared" si="716"/>
        <v>-225.42365785468283</v>
      </c>
      <c r="J5717" s="10">
        <f t="shared" si="717"/>
        <v>2.8683636788237524E-23</v>
      </c>
      <c r="K5717" s="14">
        <f>$D$6+'ADSL PSD'!$J5717*Parametri!$L$6+'17a PSD'!$J5717*Parametri!$L$7+'35b PSD'!$J5717*Parametri!$L$8</f>
        <v>1.7168371730122391E-10</v>
      </c>
      <c r="L5717" s="9">
        <f t="shared" si="718"/>
        <v>-97.652708919185983</v>
      </c>
      <c r="M5717" s="9">
        <f t="shared" si="719"/>
        <v>-102.57729857218575</v>
      </c>
      <c r="N5717" s="10">
        <f>HLOOKUP(M5717,Menu!$C$8:$AB$9,2,TRUE)</f>
        <v>0</v>
      </c>
    </row>
    <row r="5718" spans="1:14" x14ac:dyDescent="0.25">
      <c r="A5718" s="2">
        <v>24598500</v>
      </c>
      <c r="B5718" s="2">
        <v>-160</v>
      </c>
      <c r="C5718" s="9">
        <f t="shared" si="713"/>
        <v>-163.5</v>
      </c>
      <c r="D5718" s="9">
        <f t="shared" si="714"/>
        <v>-127.15270891918669</v>
      </c>
      <c r="E5718" s="9">
        <f t="shared" si="715"/>
        <v>1.9263229911510223E-13</v>
      </c>
      <c r="F5718" s="9">
        <f>Parametri!$E$4*(A5718/$D$9)^Parametri!$F$8</f>
        <v>73.08370520863906</v>
      </c>
      <c r="G5718" s="9">
        <f t="shared" si="712"/>
        <v>-200.23641412782575</v>
      </c>
      <c r="H5718" s="9">
        <f>Parametri!$M$4-10*LOG10(Parametri!$L$5/1000)-20*LOG10(A5718/1000000)</f>
        <v>25.192127458137019</v>
      </c>
      <c r="I5718" s="9">
        <f t="shared" si="716"/>
        <v>-225.42854158596276</v>
      </c>
      <c r="J5718" s="10">
        <f t="shared" si="717"/>
        <v>2.865139957447115E-23</v>
      </c>
      <c r="K5718" s="14">
        <f>$D$6+'ADSL PSD'!$J5718*Parametri!$L$6+'17a PSD'!$J5718*Parametri!$L$7+'35b PSD'!$J5718*Parametri!$L$8</f>
        <v>1.7168371730122386E-10</v>
      </c>
      <c r="L5718" s="9">
        <f t="shared" si="718"/>
        <v>-97.652708919185983</v>
      </c>
      <c r="M5718" s="9">
        <f t="shared" si="719"/>
        <v>-102.58370520863977</v>
      </c>
      <c r="N5718" s="10">
        <f>HLOOKUP(M5718,Menu!$C$8:$AB$9,2,TRUE)</f>
        <v>0</v>
      </c>
    </row>
    <row r="5719" spans="1:14" x14ac:dyDescent="0.25">
      <c r="A5719" s="2">
        <v>24602812.5</v>
      </c>
      <c r="B5719" s="2">
        <v>-160</v>
      </c>
      <c r="C5719" s="9">
        <f t="shared" si="713"/>
        <v>-163.5</v>
      </c>
      <c r="D5719" s="9">
        <f t="shared" si="714"/>
        <v>-127.15270891918669</v>
      </c>
      <c r="E5719" s="9">
        <f t="shared" si="715"/>
        <v>1.9263229911510223E-13</v>
      </c>
      <c r="F5719" s="9">
        <f>Parametri!$E$4*(A5719/$D$9)^Parametri!$F$8</f>
        <v>73.090111283526127</v>
      </c>
      <c r="G5719" s="9">
        <f t="shared" si="712"/>
        <v>-200.24282020271283</v>
      </c>
      <c r="H5719" s="9">
        <f>Parametri!$M$4-10*LOG10(Parametri!$L$5/1000)-20*LOG10(A5719/1000000)</f>
        <v>25.190604819928531</v>
      </c>
      <c r="I5719" s="9">
        <f t="shared" si="716"/>
        <v>-225.43342502264136</v>
      </c>
      <c r="J5719" s="10">
        <f t="shared" si="717"/>
        <v>2.8619200533111608E-23</v>
      </c>
      <c r="K5719" s="14">
        <f>$D$6+'ADSL PSD'!$J5719*Parametri!$L$6+'17a PSD'!$J5719*Parametri!$L$7+'35b PSD'!$J5719*Parametri!$L$8</f>
        <v>1.7168371730122383E-10</v>
      </c>
      <c r="L5719" s="9">
        <f t="shared" si="718"/>
        <v>-97.652708919185983</v>
      </c>
      <c r="M5719" s="9">
        <f t="shared" si="719"/>
        <v>-102.59011128352685</v>
      </c>
      <c r="N5719" s="10">
        <f>HLOOKUP(M5719,Menu!$C$8:$AB$9,2,TRUE)</f>
        <v>0</v>
      </c>
    </row>
    <row r="5720" spans="1:14" x14ac:dyDescent="0.25">
      <c r="A5720" s="2">
        <v>24607125</v>
      </c>
      <c r="B5720" s="2">
        <v>-160</v>
      </c>
      <c r="C5720" s="9">
        <f t="shared" si="713"/>
        <v>-163.5</v>
      </c>
      <c r="D5720" s="9">
        <f t="shared" si="714"/>
        <v>-127.15270891918669</v>
      </c>
      <c r="E5720" s="9">
        <f t="shared" si="715"/>
        <v>1.9263229911510223E-13</v>
      </c>
      <c r="F5720" s="9">
        <f>Parametri!$E$4*(A5720/$D$9)^Parametri!$F$8</f>
        <v>73.096516796993882</v>
      </c>
      <c r="G5720" s="9">
        <f t="shared" si="712"/>
        <v>-200.24922571618058</v>
      </c>
      <c r="H5720" s="9">
        <f>Parametri!$M$4-10*LOG10(Parametri!$L$5/1000)-20*LOG10(A5720/1000000)</f>
        <v>25.18908244859205</v>
      </c>
      <c r="I5720" s="9">
        <f t="shared" si="716"/>
        <v>-225.43830816477262</v>
      </c>
      <c r="J5720" s="10">
        <f t="shared" si="717"/>
        <v>2.8587039616538336E-23</v>
      </c>
      <c r="K5720" s="14">
        <f>$D$6+'ADSL PSD'!$J5720*Parametri!$L$6+'17a PSD'!$J5720*Parametri!$L$7+'35b PSD'!$J5720*Parametri!$L$8</f>
        <v>1.7168371730122381E-10</v>
      </c>
      <c r="L5720" s="9">
        <f t="shared" si="718"/>
        <v>-97.652708919185983</v>
      </c>
      <c r="M5720" s="9">
        <f t="shared" si="719"/>
        <v>-102.59651679699459</v>
      </c>
      <c r="N5720" s="10">
        <f>HLOOKUP(M5720,Menu!$C$8:$AB$9,2,TRUE)</f>
        <v>0</v>
      </c>
    </row>
    <row r="5721" spans="1:14" x14ac:dyDescent="0.25">
      <c r="A5721" s="2">
        <v>24611437.5</v>
      </c>
      <c r="B5721" s="2">
        <v>-160</v>
      </c>
      <c r="C5721" s="9">
        <f t="shared" si="713"/>
        <v>-163.5</v>
      </c>
      <c r="D5721" s="9">
        <f t="shared" si="714"/>
        <v>-127.15270891918669</v>
      </c>
      <c r="E5721" s="9">
        <f t="shared" si="715"/>
        <v>1.9263229911510223E-13</v>
      </c>
      <c r="F5721" s="9">
        <f>Parametri!$E$4*(A5721/$D$9)^Parametri!$F$8</f>
        <v>73.102921749189917</v>
      </c>
      <c r="G5721" s="9">
        <f t="shared" si="712"/>
        <v>-200.25563066837663</v>
      </c>
      <c r="H5721" s="9">
        <f>Parametri!$M$4-10*LOG10(Parametri!$L$5/1000)-20*LOG10(A5721/1000000)</f>
        <v>25.18756034403404</v>
      </c>
      <c r="I5721" s="9">
        <f t="shared" si="716"/>
        <v>-225.44319101241067</v>
      </c>
      <c r="J5721" s="10">
        <f t="shared" si="717"/>
        <v>2.8554916777192424E-23</v>
      </c>
      <c r="K5721" s="14">
        <f>$D$6+'ADSL PSD'!$J5721*Parametri!$L$6+'17a PSD'!$J5721*Parametri!$L$7+'35b PSD'!$J5721*Parametri!$L$8</f>
        <v>1.7168371730122378E-10</v>
      </c>
      <c r="L5721" s="9">
        <f t="shared" si="718"/>
        <v>-97.652708919185983</v>
      </c>
      <c r="M5721" s="9">
        <f t="shared" si="719"/>
        <v>-102.60292174919064</v>
      </c>
      <c r="N5721" s="10">
        <f>HLOOKUP(M5721,Menu!$C$8:$AB$9,2,TRUE)</f>
        <v>0</v>
      </c>
    </row>
    <row r="5722" spans="1:14" x14ac:dyDescent="0.25">
      <c r="A5722" s="2">
        <v>24615750</v>
      </c>
      <c r="B5722" s="2">
        <v>-160</v>
      </c>
      <c r="C5722" s="9">
        <f t="shared" si="713"/>
        <v>-163.5</v>
      </c>
      <c r="D5722" s="9">
        <f t="shared" si="714"/>
        <v>-127.15270891918669</v>
      </c>
      <c r="E5722" s="9">
        <f t="shared" si="715"/>
        <v>1.9263229911510223E-13</v>
      </c>
      <c r="F5722" s="9">
        <f>Parametri!$E$4*(A5722/$D$9)^Parametri!$F$8</f>
        <v>73.109326140261757</v>
      </c>
      <c r="G5722" s="9">
        <f t="shared" si="712"/>
        <v>-200.26203505944846</v>
      </c>
      <c r="H5722" s="9">
        <f>Parametri!$M$4-10*LOG10(Parametri!$L$5/1000)-20*LOG10(A5722/1000000)</f>
        <v>25.186038506161019</v>
      </c>
      <c r="I5722" s="9">
        <f t="shared" si="716"/>
        <v>-225.44807356560949</v>
      </c>
      <c r="J5722" s="10">
        <f t="shared" si="717"/>
        <v>2.8522831967578746E-23</v>
      </c>
      <c r="K5722" s="14">
        <f>$D$6+'ADSL PSD'!$J5722*Parametri!$L$6+'17a PSD'!$J5722*Parametri!$L$7+'35b PSD'!$J5722*Parametri!$L$8</f>
        <v>1.7168371730122373E-10</v>
      </c>
      <c r="L5722" s="9">
        <f t="shared" si="718"/>
        <v>-97.652708919185983</v>
      </c>
      <c r="M5722" s="9">
        <f t="shared" si="719"/>
        <v>-102.60932614026248</v>
      </c>
      <c r="N5722" s="10">
        <f>HLOOKUP(M5722,Menu!$C$8:$AB$9,2,TRUE)</f>
        <v>0</v>
      </c>
    </row>
    <row r="5723" spans="1:14" x14ac:dyDescent="0.25">
      <c r="A5723" s="2">
        <v>24620062.5</v>
      </c>
      <c r="B5723" s="2">
        <v>-160</v>
      </c>
      <c r="C5723" s="9">
        <f t="shared" si="713"/>
        <v>-163.5</v>
      </c>
      <c r="D5723" s="9">
        <f t="shared" si="714"/>
        <v>-127.15270891918669</v>
      </c>
      <c r="E5723" s="9">
        <f t="shared" si="715"/>
        <v>1.9263229911510223E-13</v>
      </c>
      <c r="F5723" s="9">
        <f>Parametri!$E$4*(A5723/$D$9)^Parametri!$F$8</f>
        <v>73.115729970356838</v>
      </c>
      <c r="G5723" s="9">
        <f t="shared" si="712"/>
        <v>-200.26843888954352</v>
      </c>
      <c r="H5723" s="9">
        <f>Parametri!$M$4-10*LOG10(Parametri!$L$5/1000)-20*LOG10(A5723/1000000)</f>
        <v>25.184516934879543</v>
      </c>
      <c r="I5723" s="9">
        <f t="shared" si="716"/>
        <v>-225.45295582442307</v>
      </c>
      <c r="J5723" s="10">
        <f t="shared" si="717"/>
        <v>2.8490785140264295E-23</v>
      </c>
      <c r="K5723" s="14">
        <f>$D$6+'ADSL PSD'!$J5723*Parametri!$L$6+'17a PSD'!$J5723*Parametri!$L$7+'35b PSD'!$J5723*Parametri!$L$8</f>
        <v>1.716837173012237E-10</v>
      </c>
      <c r="L5723" s="9">
        <f t="shared" si="718"/>
        <v>-97.652708919185983</v>
      </c>
      <c r="M5723" s="9">
        <f t="shared" si="719"/>
        <v>-102.61572997035753</v>
      </c>
      <c r="N5723" s="10">
        <f>HLOOKUP(M5723,Menu!$C$8:$AB$9,2,TRUE)</f>
        <v>0</v>
      </c>
    </row>
    <row r="5724" spans="1:14" x14ac:dyDescent="0.25">
      <c r="A5724" s="2">
        <v>24624375</v>
      </c>
      <c r="B5724" s="2">
        <v>-160</v>
      </c>
      <c r="C5724" s="9">
        <f t="shared" si="713"/>
        <v>-163.5</v>
      </c>
      <c r="D5724" s="9">
        <f t="shared" si="714"/>
        <v>-127.15270891918669</v>
      </c>
      <c r="E5724" s="9">
        <f t="shared" si="715"/>
        <v>1.9263229911510223E-13</v>
      </c>
      <c r="F5724" s="9">
        <f>Parametri!$E$4*(A5724/$D$9)^Parametri!$F$8</f>
        <v>73.122133239622542</v>
      </c>
      <c r="G5724" s="9">
        <f t="shared" si="712"/>
        <v>-200.27484215880924</v>
      </c>
      <c r="H5724" s="9">
        <f>Parametri!$M$4-10*LOG10(Parametri!$L$5/1000)-20*LOG10(A5724/1000000)</f>
        <v>25.18299563009624</v>
      </c>
      <c r="I5724" s="9">
        <f t="shared" si="716"/>
        <v>-225.45783778890547</v>
      </c>
      <c r="J5724" s="10">
        <f t="shared" si="717"/>
        <v>2.8458776247877653E-23</v>
      </c>
      <c r="K5724" s="14">
        <f>$D$6+'ADSL PSD'!$J5724*Parametri!$L$6+'17a PSD'!$J5724*Parametri!$L$7+'35b PSD'!$J5724*Parametri!$L$8</f>
        <v>1.7168371730122368E-10</v>
      </c>
      <c r="L5724" s="9">
        <f t="shared" si="718"/>
        <v>-97.652708919185983</v>
      </c>
      <c r="M5724" s="9">
        <f t="shared" si="719"/>
        <v>-102.62213323962325</v>
      </c>
      <c r="N5724" s="10">
        <f>HLOOKUP(M5724,Menu!$C$8:$AB$9,2,TRUE)</f>
        <v>0</v>
      </c>
    </row>
    <row r="5725" spans="1:14" x14ac:dyDescent="0.25">
      <c r="A5725" s="2">
        <v>24628687.5</v>
      </c>
      <c r="B5725" s="2">
        <v>-160</v>
      </c>
      <c r="C5725" s="9">
        <f t="shared" si="713"/>
        <v>-163.5</v>
      </c>
      <c r="D5725" s="9">
        <f t="shared" si="714"/>
        <v>-127.15270891918669</v>
      </c>
      <c r="E5725" s="9">
        <f t="shared" si="715"/>
        <v>1.9263229911510223E-13</v>
      </c>
      <c r="F5725" s="9">
        <f>Parametri!$E$4*(A5725/$D$9)^Parametri!$F$8</f>
        <v>73.128535948206206</v>
      </c>
      <c r="G5725" s="9">
        <f t="shared" si="712"/>
        <v>-200.2812448673929</v>
      </c>
      <c r="H5725" s="9">
        <f>Parametri!$M$4-10*LOG10(Parametri!$L$5/1000)-20*LOG10(A5725/1000000)</f>
        <v>25.18147459171777</v>
      </c>
      <c r="I5725" s="9">
        <f t="shared" si="716"/>
        <v>-225.46271945911067</v>
      </c>
      <c r="J5725" s="10">
        <f t="shared" si="717"/>
        <v>2.8426805243109723E-23</v>
      </c>
      <c r="K5725" s="14">
        <f>$D$6+'ADSL PSD'!$J5725*Parametri!$L$6+'17a PSD'!$J5725*Parametri!$L$7+'35b PSD'!$J5725*Parametri!$L$8</f>
        <v>1.7168371730122365E-10</v>
      </c>
      <c r="L5725" s="9">
        <f t="shared" si="718"/>
        <v>-97.652708919185983</v>
      </c>
      <c r="M5725" s="9">
        <f t="shared" si="719"/>
        <v>-102.62853594820692</v>
      </c>
      <c r="N5725" s="10">
        <f>HLOOKUP(M5725,Menu!$C$8:$AB$9,2,TRUE)</f>
        <v>0</v>
      </c>
    </row>
    <row r="5726" spans="1:14" x14ac:dyDescent="0.25">
      <c r="A5726" s="2">
        <v>24633000</v>
      </c>
      <c r="B5726" s="2">
        <v>-160</v>
      </c>
      <c r="C5726" s="9">
        <f t="shared" si="713"/>
        <v>-163.5</v>
      </c>
      <c r="D5726" s="9">
        <f t="shared" si="714"/>
        <v>-127.15270891918669</v>
      </c>
      <c r="E5726" s="9">
        <f t="shared" si="715"/>
        <v>1.9263229911510223E-13</v>
      </c>
      <c r="F5726" s="9">
        <f>Parametri!$E$4*(A5726/$D$9)^Parametri!$F$8</f>
        <v>73.134938096255098</v>
      </c>
      <c r="G5726" s="9">
        <f t="shared" si="712"/>
        <v>-200.28764701544179</v>
      </c>
      <c r="H5726" s="9">
        <f>Parametri!$M$4-10*LOG10(Parametri!$L$5/1000)-20*LOG10(A5726/1000000)</f>
        <v>25.179953819650844</v>
      </c>
      <c r="I5726" s="9">
        <f t="shared" si="716"/>
        <v>-225.46760083509264</v>
      </c>
      <c r="J5726" s="10">
        <f t="shared" si="717"/>
        <v>2.8394872078714282E-23</v>
      </c>
      <c r="K5726" s="14">
        <f>$D$6+'ADSL PSD'!$J5726*Parametri!$L$6+'17a PSD'!$J5726*Parametri!$L$7+'35b PSD'!$J5726*Parametri!$L$8</f>
        <v>1.716837173012236E-10</v>
      </c>
      <c r="L5726" s="9">
        <f t="shared" si="718"/>
        <v>-97.652708919185983</v>
      </c>
      <c r="M5726" s="9">
        <f t="shared" si="719"/>
        <v>-102.63493809625581</v>
      </c>
      <c r="N5726" s="10">
        <f>HLOOKUP(M5726,Menu!$C$8:$AB$9,2,TRUE)</f>
        <v>0</v>
      </c>
    </row>
    <row r="5727" spans="1:14" x14ac:dyDescent="0.25">
      <c r="A5727" s="2">
        <v>24637312.5</v>
      </c>
      <c r="B5727" s="2">
        <v>-160</v>
      </c>
      <c r="C5727" s="9">
        <f t="shared" si="713"/>
        <v>-163.5</v>
      </c>
      <c r="D5727" s="9">
        <f t="shared" si="714"/>
        <v>-127.15270891918669</v>
      </c>
      <c r="E5727" s="9">
        <f t="shared" si="715"/>
        <v>1.9263229911510223E-13</v>
      </c>
      <c r="F5727" s="9">
        <f>Parametri!$E$4*(A5727/$D$9)^Parametri!$F$8</f>
        <v>73.141339683916371</v>
      </c>
      <c r="G5727" s="9">
        <f t="shared" si="712"/>
        <v>-200.29404860310308</v>
      </c>
      <c r="H5727" s="9">
        <f>Parametri!$M$4-10*LOG10(Parametri!$L$5/1000)-20*LOG10(A5727/1000000)</f>
        <v>25.17843331380222</v>
      </c>
      <c r="I5727" s="9">
        <f t="shared" si="716"/>
        <v>-225.47248191690531</v>
      </c>
      <c r="J5727" s="10">
        <f t="shared" si="717"/>
        <v>2.8362976707506624E-23</v>
      </c>
      <c r="K5727" s="14">
        <f>$D$6+'ADSL PSD'!$J5727*Parametri!$L$6+'17a PSD'!$J5727*Parametri!$L$7+'35b PSD'!$J5727*Parametri!$L$8</f>
        <v>1.7168371730122357E-10</v>
      </c>
      <c r="L5727" s="9">
        <f t="shared" si="718"/>
        <v>-97.652708919185983</v>
      </c>
      <c r="M5727" s="9">
        <f t="shared" si="719"/>
        <v>-102.6413396839171</v>
      </c>
      <c r="N5727" s="10">
        <f>HLOOKUP(M5727,Menu!$C$8:$AB$9,2,TRUE)</f>
        <v>0</v>
      </c>
    </row>
    <row r="5728" spans="1:14" x14ac:dyDescent="0.25">
      <c r="A5728" s="2">
        <v>24641625</v>
      </c>
      <c r="B5728" s="2">
        <v>-160</v>
      </c>
      <c r="C5728" s="9">
        <f t="shared" si="713"/>
        <v>-163.5</v>
      </c>
      <c r="D5728" s="9">
        <f t="shared" si="714"/>
        <v>-127.15270891918669</v>
      </c>
      <c r="E5728" s="9">
        <f t="shared" si="715"/>
        <v>1.9263229911510223E-13</v>
      </c>
      <c r="F5728" s="9">
        <f>Parametri!$E$4*(A5728/$D$9)^Parametri!$F$8</f>
        <v>73.147740711337192</v>
      </c>
      <c r="G5728" s="9">
        <f t="shared" si="712"/>
        <v>-200.30044963052387</v>
      </c>
      <c r="H5728" s="9">
        <f>Parametri!$M$4-10*LOG10(Parametri!$L$5/1000)-20*LOG10(A5728/1000000)</f>
        <v>25.176913074078719</v>
      </c>
      <c r="I5728" s="9">
        <f t="shared" si="716"/>
        <v>-225.4773627046026</v>
      </c>
      <c r="J5728" s="10">
        <f t="shared" si="717"/>
        <v>2.8331119082364535E-23</v>
      </c>
      <c r="K5728" s="14">
        <f>$D$6+'ADSL PSD'!$J5728*Parametri!$L$6+'17a PSD'!$J5728*Parametri!$L$7+'35b PSD'!$J5728*Parametri!$L$8</f>
        <v>1.7168371730122355E-10</v>
      </c>
      <c r="L5728" s="9">
        <f t="shared" si="718"/>
        <v>-97.652708919185983</v>
      </c>
      <c r="M5728" s="9">
        <f t="shared" si="719"/>
        <v>-102.64774071133789</v>
      </c>
      <c r="N5728" s="10">
        <f>HLOOKUP(M5728,Menu!$C$8:$AB$9,2,TRUE)</f>
        <v>0</v>
      </c>
    </row>
    <row r="5729" spans="1:14" x14ac:dyDescent="0.25">
      <c r="A5729" s="2">
        <v>24645937.5</v>
      </c>
      <c r="B5729" s="2">
        <v>-160</v>
      </c>
      <c r="C5729" s="9">
        <f t="shared" si="713"/>
        <v>-163.5</v>
      </c>
      <c r="D5729" s="9">
        <f t="shared" si="714"/>
        <v>-127.15270891918669</v>
      </c>
      <c r="E5729" s="9">
        <f t="shared" si="715"/>
        <v>1.9263229911510223E-13</v>
      </c>
      <c r="F5729" s="9">
        <f>Parametri!$E$4*(A5729/$D$9)^Parametri!$F$8</f>
        <v>73.154141178664602</v>
      </c>
      <c r="G5729" s="9">
        <f t="shared" si="712"/>
        <v>-200.30685009785128</v>
      </c>
      <c r="H5729" s="9">
        <f>Parametri!$M$4-10*LOG10(Parametri!$L$5/1000)-20*LOG10(A5729/1000000)</f>
        <v>25.175393100387193</v>
      </c>
      <c r="I5729" s="9">
        <f t="shared" si="716"/>
        <v>-225.48224319823848</v>
      </c>
      <c r="J5729" s="10">
        <f t="shared" si="717"/>
        <v>2.8299299156226558E-23</v>
      </c>
      <c r="K5729" s="14">
        <f>$D$6+'ADSL PSD'!$J5729*Parametri!$L$6+'17a PSD'!$J5729*Parametri!$L$7+'35b PSD'!$J5729*Parametri!$L$8</f>
        <v>1.7168371730122352E-10</v>
      </c>
      <c r="L5729" s="9">
        <f t="shared" si="718"/>
        <v>-97.652708919185983</v>
      </c>
      <c r="M5729" s="9">
        <f t="shared" si="719"/>
        <v>-102.6541411786653</v>
      </c>
      <c r="N5729" s="10">
        <f>HLOOKUP(M5729,Menu!$C$8:$AB$9,2,TRUE)</f>
        <v>0</v>
      </c>
    </row>
    <row r="5730" spans="1:14" x14ac:dyDescent="0.25">
      <c r="A5730" s="2">
        <v>24650250</v>
      </c>
      <c r="B5730" s="2">
        <v>-160</v>
      </c>
      <c r="C5730" s="9">
        <f t="shared" si="713"/>
        <v>-163.5</v>
      </c>
      <c r="D5730" s="9">
        <f t="shared" si="714"/>
        <v>-127.15270891918669</v>
      </c>
      <c r="E5730" s="9">
        <f t="shared" si="715"/>
        <v>1.9263229911510223E-13</v>
      </c>
      <c r="F5730" s="9">
        <f>Parametri!$E$4*(A5730/$D$9)^Parametri!$F$8</f>
        <v>73.160541086045612</v>
      </c>
      <c r="G5730" s="9">
        <f t="shared" si="712"/>
        <v>-200.31325000523231</v>
      </c>
      <c r="H5730" s="9">
        <f>Parametri!$M$4-10*LOG10(Parametri!$L$5/1000)-20*LOG10(A5730/1000000)</f>
        <v>25.173873392634547</v>
      </c>
      <c r="I5730" s="9">
        <f t="shared" si="716"/>
        <v>-225.48712339786687</v>
      </c>
      <c r="J5730" s="10">
        <f t="shared" si="717"/>
        <v>2.8267516882094373E-23</v>
      </c>
      <c r="K5730" s="14">
        <f>$D$6+'ADSL PSD'!$J5730*Parametri!$L$6+'17a PSD'!$J5730*Parametri!$L$7+'35b PSD'!$J5730*Parametri!$L$8</f>
        <v>1.716837173012235E-10</v>
      </c>
      <c r="L5730" s="9">
        <f t="shared" si="718"/>
        <v>-97.652708919185983</v>
      </c>
      <c r="M5730" s="9">
        <f t="shared" si="719"/>
        <v>-102.66054108604632</v>
      </c>
      <c r="N5730" s="10">
        <f>HLOOKUP(M5730,Menu!$C$8:$AB$9,2,TRUE)</f>
        <v>0</v>
      </c>
    </row>
    <row r="5731" spans="1:14" x14ac:dyDescent="0.25">
      <c r="A5731" s="2">
        <v>24654562.5</v>
      </c>
      <c r="B5731" s="2">
        <v>-160</v>
      </c>
      <c r="C5731" s="9">
        <f t="shared" si="713"/>
        <v>-163.5</v>
      </c>
      <c r="D5731" s="9">
        <f t="shared" si="714"/>
        <v>-127.15270891918669</v>
      </c>
      <c r="E5731" s="9">
        <f t="shared" si="715"/>
        <v>1.9263229911510223E-13</v>
      </c>
      <c r="F5731" s="9">
        <f>Parametri!$E$4*(A5731/$D$9)^Parametri!$F$8</f>
        <v>73.166940433627147</v>
      </c>
      <c r="G5731" s="9">
        <f t="shared" si="712"/>
        <v>-200.31964935281383</v>
      </c>
      <c r="H5731" s="9">
        <f>Parametri!$M$4-10*LOG10(Parametri!$L$5/1000)-20*LOG10(A5731/1000000)</f>
        <v>25.172353950727747</v>
      </c>
      <c r="I5731" s="9">
        <f t="shared" si="716"/>
        <v>-225.49200330354157</v>
      </c>
      <c r="J5731" s="10">
        <f t="shared" si="717"/>
        <v>2.8235772213030632E-23</v>
      </c>
      <c r="K5731" s="14">
        <f>$D$6+'ADSL PSD'!$J5731*Parametri!$L$6+'17a PSD'!$J5731*Parametri!$L$7+'35b PSD'!$J5731*Parametri!$L$8</f>
        <v>1.7168371730122344E-10</v>
      </c>
      <c r="L5731" s="9">
        <f t="shared" si="718"/>
        <v>-97.652708919185983</v>
      </c>
      <c r="M5731" s="9">
        <f t="shared" si="719"/>
        <v>-102.66694043362784</v>
      </c>
      <c r="N5731" s="10">
        <f>HLOOKUP(M5731,Menu!$C$8:$AB$9,2,TRUE)</f>
        <v>0</v>
      </c>
    </row>
    <row r="5732" spans="1:14" x14ac:dyDescent="0.25">
      <c r="A5732" s="2">
        <v>24658875</v>
      </c>
      <c r="B5732" s="2">
        <v>-160</v>
      </c>
      <c r="C5732" s="9">
        <f t="shared" si="713"/>
        <v>-163.5</v>
      </c>
      <c r="D5732" s="9">
        <f t="shared" si="714"/>
        <v>-127.15270891918669</v>
      </c>
      <c r="E5732" s="9">
        <f t="shared" si="715"/>
        <v>1.9263229911510223E-13</v>
      </c>
      <c r="F5732" s="9">
        <f>Parametri!$E$4*(A5732/$D$9)^Parametri!$F$8</f>
        <v>73.173339221556105</v>
      </c>
      <c r="G5732" s="9">
        <f t="shared" si="712"/>
        <v>-200.32604814074278</v>
      </c>
      <c r="H5732" s="9">
        <f>Parametri!$M$4-10*LOG10(Parametri!$L$5/1000)-20*LOG10(A5732/1000000)</f>
        <v>25.170834774573802</v>
      </c>
      <c r="I5732" s="9">
        <f t="shared" si="716"/>
        <v>-225.49688291531658</v>
      </c>
      <c r="J5732" s="10">
        <f t="shared" si="717"/>
        <v>2.8204065102159128E-23</v>
      </c>
      <c r="K5732" s="14">
        <f>$D$6+'ADSL PSD'!$J5732*Parametri!$L$6+'17a PSD'!$J5732*Parametri!$L$7+'35b PSD'!$J5732*Parametri!$L$8</f>
        <v>1.7168371730122342E-10</v>
      </c>
      <c r="L5732" s="9">
        <f t="shared" si="718"/>
        <v>-97.652708919185983</v>
      </c>
      <c r="M5732" s="9">
        <f t="shared" si="719"/>
        <v>-102.6733392215568</v>
      </c>
      <c r="N5732" s="10">
        <f>HLOOKUP(M5732,Menu!$C$8:$AB$9,2,TRUE)</f>
        <v>0</v>
      </c>
    </row>
    <row r="5733" spans="1:14" x14ac:dyDescent="0.25">
      <c r="A5733" s="2">
        <v>24663187.5</v>
      </c>
      <c r="B5733" s="2">
        <v>-160</v>
      </c>
      <c r="C5733" s="9">
        <f t="shared" si="713"/>
        <v>-163.5</v>
      </c>
      <c r="D5733" s="9">
        <f t="shared" si="714"/>
        <v>-127.15270891918669</v>
      </c>
      <c r="E5733" s="9">
        <f t="shared" si="715"/>
        <v>1.9263229911510223E-13</v>
      </c>
      <c r="F5733" s="9">
        <f>Parametri!$E$4*(A5733/$D$9)^Parametri!$F$8</f>
        <v>73.179737449979257</v>
      </c>
      <c r="G5733" s="9">
        <f t="shared" si="712"/>
        <v>-200.33244636916595</v>
      </c>
      <c r="H5733" s="9">
        <f>Parametri!$M$4-10*LOG10(Parametri!$L$5/1000)-20*LOG10(A5733/1000000)</f>
        <v>25.169315864079756</v>
      </c>
      <c r="I5733" s="9">
        <f t="shared" si="716"/>
        <v>-225.5017622332457</v>
      </c>
      <c r="J5733" s="10">
        <f t="shared" si="717"/>
        <v>2.8172395502666704E-23</v>
      </c>
      <c r="K5733" s="14">
        <f>$D$6+'ADSL PSD'!$J5733*Parametri!$L$6+'17a PSD'!$J5733*Parametri!$L$7+'35b PSD'!$J5733*Parametri!$L$8</f>
        <v>1.7168371730122339E-10</v>
      </c>
      <c r="L5733" s="9">
        <f t="shared" si="718"/>
        <v>-97.652708919185983</v>
      </c>
      <c r="M5733" s="9">
        <f t="shared" si="719"/>
        <v>-102.67973744997997</v>
      </c>
      <c r="N5733" s="10">
        <f>HLOOKUP(M5733,Menu!$C$8:$AB$9,2,TRUE)</f>
        <v>0</v>
      </c>
    </row>
    <row r="5734" spans="1:14" x14ac:dyDescent="0.25">
      <c r="A5734" s="2">
        <v>24667500</v>
      </c>
      <c r="B5734" s="2">
        <v>-160</v>
      </c>
      <c r="C5734" s="9">
        <f t="shared" si="713"/>
        <v>-163.5</v>
      </c>
      <c r="D5734" s="9">
        <f t="shared" si="714"/>
        <v>-127.15270891918669</v>
      </c>
      <c r="E5734" s="9">
        <f t="shared" si="715"/>
        <v>1.9263229911510223E-13</v>
      </c>
      <c r="F5734" s="9">
        <f>Parametri!$E$4*(A5734/$D$9)^Parametri!$F$8</f>
        <v>73.186135119043357</v>
      </c>
      <c r="G5734" s="9">
        <f t="shared" si="712"/>
        <v>-200.33884403823004</v>
      </c>
      <c r="H5734" s="9">
        <f>Parametri!$M$4-10*LOG10(Parametri!$L$5/1000)-20*LOG10(A5734/1000000)</f>
        <v>25.167797219152718</v>
      </c>
      <c r="I5734" s="9">
        <f t="shared" si="716"/>
        <v>-225.50664125738274</v>
      </c>
      <c r="J5734" s="10">
        <f t="shared" si="717"/>
        <v>2.8140763367800536E-23</v>
      </c>
      <c r="K5734" s="14">
        <f>$D$6+'ADSL PSD'!$J5734*Parametri!$L$6+'17a PSD'!$J5734*Parametri!$L$7+'35b PSD'!$J5734*Parametri!$L$8</f>
        <v>1.7168371730122337E-10</v>
      </c>
      <c r="L5734" s="9">
        <f t="shared" si="718"/>
        <v>-97.652708919185983</v>
      </c>
      <c r="M5734" s="9">
        <f t="shared" si="719"/>
        <v>-102.68613511904405</v>
      </c>
      <c r="N5734" s="10">
        <f>HLOOKUP(M5734,Menu!$C$8:$AB$9,2,TRUE)</f>
        <v>0</v>
      </c>
    </row>
    <row r="5735" spans="1:14" x14ac:dyDescent="0.25">
      <c r="A5735" s="2">
        <v>24671812.5</v>
      </c>
      <c r="B5735" s="2">
        <v>-160</v>
      </c>
      <c r="C5735" s="9">
        <f t="shared" si="713"/>
        <v>-163.5</v>
      </c>
      <c r="D5735" s="9">
        <f t="shared" si="714"/>
        <v>-127.15270891918669</v>
      </c>
      <c r="E5735" s="9">
        <f t="shared" si="715"/>
        <v>1.9263229911510223E-13</v>
      </c>
      <c r="F5735" s="9">
        <f>Parametri!$E$4*(A5735/$D$9)^Parametri!$F$8</f>
        <v>73.192532228895104</v>
      </c>
      <c r="G5735" s="9">
        <f t="shared" si="712"/>
        <v>-200.34524114808181</v>
      </c>
      <c r="H5735" s="9">
        <f>Parametri!$M$4-10*LOG10(Parametri!$L$5/1000)-20*LOG10(A5735/1000000)</f>
        <v>25.166278839699842</v>
      </c>
      <c r="I5735" s="9">
        <f t="shared" si="716"/>
        <v>-225.51151998778164</v>
      </c>
      <c r="J5735" s="10">
        <f t="shared" si="717"/>
        <v>2.8109168650868707E-23</v>
      </c>
      <c r="K5735" s="14">
        <f>$D$6+'ADSL PSD'!$J5735*Parametri!$L$6+'17a PSD'!$J5735*Parametri!$L$7+'35b PSD'!$J5735*Parametri!$L$8</f>
        <v>1.7168371730122332E-10</v>
      </c>
      <c r="L5735" s="9">
        <f t="shared" si="718"/>
        <v>-97.652708919186011</v>
      </c>
      <c r="M5735" s="9">
        <f t="shared" si="719"/>
        <v>-102.6925322288958</v>
      </c>
      <c r="N5735" s="10">
        <f>HLOOKUP(M5735,Menu!$C$8:$AB$9,2,TRUE)</f>
        <v>0</v>
      </c>
    </row>
    <row r="5736" spans="1:14" x14ac:dyDescent="0.25">
      <c r="A5736" s="2">
        <v>24676125</v>
      </c>
      <c r="B5736" s="2">
        <v>-160</v>
      </c>
      <c r="C5736" s="9">
        <f t="shared" si="713"/>
        <v>-163.5</v>
      </c>
      <c r="D5736" s="9">
        <f t="shared" si="714"/>
        <v>-127.15270891918669</v>
      </c>
      <c r="E5736" s="9">
        <f t="shared" si="715"/>
        <v>1.9263229911510223E-13</v>
      </c>
      <c r="F5736" s="9">
        <f>Parametri!$E$4*(A5736/$D$9)^Parametri!$F$8</f>
        <v>73.198928779681083</v>
      </c>
      <c r="G5736" s="9">
        <f t="shared" si="712"/>
        <v>-200.35163769886776</v>
      </c>
      <c r="H5736" s="9">
        <f>Parametri!$M$4-10*LOG10(Parametri!$L$5/1000)-20*LOG10(A5736/1000000)</f>
        <v>25.164760725628327</v>
      </c>
      <c r="I5736" s="9">
        <f t="shared" si="716"/>
        <v>-225.51639842449609</v>
      </c>
      <c r="J5736" s="10">
        <f t="shared" si="717"/>
        <v>2.8077611305242047E-23</v>
      </c>
      <c r="K5736" s="14">
        <f>$D$6+'ADSL PSD'!$J5736*Parametri!$L$6+'17a PSD'!$J5736*Parametri!$L$7+'35b PSD'!$J5736*Parametri!$L$8</f>
        <v>1.7168371730122329E-10</v>
      </c>
      <c r="L5736" s="9">
        <f t="shared" si="718"/>
        <v>-97.652708919186011</v>
      </c>
      <c r="M5736" s="9">
        <f t="shared" si="719"/>
        <v>-102.69892877968175</v>
      </c>
      <c r="N5736" s="10">
        <f>HLOOKUP(M5736,Menu!$C$8:$AB$9,2,TRUE)</f>
        <v>0</v>
      </c>
    </row>
    <row r="5737" spans="1:14" x14ac:dyDescent="0.25">
      <c r="A5737" s="2">
        <v>24680437.5</v>
      </c>
      <c r="B5737" s="2">
        <v>-160</v>
      </c>
      <c r="C5737" s="9">
        <f t="shared" si="713"/>
        <v>-163.5</v>
      </c>
      <c r="D5737" s="9">
        <f t="shared" si="714"/>
        <v>-127.15270891918669</v>
      </c>
      <c r="E5737" s="9">
        <f t="shared" si="715"/>
        <v>1.9263229911510223E-13</v>
      </c>
      <c r="F5737" s="9">
        <f>Parametri!$E$4*(A5737/$D$9)^Parametri!$F$8</f>
        <v>73.205324771547879</v>
      </c>
      <c r="G5737" s="9">
        <f t="shared" si="712"/>
        <v>-200.35803369073457</v>
      </c>
      <c r="H5737" s="9">
        <f>Parametri!$M$4-10*LOG10(Parametri!$L$5/1000)-20*LOG10(A5737/1000000)</f>
        <v>25.16324287684542</v>
      </c>
      <c r="I5737" s="9">
        <f t="shared" si="716"/>
        <v>-225.52127656758</v>
      </c>
      <c r="J5737" s="10">
        <f t="shared" si="717"/>
        <v>2.8046091284351314E-23</v>
      </c>
      <c r="K5737" s="14">
        <f>$D$6+'ADSL PSD'!$J5737*Parametri!$L$6+'17a PSD'!$J5737*Parametri!$L$7+'35b PSD'!$J5737*Parametri!$L$8</f>
        <v>1.7168371730122326E-10</v>
      </c>
      <c r="L5737" s="9">
        <f t="shared" si="718"/>
        <v>-97.652708919186011</v>
      </c>
      <c r="M5737" s="9">
        <f t="shared" si="719"/>
        <v>-102.70532477154856</v>
      </c>
      <c r="N5737" s="10">
        <f>HLOOKUP(M5737,Menu!$C$8:$AB$9,2,TRUE)</f>
        <v>0</v>
      </c>
    </row>
    <row r="5738" spans="1:14" x14ac:dyDescent="0.25">
      <c r="A5738" s="2">
        <v>24684750</v>
      </c>
      <c r="B5738" s="2">
        <v>-160</v>
      </c>
      <c r="C5738" s="9">
        <f t="shared" si="713"/>
        <v>-163.5</v>
      </c>
      <c r="D5738" s="9">
        <f t="shared" si="714"/>
        <v>-127.15270891918669</v>
      </c>
      <c r="E5738" s="9">
        <f t="shared" si="715"/>
        <v>1.9263229911510223E-13</v>
      </c>
      <c r="F5738" s="9">
        <f>Parametri!$E$4*(A5738/$D$9)^Parametri!$F$8</f>
        <v>73.211720204641935</v>
      </c>
      <c r="G5738" s="9">
        <f t="shared" si="712"/>
        <v>-200.36442912382864</v>
      </c>
      <c r="H5738" s="9">
        <f>Parametri!$M$4-10*LOG10(Parametri!$L$5/1000)-20*LOG10(A5738/1000000)</f>
        <v>25.161725293258428</v>
      </c>
      <c r="I5738" s="9">
        <f t="shared" si="716"/>
        <v>-225.52615441708707</v>
      </c>
      <c r="J5738" s="10">
        <f t="shared" si="717"/>
        <v>2.8014608541689467E-23</v>
      </c>
      <c r="K5738" s="14">
        <f>$D$6+'ADSL PSD'!$J5738*Parametri!$L$6+'17a PSD'!$J5738*Parametri!$L$7+'35b PSD'!$J5738*Parametri!$L$8</f>
        <v>1.7168371730122324E-10</v>
      </c>
      <c r="L5738" s="9">
        <f t="shared" si="718"/>
        <v>-97.652708919186011</v>
      </c>
      <c r="M5738" s="9">
        <f t="shared" si="719"/>
        <v>-102.71172020464263</v>
      </c>
      <c r="N5738" s="10">
        <f>HLOOKUP(M5738,Menu!$C$8:$AB$9,2,TRUE)</f>
        <v>0</v>
      </c>
    </row>
    <row r="5739" spans="1:14" x14ac:dyDescent="0.25">
      <c r="A5739" s="2">
        <v>24689062.5</v>
      </c>
      <c r="B5739" s="2">
        <v>-160</v>
      </c>
      <c r="C5739" s="9">
        <f t="shared" si="713"/>
        <v>-163.5</v>
      </c>
      <c r="D5739" s="9">
        <f t="shared" si="714"/>
        <v>-127.15270891918669</v>
      </c>
      <c r="E5739" s="9">
        <f t="shared" si="715"/>
        <v>1.9263229911510223E-13</v>
      </c>
      <c r="F5739" s="9">
        <f>Parametri!$E$4*(A5739/$D$9)^Parametri!$F$8</f>
        <v>73.218115079109708</v>
      </c>
      <c r="G5739" s="9">
        <f t="shared" si="712"/>
        <v>-200.3708239982964</v>
      </c>
      <c r="H5739" s="9">
        <f>Parametri!$M$4-10*LOG10(Parametri!$L$5/1000)-20*LOG10(A5739/1000000)</f>
        <v>25.160207974774693</v>
      </c>
      <c r="I5739" s="9">
        <f t="shared" si="716"/>
        <v>-225.53103197307109</v>
      </c>
      <c r="J5739" s="10">
        <f t="shared" si="717"/>
        <v>2.7983163030809416E-23</v>
      </c>
      <c r="K5739" s="14">
        <f>$D$6+'ADSL PSD'!$J5739*Parametri!$L$6+'17a PSD'!$J5739*Parametri!$L$7+'35b PSD'!$J5739*Parametri!$L$8</f>
        <v>1.7168371730122321E-10</v>
      </c>
      <c r="L5739" s="9">
        <f t="shared" si="718"/>
        <v>-97.652708919186011</v>
      </c>
      <c r="M5739" s="9">
        <f t="shared" si="719"/>
        <v>-102.71811507911039</v>
      </c>
      <c r="N5739" s="10">
        <f>HLOOKUP(M5739,Menu!$C$8:$AB$9,2,TRUE)</f>
        <v>0</v>
      </c>
    </row>
    <row r="5740" spans="1:14" x14ac:dyDescent="0.25">
      <c r="A5740" s="2">
        <v>24693375</v>
      </c>
      <c r="B5740" s="2">
        <v>-160</v>
      </c>
      <c r="C5740" s="9">
        <f t="shared" si="713"/>
        <v>-163.5</v>
      </c>
      <c r="D5740" s="9">
        <f t="shared" si="714"/>
        <v>-127.15270891918669</v>
      </c>
      <c r="E5740" s="9">
        <f t="shared" si="715"/>
        <v>1.9263229911510223E-13</v>
      </c>
      <c r="F5740" s="9">
        <f>Parametri!$E$4*(A5740/$D$9)^Parametri!$F$8</f>
        <v>73.224509395097542</v>
      </c>
      <c r="G5740" s="9">
        <f t="shared" si="712"/>
        <v>-200.37721831428422</v>
      </c>
      <c r="H5740" s="9">
        <f>Parametri!$M$4-10*LOG10(Parametri!$L$5/1000)-20*LOG10(A5740/1000000)</f>
        <v>25.158690921301606</v>
      </c>
      <c r="I5740" s="9">
        <f t="shared" si="716"/>
        <v>-225.53590923558582</v>
      </c>
      <c r="J5740" s="10">
        <f t="shared" si="717"/>
        <v>2.7951754705325906E-23</v>
      </c>
      <c r="K5740" s="14">
        <f>$D$6+'ADSL PSD'!$J5740*Parametri!$L$6+'17a PSD'!$J5740*Parametri!$L$7+'35b PSD'!$J5740*Parametri!$L$8</f>
        <v>1.7168371730122316E-10</v>
      </c>
      <c r="L5740" s="9">
        <f t="shared" si="718"/>
        <v>-97.652708919186011</v>
      </c>
      <c r="M5740" s="9">
        <f t="shared" si="719"/>
        <v>-102.72450939509821</v>
      </c>
      <c r="N5740" s="10">
        <f>HLOOKUP(M5740,Menu!$C$8:$AB$9,2,TRUE)</f>
        <v>0</v>
      </c>
    </row>
    <row r="5741" spans="1:14" x14ac:dyDescent="0.25">
      <c r="A5741" s="2">
        <v>24697687.5</v>
      </c>
      <c r="B5741" s="2">
        <v>-160</v>
      </c>
      <c r="C5741" s="9">
        <f t="shared" si="713"/>
        <v>-163.5</v>
      </c>
      <c r="D5741" s="9">
        <f t="shared" si="714"/>
        <v>-127.15270891918669</v>
      </c>
      <c r="E5741" s="9">
        <f t="shared" si="715"/>
        <v>1.9263229911510223E-13</v>
      </c>
      <c r="F5741" s="9">
        <f>Parametri!$E$4*(A5741/$D$9)^Parametri!$F$8</f>
        <v>73.230903152751736</v>
      </c>
      <c r="G5741" s="9">
        <f t="shared" si="712"/>
        <v>-200.38361207193844</v>
      </c>
      <c r="H5741" s="9">
        <f>Parametri!$M$4-10*LOG10(Parametri!$L$5/1000)-20*LOG10(A5741/1000000)</f>
        <v>25.157174132746615</v>
      </c>
      <c r="I5741" s="9">
        <f t="shared" si="716"/>
        <v>-225.54078620468505</v>
      </c>
      <c r="J5741" s="10">
        <f t="shared" si="717"/>
        <v>2.7920383518913451E-23</v>
      </c>
      <c r="K5741" s="14">
        <f>$D$6+'ADSL PSD'!$J5741*Parametri!$L$6+'17a PSD'!$J5741*Parametri!$L$7+'35b PSD'!$J5741*Parametri!$L$8</f>
        <v>1.7168371730122313E-10</v>
      </c>
      <c r="L5741" s="9">
        <f t="shared" si="718"/>
        <v>-97.652708919186011</v>
      </c>
      <c r="M5741" s="9">
        <f t="shared" si="719"/>
        <v>-102.73090315275243</v>
      </c>
      <c r="N5741" s="10">
        <f>HLOOKUP(M5741,Menu!$C$8:$AB$9,2,TRUE)</f>
        <v>0</v>
      </c>
    </row>
    <row r="5742" spans="1:14" x14ac:dyDescent="0.25">
      <c r="A5742" s="2">
        <v>24702000</v>
      </c>
      <c r="B5742" s="2">
        <v>-160</v>
      </c>
      <c r="C5742" s="9">
        <f t="shared" si="713"/>
        <v>-163.5</v>
      </c>
      <c r="D5742" s="9">
        <f t="shared" si="714"/>
        <v>-127.15270891918669</v>
      </c>
      <c r="E5742" s="9">
        <f t="shared" si="715"/>
        <v>1.9263229911510223E-13</v>
      </c>
      <c r="F5742" s="9">
        <f>Parametri!$E$4*(A5742/$D$9)^Parametri!$F$8</f>
        <v>73.237296352218522</v>
      </c>
      <c r="G5742" s="9">
        <f t="shared" si="712"/>
        <v>-200.39000527140522</v>
      </c>
      <c r="H5742" s="9">
        <f>Parametri!$M$4-10*LOG10(Parametri!$L$5/1000)-20*LOG10(A5742/1000000)</f>
        <v>25.155657609017219</v>
      </c>
      <c r="I5742" s="9">
        <f t="shared" si="716"/>
        <v>-225.54566288042244</v>
      </c>
      <c r="J5742" s="10">
        <f t="shared" si="717"/>
        <v>2.7889049425308838E-23</v>
      </c>
      <c r="K5742" s="14">
        <f>$D$6+'ADSL PSD'!$J5742*Parametri!$L$6+'17a PSD'!$J5742*Parametri!$L$7+'35b PSD'!$J5742*Parametri!$L$8</f>
        <v>1.7168371730122311E-10</v>
      </c>
      <c r="L5742" s="9">
        <f t="shared" si="718"/>
        <v>-97.652708919186011</v>
      </c>
      <c r="M5742" s="9">
        <f t="shared" si="719"/>
        <v>-102.7372963522192</v>
      </c>
      <c r="N5742" s="10">
        <f>HLOOKUP(M5742,Menu!$C$8:$AB$9,2,TRUE)</f>
        <v>0</v>
      </c>
    </row>
    <row r="5743" spans="1:14" x14ac:dyDescent="0.25">
      <c r="A5743" s="2">
        <v>24706312.5</v>
      </c>
      <c r="B5743" s="2">
        <v>-160</v>
      </c>
      <c r="C5743" s="9">
        <f t="shared" si="713"/>
        <v>-163.5</v>
      </c>
      <c r="D5743" s="9">
        <f t="shared" si="714"/>
        <v>-127.15270891918669</v>
      </c>
      <c r="E5743" s="9">
        <f t="shared" si="715"/>
        <v>1.9263229911510223E-13</v>
      </c>
      <c r="F5743" s="9">
        <f>Parametri!$E$4*(A5743/$D$9)^Parametri!$F$8</f>
        <v>73.243688993644071</v>
      </c>
      <c r="G5743" s="9">
        <f t="shared" si="712"/>
        <v>-200.39639791283076</v>
      </c>
      <c r="H5743" s="9">
        <f>Parametri!$M$4-10*LOG10(Parametri!$L$5/1000)-20*LOG10(A5743/1000000)</f>
        <v>25.15414135002095</v>
      </c>
      <c r="I5743" s="9">
        <f t="shared" si="716"/>
        <v>-225.55053926285171</v>
      </c>
      <c r="J5743" s="10">
        <f t="shared" si="717"/>
        <v>2.7857752378308461E-23</v>
      </c>
      <c r="K5743" s="14">
        <f>$D$6+'ADSL PSD'!$J5743*Parametri!$L$6+'17a PSD'!$J5743*Parametri!$L$7+'35b PSD'!$J5743*Parametri!$L$8</f>
        <v>1.7168371730122308E-10</v>
      </c>
      <c r="L5743" s="9">
        <f t="shared" si="718"/>
        <v>-97.652708919186011</v>
      </c>
      <c r="M5743" s="9">
        <f t="shared" si="719"/>
        <v>-102.74368899364475</v>
      </c>
      <c r="N5743" s="10">
        <f>HLOOKUP(M5743,Menu!$C$8:$AB$9,2,TRUE)</f>
        <v>0</v>
      </c>
    </row>
    <row r="5744" spans="1:14" x14ac:dyDescent="0.25">
      <c r="A5744" s="2">
        <v>24710625</v>
      </c>
      <c r="B5744" s="2">
        <v>-160</v>
      </c>
      <c r="C5744" s="9">
        <f t="shared" si="713"/>
        <v>-163.5</v>
      </c>
      <c r="D5744" s="9">
        <f t="shared" si="714"/>
        <v>-127.15270891918669</v>
      </c>
      <c r="E5744" s="9">
        <f t="shared" si="715"/>
        <v>1.9263229911510223E-13</v>
      </c>
      <c r="F5744" s="9">
        <f>Parametri!$E$4*(A5744/$D$9)^Parametri!$F$8</f>
        <v>73.250081077174471</v>
      </c>
      <c r="G5744" s="9">
        <f t="shared" si="712"/>
        <v>-200.40278999636115</v>
      </c>
      <c r="H5744" s="9">
        <f>Parametri!$M$4-10*LOG10(Parametri!$L$5/1000)-20*LOG10(A5744/1000000)</f>
        <v>25.152625355665403</v>
      </c>
      <c r="I5744" s="9">
        <f t="shared" si="716"/>
        <v>-225.55541535202656</v>
      </c>
      <c r="J5744" s="10">
        <f t="shared" si="717"/>
        <v>2.7826492331769619E-23</v>
      </c>
      <c r="K5744" s="14">
        <f>$D$6+'ADSL PSD'!$J5744*Parametri!$L$6+'17a PSD'!$J5744*Parametri!$L$7+'35b PSD'!$J5744*Parametri!$L$8</f>
        <v>1.7168371730122303E-10</v>
      </c>
      <c r="L5744" s="9">
        <f t="shared" si="718"/>
        <v>-97.652708919186011</v>
      </c>
      <c r="M5744" s="9">
        <f t="shared" si="719"/>
        <v>-102.75008107717514</v>
      </c>
      <c r="N5744" s="10">
        <f>HLOOKUP(M5744,Menu!$C$8:$AB$9,2,TRUE)</f>
        <v>0</v>
      </c>
    </row>
    <row r="5745" spans="1:14" x14ac:dyDescent="0.25">
      <c r="A5745" s="2">
        <v>24714937.5</v>
      </c>
      <c r="B5745" s="2">
        <v>-160</v>
      </c>
      <c r="C5745" s="9">
        <f t="shared" si="713"/>
        <v>-163.5</v>
      </c>
      <c r="D5745" s="9">
        <f t="shared" si="714"/>
        <v>-127.15270891918669</v>
      </c>
      <c r="E5745" s="9">
        <f t="shared" si="715"/>
        <v>1.9263229911510223E-13</v>
      </c>
      <c r="F5745" s="9">
        <f>Parametri!$E$4*(A5745/$D$9)^Parametri!$F$8</f>
        <v>73.256472602955753</v>
      </c>
      <c r="G5745" s="9">
        <f t="shared" si="712"/>
        <v>-200.40918152214243</v>
      </c>
      <c r="H5745" s="9">
        <f>Parametri!$M$4-10*LOG10(Parametri!$L$5/1000)-20*LOG10(A5745/1000000)</f>
        <v>25.151109625858211</v>
      </c>
      <c r="I5745" s="9">
        <f t="shared" si="716"/>
        <v>-225.56029114800066</v>
      </c>
      <c r="J5745" s="10">
        <f t="shared" si="717"/>
        <v>2.7795269239610246E-23</v>
      </c>
      <c r="K5745" s="14">
        <f>$D$6+'ADSL PSD'!$J5745*Parametri!$L$6+'17a PSD'!$J5745*Parametri!$L$7+'35b PSD'!$J5745*Parametri!$L$8</f>
        <v>1.7168371730122301E-10</v>
      </c>
      <c r="L5745" s="9">
        <f t="shared" si="718"/>
        <v>-97.652708919186011</v>
      </c>
      <c r="M5745" s="9">
        <f t="shared" si="719"/>
        <v>-102.75647260295642</v>
      </c>
      <c r="N5745" s="10">
        <f>HLOOKUP(M5745,Menu!$C$8:$AB$9,2,TRUE)</f>
        <v>0</v>
      </c>
    </row>
    <row r="5746" spans="1:14" x14ac:dyDescent="0.25">
      <c r="A5746" s="2">
        <v>24719250</v>
      </c>
      <c r="B5746" s="2">
        <v>-160</v>
      </c>
      <c r="C5746" s="9">
        <f t="shared" si="713"/>
        <v>-163.5</v>
      </c>
      <c r="D5746" s="9">
        <f t="shared" si="714"/>
        <v>-127.15270891918669</v>
      </c>
      <c r="E5746" s="9">
        <f t="shared" si="715"/>
        <v>1.9263229911510223E-13</v>
      </c>
      <c r="F5746" s="9">
        <f>Parametri!$E$4*(A5746/$D$9)^Parametri!$F$8</f>
        <v>73.262863571133934</v>
      </c>
      <c r="G5746" s="9">
        <f t="shared" si="712"/>
        <v>-200.41557249032064</v>
      </c>
      <c r="H5746" s="9">
        <f>Parametri!$M$4-10*LOG10(Parametri!$L$5/1000)-20*LOG10(A5746/1000000)</f>
        <v>25.149594160507064</v>
      </c>
      <c r="I5746" s="9">
        <f t="shared" si="716"/>
        <v>-225.56516665082771</v>
      </c>
      <c r="J5746" s="10">
        <f t="shared" si="717"/>
        <v>2.7764083055808223E-23</v>
      </c>
      <c r="K5746" s="14">
        <f>$D$6+'ADSL PSD'!$J5746*Parametri!$L$6+'17a PSD'!$J5746*Parametri!$L$7+'35b PSD'!$J5746*Parametri!$L$8</f>
        <v>1.7168371730122298E-10</v>
      </c>
      <c r="L5746" s="9">
        <f t="shared" si="718"/>
        <v>-97.652708919186011</v>
      </c>
      <c r="M5746" s="9">
        <f t="shared" si="719"/>
        <v>-102.76286357113463</v>
      </c>
      <c r="N5746" s="10">
        <f>HLOOKUP(M5746,Menu!$C$8:$AB$9,2,TRUE)</f>
        <v>0</v>
      </c>
    </row>
    <row r="5747" spans="1:14" x14ac:dyDescent="0.25">
      <c r="A5747" s="2">
        <v>24723562.5</v>
      </c>
      <c r="B5747" s="2">
        <v>-160</v>
      </c>
      <c r="C5747" s="9">
        <f t="shared" si="713"/>
        <v>-163.5</v>
      </c>
      <c r="D5747" s="9">
        <f t="shared" si="714"/>
        <v>-127.15270891918669</v>
      </c>
      <c r="E5747" s="9">
        <f t="shared" si="715"/>
        <v>1.9263229911510223E-13</v>
      </c>
      <c r="F5747" s="9">
        <f>Parametri!$E$4*(A5747/$D$9)^Parametri!$F$8</f>
        <v>73.269253981854916</v>
      </c>
      <c r="G5747" s="9">
        <f t="shared" si="712"/>
        <v>-200.42196290104161</v>
      </c>
      <c r="H5747" s="9">
        <f>Parametri!$M$4-10*LOG10(Parametri!$L$5/1000)-20*LOG10(A5747/1000000)</f>
        <v>25.148078959519697</v>
      </c>
      <c r="I5747" s="9">
        <f t="shared" si="716"/>
        <v>-225.5700418605613</v>
      </c>
      <c r="J5747" s="10">
        <f t="shared" si="717"/>
        <v>2.7732933734402689E-23</v>
      </c>
      <c r="K5747" s="14">
        <f>$D$6+'ADSL PSD'!$J5747*Parametri!$L$6+'17a PSD'!$J5747*Parametri!$L$7+'35b PSD'!$J5747*Parametri!$L$8</f>
        <v>1.7168371730122295E-10</v>
      </c>
      <c r="L5747" s="9">
        <f t="shared" si="718"/>
        <v>-97.652708919186011</v>
      </c>
      <c r="M5747" s="9">
        <f t="shared" si="719"/>
        <v>-102.7692539818556</v>
      </c>
      <c r="N5747" s="10">
        <f>HLOOKUP(M5747,Menu!$C$8:$AB$9,2,TRUE)</f>
        <v>0</v>
      </c>
    </row>
    <row r="5748" spans="1:14" x14ac:dyDescent="0.25">
      <c r="A5748" s="2">
        <v>24727875</v>
      </c>
      <c r="B5748" s="2">
        <v>-160</v>
      </c>
      <c r="C5748" s="9">
        <f t="shared" si="713"/>
        <v>-163.5</v>
      </c>
      <c r="D5748" s="9">
        <f t="shared" si="714"/>
        <v>-127.15270891918669</v>
      </c>
      <c r="E5748" s="9">
        <f t="shared" si="715"/>
        <v>1.9263229911510223E-13</v>
      </c>
      <c r="F5748" s="9">
        <f>Parametri!$E$4*(A5748/$D$9)^Parametri!$F$8</f>
        <v>73.275643835264489</v>
      </c>
      <c r="G5748" s="9">
        <f t="shared" si="712"/>
        <v>-200.42835275445117</v>
      </c>
      <c r="H5748" s="9">
        <f>Parametri!$M$4-10*LOG10(Parametri!$L$5/1000)-20*LOG10(A5748/1000000)</f>
        <v>25.146564022803886</v>
      </c>
      <c r="I5748" s="9">
        <f t="shared" si="716"/>
        <v>-225.57491677725505</v>
      </c>
      <c r="J5748" s="10">
        <f t="shared" si="717"/>
        <v>2.7701821229492542E-23</v>
      </c>
      <c r="K5748" s="14">
        <f>$D$6+'ADSL PSD'!$J5748*Parametri!$L$6+'17a PSD'!$J5748*Parametri!$L$7+'35b PSD'!$J5748*Parametri!$L$8</f>
        <v>1.7168371730122293E-10</v>
      </c>
      <c r="L5748" s="9">
        <f t="shared" si="718"/>
        <v>-97.652708919186011</v>
      </c>
      <c r="M5748" s="9">
        <f t="shared" si="719"/>
        <v>-102.77564383526516</v>
      </c>
      <c r="N5748" s="10">
        <f>HLOOKUP(M5748,Menu!$C$8:$AB$9,2,TRUE)</f>
        <v>0</v>
      </c>
    </row>
    <row r="5749" spans="1:14" x14ac:dyDescent="0.25">
      <c r="A5749" s="2">
        <v>24732187.5</v>
      </c>
      <c r="B5749" s="2">
        <v>-160</v>
      </c>
      <c r="C5749" s="9">
        <f t="shared" si="713"/>
        <v>-163.5</v>
      </c>
      <c r="D5749" s="9">
        <f t="shared" si="714"/>
        <v>-127.15270891918669</v>
      </c>
      <c r="E5749" s="9">
        <f t="shared" si="715"/>
        <v>1.9263229911510223E-13</v>
      </c>
      <c r="F5749" s="9">
        <f>Parametri!$E$4*(A5749/$D$9)^Parametri!$F$8</f>
        <v>73.282033131508527</v>
      </c>
      <c r="G5749" s="9">
        <f t="shared" si="712"/>
        <v>-200.43474205069521</v>
      </c>
      <c r="H5749" s="9">
        <f>Parametri!$M$4-10*LOG10(Parametri!$L$5/1000)-20*LOG10(A5749/1000000)</f>
        <v>25.14504935026747</v>
      </c>
      <c r="I5749" s="9">
        <f t="shared" si="716"/>
        <v>-225.57979140096268</v>
      </c>
      <c r="J5749" s="10">
        <f t="shared" si="717"/>
        <v>2.7670745495236424E-23</v>
      </c>
      <c r="K5749" s="14">
        <f>$D$6+'ADSL PSD'!$J5749*Parametri!$L$6+'17a PSD'!$J5749*Parametri!$L$7+'35b PSD'!$J5749*Parametri!$L$8</f>
        <v>1.7168371730122288E-10</v>
      </c>
      <c r="L5749" s="9">
        <f t="shared" si="718"/>
        <v>-97.652708919186011</v>
      </c>
      <c r="M5749" s="9">
        <f t="shared" si="719"/>
        <v>-102.78203313150919</v>
      </c>
      <c r="N5749" s="10">
        <f>HLOOKUP(M5749,Menu!$C$8:$AB$9,2,TRUE)</f>
        <v>0</v>
      </c>
    </row>
    <row r="5750" spans="1:14" x14ac:dyDescent="0.25">
      <c r="A5750" s="2">
        <v>24736500</v>
      </c>
      <c r="B5750" s="2">
        <v>-160</v>
      </c>
      <c r="C5750" s="9">
        <f t="shared" si="713"/>
        <v>-163.5</v>
      </c>
      <c r="D5750" s="9">
        <f t="shared" si="714"/>
        <v>-127.15270891918669</v>
      </c>
      <c r="E5750" s="9">
        <f t="shared" si="715"/>
        <v>1.9263229911510223E-13</v>
      </c>
      <c r="F5750" s="9">
        <f>Parametri!$E$4*(A5750/$D$9)^Parametri!$F$8</f>
        <v>73.288421870732691</v>
      </c>
      <c r="G5750" s="9">
        <f t="shared" si="712"/>
        <v>-200.44113078991938</v>
      </c>
      <c r="H5750" s="9">
        <f>Parametri!$M$4-10*LOG10(Parametri!$L$5/1000)-20*LOG10(A5750/1000000)</f>
        <v>25.143534941818327</v>
      </c>
      <c r="I5750" s="9">
        <f t="shared" si="716"/>
        <v>-225.58466573173772</v>
      </c>
      <c r="J5750" s="10">
        <f t="shared" si="717"/>
        <v>2.7639706485853937E-23</v>
      </c>
      <c r="K5750" s="14">
        <f>$D$6+'ADSL PSD'!$J5750*Parametri!$L$6+'17a PSD'!$J5750*Parametri!$L$7+'35b PSD'!$J5750*Parametri!$L$8</f>
        <v>1.7168371730122285E-10</v>
      </c>
      <c r="L5750" s="9">
        <f t="shared" si="718"/>
        <v>-97.652708919186011</v>
      </c>
      <c r="M5750" s="9">
        <f t="shared" si="719"/>
        <v>-102.78842187073337</v>
      </c>
      <c r="N5750" s="10">
        <f>HLOOKUP(M5750,Menu!$C$8:$AB$9,2,TRUE)</f>
        <v>0</v>
      </c>
    </row>
    <row r="5751" spans="1:14" x14ac:dyDescent="0.25">
      <c r="A5751" s="2">
        <v>24740812.5</v>
      </c>
      <c r="B5751" s="2">
        <v>-160</v>
      </c>
      <c r="C5751" s="9">
        <f t="shared" si="713"/>
        <v>-163.5</v>
      </c>
      <c r="D5751" s="9">
        <f t="shared" si="714"/>
        <v>-127.15270891918669</v>
      </c>
      <c r="E5751" s="9">
        <f t="shared" si="715"/>
        <v>1.9263229911510223E-13</v>
      </c>
      <c r="F5751" s="9">
        <f>Parametri!$E$4*(A5751/$D$9)^Parametri!$F$8</f>
        <v>73.294810053082642</v>
      </c>
      <c r="G5751" s="9">
        <f t="shared" si="712"/>
        <v>-200.44751897226934</v>
      </c>
      <c r="H5751" s="9">
        <f>Parametri!$M$4-10*LOG10(Parametri!$L$5/1000)-20*LOG10(A5751/1000000)</f>
        <v>25.142020797364381</v>
      </c>
      <c r="I5751" s="9">
        <f t="shared" si="716"/>
        <v>-225.58953976963372</v>
      </c>
      <c r="J5751" s="10">
        <f t="shared" si="717"/>
        <v>2.7608704155624251E-23</v>
      </c>
      <c r="K5751" s="14">
        <f>$D$6+'ADSL PSD'!$J5751*Parametri!$L$6+'17a PSD'!$J5751*Parametri!$L$7+'35b PSD'!$J5751*Parametri!$L$8</f>
        <v>1.7168371730122282E-10</v>
      </c>
      <c r="L5751" s="9">
        <f t="shared" si="718"/>
        <v>-97.652708919186011</v>
      </c>
      <c r="M5751" s="9">
        <f t="shared" si="719"/>
        <v>-102.79481005308332</v>
      </c>
      <c r="N5751" s="10">
        <f>HLOOKUP(M5751,Menu!$C$8:$AB$9,2,TRUE)</f>
        <v>0</v>
      </c>
    </row>
    <row r="5752" spans="1:14" x14ac:dyDescent="0.25">
      <c r="A5752" s="2">
        <v>24745125</v>
      </c>
      <c r="B5752" s="2">
        <v>-160</v>
      </c>
      <c r="C5752" s="9">
        <f t="shared" si="713"/>
        <v>-163.5</v>
      </c>
      <c r="D5752" s="9">
        <f t="shared" si="714"/>
        <v>-127.15270891918669</v>
      </c>
      <c r="E5752" s="9">
        <f t="shared" si="715"/>
        <v>1.9263229911510223E-13</v>
      </c>
      <c r="F5752" s="9">
        <f>Parametri!$E$4*(A5752/$D$9)^Parametri!$F$8</f>
        <v>73.301197678704</v>
      </c>
      <c r="G5752" s="9">
        <f t="shared" si="712"/>
        <v>-200.45390659789069</v>
      </c>
      <c r="H5752" s="9">
        <f>Parametri!$M$4-10*LOG10(Parametri!$L$5/1000)-20*LOG10(A5752/1000000)</f>
        <v>25.140506916813607</v>
      </c>
      <c r="I5752" s="9">
        <f t="shared" si="716"/>
        <v>-225.59441351470429</v>
      </c>
      <c r="J5752" s="10">
        <f t="shared" si="717"/>
        <v>2.7577738458886952E-23</v>
      </c>
      <c r="K5752" s="14">
        <f>$D$6+'ADSL PSD'!$J5752*Parametri!$L$6+'17a PSD'!$J5752*Parametri!$L$7+'35b PSD'!$J5752*Parametri!$L$8</f>
        <v>1.716837173012228E-10</v>
      </c>
      <c r="L5752" s="9">
        <f t="shared" si="718"/>
        <v>-97.652708919186011</v>
      </c>
      <c r="M5752" s="9">
        <f t="shared" si="719"/>
        <v>-102.80119767870468</v>
      </c>
      <c r="N5752" s="10">
        <f>HLOOKUP(M5752,Menu!$C$8:$AB$9,2,TRUE)</f>
        <v>0</v>
      </c>
    </row>
    <row r="5753" spans="1:14" x14ac:dyDescent="0.25">
      <c r="A5753" s="2">
        <v>24749437.5</v>
      </c>
      <c r="B5753" s="2">
        <v>-160</v>
      </c>
      <c r="C5753" s="9">
        <f t="shared" si="713"/>
        <v>-163.5</v>
      </c>
      <c r="D5753" s="9">
        <f t="shared" si="714"/>
        <v>-127.15270891918669</v>
      </c>
      <c r="E5753" s="9">
        <f t="shared" si="715"/>
        <v>1.9263229911510223E-13</v>
      </c>
      <c r="F5753" s="9">
        <f>Parametri!$E$4*(A5753/$D$9)^Parametri!$F$8</f>
        <v>73.307584747742283</v>
      </c>
      <c r="G5753" s="9">
        <f t="shared" si="712"/>
        <v>-200.46029366692898</v>
      </c>
      <c r="H5753" s="9">
        <f>Parametri!$M$4-10*LOG10(Parametri!$L$5/1000)-20*LOG10(A5753/1000000)</f>
        <v>25.138993300074034</v>
      </c>
      <c r="I5753" s="9">
        <f t="shared" si="716"/>
        <v>-225.59928696700302</v>
      </c>
      <c r="J5753" s="10">
        <f t="shared" si="717"/>
        <v>2.754680935004023E-23</v>
      </c>
      <c r="K5753" s="14">
        <f>$D$6+'ADSL PSD'!$J5753*Parametri!$L$6+'17a PSD'!$J5753*Parametri!$L$7+'35b PSD'!$J5753*Parametri!$L$8</f>
        <v>1.7168371730122277E-10</v>
      </c>
      <c r="L5753" s="9">
        <f t="shared" si="718"/>
        <v>-97.652708919186011</v>
      </c>
      <c r="M5753" s="9">
        <f t="shared" si="719"/>
        <v>-102.80758474774296</v>
      </c>
      <c r="N5753" s="10">
        <f>HLOOKUP(M5753,Menu!$C$8:$AB$9,2,TRUE)</f>
        <v>0</v>
      </c>
    </row>
    <row r="5754" spans="1:14" x14ac:dyDescent="0.25">
      <c r="A5754" s="2">
        <v>24753750</v>
      </c>
      <c r="B5754" s="2">
        <v>-160</v>
      </c>
      <c r="C5754" s="9">
        <f t="shared" si="713"/>
        <v>-163.5</v>
      </c>
      <c r="D5754" s="9">
        <f t="shared" si="714"/>
        <v>-127.15270891918669</v>
      </c>
      <c r="E5754" s="9">
        <f t="shared" si="715"/>
        <v>1.9263229911510223E-13</v>
      </c>
      <c r="F5754" s="9">
        <f>Parametri!$E$4*(A5754/$D$9)^Parametri!$F$8</f>
        <v>73.313971260342967</v>
      </c>
      <c r="G5754" s="9">
        <f t="shared" si="712"/>
        <v>-200.46668017952965</v>
      </c>
      <c r="H5754" s="9">
        <f>Parametri!$M$4-10*LOG10(Parametri!$L$5/1000)-20*LOG10(A5754/1000000)</f>
        <v>25.13747994705373</v>
      </c>
      <c r="I5754" s="9">
        <f t="shared" si="716"/>
        <v>-225.60416012658337</v>
      </c>
      <c r="J5754" s="10">
        <f t="shared" si="717"/>
        <v>2.7515916783544099E-23</v>
      </c>
      <c r="K5754" s="14">
        <f>$D$6+'ADSL PSD'!$J5754*Parametri!$L$6+'17a PSD'!$J5754*Parametri!$L$7+'35b PSD'!$J5754*Parametri!$L$8</f>
        <v>1.7168371730122272E-10</v>
      </c>
      <c r="L5754" s="9">
        <f t="shared" si="718"/>
        <v>-97.652708919186011</v>
      </c>
      <c r="M5754" s="9">
        <f t="shared" si="719"/>
        <v>-102.81397126034364</v>
      </c>
      <c r="N5754" s="10">
        <f>HLOOKUP(M5754,Menu!$C$8:$AB$9,2,TRUE)</f>
        <v>0</v>
      </c>
    </row>
    <row r="5755" spans="1:14" x14ac:dyDescent="0.25">
      <c r="A5755" s="2">
        <v>24758062.5</v>
      </c>
      <c r="B5755" s="2">
        <v>-160</v>
      </c>
      <c r="C5755" s="9">
        <f t="shared" si="713"/>
        <v>-163.5</v>
      </c>
      <c r="D5755" s="9">
        <f t="shared" si="714"/>
        <v>-127.15270891918669</v>
      </c>
      <c r="E5755" s="9">
        <f t="shared" si="715"/>
        <v>1.9263229911510223E-13</v>
      </c>
      <c r="F5755" s="9">
        <f>Parametri!$E$4*(A5755/$D$9)^Parametri!$F$8</f>
        <v>73.320357216651416</v>
      </c>
      <c r="G5755" s="9">
        <f t="shared" si="712"/>
        <v>-200.47306613583811</v>
      </c>
      <c r="H5755" s="9">
        <f>Parametri!$M$4-10*LOG10(Parametri!$L$5/1000)-20*LOG10(A5755/1000000)</f>
        <v>25.135966857660815</v>
      </c>
      <c r="I5755" s="9">
        <f t="shared" si="716"/>
        <v>-225.60903299349891</v>
      </c>
      <c r="J5755" s="10">
        <f t="shared" si="717"/>
        <v>2.7485060713916038E-23</v>
      </c>
      <c r="K5755" s="14">
        <f>$D$6+'ADSL PSD'!$J5755*Parametri!$L$6+'17a PSD'!$J5755*Parametri!$L$7+'35b PSD'!$J5755*Parametri!$L$8</f>
        <v>1.7168371730122269E-10</v>
      </c>
      <c r="L5755" s="9">
        <f t="shared" si="718"/>
        <v>-97.652708919186011</v>
      </c>
      <c r="M5755" s="9">
        <f t="shared" si="719"/>
        <v>-102.8203572166521</v>
      </c>
      <c r="N5755" s="10">
        <f>HLOOKUP(M5755,Menu!$C$8:$AB$9,2,TRUE)</f>
        <v>0</v>
      </c>
    </row>
    <row r="5756" spans="1:14" x14ac:dyDescent="0.25">
      <c r="A5756" s="2">
        <v>24762375</v>
      </c>
      <c r="B5756" s="2">
        <v>-160</v>
      </c>
      <c r="C5756" s="9">
        <f t="shared" si="713"/>
        <v>-163.5</v>
      </c>
      <c r="D5756" s="9">
        <f t="shared" si="714"/>
        <v>-127.15270891918669</v>
      </c>
      <c r="E5756" s="9">
        <f t="shared" si="715"/>
        <v>1.9263229911510223E-13</v>
      </c>
      <c r="F5756" s="9">
        <f>Parametri!$E$4*(A5756/$D$9)^Parametri!$F$8</f>
        <v>73.326742616813036</v>
      </c>
      <c r="G5756" s="9">
        <f t="shared" si="712"/>
        <v>-200.47945153599971</v>
      </c>
      <c r="H5756" s="9">
        <f>Parametri!$M$4-10*LOG10(Parametri!$L$5/1000)-20*LOG10(A5756/1000000)</f>
        <v>25.134454031803457</v>
      </c>
      <c r="I5756" s="9">
        <f t="shared" si="716"/>
        <v>-225.61390556780316</v>
      </c>
      <c r="J5756" s="10">
        <f t="shared" si="717"/>
        <v>2.7454241095734598E-23</v>
      </c>
      <c r="K5756" s="14">
        <f>$D$6+'ADSL PSD'!$J5756*Parametri!$L$6+'17a PSD'!$J5756*Parametri!$L$7+'35b PSD'!$J5756*Parametri!$L$8</f>
        <v>1.7168371730122267E-10</v>
      </c>
      <c r="L5756" s="9">
        <f t="shared" si="718"/>
        <v>-97.652708919186011</v>
      </c>
      <c r="M5756" s="9">
        <f t="shared" si="719"/>
        <v>-102.8267426168137</v>
      </c>
      <c r="N5756" s="10">
        <f>HLOOKUP(M5756,Menu!$C$8:$AB$9,2,TRUE)</f>
        <v>0</v>
      </c>
    </row>
    <row r="5757" spans="1:14" x14ac:dyDescent="0.25">
      <c r="A5757" s="2">
        <v>24766687.5</v>
      </c>
      <c r="B5757" s="2">
        <v>-160</v>
      </c>
      <c r="C5757" s="9">
        <f t="shared" si="713"/>
        <v>-163.5</v>
      </c>
      <c r="D5757" s="9">
        <f t="shared" si="714"/>
        <v>-127.15270891918669</v>
      </c>
      <c r="E5757" s="9">
        <f t="shared" si="715"/>
        <v>1.9263229911510223E-13</v>
      </c>
      <c r="F5757" s="9">
        <f>Parametri!$E$4*(A5757/$D$9)^Parametri!$F$8</f>
        <v>73.33312746097306</v>
      </c>
      <c r="G5757" s="9">
        <f t="shared" si="712"/>
        <v>-200.48583638015975</v>
      </c>
      <c r="H5757" s="9">
        <f>Parametri!$M$4-10*LOG10(Parametri!$L$5/1000)-20*LOG10(A5757/1000000)</f>
        <v>25.132941469389873</v>
      </c>
      <c r="I5757" s="9">
        <f t="shared" si="716"/>
        <v>-225.61877784954962</v>
      </c>
      <c r="J5757" s="10">
        <f t="shared" si="717"/>
        <v>2.7423457883637569E-23</v>
      </c>
      <c r="K5757" s="14">
        <f>$D$6+'ADSL PSD'!$J5757*Parametri!$L$6+'17a PSD'!$J5757*Parametri!$L$7+'35b PSD'!$J5757*Parametri!$L$8</f>
        <v>1.7168371730122264E-10</v>
      </c>
      <c r="L5757" s="9">
        <f t="shared" si="718"/>
        <v>-97.652708919186011</v>
      </c>
      <c r="M5757" s="9">
        <f t="shared" si="719"/>
        <v>-102.83312746097374</v>
      </c>
      <c r="N5757" s="10">
        <f>HLOOKUP(M5757,Menu!$C$8:$AB$9,2,TRUE)</f>
        <v>0</v>
      </c>
    </row>
    <row r="5758" spans="1:14" x14ac:dyDescent="0.25">
      <c r="A5758" s="2">
        <v>24771000</v>
      </c>
      <c r="B5758" s="2">
        <v>-160</v>
      </c>
      <c r="C5758" s="9">
        <f t="shared" si="713"/>
        <v>-163.5</v>
      </c>
      <c r="D5758" s="9">
        <f t="shared" si="714"/>
        <v>-127.15270891918669</v>
      </c>
      <c r="E5758" s="9">
        <f t="shared" si="715"/>
        <v>1.9263229911510223E-13</v>
      </c>
      <c r="F5758" s="9">
        <f>Parametri!$E$4*(A5758/$D$9)^Parametri!$F$8</f>
        <v>73.33951174927671</v>
      </c>
      <c r="G5758" s="9">
        <f t="shared" si="712"/>
        <v>-200.4922206684634</v>
      </c>
      <c r="H5758" s="9">
        <f>Parametri!$M$4-10*LOG10(Parametri!$L$5/1000)-20*LOG10(A5758/1000000)</f>
        <v>25.131429170328321</v>
      </c>
      <c r="I5758" s="9">
        <f t="shared" si="716"/>
        <v>-225.62364983879172</v>
      </c>
      <c r="J5758" s="10">
        <f t="shared" si="717"/>
        <v>2.7392711032322306E-23</v>
      </c>
      <c r="K5758" s="14">
        <f>$D$6+'ADSL PSD'!$J5758*Parametri!$L$6+'17a PSD'!$J5758*Parametri!$L$7+'35b PSD'!$J5758*Parametri!$L$8</f>
        <v>1.7168371730122262E-10</v>
      </c>
      <c r="L5758" s="9">
        <f t="shared" si="718"/>
        <v>-97.652708919186026</v>
      </c>
      <c r="M5758" s="9">
        <f t="shared" si="719"/>
        <v>-102.83951174927738</v>
      </c>
      <c r="N5758" s="10">
        <f>HLOOKUP(M5758,Menu!$C$8:$AB$9,2,TRUE)</f>
        <v>0</v>
      </c>
    </row>
    <row r="5759" spans="1:14" x14ac:dyDescent="0.25">
      <c r="A5759" s="2">
        <v>24775312.5</v>
      </c>
      <c r="B5759" s="2">
        <v>-160</v>
      </c>
      <c r="C5759" s="9">
        <f t="shared" si="713"/>
        <v>-163.5</v>
      </c>
      <c r="D5759" s="9">
        <f t="shared" si="714"/>
        <v>-127.15270891918669</v>
      </c>
      <c r="E5759" s="9">
        <f t="shared" si="715"/>
        <v>1.9263229911510223E-13</v>
      </c>
      <c r="F5759" s="9">
        <f>Parametri!$E$4*(A5759/$D$9)^Parametri!$F$8</f>
        <v>73.34589548186915</v>
      </c>
      <c r="G5759" s="9">
        <f t="shared" si="712"/>
        <v>-200.49860440105584</v>
      </c>
      <c r="H5759" s="9">
        <f>Parametri!$M$4-10*LOG10(Parametri!$L$5/1000)-20*LOG10(A5759/1000000)</f>
        <v>25.129917134527126</v>
      </c>
      <c r="I5759" s="9">
        <f t="shared" si="716"/>
        <v>-225.62852153558296</v>
      </c>
      <c r="J5759" s="10">
        <f t="shared" si="717"/>
        <v>2.7362000496544635E-23</v>
      </c>
      <c r="K5759" s="14">
        <f>$D$6+'ADSL PSD'!$J5759*Parametri!$L$6+'17a PSD'!$J5759*Parametri!$L$7+'35b PSD'!$J5759*Parametri!$L$8</f>
        <v>1.7168371730122259E-10</v>
      </c>
      <c r="L5759" s="9">
        <f t="shared" si="718"/>
        <v>-97.652708919186026</v>
      </c>
      <c r="M5759" s="9">
        <f t="shared" si="719"/>
        <v>-102.84589548186982</v>
      </c>
      <c r="N5759" s="10">
        <f>HLOOKUP(M5759,Menu!$C$8:$AB$9,2,TRUE)</f>
        <v>0</v>
      </c>
    </row>
    <row r="5760" spans="1:14" x14ac:dyDescent="0.25">
      <c r="A5760" s="2">
        <v>24779625</v>
      </c>
      <c r="B5760" s="2">
        <v>-160</v>
      </c>
      <c r="C5760" s="9">
        <f t="shared" si="713"/>
        <v>-163.5</v>
      </c>
      <c r="D5760" s="9">
        <f t="shared" si="714"/>
        <v>-127.15270891918669</v>
      </c>
      <c r="E5760" s="9">
        <f t="shared" si="715"/>
        <v>1.9263229911510223E-13</v>
      </c>
      <c r="F5760" s="9">
        <f>Parametri!$E$4*(A5760/$D$9)^Parametri!$F$8</f>
        <v>73.352278658895443</v>
      </c>
      <c r="G5760" s="9">
        <f t="shared" si="712"/>
        <v>-200.50498757808214</v>
      </c>
      <c r="H5760" s="9">
        <f>Parametri!$M$4-10*LOG10(Parametri!$L$5/1000)-20*LOG10(A5760/1000000)</f>
        <v>25.128405361894629</v>
      </c>
      <c r="I5760" s="9">
        <f t="shared" si="716"/>
        <v>-225.63339293997677</v>
      </c>
      <c r="J5760" s="10">
        <f t="shared" si="717"/>
        <v>2.7331326231120958E-23</v>
      </c>
      <c r="K5760" s="14">
        <f>$D$6+'ADSL PSD'!$J5760*Parametri!$L$6+'17a PSD'!$J5760*Parametri!$L$7+'35b PSD'!$J5760*Parametri!$L$8</f>
        <v>1.7168371730122254E-10</v>
      </c>
      <c r="L5760" s="9">
        <f t="shared" si="718"/>
        <v>-97.652708919186026</v>
      </c>
      <c r="M5760" s="9">
        <f t="shared" si="719"/>
        <v>-102.85227865889611</v>
      </c>
      <c r="N5760" s="10">
        <f>HLOOKUP(M5760,Menu!$C$8:$AB$9,2,TRUE)</f>
        <v>0</v>
      </c>
    </row>
    <row r="5761" spans="1:14" x14ac:dyDescent="0.25">
      <c r="A5761" s="2">
        <v>24783937.5</v>
      </c>
      <c r="B5761" s="2">
        <v>-160</v>
      </c>
      <c r="C5761" s="9">
        <f t="shared" si="713"/>
        <v>-163.5</v>
      </c>
      <c r="D5761" s="9">
        <f t="shared" si="714"/>
        <v>-127.15270891918669</v>
      </c>
      <c r="E5761" s="9">
        <f t="shared" si="715"/>
        <v>1.9263229911510223E-13</v>
      </c>
      <c r="F5761" s="9">
        <f>Parametri!$E$4*(A5761/$D$9)^Parametri!$F$8</f>
        <v>73.358661280500641</v>
      </c>
      <c r="G5761" s="9">
        <f t="shared" si="712"/>
        <v>-200.51137019968735</v>
      </c>
      <c r="H5761" s="9">
        <f>Parametri!$M$4-10*LOG10(Parametri!$L$5/1000)-20*LOG10(A5761/1000000)</f>
        <v>25.126893852339251</v>
      </c>
      <c r="I5761" s="9">
        <f t="shared" si="716"/>
        <v>-225.63826405202661</v>
      </c>
      <c r="J5761" s="10">
        <f t="shared" si="717"/>
        <v>2.7300688190926191E-23</v>
      </c>
      <c r="K5761" s="14">
        <f>$D$6+'ADSL PSD'!$J5761*Parametri!$L$6+'17a PSD'!$J5761*Parametri!$L$7+'35b PSD'!$J5761*Parametri!$L$8</f>
        <v>1.7168371730122251E-10</v>
      </c>
      <c r="L5761" s="9">
        <f t="shared" si="718"/>
        <v>-97.652708919186026</v>
      </c>
      <c r="M5761" s="9">
        <f t="shared" si="719"/>
        <v>-102.85866128050132</v>
      </c>
      <c r="N5761" s="10">
        <f>HLOOKUP(M5761,Menu!$C$8:$AB$9,2,TRUE)</f>
        <v>0</v>
      </c>
    </row>
    <row r="5762" spans="1:14" x14ac:dyDescent="0.25">
      <c r="A5762" s="2">
        <v>24788250</v>
      </c>
      <c r="B5762" s="2">
        <v>-160</v>
      </c>
      <c r="C5762" s="9">
        <f t="shared" si="713"/>
        <v>-163.5</v>
      </c>
      <c r="D5762" s="9">
        <f t="shared" si="714"/>
        <v>-127.15270891918669</v>
      </c>
      <c r="E5762" s="9">
        <f t="shared" si="715"/>
        <v>1.9263229911510223E-13</v>
      </c>
      <c r="F5762" s="9">
        <f>Parametri!$E$4*(A5762/$D$9)^Parametri!$F$8</f>
        <v>73.365043346829694</v>
      </c>
      <c r="G5762" s="9">
        <f t="shared" si="712"/>
        <v>-200.51775226601637</v>
      </c>
      <c r="H5762" s="9">
        <f>Parametri!$M$4-10*LOG10(Parametri!$L$5/1000)-20*LOG10(A5762/1000000)</f>
        <v>25.125382605769442</v>
      </c>
      <c r="I5762" s="9">
        <f t="shared" si="716"/>
        <v>-225.6431348717858</v>
      </c>
      <c r="J5762" s="10">
        <f t="shared" si="717"/>
        <v>2.7270086330894662E-23</v>
      </c>
      <c r="K5762" s="14">
        <f>$D$6+'ADSL PSD'!$J5762*Parametri!$L$6+'17a PSD'!$J5762*Parametri!$L$7+'35b PSD'!$J5762*Parametri!$L$8</f>
        <v>1.7168371730122249E-10</v>
      </c>
      <c r="L5762" s="9">
        <f t="shared" si="718"/>
        <v>-97.652708919186026</v>
      </c>
      <c r="M5762" s="9">
        <f t="shared" si="719"/>
        <v>-102.86504334683035</v>
      </c>
      <c r="N5762" s="10">
        <f>HLOOKUP(M5762,Menu!$C$8:$AB$9,2,TRUE)</f>
        <v>0</v>
      </c>
    </row>
    <row r="5763" spans="1:14" x14ac:dyDescent="0.25">
      <c r="A5763" s="2">
        <v>24792562.5</v>
      </c>
      <c r="B5763" s="2">
        <v>-160</v>
      </c>
      <c r="C5763" s="9">
        <f t="shared" si="713"/>
        <v>-163.5</v>
      </c>
      <c r="D5763" s="9">
        <f t="shared" si="714"/>
        <v>-127.15270891918669</v>
      </c>
      <c r="E5763" s="9">
        <f t="shared" si="715"/>
        <v>1.9263229911510223E-13</v>
      </c>
      <c r="F5763" s="9">
        <f>Parametri!$E$4*(A5763/$D$9)^Parametri!$F$8</f>
        <v>73.37142485802751</v>
      </c>
      <c r="G5763" s="9">
        <f t="shared" si="712"/>
        <v>-200.52413377721422</v>
      </c>
      <c r="H5763" s="9">
        <f>Parametri!$M$4-10*LOG10(Parametri!$L$5/1000)-20*LOG10(A5763/1000000)</f>
        <v>25.123871622093702</v>
      </c>
      <c r="I5763" s="9">
        <f t="shared" si="716"/>
        <v>-225.64800539930792</v>
      </c>
      <c r="J5763" s="10">
        <f t="shared" si="717"/>
        <v>2.7239520606018502E-23</v>
      </c>
      <c r="K5763" s="14">
        <f>$D$6+'ADSL PSD'!$J5763*Parametri!$L$6+'17a PSD'!$J5763*Parametri!$L$7+'35b PSD'!$J5763*Parametri!$L$8</f>
        <v>1.7168371730122246E-10</v>
      </c>
      <c r="L5763" s="9">
        <f t="shared" si="718"/>
        <v>-97.652708919186026</v>
      </c>
      <c r="M5763" s="9">
        <f t="shared" si="719"/>
        <v>-102.87142485802819</v>
      </c>
      <c r="N5763" s="10">
        <f>HLOOKUP(M5763,Menu!$C$8:$AB$9,2,TRUE)</f>
        <v>0</v>
      </c>
    </row>
    <row r="5764" spans="1:14" x14ac:dyDescent="0.25">
      <c r="A5764" s="2">
        <v>24796875</v>
      </c>
      <c r="B5764" s="2">
        <v>-160</v>
      </c>
      <c r="C5764" s="9">
        <f t="shared" si="713"/>
        <v>-163.5</v>
      </c>
      <c r="D5764" s="9">
        <f t="shared" si="714"/>
        <v>-127.15270891918669</v>
      </c>
      <c r="E5764" s="9">
        <f t="shared" si="715"/>
        <v>1.9263229911510223E-13</v>
      </c>
      <c r="F5764" s="9">
        <f>Parametri!$E$4*(A5764/$D$9)^Parametri!$F$8</f>
        <v>73.377805814238911</v>
      </c>
      <c r="G5764" s="9">
        <f t="shared" si="712"/>
        <v>-200.5305147334256</v>
      </c>
      <c r="H5764" s="9">
        <f>Parametri!$M$4-10*LOG10(Parametri!$L$5/1000)-20*LOG10(A5764/1000000)</f>
        <v>25.122360901220592</v>
      </c>
      <c r="I5764" s="9">
        <f t="shared" si="716"/>
        <v>-225.65287563464619</v>
      </c>
      <c r="J5764" s="10">
        <f t="shared" si="717"/>
        <v>2.7208990971351391E-23</v>
      </c>
      <c r="K5764" s="14">
        <f>$D$6+'ADSL PSD'!$J5764*Parametri!$L$6+'17a PSD'!$J5764*Parametri!$L$7+'35b PSD'!$J5764*Parametri!$L$8</f>
        <v>1.7168371730122244E-10</v>
      </c>
      <c r="L5764" s="9">
        <f t="shared" si="718"/>
        <v>-97.652708919186026</v>
      </c>
      <c r="M5764" s="9">
        <f t="shared" si="719"/>
        <v>-102.87780581423958</v>
      </c>
      <c r="N5764" s="10">
        <f>HLOOKUP(M5764,Menu!$C$8:$AB$9,2,TRUE)</f>
        <v>0</v>
      </c>
    </row>
    <row r="5765" spans="1:14" x14ac:dyDescent="0.25">
      <c r="A5765" s="2">
        <v>24801187.5</v>
      </c>
      <c r="B5765" s="2">
        <v>-160</v>
      </c>
      <c r="C5765" s="9">
        <f t="shared" si="713"/>
        <v>-163.5</v>
      </c>
      <c r="D5765" s="9">
        <f t="shared" si="714"/>
        <v>-127.15270891918669</v>
      </c>
      <c r="E5765" s="9">
        <f t="shared" si="715"/>
        <v>1.9263229911510223E-13</v>
      </c>
      <c r="F5765" s="9">
        <f>Parametri!$E$4*(A5765/$D$9)^Parametri!$F$8</f>
        <v>73.384186215608679</v>
      </c>
      <c r="G5765" s="9">
        <f t="shared" si="712"/>
        <v>-200.53689513479537</v>
      </c>
      <c r="H5765" s="9">
        <f>Parametri!$M$4-10*LOG10(Parametri!$L$5/1000)-20*LOG10(A5765/1000000)</f>
        <v>25.1208504430587</v>
      </c>
      <c r="I5765" s="9">
        <f t="shared" si="716"/>
        <v>-225.65774557785409</v>
      </c>
      <c r="J5765" s="10">
        <f t="shared" si="717"/>
        <v>2.7178497382003111E-23</v>
      </c>
      <c r="K5765" s="14">
        <f>$D$6+'ADSL PSD'!$J5765*Parametri!$L$6+'17a PSD'!$J5765*Parametri!$L$7+'35b PSD'!$J5765*Parametri!$L$8</f>
        <v>1.7168371730122238E-10</v>
      </c>
      <c r="L5765" s="9">
        <f t="shared" si="718"/>
        <v>-97.652708919186026</v>
      </c>
      <c r="M5765" s="9">
        <f t="shared" si="719"/>
        <v>-102.88418621560935</v>
      </c>
      <c r="N5765" s="10">
        <f>HLOOKUP(M5765,Menu!$C$8:$AB$9,2,TRUE)</f>
        <v>0</v>
      </c>
    </row>
    <row r="5766" spans="1:14" x14ac:dyDescent="0.25">
      <c r="A5766" s="2">
        <v>24805500</v>
      </c>
      <c r="B5766" s="2">
        <v>-160</v>
      </c>
      <c r="C5766" s="9">
        <f t="shared" si="713"/>
        <v>-163.5</v>
      </c>
      <c r="D5766" s="9">
        <f t="shared" si="714"/>
        <v>-127.15270891918669</v>
      </c>
      <c r="E5766" s="9">
        <f t="shared" si="715"/>
        <v>1.9263229911510223E-13</v>
      </c>
      <c r="F5766" s="9">
        <f>Parametri!$E$4*(A5766/$D$9)^Parametri!$F$8</f>
        <v>73.390566062281508</v>
      </c>
      <c r="G5766" s="9">
        <f t="shared" si="712"/>
        <v>-200.54327498146819</v>
      </c>
      <c r="H5766" s="9">
        <f>Parametri!$M$4-10*LOG10(Parametri!$L$5/1000)-20*LOG10(A5766/1000000)</f>
        <v>25.119340247516678</v>
      </c>
      <c r="I5766" s="9">
        <f t="shared" si="716"/>
        <v>-225.66261522898486</v>
      </c>
      <c r="J5766" s="10">
        <f t="shared" si="717"/>
        <v>2.7148039793144456E-23</v>
      </c>
      <c r="K5766" s="14">
        <f>$D$6+'ADSL PSD'!$J5766*Parametri!$L$6+'17a PSD'!$J5766*Parametri!$L$7+'35b PSD'!$J5766*Parametri!$L$8</f>
        <v>1.7168371730122236E-10</v>
      </c>
      <c r="L5766" s="9">
        <f t="shared" si="718"/>
        <v>-97.652708919186026</v>
      </c>
      <c r="M5766" s="9">
        <f t="shared" si="719"/>
        <v>-102.89056606228216</v>
      </c>
      <c r="N5766" s="10">
        <f>HLOOKUP(M5766,Menu!$C$8:$AB$9,2,TRUE)</f>
        <v>0</v>
      </c>
    </row>
    <row r="5767" spans="1:14" x14ac:dyDescent="0.25">
      <c r="A5767" s="2">
        <v>24809812.5</v>
      </c>
      <c r="B5767" s="2">
        <v>-160</v>
      </c>
      <c r="C5767" s="9">
        <f t="shared" si="713"/>
        <v>-163.5</v>
      </c>
      <c r="D5767" s="9">
        <f t="shared" si="714"/>
        <v>-127.15270891918669</v>
      </c>
      <c r="E5767" s="9">
        <f t="shared" si="715"/>
        <v>1.9263229911510223E-13</v>
      </c>
      <c r="F5767" s="9">
        <f>Parametri!$E$4*(A5767/$D$9)^Parametri!$F$8</f>
        <v>73.39694535440205</v>
      </c>
      <c r="G5767" s="9">
        <f t="shared" si="712"/>
        <v>-200.54965427358874</v>
      </c>
      <c r="H5767" s="9">
        <f>Parametri!$M$4-10*LOG10(Parametri!$L$5/1000)-20*LOG10(A5767/1000000)</f>
        <v>25.117830314503216</v>
      </c>
      <c r="I5767" s="9">
        <f t="shared" si="716"/>
        <v>-225.66748458809195</v>
      </c>
      <c r="J5767" s="10">
        <f t="shared" si="717"/>
        <v>2.7117618160003285E-23</v>
      </c>
      <c r="K5767" s="14">
        <f>$D$6+'ADSL PSD'!$J5767*Parametri!$L$6+'17a PSD'!$J5767*Parametri!$L$7+'35b PSD'!$J5767*Parametri!$L$8</f>
        <v>1.7168371730122233E-10</v>
      </c>
      <c r="L5767" s="9">
        <f t="shared" si="718"/>
        <v>-97.652708919186026</v>
      </c>
      <c r="M5767" s="9">
        <f t="shared" si="719"/>
        <v>-102.89694535440272</v>
      </c>
      <c r="N5767" s="10">
        <f>HLOOKUP(M5767,Menu!$C$8:$AB$9,2,TRUE)</f>
        <v>0</v>
      </c>
    </row>
    <row r="5768" spans="1:14" x14ac:dyDescent="0.25">
      <c r="A5768" s="2">
        <v>24814125</v>
      </c>
      <c r="B5768" s="2">
        <v>-160</v>
      </c>
      <c r="C5768" s="9">
        <f t="shared" si="713"/>
        <v>-163.5</v>
      </c>
      <c r="D5768" s="9">
        <f t="shared" si="714"/>
        <v>-127.15270891918669</v>
      </c>
      <c r="E5768" s="9">
        <f t="shared" si="715"/>
        <v>1.9263229911510223E-13</v>
      </c>
      <c r="F5768" s="9">
        <f>Parametri!$E$4*(A5768/$D$9)^Parametri!$F$8</f>
        <v>73.403324092114914</v>
      </c>
      <c r="G5768" s="9">
        <f t="shared" si="712"/>
        <v>-200.55603301130162</v>
      </c>
      <c r="H5768" s="9">
        <f>Parametri!$M$4-10*LOG10(Parametri!$L$5/1000)-20*LOG10(A5768/1000000)</f>
        <v>25.116320643927054</v>
      </c>
      <c r="I5768" s="9">
        <f t="shared" si="716"/>
        <v>-225.67235365522868</v>
      </c>
      <c r="J5768" s="10">
        <f t="shared" si="717"/>
        <v>2.7087232437866409E-23</v>
      </c>
      <c r="K5768" s="14">
        <f>$D$6+'ADSL PSD'!$J5768*Parametri!$L$6+'17a PSD'!$J5768*Parametri!$L$7+'35b PSD'!$J5768*Parametri!$L$8</f>
        <v>1.7168371730122231E-10</v>
      </c>
      <c r="L5768" s="9">
        <f t="shared" si="718"/>
        <v>-97.652708919186026</v>
      </c>
      <c r="M5768" s="9">
        <f t="shared" si="719"/>
        <v>-102.9033240921156</v>
      </c>
      <c r="N5768" s="10">
        <f>HLOOKUP(M5768,Menu!$C$8:$AB$9,2,TRUE)</f>
        <v>0</v>
      </c>
    </row>
    <row r="5769" spans="1:14" x14ac:dyDescent="0.25">
      <c r="A5769" s="2">
        <v>24818437.5</v>
      </c>
      <c r="B5769" s="2">
        <v>-160</v>
      </c>
      <c r="C5769" s="9">
        <f t="shared" si="713"/>
        <v>-163.5</v>
      </c>
      <c r="D5769" s="9">
        <f t="shared" si="714"/>
        <v>-127.15270891918669</v>
      </c>
      <c r="E5769" s="9">
        <f t="shared" si="715"/>
        <v>1.9263229911510223E-13</v>
      </c>
      <c r="F5769" s="9">
        <f>Parametri!$E$4*(A5769/$D$9)^Parametri!$F$8</f>
        <v>73.409702275564598</v>
      </c>
      <c r="G5769" s="9">
        <f t="shared" si="712"/>
        <v>-200.56241119475129</v>
      </c>
      <c r="H5769" s="9">
        <f>Parametri!$M$4-10*LOG10(Parametri!$L$5/1000)-20*LOG10(A5769/1000000)</f>
        <v>25.114811235696987</v>
      </c>
      <c r="I5769" s="9">
        <f t="shared" si="716"/>
        <v>-225.67722243044827</v>
      </c>
      <c r="J5769" s="10">
        <f t="shared" si="717"/>
        <v>2.7056882582080813E-23</v>
      </c>
      <c r="K5769" s="14">
        <f>$D$6+'ADSL PSD'!$J5769*Parametri!$L$6+'17a PSD'!$J5769*Parametri!$L$7+'35b PSD'!$J5769*Parametri!$L$8</f>
        <v>1.7168371730122228E-10</v>
      </c>
      <c r="L5769" s="9">
        <f t="shared" si="718"/>
        <v>-97.652708919186026</v>
      </c>
      <c r="M5769" s="9">
        <f t="shared" si="719"/>
        <v>-102.90970227556527</v>
      </c>
      <c r="N5769" s="10">
        <f>HLOOKUP(M5769,Menu!$C$8:$AB$9,2,TRUE)</f>
        <v>0</v>
      </c>
    </row>
    <row r="5770" spans="1:14" x14ac:dyDescent="0.25">
      <c r="A5770" s="2">
        <v>24822750</v>
      </c>
      <c r="B5770" s="2">
        <v>-160</v>
      </c>
      <c r="C5770" s="9">
        <f t="shared" si="713"/>
        <v>-163.5</v>
      </c>
      <c r="D5770" s="9">
        <f t="shared" si="714"/>
        <v>-127.15270891918669</v>
      </c>
      <c r="E5770" s="9">
        <f t="shared" si="715"/>
        <v>1.9263229911510223E-13</v>
      </c>
      <c r="F5770" s="9">
        <f>Parametri!$E$4*(A5770/$D$9)^Parametri!$F$8</f>
        <v>73.416079904895554</v>
      </c>
      <c r="G5770" s="9">
        <f t="shared" si="712"/>
        <v>-200.56878882408225</v>
      </c>
      <c r="H5770" s="9">
        <f>Parametri!$M$4-10*LOG10(Parametri!$L$5/1000)-20*LOG10(A5770/1000000)</f>
        <v>25.113302089721849</v>
      </c>
      <c r="I5770" s="9">
        <f t="shared" si="716"/>
        <v>-225.6820909138041</v>
      </c>
      <c r="J5770" s="10">
        <f t="shared" si="717"/>
        <v>2.7026568548049556E-23</v>
      </c>
      <c r="K5770" s="14">
        <f>$D$6+'ADSL PSD'!$J5770*Parametri!$L$6+'17a PSD'!$J5770*Parametri!$L$7+'35b PSD'!$J5770*Parametri!$L$8</f>
        <v>1.7168371730122226E-10</v>
      </c>
      <c r="L5770" s="9">
        <f t="shared" si="718"/>
        <v>-97.652708919186026</v>
      </c>
      <c r="M5770" s="9">
        <f t="shared" si="719"/>
        <v>-102.91607990489622</v>
      </c>
      <c r="N5770" s="10">
        <f>HLOOKUP(M5770,Menu!$C$8:$AB$9,2,TRUE)</f>
        <v>0</v>
      </c>
    </row>
    <row r="5771" spans="1:14" x14ac:dyDescent="0.25">
      <c r="A5771" s="2">
        <v>24827062.5</v>
      </c>
      <c r="B5771" s="2">
        <v>-160</v>
      </c>
      <c r="C5771" s="9">
        <f t="shared" si="713"/>
        <v>-163.5</v>
      </c>
      <c r="D5771" s="9">
        <f t="shared" si="714"/>
        <v>-127.15270891918669</v>
      </c>
      <c r="E5771" s="9">
        <f t="shared" si="715"/>
        <v>1.9263229911510223E-13</v>
      </c>
      <c r="F5771" s="9">
        <f>Parametri!$E$4*(A5771/$D$9)^Parametri!$F$8</f>
        <v>73.422456980252207</v>
      </c>
      <c r="G5771" s="9">
        <f t="shared" si="712"/>
        <v>-200.5751658994389</v>
      </c>
      <c r="H5771" s="9">
        <f>Parametri!$M$4-10*LOG10(Parametri!$L$5/1000)-20*LOG10(A5771/1000000)</f>
        <v>25.111793205910523</v>
      </c>
      <c r="I5771" s="9">
        <f t="shared" si="716"/>
        <v>-225.68695910534942</v>
      </c>
      <c r="J5771" s="10">
        <f t="shared" si="717"/>
        <v>2.6996290291235938E-23</v>
      </c>
      <c r="K5771" s="14">
        <f>$D$6+'ADSL PSD'!$J5771*Parametri!$L$6+'17a PSD'!$J5771*Parametri!$L$7+'35b PSD'!$J5771*Parametri!$L$8</f>
        <v>1.716837173012222E-10</v>
      </c>
      <c r="L5771" s="9">
        <f t="shared" si="718"/>
        <v>-97.652708919186026</v>
      </c>
      <c r="M5771" s="9">
        <f t="shared" si="719"/>
        <v>-102.92245698025287</v>
      </c>
      <c r="N5771" s="10">
        <f>HLOOKUP(M5771,Menu!$C$8:$AB$9,2,TRUE)</f>
        <v>0</v>
      </c>
    </row>
    <row r="5772" spans="1:14" x14ac:dyDescent="0.25">
      <c r="A5772" s="2">
        <v>24831375</v>
      </c>
      <c r="B5772" s="2">
        <v>-160</v>
      </c>
      <c r="C5772" s="9">
        <f t="shared" si="713"/>
        <v>-163.5</v>
      </c>
      <c r="D5772" s="9">
        <f t="shared" si="714"/>
        <v>-127.15270891918669</v>
      </c>
      <c r="E5772" s="9">
        <f t="shared" si="715"/>
        <v>1.9263229911510223E-13</v>
      </c>
      <c r="F5772" s="9">
        <f>Parametri!$E$4*(A5772/$D$9)^Parametri!$F$8</f>
        <v>73.428833501778854</v>
      </c>
      <c r="G5772" s="9">
        <f t="shared" si="712"/>
        <v>-200.58154242096555</v>
      </c>
      <c r="H5772" s="9">
        <f>Parametri!$M$4-10*LOG10(Parametri!$L$5/1000)-20*LOG10(A5772/1000000)</f>
        <v>25.110284584171936</v>
      </c>
      <c r="I5772" s="9">
        <f t="shared" si="716"/>
        <v>-225.6918270051375</v>
      </c>
      <c r="J5772" s="10">
        <f t="shared" si="717"/>
        <v>2.6966047767160298E-23</v>
      </c>
      <c r="K5772" s="14">
        <f>$D$6+'ADSL PSD'!$J5772*Parametri!$L$6+'17a PSD'!$J5772*Parametri!$L$7+'35b PSD'!$J5772*Parametri!$L$8</f>
        <v>1.7168371730122218E-10</v>
      </c>
      <c r="L5772" s="9">
        <f t="shared" si="718"/>
        <v>-97.652708919186026</v>
      </c>
      <c r="M5772" s="9">
        <f t="shared" si="719"/>
        <v>-102.92883350177952</v>
      </c>
      <c r="N5772" s="10">
        <f>HLOOKUP(M5772,Menu!$C$8:$AB$9,2,TRUE)</f>
        <v>0</v>
      </c>
    </row>
    <row r="5773" spans="1:14" x14ac:dyDescent="0.25">
      <c r="A5773" s="2">
        <v>24835687.5</v>
      </c>
      <c r="B5773" s="2">
        <v>-160</v>
      </c>
      <c r="C5773" s="9">
        <f t="shared" si="713"/>
        <v>-163.5</v>
      </c>
      <c r="D5773" s="9">
        <f t="shared" si="714"/>
        <v>-127.15270891918669</v>
      </c>
      <c r="E5773" s="9">
        <f t="shared" si="715"/>
        <v>1.9263229911510223E-13</v>
      </c>
      <c r="F5773" s="9">
        <f>Parametri!$E$4*(A5773/$D$9)^Parametri!$F$8</f>
        <v>73.435209469619792</v>
      </c>
      <c r="G5773" s="9">
        <f t="shared" si="712"/>
        <v>-200.58791838880649</v>
      </c>
      <c r="H5773" s="9">
        <f>Parametri!$M$4-10*LOG10(Parametri!$L$5/1000)-20*LOG10(A5773/1000000)</f>
        <v>25.108776224415074</v>
      </c>
      <c r="I5773" s="9">
        <f t="shared" si="716"/>
        <v>-225.69669461322155</v>
      </c>
      <c r="J5773" s="10">
        <f t="shared" si="717"/>
        <v>2.6935840931402287E-23</v>
      </c>
      <c r="K5773" s="14">
        <f>$D$6+'ADSL PSD'!$J5773*Parametri!$L$6+'17a PSD'!$J5773*Parametri!$L$7+'35b PSD'!$J5773*Parametri!$L$8</f>
        <v>1.7168371730122215E-10</v>
      </c>
      <c r="L5773" s="9">
        <f t="shared" si="718"/>
        <v>-97.652708919186026</v>
      </c>
      <c r="M5773" s="9">
        <f t="shared" si="719"/>
        <v>-102.93520946962046</v>
      </c>
      <c r="N5773" s="10">
        <f>HLOOKUP(M5773,Menu!$C$8:$AB$9,2,TRUE)</f>
        <v>0</v>
      </c>
    </row>
    <row r="5774" spans="1:14" x14ac:dyDescent="0.25">
      <c r="A5774" s="2">
        <v>24840000</v>
      </c>
      <c r="B5774" s="2">
        <v>-160</v>
      </c>
      <c r="C5774" s="9">
        <f t="shared" si="713"/>
        <v>-163.5</v>
      </c>
      <c r="D5774" s="9">
        <f t="shared" si="714"/>
        <v>-127.15270891918669</v>
      </c>
      <c r="E5774" s="9">
        <f t="shared" si="715"/>
        <v>1.9263229911510223E-13</v>
      </c>
      <c r="F5774" s="9">
        <f>Parametri!$E$4*(A5774/$D$9)^Parametri!$F$8</f>
        <v>73.441584883919234</v>
      </c>
      <c r="G5774" s="9">
        <f t="shared" si="712"/>
        <v>-200.59429380310593</v>
      </c>
      <c r="H5774" s="9">
        <f>Parametri!$M$4-10*LOG10(Parametri!$L$5/1000)-20*LOG10(A5774/1000000)</f>
        <v>25.107268126548963</v>
      </c>
      <c r="I5774" s="9">
        <f t="shared" si="716"/>
        <v>-225.7015619296549</v>
      </c>
      <c r="J5774" s="10">
        <f t="shared" si="717"/>
        <v>2.6905669739598642E-23</v>
      </c>
      <c r="K5774" s="14">
        <f>$D$6+'ADSL PSD'!$J5774*Parametri!$L$6+'17a PSD'!$J5774*Parametri!$L$7+'35b PSD'!$J5774*Parametri!$L$8</f>
        <v>1.7168371730122213E-10</v>
      </c>
      <c r="L5774" s="9">
        <f t="shared" si="718"/>
        <v>-97.652708919186026</v>
      </c>
      <c r="M5774" s="9">
        <f t="shared" si="719"/>
        <v>-102.9415848839199</v>
      </c>
      <c r="N5774" s="10">
        <f>HLOOKUP(M5774,Menu!$C$8:$AB$9,2,TRUE)</f>
        <v>0</v>
      </c>
    </row>
    <row r="5775" spans="1:14" x14ac:dyDescent="0.25">
      <c r="A5775" s="2">
        <v>24844312.5</v>
      </c>
      <c r="B5775" s="2">
        <v>-160</v>
      </c>
      <c r="C5775" s="9">
        <f t="shared" si="713"/>
        <v>-163.5</v>
      </c>
      <c r="D5775" s="9">
        <f t="shared" si="714"/>
        <v>-127.15270891918669</v>
      </c>
      <c r="E5775" s="9">
        <f t="shared" si="715"/>
        <v>1.9263229911510223E-13</v>
      </c>
      <c r="F5775" s="9">
        <f>Parametri!$E$4*(A5775/$D$9)^Parametri!$F$8</f>
        <v>73.44795974482129</v>
      </c>
      <c r="G5775" s="9">
        <f t="shared" ref="G5775:G5838" si="720">D5775-F5775</f>
        <v>-200.60066866400797</v>
      </c>
      <c r="H5775" s="9">
        <f>Parametri!$M$4-10*LOG10(Parametri!$L$5/1000)-20*LOG10(A5775/1000000)</f>
        <v>25.105760290482667</v>
      </c>
      <c r="I5775" s="9">
        <f t="shared" si="716"/>
        <v>-225.70642895449063</v>
      </c>
      <c r="J5775" s="10">
        <f t="shared" si="717"/>
        <v>2.6875534147445809E-23</v>
      </c>
      <c r="K5775" s="14">
        <f>$D$6+'ADSL PSD'!$J5775*Parametri!$L$6+'17a PSD'!$J5775*Parametri!$L$7+'35b PSD'!$J5775*Parametri!$L$8</f>
        <v>1.716837173012221E-10</v>
      </c>
      <c r="L5775" s="9">
        <f t="shared" si="718"/>
        <v>-97.652708919186026</v>
      </c>
      <c r="M5775" s="9">
        <f t="shared" si="719"/>
        <v>-102.94795974482194</v>
      </c>
      <c r="N5775" s="10">
        <f>HLOOKUP(M5775,Menu!$C$8:$AB$9,2,TRUE)</f>
        <v>0</v>
      </c>
    </row>
    <row r="5776" spans="1:14" x14ac:dyDescent="0.25">
      <c r="A5776" s="2">
        <v>24848625</v>
      </c>
      <c r="B5776" s="2">
        <v>-160</v>
      </c>
      <c r="C5776" s="9">
        <f t="shared" ref="C5776:C5839" si="721">B5776-3.5</f>
        <v>-163.5</v>
      </c>
      <c r="D5776" s="9">
        <f t="shared" ref="D5776:D5839" si="722">C5776+$D$2</f>
        <v>-127.15270891918669</v>
      </c>
      <c r="E5776" s="9">
        <f t="shared" ref="E5776:E5839" si="723">10^(D5776/10)</f>
        <v>1.9263229911510223E-13</v>
      </c>
      <c r="F5776" s="9">
        <f>Parametri!$E$4*(A5776/$D$9)^Parametri!$F$8</f>
        <v>73.454334052470088</v>
      </c>
      <c r="G5776" s="9">
        <f t="shared" si="720"/>
        <v>-200.60704297165677</v>
      </c>
      <c r="H5776" s="9">
        <f>Parametri!$M$4-10*LOG10(Parametri!$L$5/1000)-20*LOG10(A5776/1000000)</f>
        <v>25.104252716125316</v>
      </c>
      <c r="I5776" s="9">
        <f t="shared" ref="I5776:I5839" si="724">G5776-H5776</f>
        <v>-225.71129568778207</v>
      </c>
      <c r="J5776" s="10">
        <f t="shared" ref="J5776:J5839" si="725">10^(I5776/10)</f>
        <v>2.6845434110695848E-23</v>
      </c>
      <c r="K5776" s="14">
        <f>$D$6+'ADSL PSD'!$J5776*Parametri!$L$6+'17a PSD'!$J5776*Parametri!$L$7+'35b PSD'!$J5776*Parametri!$L$8</f>
        <v>1.7168371730122207E-10</v>
      </c>
      <c r="L5776" s="9">
        <f t="shared" ref="L5776:L5839" si="726">10*LOG10(K5776)</f>
        <v>-97.652708919186026</v>
      </c>
      <c r="M5776" s="9">
        <f t="shared" ref="M5776:M5839" si="727">G5776-L5776</f>
        <v>-102.95433405247074</v>
      </c>
      <c r="N5776" s="10">
        <f>HLOOKUP(M5776,Menu!$C$8:$AB$9,2,TRUE)</f>
        <v>0</v>
      </c>
    </row>
    <row r="5777" spans="1:14" x14ac:dyDescent="0.25">
      <c r="A5777" s="2">
        <v>24852937.5</v>
      </c>
      <c r="B5777" s="2">
        <v>-160</v>
      </c>
      <c r="C5777" s="9">
        <f t="shared" si="721"/>
        <v>-163.5</v>
      </c>
      <c r="D5777" s="9">
        <f t="shared" si="722"/>
        <v>-127.15270891918669</v>
      </c>
      <c r="E5777" s="9">
        <f t="shared" si="723"/>
        <v>1.9263229911510223E-13</v>
      </c>
      <c r="F5777" s="9">
        <f>Parametri!$E$4*(A5777/$D$9)^Parametri!$F$8</f>
        <v>73.460707807009612</v>
      </c>
      <c r="G5777" s="9">
        <f t="shared" si="720"/>
        <v>-200.61341672619631</v>
      </c>
      <c r="H5777" s="9">
        <f>Parametri!$M$4-10*LOG10(Parametri!$L$5/1000)-20*LOG10(A5777/1000000)</f>
        <v>25.102745403386081</v>
      </c>
      <c r="I5777" s="9">
        <f t="shared" si="724"/>
        <v>-225.71616212958239</v>
      </c>
      <c r="J5777" s="10">
        <f t="shared" si="725"/>
        <v>2.6815369585160527E-23</v>
      </c>
      <c r="K5777" s="14">
        <f>$D$6+'ADSL PSD'!$J5777*Parametri!$L$6+'17a PSD'!$J5777*Parametri!$L$7+'35b PSD'!$J5777*Parametri!$L$8</f>
        <v>1.7168371730122202E-10</v>
      </c>
      <c r="L5777" s="9">
        <f t="shared" si="726"/>
        <v>-97.652708919186026</v>
      </c>
      <c r="M5777" s="9">
        <f t="shared" si="727"/>
        <v>-102.96070780701028</v>
      </c>
      <c r="N5777" s="10">
        <f>HLOOKUP(M5777,Menu!$C$8:$AB$9,2,TRUE)</f>
        <v>0</v>
      </c>
    </row>
    <row r="5778" spans="1:14" x14ac:dyDescent="0.25">
      <c r="A5778" s="2">
        <v>24857250</v>
      </c>
      <c r="B5778" s="2">
        <v>-160</v>
      </c>
      <c r="C5778" s="9">
        <f t="shared" si="721"/>
        <v>-163.5</v>
      </c>
      <c r="D5778" s="9">
        <f t="shared" si="722"/>
        <v>-127.15270891918669</v>
      </c>
      <c r="E5778" s="9">
        <f t="shared" si="723"/>
        <v>1.9263229911510223E-13</v>
      </c>
      <c r="F5778" s="9">
        <f>Parametri!$E$4*(A5778/$D$9)^Parametri!$F$8</f>
        <v>73.467081008583833</v>
      </c>
      <c r="G5778" s="9">
        <f t="shared" si="720"/>
        <v>-200.61978992777051</v>
      </c>
      <c r="H5778" s="9">
        <f>Parametri!$M$4-10*LOG10(Parametri!$L$5/1000)-20*LOG10(A5778/1000000)</f>
        <v>25.101238352174168</v>
      </c>
      <c r="I5778" s="9">
        <f t="shared" si="724"/>
        <v>-225.72102827994468</v>
      </c>
      <c r="J5778" s="10">
        <f t="shared" si="725"/>
        <v>2.6785340526709561E-23</v>
      </c>
      <c r="K5778" s="14">
        <f>$D$6+'ADSL PSD'!$J5778*Parametri!$L$6+'17a PSD'!$J5778*Parametri!$L$7+'35b PSD'!$J5778*Parametri!$L$8</f>
        <v>1.71683717301222E-10</v>
      </c>
      <c r="L5778" s="9">
        <f t="shared" si="726"/>
        <v>-97.652708919186026</v>
      </c>
      <c r="M5778" s="9">
        <f t="shared" si="727"/>
        <v>-102.96708100858449</v>
      </c>
      <c r="N5778" s="10">
        <f>HLOOKUP(M5778,Menu!$C$8:$AB$9,2,TRUE)</f>
        <v>0</v>
      </c>
    </row>
    <row r="5779" spans="1:14" x14ac:dyDescent="0.25">
      <c r="A5779" s="2">
        <v>24861562.5</v>
      </c>
      <c r="B5779" s="2">
        <v>-160</v>
      </c>
      <c r="C5779" s="9">
        <f t="shared" si="721"/>
        <v>-163.5</v>
      </c>
      <c r="D5779" s="9">
        <f t="shared" si="722"/>
        <v>-127.15270891918669</v>
      </c>
      <c r="E5779" s="9">
        <f t="shared" si="723"/>
        <v>1.9263229911510223E-13</v>
      </c>
      <c r="F5779" s="9">
        <f>Parametri!$E$4*(A5779/$D$9)^Parametri!$F$8</f>
        <v>73.473453657336634</v>
      </c>
      <c r="G5779" s="9">
        <f t="shared" si="720"/>
        <v>-200.62616257652331</v>
      </c>
      <c r="H5779" s="9">
        <f>Parametri!$M$4-10*LOG10(Parametri!$L$5/1000)-20*LOG10(A5779/1000000)</f>
        <v>25.099731562398844</v>
      </c>
      <c r="I5779" s="9">
        <f t="shared" si="724"/>
        <v>-225.72589413892217</v>
      </c>
      <c r="J5779" s="10">
        <f t="shared" si="725"/>
        <v>2.6755346891268982E-23</v>
      </c>
      <c r="K5779" s="14">
        <f>$D$6+'ADSL PSD'!$J5779*Parametri!$L$6+'17a PSD'!$J5779*Parametri!$L$7+'35b PSD'!$J5779*Parametri!$L$8</f>
        <v>1.7168371730122197E-10</v>
      </c>
      <c r="L5779" s="9">
        <f t="shared" si="726"/>
        <v>-97.652708919186026</v>
      </c>
      <c r="M5779" s="9">
        <f t="shared" si="727"/>
        <v>-102.97345365733729</v>
      </c>
      <c r="N5779" s="10">
        <f>HLOOKUP(M5779,Menu!$C$8:$AB$9,2,TRUE)</f>
        <v>0</v>
      </c>
    </row>
    <row r="5780" spans="1:14" x14ac:dyDescent="0.25">
      <c r="A5780" s="2">
        <v>24865875</v>
      </c>
      <c r="B5780" s="2">
        <v>-160</v>
      </c>
      <c r="C5780" s="9">
        <f t="shared" si="721"/>
        <v>-163.5</v>
      </c>
      <c r="D5780" s="9">
        <f t="shared" si="722"/>
        <v>-127.15270891918669</v>
      </c>
      <c r="E5780" s="9">
        <f t="shared" si="723"/>
        <v>1.9263229911510223E-13</v>
      </c>
      <c r="F5780" s="9">
        <f>Parametri!$E$4*(A5780/$D$9)^Parametri!$F$8</f>
        <v>73.479825753411873</v>
      </c>
      <c r="G5780" s="9">
        <f t="shared" si="720"/>
        <v>-200.63253467259858</v>
      </c>
      <c r="H5780" s="9">
        <f>Parametri!$M$4-10*LOG10(Parametri!$L$5/1000)-20*LOG10(A5780/1000000)</f>
        <v>25.09822503396942</v>
      </c>
      <c r="I5780" s="9">
        <f t="shared" si="724"/>
        <v>-225.73075970656799</v>
      </c>
      <c r="J5780" s="10">
        <f t="shared" si="725"/>
        <v>2.6725388634823744E-23</v>
      </c>
      <c r="K5780" s="14">
        <f>$D$6+'ADSL PSD'!$J5780*Parametri!$L$6+'17a PSD'!$J5780*Parametri!$L$7+'35b PSD'!$J5780*Parametri!$L$8</f>
        <v>1.7168371730122195E-10</v>
      </c>
      <c r="L5780" s="9">
        <f t="shared" si="726"/>
        <v>-97.652708919186026</v>
      </c>
      <c r="M5780" s="9">
        <f t="shared" si="727"/>
        <v>-102.97982575341256</v>
      </c>
      <c r="N5780" s="10">
        <f>HLOOKUP(M5780,Menu!$C$8:$AB$9,2,TRUE)</f>
        <v>0</v>
      </c>
    </row>
    <row r="5781" spans="1:14" x14ac:dyDescent="0.25">
      <c r="A5781" s="2">
        <v>24870187.5</v>
      </c>
      <c r="B5781" s="2">
        <v>-160</v>
      </c>
      <c r="C5781" s="9">
        <f t="shared" si="721"/>
        <v>-163.5</v>
      </c>
      <c r="D5781" s="9">
        <f t="shared" si="722"/>
        <v>-127.15270891918669</v>
      </c>
      <c r="E5781" s="9">
        <f t="shared" si="723"/>
        <v>1.9263229911510223E-13</v>
      </c>
      <c r="F5781" s="9">
        <f>Parametri!$E$4*(A5781/$D$9)^Parametri!$F$8</f>
        <v>73.486197296953293</v>
      </c>
      <c r="G5781" s="9">
        <f t="shared" si="720"/>
        <v>-200.63890621613999</v>
      </c>
      <c r="H5781" s="9">
        <f>Parametri!$M$4-10*LOG10(Parametri!$L$5/1000)-20*LOG10(A5781/1000000)</f>
        <v>25.096718766795256</v>
      </c>
      <c r="I5781" s="9">
        <f t="shared" si="724"/>
        <v>-225.73562498293524</v>
      </c>
      <c r="J5781" s="10">
        <f t="shared" si="725"/>
        <v>2.6695465713415913E-23</v>
      </c>
      <c r="K5781" s="14">
        <f>$D$6+'ADSL PSD'!$J5781*Parametri!$L$6+'17a PSD'!$J5781*Parametri!$L$7+'35b PSD'!$J5781*Parametri!$L$8</f>
        <v>1.7168371730122192E-10</v>
      </c>
      <c r="L5781" s="9">
        <f t="shared" si="726"/>
        <v>-97.65270891918604</v>
      </c>
      <c r="M5781" s="9">
        <f t="shared" si="727"/>
        <v>-102.98619729695395</v>
      </c>
      <c r="N5781" s="10">
        <f>HLOOKUP(M5781,Menu!$C$8:$AB$9,2,TRUE)</f>
        <v>0</v>
      </c>
    </row>
    <row r="5782" spans="1:14" x14ac:dyDescent="0.25">
      <c r="A5782" s="2">
        <v>24874500</v>
      </c>
      <c r="B5782" s="2">
        <v>-160</v>
      </c>
      <c r="C5782" s="9">
        <f t="shared" si="721"/>
        <v>-163.5</v>
      </c>
      <c r="D5782" s="9">
        <f t="shared" si="722"/>
        <v>-127.15270891918669</v>
      </c>
      <c r="E5782" s="9">
        <f t="shared" si="723"/>
        <v>1.9263229911510223E-13</v>
      </c>
      <c r="F5782" s="9">
        <f>Parametri!$E$4*(A5782/$D$9)^Parametri!$F$8</f>
        <v>73.492568288104636</v>
      </c>
      <c r="G5782" s="9">
        <f t="shared" si="720"/>
        <v>-200.64527720729131</v>
      </c>
      <c r="H5782" s="9">
        <f>Parametri!$M$4-10*LOG10(Parametri!$L$5/1000)-20*LOG10(A5782/1000000)</f>
        <v>25.095212760785749</v>
      </c>
      <c r="I5782" s="9">
        <f t="shared" si="724"/>
        <v>-225.74048996807707</v>
      </c>
      <c r="J5782" s="10">
        <f t="shared" si="725"/>
        <v>2.6665578083144989E-23</v>
      </c>
      <c r="K5782" s="14">
        <f>$D$6+'ADSL PSD'!$J5782*Parametri!$L$6+'17a PSD'!$J5782*Parametri!$L$7+'35b PSD'!$J5782*Parametri!$L$8</f>
        <v>1.7168371730122189E-10</v>
      </c>
      <c r="L5782" s="9">
        <f t="shared" si="726"/>
        <v>-97.65270891918604</v>
      </c>
      <c r="M5782" s="9">
        <f t="shared" si="727"/>
        <v>-102.99256828810528</v>
      </c>
      <c r="N5782" s="10">
        <f>HLOOKUP(M5782,Menu!$C$8:$AB$9,2,TRUE)</f>
        <v>0</v>
      </c>
    </row>
    <row r="5783" spans="1:14" x14ac:dyDescent="0.25">
      <c r="A5783" s="2">
        <v>24878812.5</v>
      </c>
      <c r="B5783" s="2">
        <v>-160</v>
      </c>
      <c r="C5783" s="9">
        <f t="shared" si="721"/>
        <v>-163.5</v>
      </c>
      <c r="D5783" s="9">
        <f t="shared" si="722"/>
        <v>-127.15270891918669</v>
      </c>
      <c r="E5783" s="9">
        <f t="shared" si="723"/>
        <v>1.9263229911510223E-13</v>
      </c>
      <c r="F5783" s="9">
        <f>Parametri!$E$4*(A5783/$D$9)^Parametri!$F$8</f>
        <v>73.498938727009502</v>
      </c>
      <c r="G5783" s="9">
        <f t="shared" si="720"/>
        <v>-200.65164764619618</v>
      </c>
      <c r="H5783" s="9">
        <f>Parametri!$M$4-10*LOG10(Parametri!$L$5/1000)-20*LOG10(A5783/1000000)</f>
        <v>25.093707015850356</v>
      </c>
      <c r="I5783" s="9">
        <f t="shared" si="724"/>
        <v>-225.74535466204654</v>
      </c>
      <c r="J5783" s="10">
        <f t="shared" si="725"/>
        <v>2.6635725700168376E-23</v>
      </c>
      <c r="K5783" s="14">
        <f>$D$6+'ADSL PSD'!$J5783*Parametri!$L$6+'17a PSD'!$J5783*Parametri!$L$7+'35b PSD'!$J5783*Parametri!$L$8</f>
        <v>1.7168371730122184E-10</v>
      </c>
      <c r="L5783" s="9">
        <f t="shared" si="726"/>
        <v>-97.65270891918604</v>
      </c>
      <c r="M5783" s="9">
        <f t="shared" si="727"/>
        <v>-102.99893872701014</v>
      </c>
      <c r="N5783" s="10">
        <f>HLOOKUP(M5783,Menu!$C$8:$AB$9,2,TRUE)</f>
        <v>0</v>
      </c>
    </row>
    <row r="5784" spans="1:14" x14ac:dyDescent="0.25">
      <c r="A5784" s="2">
        <v>24883125</v>
      </c>
      <c r="B5784" s="2">
        <v>-160</v>
      </c>
      <c r="C5784" s="9">
        <f t="shared" si="721"/>
        <v>-163.5</v>
      </c>
      <c r="D5784" s="9">
        <f t="shared" si="722"/>
        <v>-127.15270891918669</v>
      </c>
      <c r="E5784" s="9">
        <f t="shared" si="723"/>
        <v>1.9263229911510223E-13</v>
      </c>
      <c r="F5784" s="9">
        <f>Parametri!$E$4*(A5784/$D$9)^Parametri!$F$8</f>
        <v>73.505308613811522</v>
      </c>
      <c r="G5784" s="9">
        <f t="shared" si="720"/>
        <v>-200.6580175329982</v>
      </c>
      <c r="H5784" s="9">
        <f>Parametri!$M$4-10*LOG10(Parametri!$L$5/1000)-20*LOG10(A5784/1000000)</f>
        <v>25.092201531898574</v>
      </c>
      <c r="I5784" s="9">
        <f t="shared" si="724"/>
        <v>-225.75021906489678</v>
      </c>
      <c r="J5784" s="10">
        <f t="shared" si="725"/>
        <v>2.6605908520700169E-23</v>
      </c>
      <c r="K5784" s="14">
        <f>$D$6+'ADSL PSD'!$J5784*Parametri!$L$6+'17a PSD'!$J5784*Parametri!$L$7+'35b PSD'!$J5784*Parametri!$L$8</f>
        <v>1.7168371730122182E-10</v>
      </c>
      <c r="L5784" s="9">
        <f t="shared" si="726"/>
        <v>-97.65270891918604</v>
      </c>
      <c r="M5784" s="9">
        <f t="shared" si="727"/>
        <v>-103.00530861381216</v>
      </c>
      <c r="N5784" s="10">
        <f>HLOOKUP(M5784,Menu!$C$8:$AB$9,2,TRUE)</f>
        <v>0</v>
      </c>
    </row>
    <row r="5785" spans="1:14" x14ac:dyDescent="0.25">
      <c r="A5785" s="2">
        <v>24887437.5</v>
      </c>
      <c r="B5785" s="2">
        <v>-160</v>
      </c>
      <c r="C5785" s="9">
        <f t="shared" si="721"/>
        <v>-163.5</v>
      </c>
      <c r="D5785" s="9">
        <f t="shared" si="722"/>
        <v>-127.15270891918669</v>
      </c>
      <c r="E5785" s="9">
        <f t="shared" si="723"/>
        <v>1.9263229911510223E-13</v>
      </c>
      <c r="F5785" s="9">
        <f>Parametri!$E$4*(A5785/$D$9)^Parametri!$F$8</f>
        <v>73.511677948654182</v>
      </c>
      <c r="G5785" s="9">
        <f t="shared" si="720"/>
        <v>-200.66438686784088</v>
      </c>
      <c r="H5785" s="9">
        <f>Parametri!$M$4-10*LOG10(Parametri!$L$5/1000)-20*LOG10(A5785/1000000)</f>
        <v>25.090696308839945</v>
      </c>
      <c r="I5785" s="9">
        <f t="shared" si="724"/>
        <v>-225.75508317668081</v>
      </c>
      <c r="J5785" s="10">
        <f t="shared" si="725"/>
        <v>2.6576126501012412E-23</v>
      </c>
      <c r="K5785" s="14">
        <f>$D$6+'ADSL PSD'!$J5785*Parametri!$L$6+'17a PSD'!$J5785*Parametri!$L$7+'35b PSD'!$J5785*Parametri!$L$8</f>
        <v>1.7168371730122179E-10</v>
      </c>
      <c r="L5785" s="9">
        <f t="shared" si="726"/>
        <v>-97.65270891918604</v>
      </c>
      <c r="M5785" s="9">
        <f t="shared" si="727"/>
        <v>-103.01167794865484</v>
      </c>
      <c r="N5785" s="10">
        <f>HLOOKUP(M5785,Menu!$C$8:$AB$9,2,TRUE)</f>
        <v>0</v>
      </c>
    </row>
    <row r="5786" spans="1:14" x14ac:dyDescent="0.25">
      <c r="A5786" s="2">
        <v>24891750</v>
      </c>
      <c r="B5786" s="2">
        <v>-160</v>
      </c>
      <c r="C5786" s="9">
        <f t="shared" si="721"/>
        <v>-163.5</v>
      </c>
      <c r="D5786" s="9">
        <f t="shared" si="722"/>
        <v>-127.15270891918669</v>
      </c>
      <c r="E5786" s="9">
        <f t="shared" si="723"/>
        <v>1.9263229911510223E-13</v>
      </c>
      <c r="F5786" s="9">
        <f>Parametri!$E$4*(A5786/$D$9)^Parametri!$F$8</f>
        <v>73.518046731680954</v>
      </c>
      <c r="G5786" s="9">
        <f t="shared" si="720"/>
        <v>-200.67075565086765</v>
      </c>
      <c r="H5786" s="9">
        <f>Parametri!$M$4-10*LOG10(Parametri!$L$5/1000)-20*LOG10(A5786/1000000)</f>
        <v>25.089191346584073</v>
      </c>
      <c r="I5786" s="9">
        <f t="shared" si="724"/>
        <v>-225.75994699745172</v>
      </c>
      <c r="J5786" s="10">
        <f t="shared" si="725"/>
        <v>2.6546379597433697E-23</v>
      </c>
      <c r="K5786" s="14">
        <f>$D$6+'ADSL PSD'!$J5786*Parametri!$L$6+'17a PSD'!$J5786*Parametri!$L$7+'35b PSD'!$J5786*Parametri!$L$8</f>
        <v>1.7168371730122176E-10</v>
      </c>
      <c r="L5786" s="9">
        <f t="shared" si="726"/>
        <v>-97.65270891918604</v>
      </c>
      <c r="M5786" s="9">
        <f t="shared" si="727"/>
        <v>-103.01804673168161</v>
      </c>
      <c r="N5786" s="10">
        <f>HLOOKUP(M5786,Menu!$C$8:$AB$9,2,TRUE)</f>
        <v>0</v>
      </c>
    </row>
    <row r="5787" spans="1:14" x14ac:dyDescent="0.25">
      <c r="A5787" s="2">
        <v>24896062.5</v>
      </c>
      <c r="B5787" s="2">
        <v>-160</v>
      </c>
      <c r="C5787" s="9">
        <f t="shared" si="721"/>
        <v>-163.5</v>
      </c>
      <c r="D5787" s="9">
        <f t="shared" si="722"/>
        <v>-127.15270891918669</v>
      </c>
      <c r="E5787" s="9">
        <f t="shared" si="723"/>
        <v>1.9263229911510223E-13</v>
      </c>
      <c r="F5787" s="9">
        <f>Parametri!$E$4*(A5787/$D$9)^Parametri!$F$8</f>
        <v>73.524414963035255</v>
      </c>
      <c r="G5787" s="9">
        <f t="shared" si="720"/>
        <v>-200.67712388222196</v>
      </c>
      <c r="H5787" s="9">
        <f>Parametri!$M$4-10*LOG10(Parametri!$L$5/1000)-20*LOG10(A5787/1000000)</f>
        <v>25.087686645040584</v>
      </c>
      <c r="I5787" s="9">
        <f t="shared" si="724"/>
        <v>-225.76481052726254</v>
      </c>
      <c r="J5787" s="10">
        <f t="shared" si="725"/>
        <v>2.6516667766350375E-23</v>
      </c>
      <c r="K5787" s="14">
        <f>$D$6+'ADSL PSD'!$J5787*Parametri!$L$6+'17a PSD'!$J5787*Parametri!$L$7+'35b PSD'!$J5787*Parametri!$L$8</f>
        <v>1.7168371730122174E-10</v>
      </c>
      <c r="L5787" s="9">
        <f t="shared" si="726"/>
        <v>-97.65270891918604</v>
      </c>
      <c r="M5787" s="9">
        <f t="shared" si="727"/>
        <v>-103.02441496303592</v>
      </c>
      <c r="N5787" s="10">
        <f>HLOOKUP(M5787,Menu!$C$8:$AB$9,2,TRUE)</f>
        <v>0</v>
      </c>
    </row>
    <row r="5788" spans="1:14" x14ac:dyDescent="0.25">
      <c r="A5788" s="2">
        <v>24900375</v>
      </c>
      <c r="B5788" s="2">
        <v>-160</v>
      </c>
      <c r="C5788" s="9">
        <f t="shared" si="721"/>
        <v>-163.5</v>
      </c>
      <c r="D5788" s="9">
        <f t="shared" si="722"/>
        <v>-127.15270891918669</v>
      </c>
      <c r="E5788" s="9">
        <f t="shared" si="723"/>
        <v>1.9263229911510223E-13</v>
      </c>
      <c r="F5788" s="9">
        <f>Parametri!$E$4*(A5788/$D$9)^Parametri!$F$8</f>
        <v>73.530782642860373</v>
      </c>
      <c r="G5788" s="9">
        <f t="shared" si="720"/>
        <v>-200.68349156204707</v>
      </c>
      <c r="H5788" s="9">
        <f>Parametri!$M$4-10*LOG10(Parametri!$L$5/1000)-20*LOG10(A5788/1000000)</f>
        <v>25.086182204119169</v>
      </c>
      <c r="I5788" s="9">
        <f t="shared" si="724"/>
        <v>-225.76967376616625</v>
      </c>
      <c r="J5788" s="10">
        <f t="shared" si="725"/>
        <v>2.6486990964205401E-23</v>
      </c>
      <c r="K5788" s="14">
        <f>$D$6+'ADSL PSD'!$J5788*Parametri!$L$6+'17a PSD'!$J5788*Parametri!$L$7+'35b PSD'!$J5788*Parametri!$L$8</f>
        <v>1.7168371730122171E-10</v>
      </c>
      <c r="L5788" s="9">
        <f t="shared" si="726"/>
        <v>-97.65270891918604</v>
      </c>
      <c r="M5788" s="9">
        <f t="shared" si="727"/>
        <v>-103.03078264286103</v>
      </c>
      <c r="N5788" s="10">
        <f>HLOOKUP(M5788,Menu!$C$8:$AB$9,2,TRUE)</f>
        <v>0</v>
      </c>
    </row>
    <row r="5789" spans="1:14" x14ac:dyDescent="0.25">
      <c r="A5789" s="2">
        <v>24904687.5</v>
      </c>
      <c r="B5789" s="2">
        <v>-160</v>
      </c>
      <c r="C5789" s="9">
        <f t="shared" si="721"/>
        <v>-163.5</v>
      </c>
      <c r="D5789" s="9">
        <f t="shared" si="722"/>
        <v>-127.15270891918669</v>
      </c>
      <c r="E5789" s="9">
        <f t="shared" si="723"/>
        <v>1.9263229911510223E-13</v>
      </c>
      <c r="F5789" s="9">
        <f>Parametri!$E$4*(A5789/$D$9)^Parametri!$F$8</f>
        <v>73.537149771299639</v>
      </c>
      <c r="G5789" s="9">
        <f t="shared" si="720"/>
        <v>-200.68985869048635</v>
      </c>
      <c r="H5789" s="9">
        <f>Parametri!$M$4-10*LOG10(Parametri!$L$5/1000)-20*LOG10(A5789/1000000)</f>
        <v>25.084678023729559</v>
      </c>
      <c r="I5789" s="9">
        <f t="shared" si="724"/>
        <v>-225.77453671421591</v>
      </c>
      <c r="J5789" s="10">
        <f t="shared" si="725"/>
        <v>2.6457349147498767E-23</v>
      </c>
      <c r="K5789" s="14">
        <f>$D$6+'ADSL PSD'!$J5789*Parametri!$L$6+'17a PSD'!$J5789*Parametri!$L$7+'35b PSD'!$J5789*Parametri!$L$8</f>
        <v>1.7168371730122169E-10</v>
      </c>
      <c r="L5789" s="9">
        <f t="shared" si="726"/>
        <v>-97.65270891918604</v>
      </c>
      <c r="M5789" s="9">
        <f t="shared" si="727"/>
        <v>-103.03714977130031</v>
      </c>
      <c r="N5789" s="10">
        <f>HLOOKUP(M5789,Menu!$C$8:$AB$9,2,TRUE)</f>
        <v>0</v>
      </c>
    </row>
    <row r="5790" spans="1:14" x14ac:dyDescent="0.25">
      <c r="A5790" s="2">
        <v>24909000</v>
      </c>
      <c r="B5790" s="2">
        <v>-160</v>
      </c>
      <c r="C5790" s="9">
        <f t="shared" si="721"/>
        <v>-163.5</v>
      </c>
      <c r="D5790" s="9">
        <f t="shared" si="722"/>
        <v>-127.15270891918669</v>
      </c>
      <c r="E5790" s="9">
        <f t="shared" si="723"/>
        <v>1.9263229911510223E-13</v>
      </c>
      <c r="F5790" s="9">
        <f>Parametri!$E$4*(A5790/$D$9)^Parametri!$F$8</f>
        <v>73.543516348496212</v>
      </c>
      <c r="G5790" s="9">
        <f t="shared" si="720"/>
        <v>-200.69622526768291</v>
      </c>
      <c r="H5790" s="9">
        <f>Parametri!$M$4-10*LOG10(Parametri!$L$5/1000)-20*LOG10(A5790/1000000)</f>
        <v>25.083174103781548</v>
      </c>
      <c r="I5790" s="9">
        <f t="shared" si="724"/>
        <v>-225.77939937146445</v>
      </c>
      <c r="J5790" s="10">
        <f t="shared" si="725"/>
        <v>2.6427742272787643E-23</v>
      </c>
      <c r="K5790" s="14">
        <f>$D$6+'ADSL PSD'!$J5790*Parametri!$L$6+'17a PSD'!$J5790*Parametri!$L$7+'35b PSD'!$J5790*Parametri!$L$8</f>
        <v>1.7168371730122163E-10</v>
      </c>
      <c r="L5790" s="9">
        <f t="shared" si="726"/>
        <v>-97.65270891918604</v>
      </c>
      <c r="M5790" s="9">
        <f t="shared" si="727"/>
        <v>-103.04351634849687</v>
      </c>
      <c r="N5790" s="10">
        <f>HLOOKUP(M5790,Menu!$C$8:$AB$9,2,TRUE)</f>
        <v>0</v>
      </c>
    </row>
    <row r="5791" spans="1:14" x14ac:dyDescent="0.25">
      <c r="A5791" s="2">
        <v>24913312.5</v>
      </c>
      <c r="B5791" s="2">
        <v>-160</v>
      </c>
      <c r="C5791" s="9">
        <f t="shared" si="721"/>
        <v>-163.5</v>
      </c>
      <c r="D5791" s="9">
        <f t="shared" si="722"/>
        <v>-127.15270891918669</v>
      </c>
      <c r="E5791" s="9">
        <f t="shared" si="723"/>
        <v>1.9263229911510223E-13</v>
      </c>
      <c r="F5791" s="9">
        <f>Parametri!$E$4*(A5791/$D$9)^Parametri!$F$8</f>
        <v>73.549882374593267</v>
      </c>
      <c r="G5791" s="9">
        <f t="shared" si="720"/>
        <v>-200.70259129377996</v>
      </c>
      <c r="H5791" s="9">
        <f>Parametri!$M$4-10*LOG10(Parametri!$L$5/1000)-20*LOG10(A5791/1000000)</f>
        <v>25.081670444184951</v>
      </c>
      <c r="I5791" s="9">
        <f t="shared" si="724"/>
        <v>-225.78426173796493</v>
      </c>
      <c r="J5791" s="10">
        <f t="shared" si="725"/>
        <v>2.6398170296685346E-23</v>
      </c>
      <c r="K5791" s="14">
        <f>$D$6+'ADSL PSD'!$J5791*Parametri!$L$6+'17a PSD'!$J5791*Parametri!$L$7+'35b PSD'!$J5791*Parametri!$L$8</f>
        <v>1.7168371730122161E-10</v>
      </c>
      <c r="L5791" s="9">
        <f t="shared" si="726"/>
        <v>-97.65270891918604</v>
      </c>
      <c r="M5791" s="9">
        <f t="shared" si="727"/>
        <v>-103.04988237459392</v>
      </c>
      <c r="N5791" s="10">
        <f>HLOOKUP(M5791,Menu!$C$8:$AB$9,2,TRUE)</f>
        <v>0</v>
      </c>
    </row>
    <row r="5792" spans="1:14" x14ac:dyDescent="0.25">
      <c r="A5792" s="2">
        <v>24917625</v>
      </c>
      <c r="B5792" s="2">
        <v>-160</v>
      </c>
      <c r="C5792" s="9">
        <f t="shared" si="721"/>
        <v>-163.5</v>
      </c>
      <c r="D5792" s="9">
        <f t="shared" si="722"/>
        <v>-127.15270891918669</v>
      </c>
      <c r="E5792" s="9">
        <f t="shared" si="723"/>
        <v>1.9263229911510223E-13</v>
      </c>
      <c r="F5792" s="9">
        <f>Parametri!$E$4*(A5792/$D$9)^Parametri!$F$8</f>
        <v>73.556247849733893</v>
      </c>
      <c r="G5792" s="9">
        <f t="shared" si="720"/>
        <v>-200.70895676892059</v>
      </c>
      <c r="H5792" s="9">
        <f>Parametri!$M$4-10*LOG10(Parametri!$L$5/1000)-20*LOG10(A5792/1000000)</f>
        <v>25.080167044849638</v>
      </c>
      <c r="I5792" s="9">
        <f t="shared" si="724"/>
        <v>-225.78912381377023</v>
      </c>
      <c r="J5792" s="10">
        <f t="shared" si="725"/>
        <v>2.6368633175862952E-23</v>
      </c>
      <c r="K5792" s="14">
        <f>$D$6+'ADSL PSD'!$J5792*Parametri!$L$6+'17a PSD'!$J5792*Parametri!$L$7+'35b PSD'!$J5792*Parametri!$L$8</f>
        <v>1.7168371730122158E-10</v>
      </c>
      <c r="L5792" s="9">
        <f t="shared" si="726"/>
        <v>-97.65270891918604</v>
      </c>
      <c r="M5792" s="9">
        <f t="shared" si="727"/>
        <v>-103.05624784973455</v>
      </c>
      <c r="N5792" s="10">
        <f>HLOOKUP(M5792,Menu!$C$8:$AB$9,2,TRUE)</f>
        <v>0</v>
      </c>
    </row>
    <row r="5793" spans="1:14" x14ac:dyDescent="0.25">
      <c r="A5793" s="2">
        <v>24921937.5</v>
      </c>
      <c r="B5793" s="2">
        <v>-160</v>
      </c>
      <c r="C5793" s="9">
        <f t="shared" si="721"/>
        <v>-163.5</v>
      </c>
      <c r="D5793" s="9">
        <f t="shared" si="722"/>
        <v>-127.15270891918669</v>
      </c>
      <c r="E5793" s="9">
        <f t="shared" si="723"/>
        <v>1.9263229911510223E-13</v>
      </c>
      <c r="F5793" s="9">
        <f>Parametri!$E$4*(A5793/$D$9)^Parametri!$F$8</f>
        <v>73.562612774061094</v>
      </c>
      <c r="G5793" s="9">
        <f t="shared" si="720"/>
        <v>-200.7153216932478</v>
      </c>
      <c r="H5793" s="9">
        <f>Parametri!$M$4-10*LOG10(Parametri!$L$5/1000)-20*LOG10(A5793/1000000)</f>
        <v>25.078663905685545</v>
      </c>
      <c r="I5793" s="9">
        <f t="shared" si="724"/>
        <v>-225.79398559893335</v>
      </c>
      <c r="J5793" s="10">
        <f t="shared" si="725"/>
        <v>2.6339130867046987E-23</v>
      </c>
      <c r="K5793" s="14">
        <f>$D$6+'ADSL PSD'!$J5793*Parametri!$L$6+'17a PSD'!$J5793*Parametri!$L$7+'35b PSD'!$J5793*Parametri!$L$8</f>
        <v>1.7168371730122156E-10</v>
      </c>
      <c r="L5793" s="9">
        <f t="shared" si="726"/>
        <v>-97.65270891918604</v>
      </c>
      <c r="M5793" s="9">
        <f t="shared" si="727"/>
        <v>-103.06261277406176</v>
      </c>
      <c r="N5793" s="10">
        <f>HLOOKUP(M5793,Menu!$C$8:$AB$9,2,TRUE)</f>
        <v>0</v>
      </c>
    </row>
    <row r="5794" spans="1:14" x14ac:dyDescent="0.25">
      <c r="A5794" s="2">
        <v>24926250</v>
      </c>
      <c r="B5794" s="2">
        <v>-160</v>
      </c>
      <c r="C5794" s="9">
        <f t="shared" si="721"/>
        <v>-163.5</v>
      </c>
      <c r="D5794" s="9">
        <f t="shared" si="722"/>
        <v>-127.15270891918669</v>
      </c>
      <c r="E5794" s="9">
        <f t="shared" si="723"/>
        <v>1.9263229911510223E-13</v>
      </c>
      <c r="F5794" s="9">
        <f>Parametri!$E$4*(A5794/$D$9)^Parametri!$F$8</f>
        <v>73.568977147717874</v>
      </c>
      <c r="G5794" s="9">
        <f t="shared" si="720"/>
        <v>-200.72168606690457</v>
      </c>
      <c r="H5794" s="9">
        <f>Parametri!$M$4-10*LOG10(Parametri!$L$5/1000)-20*LOG10(A5794/1000000)</f>
        <v>25.077161026602617</v>
      </c>
      <c r="I5794" s="9">
        <f t="shared" si="724"/>
        <v>-225.79884709350719</v>
      </c>
      <c r="J5794" s="10">
        <f t="shared" si="725"/>
        <v>2.6309663327021383E-23</v>
      </c>
      <c r="K5794" s="14">
        <f>$D$6+'ADSL PSD'!$J5794*Parametri!$L$6+'17a PSD'!$J5794*Parametri!$L$7+'35b PSD'!$J5794*Parametri!$L$8</f>
        <v>1.7168371730122153E-10</v>
      </c>
      <c r="L5794" s="9">
        <f t="shared" si="726"/>
        <v>-97.65270891918604</v>
      </c>
      <c r="M5794" s="9">
        <f t="shared" si="727"/>
        <v>-103.06897714771853</v>
      </c>
      <c r="N5794" s="10">
        <f>HLOOKUP(M5794,Menu!$C$8:$AB$9,2,TRUE)</f>
        <v>0</v>
      </c>
    </row>
    <row r="5795" spans="1:14" x14ac:dyDescent="0.25">
      <c r="A5795" s="2">
        <v>24930562.5</v>
      </c>
      <c r="B5795" s="2">
        <v>-160</v>
      </c>
      <c r="C5795" s="9">
        <f t="shared" si="721"/>
        <v>-163.5</v>
      </c>
      <c r="D5795" s="9">
        <f t="shared" si="722"/>
        <v>-127.15270891918669</v>
      </c>
      <c r="E5795" s="9">
        <f t="shared" si="723"/>
        <v>1.9263229911510223E-13</v>
      </c>
      <c r="F5795" s="9">
        <f>Parametri!$E$4*(A5795/$D$9)^Parametri!$F$8</f>
        <v>73.57534097084708</v>
      </c>
      <c r="G5795" s="9">
        <f t="shared" si="720"/>
        <v>-200.72804989003379</v>
      </c>
      <c r="H5795" s="9">
        <f>Parametri!$M$4-10*LOG10(Parametri!$L$5/1000)-20*LOG10(A5795/1000000)</f>
        <v>25.075658407510893</v>
      </c>
      <c r="I5795" s="9">
        <f t="shared" si="724"/>
        <v>-225.80370829754469</v>
      </c>
      <c r="J5795" s="10">
        <f t="shared" si="725"/>
        <v>2.6280230512626472E-23</v>
      </c>
      <c r="K5795" s="14">
        <f>$D$6+'ADSL PSD'!$J5795*Parametri!$L$6+'17a PSD'!$J5795*Parametri!$L$7+'35b PSD'!$J5795*Parametri!$L$8</f>
        <v>1.7168371730122151E-10</v>
      </c>
      <c r="L5795" s="9">
        <f t="shared" si="726"/>
        <v>-97.65270891918604</v>
      </c>
      <c r="M5795" s="9">
        <f t="shared" si="727"/>
        <v>-103.07534097084775</v>
      </c>
      <c r="N5795" s="10">
        <f>HLOOKUP(M5795,Menu!$C$8:$AB$9,2,TRUE)</f>
        <v>0</v>
      </c>
    </row>
    <row r="5796" spans="1:14" x14ac:dyDescent="0.25">
      <c r="A5796" s="2">
        <v>24934875</v>
      </c>
      <c r="B5796" s="2">
        <v>-160</v>
      </c>
      <c r="C5796" s="9">
        <f t="shared" si="721"/>
        <v>-163.5</v>
      </c>
      <c r="D5796" s="9">
        <f t="shared" si="722"/>
        <v>-127.15270891918669</v>
      </c>
      <c r="E5796" s="9">
        <f t="shared" si="723"/>
        <v>1.9263229911510223E-13</v>
      </c>
      <c r="F5796" s="9">
        <f>Parametri!$E$4*(A5796/$D$9)^Parametri!$F$8</f>
        <v>73.581704243591602</v>
      </c>
      <c r="G5796" s="9">
        <f t="shared" si="720"/>
        <v>-200.73441316277831</v>
      </c>
      <c r="H5796" s="9">
        <f>Parametri!$M$4-10*LOG10(Parametri!$L$5/1000)-20*LOG10(A5796/1000000)</f>
        <v>25.074156048320422</v>
      </c>
      <c r="I5796" s="9">
        <f t="shared" si="724"/>
        <v>-225.80856921109873</v>
      </c>
      <c r="J5796" s="10">
        <f t="shared" si="725"/>
        <v>2.6250832380758543E-23</v>
      </c>
      <c r="K5796" s="14">
        <f>$D$6+'ADSL PSD'!$J5796*Parametri!$L$6+'17a PSD'!$J5796*Parametri!$L$7+'35b PSD'!$J5796*Parametri!$L$8</f>
        <v>1.7168371730122148E-10</v>
      </c>
      <c r="L5796" s="9">
        <f t="shared" si="726"/>
        <v>-97.65270891918604</v>
      </c>
      <c r="M5796" s="9">
        <f t="shared" si="727"/>
        <v>-103.08170424359227</v>
      </c>
      <c r="N5796" s="10">
        <f>HLOOKUP(M5796,Menu!$C$8:$AB$9,2,TRUE)</f>
        <v>0</v>
      </c>
    </row>
    <row r="5797" spans="1:14" x14ac:dyDescent="0.25">
      <c r="A5797" s="2">
        <v>24939187.5</v>
      </c>
      <c r="B5797" s="2">
        <v>-160</v>
      </c>
      <c r="C5797" s="9">
        <f t="shared" si="721"/>
        <v>-163.5</v>
      </c>
      <c r="D5797" s="9">
        <f t="shared" si="722"/>
        <v>-127.15270891918669</v>
      </c>
      <c r="E5797" s="9">
        <f t="shared" si="723"/>
        <v>1.9263229911510223E-13</v>
      </c>
      <c r="F5797" s="9">
        <f>Parametri!$E$4*(A5797/$D$9)^Parametri!$F$8</f>
        <v>73.588066966094175</v>
      </c>
      <c r="G5797" s="9">
        <f t="shared" si="720"/>
        <v>-200.74077588528087</v>
      </c>
      <c r="H5797" s="9">
        <f>Parametri!$M$4-10*LOG10(Parametri!$L$5/1000)-20*LOG10(A5797/1000000)</f>
        <v>25.072653948941308</v>
      </c>
      <c r="I5797" s="9">
        <f t="shared" si="724"/>
        <v>-225.81342983422218</v>
      </c>
      <c r="J5797" s="10">
        <f t="shared" si="725"/>
        <v>2.6221468888371067E-23</v>
      </c>
      <c r="K5797" s="14">
        <f>$D$6+'ADSL PSD'!$J5797*Parametri!$L$6+'17a PSD'!$J5797*Parametri!$L$7+'35b PSD'!$J5797*Parametri!$L$8</f>
        <v>1.7168371730122143E-10</v>
      </c>
      <c r="L5797" s="9">
        <f t="shared" si="726"/>
        <v>-97.65270891918604</v>
      </c>
      <c r="M5797" s="9">
        <f t="shared" si="727"/>
        <v>-103.08806696609483</v>
      </c>
      <c r="N5797" s="10">
        <f>HLOOKUP(M5797,Menu!$C$8:$AB$9,2,TRUE)</f>
        <v>0</v>
      </c>
    </row>
    <row r="5798" spans="1:14" x14ac:dyDescent="0.25">
      <c r="A5798" s="2">
        <v>24943500</v>
      </c>
      <c r="B5798" s="2">
        <v>-160</v>
      </c>
      <c r="C5798" s="9">
        <f t="shared" si="721"/>
        <v>-163.5</v>
      </c>
      <c r="D5798" s="9">
        <f t="shared" si="722"/>
        <v>-127.15270891918669</v>
      </c>
      <c r="E5798" s="9">
        <f t="shared" si="723"/>
        <v>1.9263229911510223E-13</v>
      </c>
      <c r="F5798" s="9">
        <f>Parametri!$E$4*(A5798/$D$9)^Parametri!$F$8</f>
        <v>73.59442913849756</v>
      </c>
      <c r="G5798" s="9">
        <f t="shared" si="720"/>
        <v>-200.74713805768425</v>
      </c>
      <c r="H5798" s="9">
        <f>Parametri!$M$4-10*LOG10(Parametri!$L$5/1000)-20*LOG10(A5798/1000000)</f>
        <v>25.071152109283716</v>
      </c>
      <c r="I5798" s="9">
        <f t="shared" si="724"/>
        <v>-225.81829016696798</v>
      </c>
      <c r="J5798" s="10">
        <f t="shared" si="725"/>
        <v>2.6192139992472572E-23</v>
      </c>
      <c r="K5798" s="14">
        <f>$D$6+'ADSL PSD'!$J5798*Parametri!$L$6+'17a PSD'!$J5798*Parametri!$L$7+'35b PSD'!$J5798*Parametri!$L$8</f>
        <v>1.716837173012214E-10</v>
      </c>
      <c r="L5798" s="9">
        <f t="shared" si="726"/>
        <v>-97.65270891918604</v>
      </c>
      <c r="M5798" s="9">
        <f t="shared" si="727"/>
        <v>-103.09442913849821</v>
      </c>
      <c r="N5798" s="10">
        <f>HLOOKUP(M5798,Menu!$C$8:$AB$9,2,TRUE)</f>
        <v>0</v>
      </c>
    </row>
    <row r="5799" spans="1:14" x14ac:dyDescent="0.25">
      <c r="A5799" s="2">
        <v>24947812.5</v>
      </c>
      <c r="B5799" s="2">
        <v>-160</v>
      </c>
      <c r="C5799" s="9">
        <f t="shared" si="721"/>
        <v>-163.5</v>
      </c>
      <c r="D5799" s="9">
        <f t="shared" si="722"/>
        <v>-127.15270891918669</v>
      </c>
      <c r="E5799" s="9">
        <f t="shared" si="723"/>
        <v>1.9263229911510223E-13</v>
      </c>
      <c r="F5799" s="9">
        <f>Parametri!$E$4*(A5799/$D$9)^Parametri!$F$8</f>
        <v>73.600790760944363</v>
      </c>
      <c r="G5799" s="9">
        <f t="shared" si="720"/>
        <v>-200.75349968013106</v>
      </c>
      <c r="H5799" s="9">
        <f>Parametri!$M$4-10*LOG10(Parametri!$L$5/1000)-20*LOG10(A5799/1000000)</f>
        <v>25.069650529257835</v>
      </c>
      <c r="I5799" s="9">
        <f t="shared" si="724"/>
        <v>-225.8231502093889</v>
      </c>
      <c r="J5799" s="10">
        <f t="shared" si="725"/>
        <v>2.6162845650128967E-23</v>
      </c>
      <c r="K5799" s="14">
        <f>$D$6+'ADSL PSD'!$J5799*Parametri!$L$6+'17a PSD'!$J5799*Parametri!$L$7+'35b PSD'!$J5799*Parametri!$L$8</f>
        <v>1.7168371730122138E-10</v>
      </c>
      <c r="L5799" s="9">
        <f t="shared" si="726"/>
        <v>-97.65270891918604</v>
      </c>
      <c r="M5799" s="9">
        <f t="shared" si="727"/>
        <v>-103.10079076094502</v>
      </c>
      <c r="N5799" s="10">
        <f>HLOOKUP(M5799,Menu!$C$8:$AB$9,2,TRUE)</f>
        <v>0</v>
      </c>
    </row>
    <row r="5800" spans="1:14" x14ac:dyDescent="0.25">
      <c r="A5800" s="2">
        <v>24952125</v>
      </c>
      <c r="B5800" s="2">
        <v>-160</v>
      </c>
      <c r="C5800" s="9">
        <f t="shared" si="721"/>
        <v>-163.5</v>
      </c>
      <c r="D5800" s="9">
        <f t="shared" si="722"/>
        <v>-127.15270891918669</v>
      </c>
      <c r="E5800" s="9">
        <f t="shared" si="723"/>
        <v>1.9263229911510223E-13</v>
      </c>
      <c r="F5800" s="9">
        <f>Parametri!$E$4*(A5800/$D$9)^Parametri!$F$8</f>
        <v>73.60715183357722</v>
      </c>
      <c r="G5800" s="9">
        <f t="shared" si="720"/>
        <v>-200.75986075276393</v>
      </c>
      <c r="H5800" s="9">
        <f>Parametri!$M$4-10*LOG10(Parametri!$L$5/1000)-20*LOG10(A5800/1000000)</f>
        <v>25.068149208773921</v>
      </c>
      <c r="I5800" s="9">
        <f t="shared" si="724"/>
        <v>-225.82800996153784</v>
      </c>
      <c r="J5800" s="10">
        <f t="shared" si="725"/>
        <v>2.6133585818461456E-23</v>
      </c>
      <c r="K5800" s="14">
        <f>$D$6+'ADSL PSD'!$J5800*Parametri!$L$6+'17a PSD'!$J5800*Parametri!$L$7+'35b PSD'!$J5800*Parametri!$L$8</f>
        <v>1.7168371730122135E-10</v>
      </c>
      <c r="L5800" s="9">
        <f t="shared" si="726"/>
        <v>-97.65270891918604</v>
      </c>
      <c r="M5800" s="9">
        <f t="shared" si="727"/>
        <v>-103.10715183357789</v>
      </c>
      <c r="N5800" s="10">
        <f>HLOOKUP(M5800,Menu!$C$8:$AB$9,2,TRUE)</f>
        <v>0</v>
      </c>
    </row>
    <row r="5801" spans="1:14" x14ac:dyDescent="0.25">
      <c r="A5801" s="2">
        <v>24956437.5</v>
      </c>
      <c r="B5801" s="2">
        <v>-160</v>
      </c>
      <c r="C5801" s="9">
        <f t="shared" si="721"/>
        <v>-163.5</v>
      </c>
      <c r="D5801" s="9">
        <f t="shared" si="722"/>
        <v>-127.15270891918669</v>
      </c>
      <c r="E5801" s="9">
        <f t="shared" si="723"/>
        <v>1.9263229911510223E-13</v>
      </c>
      <c r="F5801" s="9">
        <f>Parametri!$E$4*(A5801/$D$9)^Parametri!$F$8</f>
        <v>73.613512356538621</v>
      </c>
      <c r="G5801" s="9">
        <f t="shared" si="720"/>
        <v>-200.76622127572531</v>
      </c>
      <c r="H5801" s="9">
        <f>Parametri!$M$4-10*LOG10(Parametri!$L$5/1000)-20*LOG10(A5801/1000000)</f>
        <v>25.06664814774226</v>
      </c>
      <c r="I5801" s="9">
        <f t="shared" si="724"/>
        <v>-225.83286942346757</v>
      </c>
      <c r="J5801" s="10">
        <f t="shared" si="725"/>
        <v>2.6104360454648089E-23</v>
      </c>
      <c r="K5801" s="14">
        <f>$D$6+'ADSL PSD'!$J5801*Parametri!$L$6+'17a PSD'!$J5801*Parametri!$L$7+'35b PSD'!$J5801*Parametri!$L$8</f>
        <v>1.7168371730122132E-10</v>
      </c>
      <c r="L5801" s="9">
        <f t="shared" si="726"/>
        <v>-97.65270891918604</v>
      </c>
      <c r="M5801" s="9">
        <f t="shared" si="727"/>
        <v>-103.11351235653927</v>
      </c>
      <c r="N5801" s="10">
        <f>HLOOKUP(M5801,Menu!$C$8:$AB$9,2,TRUE)</f>
        <v>0</v>
      </c>
    </row>
    <row r="5802" spans="1:14" x14ac:dyDescent="0.25">
      <c r="A5802" s="2">
        <v>24960750</v>
      </c>
      <c r="B5802" s="2">
        <v>-160</v>
      </c>
      <c r="C5802" s="9">
        <f t="shared" si="721"/>
        <v>-163.5</v>
      </c>
      <c r="D5802" s="9">
        <f t="shared" si="722"/>
        <v>-127.15270891918669</v>
      </c>
      <c r="E5802" s="9">
        <f t="shared" si="723"/>
        <v>1.9263229911510223E-13</v>
      </c>
      <c r="F5802" s="9">
        <f>Parametri!$E$4*(A5802/$D$9)^Parametri!$F$8</f>
        <v>73.619872329971088</v>
      </c>
      <c r="G5802" s="9">
        <f t="shared" si="720"/>
        <v>-200.77258124915778</v>
      </c>
      <c r="H5802" s="9">
        <f>Parametri!$M$4-10*LOG10(Parametri!$L$5/1000)-20*LOG10(A5802/1000000)</f>
        <v>25.065147346073203</v>
      </c>
      <c r="I5802" s="9">
        <f t="shared" si="724"/>
        <v>-225.837728595231</v>
      </c>
      <c r="J5802" s="10">
        <f t="shared" si="725"/>
        <v>2.6075169515921311E-23</v>
      </c>
      <c r="K5802" s="14">
        <f>$D$6+'ADSL PSD'!$J5802*Parametri!$L$6+'17a PSD'!$J5802*Parametri!$L$7+'35b PSD'!$J5802*Parametri!$L$8</f>
        <v>1.716837173012213E-10</v>
      </c>
      <c r="L5802" s="9">
        <f t="shared" si="726"/>
        <v>-97.65270891918604</v>
      </c>
      <c r="M5802" s="9">
        <f t="shared" si="727"/>
        <v>-103.11987232997174</v>
      </c>
      <c r="N5802" s="10">
        <f>HLOOKUP(M5802,Menu!$C$8:$AB$9,2,TRUE)</f>
        <v>0</v>
      </c>
    </row>
    <row r="5803" spans="1:14" x14ac:dyDescent="0.25">
      <c r="A5803" s="2">
        <v>24965062.5</v>
      </c>
      <c r="B5803" s="2">
        <v>-160</v>
      </c>
      <c r="C5803" s="9">
        <f t="shared" si="721"/>
        <v>-163.5</v>
      </c>
      <c r="D5803" s="9">
        <f t="shared" si="722"/>
        <v>-127.15270891918669</v>
      </c>
      <c r="E5803" s="9">
        <f t="shared" si="723"/>
        <v>1.9263229911510223E-13</v>
      </c>
      <c r="F5803" s="9">
        <f>Parametri!$E$4*(A5803/$D$9)^Parametri!$F$8</f>
        <v>73.62623175401697</v>
      </c>
      <c r="G5803" s="9">
        <f t="shared" si="720"/>
        <v>-200.77894067320366</v>
      </c>
      <c r="H5803" s="9">
        <f>Parametri!$M$4-10*LOG10(Parametri!$L$5/1000)-20*LOG10(A5803/1000000)</f>
        <v>25.063646803677134</v>
      </c>
      <c r="I5803" s="9">
        <f t="shared" si="724"/>
        <v>-225.84258747688079</v>
      </c>
      <c r="J5803" s="10">
        <f t="shared" si="725"/>
        <v>2.6046012959571754E-23</v>
      </c>
      <c r="K5803" s="14">
        <f>$D$6+'ADSL PSD'!$J5803*Parametri!$L$6+'17a PSD'!$J5803*Parametri!$L$7+'35b PSD'!$J5803*Parametri!$L$8</f>
        <v>1.7168371730122127E-10</v>
      </c>
      <c r="L5803" s="9">
        <f t="shared" si="726"/>
        <v>-97.65270891918604</v>
      </c>
      <c r="M5803" s="9">
        <f t="shared" si="727"/>
        <v>-103.12623175401762</v>
      </c>
      <c r="N5803" s="10">
        <f>HLOOKUP(M5803,Menu!$C$8:$AB$9,2,TRUE)</f>
        <v>0</v>
      </c>
    </row>
    <row r="5804" spans="1:14" x14ac:dyDescent="0.25">
      <c r="A5804" s="2">
        <v>24969375</v>
      </c>
      <c r="B5804" s="2">
        <v>-160</v>
      </c>
      <c r="C5804" s="9">
        <f t="shared" si="721"/>
        <v>-163.5</v>
      </c>
      <c r="D5804" s="9">
        <f t="shared" si="722"/>
        <v>-127.15270891918669</v>
      </c>
      <c r="E5804" s="9">
        <f t="shared" si="723"/>
        <v>1.9263229911510223E-13</v>
      </c>
      <c r="F5804" s="9">
        <f>Parametri!$E$4*(A5804/$D$9)^Parametri!$F$8</f>
        <v>73.632590628818676</v>
      </c>
      <c r="G5804" s="9">
        <f t="shared" si="720"/>
        <v>-200.78529954800536</v>
      </c>
      <c r="H5804" s="9">
        <f>Parametri!$M$4-10*LOG10(Parametri!$L$5/1000)-20*LOG10(A5804/1000000)</f>
        <v>25.062146520464481</v>
      </c>
      <c r="I5804" s="9">
        <f t="shared" si="724"/>
        <v>-225.84744606846982</v>
      </c>
      <c r="J5804" s="10">
        <f t="shared" si="725"/>
        <v>2.601689074294354E-23</v>
      </c>
      <c r="K5804" s="14">
        <f>$D$6+'ADSL PSD'!$J5804*Parametri!$L$6+'17a PSD'!$J5804*Parametri!$L$7+'35b PSD'!$J5804*Parametri!$L$8</f>
        <v>1.7168371730122122E-10</v>
      </c>
      <c r="L5804" s="9">
        <f t="shared" si="726"/>
        <v>-97.652708919186054</v>
      </c>
      <c r="M5804" s="9">
        <f t="shared" si="727"/>
        <v>-103.1325906288193</v>
      </c>
      <c r="N5804" s="10">
        <f>HLOOKUP(M5804,Menu!$C$8:$AB$9,2,TRUE)</f>
        <v>0</v>
      </c>
    </row>
    <row r="5805" spans="1:14" x14ac:dyDescent="0.25">
      <c r="A5805" s="2">
        <v>24973687.5</v>
      </c>
      <c r="B5805" s="2">
        <v>-160</v>
      </c>
      <c r="C5805" s="9">
        <f t="shared" si="721"/>
        <v>-163.5</v>
      </c>
      <c r="D5805" s="9">
        <f t="shared" si="722"/>
        <v>-127.15270891918669</v>
      </c>
      <c r="E5805" s="9">
        <f t="shared" si="723"/>
        <v>1.9263229911510223E-13</v>
      </c>
      <c r="F5805" s="9">
        <f>Parametri!$E$4*(A5805/$D$9)^Parametri!$F$8</f>
        <v>73.638948954518426</v>
      </c>
      <c r="G5805" s="9">
        <f t="shared" si="720"/>
        <v>-200.79165787370511</v>
      </c>
      <c r="H5805" s="9">
        <f>Parametri!$M$4-10*LOG10(Parametri!$L$5/1000)-20*LOG10(A5805/1000000)</f>
        <v>25.060646496345722</v>
      </c>
      <c r="I5805" s="9">
        <f t="shared" si="724"/>
        <v>-225.85230437005083</v>
      </c>
      <c r="J5805" s="10">
        <f t="shared" si="725"/>
        <v>2.5987802823438085E-23</v>
      </c>
      <c r="K5805" s="14">
        <f>$D$6+'ADSL PSD'!$J5805*Parametri!$L$6+'17a PSD'!$J5805*Parametri!$L$7+'35b PSD'!$J5805*Parametri!$L$8</f>
        <v>1.716837173012212E-10</v>
      </c>
      <c r="L5805" s="9">
        <f t="shared" si="726"/>
        <v>-97.652708919186054</v>
      </c>
      <c r="M5805" s="9">
        <f t="shared" si="727"/>
        <v>-103.13894895451905</v>
      </c>
      <c r="N5805" s="10">
        <f>HLOOKUP(M5805,Menu!$C$8:$AB$9,2,TRUE)</f>
        <v>0</v>
      </c>
    </row>
    <row r="5806" spans="1:14" x14ac:dyDescent="0.25">
      <c r="A5806" s="2">
        <v>24978000</v>
      </c>
      <c r="B5806" s="2">
        <v>-160</v>
      </c>
      <c r="C5806" s="9">
        <f t="shared" si="721"/>
        <v>-163.5</v>
      </c>
      <c r="D5806" s="9">
        <f t="shared" si="722"/>
        <v>-127.15270891918669</v>
      </c>
      <c r="E5806" s="9">
        <f t="shared" si="723"/>
        <v>1.9263229911510223E-13</v>
      </c>
      <c r="F5806" s="9">
        <f>Parametri!$E$4*(A5806/$D$9)^Parametri!$F$8</f>
        <v>73.645306731258486</v>
      </c>
      <c r="G5806" s="9">
        <f t="shared" si="720"/>
        <v>-200.79801565044517</v>
      </c>
      <c r="H5806" s="9">
        <f>Parametri!$M$4-10*LOG10(Parametri!$L$5/1000)-20*LOG10(A5806/1000000)</f>
        <v>25.059146731231394</v>
      </c>
      <c r="I5806" s="9">
        <f t="shared" si="724"/>
        <v>-225.85716238167657</v>
      </c>
      <c r="J5806" s="10">
        <f t="shared" si="725"/>
        <v>2.5958749158511812E-23</v>
      </c>
      <c r="K5806" s="14">
        <f>$D$6+'ADSL PSD'!$J5806*Parametri!$L$6+'17a PSD'!$J5806*Parametri!$L$7+'35b PSD'!$J5806*Parametri!$L$8</f>
        <v>1.7168371730122117E-10</v>
      </c>
      <c r="L5806" s="9">
        <f t="shared" si="726"/>
        <v>-97.652708919186054</v>
      </c>
      <c r="M5806" s="9">
        <f t="shared" si="727"/>
        <v>-103.14530673125911</v>
      </c>
      <c r="N5806" s="10">
        <f>HLOOKUP(M5806,Menu!$C$8:$AB$9,2,TRUE)</f>
        <v>0</v>
      </c>
    </row>
    <row r="5807" spans="1:14" x14ac:dyDescent="0.25">
      <c r="A5807" s="2">
        <v>24982312.5</v>
      </c>
      <c r="B5807" s="2">
        <v>-160</v>
      </c>
      <c r="C5807" s="9">
        <f t="shared" si="721"/>
        <v>-163.5</v>
      </c>
      <c r="D5807" s="9">
        <f t="shared" si="722"/>
        <v>-127.15270891918669</v>
      </c>
      <c r="E5807" s="9">
        <f t="shared" si="723"/>
        <v>1.9263229911510223E-13</v>
      </c>
      <c r="F5807" s="9">
        <f>Parametri!$E$4*(A5807/$D$9)^Parametri!$F$8</f>
        <v>73.651663959180993</v>
      </c>
      <c r="G5807" s="9">
        <f t="shared" si="720"/>
        <v>-200.8043728783677</v>
      </c>
      <c r="H5807" s="9">
        <f>Parametri!$M$4-10*LOG10(Parametri!$L$5/1000)-20*LOG10(A5807/1000000)</f>
        <v>25.057647225032056</v>
      </c>
      <c r="I5807" s="9">
        <f t="shared" si="724"/>
        <v>-225.86202010339974</v>
      </c>
      <c r="J5807" s="10">
        <f t="shared" si="725"/>
        <v>2.5929729705676798E-23</v>
      </c>
      <c r="K5807" s="14">
        <f>$D$6+'ADSL PSD'!$J5807*Parametri!$L$6+'17a PSD'!$J5807*Parametri!$L$7+'35b PSD'!$J5807*Parametri!$L$8</f>
        <v>1.7168371730122114E-10</v>
      </c>
      <c r="L5807" s="9">
        <f t="shared" si="726"/>
        <v>-97.652708919186054</v>
      </c>
      <c r="M5807" s="9">
        <f t="shared" si="727"/>
        <v>-103.15166395918165</v>
      </c>
      <c r="N5807" s="10">
        <f>HLOOKUP(M5807,Menu!$C$8:$AB$9,2,TRUE)</f>
        <v>0</v>
      </c>
    </row>
    <row r="5808" spans="1:14" x14ac:dyDescent="0.25">
      <c r="A5808" s="2">
        <v>24986625</v>
      </c>
      <c r="B5808" s="2">
        <v>-160</v>
      </c>
      <c r="C5808" s="9">
        <f t="shared" si="721"/>
        <v>-163.5</v>
      </c>
      <c r="D5808" s="9">
        <f t="shared" si="722"/>
        <v>-127.15270891918669</v>
      </c>
      <c r="E5808" s="9">
        <f t="shared" si="723"/>
        <v>1.9263229911510223E-13</v>
      </c>
      <c r="F5808" s="9">
        <f>Parametri!$E$4*(A5808/$D$9)^Parametri!$F$8</f>
        <v>73.658020638428084</v>
      </c>
      <c r="G5808" s="9">
        <f t="shared" si="720"/>
        <v>-200.81072955761476</v>
      </c>
      <c r="H5808" s="9">
        <f>Parametri!$M$4-10*LOG10(Parametri!$L$5/1000)-20*LOG10(A5808/1000000)</f>
        <v>25.056147977658341</v>
      </c>
      <c r="I5808" s="9">
        <f t="shared" si="724"/>
        <v>-225.86687753527309</v>
      </c>
      <c r="J5808" s="10">
        <f t="shared" si="725"/>
        <v>2.5900744422500907E-23</v>
      </c>
      <c r="K5808" s="14">
        <f>$D$6+'ADSL PSD'!$J5808*Parametri!$L$6+'17a PSD'!$J5808*Parametri!$L$7+'35b PSD'!$J5808*Parametri!$L$8</f>
        <v>1.7168371730122112E-10</v>
      </c>
      <c r="L5808" s="9">
        <f t="shared" si="726"/>
        <v>-97.652708919186054</v>
      </c>
      <c r="M5808" s="9">
        <f t="shared" si="727"/>
        <v>-103.15802063842871</v>
      </c>
      <c r="N5808" s="10">
        <f>HLOOKUP(M5808,Menu!$C$8:$AB$9,2,TRUE)</f>
        <v>0</v>
      </c>
    </row>
    <row r="5809" spans="1:14" x14ac:dyDescent="0.25">
      <c r="A5809" s="2">
        <v>24990937.5</v>
      </c>
      <c r="B5809" s="2">
        <v>-160</v>
      </c>
      <c r="C5809" s="9">
        <f t="shared" si="721"/>
        <v>-163.5</v>
      </c>
      <c r="D5809" s="9">
        <f t="shared" si="722"/>
        <v>-127.15270891918669</v>
      </c>
      <c r="E5809" s="9">
        <f t="shared" si="723"/>
        <v>1.9263229911510223E-13</v>
      </c>
      <c r="F5809" s="9">
        <f>Parametri!$E$4*(A5809/$D$9)^Parametri!$F$8</f>
        <v>73.664376769141768</v>
      </c>
      <c r="G5809" s="9">
        <f t="shared" si="720"/>
        <v>-200.81708568832846</v>
      </c>
      <c r="H5809" s="9">
        <f>Parametri!$M$4-10*LOG10(Parametri!$L$5/1000)-20*LOG10(A5809/1000000)</f>
        <v>25.054648989020905</v>
      </c>
      <c r="I5809" s="9">
        <f t="shared" si="724"/>
        <v>-225.87173467734937</v>
      </c>
      <c r="J5809" s="10">
        <f t="shared" si="725"/>
        <v>2.58717932666064E-23</v>
      </c>
      <c r="K5809" s="14">
        <f>$D$6+'ADSL PSD'!$J5809*Parametri!$L$6+'17a PSD'!$J5809*Parametri!$L$7+'35b PSD'!$J5809*Parametri!$L$8</f>
        <v>1.7168371730122109E-10</v>
      </c>
      <c r="L5809" s="9">
        <f t="shared" si="726"/>
        <v>-97.652708919186054</v>
      </c>
      <c r="M5809" s="9">
        <f t="shared" si="727"/>
        <v>-103.16437676914241</v>
      </c>
      <c r="N5809" s="10">
        <f>HLOOKUP(M5809,Menu!$C$8:$AB$9,2,TRUE)</f>
        <v>0</v>
      </c>
    </row>
    <row r="5810" spans="1:14" x14ac:dyDescent="0.25">
      <c r="A5810" s="2">
        <v>24995250</v>
      </c>
      <c r="B5810" s="2">
        <v>-160</v>
      </c>
      <c r="C5810" s="9">
        <f t="shared" si="721"/>
        <v>-163.5</v>
      </c>
      <c r="D5810" s="9">
        <f t="shared" si="722"/>
        <v>-127.15270891918669</v>
      </c>
      <c r="E5810" s="9">
        <f t="shared" si="723"/>
        <v>1.9263229911510223E-13</v>
      </c>
      <c r="F5810" s="9">
        <f>Parametri!$E$4*(A5810/$D$9)^Parametri!$F$8</f>
        <v>73.670732351464039</v>
      </c>
      <c r="G5810" s="9">
        <f t="shared" si="720"/>
        <v>-200.82344127065073</v>
      </c>
      <c r="H5810" s="9">
        <f>Parametri!$M$4-10*LOG10(Parametri!$L$5/1000)-20*LOG10(A5810/1000000)</f>
        <v>25.053150259030463</v>
      </c>
      <c r="I5810" s="9">
        <f t="shared" si="724"/>
        <v>-225.87659152968121</v>
      </c>
      <c r="J5810" s="10">
        <f t="shared" si="725"/>
        <v>2.5842876195671886E-23</v>
      </c>
      <c r="K5810" s="14">
        <f>$D$6+'ADSL PSD'!$J5810*Parametri!$L$6+'17a PSD'!$J5810*Parametri!$L$7+'35b PSD'!$J5810*Parametri!$L$8</f>
        <v>1.7168371730122107E-10</v>
      </c>
      <c r="L5810" s="9">
        <f t="shared" si="726"/>
        <v>-97.652708919186054</v>
      </c>
      <c r="M5810" s="9">
        <f t="shared" si="727"/>
        <v>-103.17073235146468</v>
      </c>
      <c r="N5810" s="10">
        <f>HLOOKUP(M5810,Menu!$C$8:$AB$9,2,TRUE)</f>
        <v>0</v>
      </c>
    </row>
    <row r="5811" spans="1:14" x14ac:dyDescent="0.25">
      <c r="A5811" s="2">
        <v>24999562.5</v>
      </c>
      <c r="B5811" s="2">
        <v>-160</v>
      </c>
      <c r="C5811" s="9">
        <f t="shared" si="721"/>
        <v>-163.5</v>
      </c>
      <c r="D5811" s="9">
        <f t="shared" si="722"/>
        <v>-127.15270891918669</v>
      </c>
      <c r="E5811" s="9">
        <f t="shared" si="723"/>
        <v>1.9263229911510223E-13</v>
      </c>
      <c r="F5811" s="9">
        <f>Parametri!$E$4*(A5811/$D$9)^Parametri!$F$8</f>
        <v>73.677087385536808</v>
      </c>
      <c r="G5811" s="9">
        <f t="shared" si="720"/>
        <v>-200.82979630472352</v>
      </c>
      <c r="H5811" s="9">
        <f>Parametri!$M$4-10*LOG10(Parametri!$L$5/1000)-20*LOG10(A5811/1000000)</f>
        <v>25.05165178759777</v>
      </c>
      <c r="I5811" s="9">
        <f t="shared" si="724"/>
        <v>-225.88144809232128</v>
      </c>
      <c r="J5811" s="10">
        <f t="shared" si="725"/>
        <v>2.5813993167431905E-23</v>
      </c>
      <c r="K5811" s="14">
        <f>$D$6+'ADSL PSD'!$J5811*Parametri!$L$6+'17a PSD'!$J5811*Parametri!$L$7+'35b PSD'!$J5811*Parametri!$L$8</f>
        <v>1.7168371730122104E-10</v>
      </c>
      <c r="L5811" s="9">
        <f t="shared" si="726"/>
        <v>-97.652708919186054</v>
      </c>
      <c r="M5811" s="9">
        <f t="shared" si="727"/>
        <v>-103.17708738553746</v>
      </c>
      <c r="N5811" s="10">
        <f>HLOOKUP(M5811,Menu!$C$8:$AB$9,2,TRUE)</f>
        <v>0</v>
      </c>
    </row>
    <row r="5812" spans="1:14" x14ac:dyDescent="0.25">
      <c r="A5812" s="2">
        <v>25003875</v>
      </c>
      <c r="B5812" s="2">
        <v>-160</v>
      </c>
      <c r="C5812" s="9">
        <f t="shared" si="721"/>
        <v>-163.5</v>
      </c>
      <c r="D5812" s="9">
        <f t="shared" si="722"/>
        <v>-127.15270891918669</v>
      </c>
      <c r="E5812" s="9">
        <f t="shared" si="723"/>
        <v>1.9263229911510223E-13</v>
      </c>
      <c r="F5812" s="9">
        <f>Parametri!$E$4*(A5812/$D$9)^Parametri!$F$8</f>
        <v>73.683441871501927</v>
      </c>
      <c r="G5812" s="9">
        <f t="shared" si="720"/>
        <v>-200.83615079068863</v>
      </c>
      <c r="H5812" s="9">
        <f>Parametri!$M$4-10*LOG10(Parametri!$L$5/1000)-20*LOG10(A5812/1000000)</f>
        <v>25.050153574633626</v>
      </c>
      <c r="I5812" s="9">
        <f t="shared" si="724"/>
        <v>-225.88630436532225</v>
      </c>
      <c r="J5812" s="10">
        <f t="shared" si="725"/>
        <v>2.5785144139674237E-23</v>
      </c>
      <c r="K5812" s="14">
        <f>$D$6+'ADSL PSD'!$J5812*Parametri!$L$6+'17a PSD'!$J5812*Parametri!$L$7+'35b PSD'!$J5812*Parametri!$L$8</f>
        <v>1.7168371730122101E-10</v>
      </c>
      <c r="L5812" s="9">
        <f t="shared" si="726"/>
        <v>-97.652708919186054</v>
      </c>
      <c r="M5812" s="9">
        <f t="shared" si="727"/>
        <v>-103.18344187150258</v>
      </c>
      <c r="N5812" s="10">
        <f>HLOOKUP(M5812,Menu!$C$8:$AB$9,2,TRUE)</f>
        <v>0</v>
      </c>
    </row>
    <row r="5813" spans="1:14" x14ac:dyDescent="0.25">
      <c r="A5813" s="2">
        <v>25008187.5</v>
      </c>
      <c r="B5813" s="2">
        <v>-160</v>
      </c>
      <c r="C5813" s="9">
        <f t="shared" si="721"/>
        <v>-163.5</v>
      </c>
      <c r="D5813" s="9">
        <f t="shared" si="722"/>
        <v>-127.15270891918669</v>
      </c>
      <c r="E5813" s="9">
        <f t="shared" si="723"/>
        <v>1.9263229911510223E-13</v>
      </c>
      <c r="F5813" s="9">
        <f>Parametri!$E$4*(A5813/$D$9)^Parametri!$F$8</f>
        <v>73.689795809501192</v>
      </c>
      <c r="G5813" s="9">
        <f t="shared" si="720"/>
        <v>-200.84250472868789</v>
      </c>
      <c r="H5813" s="9">
        <f>Parametri!$M$4-10*LOG10(Parametri!$L$5/1000)-20*LOG10(A5813/1000000)</f>
        <v>25.048655620048894</v>
      </c>
      <c r="I5813" s="9">
        <f t="shared" si="724"/>
        <v>-225.89116034873678</v>
      </c>
      <c r="J5813" s="10">
        <f t="shared" si="725"/>
        <v>2.5756329070243172E-23</v>
      </c>
      <c r="K5813" s="14">
        <f>$D$6+'ADSL PSD'!$J5813*Parametri!$L$6+'17a PSD'!$J5813*Parametri!$L$7+'35b PSD'!$J5813*Parametri!$L$8</f>
        <v>1.7168371730122096E-10</v>
      </c>
      <c r="L5813" s="9">
        <f t="shared" si="726"/>
        <v>-97.652708919186054</v>
      </c>
      <c r="M5813" s="9">
        <f t="shared" si="727"/>
        <v>-103.18979580950183</v>
      </c>
      <c r="N5813" s="10">
        <f>HLOOKUP(M5813,Menu!$C$8:$AB$9,2,TRUE)</f>
        <v>0</v>
      </c>
    </row>
    <row r="5814" spans="1:14" x14ac:dyDescent="0.25">
      <c r="A5814" s="2">
        <v>25012500</v>
      </c>
      <c r="B5814" s="2">
        <v>-160</v>
      </c>
      <c r="C5814" s="9">
        <f t="shared" si="721"/>
        <v>-163.5</v>
      </c>
      <c r="D5814" s="9">
        <f t="shared" si="722"/>
        <v>-127.15270891918669</v>
      </c>
      <c r="E5814" s="9">
        <f t="shared" si="723"/>
        <v>1.9263229911510223E-13</v>
      </c>
      <c r="F5814" s="9">
        <f>Parametri!$E$4*(A5814/$D$9)^Parametri!$F$8</f>
        <v>73.696149199676327</v>
      </c>
      <c r="G5814" s="9">
        <f t="shared" si="720"/>
        <v>-200.84885811886301</v>
      </c>
      <c r="H5814" s="9">
        <f>Parametri!$M$4-10*LOG10(Parametri!$L$5/1000)-20*LOG10(A5814/1000000)</f>
        <v>25.047157923754458</v>
      </c>
      <c r="I5814" s="9">
        <f t="shared" si="724"/>
        <v>-225.89601604261748</v>
      </c>
      <c r="J5814" s="10">
        <f t="shared" si="725"/>
        <v>2.5727547917037386E-23</v>
      </c>
      <c r="K5814" s="14">
        <f>$D$6+'ADSL PSD'!$J5814*Parametri!$L$6+'17a PSD'!$J5814*Parametri!$L$7+'35b PSD'!$J5814*Parametri!$L$8</f>
        <v>1.7168371730122094E-10</v>
      </c>
      <c r="L5814" s="9">
        <f t="shared" si="726"/>
        <v>-97.652708919186054</v>
      </c>
      <c r="M5814" s="9">
        <f t="shared" si="727"/>
        <v>-103.19614919967695</v>
      </c>
      <c r="N5814" s="10">
        <f>HLOOKUP(M5814,Menu!$C$8:$AB$9,2,TRUE)</f>
        <v>0</v>
      </c>
    </row>
    <row r="5815" spans="1:14" x14ac:dyDescent="0.25">
      <c r="A5815" s="2">
        <v>25016812.5</v>
      </c>
      <c r="B5815" s="2">
        <v>-160</v>
      </c>
      <c r="C5815" s="9">
        <f t="shared" si="721"/>
        <v>-163.5</v>
      </c>
      <c r="D5815" s="9">
        <f t="shared" si="722"/>
        <v>-127.15270891918669</v>
      </c>
      <c r="E5815" s="9">
        <f t="shared" si="723"/>
        <v>1.9263229911510223E-13</v>
      </c>
      <c r="F5815" s="9">
        <f>Parametri!$E$4*(A5815/$D$9)^Parametri!$F$8</f>
        <v>73.70250204216903</v>
      </c>
      <c r="G5815" s="9">
        <f t="shared" si="720"/>
        <v>-200.85521096135574</v>
      </c>
      <c r="H5815" s="9">
        <f>Parametri!$M$4-10*LOG10(Parametri!$L$5/1000)-20*LOG10(A5815/1000000)</f>
        <v>25.045660485661262</v>
      </c>
      <c r="I5815" s="9">
        <f t="shared" si="724"/>
        <v>-225.90087144701701</v>
      </c>
      <c r="J5815" s="10">
        <f t="shared" si="725"/>
        <v>2.5698800638010981E-23</v>
      </c>
      <c r="K5815" s="14">
        <f>$D$6+'ADSL PSD'!$J5815*Parametri!$L$6+'17a PSD'!$J5815*Parametri!$L$7+'35b PSD'!$J5815*Parametri!$L$8</f>
        <v>1.7168371730122091E-10</v>
      </c>
      <c r="L5815" s="9">
        <f t="shared" si="726"/>
        <v>-97.652708919186054</v>
      </c>
      <c r="M5815" s="9">
        <f t="shared" si="727"/>
        <v>-103.20250204216968</v>
      </c>
      <c r="N5815" s="10">
        <f>HLOOKUP(M5815,Menu!$C$8:$AB$9,2,TRUE)</f>
        <v>0</v>
      </c>
    </row>
    <row r="5816" spans="1:14" x14ac:dyDescent="0.25">
      <c r="A5816" s="2">
        <v>25021125</v>
      </c>
      <c r="B5816" s="2">
        <v>-160</v>
      </c>
      <c r="C5816" s="9">
        <f t="shared" si="721"/>
        <v>-163.5</v>
      </c>
      <c r="D5816" s="9">
        <f t="shared" si="722"/>
        <v>-127.15270891918669</v>
      </c>
      <c r="E5816" s="9">
        <f t="shared" si="723"/>
        <v>1.9263229911510223E-13</v>
      </c>
      <c r="F5816" s="9">
        <f>Parametri!$E$4*(A5816/$D$9)^Parametri!$F$8</f>
        <v>73.708854337120911</v>
      </c>
      <c r="G5816" s="9">
        <f t="shared" si="720"/>
        <v>-200.86156325630759</v>
      </c>
      <c r="H5816" s="9">
        <f>Parametri!$M$4-10*LOG10(Parametri!$L$5/1000)-20*LOG10(A5816/1000000)</f>
        <v>25.044163305680293</v>
      </c>
      <c r="I5816" s="9">
        <f t="shared" si="724"/>
        <v>-225.90572656198788</v>
      </c>
      <c r="J5816" s="10">
        <f t="shared" si="725"/>
        <v>2.5670087191173222E-23</v>
      </c>
      <c r="K5816" s="14">
        <f>$D$6+'ADSL PSD'!$J5816*Parametri!$L$6+'17a PSD'!$J5816*Parametri!$L$7+'35b PSD'!$J5816*Parametri!$L$8</f>
        <v>1.7168371730122089E-10</v>
      </c>
      <c r="L5816" s="9">
        <f t="shared" si="726"/>
        <v>-97.652708919186054</v>
      </c>
      <c r="M5816" s="9">
        <f t="shared" si="727"/>
        <v>-103.20885433712154</v>
      </c>
      <c r="N5816" s="10">
        <f>HLOOKUP(M5816,Menu!$C$8:$AB$9,2,TRUE)</f>
        <v>0</v>
      </c>
    </row>
    <row r="5817" spans="1:14" x14ac:dyDescent="0.25">
      <c r="A5817" s="2">
        <v>25025437.5</v>
      </c>
      <c r="B5817" s="2">
        <v>-160</v>
      </c>
      <c r="C5817" s="9">
        <f t="shared" si="721"/>
        <v>-163.5</v>
      </c>
      <c r="D5817" s="9">
        <f t="shared" si="722"/>
        <v>-127.15270891918669</v>
      </c>
      <c r="E5817" s="9">
        <f t="shared" si="723"/>
        <v>1.9263229911510223E-13</v>
      </c>
      <c r="F5817" s="9">
        <f>Parametri!$E$4*(A5817/$D$9)^Parametri!$F$8</f>
        <v>73.715206084673483</v>
      </c>
      <c r="G5817" s="9">
        <f t="shared" si="720"/>
        <v>-200.86791500386016</v>
      </c>
      <c r="H5817" s="9">
        <f>Parametri!$M$4-10*LOG10(Parametri!$L$5/1000)-20*LOG10(A5817/1000000)</f>
        <v>25.042666383722594</v>
      </c>
      <c r="I5817" s="9">
        <f t="shared" si="724"/>
        <v>-225.91058138758277</v>
      </c>
      <c r="J5817" s="10">
        <f t="shared" si="725"/>
        <v>2.5641407534586998E-23</v>
      </c>
      <c r="K5817" s="14">
        <f>$D$6+'ADSL PSD'!$J5817*Parametri!$L$6+'17a PSD'!$J5817*Parametri!$L$7+'35b PSD'!$J5817*Parametri!$L$8</f>
        <v>1.7168371730122086E-10</v>
      </c>
      <c r="L5817" s="9">
        <f t="shared" si="726"/>
        <v>-97.652708919186054</v>
      </c>
      <c r="M5817" s="9">
        <f t="shared" si="727"/>
        <v>-103.21520608467411</v>
      </c>
      <c r="N5817" s="10">
        <f>HLOOKUP(M5817,Menu!$C$8:$AB$9,2,TRUE)</f>
        <v>0</v>
      </c>
    </row>
    <row r="5818" spans="1:14" x14ac:dyDescent="0.25">
      <c r="A5818" s="2">
        <v>25029750</v>
      </c>
      <c r="B5818" s="2">
        <v>-160</v>
      </c>
      <c r="C5818" s="9">
        <f t="shared" si="721"/>
        <v>-163.5</v>
      </c>
      <c r="D5818" s="9">
        <f t="shared" si="722"/>
        <v>-127.15270891918669</v>
      </c>
      <c r="E5818" s="9">
        <f t="shared" si="723"/>
        <v>1.9263229911510223E-13</v>
      </c>
      <c r="F5818" s="9">
        <f>Parametri!$E$4*(A5818/$D$9)^Parametri!$F$8</f>
        <v>73.72155728496827</v>
      </c>
      <c r="G5818" s="9">
        <f t="shared" si="720"/>
        <v>-200.87426620415496</v>
      </c>
      <c r="H5818" s="9">
        <f>Parametri!$M$4-10*LOG10(Parametri!$L$5/1000)-20*LOG10(A5818/1000000)</f>
        <v>25.041169719699234</v>
      </c>
      <c r="I5818" s="9">
        <f t="shared" si="724"/>
        <v>-225.9154359238542</v>
      </c>
      <c r="J5818" s="10">
        <f t="shared" si="725"/>
        <v>2.5612761626370944E-23</v>
      </c>
      <c r="K5818" s="14">
        <f>$D$6+'ADSL PSD'!$J5818*Parametri!$L$6+'17a PSD'!$J5818*Parametri!$L$7+'35b PSD'!$J5818*Parametri!$L$8</f>
        <v>1.7168371730122083E-10</v>
      </c>
      <c r="L5818" s="9">
        <f t="shared" si="726"/>
        <v>-97.652708919186054</v>
      </c>
      <c r="M5818" s="9">
        <f t="shared" si="727"/>
        <v>-103.22155728496891</v>
      </c>
      <c r="N5818" s="10">
        <f>HLOOKUP(M5818,Menu!$C$8:$AB$9,2,TRUE)</f>
        <v>0</v>
      </c>
    </row>
    <row r="5819" spans="1:14" x14ac:dyDescent="0.25">
      <c r="A5819" s="2">
        <v>25034062.5</v>
      </c>
      <c r="B5819" s="2">
        <v>-160</v>
      </c>
      <c r="C5819" s="9">
        <f t="shared" si="721"/>
        <v>-163.5</v>
      </c>
      <c r="D5819" s="9">
        <f t="shared" si="722"/>
        <v>-127.15270891918669</v>
      </c>
      <c r="E5819" s="9">
        <f t="shared" si="723"/>
        <v>1.9263229911510223E-13</v>
      </c>
      <c r="F5819" s="9">
        <f>Parametri!$E$4*(A5819/$D$9)^Parametri!$F$8</f>
        <v>73.7279079381467</v>
      </c>
      <c r="G5819" s="9">
        <f t="shared" si="720"/>
        <v>-200.88061685733339</v>
      </c>
      <c r="H5819" s="9">
        <f>Parametri!$M$4-10*LOG10(Parametri!$L$5/1000)-20*LOG10(A5819/1000000)</f>
        <v>25.039673313521348</v>
      </c>
      <c r="I5819" s="9">
        <f t="shared" si="724"/>
        <v>-225.92029017085474</v>
      </c>
      <c r="J5819" s="10">
        <f t="shared" si="725"/>
        <v>2.5584149424698081E-23</v>
      </c>
      <c r="K5819" s="14">
        <f>$D$6+'ADSL PSD'!$J5819*Parametri!$L$6+'17a PSD'!$J5819*Parametri!$L$7+'35b PSD'!$J5819*Parametri!$L$8</f>
        <v>1.7168371730122081E-10</v>
      </c>
      <c r="L5819" s="9">
        <f t="shared" si="726"/>
        <v>-97.652708919186054</v>
      </c>
      <c r="M5819" s="9">
        <f t="shared" si="727"/>
        <v>-103.22790793814734</v>
      </c>
      <c r="N5819" s="10">
        <f>HLOOKUP(M5819,Menu!$C$8:$AB$9,2,TRUE)</f>
        <v>0</v>
      </c>
    </row>
    <row r="5820" spans="1:14" x14ac:dyDescent="0.25">
      <c r="A5820" s="2">
        <v>25038375</v>
      </c>
      <c r="B5820" s="2">
        <v>-160</v>
      </c>
      <c r="C5820" s="9">
        <f t="shared" si="721"/>
        <v>-163.5</v>
      </c>
      <c r="D5820" s="9">
        <f t="shared" si="722"/>
        <v>-127.15270891918669</v>
      </c>
      <c r="E5820" s="9">
        <f t="shared" si="723"/>
        <v>1.9263229911510223E-13</v>
      </c>
      <c r="F5820" s="9">
        <f>Parametri!$E$4*(A5820/$D$9)^Parametri!$F$8</f>
        <v>73.734258044350113</v>
      </c>
      <c r="G5820" s="9">
        <f t="shared" si="720"/>
        <v>-200.88696696353679</v>
      </c>
      <c r="H5820" s="9">
        <f>Parametri!$M$4-10*LOG10(Parametri!$L$5/1000)-20*LOG10(A5820/1000000)</f>
        <v>25.038177165100102</v>
      </c>
      <c r="I5820" s="9">
        <f t="shared" si="724"/>
        <v>-225.9251441286369</v>
      </c>
      <c r="J5820" s="10">
        <f t="shared" si="725"/>
        <v>2.5555570887796104E-23</v>
      </c>
      <c r="K5820" s="14">
        <f>$D$6+'ADSL PSD'!$J5820*Parametri!$L$6+'17a PSD'!$J5820*Parametri!$L$7+'35b PSD'!$J5820*Parametri!$L$8</f>
        <v>1.7168371730122078E-10</v>
      </c>
      <c r="L5820" s="9">
        <f t="shared" si="726"/>
        <v>-97.652708919186054</v>
      </c>
      <c r="M5820" s="9">
        <f t="shared" si="727"/>
        <v>-103.23425804435074</v>
      </c>
      <c r="N5820" s="10">
        <f>HLOOKUP(M5820,Menu!$C$8:$AB$9,2,TRUE)</f>
        <v>0</v>
      </c>
    </row>
    <row r="5821" spans="1:14" x14ac:dyDescent="0.25">
      <c r="A5821" s="2">
        <v>25042687.5</v>
      </c>
      <c r="B5821" s="2">
        <v>-160</v>
      </c>
      <c r="C5821" s="9">
        <f t="shared" si="721"/>
        <v>-163.5</v>
      </c>
      <c r="D5821" s="9">
        <f t="shared" si="722"/>
        <v>-127.15270891918669</v>
      </c>
      <c r="E5821" s="9">
        <f t="shared" si="723"/>
        <v>1.9263229911510223E-13</v>
      </c>
      <c r="F5821" s="9">
        <f>Parametri!$E$4*(A5821/$D$9)^Parametri!$F$8</f>
        <v>73.740607603719866</v>
      </c>
      <c r="G5821" s="9">
        <f t="shared" si="720"/>
        <v>-200.89331652290656</v>
      </c>
      <c r="H5821" s="9">
        <f>Parametri!$M$4-10*LOG10(Parametri!$L$5/1000)-20*LOG10(A5821/1000000)</f>
        <v>25.036681274346719</v>
      </c>
      <c r="I5821" s="9">
        <f t="shared" si="724"/>
        <v>-225.92999779725329</v>
      </c>
      <c r="J5821" s="10">
        <f t="shared" si="725"/>
        <v>2.5527025973946593E-23</v>
      </c>
      <c r="K5821" s="14">
        <f>$D$6+'ADSL PSD'!$J5821*Parametri!$L$6+'17a PSD'!$J5821*Parametri!$L$7+'35b PSD'!$J5821*Parametri!$L$8</f>
        <v>1.7168371730122076E-10</v>
      </c>
      <c r="L5821" s="9">
        <f t="shared" si="726"/>
        <v>-97.652708919186054</v>
      </c>
      <c r="M5821" s="9">
        <f t="shared" si="727"/>
        <v>-103.24060760372051</v>
      </c>
      <c r="N5821" s="10">
        <f>HLOOKUP(M5821,Menu!$C$8:$AB$9,2,TRUE)</f>
        <v>0</v>
      </c>
    </row>
    <row r="5822" spans="1:14" x14ac:dyDescent="0.25">
      <c r="A5822" s="2">
        <v>25047000</v>
      </c>
      <c r="B5822" s="2">
        <v>-160</v>
      </c>
      <c r="C5822" s="9">
        <f t="shared" si="721"/>
        <v>-163.5</v>
      </c>
      <c r="D5822" s="9">
        <f t="shared" si="722"/>
        <v>-127.15270891918669</v>
      </c>
      <c r="E5822" s="9">
        <f t="shared" si="723"/>
        <v>1.9263229911510223E-13</v>
      </c>
      <c r="F5822" s="9">
        <f>Parametri!$E$4*(A5822/$D$9)^Parametri!$F$8</f>
        <v>73.746956616397142</v>
      </c>
      <c r="G5822" s="9">
        <f t="shared" si="720"/>
        <v>-200.89966553558384</v>
      </c>
      <c r="H5822" s="9">
        <f>Parametri!$M$4-10*LOG10(Parametri!$L$5/1000)-20*LOG10(A5822/1000000)</f>
        <v>25.035185641172454</v>
      </c>
      <c r="I5822" s="9">
        <f t="shared" si="724"/>
        <v>-225.9348511767563</v>
      </c>
      <c r="J5822" s="10">
        <f t="shared" si="725"/>
        <v>2.5498514641486747E-23</v>
      </c>
      <c r="K5822" s="14">
        <f>$D$6+'ADSL PSD'!$J5822*Parametri!$L$6+'17a PSD'!$J5822*Parametri!$L$7+'35b PSD'!$J5822*Parametri!$L$8</f>
        <v>1.716837173012207E-10</v>
      </c>
      <c r="L5822" s="9">
        <f t="shared" si="726"/>
        <v>-97.652708919186054</v>
      </c>
      <c r="M5822" s="9">
        <f t="shared" si="727"/>
        <v>-103.24695661639778</v>
      </c>
      <c r="N5822" s="10">
        <f>HLOOKUP(M5822,Menu!$C$8:$AB$9,2,TRUE)</f>
        <v>0</v>
      </c>
    </row>
    <row r="5823" spans="1:14" x14ac:dyDescent="0.25">
      <c r="A5823" s="2">
        <v>25051312.5</v>
      </c>
      <c r="B5823" s="2">
        <v>-160</v>
      </c>
      <c r="C5823" s="9">
        <f t="shared" si="721"/>
        <v>-163.5</v>
      </c>
      <c r="D5823" s="9">
        <f t="shared" si="722"/>
        <v>-127.15270891918669</v>
      </c>
      <c r="E5823" s="9">
        <f t="shared" si="723"/>
        <v>1.9263229911510223E-13</v>
      </c>
      <c r="F5823" s="9">
        <f>Parametri!$E$4*(A5823/$D$9)^Parametri!$F$8</f>
        <v>73.753305082523184</v>
      </c>
      <c r="G5823" s="9">
        <f t="shared" si="720"/>
        <v>-200.90601400170988</v>
      </c>
      <c r="H5823" s="9">
        <f>Parametri!$M$4-10*LOG10(Parametri!$L$5/1000)-20*LOG10(A5823/1000000)</f>
        <v>25.03369026548863</v>
      </c>
      <c r="I5823" s="9">
        <f t="shared" si="724"/>
        <v>-225.93970426719852</v>
      </c>
      <c r="J5823" s="10">
        <f t="shared" si="725"/>
        <v>2.5470036848807121E-23</v>
      </c>
      <c r="K5823" s="14">
        <f>$D$6+'ADSL PSD'!$J5823*Parametri!$L$6+'17a PSD'!$J5823*Parametri!$L$7+'35b PSD'!$J5823*Parametri!$L$8</f>
        <v>1.7168371730122068E-10</v>
      </c>
      <c r="L5823" s="9">
        <f t="shared" si="726"/>
        <v>-97.652708919186054</v>
      </c>
      <c r="M5823" s="9">
        <f t="shared" si="727"/>
        <v>-103.25330508252382</v>
      </c>
      <c r="N5823" s="10">
        <f>HLOOKUP(M5823,Menu!$C$8:$AB$9,2,TRUE)</f>
        <v>0</v>
      </c>
    </row>
    <row r="5824" spans="1:14" x14ac:dyDescent="0.25">
      <c r="A5824" s="2">
        <v>25055625</v>
      </c>
      <c r="B5824" s="2">
        <v>-160</v>
      </c>
      <c r="C5824" s="9">
        <f t="shared" si="721"/>
        <v>-163.5</v>
      </c>
      <c r="D5824" s="9">
        <f t="shared" si="722"/>
        <v>-127.15270891918669</v>
      </c>
      <c r="E5824" s="9">
        <f t="shared" si="723"/>
        <v>1.9263229911510223E-13</v>
      </c>
      <c r="F5824" s="9">
        <f>Parametri!$E$4*(A5824/$D$9)^Parametri!$F$8</f>
        <v>73.759653002239062</v>
      </c>
      <c r="G5824" s="9">
        <f t="shared" si="720"/>
        <v>-200.91236192142577</v>
      </c>
      <c r="H5824" s="9">
        <f>Parametri!$M$4-10*LOG10(Parametri!$L$5/1000)-20*LOG10(A5824/1000000)</f>
        <v>25.032195147206586</v>
      </c>
      <c r="I5824" s="9">
        <f t="shared" si="724"/>
        <v>-225.94455706863235</v>
      </c>
      <c r="J5824" s="10">
        <f t="shared" si="725"/>
        <v>2.5441592554353195E-23</v>
      </c>
      <c r="K5824" s="14">
        <f>$D$6+'ADSL PSD'!$J5824*Parametri!$L$6+'17a PSD'!$J5824*Parametri!$L$7+'35b PSD'!$J5824*Parametri!$L$8</f>
        <v>1.7168371730122065E-10</v>
      </c>
      <c r="L5824" s="9">
        <f t="shared" si="726"/>
        <v>-97.652708919186054</v>
      </c>
      <c r="M5824" s="9">
        <f t="shared" si="727"/>
        <v>-103.25965300223972</v>
      </c>
      <c r="N5824" s="10">
        <f>HLOOKUP(M5824,Menu!$C$8:$AB$9,2,TRUE)</f>
        <v>0</v>
      </c>
    </row>
    <row r="5825" spans="1:14" x14ac:dyDescent="0.25">
      <c r="A5825" s="2">
        <v>25059937.5</v>
      </c>
      <c r="B5825" s="2">
        <v>-160</v>
      </c>
      <c r="C5825" s="9">
        <f t="shared" si="721"/>
        <v>-163.5</v>
      </c>
      <c r="D5825" s="9">
        <f t="shared" si="722"/>
        <v>-127.15270891918669</v>
      </c>
      <c r="E5825" s="9">
        <f t="shared" si="723"/>
        <v>1.9263229911510223E-13</v>
      </c>
      <c r="F5825" s="9">
        <f>Parametri!$E$4*(A5825/$D$9)^Parametri!$F$8</f>
        <v>73.766000375685891</v>
      </c>
      <c r="G5825" s="9">
        <f t="shared" si="720"/>
        <v>-200.9187092948726</v>
      </c>
      <c r="H5825" s="9">
        <f>Parametri!$M$4-10*LOG10(Parametri!$L$5/1000)-20*LOG10(A5825/1000000)</f>
        <v>25.030700286237739</v>
      </c>
      <c r="I5825" s="9">
        <f t="shared" si="724"/>
        <v>-225.94940958111033</v>
      </c>
      <c r="J5825" s="10">
        <f t="shared" si="725"/>
        <v>2.5413181716624039E-23</v>
      </c>
      <c r="K5825" s="14">
        <f>$D$6+'ADSL PSD'!$J5825*Parametri!$L$6+'17a PSD'!$J5825*Parametri!$L$7+'35b PSD'!$J5825*Parametri!$L$8</f>
        <v>1.7168371730122063E-10</v>
      </c>
      <c r="L5825" s="9">
        <f t="shared" si="726"/>
        <v>-97.652708919186054</v>
      </c>
      <c r="M5825" s="9">
        <f t="shared" si="727"/>
        <v>-103.26600037568654</v>
      </c>
      <c r="N5825" s="10">
        <f>HLOOKUP(M5825,Menu!$C$8:$AB$9,2,TRUE)</f>
        <v>0</v>
      </c>
    </row>
    <row r="5826" spans="1:14" x14ac:dyDescent="0.25">
      <c r="A5826" s="2">
        <v>25064250</v>
      </c>
      <c r="B5826" s="2">
        <v>-160</v>
      </c>
      <c r="C5826" s="9">
        <f t="shared" si="721"/>
        <v>-163.5</v>
      </c>
      <c r="D5826" s="9">
        <f t="shared" si="722"/>
        <v>-127.15270891918669</v>
      </c>
      <c r="E5826" s="9">
        <f t="shared" si="723"/>
        <v>1.9263229911510223E-13</v>
      </c>
      <c r="F5826" s="9">
        <f>Parametri!$E$4*(A5826/$D$9)^Parametri!$F$8</f>
        <v>73.772347203004642</v>
      </c>
      <c r="G5826" s="9">
        <f t="shared" si="720"/>
        <v>-200.92505612219134</v>
      </c>
      <c r="H5826" s="9">
        <f>Parametri!$M$4-10*LOG10(Parametri!$L$5/1000)-20*LOG10(A5826/1000000)</f>
        <v>25.029205682493526</v>
      </c>
      <c r="I5826" s="9">
        <f t="shared" si="724"/>
        <v>-225.95426180468485</v>
      </c>
      <c r="J5826" s="10">
        <f t="shared" si="725"/>
        <v>2.5384804294173126E-23</v>
      </c>
      <c r="K5826" s="14">
        <f>$D$6+'ADSL PSD'!$J5826*Parametri!$L$6+'17a PSD'!$J5826*Parametri!$L$7+'35b PSD'!$J5826*Parametri!$L$8</f>
        <v>1.716837173012206E-10</v>
      </c>
      <c r="L5826" s="9">
        <f t="shared" si="726"/>
        <v>-97.652708919186054</v>
      </c>
      <c r="M5826" s="9">
        <f t="shared" si="727"/>
        <v>-103.27234720300528</v>
      </c>
      <c r="N5826" s="10">
        <f>HLOOKUP(M5826,Menu!$C$8:$AB$9,2,TRUE)</f>
        <v>0</v>
      </c>
    </row>
    <row r="5827" spans="1:14" x14ac:dyDescent="0.25">
      <c r="A5827" s="2">
        <v>25068562.5</v>
      </c>
      <c r="B5827" s="2">
        <v>-160</v>
      </c>
      <c r="C5827" s="9">
        <f t="shared" si="721"/>
        <v>-163.5</v>
      </c>
      <c r="D5827" s="9">
        <f t="shared" si="722"/>
        <v>-127.15270891918669</v>
      </c>
      <c r="E5827" s="9">
        <f t="shared" si="723"/>
        <v>1.9263229911510223E-13</v>
      </c>
      <c r="F5827" s="9">
        <f>Parametri!$E$4*(A5827/$D$9)^Parametri!$F$8</f>
        <v>73.778693484336273</v>
      </c>
      <c r="G5827" s="9">
        <f t="shared" si="720"/>
        <v>-200.93140240352295</v>
      </c>
      <c r="H5827" s="9">
        <f>Parametri!$M$4-10*LOG10(Parametri!$L$5/1000)-20*LOG10(A5827/1000000)</f>
        <v>25.027711335885439</v>
      </c>
      <c r="I5827" s="9">
        <f t="shared" si="724"/>
        <v>-225.95911373940839</v>
      </c>
      <c r="J5827" s="10">
        <f t="shared" si="725"/>
        <v>2.5356460245608262E-23</v>
      </c>
      <c r="K5827" s="14">
        <f>$D$6+'ADSL PSD'!$J5827*Parametri!$L$6+'17a PSD'!$J5827*Parametri!$L$7+'35b PSD'!$J5827*Parametri!$L$8</f>
        <v>1.7168371730122058E-10</v>
      </c>
      <c r="L5827" s="9">
        <f t="shared" si="726"/>
        <v>-97.652708919186054</v>
      </c>
      <c r="M5827" s="9">
        <f t="shared" si="727"/>
        <v>-103.2786934843369</v>
      </c>
      <c r="N5827" s="10">
        <f>HLOOKUP(M5827,Menu!$C$8:$AB$9,2,TRUE)</f>
        <v>0</v>
      </c>
    </row>
    <row r="5828" spans="1:14" x14ac:dyDescent="0.25">
      <c r="A5828" s="2">
        <v>25072875</v>
      </c>
      <c r="B5828" s="2">
        <v>-160</v>
      </c>
      <c r="C5828" s="9">
        <f t="shared" si="721"/>
        <v>-163.5</v>
      </c>
      <c r="D5828" s="9">
        <f t="shared" si="722"/>
        <v>-127.15270891918669</v>
      </c>
      <c r="E5828" s="9">
        <f t="shared" si="723"/>
        <v>1.9263229911510223E-13</v>
      </c>
      <c r="F5828" s="9">
        <f>Parametri!$E$4*(A5828/$D$9)^Parametri!$F$8</f>
        <v>73.785039219821655</v>
      </c>
      <c r="G5828" s="9">
        <f t="shared" si="720"/>
        <v>-200.93774813900836</v>
      </c>
      <c r="H5828" s="9">
        <f>Parametri!$M$4-10*LOG10(Parametri!$L$5/1000)-20*LOG10(A5828/1000000)</f>
        <v>25.026217246325025</v>
      </c>
      <c r="I5828" s="9">
        <f t="shared" si="724"/>
        <v>-225.96396538533338</v>
      </c>
      <c r="J5828" s="10">
        <f t="shared" si="725"/>
        <v>2.5328149529590986E-23</v>
      </c>
      <c r="K5828" s="14">
        <f>$D$6+'ADSL PSD'!$J5828*Parametri!$L$6+'17a PSD'!$J5828*Parametri!$L$7+'35b PSD'!$J5828*Parametri!$L$8</f>
        <v>1.7168371730122055E-10</v>
      </c>
      <c r="L5828" s="9">
        <f t="shared" si="726"/>
        <v>-97.652708919186054</v>
      </c>
      <c r="M5828" s="9">
        <f t="shared" si="727"/>
        <v>-103.28503921982231</v>
      </c>
      <c r="N5828" s="10">
        <f>HLOOKUP(M5828,Menu!$C$8:$AB$9,2,TRUE)</f>
        <v>0</v>
      </c>
    </row>
    <row r="5829" spans="1:14" x14ac:dyDescent="0.25">
      <c r="A5829" s="2">
        <v>25077187.5</v>
      </c>
      <c r="B5829" s="2">
        <v>-160</v>
      </c>
      <c r="C5829" s="9">
        <f t="shared" si="721"/>
        <v>-163.5</v>
      </c>
      <c r="D5829" s="9">
        <f t="shared" si="722"/>
        <v>-127.15270891918669</v>
      </c>
      <c r="E5829" s="9">
        <f t="shared" si="723"/>
        <v>1.9263229911510223E-13</v>
      </c>
      <c r="F5829" s="9">
        <f>Parametri!$E$4*(A5829/$D$9)^Parametri!$F$8</f>
        <v>73.791384409601605</v>
      </c>
      <c r="G5829" s="9">
        <f t="shared" si="720"/>
        <v>-200.94409332878831</v>
      </c>
      <c r="H5829" s="9">
        <f>Parametri!$M$4-10*LOG10(Parametri!$L$5/1000)-20*LOG10(A5829/1000000)</f>
        <v>25.024723413723855</v>
      </c>
      <c r="I5829" s="9">
        <f t="shared" si="724"/>
        <v>-225.96881674251216</v>
      </c>
      <c r="J5829" s="10">
        <f t="shared" si="725"/>
        <v>2.5299872104836839E-23</v>
      </c>
      <c r="K5829" s="14">
        <f>$D$6+'ADSL PSD'!$J5829*Parametri!$L$6+'17a PSD'!$J5829*Parametri!$L$7+'35b PSD'!$J5829*Parametri!$L$8</f>
        <v>1.7168371730122052E-10</v>
      </c>
      <c r="L5829" s="9">
        <f t="shared" si="726"/>
        <v>-97.652708919186068</v>
      </c>
      <c r="M5829" s="9">
        <f t="shared" si="727"/>
        <v>-103.29138440960224</v>
      </c>
      <c r="N5829" s="10">
        <f>HLOOKUP(M5829,Menu!$C$8:$AB$9,2,TRUE)</f>
        <v>0</v>
      </c>
    </row>
    <row r="5830" spans="1:14" x14ac:dyDescent="0.25">
      <c r="A5830" s="2">
        <v>25081500</v>
      </c>
      <c r="B5830" s="2">
        <v>-160</v>
      </c>
      <c r="C5830" s="9">
        <f t="shared" si="721"/>
        <v>-163.5</v>
      </c>
      <c r="D5830" s="9">
        <f t="shared" si="722"/>
        <v>-127.15270891918669</v>
      </c>
      <c r="E5830" s="9">
        <f t="shared" si="723"/>
        <v>1.9263229911510223E-13</v>
      </c>
      <c r="F5830" s="9">
        <f>Parametri!$E$4*(A5830/$D$9)^Parametri!$F$8</f>
        <v>73.797729053816894</v>
      </c>
      <c r="G5830" s="9">
        <f t="shared" si="720"/>
        <v>-200.9504379730036</v>
      </c>
      <c r="H5830" s="9">
        <f>Parametri!$M$4-10*LOG10(Parametri!$L$5/1000)-20*LOG10(A5830/1000000)</f>
        <v>25.023229837993576</v>
      </c>
      <c r="I5830" s="9">
        <f t="shared" si="724"/>
        <v>-225.97366781099717</v>
      </c>
      <c r="J5830" s="10">
        <f t="shared" si="725"/>
        <v>2.52716279301151E-23</v>
      </c>
      <c r="K5830" s="14">
        <f>$D$6+'ADSL PSD'!$J5830*Parametri!$L$6+'17a PSD'!$J5830*Parametri!$L$7+'35b PSD'!$J5830*Parametri!$L$8</f>
        <v>1.716837173012205E-10</v>
      </c>
      <c r="L5830" s="9">
        <f t="shared" si="726"/>
        <v>-97.652708919186068</v>
      </c>
      <c r="M5830" s="9">
        <f t="shared" si="727"/>
        <v>-103.29772905381753</v>
      </c>
      <c r="N5830" s="10">
        <f>HLOOKUP(M5830,Menu!$C$8:$AB$9,2,TRUE)</f>
        <v>0</v>
      </c>
    </row>
    <row r="5831" spans="1:14" x14ac:dyDescent="0.25">
      <c r="A5831" s="2">
        <v>25085812.5</v>
      </c>
      <c r="B5831" s="2">
        <v>-160</v>
      </c>
      <c r="C5831" s="9">
        <f t="shared" si="721"/>
        <v>-163.5</v>
      </c>
      <c r="D5831" s="9">
        <f t="shared" si="722"/>
        <v>-127.15270891918669</v>
      </c>
      <c r="E5831" s="9">
        <f t="shared" si="723"/>
        <v>1.9263229911510223E-13</v>
      </c>
      <c r="F5831" s="9">
        <f>Parametri!$E$4*(A5831/$D$9)^Parametri!$F$8</f>
        <v>73.804073152608225</v>
      </c>
      <c r="G5831" s="9">
        <f t="shared" si="720"/>
        <v>-200.95678207179492</v>
      </c>
      <c r="H5831" s="9">
        <f>Parametri!$M$4-10*LOG10(Parametri!$L$5/1000)-20*LOG10(A5831/1000000)</f>
        <v>25.021736519045845</v>
      </c>
      <c r="I5831" s="9">
        <f t="shared" si="724"/>
        <v>-225.97851859084076</v>
      </c>
      <c r="J5831" s="10">
        <f t="shared" si="725"/>
        <v>2.5243416964248751E-23</v>
      </c>
      <c r="K5831" s="14">
        <f>$D$6+'ADSL PSD'!$J5831*Parametri!$L$6+'17a PSD'!$J5831*Parametri!$L$7+'35b PSD'!$J5831*Parametri!$L$8</f>
        <v>1.7168371730122047E-10</v>
      </c>
      <c r="L5831" s="9">
        <f t="shared" si="726"/>
        <v>-97.652708919186068</v>
      </c>
      <c r="M5831" s="9">
        <f t="shared" si="727"/>
        <v>-103.30407315260885</v>
      </c>
      <c r="N5831" s="10">
        <f>HLOOKUP(M5831,Menu!$C$8:$AB$9,2,TRUE)</f>
        <v>0</v>
      </c>
    </row>
    <row r="5832" spans="1:14" x14ac:dyDescent="0.25">
      <c r="A5832" s="2">
        <v>25090125</v>
      </c>
      <c r="B5832" s="2">
        <v>-160</v>
      </c>
      <c r="C5832" s="9">
        <f t="shared" si="721"/>
        <v>-163.5</v>
      </c>
      <c r="D5832" s="9">
        <f t="shared" si="722"/>
        <v>-127.15270891918669</v>
      </c>
      <c r="E5832" s="9">
        <f t="shared" si="723"/>
        <v>1.9263229911510223E-13</v>
      </c>
      <c r="F5832" s="9">
        <f>Parametri!$E$4*(A5832/$D$9)^Parametri!$F$8</f>
        <v>73.810416706116229</v>
      </c>
      <c r="G5832" s="9">
        <f t="shared" si="720"/>
        <v>-200.96312562530292</v>
      </c>
      <c r="H5832" s="9">
        <f>Parametri!$M$4-10*LOG10(Parametri!$L$5/1000)-20*LOG10(A5832/1000000)</f>
        <v>25.020243456792393</v>
      </c>
      <c r="I5832" s="9">
        <f t="shared" si="724"/>
        <v>-225.98336908209532</v>
      </c>
      <c r="J5832" s="10">
        <f t="shared" si="725"/>
        <v>2.5215239166114898E-23</v>
      </c>
      <c r="K5832" s="14">
        <f>$D$6+'ADSL PSD'!$J5832*Parametri!$L$6+'17a PSD'!$J5832*Parametri!$L$7+'35b PSD'!$J5832*Parametri!$L$8</f>
        <v>1.7168371730122042E-10</v>
      </c>
      <c r="L5832" s="9">
        <f t="shared" si="726"/>
        <v>-97.652708919186068</v>
      </c>
      <c r="M5832" s="9">
        <f t="shared" si="727"/>
        <v>-103.31041670611685</v>
      </c>
      <c r="N5832" s="10">
        <f>HLOOKUP(M5832,Menu!$C$8:$AB$9,2,TRUE)</f>
        <v>0</v>
      </c>
    </row>
    <row r="5833" spans="1:14" x14ac:dyDescent="0.25">
      <c r="A5833" s="2">
        <v>25094437.5</v>
      </c>
      <c r="B5833" s="2">
        <v>-160</v>
      </c>
      <c r="C5833" s="9">
        <f t="shared" si="721"/>
        <v>-163.5</v>
      </c>
      <c r="D5833" s="9">
        <f t="shared" si="722"/>
        <v>-127.15270891918669</v>
      </c>
      <c r="E5833" s="9">
        <f t="shared" si="723"/>
        <v>1.9263229911510223E-13</v>
      </c>
      <c r="F5833" s="9">
        <f>Parametri!$E$4*(A5833/$D$9)^Parametri!$F$8</f>
        <v>73.816759714481492</v>
      </c>
      <c r="G5833" s="9">
        <f t="shared" si="720"/>
        <v>-200.96946863366819</v>
      </c>
      <c r="H5833" s="9">
        <f>Parametri!$M$4-10*LOG10(Parametri!$L$5/1000)-20*LOG10(A5833/1000000)</f>
        <v>25.018750651144988</v>
      </c>
      <c r="I5833" s="9">
        <f t="shared" si="724"/>
        <v>-225.98821928481317</v>
      </c>
      <c r="J5833" s="10">
        <f t="shared" si="725"/>
        <v>2.5187094494643481E-23</v>
      </c>
      <c r="K5833" s="14">
        <f>$D$6+'ADSL PSD'!$J5833*Parametri!$L$6+'17a PSD'!$J5833*Parametri!$L$7+'35b PSD'!$J5833*Parametri!$L$8</f>
        <v>1.7168371730122039E-10</v>
      </c>
      <c r="L5833" s="9">
        <f t="shared" si="726"/>
        <v>-97.652708919186068</v>
      </c>
      <c r="M5833" s="9">
        <f t="shared" si="727"/>
        <v>-103.31675971448212</v>
      </c>
      <c r="N5833" s="10">
        <f>HLOOKUP(M5833,Menu!$C$8:$AB$9,2,TRUE)</f>
        <v>0</v>
      </c>
    </row>
    <row r="5834" spans="1:14" x14ac:dyDescent="0.25">
      <c r="A5834" s="2">
        <v>25098750</v>
      </c>
      <c r="B5834" s="2">
        <v>-160</v>
      </c>
      <c r="C5834" s="9">
        <f t="shared" si="721"/>
        <v>-163.5</v>
      </c>
      <c r="D5834" s="9">
        <f t="shared" si="722"/>
        <v>-127.15270891918669</v>
      </c>
      <c r="E5834" s="9">
        <f t="shared" si="723"/>
        <v>1.9263229911510223E-13</v>
      </c>
      <c r="F5834" s="9">
        <f>Parametri!$E$4*(A5834/$D$9)^Parametri!$F$8</f>
        <v>73.823102177844547</v>
      </c>
      <c r="G5834" s="9">
        <f t="shared" si="720"/>
        <v>-200.97581109703123</v>
      </c>
      <c r="H5834" s="9">
        <f>Parametri!$M$4-10*LOG10(Parametri!$L$5/1000)-20*LOG10(A5834/1000000)</f>
        <v>25.017258102015433</v>
      </c>
      <c r="I5834" s="9">
        <f t="shared" si="724"/>
        <v>-225.99306919904666</v>
      </c>
      <c r="J5834" s="10">
        <f t="shared" si="725"/>
        <v>2.5158982908818963E-23</v>
      </c>
      <c r="K5834" s="14">
        <f>$D$6+'ADSL PSD'!$J5834*Parametri!$L$6+'17a PSD'!$J5834*Parametri!$L$7+'35b PSD'!$J5834*Parametri!$L$8</f>
        <v>1.7168371730122037E-10</v>
      </c>
      <c r="L5834" s="9">
        <f t="shared" si="726"/>
        <v>-97.652708919186068</v>
      </c>
      <c r="M5834" s="9">
        <f t="shared" si="727"/>
        <v>-103.32310217784516</v>
      </c>
      <c r="N5834" s="10">
        <f>HLOOKUP(M5834,Menu!$C$8:$AB$9,2,TRUE)</f>
        <v>0</v>
      </c>
    </row>
    <row r="5835" spans="1:14" x14ac:dyDescent="0.25">
      <c r="A5835" s="2">
        <v>25103062.5</v>
      </c>
      <c r="B5835" s="2">
        <v>-160</v>
      </c>
      <c r="C5835" s="9">
        <f t="shared" si="721"/>
        <v>-163.5</v>
      </c>
      <c r="D5835" s="9">
        <f t="shared" si="722"/>
        <v>-127.15270891918669</v>
      </c>
      <c r="E5835" s="9">
        <f t="shared" si="723"/>
        <v>1.9263229911510223E-13</v>
      </c>
      <c r="F5835" s="9">
        <f>Parametri!$E$4*(A5835/$D$9)^Parametri!$F$8</f>
        <v>73.82944409634581</v>
      </c>
      <c r="G5835" s="9">
        <f t="shared" si="720"/>
        <v>-200.9821530155325</v>
      </c>
      <c r="H5835" s="9">
        <f>Parametri!$M$4-10*LOG10(Parametri!$L$5/1000)-20*LOG10(A5835/1000000)</f>
        <v>25.015765809315589</v>
      </c>
      <c r="I5835" s="9">
        <f t="shared" si="724"/>
        <v>-225.99791882484809</v>
      </c>
      <c r="J5835" s="10">
        <f t="shared" si="725"/>
        <v>2.513090436767847E-23</v>
      </c>
      <c r="K5835" s="14">
        <f>$D$6+'ADSL PSD'!$J5835*Parametri!$L$6+'17a PSD'!$J5835*Parametri!$L$7+'35b PSD'!$J5835*Parametri!$L$8</f>
        <v>1.7168371730122034E-10</v>
      </c>
      <c r="L5835" s="9">
        <f t="shared" si="726"/>
        <v>-97.652708919186068</v>
      </c>
      <c r="M5835" s="9">
        <f t="shared" si="727"/>
        <v>-103.32944409634644</v>
      </c>
      <c r="N5835" s="10">
        <f>HLOOKUP(M5835,Menu!$C$8:$AB$9,2,TRUE)</f>
        <v>0</v>
      </c>
    </row>
    <row r="5836" spans="1:14" x14ac:dyDescent="0.25">
      <c r="A5836" s="2">
        <v>25107375</v>
      </c>
      <c r="B5836" s="2">
        <v>-160</v>
      </c>
      <c r="C5836" s="9">
        <f t="shared" si="721"/>
        <v>-163.5</v>
      </c>
      <c r="D5836" s="9">
        <f t="shared" si="722"/>
        <v>-127.15270891918669</v>
      </c>
      <c r="E5836" s="9">
        <f t="shared" si="723"/>
        <v>1.9263229911510223E-13</v>
      </c>
      <c r="F5836" s="9">
        <f>Parametri!$E$4*(A5836/$D$9)^Parametri!$F$8</f>
        <v>73.8357854701257</v>
      </c>
      <c r="G5836" s="9">
        <f t="shared" si="720"/>
        <v>-200.98849438931239</v>
      </c>
      <c r="H5836" s="9">
        <f>Parametri!$M$4-10*LOG10(Parametri!$L$5/1000)-20*LOG10(A5836/1000000)</f>
        <v>25.01427377295736</v>
      </c>
      <c r="I5836" s="9">
        <f t="shared" si="724"/>
        <v>-226.00276816226975</v>
      </c>
      <c r="J5836" s="10">
        <f t="shared" si="725"/>
        <v>2.5102858830313169E-23</v>
      </c>
      <c r="K5836" s="14">
        <f>$D$6+'ADSL PSD'!$J5836*Parametri!$L$6+'17a PSD'!$J5836*Parametri!$L$7+'35b PSD'!$J5836*Parametri!$L$8</f>
        <v>1.7168371730122032E-10</v>
      </c>
      <c r="L5836" s="9">
        <f t="shared" si="726"/>
        <v>-97.652708919186068</v>
      </c>
      <c r="M5836" s="9">
        <f t="shared" si="727"/>
        <v>-103.33578547012632</v>
      </c>
      <c r="N5836" s="10">
        <f>HLOOKUP(M5836,Menu!$C$8:$AB$9,2,TRUE)</f>
        <v>0</v>
      </c>
    </row>
    <row r="5837" spans="1:14" x14ac:dyDescent="0.25">
      <c r="A5837" s="2">
        <v>25111687.5</v>
      </c>
      <c r="B5837" s="2">
        <v>-160</v>
      </c>
      <c r="C5837" s="9">
        <f t="shared" si="721"/>
        <v>-163.5</v>
      </c>
      <c r="D5837" s="9">
        <f t="shared" si="722"/>
        <v>-127.15270891918669</v>
      </c>
      <c r="E5837" s="9">
        <f t="shared" si="723"/>
        <v>1.9263229911510223E-13</v>
      </c>
      <c r="F5837" s="9">
        <f>Parametri!$E$4*(A5837/$D$9)^Parametri!$F$8</f>
        <v>73.84212629932459</v>
      </c>
      <c r="G5837" s="9">
        <f t="shared" si="720"/>
        <v>-200.9948352185113</v>
      </c>
      <c r="H5837" s="9">
        <f>Parametri!$M$4-10*LOG10(Parametri!$L$5/1000)-20*LOG10(A5837/1000000)</f>
        <v>25.012781992852698</v>
      </c>
      <c r="I5837" s="9">
        <f t="shared" si="724"/>
        <v>-226.00761721136399</v>
      </c>
      <c r="J5837" s="10">
        <f t="shared" si="725"/>
        <v>2.5074846255866214E-23</v>
      </c>
      <c r="K5837" s="14">
        <f>$D$6+'ADSL PSD'!$J5837*Parametri!$L$6+'17a PSD'!$J5837*Parametri!$L$7+'35b PSD'!$J5837*Parametri!$L$8</f>
        <v>1.7168371730122029E-10</v>
      </c>
      <c r="L5837" s="9">
        <f t="shared" si="726"/>
        <v>-97.652708919186068</v>
      </c>
      <c r="M5837" s="9">
        <f t="shared" si="727"/>
        <v>-103.34212629932523</v>
      </c>
      <c r="N5837" s="10">
        <f>HLOOKUP(M5837,Menu!$C$8:$AB$9,2,TRUE)</f>
        <v>0</v>
      </c>
    </row>
    <row r="5838" spans="1:14" x14ac:dyDescent="0.25">
      <c r="A5838" s="2">
        <v>25116000</v>
      </c>
      <c r="B5838" s="2">
        <v>-160</v>
      </c>
      <c r="C5838" s="9">
        <f t="shared" si="721"/>
        <v>-163.5</v>
      </c>
      <c r="D5838" s="9">
        <f t="shared" si="722"/>
        <v>-127.15270891918669</v>
      </c>
      <c r="E5838" s="9">
        <f t="shared" si="723"/>
        <v>1.9263229911510223E-13</v>
      </c>
      <c r="F5838" s="9">
        <f>Parametri!$E$4*(A5838/$D$9)^Parametri!$F$8</f>
        <v>73.848466584082701</v>
      </c>
      <c r="G5838" s="9">
        <f t="shared" si="720"/>
        <v>-201.00117550326939</v>
      </c>
      <c r="H5838" s="9">
        <f>Parametri!$M$4-10*LOG10(Parametri!$L$5/1000)-20*LOG10(A5838/1000000)</f>
        <v>25.011290468913586</v>
      </c>
      <c r="I5838" s="9">
        <f t="shared" si="724"/>
        <v>-226.01246597218298</v>
      </c>
      <c r="J5838" s="10">
        <f t="shared" si="725"/>
        <v>2.5046866603536406E-23</v>
      </c>
      <c r="K5838" s="14">
        <f>$D$6+'ADSL PSD'!$J5838*Parametri!$L$6+'17a PSD'!$J5838*Parametri!$L$7+'35b PSD'!$J5838*Parametri!$L$8</f>
        <v>1.7168371730122026E-10</v>
      </c>
      <c r="L5838" s="9">
        <f t="shared" si="726"/>
        <v>-97.652708919186068</v>
      </c>
      <c r="M5838" s="9">
        <f t="shared" si="727"/>
        <v>-103.34846658408333</v>
      </c>
      <c r="N5838" s="10">
        <f>HLOOKUP(M5838,Menu!$C$8:$AB$9,2,TRUE)</f>
        <v>0</v>
      </c>
    </row>
    <row r="5839" spans="1:14" x14ac:dyDescent="0.25">
      <c r="A5839" s="2">
        <v>25120312.5</v>
      </c>
      <c r="B5839" s="2">
        <v>-160</v>
      </c>
      <c r="C5839" s="9">
        <f t="shared" si="721"/>
        <v>-163.5</v>
      </c>
      <c r="D5839" s="9">
        <f t="shared" si="722"/>
        <v>-127.15270891918669</v>
      </c>
      <c r="E5839" s="9">
        <f t="shared" si="723"/>
        <v>1.9263229911510223E-13</v>
      </c>
      <c r="F5839" s="9">
        <f>Parametri!$E$4*(A5839/$D$9)^Parametri!$F$8</f>
        <v>73.854806324540277</v>
      </c>
      <c r="G5839" s="9">
        <f t="shared" ref="G5839:G5902" si="728">D5839-F5839</f>
        <v>-201.00751524372697</v>
      </c>
      <c r="H5839" s="9">
        <f>Parametri!$M$4-10*LOG10(Parametri!$L$5/1000)-20*LOG10(A5839/1000000)</f>
        <v>25.009799201052072</v>
      </c>
      <c r="I5839" s="9">
        <f t="shared" si="724"/>
        <v>-226.01731444477903</v>
      </c>
      <c r="J5839" s="10">
        <f t="shared" si="725"/>
        <v>2.50189198325737E-23</v>
      </c>
      <c r="K5839" s="14">
        <f>$D$6+'ADSL PSD'!$J5839*Parametri!$L$6+'17a PSD'!$J5839*Parametri!$L$7+'35b PSD'!$J5839*Parametri!$L$8</f>
        <v>1.7168371730122024E-10</v>
      </c>
      <c r="L5839" s="9">
        <f t="shared" si="726"/>
        <v>-97.652708919186068</v>
      </c>
      <c r="M5839" s="9">
        <f t="shared" si="727"/>
        <v>-103.3548063245409</v>
      </c>
      <c r="N5839" s="10">
        <f>HLOOKUP(M5839,Menu!$C$8:$AB$9,2,TRUE)</f>
        <v>0</v>
      </c>
    </row>
    <row r="5840" spans="1:14" x14ac:dyDescent="0.25">
      <c r="A5840" s="2">
        <v>25124625</v>
      </c>
      <c r="B5840" s="2">
        <v>-160</v>
      </c>
      <c r="C5840" s="9">
        <f t="shared" ref="C5840:C5903" si="729">B5840-3.5</f>
        <v>-163.5</v>
      </c>
      <c r="D5840" s="9">
        <f t="shared" ref="D5840:D5903" si="730">C5840+$D$2</f>
        <v>-127.15270891918669</v>
      </c>
      <c r="E5840" s="9">
        <f t="shared" ref="E5840:E5903" si="731">10^(D5840/10)</f>
        <v>1.9263229911510223E-13</v>
      </c>
      <c r="F5840" s="9">
        <f>Parametri!$E$4*(A5840/$D$9)^Parametri!$F$8</f>
        <v>73.861145520837482</v>
      </c>
      <c r="G5840" s="9">
        <f t="shared" si="728"/>
        <v>-201.01385444002418</v>
      </c>
      <c r="H5840" s="9">
        <f>Parametri!$M$4-10*LOG10(Parametri!$L$5/1000)-20*LOG10(A5840/1000000)</f>
        <v>25.008308189180234</v>
      </c>
      <c r="I5840" s="9">
        <f t="shared" ref="I5840:I5903" si="732">G5840-H5840</f>
        <v>-226.02216262920442</v>
      </c>
      <c r="J5840" s="10">
        <f t="shared" ref="J5840:J5903" si="733">10^(I5840/10)</f>
        <v>2.4991005902281241E-23</v>
      </c>
      <c r="K5840" s="14">
        <f>$D$6+'ADSL PSD'!$J5840*Parametri!$L$6+'17a PSD'!$J5840*Parametri!$L$7+'35b PSD'!$J5840*Parametri!$L$8</f>
        <v>1.7168371730122021E-10</v>
      </c>
      <c r="L5840" s="9">
        <f t="shared" ref="L5840:L5903" si="734">10*LOG10(K5840)</f>
        <v>-97.652708919186068</v>
      </c>
      <c r="M5840" s="9">
        <f t="shared" ref="M5840:M5903" si="735">G5840-L5840</f>
        <v>-103.36114552083811</v>
      </c>
      <c r="N5840" s="10">
        <f>HLOOKUP(M5840,Menu!$C$8:$AB$9,2,TRUE)</f>
        <v>0</v>
      </c>
    </row>
    <row r="5841" spans="1:14" x14ac:dyDescent="0.25">
      <c r="A5841" s="2">
        <v>25128937.5</v>
      </c>
      <c r="B5841" s="2">
        <v>-160</v>
      </c>
      <c r="C5841" s="9">
        <f t="shared" si="729"/>
        <v>-163.5</v>
      </c>
      <c r="D5841" s="9">
        <f t="shared" si="730"/>
        <v>-127.15270891918669</v>
      </c>
      <c r="E5841" s="9">
        <f t="shared" si="731"/>
        <v>1.9263229911510223E-13</v>
      </c>
      <c r="F5841" s="9">
        <f>Parametri!$E$4*(A5841/$D$9)^Parametri!$F$8</f>
        <v>73.867484173114406</v>
      </c>
      <c r="G5841" s="9">
        <f t="shared" si="728"/>
        <v>-201.0201930923011</v>
      </c>
      <c r="H5841" s="9">
        <f>Parametri!$M$4-10*LOG10(Parametri!$L$5/1000)-20*LOG10(A5841/1000000)</f>
        <v>25.006817433210202</v>
      </c>
      <c r="I5841" s="9">
        <f t="shared" si="732"/>
        <v>-226.02701052551129</v>
      </c>
      <c r="J5841" s="10">
        <f t="shared" si="733"/>
        <v>2.4963124772016715E-23</v>
      </c>
      <c r="K5841" s="14">
        <f>$D$6+'ADSL PSD'!$J5841*Parametri!$L$6+'17a PSD'!$J5841*Parametri!$L$7+'35b PSD'!$J5841*Parametri!$L$8</f>
        <v>1.7168371730122019E-10</v>
      </c>
      <c r="L5841" s="9">
        <f t="shared" si="734"/>
        <v>-97.652708919186068</v>
      </c>
      <c r="M5841" s="9">
        <f t="shared" si="735"/>
        <v>-103.36748417311503</v>
      </c>
      <c r="N5841" s="10">
        <f>HLOOKUP(M5841,Menu!$C$8:$AB$9,2,TRUE)</f>
        <v>0</v>
      </c>
    </row>
    <row r="5842" spans="1:14" x14ac:dyDescent="0.25">
      <c r="A5842" s="2">
        <v>25133250</v>
      </c>
      <c r="B5842" s="2">
        <v>-160</v>
      </c>
      <c r="C5842" s="9">
        <f t="shared" si="729"/>
        <v>-163.5</v>
      </c>
      <c r="D5842" s="9">
        <f t="shared" si="730"/>
        <v>-127.15270891918669</v>
      </c>
      <c r="E5842" s="9">
        <f t="shared" si="731"/>
        <v>1.9263229911510223E-13</v>
      </c>
      <c r="F5842" s="9">
        <f>Parametri!$E$4*(A5842/$D$9)^Parametri!$F$8</f>
        <v>73.873822281511082</v>
      </c>
      <c r="G5842" s="9">
        <f t="shared" si="728"/>
        <v>-201.02653120069778</v>
      </c>
      <c r="H5842" s="9">
        <f>Parametri!$M$4-10*LOG10(Parametri!$L$5/1000)-20*LOG10(A5842/1000000)</f>
        <v>25.00532693305415</v>
      </c>
      <c r="I5842" s="9">
        <f t="shared" si="732"/>
        <v>-226.03185813375194</v>
      </c>
      <c r="J5842" s="10">
        <f t="shared" si="733"/>
        <v>2.4935276401189275E-23</v>
      </c>
      <c r="K5842" s="14">
        <f>$D$6+'ADSL PSD'!$J5842*Parametri!$L$6+'17a PSD'!$J5842*Parametri!$L$7+'35b PSD'!$J5842*Parametri!$L$8</f>
        <v>1.7168371730122016E-10</v>
      </c>
      <c r="L5842" s="9">
        <f t="shared" si="734"/>
        <v>-97.652708919186068</v>
      </c>
      <c r="M5842" s="9">
        <f t="shared" si="735"/>
        <v>-103.37382228151171</v>
      </c>
      <c r="N5842" s="10">
        <f>HLOOKUP(M5842,Menu!$C$8:$AB$9,2,TRUE)</f>
        <v>0</v>
      </c>
    </row>
    <row r="5843" spans="1:14" x14ac:dyDescent="0.25">
      <c r="A5843" s="2">
        <v>25137562.5</v>
      </c>
      <c r="B5843" s="2">
        <v>-160</v>
      </c>
      <c r="C5843" s="9">
        <f t="shared" si="729"/>
        <v>-163.5</v>
      </c>
      <c r="D5843" s="9">
        <f t="shared" si="730"/>
        <v>-127.15270891918669</v>
      </c>
      <c r="E5843" s="9">
        <f t="shared" si="731"/>
        <v>1.9263229911510223E-13</v>
      </c>
      <c r="F5843" s="9">
        <f>Parametri!$E$4*(A5843/$D$9)^Parametri!$F$8</f>
        <v>73.880159846167487</v>
      </c>
      <c r="G5843" s="9">
        <f t="shared" si="728"/>
        <v>-201.03286876535418</v>
      </c>
      <c r="H5843" s="9">
        <f>Parametri!$M$4-10*LOG10(Parametri!$L$5/1000)-20*LOG10(A5843/1000000)</f>
        <v>25.0038366886243</v>
      </c>
      <c r="I5843" s="9">
        <f t="shared" si="732"/>
        <v>-226.03670545397847</v>
      </c>
      <c r="J5843" s="10">
        <f t="shared" si="733"/>
        <v>2.4907460749261754E-23</v>
      </c>
      <c r="K5843" s="14">
        <f>$D$6+'ADSL PSD'!$J5843*Parametri!$L$6+'17a PSD'!$J5843*Parametri!$L$7+'35b PSD'!$J5843*Parametri!$L$8</f>
        <v>1.7168371730122014E-10</v>
      </c>
      <c r="L5843" s="9">
        <f t="shared" si="734"/>
        <v>-97.652708919186068</v>
      </c>
      <c r="M5843" s="9">
        <f t="shared" si="735"/>
        <v>-103.38015984616811</v>
      </c>
      <c r="N5843" s="10">
        <f>HLOOKUP(M5843,Menu!$C$8:$AB$9,2,TRUE)</f>
        <v>0</v>
      </c>
    </row>
    <row r="5844" spans="1:14" x14ac:dyDescent="0.25">
      <c r="A5844" s="2">
        <v>25141875</v>
      </c>
      <c r="B5844" s="2">
        <v>-160</v>
      </c>
      <c r="C5844" s="9">
        <f t="shared" si="729"/>
        <v>-163.5</v>
      </c>
      <c r="D5844" s="9">
        <f t="shared" si="730"/>
        <v>-127.15270891918669</v>
      </c>
      <c r="E5844" s="9">
        <f t="shared" si="731"/>
        <v>1.9263229911510223E-13</v>
      </c>
      <c r="F5844" s="9">
        <f>Parametri!$E$4*(A5844/$D$9)^Parametri!$F$8</f>
        <v>73.886496867223542</v>
      </c>
      <c r="G5844" s="9">
        <f t="shared" si="728"/>
        <v>-201.03920578641024</v>
      </c>
      <c r="H5844" s="9">
        <f>Parametri!$M$4-10*LOG10(Parametri!$L$5/1000)-20*LOG10(A5844/1000000)</f>
        <v>25.002346699832923</v>
      </c>
      <c r="I5844" s="9">
        <f t="shared" si="732"/>
        <v>-226.04155248624315</v>
      </c>
      <c r="J5844" s="10">
        <f t="shared" si="733"/>
        <v>2.4879677775749008E-23</v>
      </c>
      <c r="K5844" s="14">
        <f>$D$6+'ADSL PSD'!$J5844*Parametri!$L$6+'17a PSD'!$J5844*Parametri!$L$7+'35b PSD'!$J5844*Parametri!$L$8</f>
        <v>1.7168371730122008E-10</v>
      </c>
      <c r="L5844" s="9">
        <f t="shared" si="734"/>
        <v>-97.652708919186068</v>
      </c>
      <c r="M5844" s="9">
        <f t="shared" si="735"/>
        <v>-103.38649686722417</v>
      </c>
      <c r="N5844" s="10">
        <f>HLOOKUP(M5844,Menu!$C$8:$AB$9,2,TRUE)</f>
        <v>0</v>
      </c>
    </row>
    <row r="5845" spans="1:14" x14ac:dyDescent="0.25">
      <c r="A5845" s="2">
        <v>25146187.5</v>
      </c>
      <c r="B5845" s="2">
        <v>-160</v>
      </c>
      <c r="C5845" s="9">
        <f t="shared" si="729"/>
        <v>-163.5</v>
      </c>
      <c r="D5845" s="9">
        <f t="shared" si="730"/>
        <v>-127.15270891918669</v>
      </c>
      <c r="E5845" s="9">
        <f t="shared" si="731"/>
        <v>1.9263229911510223E-13</v>
      </c>
      <c r="F5845" s="9">
        <f>Parametri!$E$4*(A5845/$D$9)^Parametri!$F$8</f>
        <v>73.892833344819124</v>
      </c>
      <c r="G5845" s="9">
        <f t="shared" si="728"/>
        <v>-201.0455422640058</v>
      </c>
      <c r="H5845" s="9">
        <f>Parametri!$M$4-10*LOG10(Parametri!$L$5/1000)-20*LOG10(A5845/1000000)</f>
        <v>25.000856966592316</v>
      </c>
      <c r="I5845" s="9">
        <f t="shared" si="732"/>
        <v>-226.04639923059813</v>
      </c>
      <c r="J5845" s="10">
        <f t="shared" si="733"/>
        <v>2.4851927440219615E-23</v>
      </c>
      <c r="K5845" s="14">
        <f>$D$6+'ADSL PSD'!$J5845*Parametri!$L$6+'17a PSD'!$J5845*Parametri!$L$7+'35b PSD'!$J5845*Parametri!$L$8</f>
        <v>1.7168371730122006E-10</v>
      </c>
      <c r="L5845" s="9">
        <f t="shared" si="734"/>
        <v>-97.652708919186068</v>
      </c>
      <c r="M5845" s="9">
        <f t="shared" si="735"/>
        <v>-103.39283334481973</v>
      </c>
      <c r="N5845" s="10">
        <f>HLOOKUP(M5845,Menu!$C$8:$AB$9,2,TRUE)</f>
        <v>0</v>
      </c>
    </row>
    <row r="5846" spans="1:14" x14ac:dyDescent="0.25">
      <c r="A5846" s="2">
        <v>25150500</v>
      </c>
      <c r="B5846" s="2">
        <v>-160</v>
      </c>
      <c r="C5846" s="9">
        <f t="shared" si="729"/>
        <v>-163.5</v>
      </c>
      <c r="D5846" s="9">
        <f t="shared" si="730"/>
        <v>-127.15270891918669</v>
      </c>
      <c r="E5846" s="9">
        <f t="shared" si="731"/>
        <v>1.9263229911510223E-13</v>
      </c>
      <c r="F5846" s="9">
        <f>Parametri!$E$4*(A5846/$D$9)^Parametri!$F$8</f>
        <v>73.899169279093982</v>
      </c>
      <c r="G5846" s="9">
        <f t="shared" si="728"/>
        <v>-201.05187819828069</v>
      </c>
      <c r="H5846" s="9">
        <f>Parametri!$M$4-10*LOG10(Parametri!$L$5/1000)-20*LOG10(A5846/1000000)</f>
        <v>24.99936748881484</v>
      </c>
      <c r="I5846" s="9">
        <f t="shared" si="732"/>
        <v>-226.05124568709553</v>
      </c>
      <c r="J5846" s="10">
        <f t="shared" si="733"/>
        <v>2.482420970229456E-23</v>
      </c>
      <c r="K5846" s="14">
        <f>$D$6+'ADSL PSD'!$J5846*Parametri!$L$6+'17a PSD'!$J5846*Parametri!$L$7+'35b PSD'!$J5846*Parametri!$L$8</f>
        <v>1.7168371730122003E-10</v>
      </c>
      <c r="L5846" s="9">
        <f t="shared" si="734"/>
        <v>-97.652708919186068</v>
      </c>
      <c r="M5846" s="9">
        <f t="shared" si="735"/>
        <v>-103.39916927909462</v>
      </c>
      <c r="N5846" s="10">
        <f>HLOOKUP(M5846,Menu!$C$8:$AB$9,2,TRUE)</f>
        <v>0</v>
      </c>
    </row>
    <row r="5847" spans="1:14" x14ac:dyDescent="0.25">
      <c r="A5847" s="2">
        <v>25154812.5</v>
      </c>
      <c r="B5847" s="2">
        <v>-160</v>
      </c>
      <c r="C5847" s="9">
        <f t="shared" si="729"/>
        <v>-163.5</v>
      </c>
      <c r="D5847" s="9">
        <f t="shared" si="730"/>
        <v>-127.15270891918669</v>
      </c>
      <c r="E5847" s="9">
        <f t="shared" si="731"/>
        <v>1.9263229911510223E-13</v>
      </c>
      <c r="F5847" s="9">
        <f>Parametri!$E$4*(A5847/$D$9)^Parametri!$F$8</f>
        <v>73.905504670187895</v>
      </c>
      <c r="G5847" s="9">
        <f t="shared" si="728"/>
        <v>-201.05821358937459</v>
      </c>
      <c r="H5847" s="9">
        <f>Parametri!$M$4-10*LOG10(Parametri!$L$5/1000)-20*LOG10(A5847/1000000)</f>
        <v>24.99787826641289</v>
      </c>
      <c r="I5847" s="9">
        <f t="shared" si="732"/>
        <v>-226.05609185578749</v>
      </c>
      <c r="J5847" s="10">
        <f t="shared" si="733"/>
        <v>2.4796524521646634E-23</v>
      </c>
      <c r="K5847" s="14">
        <f>$D$6+'ADSL PSD'!$J5847*Parametri!$L$6+'17a PSD'!$J5847*Parametri!$L$7+'35b PSD'!$J5847*Parametri!$L$8</f>
        <v>1.7168371730122001E-10</v>
      </c>
      <c r="L5847" s="9">
        <f t="shared" si="734"/>
        <v>-97.652708919186068</v>
      </c>
      <c r="M5847" s="9">
        <f t="shared" si="735"/>
        <v>-103.40550467018852</v>
      </c>
      <c r="N5847" s="10">
        <f>HLOOKUP(M5847,Menu!$C$8:$AB$9,2,TRUE)</f>
        <v>0</v>
      </c>
    </row>
    <row r="5848" spans="1:14" x14ac:dyDescent="0.25">
      <c r="A5848" s="2">
        <v>25159125</v>
      </c>
      <c r="B5848" s="2">
        <v>-160</v>
      </c>
      <c r="C5848" s="9">
        <f t="shared" si="729"/>
        <v>-163.5</v>
      </c>
      <c r="D5848" s="9">
        <f t="shared" si="730"/>
        <v>-127.15270891918669</v>
      </c>
      <c r="E5848" s="9">
        <f t="shared" si="731"/>
        <v>1.9263229911510223E-13</v>
      </c>
      <c r="F5848" s="9">
        <f>Parametri!$E$4*(A5848/$D$9)^Parametri!$F$8</f>
        <v>73.911839518240512</v>
      </c>
      <c r="G5848" s="9">
        <f t="shared" si="728"/>
        <v>-201.06454843742722</v>
      </c>
      <c r="H5848" s="9">
        <f>Parametri!$M$4-10*LOG10(Parametri!$L$5/1000)-20*LOG10(A5848/1000000)</f>
        <v>24.996389299298926</v>
      </c>
      <c r="I5848" s="9">
        <f t="shared" si="732"/>
        <v>-226.06093773672615</v>
      </c>
      <c r="J5848" s="10">
        <f t="shared" si="733"/>
        <v>2.476887185800249E-23</v>
      </c>
      <c r="K5848" s="14">
        <f>$D$6+'ADSL PSD'!$J5848*Parametri!$L$6+'17a PSD'!$J5848*Parametri!$L$7+'35b PSD'!$J5848*Parametri!$L$8</f>
        <v>1.7168371730121998E-10</v>
      </c>
      <c r="L5848" s="9">
        <f t="shared" si="734"/>
        <v>-97.652708919186068</v>
      </c>
      <c r="M5848" s="9">
        <f t="shared" si="735"/>
        <v>-103.41183951824115</v>
      </c>
      <c r="N5848" s="10">
        <f>HLOOKUP(M5848,Menu!$C$8:$AB$9,2,TRUE)</f>
        <v>0</v>
      </c>
    </row>
    <row r="5849" spans="1:14" x14ac:dyDescent="0.25">
      <c r="A5849" s="2">
        <v>25163437.5</v>
      </c>
      <c r="B5849" s="2">
        <v>-160</v>
      </c>
      <c r="C5849" s="9">
        <f t="shared" si="729"/>
        <v>-163.5</v>
      </c>
      <c r="D5849" s="9">
        <f t="shared" si="730"/>
        <v>-127.15270891918669</v>
      </c>
      <c r="E5849" s="9">
        <f t="shared" si="731"/>
        <v>1.9263229911510223E-13</v>
      </c>
      <c r="F5849" s="9">
        <f>Parametri!$E$4*(A5849/$D$9)^Parametri!$F$8</f>
        <v>73.91817382339147</v>
      </c>
      <c r="G5849" s="9">
        <f t="shared" si="728"/>
        <v>-201.07088274257816</v>
      </c>
      <c r="H5849" s="9">
        <f>Parametri!$M$4-10*LOG10(Parametri!$L$5/1000)-20*LOG10(A5849/1000000)</f>
        <v>24.994900587385423</v>
      </c>
      <c r="I5849" s="9">
        <f t="shared" si="732"/>
        <v>-226.06578332996358</v>
      </c>
      <c r="J5849" s="10">
        <f t="shared" si="733"/>
        <v>2.4741251671140075E-23</v>
      </c>
      <c r="K5849" s="14">
        <f>$D$6+'ADSL PSD'!$J5849*Parametri!$L$6+'17a PSD'!$J5849*Parametri!$L$7+'35b PSD'!$J5849*Parametri!$L$8</f>
        <v>1.7168371730121995E-10</v>
      </c>
      <c r="L5849" s="9">
        <f t="shared" si="734"/>
        <v>-97.652708919186068</v>
      </c>
      <c r="M5849" s="9">
        <f t="shared" si="735"/>
        <v>-103.4181738233921</v>
      </c>
      <c r="N5849" s="10">
        <f>HLOOKUP(M5849,Menu!$C$8:$AB$9,2,TRUE)</f>
        <v>0</v>
      </c>
    </row>
    <row r="5850" spans="1:14" x14ac:dyDescent="0.25">
      <c r="A5850" s="2">
        <v>25167750</v>
      </c>
      <c r="B5850" s="2">
        <v>-160</v>
      </c>
      <c r="C5850" s="9">
        <f t="shared" si="729"/>
        <v>-163.5</v>
      </c>
      <c r="D5850" s="9">
        <f t="shared" si="730"/>
        <v>-127.15270891918669</v>
      </c>
      <c r="E5850" s="9">
        <f t="shared" si="731"/>
        <v>1.9263229911510223E-13</v>
      </c>
      <c r="F5850" s="9">
        <f>Parametri!$E$4*(A5850/$D$9)^Parametri!$F$8</f>
        <v>73.924507585780319</v>
      </c>
      <c r="G5850" s="9">
        <f t="shared" si="728"/>
        <v>-201.077216504967</v>
      </c>
      <c r="H5850" s="9">
        <f>Parametri!$M$4-10*LOG10(Parametri!$L$5/1000)-20*LOG10(A5850/1000000)</f>
        <v>24.993412130584922</v>
      </c>
      <c r="I5850" s="9">
        <f t="shared" si="732"/>
        <v>-226.07062863555191</v>
      </c>
      <c r="J5850" s="10">
        <f t="shared" si="733"/>
        <v>2.4713663920890004E-23</v>
      </c>
      <c r="K5850" s="14">
        <f>$D$6+'ADSL PSD'!$J5850*Parametri!$L$6+'17a PSD'!$J5850*Parametri!$L$7+'35b PSD'!$J5850*Parametri!$L$8</f>
        <v>1.7168371730121993E-10</v>
      </c>
      <c r="L5850" s="9">
        <f t="shared" si="734"/>
        <v>-97.652708919186068</v>
      </c>
      <c r="M5850" s="9">
        <f t="shared" si="735"/>
        <v>-103.42450758578093</v>
      </c>
      <c r="N5850" s="10">
        <f>HLOOKUP(M5850,Menu!$C$8:$AB$9,2,TRUE)</f>
        <v>0</v>
      </c>
    </row>
    <row r="5851" spans="1:14" x14ac:dyDescent="0.25">
      <c r="A5851" s="2">
        <v>25172062.5</v>
      </c>
      <c r="B5851" s="2">
        <v>-160</v>
      </c>
      <c r="C5851" s="9">
        <f t="shared" si="729"/>
        <v>-163.5</v>
      </c>
      <c r="D5851" s="9">
        <f t="shared" si="730"/>
        <v>-127.15270891918669</v>
      </c>
      <c r="E5851" s="9">
        <f t="shared" si="731"/>
        <v>1.9263229911510223E-13</v>
      </c>
      <c r="F5851" s="9">
        <f>Parametri!$E$4*(A5851/$D$9)^Parametri!$F$8</f>
        <v>73.930840805546566</v>
      </c>
      <c r="G5851" s="9">
        <f t="shared" si="728"/>
        <v>-201.08354972473325</v>
      </c>
      <c r="H5851" s="9">
        <f>Parametri!$M$4-10*LOG10(Parametri!$L$5/1000)-20*LOG10(A5851/1000000)</f>
        <v>24.991923928810003</v>
      </c>
      <c r="I5851" s="9">
        <f t="shared" si="732"/>
        <v>-226.07547365354324</v>
      </c>
      <c r="J5851" s="10">
        <f t="shared" si="733"/>
        <v>2.4686108567135633E-23</v>
      </c>
      <c r="K5851" s="14">
        <f>$D$6+'ADSL PSD'!$J5851*Parametri!$L$6+'17a PSD'!$J5851*Parametri!$L$7+'35b PSD'!$J5851*Parametri!$L$8</f>
        <v>1.716837173012199E-10</v>
      </c>
      <c r="L5851" s="9">
        <f t="shared" si="734"/>
        <v>-97.652708919186068</v>
      </c>
      <c r="M5851" s="9">
        <f t="shared" si="735"/>
        <v>-103.43084080554718</v>
      </c>
      <c r="N5851" s="10">
        <f>HLOOKUP(M5851,Menu!$C$8:$AB$9,2,TRUE)</f>
        <v>0</v>
      </c>
    </row>
    <row r="5852" spans="1:14" x14ac:dyDescent="0.25">
      <c r="A5852" s="2">
        <v>25176375</v>
      </c>
      <c r="B5852" s="2">
        <v>-160</v>
      </c>
      <c r="C5852" s="9">
        <f t="shared" si="729"/>
        <v>-163.5</v>
      </c>
      <c r="D5852" s="9">
        <f t="shared" si="730"/>
        <v>-127.15270891918669</v>
      </c>
      <c r="E5852" s="9">
        <f t="shared" si="731"/>
        <v>1.9263229911510223E-13</v>
      </c>
      <c r="F5852" s="9">
        <f>Parametri!$E$4*(A5852/$D$9)^Parametri!$F$8</f>
        <v>73.937173482829621</v>
      </c>
      <c r="G5852" s="9">
        <f t="shared" si="728"/>
        <v>-201.08988240201631</v>
      </c>
      <c r="H5852" s="9">
        <f>Parametri!$M$4-10*LOG10(Parametri!$L$5/1000)-20*LOG10(A5852/1000000)</f>
        <v>24.990435981973288</v>
      </c>
      <c r="I5852" s="9">
        <f t="shared" si="732"/>
        <v>-226.08031838398961</v>
      </c>
      <c r="J5852" s="10">
        <f t="shared" si="733"/>
        <v>2.4658585569812134E-23</v>
      </c>
      <c r="K5852" s="14">
        <f>$D$6+'ADSL PSD'!$J5852*Parametri!$L$6+'17a PSD'!$J5852*Parametri!$L$7+'35b PSD'!$J5852*Parametri!$L$8</f>
        <v>1.7168371730121988E-10</v>
      </c>
      <c r="L5852" s="9">
        <f t="shared" si="734"/>
        <v>-97.652708919186068</v>
      </c>
      <c r="M5852" s="9">
        <f t="shared" si="735"/>
        <v>-103.43717348283025</v>
      </c>
      <c r="N5852" s="10">
        <f>HLOOKUP(M5852,Menu!$C$8:$AB$9,2,TRUE)</f>
        <v>0</v>
      </c>
    </row>
    <row r="5853" spans="1:14" x14ac:dyDescent="0.25">
      <c r="A5853" s="2">
        <v>25180687.5</v>
      </c>
      <c r="B5853" s="2">
        <v>-160</v>
      </c>
      <c r="C5853" s="9">
        <f t="shared" si="729"/>
        <v>-163.5</v>
      </c>
      <c r="D5853" s="9">
        <f t="shared" si="730"/>
        <v>-127.15270891918669</v>
      </c>
      <c r="E5853" s="9">
        <f t="shared" si="731"/>
        <v>1.9263229911510223E-13</v>
      </c>
      <c r="F5853" s="9">
        <f>Parametri!$E$4*(A5853/$D$9)^Parametri!$F$8</f>
        <v>73.943505617768892</v>
      </c>
      <c r="G5853" s="9">
        <f t="shared" si="728"/>
        <v>-201.09621453695559</v>
      </c>
      <c r="H5853" s="9">
        <f>Parametri!$M$4-10*LOG10(Parametri!$L$5/1000)-20*LOG10(A5853/1000000)</f>
        <v>24.988948289987455</v>
      </c>
      <c r="I5853" s="9">
        <f t="shared" si="732"/>
        <v>-226.08516282694305</v>
      </c>
      <c r="J5853" s="10">
        <f t="shared" si="733"/>
        <v>2.4631094888907283E-23</v>
      </c>
      <c r="K5853" s="14">
        <f>$D$6+'ADSL PSD'!$J5853*Parametri!$L$6+'17a PSD'!$J5853*Parametri!$L$7+'35b PSD'!$J5853*Parametri!$L$8</f>
        <v>1.7168371730121985E-10</v>
      </c>
      <c r="L5853" s="9">
        <f t="shared" si="734"/>
        <v>-97.652708919186068</v>
      </c>
      <c r="M5853" s="9">
        <f t="shared" si="735"/>
        <v>-103.44350561776952</v>
      </c>
      <c r="N5853" s="10">
        <f>HLOOKUP(M5853,Menu!$C$8:$AB$9,2,TRUE)</f>
        <v>0</v>
      </c>
    </row>
    <row r="5854" spans="1:14" x14ac:dyDescent="0.25">
      <c r="A5854" s="2">
        <v>25185000</v>
      </c>
      <c r="B5854" s="2">
        <v>-160</v>
      </c>
      <c r="C5854" s="9">
        <f t="shared" si="729"/>
        <v>-163.5</v>
      </c>
      <c r="D5854" s="9">
        <f t="shared" si="730"/>
        <v>-127.15270891918669</v>
      </c>
      <c r="E5854" s="9">
        <f t="shared" si="731"/>
        <v>1.9263229911510223E-13</v>
      </c>
      <c r="F5854" s="9">
        <f>Parametri!$E$4*(A5854/$D$9)^Parametri!$F$8</f>
        <v>73.949837210503688</v>
      </c>
      <c r="G5854" s="9">
        <f t="shared" si="728"/>
        <v>-201.10254612969038</v>
      </c>
      <c r="H5854" s="9">
        <f>Parametri!$M$4-10*LOG10(Parametri!$L$5/1000)-20*LOG10(A5854/1000000)</f>
        <v>24.98746085276521</v>
      </c>
      <c r="I5854" s="9">
        <f t="shared" si="732"/>
        <v>-226.09000698245558</v>
      </c>
      <c r="J5854" s="10">
        <f t="shared" si="733"/>
        <v>2.4603636484460329E-23</v>
      </c>
      <c r="K5854" s="14">
        <f>$D$6+'ADSL PSD'!$J5854*Parametri!$L$6+'17a PSD'!$J5854*Parametri!$L$7+'35b PSD'!$J5854*Parametri!$L$8</f>
        <v>1.7168371730121983E-10</v>
      </c>
      <c r="L5854" s="9">
        <f t="shared" si="734"/>
        <v>-97.652708919186068</v>
      </c>
      <c r="M5854" s="9">
        <f t="shared" si="735"/>
        <v>-103.44983721050431</v>
      </c>
      <c r="N5854" s="10">
        <f>HLOOKUP(M5854,Menu!$C$8:$AB$9,2,TRUE)</f>
        <v>0</v>
      </c>
    </row>
    <row r="5855" spans="1:14" x14ac:dyDescent="0.25">
      <c r="A5855" s="2">
        <v>25189312.5</v>
      </c>
      <c r="B5855" s="2">
        <v>-160</v>
      </c>
      <c r="C5855" s="9">
        <f t="shared" si="729"/>
        <v>-163.5</v>
      </c>
      <c r="D5855" s="9">
        <f t="shared" si="730"/>
        <v>-127.15270891918669</v>
      </c>
      <c r="E5855" s="9">
        <f t="shared" si="731"/>
        <v>1.9263229911510223E-13</v>
      </c>
      <c r="F5855" s="9">
        <f>Parametri!$E$4*(A5855/$D$9)^Parametri!$F$8</f>
        <v>73.956168261173261</v>
      </c>
      <c r="G5855" s="9">
        <f t="shared" si="728"/>
        <v>-201.10887718035997</v>
      </c>
      <c r="H5855" s="9">
        <f>Parametri!$M$4-10*LOG10(Parametri!$L$5/1000)-20*LOG10(A5855/1000000)</f>
        <v>24.985973670219323</v>
      </c>
      <c r="I5855" s="9">
        <f t="shared" si="732"/>
        <v>-226.09485085057929</v>
      </c>
      <c r="J5855" s="10">
        <f t="shared" si="733"/>
        <v>2.4576210316562653E-23</v>
      </c>
      <c r="K5855" s="14">
        <f>$D$6+'ADSL PSD'!$J5855*Parametri!$L$6+'17a PSD'!$J5855*Parametri!$L$7+'35b PSD'!$J5855*Parametri!$L$8</f>
        <v>1.716837173012198E-10</v>
      </c>
      <c r="L5855" s="9">
        <f t="shared" si="734"/>
        <v>-97.652708919186097</v>
      </c>
      <c r="M5855" s="9">
        <f t="shared" si="735"/>
        <v>-103.45616826117387</v>
      </c>
      <c r="N5855" s="10">
        <f>HLOOKUP(M5855,Menu!$C$8:$AB$9,2,TRUE)</f>
        <v>0</v>
      </c>
    </row>
    <row r="5856" spans="1:14" x14ac:dyDescent="0.25">
      <c r="A5856" s="2">
        <v>25193625</v>
      </c>
      <c r="B5856" s="2">
        <v>-160</v>
      </c>
      <c r="C5856" s="9">
        <f t="shared" si="729"/>
        <v>-163.5</v>
      </c>
      <c r="D5856" s="9">
        <f t="shared" si="730"/>
        <v>-127.15270891918669</v>
      </c>
      <c r="E5856" s="9">
        <f t="shared" si="731"/>
        <v>1.9263229911510223E-13</v>
      </c>
      <c r="F5856" s="9">
        <f>Parametri!$E$4*(A5856/$D$9)^Parametri!$F$8</f>
        <v>73.96249876991682</v>
      </c>
      <c r="G5856" s="9">
        <f t="shared" si="728"/>
        <v>-201.1152076891035</v>
      </c>
      <c r="H5856" s="9">
        <f>Parametri!$M$4-10*LOG10(Parametri!$L$5/1000)-20*LOG10(A5856/1000000)</f>
        <v>24.984486742262582</v>
      </c>
      <c r="I5856" s="9">
        <f t="shared" si="732"/>
        <v>-226.09969443136609</v>
      </c>
      <c r="J5856" s="10">
        <f t="shared" si="733"/>
        <v>2.4548816345358554E-23</v>
      </c>
      <c r="K5856" s="14">
        <f>$D$6+'ADSL PSD'!$J5856*Parametri!$L$6+'17a PSD'!$J5856*Parametri!$L$7+'35b PSD'!$J5856*Parametri!$L$8</f>
        <v>1.7168371730121977E-10</v>
      </c>
      <c r="L5856" s="9">
        <f t="shared" si="734"/>
        <v>-97.652708919186097</v>
      </c>
      <c r="M5856" s="9">
        <f t="shared" si="735"/>
        <v>-103.4624987699174</v>
      </c>
      <c r="N5856" s="10">
        <f>HLOOKUP(M5856,Menu!$C$8:$AB$9,2,TRUE)</f>
        <v>0</v>
      </c>
    </row>
    <row r="5857" spans="1:14" x14ac:dyDescent="0.25">
      <c r="A5857" s="2">
        <v>25197937.5</v>
      </c>
      <c r="B5857" s="2">
        <v>-160</v>
      </c>
      <c r="C5857" s="9">
        <f t="shared" si="729"/>
        <v>-163.5</v>
      </c>
      <c r="D5857" s="9">
        <f t="shared" si="730"/>
        <v>-127.15270891918669</v>
      </c>
      <c r="E5857" s="9">
        <f t="shared" si="731"/>
        <v>1.9263229911510223E-13</v>
      </c>
      <c r="F5857" s="9">
        <f>Parametri!$E$4*(A5857/$D$9)^Parametri!$F$8</f>
        <v>73.968828736873505</v>
      </c>
      <c r="G5857" s="9">
        <f t="shared" si="728"/>
        <v>-201.12153765606018</v>
      </c>
      <c r="H5857" s="9">
        <f>Parametri!$M$4-10*LOG10(Parametri!$L$5/1000)-20*LOG10(A5857/1000000)</f>
        <v>24.983000068807854</v>
      </c>
      <c r="I5857" s="9">
        <f t="shared" si="732"/>
        <v>-226.10453772486804</v>
      </c>
      <c r="J5857" s="10">
        <f t="shared" si="733"/>
        <v>2.4521454531043076E-23</v>
      </c>
      <c r="K5857" s="14">
        <f>$D$6+'ADSL PSD'!$J5857*Parametri!$L$6+'17a PSD'!$J5857*Parametri!$L$7+'35b PSD'!$J5857*Parametri!$L$8</f>
        <v>1.7168371730121975E-10</v>
      </c>
      <c r="L5857" s="9">
        <f t="shared" si="734"/>
        <v>-97.652708919186097</v>
      </c>
      <c r="M5857" s="9">
        <f t="shared" si="735"/>
        <v>-103.46882873687409</v>
      </c>
      <c r="N5857" s="10">
        <f>HLOOKUP(M5857,Menu!$C$8:$AB$9,2,TRUE)</f>
        <v>0</v>
      </c>
    </row>
    <row r="5858" spans="1:14" x14ac:dyDescent="0.25">
      <c r="A5858" s="2">
        <v>25202250</v>
      </c>
      <c r="B5858" s="2">
        <v>-160</v>
      </c>
      <c r="C5858" s="9">
        <f t="shared" si="729"/>
        <v>-163.5</v>
      </c>
      <c r="D5858" s="9">
        <f t="shared" si="730"/>
        <v>-127.15270891918669</v>
      </c>
      <c r="E5858" s="9">
        <f t="shared" si="731"/>
        <v>1.9263229911510223E-13</v>
      </c>
      <c r="F5858" s="9">
        <f>Parametri!$E$4*(A5858/$D$9)^Parametri!$F$8</f>
        <v>73.975158162182382</v>
      </c>
      <c r="G5858" s="9">
        <f t="shared" si="728"/>
        <v>-201.12786708136906</v>
      </c>
      <c r="H5858" s="9">
        <f>Parametri!$M$4-10*LOG10(Parametri!$L$5/1000)-20*LOG10(A5858/1000000)</f>
        <v>24.981513649768019</v>
      </c>
      <c r="I5858" s="9">
        <f t="shared" si="732"/>
        <v>-226.10938073113709</v>
      </c>
      <c r="J5858" s="10">
        <f t="shared" si="733"/>
        <v>2.4494124833863161E-23</v>
      </c>
      <c r="K5858" s="14">
        <f>$D$6+'ADSL PSD'!$J5858*Parametri!$L$6+'17a PSD'!$J5858*Parametri!$L$7+'35b PSD'!$J5858*Parametri!$L$8</f>
        <v>1.7168371730121972E-10</v>
      </c>
      <c r="L5858" s="9">
        <f t="shared" si="734"/>
        <v>-97.652708919186097</v>
      </c>
      <c r="M5858" s="9">
        <f t="shared" si="735"/>
        <v>-103.47515816218296</v>
      </c>
      <c r="N5858" s="10">
        <f>HLOOKUP(M5858,Menu!$C$8:$AB$9,2,TRUE)</f>
        <v>0</v>
      </c>
    </row>
    <row r="5859" spans="1:14" x14ac:dyDescent="0.25">
      <c r="A5859" s="2">
        <v>25206562.5</v>
      </c>
      <c r="B5859" s="2">
        <v>-160</v>
      </c>
      <c r="C5859" s="9">
        <f t="shared" si="729"/>
        <v>-163.5</v>
      </c>
      <c r="D5859" s="9">
        <f t="shared" si="730"/>
        <v>-127.15270891918669</v>
      </c>
      <c r="E5859" s="9">
        <f t="shared" si="731"/>
        <v>1.9263229911510223E-13</v>
      </c>
      <c r="F5859" s="9">
        <f>Parametri!$E$4*(A5859/$D$9)^Parametri!$F$8</f>
        <v>73.98148704598249</v>
      </c>
      <c r="G5859" s="9">
        <f t="shared" si="728"/>
        <v>-201.13419596516917</v>
      </c>
      <c r="H5859" s="9">
        <f>Parametri!$M$4-10*LOG10(Parametri!$L$5/1000)-20*LOG10(A5859/1000000)</f>
        <v>24.980027485056024</v>
      </c>
      <c r="I5859" s="9">
        <f t="shared" si="732"/>
        <v>-226.11422345022518</v>
      </c>
      <c r="J5859" s="10">
        <f t="shared" si="733"/>
        <v>2.4466827214118285E-23</v>
      </c>
      <c r="K5859" s="14">
        <f>$D$6+'ADSL PSD'!$J5859*Parametri!$L$6+'17a PSD'!$J5859*Parametri!$L$7+'35b PSD'!$J5859*Parametri!$L$8</f>
        <v>1.716837173012197E-10</v>
      </c>
      <c r="L5859" s="9">
        <f t="shared" si="734"/>
        <v>-97.652708919186097</v>
      </c>
      <c r="M5859" s="9">
        <f t="shared" si="735"/>
        <v>-103.48148704598307</v>
      </c>
      <c r="N5859" s="10">
        <f>HLOOKUP(M5859,Menu!$C$8:$AB$9,2,TRUE)</f>
        <v>0</v>
      </c>
    </row>
    <row r="5860" spans="1:14" x14ac:dyDescent="0.25">
      <c r="A5860" s="2">
        <v>25210875</v>
      </c>
      <c r="B5860" s="2">
        <v>-160</v>
      </c>
      <c r="C5860" s="9">
        <f t="shared" si="729"/>
        <v>-163.5</v>
      </c>
      <c r="D5860" s="9">
        <f t="shared" si="730"/>
        <v>-127.15270891918669</v>
      </c>
      <c r="E5860" s="9">
        <f t="shared" si="731"/>
        <v>1.9263229911510223E-13</v>
      </c>
      <c r="F5860" s="9">
        <f>Parametri!$E$4*(A5860/$D$9)^Parametri!$F$8</f>
        <v>73.987815388412784</v>
      </c>
      <c r="G5860" s="9">
        <f t="shared" si="728"/>
        <v>-201.14052430759949</v>
      </c>
      <c r="H5860" s="9">
        <f>Parametri!$M$4-10*LOG10(Parametri!$L$5/1000)-20*LOG10(A5860/1000000)</f>
        <v>24.978541574584845</v>
      </c>
      <c r="I5860" s="9">
        <f t="shared" si="732"/>
        <v>-226.11906588218434</v>
      </c>
      <c r="J5860" s="10">
        <f t="shared" si="733"/>
        <v>2.4439561632158469E-23</v>
      </c>
      <c r="K5860" s="14">
        <f>$D$6+'ADSL PSD'!$J5860*Parametri!$L$6+'17a PSD'!$J5860*Parametri!$L$7+'35b PSD'!$J5860*Parametri!$L$8</f>
        <v>1.7168371730121964E-10</v>
      </c>
      <c r="L5860" s="9">
        <f t="shared" si="734"/>
        <v>-97.652708919186097</v>
      </c>
      <c r="M5860" s="9">
        <f t="shared" si="735"/>
        <v>-103.4878153884134</v>
      </c>
      <c r="N5860" s="10">
        <f>HLOOKUP(M5860,Menu!$C$8:$AB$9,2,TRUE)</f>
        <v>0</v>
      </c>
    </row>
    <row r="5861" spans="1:14" x14ac:dyDescent="0.25">
      <c r="A5861" s="2">
        <v>25215187.5</v>
      </c>
      <c r="B5861" s="2">
        <v>-160</v>
      </c>
      <c r="C5861" s="9">
        <f t="shared" si="729"/>
        <v>-163.5</v>
      </c>
      <c r="D5861" s="9">
        <f t="shared" si="730"/>
        <v>-127.15270891918669</v>
      </c>
      <c r="E5861" s="9">
        <f t="shared" si="731"/>
        <v>1.9263229911510223E-13</v>
      </c>
      <c r="F5861" s="9">
        <f>Parametri!$E$4*(A5861/$D$9)^Parametri!$F$8</f>
        <v>73.99414318961216</v>
      </c>
      <c r="G5861" s="9">
        <f t="shared" si="728"/>
        <v>-201.14685210879884</v>
      </c>
      <c r="H5861" s="9">
        <f>Parametri!$M$4-10*LOG10(Parametri!$L$5/1000)-20*LOG10(A5861/1000000)</f>
        <v>24.977055918267524</v>
      </c>
      <c r="I5861" s="9">
        <f t="shared" si="732"/>
        <v>-226.12390802706636</v>
      </c>
      <c r="J5861" s="10">
        <f t="shared" si="733"/>
        <v>2.441232804838698E-23</v>
      </c>
      <c r="K5861" s="14">
        <f>$D$6+'ADSL PSD'!$J5861*Parametri!$L$6+'17a PSD'!$J5861*Parametri!$L$7+'35b PSD'!$J5861*Parametri!$L$8</f>
        <v>1.7168371730121962E-10</v>
      </c>
      <c r="L5861" s="9">
        <f t="shared" si="734"/>
        <v>-97.652708919186097</v>
      </c>
      <c r="M5861" s="9">
        <f t="shared" si="735"/>
        <v>-103.49414318961274</v>
      </c>
      <c r="N5861" s="10">
        <f>HLOOKUP(M5861,Menu!$C$8:$AB$9,2,TRUE)</f>
        <v>0</v>
      </c>
    </row>
    <row r="5862" spans="1:14" x14ac:dyDescent="0.25">
      <c r="A5862" s="2">
        <v>25219500</v>
      </c>
      <c r="B5862" s="2">
        <v>-160</v>
      </c>
      <c r="C5862" s="9">
        <f t="shared" si="729"/>
        <v>-163.5</v>
      </c>
      <c r="D5862" s="9">
        <f t="shared" si="730"/>
        <v>-127.15270891918669</v>
      </c>
      <c r="E5862" s="9">
        <f t="shared" si="731"/>
        <v>1.9263229911510223E-13</v>
      </c>
      <c r="F5862" s="9">
        <f>Parametri!$E$4*(A5862/$D$9)^Parametri!$F$8</f>
        <v>74.000470449719458</v>
      </c>
      <c r="G5862" s="9">
        <f t="shared" si="728"/>
        <v>-201.15317936890614</v>
      </c>
      <c r="H5862" s="9">
        <f>Parametri!$M$4-10*LOG10(Parametri!$L$5/1000)-20*LOG10(A5862/1000000)</f>
        <v>24.975570516017122</v>
      </c>
      <c r="I5862" s="9">
        <f t="shared" si="732"/>
        <v>-226.12874988492325</v>
      </c>
      <c r="J5862" s="10">
        <f t="shared" si="733"/>
        <v>2.438512642325662E-23</v>
      </c>
      <c r="K5862" s="14">
        <f>$D$6+'ADSL PSD'!$J5862*Parametri!$L$6+'17a PSD'!$J5862*Parametri!$L$7+'35b PSD'!$J5862*Parametri!$L$8</f>
        <v>1.7168371730121959E-10</v>
      </c>
      <c r="L5862" s="9">
        <f t="shared" si="734"/>
        <v>-97.652708919186097</v>
      </c>
      <c r="M5862" s="9">
        <f t="shared" si="735"/>
        <v>-103.50047044972004</v>
      </c>
      <c r="N5862" s="10">
        <f>HLOOKUP(M5862,Menu!$C$8:$AB$9,2,TRUE)</f>
        <v>0</v>
      </c>
    </row>
    <row r="5863" spans="1:14" x14ac:dyDescent="0.25">
      <c r="A5863" s="2">
        <v>25223812.5</v>
      </c>
      <c r="B5863" s="2">
        <v>-160</v>
      </c>
      <c r="C5863" s="9">
        <f t="shared" si="729"/>
        <v>-163.5</v>
      </c>
      <c r="D5863" s="9">
        <f t="shared" si="730"/>
        <v>-127.15270891918669</v>
      </c>
      <c r="E5863" s="9">
        <f t="shared" si="731"/>
        <v>1.9263229911510223E-13</v>
      </c>
      <c r="F5863" s="9">
        <f>Parametri!$E$4*(A5863/$D$9)^Parametri!$F$8</f>
        <v>74.006797168873476</v>
      </c>
      <c r="G5863" s="9">
        <f t="shared" si="728"/>
        <v>-201.15950608806017</v>
      </c>
      <c r="H5863" s="9">
        <f>Parametri!$M$4-10*LOG10(Parametri!$L$5/1000)-20*LOG10(A5863/1000000)</f>
        <v>24.974085367746753</v>
      </c>
      <c r="I5863" s="9">
        <f t="shared" si="732"/>
        <v>-226.13359145580694</v>
      </c>
      <c r="J5863" s="10">
        <f t="shared" si="733"/>
        <v>2.4357956717272963E-23</v>
      </c>
      <c r="K5863" s="14">
        <f>$D$6+'ADSL PSD'!$J5863*Parametri!$L$6+'17a PSD'!$J5863*Parametri!$L$7+'35b PSD'!$J5863*Parametri!$L$8</f>
        <v>1.7168371730121957E-10</v>
      </c>
      <c r="L5863" s="9">
        <f t="shared" si="734"/>
        <v>-97.652708919186097</v>
      </c>
      <c r="M5863" s="9">
        <f t="shared" si="735"/>
        <v>-103.50679716887407</v>
      </c>
      <c r="N5863" s="10">
        <f>HLOOKUP(M5863,Menu!$C$8:$AB$9,2,TRUE)</f>
        <v>0</v>
      </c>
    </row>
    <row r="5864" spans="1:14" x14ac:dyDescent="0.25">
      <c r="A5864" s="2">
        <v>25228125</v>
      </c>
      <c r="B5864" s="2">
        <v>-160</v>
      </c>
      <c r="C5864" s="9">
        <f t="shared" si="729"/>
        <v>-163.5</v>
      </c>
      <c r="D5864" s="9">
        <f t="shared" si="730"/>
        <v>-127.15270891918669</v>
      </c>
      <c r="E5864" s="9">
        <f t="shared" si="731"/>
        <v>1.9263229911510223E-13</v>
      </c>
      <c r="F5864" s="9">
        <f>Parametri!$E$4*(A5864/$D$9)^Parametri!$F$8</f>
        <v>74.013123347212925</v>
      </c>
      <c r="G5864" s="9">
        <f t="shared" si="728"/>
        <v>-201.1658322663996</v>
      </c>
      <c r="H5864" s="9">
        <f>Parametri!$M$4-10*LOG10(Parametri!$L$5/1000)-20*LOG10(A5864/1000000)</f>
        <v>24.972600473369596</v>
      </c>
      <c r="I5864" s="9">
        <f t="shared" si="732"/>
        <v>-226.1384327397692</v>
      </c>
      <c r="J5864" s="10">
        <f t="shared" si="733"/>
        <v>2.4330818890993044E-23</v>
      </c>
      <c r="K5864" s="14">
        <f>$D$6+'ADSL PSD'!$J5864*Parametri!$L$6+'17a PSD'!$J5864*Parametri!$L$7+'35b PSD'!$J5864*Parametri!$L$8</f>
        <v>1.7168371730121954E-10</v>
      </c>
      <c r="L5864" s="9">
        <f t="shared" si="734"/>
        <v>-97.652708919186097</v>
      </c>
      <c r="M5864" s="9">
        <f t="shared" si="735"/>
        <v>-103.51312334721351</v>
      </c>
      <c r="N5864" s="10">
        <f>HLOOKUP(M5864,Menu!$C$8:$AB$9,2,TRUE)</f>
        <v>0</v>
      </c>
    </row>
    <row r="5865" spans="1:14" x14ac:dyDescent="0.25">
      <c r="A5865" s="2">
        <v>25232437.5</v>
      </c>
      <c r="B5865" s="2">
        <v>-160</v>
      </c>
      <c r="C5865" s="9">
        <f t="shared" si="729"/>
        <v>-163.5</v>
      </c>
      <c r="D5865" s="9">
        <f t="shared" si="730"/>
        <v>-127.15270891918669</v>
      </c>
      <c r="E5865" s="9">
        <f t="shared" si="731"/>
        <v>1.9263229911510223E-13</v>
      </c>
      <c r="F5865" s="9">
        <f>Parametri!$E$4*(A5865/$D$9)^Parametri!$F$8</f>
        <v>74.019448984876476</v>
      </c>
      <c r="G5865" s="9">
        <f t="shared" si="728"/>
        <v>-201.17215790406317</v>
      </c>
      <c r="H5865" s="9">
        <f>Parametri!$M$4-10*LOG10(Parametri!$L$5/1000)-20*LOG10(A5865/1000000)</f>
        <v>24.971115832798837</v>
      </c>
      <c r="I5865" s="9">
        <f t="shared" si="732"/>
        <v>-226.143273736862</v>
      </c>
      <c r="J5865" s="10">
        <f t="shared" si="733"/>
        <v>2.4303712905024103E-23</v>
      </c>
      <c r="K5865" s="14">
        <f>$D$6+'ADSL PSD'!$J5865*Parametri!$L$6+'17a PSD'!$J5865*Parametri!$L$7+'35b PSD'!$J5865*Parametri!$L$8</f>
        <v>1.7168371730121952E-10</v>
      </c>
      <c r="L5865" s="9">
        <f t="shared" si="734"/>
        <v>-97.652708919186097</v>
      </c>
      <c r="M5865" s="9">
        <f t="shared" si="735"/>
        <v>-103.51944898487707</v>
      </c>
      <c r="N5865" s="10">
        <f>HLOOKUP(M5865,Menu!$C$8:$AB$9,2,TRUE)</f>
        <v>0</v>
      </c>
    </row>
    <row r="5866" spans="1:14" x14ac:dyDescent="0.25">
      <c r="A5866" s="2">
        <v>25236750</v>
      </c>
      <c r="B5866" s="2">
        <v>-160</v>
      </c>
      <c r="C5866" s="9">
        <f t="shared" si="729"/>
        <v>-163.5</v>
      </c>
      <c r="D5866" s="9">
        <f t="shared" si="730"/>
        <v>-127.15270891918669</v>
      </c>
      <c r="E5866" s="9">
        <f t="shared" si="731"/>
        <v>1.9263229911510223E-13</v>
      </c>
      <c r="F5866" s="9">
        <f>Parametri!$E$4*(A5866/$D$9)^Parametri!$F$8</f>
        <v>74.025774082002741</v>
      </c>
      <c r="G5866" s="9">
        <f t="shared" si="728"/>
        <v>-201.17848300118942</v>
      </c>
      <c r="H5866" s="9">
        <f>Parametri!$M$4-10*LOG10(Parametri!$L$5/1000)-20*LOG10(A5866/1000000)</f>
        <v>24.969631445947734</v>
      </c>
      <c r="I5866" s="9">
        <f t="shared" si="732"/>
        <v>-226.14811444713715</v>
      </c>
      <c r="J5866" s="10">
        <f t="shared" si="733"/>
        <v>2.4276638720025932E-23</v>
      </c>
      <c r="K5866" s="14">
        <f>$D$6+'ADSL PSD'!$J5866*Parametri!$L$6+'17a PSD'!$J5866*Parametri!$L$7+'35b PSD'!$J5866*Parametri!$L$8</f>
        <v>1.7168371730121949E-10</v>
      </c>
      <c r="L5866" s="9">
        <f t="shared" si="734"/>
        <v>-97.652708919186097</v>
      </c>
      <c r="M5866" s="9">
        <f t="shared" si="735"/>
        <v>-103.52577408200332</v>
      </c>
      <c r="N5866" s="10">
        <f>HLOOKUP(M5866,Menu!$C$8:$AB$9,2,TRUE)</f>
        <v>0</v>
      </c>
    </row>
    <row r="5867" spans="1:14" x14ac:dyDescent="0.25">
      <c r="A5867" s="2">
        <v>25241062.5</v>
      </c>
      <c r="B5867" s="2">
        <v>-160</v>
      </c>
      <c r="C5867" s="9">
        <f t="shared" si="729"/>
        <v>-163.5</v>
      </c>
      <c r="D5867" s="9">
        <f t="shared" si="730"/>
        <v>-127.15270891918669</v>
      </c>
      <c r="E5867" s="9">
        <f t="shared" si="731"/>
        <v>1.9263229911510223E-13</v>
      </c>
      <c r="F5867" s="9">
        <f>Parametri!$E$4*(A5867/$D$9)^Parametri!$F$8</f>
        <v>74.032098638730233</v>
      </c>
      <c r="G5867" s="9">
        <f t="shared" si="728"/>
        <v>-201.18480755791694</v>
      </c>
      <c r="H5867" s="9">
        <f>Parametri!$M$4-10*LOG10(Parametri!$L$5/1000)-20*LOG10(A5867/1000000)</f>
        <v>24.968147312729592</v>
      </c>
      <c r="I5867" s="9">
        <f t="shared" si="732"/>
        <v>-226.15295487064654</v>
      </c>
      <c r="J5867" s="10">
        <f t="shared" si="733"/>
        <v>2.4249596296708367E-23</v>
      </c>
      <c r="K5867" s="14">
        <f>$D$6+'ADSL PSD'!$J5867*Parametri!$L$6+'17a PSD'!$J5867*Parametri!$L$7+'35b PSD'!$J5867*Parametri!$L$8</f>
        <v>1.7168371730121946E-10</v>
      </c>
      <c r="L5867" s="9">
        <f t="shared" si="734"/>
        <v>-97.652708919186097</v>
      </c>
      <c r="M5867" s="9">
        <f t="shared" si="735"/>
        <v>-103.53209863873084</v>
      </c>
      <c r="N5867" s="10">
        <f>HLOOKUP(M5867,Menu!$C$8:$AB$9,2,TRUE)</f>
        <v>0</v>
      </c>
    </row>
    <row r="5868" spans="1:14" x14ac:dyDescent="0.25">
      <c r="A5868" s="2">
        <v>25245375</v>
      </c>
      <c r="B5868" s="2">
        <v>-160</v>
      </c>
      <c r="C5868" s="9">
        <f t="shared" si="729"/>
        <v>-163.5</v>
      </c>
      <c r="D5868" s="9">
        <f t="shared" si="730"/>
        <v>-127.15270891918669</v>
      </c>
      <c r="E5868" s="9">
        <f t="shared" si="731"/>
        <v>1.9263229911510223E-13</v>
      </c>
      <c r="F5868" s="9">
        <f>Parametri!$E$4*(A5868/$D$9)^Parametri!$F$8</f>
        <v>74.038422655197493</v>
      </c>
      <c r="G5868" s="9">
        <f t="shared" si="728"/>
        <v>-201.1911315743842</v>
      </c>
      <c r="H5868" s="9">
        <f>Parametri!$M$4-10*LOG10(Parametri!$L$5/1000)-20*LOG10(A5868/1000000)</f>
        <v>24.966663433057739</v>
      </c>
      <c r="I5868" s="9">
        <f t="shared" si="732"/>
        <v>-226.15779500744193</v>
      </c>
      <c r="J5868" s="10">
        <f t="shared" si="733"/>
        <v>2.4222585595833315E-23</v>
      </c>
      <c r="K5868" s="14">
        <f>$D$6+'ADSL PSD'!$J5868*Parametri!$L$6+'17a PSD'!$J5868*Parametri!$L$7+'35b PSD'!$J5868*Parametri!$L$8</f>
        <v>1.7168371730121944E-10</v>
      </c>
      <c r="L5868" s="9">
        <f t="shared" si="734"/>
        <v>-97.652708919186097</v>
      </c>
      <c r="M5868" s="9">
        <f t="shared" si="735"/>
        <v>-103.5384226551981</v>
      </c>
      <c r="N5868" s="10">
        <f>HLOOKUP(M5868,Menu!$C$8:$AB$9,2,TRUE)</f>
        <v>0</v>
      </c>
    </row>
    <row r="5869" spans="1:14" x14ac:dyDescent="0.25">
      <c r="A5869" s="2">
        <v>25249687.5</v>
      </c>
      <c r="B5869" s="2">
        <v>-160</v>
      </c>
      <c r="C5869" s="9">
        <f t="shared" si="729"/>
        <v>-163.5</v>
      </c>
      <c r="D5869" s="9">
        <f t="shared" si="730"/>
        <v>-127.15270891918669</v>
      </c>
      <c r="E5869" s="9">
        <f t="shared" si="731"/>
        <v>1.9263229911510223E-13</v>
      </c>
      <c r="F5869" s="9">
        <f>Parametri!$E$4*(A5869/$D$9)^Parametri!$F$8</f>
        <v>74.044746131542894</v>
      </c>
      <c r="G5869" s="9">
        <f t="shared" si="728"/>
        <v>-201.19745505072959</v>
      </c>
      <c r="H5869" s="9">
        <f>Parametri!$M$4-10*LOG10(Parametri!$L$5/1000)-20*LOG10(A5869/1000000)</f>
        <v>24.965179806845562</v>
      </c>
      <c r="I5869" s="9">
        <f t="shared" si="732"/>
        <v>-226.16263485757514</v>
      </c>
      <c r="J5869" s="10">
        <f t="shared" si="733"/>
        <v>2.4195606578213284E-23</v>
      </c>
      <c r="K5869" s="14">
        <f>$D$6+'ADSL PSD'!$J5869*Parametri!$L$6+'17a PSD'!$J5869*Parametri!$L$7+'35b PSD'!$J5869*Parametri!$L$8</f>
        <v>1.7168371730121941E-10</v>
      </c>
      <c r="L5869" s="9">
        <f t="shared" si="734"/>
        <v>-97.652708919186097</v>
      </c>
      <c r="M5869" s="9">
        <f t="shared" si="735"/>
        <v>-103.54474613154349</v>
      </c>
      <c r="N5869" s="10">
        <f>HLOOKUP(M5869,Menu!$C$8:$AB$9,2,TRUE)</f>
        <v>0</v>
      </c>
    </row>
    <row r="5870" spans="1:14" x14ac:dyDescent="0.25">
      <c r="A5870" s="2">
        <v>25254000</v>
      </c>
      <c r="B5870" s="2">
        <v>-160</v>
      </c>
      <c r="C5870" s="9">
        <f t="shared" si="729"/>
        <v>-163.5</v>
      </c>
      <c r="D5870" s="9">
        <f t="shared" si="730"/>
        <v>-127.15270891918669</v>
      </c>
      <c r="E5870" s="9">
        <f t="shared" si="731"/>
        <v>1.9263229911510223E-13</v>
      </c>
      <c r="F5870" s="9">
        <f>Parametri!$E$4*(A5870/$D$9)^Parametri!$F$8</f>
        <v>74.051069067904834</v>
      </c>
      <c r="G5870" s="9">
        <f t="shared" si="728"/>
        <v>-201.20377798709154</v>
      </c>
      <c r="H5870" s="9">
        <f>Parametri!$M$4-10*LOG10(Parametri!$L$5/1000)-20*LOG10(A5870/1000000)</f>
        <v>24.963696434006494</v>
      </c>
      <c r="I5870" s="9">
        <f t="shared" si="732"/>
        <v>-226.16747442109804</v>
      </c>
      <c r="J5870" s="10">
        <f t="shared" si="733"/>
        <v>2.4168659204711322E-23</v>
      </c>
      <c r="K5870" s="14">
        <f>$D$6+'ADSL PSD'!$J5870*Parametri!$L$6+'17a PSD'!$J5870*Parametri!$L$7+'35b PSD'!$J5870*Parametri!$L$8</f>
        <v>1.7168371730121939E-10</v>
      </c>
      <c r="L5870" s="9">
        <f t="shared" si="734"/>
        <v>-97.652708919186097</v>
      </c>
      <c r="M5870" s="9">
        <f t="shared" si="735"/>
        <v>-103.55106906790544</v>
      </c>
      <c r="N5870" s="10">
        <f>HLOOKUP(M5870,Menu!$C$8:$AB$9,2,TRUE)</f>
        <v>0</v>
      </c>
    </row>
    <row r="5871" spans="1:14" x14ac:dyDescent="0.25">
      <c r="A5871" s="2">
        <v>25258312.5</v>
      </c>
      <c r="B5871" s="2">
        <v>-160</v>
      </c>
      <c r="C5871" s="9">
        <f t="shared" si="729"/>
        <v>-163.5</v>
      </c>
      <c r="D5871" s="9">
        <f t="shared" si="730"/>
        <v>-127.15270891918669</v>
      </c>
      <c r="E5871" s="9">
        <f t="shared" si="731"/>
        <v>1.9263229911510223E-13</v>
      </c>
      <c r="F5871" s="9">
        <f>Parametri!$E$4*(A5871/$D$9)^Parametri!$F$8</f>
        <v>74.057391464421613</v>
      </c>
      <c r="G5871" s="9">
        <f t="shared" si="728"/>
        <v>-201.21010038360831</v>
      </c>
      <c r="H5871" s="9">
        <f>Parametri!$M$4-10*LOG10(Parametri!$L$5/1000)-20*LOG10(A5871/1000000)</f>
        <v>24.962213314454004</v>
      </c>
      <c r="I5871" s="9">
        <f t="shared" si="732"/>
        <v>-226.17231369806231</v>
      </c>
      <c r="J5871" s="10">
        <f t="shared" si="733"/>
        <v>2.4141743436242497E-23</v>
      </c>
      <c r="K5871" s="14">
        <f>$D$6+'ADSL PSD'!$J5871*Parametri!$L$6+'17a PSD'!$J5871*Parametri!$L$7+'35b PSD'!$J5871*Parametri!$L$8</f>
        <v>1.7168371730121936E-10</v>
      </c>
      <c r="L5871" s="9">
        <f t="shared" si="734"/>
        <v>-97.652708919186097</v>
      </c>
      <c r="M5871" s="9">
        <f t="shared" si="735"/>
        <v>-103.55739146442221</v>
      </c>
      <c r="N5871" s="10">
        <f>HLOOKUP(M5871,Menu!$C$8:$AB$9,2,TRUE)</f>
        <v>0</v>
      </c>
    </row>
    <row r="5872" spans="1:14" x14ac:dyDescent="0.25">
      <c r="A5872" s="2">
        <v>25262625</v>
      </c>
      <c r="B5872" s="2">
        <v>-160</v>
      </c>
      <c r="C5872" s="9">
        <f t="shared" si="729"/>
        <v>-163.5</v>
      </c>
      <c r="D5872" s="9">
        <f t="shared" si="730"/>
        <v>-127.15270891918669</v>
      </c>
      <c r="E5872" s="9">
        <f t="shared" si="731"/>
        <v>1.9263229911510223E-13</v>
      </c>
      <c r="F5872" s="9">
        <f>Parametri!$E$4*(A5872/$D$9)^Parametri!$F$8</f>
        <v>74.063713321231504</v>
      </c>
      <c r="G5872" s="9">
        <f t="shared" si="728"/>
        <v>-201.21642224041818</v>
      </c>
      <c r="H5872" s="9">
        <f>Parametri!$M$4-10*LOG10(Parametri!$L$5/1000)-20*LOG10(A5872/1000000)</f>
        <v>24.960730448101604</v>
      </c>
      <c r="I5872" s="9">
        <f t="shared" si="732"/>
        <v>-226.17715268851978</v>
      </c>
      <c r="J5872" s="10">
        <f t="shared" si="733"/>
        <v>2.4114859233771252E-23</v>
      </c>
      <c r="K5872" s="14">
        <f>$D$6+'ADSL PSD'!$J5872*Parametri!$L$6+'17a PSD'!$J5872*Parametri!$L$7+'35b PSD'!$J5872*Parametri!$L$8</f>
        <v>1.7168371730121933E-10</v>
      </c>
      <c r="L5872" s="9">
        <f t="shared" si="734"/>
        <v>-97.652708919186097</v>
      </c>
      <c r="M5872" s="9">
        <f t="shared" si="735"/>
        <v>-103.56371332123209</v>
      </c>
      <c r="N5872" s="10">
        <f>HLOOKUP(M5872,Menu!$C$8:$AB$9,2,TRUE)</f>
        <v>0</v>
      </c>
    </row>
    <row r="5873" spans="1:14" x14ac:dyDescent="0.25">
      <c r="A5873" s="2">
        <v>25266937.5</v>
      </c>
      <c r="B5873" s="2">
        <v>-160</v>
      </c>
      <c r="C5873" s="9">
        <f t="shared" si="729"/>
        <v>-163.5</v>
      </c>
      <c r="D5873" s="9">
        <f t="shared" si="730"/>
        <v>-127.15270891918669</v>
      </c>
      <c r="E5873" s="9">
        <f t="shared" si="731"/>
        <v>1.9263229911510223E-13</v>
      </c>
      <c r="F5873" s="9">
        <f>Parametri!$E$4*(A5873/$D$9)^Parametri!$F$8</f>
        <v>74.070034638472663</v>
      </c>
      <c r="G5873" s="9">
        <f t="shared" si="728"/>
        <v>-201.22274355765936</v>
      </c>
      <c r="H5873" s="9">
        <f>Parametri!$M$4-10*LOG10(Parametri!$L$5/1000)-20*LOG10(A5873/1000000)</f>
        <v>24.959247834862865</v>
      </c>
      <c r="I5873" s="9">
        <f t="shared" si="732"/>
        <v>-226.18199139252221</v>
      </c>
      <c r="J5873" s="10">
        <f t="shared" si="733"/>
        <v>2.4088006558314066E-23</v>
      </c>
      <c r="K5873" s="14">
        <f>$D$6+'ADSL PSD'!$J5873*Parametri!$L$6+'17a PSD'!$J5873*Parametri!$L$7+'35b PSD'!$J5873*Parametri!$L$8</f>
        <v>1.7168371730121931E-10</v>
      </c>
      <c r="L5873" s="9">
        <f t="shared" si="734"/>
        <v>-97.652708919186097</v>
      </c>
      <c r="M5873" s="9">
        <f t="shared" si="735"/>
        <v>-103.57003463847326</v>
      </c>
      <c r="N5873" s="10">
        <f>HLOOKUP(M5873,Menu!$C$8:$AB$9,2,TRUE)</f>
        <v>0</v>
      </c>
    </row>
    <row r="5874" spans="1:14" x14ac:dyDescent="0.25">
      <c r="A5874" s="2">
        <v>25271250</v>
      </c>
      <c r="B5874" s="2">
        <v>-160</v>
      </c>
      <c r="C5874" s="9">
        <f t="shared" si="729"/>
        <v>-163.5</v>
      </c>
      <c r="D5874" s="9">
        <f t="shared" si="730"/>
        <v>-127.15270891918669</v>
      </c>
      <c r="E5874" s="9">
        <f t="shared" si="731"/>
        <v>1.9263229911510223E-13</v>
      </c>
      <c r="F5874" s="9">
        <f>Parametri!$E$4*(A5874/$D$9)^Parametri!$F$8</f>
        <v>74.076355416283249</v>
      </c>
      <c r="G5874" s="9">
        <f t="shared" si="728"/>
        <v>-201.22906433546996</v>
      </c>
      <c r="H5874" s="9">
        <f>Parametri!$M$4-10*LOG10(Parametri!$L$5/1000)-20*LOG10(A5874/1000000)</f>
        <v>24.957765474651389</v>
      </c>
      <c r="I5874" s="9">
        <f t="shared" si="732"/>
        <v>-226.18682981012134</v>
      </c>
      <c r="J5874" s="10">
        <f t="shared" si="733"/>
        <v>2.4061185370936841E-23</v>
      </c>
      <c r="K5874" s="14">
        <f>$D$6+'ADSL PSD'!$J5874*Parametri!$L$6+'17a PSD'!$J5874*Parametri!$L$7+'35b PSD'!$J5874*Parametri!$L$8</f>
        <v>1.7168371730121928E-10</v>
      </c>
      <c r="L5874" s="9">
        <f t="shared" si="734"/>
        <v>-97.652708919186097</v>
      </c>
      <c r="M5874" s="9">
        <f t="shared" si="735"/>
        <v>-103.57635541628386</v>
      </c>
      <c r="N5874" s="10">
        <f>HLOOKUP(M5874,Menu!$C$8:$AB$9,2,TRUE)</f>
        <v>0</v>
      </c>
    </row>
    <row r="5875" spans="1:14" x14ac:dyDescent="0.25">
      <c r="A5875" s="2">
        <v>25275562.5</v>
      </c>
      <c r="B5875" s="2">
        <v>-160</v>
      </c>
      <c r="C5875" s="9">
        <f t="shared" si="729"/>
        <v>-163.5</v>
      </c>
      <c r="D5875" s="9">
        <f t="shared" si="730"/>
        <v>-127.15270891918669</v>
      </c>
      <c r="E5875" s="9">
        <f t="shared" si="731"/>
        <v>1.9263229911510223E-13</v>
      </c>
      <c r="F5875" s="9">
        <f>Parametri!$E$4*(A5875/$D$9)^Parametri!$F$8</f>
        <v>74.082675654801321</v>
      </c>
      <c r="G5875" s="9">
        <f t="shared" si="728"/>
        <v>-201.23538457398803</v>
      </c>
      <c r="H5875" s="9">
        <f>Parametri!$M$4-10*LOG10(Parametri!$L$5/1000)-20*LOG10(A5875/1000000)</f>
        <v>24.956283367380827</v>
      </c>
      <c r="I5875" s="9">
        <f t="shared" si="732"/>
        <v>-226.19166794136885</v>
      </c>
      <c r="J5875" s="10">
        <f t="shared" si="733"/>
        <v>2.4034395632757883E-23</v>
      </c>
      <c r="K5875" s="14">
        <f>$D$6+'ADSL PSD'!$J5875*Parametri!$L$6+'17a PSD'!$J5875*Parametri!$L$7+'35b PSD'!$J5875*Parametri!$L$8</f>
        <v>1.7168371730121926E-10</v>
      </c>
      <c r="L5875" s="9">
        <f t="shared" si="734"/>
        <v>-97.652708919186097</v>
      </c>
      <c r="M5875" s="9">
        <f t="shared" si="735"/>
        <v>-103.58267565480193</v>
      </c>
      <c r="N5875" s="10">
        <f>HLOOKUP(M5875,Menu!$C$8:$AB$9,2,TRUE)</f>
        <v>0</v>
      </c>
    </row>
    <row r="5876" spans="1:14" x14ac:dyDescent="0.25">
      <c r="A5876" s="2">
        <v>25279875</v>
      </c>
      <c r="B5876" s="2">
        <v>-160</v>
      </c>
      <c r="C5876" s="9">
        <f t="shared" si="729"/>
        <v>-163.5</v>
      </c>
      <c r="D5876" s="9">
        <f t="shared" si="730"/>
        <v>-127.15270891918669</v>
      </c>
      <c r="E5876" s="9">
        <f t="shared" si="731"/>
        <v>1.9263229911510223E-13</v>
      </c>
      <c r="F5876" s="9">
        <f>Parametri!$E$4*(A5876/$D$9)^Parametri!$F$8</f>
        <v>74.088995354164894</v>
      </c>
      <c r="G5876" s="9">
        <f t="shared" si="728"/>
        <v>-201.24170427335159</v>
      </c>
      <c r="H5876" s="9">
        <f>Parametri!$M$4-10*LOG10(Parametri!$L$5/1000)-20*LOG10(A5876/1000000)</f>
        <v>24.954801512964867</v>
      </c>
      <c r="I5876" s="9">
        <f t="shared" si="732"/>
        <v>-226.19650578631646</v>
      </c>
      <c r="J5876" s="10">
        <f t="shared" si="733"/>
        <v>2.4007637304944442E-23</v>
      </c>
      <c r="K5876" s="14">
        <f>$D$6+'ADSL PSD'!$J5876*Parametri!$L$6+'17a PSD'!$J5876*Parametri!$L$7+'35b PSD'!$J5876*Parametri!$L$8</f>
        <v>1.7168371730121923E-10</v>
      </c>
      <c r="L5876" s="9">
        <f t="shared" si="734"/>
        <v>-97.652708919186097</v>
      </c>
      <c r="M5876" s="9">
        <f t="shared" si="735"/>
        <v>-103.58899535416549</v>
      </c>
      <c r="N5876" s="10">
        <f>HLOOKUP(M5876,Menu!$C$8:$AB$9,2,TRUE)</f>
        <v>0</v>
      </c>
    </row>
    <row r="5877" spans="1:14" x14ac:dyDescent="0.25">
      <c r="A5877" s="2">
        <v>25284187.5</v>
      </c>
      <c r="B5877" s="2">
        <v>-160</v>
      </c>
      <c r="C5877" s="9">
        <f t="shared" si="729"/>
        <v>-163.5</v>
      </c>
      <c r="D5877" s="9">
        <f t="shared" si="730"/>
        <v>-127.15270891918669</v>
      </c>
      <c r="E5877" s="9">
        <f t="shared" si="731"/>
        <v>1.9263229911510223E-13</v>
      </c>
      <c r="F5877" s="9">
        <f>Parametri!$E$4*(A5877/$D$9)^Parametri!$F$8</f>
        <v>74.095314514511941</v>
      </c>
      <c r="G5877" s="9">
        <f t="shared" si="728"/>
        <v>-201.24802343369862</v>
      </c>
      <c r="H5877" s="9">
        <f>Parametri!$M$4-10*LOG10(Parametri!$L$5/1000)-20*LOG10(A5877/1000000)</f>
        <v>24.953319911317251</v>
      </c>
      <c r="I5877" s="9">
        <f t="shared" si="732"/>
        <v>-226.20134334501586</v>
      </c>
      <c r="J5877" s="10">
        <f t="shared" si="733"/>
        <v>2.3980910348715003E-23</v>
      </c>
      <c r="K5877" s="14">
        <f>$D$6+'ADSL PSD'!$J5877*Parametri!$L$6+'17a PSD'!$J5877*Parametri!$L$7+'35b PSD'!$J5877*Parametri!$L$8</f>
        <v>1.7168371730121921E-10</v>
      </c>
      <c r="L5877" s="9">
        <f t="shared" si="734"/>
        <v>-97.652708919186097</v>
      </c>
      <c r="M5877" s="9">
        <f t="shared" si="735"/>
        <v>-103.59531451451252</v>
      </c>
      <c r="N5877" s="10">
        <f>HLOOKUP(M5877,Menu!$C$8:$AB$9,2,TRUE)</f>
        <v>0</v>
      </c>
    </row>
    <row r="5878" spans="1:14" x14ac:dyDescent="0.25">
      <c r="A5878" s="2">
        <v>25288500</v>
      </c>
      <c r="B5878" s="2">
        <v>-160</v>
      </c>
      <c r="C5878" s="9">
        <f t="shared" si="729"/>
        <v>-163.5</v>
      </c>
      <c r="D5878" s="9">
        <f t="shared" si="730"/>
        <v>-127.15270891918669</v>
      </c>
      <c r="E5878" s="9">
        <f t="shared" si="731"/>
        <v>1.9263229911510223E-13</v>
      </c>
      <c r="F5878" s="9">
        <f>Parametri!$E$4*(A5878/$D$9)^Parametri!$F$8</f>
        <v>74.10163313598035</v>
      </c>
      <c r="G5878" s="9">
        <f t="shared" si="728"/>
        <v>-201.25434205516706</v>
      </c>
      <c r="H5878" s="9">
        <f>Parametri!$M$4-10*LOG10(Parametri!$L$5/1000)-20*LOG10(A5878/1000000)</f>
        <v>24.951838562351774</v>
      </c>
      <c r="I5878" s="9">
        <f t="shared" si="732"/>
        <v>-226.20618061751884</v>
      </c>
      <c r="J5878" s="10">
        <f t="shared" si="733"/>
        <v>2.3954214725337543E-23</v>
      </c>
      <c r="K5878" s="14">
        <f>$D$6+'ADSL PSD'!$J5878*Parametri!$L$6+'17a PSD'!$J5878*Parametri!$L$7+'35b PSD'!$J5878*Parametri!$L$8</f>
        <v>1.7168371730121918E-10</v>
      </c>
      <c r="L5878" s="9">
        <f t="shared" si="734"/>
        <v>-97.652708919186097</v>
      </c>
      <c r="M5878" s="9">
        <f t="shared" si="735"/>
        <v>-103.60163313598096</v>
      </c>
      <c r="N5878" s="10">
        <f>HLOOKUP(M5878,Menu!$C$8:$AB$9,2,TRUE)</f>
        <v>0</v>
      </c>
    </row>
    <row r="5879" spans="1:14" x14ac:dyDescent="0.25">
      <c r="A5879" s="2">
        <v>25292812.5</v>
      </c>
      <c r="B5879" s="2">
        <v>-160</v>
      </c>
      <c r="C5879" s="9">
        <f t="shared" si="729"/>
        <v>-163.5</v>
      </c>
      <c r="D5879" s="9">
        <f t="shared" si="730"/>
        <v>-127.15270891918669</v>
      </c>
      <c r="E5879" s="9">
        <f t="shared" si="731"/>
        <v>1.9263229911510223E-13</v>
      </c>
      <c r="F5879" s="9">
        <f>Parametri!$E$4*(A5879/$D$9)^Parametri!$F$8</f>
        <v>74.107951218707939</v>
      </c>
      <c r="G5879" s="9">
        <f t="shared" si="728"/>
        <v>-201.26066013789463</v>
      </c>
      <c r="H5879" s="9">
        <f>Parametri!$M$4-10*LOG10(Parametri!$L$5/1000)-20*LOG10(A5879/1000000)</f>
        <v>24.950357465982243</v>
      </c>
      <c r="I5879" s="9">
        <f t="shared" si="732"/>
        <v>-226.21101760387688</v>
      </c>
      <c r="J5879" s="10">
        <f t="shared" si="733"/>
        <v>2.3927550396132342E-23</v>
      </c>
      <c r="K5879" s="14">
        <f>$D$6+'ADSL PSD'!$J5879*Parametri!$L$6+'17a PSD'!$J5879*Parametri!$L$7+'35b PSD'!$J5879*Parametri!$L$8</f>
        <v>1.7168371730121915E-10</v>
      </c>
      <c r="L5879" s="9">
        <f t="shared" si="734"/>
        <v>-97.652708919186097</v>
      </c>
      <c r="M5879" s="9">
        <f t="shared" si="735"/>
        <v>-103.60795121870854</v>
      </c>
      <c r="N5879" s="10">
        <f>HLOOKUP(M5879,Menu!$C$8:$AB$9,2,TRUE)</f>
        <v>0</v>
      </c>
    </row>
    <row r="5880" spans="1:14" x14ac:dyDescent="0.25">
      <c r="A5880" s="2">
        <v>25297125</v>
      </c>
      <c r="B5880" s="2">
        <v>-160</v>
      </c>
      <c r="C5880" s="9">
        <f t="shared" si="729"/>
        <v>-163.5</v>
      </c>
      <c r="D5880" s="9">
        <f t="shared" si="730"/>
        <v>-127.15270891918669</v>
      </c>
      <c r="E5880" s="9">
        <f t="shared" si="731"/>
        <v>1.9263229911510223E-13</v>
      </c>
      <c r="F5880" s="9">
        <f>Parametri!$E$4*(A5880/$D$9)^Parametri!$F$8</f>
        <v>74.114268762832523</v>
      </c>
      <c r="G5880" s="9">
        <f t="shared" si="728"/>
        <v>-201.26697768201922</v>
      </c>
      <c r="H5880" s="9">
        <f>Parametri!$M$4-10*LOG10(Parametri!$L$5/1000)-20*LOG10(A5880/1000000)</f>
        <v>24.948876622122533</v>
      </c>
      <c r="I5880" s="9">
        <f t="shared" si="732"/>
        <v>-226.21585430414174</v>
      </c>
      <c r="J5880" s="10">
        <f t="shared" si="733"/>
        <v>2.3900917322467815E-23</v>
      </c>
      <c r="K5880" s="14">
        <f>$D$6+'ADSL PSD'!$J5880*Parametri!$L$6+'17a PSD'!$J5880*Parametri!$L$7+'35b PSD'!$J5880*Parametri!$L$8</f>
        <v>1.7168371730121913E-10</v>
      </c>
      <c r="L5880" s="9">
        <f t="shared" si="734"/>
        <v>-97.652708919186097</v>
      </c>
      <c r="M5880" s="9">
        <f t="shared" si="735"/>
        <v>-103.61426876283312</v>
      </c>
      <c r="N5880" s="10">
        <f>HLOOKUP(M5880,Menu!$C$8:$AB$9,2,TRUE)</f>
        <v>0</v>
      </c>
    </row>
    <row r="5881" spans="1:14" x14ac:dyDescent="0.25">
      <c r="A5881" s="2">
        <v>25301437.5</v>
      </c>
      <c r="B5881" s="2">
        <v>-160</v>
      </c>
      <c r="C5881" s="9">
        <f t="shared" si="729"/>
        <v>-163.5</v>
      </c>
      <c r="D5881" s="9">
        <f t="shared" si="730"/>
        <v>-127.15270891918669</v>
      </c>
      <c r="E5881" s="9">
        <f t="shared" si="731"/>
        <v>1.9263229911510223E-13</v>
      </c>
      <c r="F5881" s="9">
        <f>Parametri!$E$4*(A5881/$D$9)^Parametri!$F$8</f>
        <v>74.120585768491793</v>
      </c>
      <c r="G5881" s="9">
        <f t="shared" si="728"/>
        <v>-201.27329468767849</v>
      </c>
      <c r="H5881" s="9">
        <f>Parametri!$M$4-10*LOG10(Parametri!$L$5/1000)-20*LOG10(A5881/1000000)</f>
        <v>24.947396030686569</v>
      </c>
      <c r="I5881" s="9">
        <f t="shared" si="732"/>
        <v>-226.22069071836506</v>
      </c>
      <c r="J5881" s="10">
        <f t="shared" si="733"/>
        <v>2.3874315465763717E-23</v>
      </c>
      <c r="K5881" s="14">
        <f>$D$6+'ADSL PSD'!$J5881*Parametri!$L$6+'17a PSD'!$J5881*Parametri!$L$7+'35b PSD'!$J5881*Parametri!$L$8</f>
        <v>1.716837173012191E-10</v>
      </c>
      <c r="L5881" s="9">
        <f t="shared" si="734"/>
        <v>-97.652708919186111</v>
      </c>
      <c r="M5881" s="9">
        <f t="shared" si="735"/>
        <v>-103.62058576849238</v>
      </c>
      <c r="N5881" s="10">
        <f>HLOOKUP(M5881,Menu!$C$8:$AB$9,2,TRUE)</f>
        <v>0</v>
      </c>
    </row>
    <row r="5882" spans="1:14" x14ac:dyDescent="0.25">
      <c r="A5882" s="2">
        <v>25305750</v>
      </c>
      <c r="B5882" s="2">
        <v>-160</v>
      </c>
      <c r="C5882" s="9">
        <f t="shared" si="729"/>
        <v>-163.5</v>
      </c>
      <c r="D5882" s="9">
        <f t="shared" si="730"/>
        <v>-127.15270891918669</v>
      </c>
      <c r="E5882" s="9">
        <f t="shared" si="731"/>
        <v>1.9263229911510223E-13</v>
      </c>
      <c r="F5882" s="9">
        <f>Parametri!$E$4*(A5882/$D$9)^Parametri!$F$8</f>
        <v>74.126902235823422</v>
      </c>
      <c r="G5882" s="9">
        <f t="shared" si="728"/>
        <v>-201.27961115501012</v>
      </c>
      <c r="H5882" s="9">
        <f>Parametri!$M$4-10*LOG10(Parametri!$L$5/1000)-20*LOG10(A5882/1000000)</f>
        <v>24.945915691588301</v>
      </c>
      <c r="I5882" s="9">
        <f t="shared" si="732"/>
        <v>-226.22552684659843</v>
      </c>
      <c r="J5882" s="10">
        <f t="shared" si="733"/>
        <v>2.384774478748966E-23</v>
      </c>
      <c r="K5882" s="14">
        <f>$D$6+'ADSL PSD'!$J5882*Parametri!$L$6+'17a PSD'!$J5882*Parametri!$L$7+'35b PSD'!$J5882*Parametri!$L$8</f>
        <v>1.7168371730121908E-10</v>
      </c>
      <c r="L5882" s="9">
        <f t="shared" si="734"/>
        <v>-97.652708919186111</v>
      </c>
      <c r="M5882" s="9">
        <f t="shared" si="735"/>
        <v>-103.62690223582401</v>
      </c>
      <c r="N5882" s="10">
        <f>HLOOKUP(M5882,Menu!$C$8:$AB$9,2,TRUE)</f>
        <v>0</v>
      </c>
    </row>
    <row r="5883" spans="1:14" x14ac:dyDescent="0.25">
      <c r="A5883" s="2">
        <v>25310062.5</v>
      </c>
      <c r="B5883" s="2">
        <v>-160</v>
      </c>
      <c r="C5883" s="9">
        <f t="shared" si="729"/>
        <v>-163.5</v>
      </c>
      <c r="D5883" s="9">
        <f t="shared" si="730"/>
        <v>-127.15270891918669</v>
      </c>
      <c r="E5883" s="9">
        <f t="shared" si="731"/>
        <v>1.9263229911510223E-13</v>
      </c>
      <c r="F5883" s="9">
        <f>Parametri!$E$4*(A5883/$D$9)^Parametri!$F$8</f>
        <v>74.133218164965029</v>
      </c>
      <c r="G5883" s="9">
        <f t="shared" si="728"/>
        <v>-201.28592708415172</v>
      </c>
      <c r="H5883" s="9">
        <f>Parametri!$M$4-10*LOG10(Parametri!$L$5/1000)-20*LOG10(A5883/1000000)</f>
        <v>24.944435604741734</v>
      </c>
      <c r="I5883" s="9">
        <f t="shared" si="732"/>
        <v>-226.23036268889345</v>
      </c>
      <c r="J5883" s="10">
        <f t="shared" si="733"/>
        <v>2.3821205249165606E-23</v>
      </c>
      <c r="K5883" s="14">
        <f>$D$6+'ADSL PSD'!$J5883*Parametri!$L$6+'17a PSD'!$J5883*Parametri!$L$7+'35b PSD'!$J5883*Parametri!$L$8</f>
        <v>1.7168371730121905E-10</v>
      </c>
      <c r="L5883" s="9">
        <f t="shared" si="734"/>
        <v>-97.652708919186111</v>
      </c>
      <c r="M5883" s="9">
        <f t="shared" si="735"/>
        <v>-103.63321816496561</v>
      </c>
      <c r="N5883" s="10">
        <f>HLOOKUP(M5883,Menu!$C$8:$AB$9,2,TRUE)</f>
        <v>0</v>
      </c>
    </row>
    <row r="5884" spans="1:14" x14ac:dyDescent="0.25">
      <c r="A5884" s="2">
        <v>25314375</v>
      </c>
      <c r="B5884" s="2">
        <v>-160</v>
      </c>
      <c r="C5884" s="9">
        <f t="shared" si="729"/>
        <v>-163.5</v>
      </c>
      <c r="D5884" s="9">
        <f t="shared" si="730"/>
        <v>-127.15270891918669</v>
      </c>
      <c r="E5884" s="9">
        <f t="shared" si="731"/>
        <v>1.9263229911510223E-13</v>
      </c>
      <c r="F5884" s="9">
        <f>Parametri!$E$4*(A5884/$D$9)^Parametri!$F$8</f>
        <v>74.139533556054133</v>
      </c>
      <c r="G5884" s="9">
        <f t="shared" si="728"/>
        <v>-201.29224247524081</v>
      </c>
      <c r="H5884" s="9">
        <f>Parametri!$M$4-10*LOG10(Parametri!$L$5/1000)-20*LOG10(A5884/1000000)</f>
        <v>24.942955770060916</v>
      </c>
      <c r="I5884" s="9">
        <f t="shared" si="732"/>
        <v>-226.23519824530172</v>
      </c>
      <c r="J5884" s="10">
        <f t="shared" si="733"/>
        <v>2.3794696812361075E-23</v>
      </c>
      <c r="K5884" s="14">
        <f>$D$6+'ADSL PSD'!$J5884*Parametri!$L$6+'17a PSD'!$J5884*Parametri!$L$7+'35b PSD'!$J5884*Parametri!$L$8</f>
        <v>1.7168371730121902E-10</v>
      </c>
      <c r="L5884" s="9">
        <f t="shared" si="734"/>
        <v>-97.652708919186111</v>
      </c>
      <c r="M5884" s="9">
        <f t="shared" si="735"/>
        <v>-103.6395335560547</v>
      </c>
      <c r="N5884" s="10">
        <f>HLOOKUP(M5884,Menu!$C$8:$AB$9,2,TRUE)</f>
        <v>0</v>
      </c>
    </row>
    <row r="5885" spans="1:14" x14ac:dyDescent="0.25">
      <c r="A5885" s="2">
        <v>25318687.5</v>
      </c>
      <c r="B5885" s="2">
        <v>-160</v>
      </c>
      <c r="C5885" s="9">
        <f t="shared" si="729"/>
        <v>-163.5</v>
      </c>
      <c r="D5885" s="9">
        <f t="shared" si="730"/>
        <v>-127.15270891918669</v>
      </c>
      <c r="E5885" s="9">
        <f t="shared" si="731"/>
        <v>1.9263229911510223E-13</v>
      </c>
      <c r="F5885" s="9">
        <f>Parametri!$E$4*(A5885/$D$9)^Parametri!$F$8</f>
        <v>74.145848409228236</v>
      </c>
      <c r="G5885" s="9">
        <f t="shared" si="728"/>
        <v>-201.29855732841492</v>
      </c>
      <c r="H5885" s="9">
        <f>Parametri!$M$4-10*LOG10(Parametri!$L$5/1000)-20*LOG10(A5885/1000000)</f>
        <v>24.94147618745993</v>
      </c>
      <c r="I5885" s="9">
        <f t="shared" si="732"/>
        <v>-226.24003351587484</v>
      </c>
      <c r="J5885" s="10">
        <f t="shared" si="733"/>
        <v>2.3768219438695458E-23</v>
      </c>
      <c r="K5885" s="14">
        <f>$D$6+'ADSL PSD'!$J5885*Parametri!$L$6+'17a PSD'!$J5885*Parametri!$L$7+'35b PSD'!$J5885*Parametri!$L$8</f>
        <v>1.7168371730121897E-10</v>
      </c>
      <c r="L5885" s="9">
        <f t="shared" si="734"/>
        <v>-97.652708919186111</v>
      </c>
      <c r="M5885" s="9">
        <f t="shared" si="735"/>
        <v>-103.6458484092288</v>
      </c>
      <c r="N5885" s="10">
        <f>HLOOKUP(M5885,Menu!$C$8:$AB$9,2,TRUE)</f>
        <v>0</v>
      </c>
    </row>
    <row r="5886" spans="1:14" x14ac:dyDescent="0.25">
      <c r="A5886" s="2">
        <v>25323000</v>
      </c>
      <c r="B5886" s="2">
        <v>-160</v>
      </c>
      <c r="C5886" s="9">
        <f t="shared" si="729"/>
        <v>-163.5</v>
      </c>
      <c r="D5886" s="9">
        <f t="shared" si="730"/>
        <v>-127.15270891918669</v>
      </c>
      <c r="E5886" s="9">
        <f t="shared" si="731"/>
        <v>1.9263229911510223E-13</v>
      </c>
      <c r="F5886" s="9">
        <f>Parametri!$E$4*(A5886/$D$9)^Parametri!$F$8</f>
        <v>74.152162724624745</v>
      </c>
      <c r="G5886" s="9">
        <f t="shared" si="728"/>
        <v>-201.30487164381145</v>
      </c>
      <c r="H5886" s="9">
        <f>Parametri!$M$4-10*LOG10(Parametri!$L$5/1000)-20*LOG10(A5886/1000000)</f>
        <v>24.939996856852918</v>
      </c>
      <c r="I5886" s="9">
        <f t="shared" si="732"/>
        <v>-226.24486850066438</v>
      </c>
      <c r="J5886" s="10">
        <f t="shared" si="733"/>
        <v>2.374177308983842E-23</v>
      </c>
      <c r="K5886" s="14">
        <f>$D$6+'ADSL PSD'!$J5886*Parametri!$L$6+'17a PSD'!$J5886*Parametri!$L$7+'35b PSD'!$J5886*Parametri!$L$8</f>
        <v>1.7168371730121895E-10</v>
      </c>
      <c r="L5886" s="9">
        <f t="shared" si="734"/>
        <v>-97.652708919186111</v>
      </c>
      <c r="M5886" s="9">
        <f t="shared" si="735"/>
        <v>-103.65216272462534</v>
      </c>
      <c r="N5886" s="10">
        <f>HLOOKUP(M5886,Menu!$C$8:$AB$9,2,TRUE)</f>
        <v>0</v>
      </c>
    </row>
    <row r="5887" spans="1:14" x14ac:dyDescent="0.25">
      <c r="A5887" s="2">
        <v>25327312.5</v>
      </c>
      <c r="B5887" s="2">
        <v>-160</v>
      </c>
      <c r="C5887" s="9">
        <f t="shared" si="729"/>
        <v>-163.5</v>
      </c>
      <c r="D5887" s="9">
        <f t="shared" si="730"/>
        <v>-127.15270891918669</v>
      </c>
      <c r="E5887" s="9">
        <f t="shared" si="731"/>
        <v>1.9263229911510223E-13</v>
      </c>
      <c r="F5887" s="9">
        <f>Parametri!$E$4*(A5887/$D$9)^Parametri!$F$8</f>
        <v>74.158476502381063</v>
      </c>
      <c r="G5887" s="9">
        <f t="shared" si="728"/>
        <v>-201.31118542156776</v>
      </c>
      <c r="H5887" s="9">
        <f>Parametri!$M$4-10*LOG10(Parametri!$L$5/1000)-20*LOG10(A5887/1000000)</f>
        <v>24.938517778154061</v>
      </c>
      <c r="I5887" s="9">
        <f t="shared" si="732"/>
        <v>-226.24970319972181</v>
      </c>
      <c r="J5887" s="10">
        <f t="shared" si="733"/>
        <v>2.3715357727509852E-23</v>
      </c>
      <c r="K5887" s="14">
        <f>$D$6+'ADSL PSD'!$J5887*Parametri!$L$6+'17a PSD'!$J5887*Parametri!$L$7+'35b PSD'!$J5887*Parametri!$L$8</f>
        <v>1.7168371730121892E-10</v>
      </c>
      <c r="L5887" s="9">
        <f t="shared" si="734"/>
        <v>-97.652708919186111</v>
      </c>
      <c r="M5887" s="9">
        <f t="shared" si="735"/>
        <v>-103.65847650238165</v>
      </c>
      <c r="N5887" s="10">
        <f>HLOOKUP(M5887,Menu!$C$8:$AB$9,2,TRUE)</f>
        <v>0</v>
      </c>
    </row>
    <row r="5888" spans="1:14" x14ac:dyDescent="0.25">
      <c r="A5888" s="2">
        <v>25331625</v>
      </c>
      <c r="B5888" s="2">
        <v>-160</v>
      </c>
      <c r="C5888" s="9">
        <f t="shared" si="729"/>
        <v>-163.5</v>
      </c>
      <c r="D5888" s="9">
        <f t="shared" si="730"/>
        <v>-127.15270891918669</v>
      </c>
      <c r="E5888" s="9">
        <f t="shared" si="731"/>
        <v>1.9263229911510223E-13</v>
      </c>
      <c r="F5888" s="9">
        <f>Parametri!$E$4*(A5888/$D$9)^Parametri!$F$8</f>
        <v>74.164789742634483</v>
      </c>
      <c r="G5888" s="9">
        <f t="shared" si="728"/>
        <v>-201.31749866182116</v>
      </c>
      <c r="H5888" s="9">
        <f>Parametri!$M$4-10*LOG10(Parametri!$L$5/1000)-20*LOG10(A5888/1000000)</f>
        <v>24.937038951277572</v>
      </c>
      <c r="I5888" s="9">
        <f t="shared" si="732"/>
        <v>-226.25453761309873</v>
      </c>
      <c r="J5888" s="10">
        <f t="shared" si="733"/>
        <v>2.3688973313478279E-23</v>
      </c>
      <c r="K5888" s="14">
        <f>$D$6+'ADSL PSD'!$J5888*Parametri!$L$6+'17a PSD'!$J5888*Parametri!$L$7+'35b PSD'!$J5888*Parametri!$L$8</f>
        <v>1.7168371730121889E-10</v>
      </c>
      <c r="L5888" s="9">
        <f t="shared" si="734"/>
        <v>-97.652708919186111</v>
      </c>
      <c r="M5888" s="9">
        <f t="shared" si="735"/>
        <v>-103.66478974263505</v>
      </c>
      <c r="N5888" s="10">
        <f>HLOOKUP(M5888,Menu!$C$8:$AB$9,2,TRUE)</f>
        <v>0</v>
      </c>
    </row>
    <row r="5889" spans="1:14" x14ac:dyDescent="0.25">
      <c r="A5889" s="2">
        <v>25335937.5</v>
      </c>
      <c r="B5889" s="2">
        <v>-160</v>
      </c>
      <c r="C5889" s="9">
        <f t="shared" si="729"/>
        <v>-163.5</v>
      </c>
      <c r="D5889" s="9">
        <f t="shared" si="730"/>
        <v>-127.15270891918669</v>
      </c>
      <c r="E5889" s="9">
        <f t="shared" si="731"/>
        <v>1.9263229911510223E-13</v>
      </c>
      <c r="F5889" s="9">
        <f>Parametri!$E$4*(A5889/$D$9)^Parametri!$F$8</f>
        <v>74.171102445522251</v>
      </c>
      <c r="G5889" s="9">
        <f t="shared" si="728"/>
        <v>-201.32381136470894</v>
      </c>
      <c r="H5889" s="9">
        <f>Parametri!$M$4-10*LOG10(Parametri!$L$5/1000)-20*LOG10(A5889/1000000)</f>
        <v>24.935560376137722</v>
      </c>
      <c r="I5889" s="9">
        <f t="shared" si="732"/>
        <v>-226.25937174084666</v>
      </c>
      <c r="J5889" s="10">
        <f t="shared" si="733"/>
        <v>2.3662619809562301E-23</v>
      </c>
      <c r="K5889" s="14">
        <f>$D$6+'ADSL PSD'!$J5889*Parametri!$L$6+'17a PSD'!$J5889*Parametri!$L$7+'35b PSD'!$J5889*Parametri!$L$8</f>
        <v>1.7168371730121887E-10</v>
      </c>
      <c r="L5889" s="9">
        <f t="shared" si="734"/>
        <v>-97.652708919186111</v>
      </c>
      <c r="M5889" s="9">
        <f t="shared" si="735"/>
        <v>-103.67110244552283</v>
      </c>
      <c r="N5889" s="10">
        <f>HLOOKUP(M5889,Menu!$C$8:$AB$9,2,TRUE)</f>
        <v>0</v>
      </c>
    </row>
    <row r="5890" spans="1:14" x14ac:dyDescent="0.25">
      <c r="A5890" s="2">
        <v>25340250</v>
      </c>
      <c r="B5890" s="2">
        <v>-160</v>
      </c>
      <c r="C5890" s="9">
        <f t="shared" si="729"/>
        <v>-163.5</v>
      </c>
      <c r="D5890" s="9">
        <f t="shared" si="730"/>
        <v>-127.15270891918669</v>
      </c>
      <c r="E5890" s="9">
        <f t="shared" si="731"/>
        <v>1.9263229911510223E-13</v>
      </c>
      <c r="F5890" s="9">
        <f>Parametri!$E$4*(A5890/$D$9)^Parametri!$F$8</f>
        <v>74.177414611181561</v>
      </c>
      <c r="G5890" s="9">
        <f t="shared" si="728"/>
        <v>-201.33012353036827</v>
      </c>
      <c r="H5890" s="9">
        <f>Parametri!$M$4-10*LOG10(Parametri!$L$5/1000)-20*LOG10(A5890/1000000)</f>
        <v>24.934082052648826</v>
      </c>
      <c r="I5890" s="9">
        <f t="shared" si="732"/>
        <v>-226.26420558301709</v>
      </c>
      <c r="J5890" s="10">
        <f t="shared" si="733"/>
        <v>2.3636297177630212E-23</v>
      </c>
      <c r="K5890" s="14">
        <f>$D$6+'ADSL PSD'!$J5890*Parametri!$L$6+'17a PSD'!$J5890*Parametri!$L$7+'35b PSD'!$J5890*Parametri!$L$8</f>
        <v>1.7168371730121884E-10</v>
      </c>
      <c r="L5890" s="9">
        <f t="shared" si="734"/>
        <v>-97.652708919186111</v>
      </c>
      <c r="M5890" s="9">
        <f t="shared" si="735"/>
        <v>-103.67741461118216</v>
      </c>
      <c r="N5890" s="10">
        <f>HLOOKUP(M5890,Menu!$C$8:$AB$9,2,TRUE)</f>
        <v>0</v>
      </c>
    </row>
    <row r="5891" spans="1:14" x14ac:dyDescent="0.25">
      <c r="A5891" s="2">
        <v>25344562.5</v>
      </c>
      <c r="B5891" s="2">
        <v>-160</v>
      </c>
      <c r="C5891" s="9">
        <f t="shared" si="729"/>
        <v>-163.5</v>
      </c>
      <c r="D5891" s="9">
        <f t="shared" si="730"/>
        <v>-127.15270891918669</v>
      </c>
      <c r="E5891" s="9">
        <f t="shared" si="731"/>
        <v>1.9263229911510223E-13</v>
      </c>
      <c r="F5891" s="9">
        <f>Parametri!$E$4*(A5891/$D$9)^Parametri!$F$8</f>
        <v>74.183726239749561</v>
      </c>
      <c r="G5891" s="9">
        <f t="shared" si="728"/>
        <v>-201.33643515893624</v>
      </c>
      <c r="H5891" s="9">
        <f>Parametri!$M$4-10*LOG10(Parametri!$L$5/1000)-20*LOG10(A5891/1000000)</f>
        <v>24.932603980725226</v>
      </c>
      <c r="I5891" s="9">
        <f t="shared" si="732"/>
        <v>-226.26903913966146</v>
      </c>
      <c r="J5891" s="10">
        <f t="shared" si="733"/>
        <v>2.3610005379600411E-23</v>
      </c>
      <c r="K5891" s="14">
        <f>$D$6+'ADSL PSD'!$J5891*Parametri!$L$6+'17a PSD'!$J5891*Parametri!$L$7+'35b PSD'!$J5891*Parametri!$L$8</f>
        <v>1.7168371730121882E-10</v>
      </c>
      <c r="L5891" s="9">
        <f t="shared" si="734"/>
        <v>-97.652708919186111</v>
      </c>
      <c r="M5891" s="9">
        <f t="shared" si="735"/>
        <v>-103.68372623975013</v>
      </c>
      <c r="N5891" s="10">
        <f>HLOOKUP(M5891,Menu!$C$8:$AB$9,2,TRUE)</f>
        <v>0</v>
      </c>
    </row>
    <row r="5892" spans="1:14" x14ac:dyDescent="0.25">
      <c r="A5892" s="2">
        <v>25348875</v>
      </c>
      <c r="B5892" s="2">
        <v>-160</v>
      </c>
      <c r="C5892" s="9">
        <f t="shared" si="729"/>
        <v>-163.5</v>
      </c>
      <c r="D5892" s="9">
        <f t="shared" si="730"/>
        <v>-127.15270891918669</v>
      </c>
      <c r="E5892" s="9">
        <f t="shared" si="731"/>
        <v>1.9263229911510223E-13</v>
      </c>
      <c r="F5892" s="9">
        <f>Parametri!$E$4*(A5892/$D$9)^Parametri!$F$8</f>
        <v>74.190037331363342</v>
      </c>
      <c r="G5892" s="9">
        <f t="shared" si="728"/>
        <v>-201.34274625055002</v>
      </c>
      <c r="H5892" s="9">
        <f>Parametri!$M$4-10*LOG10(Parametri!$L$5/1000)-20*LOG10(A5892/1000000)</f>
        <v>24.931126160281323</v>
      </c>
      <c r="I5892" s="9">
        <f t="shared" si="732"/>
        <v>-226.27387241083136</v>
      </c>
      <c r="J5892" s="10">
        <f t="shared" si="733"/>
        <v>2.3583744377439328E-23</v>
      </c>
      <c r="K5892" s="14">
        <f>$D$6+'ADSL PSD'!$J5892*Parametri!$L$6+'17a PSD'!$J5892*Parametri!$L$7+'35b PSD'!$J5892*Parametri!$L$8</f>
        <v>1.7168371730121879E-10</v>
      </c>
      <c r="L5892" s="9">
        <f t="shared" si="734"/>
        <v>-97.652708919186111</v>
      </c>
      <c r="M5892" s="9">
        <f t="shared" si="735"/>
        <v>-103.69003733136391</v>
      </c>
      <c r="N5892" s="10">
        <f>HLOOKUP(M5892,Menu!$C$8:$AB$9,2,TRUE)</f>
        <v>0</v>
      </c>
    </row>
    <row r="5893" spans="1:14" x14ac:dyDescent="0.25">
      <c r="A5893" s="2">
        <v>25353187.5</v>
      </c>
      <c r="B5893" s="2">
        <v>-160</v>
      </c>
      <c r="C5893" s="9">
        <f t="shared" si="729"/>
        <v>-163.5</v>
      </c>
      <c r="D5893" s="9">
        <f t="shared" si="730"/>
        <v>-127.15270891918669</v>
      </c>
      <c r="E5893" s="9">
        <f t="shared" si="731"/>
        <v>1.9263229911510223E-13</v>
      </c>
      <c r="F5893" s="9">
        <f>Parametri!$E$4*(A5893/$D$9)^Parametri!$F$8</f>
        <v>74.19634788615987</v>
      </c>
      <c r="G5893" s="9">
        <f t="shared" si="728"/>
        <v>-201.34905680534655</v>
      </c>
      <c r="H5893" s="9">
        <f>Parametri!$M$4-10*LOG10(Parametri!$L$5/1000)-20*LOG10(A5893/1000000)</f>
        <v>24.929648591231569</v>
      </c>
      <c r="I5893" s="9">
        <f t="shared" si="732"/>
        <v>-226.27870539657812</v>
      </c>
      <c r="J5893" s="10">
        <f t="shared" si="733"/>
        <v>2.3557514133163877E-23</v>
      </c>
      <c r="K5893" s="14">
        <f>$D$6+'ADSL PSD'!$J5893*Parametri!$L$6+'17a PSD'!$J5893*Parametri!$L$7+'35b PSD'!$J5893*Parametri!$L$8</f>
        <v>1.7168371730121877E-10</v>
      </c>
      <c r="L5893" s="9">
        <f t="shared" si="734"/>
        <v>-97.652708919186111</v>
      </c>
      <c r="M5893" s="9">
        <f t="shared" si="735"/>
        <v>-103.69634788616044</v>
      </c>
      <c r="N5893" s="10">
        <f>HLOOKUP(M5893,Menu!$C$8:$AB$9,2,TRUE)</f>
        <v>0</v>
      </c>
    </row>
    <row r="5894" spans="1:14" x14ac:dyDescent="0.25">
      <c r="A5894" s="2">
        <v>25357500</v>
      </c>
      <c r="B5894" s="2">
        <v>-160</v>
      </c>
      <c r="C5894" s="9">
        <f t="shared" si="729"/>
        <v>-163.5</v>
      </c>
      <c r="D5894" s="9">
        <f t="shared" si="730"/>
        <v>-127.15270891918669</v>
      </c>
      <c r="E5894" s="9">
        <f t="shared" si="731"/>
        <v>1.9263229911510223E-13</v>
      </c>
      <c r="F5894" s="9">
        <f>Parametri!$E$4*(A5894/$D$9)^Parametri!$F$8</f>
        <v>74.202657904276151</v>
      </c>
      <c r="G5894" s="9">
        <f t="shared" si="728"/>
        <v>-201.35536682346284</v>
      </c>
      <c r="H5894" s="9">
        <f>Parametri!$M$4-10*LOG10(Parametri!$L$5/1000)-20*LOG10(A5894/1000000)</f>
        <v>24.928171273490427</v>
      </c>
      <c r="I5894" s="9">
        <f t="shared" si="732"/>
        <v>-226.28353809695327</v>
      </c>
      <c r="J5894" s="10">
        <f t="shared" si="733"/>
        <v>2.3531314608840387E-23</v>
      </c>
      <c r="K5894" s="14">
        <f>$D$6+'ADSL PSD'!$J5894*Parametri!$L$6+'17a PSD'!$J5894*Parametri!$L$7+'35b PSD'!$J5894*Parametri!$L$8</f>
        <v>1.7168371730121874E-10</v>
      </c>
      <c r="L5894" s="9">
        <f t="shared" si="734"/>
        <v>-97.652708919186111</v>
      </c>
      <c r="M5894" s="9">
        <f t="shared" si="735"/>
        <v>-103.70265790427673</v>
      </c>
      <c r="N5894" s="10">
        <f>HLOOKUP(M5894,Menu!$C$8:$AB$9,2,TRUE)</f>
        <v>0</v>
      </c>
    </row>
    <row r="5895" spans="1:14" x14ac:dyDescent="0.25">
      <c r="A5895" s="2">
        <v>25361812.5</v>
      </c>
      <c r="B5895" s="2">
        <v>-160</v>
      </c>
      <c r="C5895" s="9">
        <f t="shared" si="729"/>
        <v>-163.5</v>
      </c>
      <c r="D5895" s="9">
        <f t="shared" si="730"/>
        <v>-127.15270891918669</v>
      </c>
      <c r="E5895" s="9">
        <f t="shared" si="731"/>
        <v>1.9263229911510223E-13</v>
      </c>
      <c r="F5895" s="9">
        <f>Parametri!$E$4*(A5895/$D$9)^Parametri!$F$8</f>
        <v>74.208967385849078</v>
      </c>
      <c r="G5895" s="9">
        <f t="shared" si="728"/>
        <v>-201.36167630503576</v>
      </c>
      <c r="H5895" s="9">
        <f>Parametri!$M$4-10*LOG10(Parametri!$L$5/1000)-20*LOG10(A5895/1000000)</f>
        <v>24.926694206972449</v>
      </c>
      <c r="I5895" s="9">
        <f t="shared" si="732"/>
        <v>-226.28837051200821</v>
      </c>
      <c r="J5895" s="10">
        <f t="shared" si="733"/>
        <v>2.3505145766583676E-23</v>
      </c>
      <c r="K5895" s="14">
        <f>$D$6+'ADSL PSD'!$J5895*Parametri!$L$6+'17a PSD'!$J5895*Parametri!$L$7+'35b PSD'!$J5895*Parametri!$L$8</f>
        <v>1.7168371730121871E-10</v>
      </c>
      <c r="L5895" s="9">
        <f t="shared" si="734"/>
        <v>-97.652708919186111</v>
      </c>
      <c r="M5895" s="9">
        <f t="shared" si="735"/>
        <v>-103.70896738584965</v>
      </c>
      <c r="N5895" s="10">
        <f>HLOOKUP(M5895,Menu!$C$8:$AB$9,2,TRUE)</f>
        <v>0</v>
      </c>
    </row>
    <row r="5896" spans="1:14" x14ac:dyDescent="0.25">
      <c r="A5896" s="2">
        <v>25366125</v>
      </c>
      <c r="B5896" s="2">
        <v>-160</v>
      </c>
      <c r="C5896" s="9">
        <f t="shared" si="729"/>
        <v>-163.5</v>
      </c>
      <c r="D5896" s="9">
        <f t="shared" si="730"/>
        <v>-127.15270891918669</v>
      </c>
      <c r="E5896" s="9">
        <f t="shared" si="731"/>
        <v>1.9263229911510223E-13</v>
      </c>
      <c r="F5896" s="9">
        <f>Parametri!$E$4*(A5896/$D$9)^Parametri!$F$8</f>
        <v>74.215276331015488</v>
      </c>
      <c r="G5896" s="9">
        <f t="shared" si="728"/>
        <v>-201.3679852502022</v>
      </c>
      <c r="H5896" s="9">
        <f>Parametri!$M$4-10*LOG10(Parametri!$L$5/1000)-20*LOG10(A5896/1000000)</f>
        <v>24.925217391592192</v>
      </c>
      <c r="I5896" s="9">
        <f t="shared" si="732"/>
        <v>-226.29320264179438</v>
      </c>
      <c r="J5896" s="10">
        <f t="shared" si="733"/>
        <v>2.3479007568558345E-23</v>
      </c>
      <c r="K5896" s="14">
        <f>$D$6+'ADSL PSD'!$J5896*Parametri!$L$6+'17a PSD'!$J5896*Parametri!$L$7+'35b PSD'!$J5896*Parametri!$L$8</f>
        <v>1.7168371730121869E-10</v>
      </c>
      <c r="L5896" s="9">
        <f t="shared" si="734"/>
        <v>-97.652708919186111</v>
      </c>
      <c r="M5896" s="9">
        <f t="shared" si="735"/>
        <v>-103.71527633101609</v>
      </c>
      <c r="N5896" s="10">
        <f>HLOOKUP(M5896,Menu!$C$8:$AB$9,2,TRUE)</f>
        <v>0</v>
      </c>
    </row>
    <row r="5897" spans="1:14" x14ac:dyDescent="0.25">
      <c r="A5897" s="2">
        <v>25370437.5</v>
      </c>
      <c r="B5897" s="2">
        <v>-160</v>
      </c>
      <c r="C5897" s="9">
        <f t="shared" si="729"/>
        <v>-163.5</v>
      </c>
      <c r="D5897" s="9">
        <f t="shared" si="730"/>
        <v>-127.15270891918669</v>
      </c>
      <c r="E5897" s="9">
        <f t="shared" si="731"/>
        <v>1.9263229911510223E-13</v>
      </c>
      <c r="F5897" s="9">
        <f>Parametri!$E$4*(A5897/$D$9)^Parametri!$F$8</f>
        <v>74.221584739912174</v>
      </c>
      <c r="G5897" s="9">
        <f t="shared" si="728"/>
        <v>-201.37429365909887</v>
      </c>
      <c r="H5897" s="9">
        <f>Parametri!$M$4-10*LOG10(Parametri!$L$5/1000)-20*LOG10(A5897/1000000)</f>
        <v>24.923740827264275</v>
      </c>
      <c r="I5897" s="9">
        <f t="shared" si="732"/>
        <v>-226.29803448636315</v>
      </c>
      <c r="J5897" s="10">
        <f t="shared" si="733"/>
        <v>2.3452899976977539E-23</v>
      </c>
      <c r="K5897" s="14">
        <f>$D$6+'ADSL PSD'!$J5897*Parametri!$L$6+'17a PSD'!$J5897*Parametri!$L$7+'35b PSD'!$J5897*Parametri!$L$8</f>
        <v>1.7168371730121866E-10</v>
      </c>
      <c r="L5897" s="9">
        <f t="shared" si="734"/>
        <v>-97.652708919186111</v>
      </c>
      <c r="M5897" s="9">
        <f t="shared" si="735"/>
        <v>-103.72158473991276</v>
      </c>
      <c r="N5897" s="10">
        <f>HLOOKUP(M5897,Menu!$C$8:$AB$9,2,TRUE)</f>
        <v>0</v>
      </c>
    </row>
    <row r="5898" spans="1:14" x14ac:dyDescent="0.25">
      <c r="A5898" s="2">
        <v>25374750</v>
      </c>
      <c r="B5898" s="2">
        <v>-160</v>
      </c>
      <c r="C5898" s="9">
        <f t="shared" si="729"/>
        <v>-163.5</v>
      </c>
      <c r="D5898" s="9">
        <f t="shared" si="730"/>
        <v>-127.15270891918669</v>
      </c>
      <c r="E5898" s="9">
        <f t="shared" si="731"/>
        <v>1.9263229911510223E-13</v>
      </c>
      <c r="F5898" s="9">
        <f>Parametri!$E$4*(A5898/$D$9)^Parametri!$F$8</f>
        <v>74.227892612675873</v>
      </c>
      <c r="G5898" s="9">
        <f t="shared" si="728"/>
        <v>-201.38060153186257</v>
      </c>
      <c r="H5898" s="9">
        <f>Parametri!$M$4-10*LOG10(Parametri!$L$5/1000)-20*LOG10(A5898/1000000)</f>
        <v>24.922264513903354</v>
      </c>
      <c r="I5898" s="9">
        <f t="shared" si="732"/>
        <v>-226.30286604576591</v>
      </c>
      <c r="J5898" s="10">
        <f t="shared" si="733"/>
        <v>2.3426822954104688E-23</v>
      </c>
      <c r="K5898" s="14">
        <f>$D$6+'ADSL PSD'!$J5898*Parametri!$L$6+'17a PSD'!$J5898*Parametri!$L$7+'35b PSD'!$J5898*Parametri!$L$8</f>
        <v>1.7168371730121864E-10</v>
      </c>
      <c r="L5898" s="9">
        <f t="shared" si="734"/>
        <v>-97.652708919186111</v>
      </c>
      <c r="M5898" s="9">
        <f t="shared" si="735"/>
        <v>-103.72789261267646</v>
      </c>
      <c r="N5898" s="10">
        <f>HLOOKUP(M5898,Menu!$C$8:$AB$9,2,TRUE)</f>
        <v>0</v>
      </c>
    </row>
    <row r="5899" spans="1:14" x14ac:dyDescent="0.25">
      <c r="A5899" s="2">
        <v>25379062.5</v>
      </c>
      <c r="B5899" s="2">
        <v>-160</v>
      </c>
      <c r="C5899" s="9">
        <f t="shared" si="729"/>
        <v>-163.5</v>
      </c>
      <c r="D5899" s="9">
        <f t="shared" si="730"/>
        <v>-127.15270891918669</v>
      </c>
      <c r="E5899" s="9">
        <f t="shared" si="731"/>
        <v>1.9263229911510223E-13</v>
      </c>
      <c r="F5899" s="9">
        <f>Parametri!$E$4*(A5899/$D$9)^Parametri!$F$8</f>
        <v>74.234199949443223</v>
      </c>
      <c r="G5899" s="9">
        <f t="shared" si="728"/>
        <v>-201.38690886862992</v>
      </c>
      <c r="H5899" s="9">
        <f>Parametri!$M$4-10*LOG10(Parametri!$L$5/1000)-20*LOG10(A5899/1000000)</f>
        <v>24.92078845142413</v>
      </c>
      <c r="I5899" s="9">
        <f t="shared" si="732"/>
        <v>-226.30769732005405</v>
      </c>
      <c r="J5899" s="10">
        <f t="shared" si="733"/>
        <v>2.3400776462250321E-23</v>
      </c>
      <c r="K5899" s="14">
        <f>$D$6+'ADSL PSD'!$J5899*Parametri!$L$6+'17a PSD'!$J5899*Parametri!$L$7+'35b PSD'!$J5899*Parametri!$L$8</f>
        <v>1.7168371730121861E-10</v>
      </c>
      <c r="L5899" s="9">
        <f t="shared" si="734"/>
        <v>-97.652708919186111</v>
      </c>
      <c r="M5899" s="9">
        <f t="shared" si="735"/>
        <v>-103.73419994944381</v>
      </c>
      <c r="N5899" s="10">
        <f>HLOOKUP(M5899,Menu!$C$8:$AB$9,2,TRUE)</f>
        <v>0</v>
      </c>
    </row>
    <row r="5900" spans="1:14" x14ac:dyDescent="0.25">
      <c r="A5900" s="2">
        <v>25383375</v>
      </c>
      <c r="B5900" s="2">
        <v>-160</v>
      </c>
      <c r="C5900" s="9">
        <f t="shared" si="729"/>
        <v>-163.5</v>
      </c>
      <c r="D5900" s="9">
        <f t="shared" si="730"/>
        <v>-127.15270891918669</v>
      </c>
      <c r="E5900" s="9">
        <f t="shared" si="731"/>
        <v>1.9263229911510223E-13</v>
      </c>
      <c r="F5900" s="9">
        <f>Parametri!$E$4*(A5900/$D$9)^Parametri!$F$8</f>
        <v>74.240506750350875</v>
      </c>
      <c r="G5900" s="9">
        <f t="shared" si="728"/>
        <v>-201.39321566953757</v>
      </c>
      <c r="H5900" s="9">
        <f>Parametri!$M$4-10*LOG10(Parametri!$L$5/1000)-20*LOG10(A5900/1000000)</f>
        <v>24.91931263974136</v>
      </c>
      <c r="I5900" s="9">
        <f t="shared" si="732"/>
        <v>-226.31252830927892</v>
      </c>
      <c r="J5900" s="10">
        <f t="shared" si="733"/>
        <v>2.3374760463775613E-23</v>
      </c>
      <c r="K5900" s="14">
        <f>$D$6+'ADSL PSD'!$J5900*Parametri!$L$6+'17a PSD'!$J5900*Parametri!$L$7+'35b PSD'!$J5900*Parametri!$L$8</f>
        <v>1.7168371730121858E-10</v>
      </c>
      <c r="L5900" s="9">
        <f t="shared" si="734"/>
        <v>-97.652708919186111</v>
      </c>
      <c r="M5900" s="9">
        <f t="shared" si="735"/>
        <v>-103.74050675035146</v>
      </c>
      <c r="N5900" s="10">
        <f>HLOOKUP(M5900,Menu!$C$8:$AB$9,2,TRUE)</f>
        <v>0</v>
      </c>
    </row>
    <row r="5901" spans="1:14" x14ac:dyDescent="0.25">
      <c r="A5901" s="2">
        <v>25387687.5</v>
      </c>
      <c r="B5901" s="2">
        <v>-160</v>
      </c>
      <c r="C5901" s="9">
        <f t="shared" si="729"/>
        <v>-163.5</v>
      </c>
      <c r="D5901" s="9">
        <f t="shared" si="730"/>
        <v>-127.15270891918669</v>
      </c>
      <c r="E5901" s="9">
        <f t="shared" si="731"/>
        <v>1.9263229911510223E-13</v>
      </c>
      <c r="F5901" s="9">
        <f>Parametri!$E$4*(A5901/$D$9)^Parametri!$F$8</f>
        <v>74.246813015535338</v>
      </c>
      <c r="G5901" s="9">
        <f t="shared" si="728"/>
        <v>-201.39952193472203</v>
      </c>
      <c r="H5901" s="9">
        <f>Parametri!$M$4-10*LOG10(Parametri!$L$5/1000)-20*LOG10(A5901/1000000)</f>
        <v>24.917837078769821</v>
      </c>
      <c r="I5901" s="9">
        <f t="shared" si="732"/>
        <v>-226.31735901349185</v>
      </c>
      <c r="J5901" s="10">
        <f t="shared" si="733"/>
        <v>2.3348774921089696E-23</v>
      </c>
      <c r="K5901" s="14">
        <f>$D$6+'ADSL PSD'!$J5901*Parametri!$L$6+'17a PSD'!$J5901*Parametri!$L$7+'35b PSD'!$J5901*Parametri!$L$8</f>
        <v>1.7168371730121856E-10</v>
      </c>
      <c r="L5901" s="9">
        <f t="shared" si="734"/>
        <v>-97.652708919186111</v>
      </c>
      <c r="M5901" s="9">
        <f t="shared" si="735"/>
        <v>-103.74681301553592</v>
      </c>
      <c r="N5901" s="10">
        <f>HLOOKUP(M5901,Menu!$C$8:$AB$9,2,TRUE)</f>
        <v>0</v>
      </c>
    </row>
    <row r="5902" spans="1:14" x14ac:dyDescent="0.25">
      <c r="A5902" s="2">
        <v>25392000</v>
      </c>
      <c r="B5902" s="2">
        <v>-160</v>
      </c>
      <c r="C5902" s="9">
        <f t="shared" si="729"/>
        <v>-163.5</v>
      </c>
      <c r="D5902" s="9">
        <f t="shared" si="730"/>
        <v>-127.15270891918669</v>
      </c>
      <c r="E5902" s="9">
        <f t="shared" si="731"/>
        <v>1.9263229911510223E-13</v>
      </c>
      <c r="F5902" s="9">
        <f>Parametri!$E$4*(A5902/$D$9)^Parametri!$F$8</f>
        <v>74.25311874513315</v>
      </c>
      <c r="G5902" s="9">
        <f t="shared" si="728"/>
        <v>-201.40582766431984</v>
      </c>
      <c r="H5902" s="9">
        <f>Parametri!$M$4-10*LOG10(Parametri!$L$5/1000)-20*LOG10(A5902/1000000)</f>
        <v>24.916361768424352</v>
      </c>
      <c r="I5902" s="9">
        <f t="shared" si="732"/>
        <v>-226.32218943274421</v>
      </c>
      <c r="J5902" s="10">
        <f t="shared" si="733"/>
        <v>2.3322819796650401E-23</v>
      </c>
      <c r="K5902" s="14">
        <f>$D$6+'ADSL PSD'!$J5902*Parametri!$L$6+'17a PSD'!$J5902*Parametri!$L$7+'35b PSD'!$J5902*Parametri!$L$8</f>
        <v>1.7168371730121853E-10</v>
      </c>
      <c r="L5902" s="9">
        <f t="shared" si="734"/>
        <v>-97.652708919186111</v>
      </c>
      <c r="M5902" s="9">
        <f t="shared" si="735"/>
        <v>-103.75311874513373</v>
      </c>
      <c r="N5902" s="10">
        <f>HLOOKUP(M5902,Menu!$C$8:$AB$9,2,TRUE)</f>
        <v>0</v>
      </c>
    </row>
    <row r="5903" spans="1:14" x14ac:dyDescent="0.25">
      <c r="A5903" s="2">
        <v>25396312.5</v>
      </c>
      <c r="B5903" s="2">
        <v>-160</v>
      </c>
      <c r="C5903" s="9">
        <f t="shared" si="729"/>
        <v>-163.5</v>
      </c>
      <c r="D5903" s="9">
        <f t="shared" si="730"/>
        <v>-127.15270891918669</v>
      </c>
      <c r="E5903" s="9">
        <f t="shared" si="731"/>
        <v>1.9263229911510223E-13</v>
      </c>
      <c r="F5903" s="9">
        <f>Parametri!$E$4*(A5903/$D$9)^Parametri!$F$8</f>
        <v>74.259423939280737</v>
      </c>
      <c r="G5903" s="9">
        <f t="shared" ref="G5903:G5966" si="736">D5903-F5903</f>
        <v>-201.41213285846743</v>
      </c>
      <c r="H5903" s="9">
        <f>Parametri!$M$4-10*LOG10(Parametri!$L$5/1000)-20*LOG10(A5903/1000000)</f>
        <v>24.914886708619829</v>
      </c>
      <c r="I5903" s="9">
        <f t="shared" si="732"/>
        <v>-226.32701956708726</v>
      </c>
      <c r="J5903" s="10">
        <f t="shared" si="733"/>
        <v>2.3296895052964852E-23</v>
      </c>
      <c r="K5903" s="14">
        <f>$D$6+'ADSL PSD'!$J5903*Parametri!$L$6+'17a PSD'!$J5903*Parametri!$L$7+'35b PSD'!$J5903*Parametri!$L$8</f>
        <v>1.7168371730121851E-10</v>
      </c>
      <c r="L5903" s="9">
        <f t="shared" si="734"/>
        <v>-97.652708919186111</v>
      </c>
      <c r="M5903" s="9">
        <f t="shared" si="735"/>
        <v>-103.75942393928132</v>
      </c>
      <c r="N5903" s="10">
        <f>HLOOKUP(M5903,Menu!$C$8:$AB$9,2,TRUE)</f>
        <v>0</v>
      </c>
    </row>
    <row r="5904" spans="1:14" x14ac:dyDescent="0.25">
      <c r="A5904" s="2">
        <v>25400625</v>
      </c>
      <c r="B5904" s="2">
        <v>-160</v>
      </c>
      <c r="C5904" s="9">
        <f t="shared" ref="C5904:C5967" si="737">B5904-3.5</f>
        <v>-163.5</v>
      </c>
      <c r="D5904" s="9">
        <f t="shared" ref="D5904:D5967" si="738">C5904+$D$2</f>
        <v>-127.15270891918669</v>
      </c>
      <c r="E5904" s="9">
        <f t="shared" ref="E5904:E5967" si="739">10^(D5904/10)</f>
        <v>1.9263229911510223E-13</v>
      </c>
      <c r="F5904" s="9">
        <f>Parametri!$E$4*(A5904/$D$9)^Parametri!$F$8</f>
        <v>74.265728598114464</v>
      </c>
      <c r="G5904" s="9">
        <f t="shared" si="736"/>
        <v>-201.41843751730116</v>
      </c>
      <c r="H5904" s="9">
        <f>Parametri!$M$4-10*LOG10(Parametri!$L$5/1000)-20*LOG10(A5904/1000000)</f>
        <v>24.913411899271168</v>
      </c>
      <c r="I5904" s="9">
        <f t="shared" ref="I5904:I5967" si="740">G5904-H5904</f>
        <v>-226.33184941657231</v>
      </c>
      <c r="J5904" s="10">
        <f t="shared" ref="J5904:J5967" si="741">10^(I5904/10)</f>
        <v>2.327100065258859E-23</v>
      </c>
      <c r="K5904" s="14">
        <f>$D$6+'ADSL PSD'!$J5904*Parametri!$L$6+'17a PSD'!$J5904*Parametri!$L$7+'35b PSD'!$J5904*Parametri!$L$8</f>
        <v>1.7168371730121848E-10</v>
      </c>
      <c r="L5904" s="9">
        <f t="shared" ref="L5904:L5967" si="742">10*LOG10(K5904)</f>
        <v>-97.652708919186111</v>
      </c>
      <c r="M5904" s="9">
        <f t="shared" ref="M5904:M5967" si="743">G5904-L5904</f>
        <v>-103.76572859811505</v>
      </c>
      <c r="N5904" s="10">
        <f>HLOOKUP(M5904,Menu!$C$8:$AB$9,2,TRUE)</f>
        <v>0</v>
      </c>
    </row>
    <row r="5905" spans="1:14" x14ac:dyDescent="0.25">
      <c r="A5905" s="2">
        <v>25404937.5</v>
      </c>
      <c r="B5905" s="2">
        <v>-160</v>
      </c>
      <c r="C5905" s="9">
        <f t="shared" si="737"/>
        <v>-163.5</v>
      </c>
      <c r="D5905" s="9">
        <f t="shared" si="738"/>
        <v>-127.15270891918669</v>
      </c>
      <c r="E5905" s="9">
        <f t="shared" si="739"/>
        <v>1.9263229911510223E-13</v>
      </c>
      <c r="F5905" s="9">
        <f>Parametri!$E$4*(A5905/$D$9)^Parametri!$F$8</f>
        <v>74.272032721770671</v>
      </c>
      <c r="G5905" s="9">
        <f t="shared" si="736"/>
        <v>-201.42474164095736</v>
      </c>
      <c r="H5905" s="9">
        <f>Parametri!$M$4-10*LOG10(Parametri!$L$5/1000)-20*LOG10(A5905/1000000)</f>
        <v>24.911937340293338</v>
      </c>
      <c r="I5905" s="9">
        <f t="shared" si="740"/>
        <v>-226.33667898125071</v>
      </c>
      <c r="J5905" s="10">
        <f t="shared" si="741"/>
        <v>2.3245136558125162E-23</v>
      </c>
      <c r="K5905" s="14">
        <f>$D$6+'ADSL PSD'!$J5905*Parametri!$L$6+'17a PSD'!$J5905*Parametri!$L$7+'35b PSD'!$J5905*Parametri!$L$8</f>
        <v>1.7168371730121846E-10</v>
      </c>
      <c r="L5905" s="9">
        <f t="shared" si="742"/>
        <v>-97.652708919186111</v>
      </c>
      <c r="M5905" s="9">
        <f t="shared" si="743"/>
        <v>-103.77203272177125</v>
      </c>
      <c r="N5905" s="10">
        <f>HLOOKUP(M5905,Menu!$C$8:$AB$9,2,TRUE)</f>
        <v>0</v>
      </c>
    </row>
    <row r="5906" spans="1:14" x14ac:dyDescent="0.25">
      <c r="A5906" s="2">
        <v>25409250</v>
      </c>
      <c r="B5906" s="2">
        <v>-160</v>
      </c>
      <c r="C5906" s="9">
        <f t="shared" si="737"/>
        <v>-163.5</v>
      </c>
      <c r="D5906" s="9">
        <f t="shared" si="738"/>
        <v>-127.15270891918669</v>
      </c>
      <c r="E5906" s="9">
        <f t="shared" si="739"/>
        <v>1.9263229911510223E-13</v>
      </c>
      <c r="F5906" s="9">
        <f>Parametri!$E$4*(A5906/$D$9)^Parametri!$F$8</f>
        <v>74.278336310385598</v>
      </c>
      <c r="G5906" s="9">
        <f t="shared" si="736"/>
        <v>-201.43104522957231</v>
      </c>
      <c r="H5906" s="9">
        <f>Parametri!$M$4-10*LOG10(Parametri!$L$5/1000)-20*LOG10(A5906/1000000)</f>
        <v>24.910463031601338</v>
      </c>
      <c r="I5906" s="9">
        <f t="shared" si="740"/>
        <v>-226.34150826117366</v>
      </c>
      <c r="J5906" s="10">
        <f t="shared" si="741"/>
        <v>2.3219302732227711E-23</v>
      </c>
      <c r="K5906" s="14">
        <f>$D$6+'ADSL PSD'!$J5906*Parametri!$L$6+'17a PSD'!$J5906*Parametri!$L$7+'35b PSD'!$J5906*Parametri!$L$8</f>
        <v>1.7168371730121843E-10</v>
      </c>
      <c r="L5906" s="9">
        <f t="shared" si="742"/>
        <v>-97.652708919186111</v>
      </c>
      <c r="M5906" s="9">
        <f t="shared" si="743"/>
        <v>-103.77833631038619</v>
      </c>
      <c r="N5906" s="10">
        <f>HLOOKUP(M5906,Menu!$C$8:$AB$9,2,TRUE)</f>
        <v>0</v>
      </c>
    </row>
    <row r="5907" spans="1:14" x14ac:dyDescent="0.25">
      <c r="A5907" s="2">
        <v>25413562.5</v>
      </c>
      <c r="B5907" s="2">
        <v>-160</v>
      </c>
      <c r="C5907" s="9">
        <f t="shared" si="737"/>
        <v>-163.5</v>
      </c>
      <c r="D5907" s="9">
        <f t="shared" si="738"/>
        <v>-127.15270891918669</v>
      </c>
      <c r="E5907" s="9">
        <f t="shared" si="739"/>
        <v>1.9263229911510223E-13</v>
      </c>
      <c r="F5907" s="9">
        <f>Parametri!$E$4*(A5907/$D$9)^Parametri!$F$8</f>
        <v>74.284639364095497</v>
      </c>
      <c r="G5907" s="9">
        <f t="shared" si="736"/>
        <v>-201.43734828328218</v>
      </c>
      <c r="H5907" s="9">
        <f>Parametri!$M$4-10*LOG10(Parametri!$L$5/1000)-20*LOG10(A5907/1000000)</f>
        <v>24.908988973110215</v>
      </c>
      <c r="I5907" s="9">
        <f t="shared" si="740"/>
        <v>-226.34633725639239</v>
      </c>
      <c r="J5907" s="10">
        <f t="shared" si="741"/>
        <v>2.3193499137597261E-23</v>
      </c>
      <c r="K5907" s="14">
        <f>$D$6+'ADSL PSD'!$J5907*Parametri!$L$6+'17a PSD'!$J5907*Parametri!$L$7+'35b PSD'!$J5907*Parametri!$L$8</f>
        <v>1.716837173012184E-10</v>
      </c>
      <c r="L5907" s="9">
        <f t="shared" si="742"/>
        <v>-97.652708919186125</v>
      </c>
      <c r="M5907" s="9">
        <f t="shared" si="743"/>
        <v>-103.78463936409605</v>
      </c>
      <c r="N5907" s="10">
        <f>HLOOKUP(M5907,Menu!$C$8:$AB$9,2,TRUE)</f>
        <v>0</v>
      </c>
    </row>
    <row r="5908" spans="1:14" x14ac:dyDescent="0.25">
      <c r="A5908" s="2">
        <v>25417875</v>
      </c>
      <c r="B5908" s="2">
        <v>-160</v>
      </c>
      <c r="C5908" s="9">
        <f t="shared" si="737"/>
        <v>-163.5</v>
      </c>
      <c r="D5908" s="9">
        <f t="shared" si="738"/>
        <v>-127.15270891918669</v>
      </c>
      <c r="E5908" s="9">
        <f t="shared" si="739"/>
        <v>1.9263229911510223E-13</v>
      </c>
      <c r="F5908" s="9">
        <f>Parametri!$E$4*(A5908/$D$9)^Parametri!$F$8</f>
        <v>74.290941883036453</v>
      </c>
      <c r="G5908" s="9">
        <f t="shared" si="736"/>
        <v>-201.44365080222315</v>
      </c>
      <c r="H5908" s="9">
        <f>Parametri!$M$4-10*LOG10(Parametri!$L$5/1000)-20*LOG10(A5908/1000000)</f>
        <v>24.907515164735074</v>
      </c>
      <c r="I5908" s="9">
        <f t="shared" si="740"/>
        <v>-226.35116596695821</v>
      </c>
      <c r="J5908" s="10">
        <f t="shared" si="741"/>
        <v>2.3167725736982966E-23</v>
      </c>
      <c r="K5908" s="14">
        <f>$D$6+'ADSL PSD'!$J5908*Parametri!$L$6+'17a PSD'!$J5908*Parametri!$L$7+'35b PSD'!$J5908*Parametri!$L$8</f>
        <v>1.7168371730121838E-10</v>
      </c>
      <c r="L5908" s="9">
        <f t="shared" si="742"/>
        <v>-97.652708919186125</v>
      </c>
      <c r="M5908" s="9">
        <f t="shared" si="743"/>
        <v>-103.79094188303702</v>
      </c>
      <c r="N5908" s="10">
        <f>HLOOKUP(M5908,Menu!$C$8:$AB$9,2,TRUE)</f>
        <v>0</v>
      </c>
    </row>
    <row r="5909" spans="1:14" x14ac:dyDescent="0.25">
      <c r="A5909" s="2">
        <v>25422187.5</v>
      </c>
      <c r="B5909" s="2">
        <v>-160</v>
      </c>
      <c r="C5909" s="9">
        <f t="shared" si="737"/>
        <v>-163.5</v>
      </c>
      <c r="D5909" s="9">
        <f t="shared" si="738"/>
        <v>-127.15270891918669</v>
      </c>
      <c r="E5909" s="9">
        <f t="shared" si="739"/>
        <v>1.9263229911510223E-13</v>
      </c>
      <c r="F5909" s="9">
        <f>Parametri!$E$4*(A5909/$D$9)^Parametri!$F$8</f>
        <v>74.297243867344619</v>
      </c>
      <c r="G5909" s="9">
        <f t="shared" si="736"/>
        <v>-201.4499527865313</v>
      </c>
      <c r="H5909" s="9">
        <f>Parametri!$M$4-10*LOG10(Parametri!$L$5/1000)-20*LOG10(A5909/1000000)</f>
        <v>24.906041606391046</v>
      </c>
      <c r="I5909" s="9">
        <f t="shared" si="740"/>
        <v>-226.35599439292236</v>
      </c>
      <c r="J5909" s="10">
        <f t="shared" si="741"/>
        <v>2.3141982493182407E-23</v>
      </c>
      <c r="K5909" s="14">
        <f>$D$6+'ADSL PSD'!$J5909*Parametri!$L$6+'17a PSD'!$J5909*Parametri!$L$7+'35b PSD'!$J5909*Parametri!$L$8</f>
        <v>1.7168371730121835E-10</v>
      </c>
      <c r="L5909" s="9">
        <f t="shared" si="742"/>
        <v>-97.652708919186125</v>
      </c>
      <c r="M5909" s="9">
        <f t="shared" si="743"/>
        <v>-103.79724386734517</v>
      </c>
      <c r="N5909" s="10">
        <f>HLOOKUP(M5909,Menu!$C$8:$AB$9,2,TRUE)</f>
        <v>0</v>
      </c>
    </row>
    <row r="5910" spans="1:14" x14ac:dyDescent="0.25">
      <c r="A5910" s="2">
        <v>25426500</v>
      </c>
      <c r="B5910" s="2">
        <v>-160</v>
      </c>
      <c r="C5910" s="9">
        <f t="shared" si="737"/>
        <v>-163.5</v>
      </c>
      <c r="D5910" s="9">
        <f t="shared" si="738"/>
        <v>-127.15270891918669</v>
      </c>
      <c r="E5910" s="9">
        <f t="shared" si="739"/>
        <v>1.9263229911510223E-13</v>
      </c>
      <c r="F5910" s="9">
        <f>Parametri!$E$4*(A5910/$D$9)^Parametri!$F$8</f>
        <v>74.303545317155994</v>
      </c>
      <c r="G5910" s="9">
        <f t="shared" si="736"/>
        <v>-201.45625423634269</v>
      </c>
      <c r="H5910" s="9">
        <f>Parametri!$M$4-10*LOG10(Parametri!$L$5/1000)-20*LOG10(A5910/1000000)</f>
        <v>24.904568297993301</v>
      </c>
      <c r="I5910" s="9">
        <f t="shared" si="740"/>
        <v>-226.36082253433599</v>
      </c>
      <c r="J5910" s="10">
        <f t="shared" si="741"/>
        <v>2.3116269369041646E-23</v>
      </c>
      <c r="K5910" s="14">
        <f>$D$6+'ADSL PSD'!$J5910*Parametri!$L$6+'17a PSD'!$J5910*Parametri!$L$7+'35b PSD'!$J5910*Parametri!$L$8</f>
        <v>1.7168371730121833E-10</v>
      </c>
      <c r="L5910" s="9">
        <f t="shared" si="742"/>
        <v>-97.652708919186125</v>
      </c>
      <c r="M5910" s="9">
        <f t="shared" si="743"/>
        <v>-103.80354531715656</v>
      </c>
      <c r="N5910" s="10">
        <f>HLOOKUP(M5910,Menu!$C$8:$AB$9,2,TRUE)</f>
        <v>0</v>
      </c>
    </row>
    <row r="5911" spans="1:14" x14ac:dyDescent="0.25">
      <c r="A5911" s="2">
        <v>25430812.5</v>
      </c>
      <c r="B5911" s="2">
        <v>-160</v>
      </c>
      <c r="C5911" s="9">
        <f t="shared" si="737"/>
        <v>-163.5</v>
      </c>
      <c r="D5911" s="9">
        <f t="shared" si="738"/>
        <v>-127.15270891918669</v>
      </c>
      <c r="E5911" s="9">
        <f t="shared" si="739"/>
        <v>1.9263229911510223E-13</v>
      </c>
      <c r="F5911" s="9">
        <f>Parametri!$E$4*(A5911/$D$9)^Parametri!$F$8</f>
        <v>74.309846232606546</v>
      </c>
      <c r="G5911" s="9">
        <f t="shared" si="736"/>
        <v>-201.46255515179325</v>
      </c>
      <c r="H5911" s="9">
        <f>Parametri!$M$4-10*LOG10(Parametri!$L$5/1000)-20*LOG10(A5911/1000000)</f>
        <v>24.903095239457073</v>
      </c>
      <c r="I5911" s="9">
        <f t="shared" si="740"/>
        <v>-226.36565039125031</v>
      </c>
      <c r="J5911" s="10">
        <f t="shared" si="741"/>
        <v>2.3090586327455208E-23</v>
      </c>
      <c r="K5911" s="14">
        <f>$D$6+'ADSL PSD'!$J5911*Parametri!$L$6+'17a PSD'!$J5911*Parametri!$L$7+'35b PSD'!$J5911*Parametri!$L$8</f>
        <v>1.716837173012183E-10</v>
      </c>
      <c r="L5911" s="9">
        <f t="shared" si="742"/>
        <v>-97.652708919186125</v>
      </c>
      <c r="M5911" s="9">
        <f t="shared" si="743"/>
        <v>-103.80984623260713</v>
      </c>
      <c r="N5911" s="10">
        <f>HLOOKUP(M5911,Menu!$C$8:$AB$9,2,TRUE)</f>
        <v>0</v>
      </c>
    </row>
    <row r="5912" spans="1:14" x14ac:dyDescent="0.25">
      <c r="A5912" s="2">
        <v>25435125</v>
      </c>
      <c r="B5912" s="2">
        <v>-160</v>
      </c>
      <c r="C5912" s="9">
        <f t="shared" si="737"/>
        <v>-163.5</v>
      </c>
      <c r="D5912" s="9">
        <f t="shared" si="738"/>
        <v>-127.15270891918669</v>
      </c>
      <c r="E5912" s="9">
        <f t="shared" si="739"/>
        <v>1.9263229911510223E-13</v>
      </c>
      <c r="F5912" s="9">
        <f>Parametri!$E$4*(A5912/$D$9)^Parametri!$F$8</f>
        <v>74.316146613832217</v>
      </c>
      <c r="G5912" s="9">
        <f t="shared" si="736"/>
        <v>-201.46885553301891</v>
      </c>
      <c r="H5912" s="9">
        <f>Parametri!$M$4-10*LOG10(Parametri!$L$5/1000)-20*LOG10(A5912/1000000)</f>
        <v>24.901622430697618</v>
      </c>
      <c r="I5912" s="9">
        <f t="shared" si="740"/>
        <v>-226.37047796371652</v>
      </c>
      <c r="J5912" s="10">
        <f t="shared" si="741"/>
        <v>2.3064933331364816E-23</v>
      </c>
      <c r="K5912" s="14">
        <f>$D$6+'ADSL PSD'!$J5912*Parametri!$L$6+'17a PSD'!$J5912*Parametri!$L$7+'35b PSD'!$J5912*Parametri!$L$8</f>
        <v>1.7168371730121827E-10</v>
      </c>
      <c r="L5912" s="9">
        <f t="shared" si="742"/>
        <v>-97.652708919186125</v>
      </c>
      <c r="M5912" s="9">
        <f t="shared" si="743"/>
        <v>-103.81614661383279</v>
      </c>
      <c r="N5912" s="10">
        <f>HLOOKUP(M5912,Menu!$C$8:$AB$9,2,TRUE)</f>
        <v>0</v>
      </c>
    </row>
    <row r="5913" spans="1:14" x14ac:dyDescent="0.25">
      <c r="A5913" s="2">
        <v>25439437.5</v>
      </c>
      <c r="B5913" s="2">
        <v>-160</v>
      </c>
      <c r="C5913" s="9">
        <f t="shared" si="737"/>
        <v>-163.5</v>
      </c>
      <c r="D5913" s="9">
        <f t="shared" si="738"/>
        <v>-127.15270891918669</v>
      </c>
      <c r="E5913" s="9">
        <f t="shared" si="739"/>
        <v>1.9263229911510223E-13</v>
      </c>
      <c r="F5913" s="9">
        <f>Parametri!$E$4*(A5913/$D$9)^Parametri!$F$8</f>
        <v>74.322446460968848</v>
      </c>
      <c r="G5913" s="9">
        <f t="shared" si="736"/>
        <v>-201.47515538015554</v>
      </c>
      <c r="H5913" s="9">
        <f>Parametri!$M$4-10*LOG10(Parametri!$L$5/1000)-20*LOG10(A5913/1000000)</f>
        <v>24.900149871630251</v>
      </c>
      <c r="I5913" s="9">
        <f t="shared" si="740"/>
        <v>-226.37530525178579</v>
      </c>
      <c r="J5913" s="10">
        <f t="shared" si="741"/>
        <v>2.3039310343761507E-23</v>
      </c>
      <c r="K5913" s="14">
        <f>$D$6+'ADSL PSD'!$J5913*Parametri!$L$6+'17a PSD'!$J5913*Parametri!$L$7+'35b PSD'!$J5913*Parametri!$L$8</f>
        <v>1.7168371730121825E-10</v>
      </c>
      <c r="L5913" s="9">
        <f t="shared" si="742"/>
        <v>-97.652708919186125</v>
      </c>
      <c r="M5913" s="9">
        <f t="shared" si="743"/>
        <v>-103.82244646096942</v>
      </c>
      <c r="N5913" s="10">
        <f>HLOOKUP(M5913,Menu!$C$8:$AB$9,2,TRUE)</f>
        <v>0</v>
      </c>
    </row>
    <row r="5914" spans="1:14" x14ac:dyDescent="0.25">
      <c r="A5914" s="2">
        <v>25443750</v>
      </c>
      <c r="B5914" s="2">
        <v>-160</v>
      </c>
      <c r="C5914" s="9">
        <f t="shared" si="737"/>
        <v>-163.5</v>
      </c>
      <c r="D5914" s="9">
        <f t="shared" si="738"/>
        <v>-127.15270891918669</v>
      </c>
      <c r="E5914" s="9">
        <f t="shared" si="739"/>
        <v>1.9263229911510223E-13</v>
      </c>
      <c r="F5914" s="9">
        <f>Parametri!$E$4*(A5914/$D$9)^Parametri!$F$8</f>
        <v>74.328745774152253</v>
      </c>
      <c r="G5914" s="9">
        <f t="shared" si="736"/>
        <v>-201.48145469333895</v>
      </c>
      <c r="H5914" s="9">
        <f>Parametri!$M$4-10*LOG10(Parametri!$L$5/1000)-20*LOG10(A5914/1000000)</f>
        <v>24.89867756217032</v>
      </c>
      <c r="I5914" s="9">
        <f t="shared" si="740"/>
        <v>-226.38013225550927</v>
      </c>
      <c r="J5914" s="10">
        <f t="shared" si="741"/>
        <v>2.3013717327682903E-23</v>
      </c>
      <c r="K5914" s="14">
        <f>$D$6+'ADSL PSD'!$J5914*Parametri!$L$6+'17a PSD'!$J5914*Parametri!$L$7+'35b PSD'!$J5914*Parametri!$L$8</f>
        <v>1.7168371730121822E-10</v>
      </c>
      <c r="L5914" s="9">
        <f t="shared" si="742"/>
        <v>-97.652708919186125</v>
      </c>
      <c r="M5914" s="9">
        <f t="shared" si="743"/>
        <v>-103.82874577415282</v>
      </c>
      <c r="N5914" s="10">
        <f>HLOOKUP(M5914,Menu!$C$8:$AB$9,2,TRUE)</f>
        <v>0</v>
      </c>
    </row>
    <row r="5915" spans="1:14" x14ac:dyDescent="0.25">
      <c r="A5915" s="2">
        <v>25448062.5</v>
      </c>
      <c r="B5915" s="2">
        <v>-160</v>
      </c>
      <c r="C5915" s="9">
        <f t="shared" si="737"/>
        <v>-163.5</v>
      </c>
      <c r="D5915" s="9">
        <f t="shared" si="738"/>
        <v>-127.15270891918669</v>
      </c>
      <c r="E5915" s="9">
        <f t="shared" si="739"/>
        <v>1.9263229911510223E-13</v>
      </c>
      <c r="F5915" s="9">
        <f>Parametri!$E$4*(A5915/$D$9)^Parametri!$F$8</f>
        <v>74.335044553518188</v>
      </c>
      <c r="G5915" s="9">
        <f t="shared" si="736"/>
        <v>-201.48775347270487</v>
      </c>
      <c r="H5915" s="9">
        <f>Parametri!$M$4-10*LOG10(Parametri!$L$5/1000)-20*LOG10(A5915/1000000)</f>
        <v>24.897205502233216</v>
      </c>
      <c r="I5915" s="9">
        <f t="shared" si="740"/>
        <v>-226.38495897493809</v>
      </c>
      <c r="J5915" s="10">
        <f t="shared" si="741"/>
        <v>2.298815424621579E-23</v>
      </c>
      <c r="K5915" s="14">
        <f>$D$6+'ADSL PSD'!$J5915*Parametri!$L$6+'17a PSD'!$J5915*Parametri!$L$7+'35b PSD'!$J5915*Parametri!$L$8</f>
        <v>1.716837173012182E-10</v>
      </c>
      <c r="L5915" s="9">
        <f t="shared" si="742"/>
        <v>-97.652708919186125</v>
      </c>
      <c r="M5915" s="9">
        <f t="shared" si="743"/>
        <v>-103.83504455351874</v>
      </c>
      <c r="N5915" s="10">
        <f>HLOOKUP(M5915,Menu!$C$8:$AB$9,2,TRUE)</f>
        <v>0</v>
      </c>
    </row>
    <row r="5916" spans="1:14" x14ac:dyDescent="0.25">
      <c r="A5916" s="2">
        <v>25452375</v>
      </c>
      <c r="B5916" s="2">
        <v>-160</v>
      </c>
      <c r="C5916" s="9">
        <f t="shared" si="737"/>
        <v>-163.5</v>
      </c>
      <c r="D5916" s="9">
        <f t="shared" si="738"/>
        <v>-127.15270891918669</v>
      </c>
      <c r="E5916" s="9">
        <f t="shared" si="739"/>
        <v>1.9263229911510223E-13</v>
      </c>
      <c r="F5916" s="9">
        <f>Parametri!$E$4*(A5916/$D$9)^Parametri!$F$8</f>
        <v>74.341342799202309</v>
      </c>
      <c r="G5916" s="9">
        <f t="shared" si="736"/>
        <v>-201.49405171838902</v>
      </c>
      <c r="H5916" s="9">
        <f>Parametri!$M$4-10*LOG10(Parametri!$L$5/1000)-20*LOG10(A5916/1000000)</f>
        <v>24.895733691734389</v>
      </c>
      <c r="I5916" s="9">
        <f t="shared" si="740"/>
        <v>-226.38978541012341</v>
      </c>
      <c r="J5916" s="10">
        <f t="shared" si="741"/>
        <v>2.2962621062493762E-23</v>
      </c>
      <c r="K5916" s="14">
        <f>$D$6+'ADSL PSD'!$J5916*Parametri!$L$6+'17a PSD'!$J5916*Parametri!$L$7+'35b PSD'!$J5916*Parametri!$L$8</f>
        <v>1.7168371730121817E-10</v>
      </c>
      <c r="L5916" s="9">
        <f t="shared" si="742"/>
        <v>-97.652708919186125</v>
      </c>
      <c r="M5916" s="9">
        <f t="shared" si="743"/>
        <v>-103.84134279920289</v>
      </c>
      <c r="N5916" s="10">
        <f>HLOOKUP(M5916,Menu!$C$8:$AB$9,2,TRUE)</f>
        <v>0</v>
      </c>
    </row>
    <row r="5917" spans="1:14" x14ac:dyDescent="0.25">
      <c r="A5917" s="2">
        <v>25456687.5</v>
      </c>
      <c r="B5917" s="2">
        <v>-160</v>
      </c>
      <c r="C5917" s="9">
        <f t="shared" si="737"/>
        <v>-163.5</v>
      </c>
      <c r="D5917" s="9">
        <f t="shared" si="738"/>
        <v>-127.15270891918669</v>
      </c>
      <c r="E5917" s="9">
        <f t="shared" si="739"/>
        <v>1.9263229911510223E-13</v>
      </c>
      <c r="F5917" s="9">
        <f>Parametri!$E$4*(A5917/$D$9)^Parametri!$F$8</f>
        <v>74.347640511340273</v>
      </c>
      <c r="G5917" s="9">
        <f t="shared" si="736"/>
        <v>-201.50034943052697</v>
      </c>
      <c r="H5917" s="9">
        <f>Parametri!$M$4-10*LOG10(Parametri!$L$5/1000)-20*LOG10(A5917/1000000)</f>
        <v>24.894262130589308</v>
      </c>
      <c r="I5917" s="9">
        <f t="shared" si="740"/>
        <v>-226.39461156111628</v>
      </c>
      <c r="J5917" s="10">
        <f t="shared" si="741"/>
        <v>2.2937117739699415E-23</v>
      </c>
      <c r="K5917" s="14">
        <f>$D$6+'ADSL PSD'!$J5917*Parametri!$L$6+'17a PSD'!$J5917*Parametri!$L$7+'35b PSD'!$J5917*Parametri!$L$8</f>
        <v>1.7168371730121815E-10</v>
      </c>
      <c r="L5917" s="9">
        <f t="shared" si="742"/>
        <v>-97.652708919186125</v>
      </c>
      <c r="M5917" s="9">
        <f t="shared" si="743"/>
        <v>-103.84764051134084</v>
      </c>
      <c r="N5917" s="10">
        <f>HLOOKUP(M5917,Menu!$C$8:$AB$9,2,TRUE)</f>
        <v>0</v>
      </c>
    </row>
    <row r="5918" spans="1:14" x14ac:dyDescent="0.25">
      <c r="A5918" s="2">
        <v>25461000</v>
      </c>
      <c r="B5918" s="2">
        <v>-160</v>
      </c>
      <c r="C5918" s="9">
        <f t="shared" si="737"/>
        <v>-163.5</v>
      </c>
      <c r="D5918" s="9">
        <f t="shared" si="738"/>
        <v>-127.15270891918669</v>
      </c>
      <c r="E5918" s="9">
        <f t="shared" si="739"/>
        <v>1.9263229911510223E-13</v>
      </c>
      <c r="F5918" s="9">
        <f>Parametri!$E$4*(A5918/$D$9)^Parametri!$F$8</f>
        <v>74.353937690067639</v>
      </c>
      <c r="G5918" s="9">
        <f t="shared" si="736"/>
        <v>-201.50664660925435</v>
      </c>
      <c r="H5918" s="9">
        <f>Parametri!$M$4-10*LOG10(Parametri!$L$5/1000)-20*LOG10(A5918/1000000)</f>
        <v>24.8927908187135</v>
      </c>
      <c r="I5918" s="9">
        <f t="shared" si="740"/>
        <v>-226.39943742796785</v>
      </c>
      <c r="J5918" s="10">
        <f t="shared" si="741"/>
        <v>2.2911644241061885E-23</v>
      </c>
      <c r="K5918" s="14">
        <f>$D$6+'ADSL PSD'!$J5918*Parametri!$L$6+'17a PSD'!$J5918*Parametri!$L$7+'35b PSD'!$J5918*Parametri!$L$8</f>
        <v>1.7168371730121812E-10</v>
      </c>
      <c r="L5918" s="9">
        <f t="shared" si="742"/>
        <v>-97.652708919186125</v>
      </c>
      <c r="M5918" s="9">
        <f t="shared" si="743"/>
        <v>-103.85393769006822</v>
      </c>
      <c r="N5918" s="10">
        <f>HLOOKUP(M5918,Menu!$C$8:$AB$9,2,TRUE)</f>
        <v>0</v>
      </c>
    </row>
    <row r="5919" spans="1:14" x14ac:dyDescent="0.25">
      <c r="A5919" s="2">
        <v>25465312.5</v>
      </c>
      <c r="B5919" s="2">
        <v>-160</v>
      </c>
      <c r="C5919" s="9">
        <f t="shared" si="737"/>
        <v>-163.5</v>
      </c>
      <c r="D5919" s="9">
        <f t="shared" si="738"/>
        <v>-127.15270891918669</v>
      </c>
      <c r="E5919" s="9">
        <f t="shared" si="739"/>
        <v>1.9263229911510223E-13</v>
      </c>
      <c r="F5919" s="9">
        <f>Parametri!$E$4*(A5919/$D$9)^Parametri!$F$8</f>
        <v>74.360234335519934</v>
      </c>
      <c r="G5919" s="9">
        <f t="shared" si="736"/>
        <v>-201.51294325470661</v>
      </c>
      <c r="H5919" s="9">
        <f>Parametri!$M$4-10*LOG10(Parametri!$L$5/1000)-20*LOG10(A5919/1000000)</f>
        <v>24.891319756022533</v>
      </c>
      <c r="I5919" s="9">
        <f t="shared" si="740"/>
        <v>-226.40426301072915</v>
      </c>
      <c r="J5919" s="10">
        <f t="shared" si="741"/>
        <v>2.2886200529858684E-23</v>
      </c>
      <c r="K5919" s="14">
        <f>$D$6+'ADSL PSD'!$J5919*Parametri!$L$6+'17a PSD'!$J5919*Parametri!$L$7+'35b PSD'!$J5919*Parametri!$L$8</f>
        <v>1.7168371730121809E-10</v>
      </c>
      <c r="L5919" s="9">
        <f t="shared" si="742"/>
        <v>-97.652708919186125</v>
      </c>
      <c r="M5919" s="9">
        <f t="shared" si="743"/>
        <v>-103.86023433552049</v>
      </c>
      <c r="N5919" s="10">
        <f>HLOOKUP(M5919,Menu!$C$8:$AB$9,2,TRUE)</f>
        <v>0</v>
      </c>
    </row>
    <row r="5920" spans="1:14" x14ac:dyDescent="0.25">
      <c r="A5920" s="2">
        <v>25469625</v>
      </c>
      <c r="B5920" s="2">
        <v>-160</v>
      </c>
      <c r="C5920" s="9">
        <f t="shared" si="737"/>
        <v>-163.5</v>
      </c>
      <c r="D5920" s="9">
        <f t="shared" si="738"/>
        <v>-127.15270891918669</v>
      </c>
      <c r="E5920" s="9">
        <f t="shared" si="739"/>
        <v>1.9263229911510223E-13</v>
      </c>
      <c r="F5920" s="9">
        <f>Parametri!$E$4*(A5920/$D$9)^Parametri!$F$8</f>
        <v>74.366530447832602</v>
      </c>
      <c r="G5920" s="9">
        <f t="shared" si="736"/>
        <v>-201.51923936701928</v>
      </c>
      <c r="H5920" s="9">
        <f>Parametri!$M$4-10*LOG10(Parametri!$L$5/1000)-20*LOG10(A5920/1000000)</f>
        <v>24.889848942432007</v>
      </c>
      <c r="I5920" s="9">
        <f t="shared" si="740"/>
        <v>-226.40908830945128</v>
      </c>
      <c r="J5920" s="10">
        <f t="shared" si="741"/>
        <v>2.2860786569414541E-23</v>
      </c>
      <c r="K5920" s="14">
        <f>$D$6+'ADSL PSD'!$J5920*Parametri!$L$6+'17a PSD'!$J5920*Parametri!$L$7+'35b PSD'!$J5920*Parametri!$L$8</f>
        <v>1.7168371730121807E-10</v>
      </c>
      <c r="L5920" s="9">
        <f t="shared" si="742"/>
        <v>-97.652708919186125</v>
      </c>
      <c r="M5920" s="9">
        <f t="shared" si="743"/>
        <v>-103.86653044783316</v>
      </c>
      <c r="N5920" s="10">
        <f>HLOOKUP(M5920,Menu!$C$8:$AB$9,2,TRUE)</f>
        <v>0</v>
      </c>
    </row>
    <row r="5921" spans="1:14" x14ac:dyDescent="0.25">
      <c r="A5921" s="2">
        <v>25473937.5</v>
      </c>
      <c r="B5921" s="2">
        <v>-160</v>
      </c>
      <c r="C5921" s="9">
        <f t="shared" si="737"/>
        <v>-163.5</v>
      </c>
      <c r="D5921" s="9">
        <f t="shared" si="738"/>
        <v>-127.15270891918669</v>
      </c>
      <c r="E5921" s="9">
        <f t="shared" si="739"/>
        <v>1.9263229911510223E-13</v>
      </c>
      <c r="F5921" s="9">
        <f>Parametri!$E$4*(A5921/$D$9)^Parametri!$F$8</f>
        <v>74.372826027141059</v>
      </c>
      <c r="G5921" s="9">
        <f t="shared" si="736"/>
        <v>-201.52553494632775</v>
      </c>
      <c r="H5921" s="9">
        <f>Parametri!$M$4-10*LOG10(Parametri!$L$5/1000)-20*LOG10(A5921/1000000)</f>
        <v>24.888378377857588</v>
      </c>
      <c r="I5921" s="9">
        <f t="shared" si="740"/>
        <v>-226.41391332418533</v>
      </c>
      <c r="J5921" s="10">
        <f t="shared" si="741"/>
        <v>2.2835402323101949E-23</v>
      </c>
      <c r="K5921" s="14">
        <f>$D$6+'ADSL PSD'!$J5921*Parametri!$L$6+'17a PSD'!$J5921*Parametri!$L$7+'35b PSD'!$J5921*Parametri!$L$8</f>
        <v>1.7168371730121804E-10</v>
      </c>
      <c r="L5921" s="9">
        <f t="shared" si="742"/>
        <v>-97.652708919186125</v>
      </c>
      <c r="M5921" s="9">
        <f t="shared" si="743"/>
        <v>-103.87282602714163</v>
      </c>
      <c r="N5921" s="10">
        <f>HLOOKUP(M5921,Menu!$C$8:$AB$9,2,TRUE)</f>
        <v>0</v>
      </c>
    </row>
    <row r="5922" spans="1:14" x14ac:dyDescent="0.25">
      <c r="A5922" s="2">
        <v>25478250</v>
      </c>
      <c r="B5922" s="2">
        <v>-160</v>
      </c>
      <c r="C5922" s="9">
        <f t="shared" si="737"/>
        <v>-163.5</v>
      </c>
      <c r="D5922" s="9">
        <f t="shared" si="738"/>
        <v>-127.15270891918669</v>
      </c>
      <c r="E5922" s="9">
        <f t="shared" si="739"/>
        <v>1.9263229911510223E-13</v>
      </c>
      <c r="F5922" s="9">
        <f>Parametri!$E$4*(A5922/$D$9)^Parametri!$F$8</f>
        <v>74.379121073580635</v>
      </c>
      <c r="G5922" s="9">
        <f t="shared" si="736"/>
        <v>-201.53182999276731</v>
      </c>
      <c r="H5922" s="9">
        <f>Parametri!$M$4-10*LOG10(Parametri!$L$5/1000)-20*LOG10(A5922/1000000)</f>
        <v>24.886908062214964</v>
      </c>
      <c r="I5922" s="9">
        <f t="shared" si="740"/>
        <v>-226.41873805498227</v>
      </c>
      <c r="J5922" s="10">
        <f t="shared" si="741"/>
        <v>2.281004775434081E-23</v>
      </c>
      <c r="K5922" s="14">
        <f>$D$6+'ADSL PSD'!$J5922*Parametri!$L$6+'17a PSD'!$J5922*Parametri!$L$7+'35b PSD'!$J5922*Parametri!$L$8</f>
        <v>1.7168371730121802E-10</v>
      </c>
      <c r="L5922" s="9">
        <f t="shared" si="742"/>
        <v>-97.652708919186125</v>
      </c>
      <c r="M5922" s="9">
        <f t="shared" si="743"/>
        <v>-103.87912107358119</v>
      </c>
      <c r="N5922" s="10">
        <f>HLOOKUP(M5922,Menu!$C$8:$AB$9,2,TRUE)</f>
        <v>0</v>
      </c>
    </row>
    <row r="5923" spans="1:14" x14ac:dyDescent="0.25">
      <c r="A5923" s="2">
        <v>25482562.5</v>
      </c>
      <c r="B5923" s="2">
        <v>-160</v>
      </c>
      <c r="C5923" s="9">
        <f t="shared" si="737"/>
        <v>-163.5</v>
      </c>
      <c r="D5923" s="9">
        <f t="shared" si="738"/>
        <v>-127.15270891918669</v>
      </c>
      <c r="E5923" s="9">
        <f t="shared" si="739"/>
        <v>1.9263229911510223E-13</v>
      </c>
      <c r="F5923" s="9">
        <f>Parametri!$E$4*(A5923/$D$9)^Parametri!$F$8</f>
        <v>74.385415587286616</v>
      </c>
      <c r="G5923" s="9">
        <f t="shared" si="736"/>
        <v>-201.53812450647331</v>
      </c>
      <c r="H5923" s="9">
        <f>Parametri!$M$4-10*LOG10(Parametri!$L$5/1000)-20*LOG10(A5923/1000000)</f>
        <v>24.885437995419871</v>
      </c>
      <c r="I5923" s="9">
        <f t="shared" si="740"/>
        <v>-226.42356250189317</v>
      </c>
      <c r="J5923" s="10">
        <f t="shared" si="741"/>
        <v>2.2784722826598668E-23</v>
      </c>
      <c r="K5923" s="14">
        <f>$D$6+'ADSL PSD'!$J5923*Parametri!$L$6+'17a PSD'!$J5923*Parametri!$L$7+'35b PSD'!$J5923*Parametri!$L$8</f>
        <v>1.7168371730121799E-10</v>
      </c>
      <c r="L5923" s="9">
        <f t="shared" si="742"/>
        <v>-97.652708919186125</v>
      </c>
      <c r="M5923" s="9">
        <f t="shared" si="743"/>
        <v>-103.88541558728718</v>
      </c>
      <c r="N5923" s="10">
        <f>HLOOKUP(M5923,Menu!$C$8:$AB$9,2,TRUE)</f>
        <v>0</v>
      </c>
    </row>
    <row r="5924" spans="1:14" x14ac:dyDescent="0.25">
      <c r="A5924" s="2">
        <v>25486875</v>
      </c>
      <c r="B5924" s="2">
        <v>-160</v>
      </c>
      <c r="C5924" s="9">
        <f t="shared" si="737"/>
        <v>-163.5</v>
      </c>
      <c r="D5924" s="9">
        <f t="shared" si="738"/>
        <v>-127.15270891918669</v>
      </c>
      <c r="E5924" s="9">
        <f t="shared" si="739"/>
        <v>1.9263229911510223E-13</v>
      </c>
      <c r="F5924" s="9">
        <f>Parametri!$E$4*(A5924/$D$9)^Parametri!$F$8</f>
        <v>74.391709568394234</v>
      </c>
      <c r="G5924" s="9">
        <f t="shared" si="736"/>
        <v>-201.54441848758091</v>
      </c>
      <c r="H5924" s="9">
        <f>Parametri!$M$4-10*LOG10(Parametri!$L$5/1000)-20*LOG10(A5924/1000000)</f>
        <v>24.883968177388095</v>
      </c>
      <c r="I5924" s="9">
        <f t="shared" si="740"/>
        <v>-226.428386664969</v>
      </c>
      <c r="J5924" s="10">
        <f t="shared" si="741"/>
        <v>2.2759427503389846E-23</v>
      </c>
      <c r="K5924" s="14">
        <f>$D$6+'ADSL PSD'!$J5924*Parametri!$L$6+'17a PSD'!$J5924*Parametri!$L$7+'35b PSD'!$J5924*Parametri!$L$8</f>
        <v>1.7168371730121796E-10</v>
      </c>
      <c r="L5924" s="9">
        <f t="shared" si="742"/>
        <v>-97.652708919186125</v>
      </c>
      <c r="M5924" s="9">
        <f t="shared" si="743"/>
        <v>-103.89170956839479</v>
      </c>
      <c r="N5924" s="10">
        <f>HLOOKUP(M5924,Menu!$C$8:$AB$9,2,TRUE)</f>
        <v>0</v>
      </c>
    </row>
    <row r="5925" spans="1:14" x14ac:dyDescent="0.25">
      <c r="A5925" s="2">
        <v>25491187.5</v>
      </c>
      <c r="B5925" s="2">
        <v>-160</v>
      </c>
      <c r="C5925" s="9">
        <f t="shared" si="737"/>
        <v>-163.5</v>
      </c>
      <c r="D5925" s="9">
        <f t="shared" si="738"/>
        <v>-127.15270891918669</v>
      </c>
      <c r="E5925" s="9">
        <f t="shared" si="739"/>
        <v>1.9263229911510223E-13</v>
      </c>
      <c r="F5925" s="9">
        <f>Parametri!$E$4*(A5925/$D$9)^Parametri!$F$8</f>
        <v>74.398003017038661</v>
      </c>
      <c r="G5925" s="9">
        <f t="shared" si="736"/>
        <v>-201.55071193622535</v>
      </c>
      <c r="H5925" s="9">
        <f>Parametri!$M$4-10*LOG10(Parametri!$L$5/1000)-20*LOG10(A5925/1000000)</f>
        <v>24.882498608035455</v>
      </c>
      <c r="I5925" s="9">
        <f t="shared" si="740"/>
        <v>-226.43321054426082</v>
      </c>
      <c r="J5925" s="10">
        <f t="shared" si="741"/>
        <v>2.2734161748276359E-23</v>
      </c>
      <c r="K5925" s="14">
        <f>$D$6+'ADSL PSD'!$J5925*Parametri!$L$6+'17a PSD'!$J5925*Parametri!$L$7+'35b PSD'!$J5925*Parametri!$L$8</f>
        <v>1.7168371730121794E-10</v>
      </c>
      <c r="L5925" s="9">
        <f t="shared" si="742"/>
        <v>-97.652708919186125</v>
      </c>
      <c r="M5925" s="9">
        <f t="shared" si="743"/>
        <v>-103.89800301703923</v>
      </c>
      <c r="N5925" s="10">
        <f>HLOOKUP(M5925,Menu!$C$8:$AB$9,2,TRUE)</f>
        <v>0</v>
      </c>
    </row>
    <row r="5926" spans="1:14" x14ac:dyDescent="0.25">
      <c r="A5926" s="2">
        <v>25495500</v>
      </c>
      <c r="B5926" s="2">
        <v>-160</v>
      </c>
      <c r="C5926" s="9">
        <f t="shared" si="737"/>
        <v>-163.5</v>
      </c>
      <c r="D5926" s="9">
        <f t="shared" si="738"/>
        <v>-127.15270891918669</v>
      </c>
      <c r="E5926" s="9">
        <f t="shared" si="739"/>
        <v>1.9263229911510223E-13</v>
      </c>
      <c r="F5926" s="9">
        <f>Parametri!$E$4*(A5926/$D$9)^Parametri!$F$8</f>
        <v>74.404295933355016</v>
      </c>
      <c r="G5926" s="9">
        <f t="shared" si="736"/>
        <v>-201.5570048525417</v>
      </c>
      <c r="H5926" s="9">
        <f>Parametri!$M$4-10*LOG10(Parametri!$L$5/1000)-20*LOG10(A5926/1000000)</f>
        <v>24.881029287277812</v>
      </c>
      <c r="I5926" s="9">
        <f t="shared" si="740"/>
        <v>-226.43803413981951</v>
      </c>
      <c r="J5926" s="10">
        <f t="shared" si="741"/>
        <v>2.2708925524867516E-23</v>
      </c>
      <c r="K5926" s="14">
        <f>$D$6+'ADSL PSD'!$J5926*Parametri!$L$6+'17a PSD'!$J5926*Parametri!$L$7+'35b PSD'!$J5926*Parametri!$L$8</f>
        <v>1.7168371730121794E-10</v>
      </c>
      <c r="L5926" s="9">
        <f t="shared" si="742"/>
        <v>-97.652708919186125</v>
      </c>
      <c r="M5926" s="9">
        <f t="shared" si="743"/>
        <v>-103.90429593335557</v>
      </c>
      <c r="N5926" s="10">
        <f>HLOOKUP(M5926,Menu!$C$8:$AB$9,2,TRUE)</f>
        <v>0</v>
      </c>
    </row>
    <row r="5927" spans="1:14" x14ac:dyDescent="0.25">
      <c r="A5927" s="2">
        <v>25499812.5</v>
      </c>
      <c r="B5927" s="2">
        <v>-160</v>
      </c>
      <c r="C5927" s="9">
        <f t="shared" si="737"/>
        <v>-163.5</v>
      </c>
      <c r="D5927" s="9">
        <f t="shared" si="738"/>
        <v>-127.15270891918669</v>
      </c>
      <c r="E5927" s="9">
        <f t="shared" si="739"/>
        <v>1.9263229911510223E-13</v>
      </c>
      <c r="F5927" s="9">
        <f>Parametri!$E$4*(A5927/$D$9)^Parametri!$F$8</f>
        <v>74.410588317478343</v>
      </c>
      <c r="G5927" s="9">
        <f t="shared" si="736"/>
        <v>-201.56329723666505</v>
      </c>
      <c r="H5927" s="9">
        <f>Parametri!$M$4-10*LOG10(Parametri!$L$5/1000)-20*LOG10(A5927/1000000)</f>
        <v>24.879560215031088</v>
      </c>
      <c r="I5927" s="9">
        <f t="shared" si="740"/>
        <v>-226.44285745169614</v>
      </c>
      <c r="J5927" s="10">
        <f t="shared" si="741"/>
        <v>2.2683718796819201E-23</v>
      </c>
      <c r="K5927" s="14">
        <f>$D$6+'ADSL PSD'!$J5927*Parametri!$L$6+'17a PSD'!$J5927*Parametri!$L$7+'35b PSD'!$J5927*Parametri!$L$8</f>
        <v>1.7168371730121791E-10</v>
      </c>
      <c r="L5927" s="9">
        <f t="shared" si="742"/>
        <v>-97.652708919186125</v>
      </c>
      <c r="M5927" s="9">
        <f t="shared" si="743"/>
        <v>-103.91058831747893</v>
      </c>
      <c r="N5927" s="10">
        <f>HLOOKUP(M5927,Menu!$C$8:$AB$9,2,TRUE)</f>
        <v>0</v>
      </c>
    </row>
    <row r="5928" spans="1:14" x14ac:dyDescent="0.25">
      <c r="A5928" s="2">
        <v>25504125</v>
      </c>
      <c r="B5928" s="2">
        <v>-160</v>
      </c>
      <c r="C5928" s="9">
        <f t="shared" si="737"/>
        <v>-163.5</v>
      </c>
      <c r="D5928" s="9">
        <f t="shared" si="738"/>
        <v>-127.15270891918669</v>
      </c>
      <c r="E5928" s="9">
        <f t="shared" si="739"/>
        <v>1.9263229911510223E-13</v>
      </c>
      <c r="F5928" s="9">
        <f>Parametri!$E$4*(A5928/$D$9)^Parametri!$F$8</f>
        <v>74.41688016954366</v>
      </c>
      <c r="G5928" s="9">
        <f t="shared" si="736"/>
        <v>-201.56958908873037</v>
      </c>
      <c r="H5928" s="9">
        <f>Parametri!$M$4-10*LOG10(Parametri!$L$5/1000)-20*LOG10(A5928/1000000)</f>
        <v>24.878091391211225</v>
      </c>
      <c r="I5928" s="9">
        <f t="shared" si="740"/>
        <v>-226.4476804799416</v>
      </c>
      <c r="J5928" s="10">
        <f t="shared" si="741"/>
        <v>2.2658541527835285E-23</v>
      </c>
      <c r="K5928" s="14">
        <f>$D$6+'ADSL PSD'!$J5928*Parametri!$L$6+'17a PSD'!$J5928*Parametri!$L$7+'35b PSD'!$J5928*Parametri!$L$8</f>
        <v>1.7168371730121789E-10</v>
      </c>
      <c r="L5928" s="9">
        <f t="shared" si="742"/>
        <v>-97.652708919186125</v>
      </c>
      <c r="M5928" s="9">
        <f t="shared" si="743"/>
        <v>-103.91688016954424</v>
      </c>
      <c r="N5928" s="10">
        <f>HLOOKUP(M5928,Menu!$C$8:$AB$9,2,TRUE)</f>
        <v>0</v>
      </c>
    </row>
    <row r="5929" spans="1:14" x14ac:dyDescent="0.25">
      <c r="A5929" s="2">
        <v>25508437.5</v>
      </c>
      <c r="B5929" s="2">
        <v>-160</v>
      </c>
      <c r="C5929" s="9">
        <f t="shared" si="737"/>
        <v>-163.5</v>
      </c>
      <c r="D5929" s="9">
        <f t="shared" si="738"/>
        <v>-127.15270891918669</v>
      </c>
      <c r="E5929" s="9">
        <f t="shared" si="739"/>
        <v>1.9263229911510223E-13</v>
      </c>
      <c r="F5929" s="9">
        <f>Parametri!$E$4*(A5929/$D$9)^Parametri!$F$8</f>
        <v>74.423171489685913</v>
      </c>
      <c r="G5929" s="9">
        <f t="shared" si="736"/>
        <v>-201.57588040887259</v>
      </c>
      <c r="H5929" s="9">
        <f>Parametri!$M$4-10*LOG10(Parametri!$L$5/1000)-20*LOG10(A5929/1000000)</f>
        <v>24.876622815734216</v>
      </c>
      <c r="I5929" s="9">
        <f t="shared" si="740"/>
        <v>-226.4525032246068</v>
      </c>
      <c r="J5929" s="10">
        <f t="shared" si="741"/>
        <v>2.2633393681665929E-23</v>
      </c>
      <c r="K5929" s="14">
        <f>$D$6+'ADSL PSD'!$J5929*Parametri!$L$6+'17a PSD'!$J5929*Parametri!$L$7+'35b PSD'!$J5929*Parametri!$L$8</f>
        <v>1.7168371730121786E-10</v>
      </c>
      <c r="L5929" s="9">
        <f t="shared" si="742"/>
        <v>-97.652708919186125</v>
      </c>
      <c r="M5929" s="9">
        <f t="shared" si="743"/>
        <v>-103.92317148968647</v>
      </c>
      <c r="N5929" s="10">
        <f>HLOOKUP(M5929,Menu!$C$8:$AB$9,2,TRUE)</f>
        <v>0</v>
      </c>
    </row>
    <row r="5930" spans="1:14" x14ac:dyDescent="0.25">
      <c r="A5930" s="2">
        <v>25512750</v>
      </c>
      <c r="B5930" s="2">
        <v>-160</v>
      </c>
      <c r="C5930" s="9">
        <f t="shared" si="737"/>
        <v>-163.5</v>
      </c>
      <c r="D5930" s="9">
        <f t="shared" si="738"/>
        <v>-127.15270891918669</v>
      </c>
      <c r="E5930" s="9">
        <f t="shared" si="739"/>
        <v>1.9263229911510223E-13</v>
      </c>
      <c r="F5930" s="9">
        <f>Parametri!$E$4*(A5930/$D$9)^Parametri!$F$8</f>
        <v>74.429462278039964</v>
      </c>
      <c r="G5930" s="9">
        <f t="shared" si="736"/>
        <v>-201.58217119722667</v>
      </c>
      <c r="H5930" s="9">
        <f>Parametri!$M$4-10*LOG10(Parametri!$L$5/1000)-20*LOG10(A5930/1000000)</f>
        <v>24.875154488516106</v>
      </c>
      <c r="I5930" s="9">
        <f t="shared" si="740"/>
        <v>-226.45732568574277</v>
      </c>
      <c r="J5930" s="10">
        <f t="shared" si="741"/>
        <v>2.2608275222108185E-23</v>
      </c>
      <c r="K5930" s="14">
        <f>$D$6+'ADSL PSD'!$J5930*Parametri!$L$6+'17a PSD'!$J5930*Parametri!$L$7+'35b PSD'!$J5930*Parametri!$L$8</f>
        <v>1.7168371730121784E-10</v>
      </c>
      <c r="L5930" s="9">
        <f t="shared" si="742"/>
        <v>-97.652708919186125</v>
      </c>
      <c r="M5930" s="9">
        <f t="shared" si="743"/>
        <v>-103.92946227804055</v>
      </c>
      <c r="N5930" s="10">
        <f>HLOOKUP(M5930,Menu!$C$8:$AB$9,2,TRUE)</f>
        <v>0</v>
      </c>
    </row>
    <row r="5931" spans="1:14" x14ac:dyDescent="0.25">
      <c r="A5931" s="2">
        <v>25517062.5</v>
      </c>
      <c r="B5931" s="2">
        <v>-160</v>
      </c>
      <c r="C5931" s="9">
        <f t="shared" si="737"/>
        <v>-163.5</v>
      </c>
      <c r="D5931" s="9">
        <f t="shared" si="738"/>
        <v>-127.15270891918669</v>
      </c>
      <c r="E5931" s="9">
        <f t="shared" si="739"/>
        <v>1.9263229911510223E-13</v>
      </c>
      <c r="F5931" s="9">
        <f>Parametri!$E$4*(A5931/$D$9)^Parametri!$F$8</f>
        <v>74.435752534740644</v>
      </c>
      <c r="G5931" s="9">
        <f t="shared" si="736"/>
        <v>-201.58846145392732</v>
      </c>
      <c r="H5931" s="9">
        <f>Parametri!$M$4-10*LOG10(Parametri!$L$5/1000)-20*LOG10(A5931/1000000)</f>
        <v>24.87368640947296</v>
      </c>
      <c r="I5931" s="9">
        <f t="shared" si="740"/>
        <v>-226.46214786340028</v>
      </c>
      <c r="J5931" s="10">
        <f t="shared" si="741"/>
        <v>2.2583186113006868E-23</v>
      </c>
      <c r="K5931" s="14">
        <f>$D$6+'ADSL PSD'!$J5931*Parametri!$L$6+'17a PSD'!$J5931*Parametri!$L$7+'35b PSD'!$J5931*Parametri!$L$8</f>
        <v>1.7168371730121781E-10</v>
      </c>
      <c r="L5931" s="9">
        <f t="shared" si="742"/>
        <v>-97.652708919186125</v>
      </c>
      <c r="M5931" s="9">
        <f t="shared" si="743"/>
        <v>-103.9357525347412</v>
      </c>
      <c r="N5931" s="10">
        <f>HLOOKUP(M5931,Menu!$C$8:$AB$9,2,TRUE)</f>
        <v>0</v>
      </c>
    </row>
    <row r="5932" spans="1:14" x14ac:dyDescent="0.25">
      <c r="A5932" s="2">
        <v>25521375</v>
      </c>
      <c r="B5932" s="2">
        <v>-160</v>
      </c>
      <c r="C5932" s="9">
        <f t="shared" si="737"/>
        <v>-163.5</v>
      </c>
      <c r="D5932" s="9">
        <f t="shared" si="738"/>
        <v>-127.15270891918669</v>
      </c>
      <c r="E5932" s="9">
        <f t="shared" si="739"/>
        <v>1.9263229911510223E-13</v>
      </c>
      <c r="F5932" s="9">
        <f>Parametri!$E$4*(A5932/$D$9)^Parametri!$F$8</f>
        <v>74.442042259922758</v>
      </c>
      <c r="G5932" s="9">
        <f t="shared" si="736"/>
        <v>-201.59475117910944</v>
      </c>
      <c r="H5932" s="9">
        <f>Parametri!$M$4-10*LOG10(Parametri!$L$5/1000)-20*LOG10(A5932/1000000)</f>
        <v>24.872218578520918</v>
      </c>
      <c r="I5932" s="9">
        <f t="shared" si="740"/>
        <v>-226.46696975763035</v>
      </c>
      <c r="J5932" s="10">
        <f t="shared" si="741"/>
        <v>2.2558126318252421E-23</v>
      </c>
      <c r="K5932" s="14">
        <f>$D$6+'ADSL PSD'!$J5932*Parametri!$L$6+'17a PSD'!$J5932*Parametri!$L$7+'35b PSD'!$J5932*Parametri!$L$8</f>
        <v>1.7168371730121778E-10</v>
      </c>
      <c r="L5932" s="9">
        <f t="shared" si="742"/>
        <v>-97.652708919186125</v>
      </c>
      <c r="M5932" s="9">
        <f t="shared" si="743"/>
        <v>-103.94204225992331</v>
      </c>
      <c r="N5932" s="10">
        <f>HLOOKUP(M5932,Menu!$C$8:$AB$9,2,TRUE)</f>
        <v>0</v>
      </c>
    </row>
    <row r="5933" spans="1:14" x14ac:dyDescent="0.25">
      <c r="A5933" s="2">
        <v>25525687.5</v>
      </c>
      <c r="B5933" s="2">
        <v>-160</v>
      </c>
      <c r="C5933" s="9">
        <f t="shared" si="737"/>
        <v>-163.5</v>
      </c>
      <c r="D5933" s="9">
        <f t="shared" si="738"/>
        <v>-127.15270891918669</v>
      </c>
      <c r="E5933" s="9">
        <f t="shared" si="739"/>
        <v>1.9263229911510223E-13</v>
      </c>
      <c r="F5933" s="9">
        <f>Parametri!$E$4*(A5933/$D$9)^Parametri!$F$8</f>
        <v>74.448331453720982</v>
      </c>
      <c r="G5933" s="9">
        <f t="shared" si="736"/>
        <v>-201.60104037290768</v>
      </c>
      <c r="H5933" s="9">
        <f>Parametri!$M$4-10*LOG10(Parametri!$L$5/1000)-20*LOG10(A5933/1000000)</f>
        <v>24.870750995576127</v>
      </c>
      <c r="I5933" s="9">
        <f t="shared" si="740"/>
        <v>-226.47179136848379</v>
      </c>
      <c r="J5933" s="10">
        <f t="shared" si="741"/>
        <v>2.2533095801782962E-23</v>
      </c>
      <c r="K5933" s="14">
        <f>$D$6+'ADSL PSD'!$J5933*Parametri!$L$6+'17a PSD'!$J5933*Parametri!$L$7+'35b PSD'!$J5933*Parametri!$L$8</f>
        <v>1.7168371730121776E-10</v>
      </c>
      <c r="L5933" s="9">
        <f t="shared" si="742"/>
        <v>-97.652708919186125</v>
      </c>
      <c r="M5933" s="9">
        <f t="shared" si="743"/>
        <v>-103.94833145372155</v>
      </c>
      <c r="N5933" s="10">
        <f>HLOOKUP(M5933,Menu!$C$8:$AB$9,2,TRUE)</f>
        <v>0</v>
      </c>
    </row>
    <row r="5934" spans="1:14" x14ac:dyDescent="0.25">
      <c r="A5934" s="2">
        <v>25530000</v>
      </c>
      <c r="B5934" s="2">
        <v>-160</v>
      </c>
      <c r="C5934" s="9">
        <f t="shared" si="737"/>
        <v>-163.5</v>
      </c>
      <c r="D5934" s="9">
        <f t="shared" si="738"/>
        <v>-127.15270891918669</v>
      </c>
      <c r="E5934" s="9">
        <f t="shared" si="739"/>
        <v>1.9263229911510223E-13</v>
      </c>
      <c r="F5934" s="9">
        <f>Parametri!$E$4*(A5934/$D$9)^Parametri!$F$8</f>
        <v>74.454620116270007</v>
      </c>
      <c r="G5934" s="9">
        <f t="shared" si="736"/>
        <v>-201.6073290354567</v>
      </c>
      <c r="H5934" s="9">
        <f>Parametri!$M$4-10*LOG10(Parametri!$L$5/1000)-20*LOG10(A5934/1000000)</f>
        <v>24.869283660554803</v>
      </c>
      <c r="I5934" s="9">
        <f t="shared" si="740"/>
        <v>-226.4766126960115</v>
      </c>
      <c r="J5934" s="10">
        <f t="shared" si="741"/>
        <v>2.2508094527582872E-23</v>
      </c>
      <c r="K5934" s="14">
        <f>$D$6+'ADSL PSD'!$J5934*Parametri!$L$6+'17a PSD'!$J5934*Parametri!$L$7+'35b PSD'!$J5934*Parametri!$L$8</f>
        <v>1.7168371730121773E-10</v>
      </c>
      <c r="L5934" s="9">
        <f t="shared" si="742"/>
        <v>-97.652708919186125</v>
      </c>
      <c r="M5934" s="9">
        <f t="shared" si="743"/>
        <v>-103.95462011627058</v>
      </c>
      <c r="N5934" s="10">
        <f>HLOOKUP(M5934,Menu!$C$8:$AB$9,2,TRUE)</f>
        <v>0</v>
      </c>
    </row>
    <row r="5935" spans="1:14" x14ac:dyDescent="0.25">
      <c r="A5935" s="2">
        <v>25534312.5</v>
      </c>
      <c r="B5935" s="2">
        <v>-160</v>
      </c>
      <c r="C5935" s="9">
        <f t="shared" si="737"/>
        <v>-163.5</v>
      </c>
      <c r="D5935" s="9">
        <f t="shared" si="738"/>
        <v>-127.15270891918669</v>
      </c>
      <c r="E5935" s="9">
        <f t="shared" si="739"/>
        <v>1.9263229911510223E-13</v>
      </c>
      <c r="F5935" s="9">
        <f>Parametri!$E$4*(A5935/$D$9)^Parametri!$F$8</f>
        <v>74.46090824770441</v>
      </c>
      <c r="G5935" s="9">
        <f t="shared" si="736"/>
        <v>-201.61361716689112</v>
      </c>
      <c r="H5935" s="9">
        <f>Parametri!$M$4-10*LOG10(Parametri!$L$5/1000)-20*LOG10(A5935/1000000)</f>
        <v>24.867816573373197</v>
      </c>
      <c r="I5935" s="9">
        <f t="shared" si="740"/>
        <v>-226.48143374026432</v>
      </c>
      <c r="J5935" s="10">
        <f t="shared" si="741"/>
        <v>2.2483122459683288E-23</v>
      </c>
      <c r="K5935" s="14">
        <f>$D$6+'ADSL PSD'!$J5935*Parametri!$L$6+'17a PSD'!$J5935*Parametri!$L$7+'35b PSD'!$J5935*Parametri!$L$8</f>
        <v>1.7168371730121771E-10</v>
      </c>
      <c r="L5935" s="9">
        <f t="shared" si="742"/>
        <v>-97.652708919186153</v>
      </c>
      <c r="M5935" s="9">
        <f t="shared" si="743"/>
        <v>-103.96090824770496</v>
      </c>
      <c r="N5935" s="10">
        <f>HLOOKUP(M5935,Menu!$C$8:$AB$9,2,TRUE)</f>
        <v>0</v>
      </c>
    </row>
    <row r="5936" spans="1:14" x14ac:dyDescent="0.25">
      <c r="A5936" s="2">
        <v>25538625</v>
      </c>
      <c r="B5936" s="2">
        <v>-160</v>
      </c>
      <c r="C5936" s="9">
        <f t="shared" si="737"/>
        <v>-163.5</v>
      </c>
      <c r="D5936" s="9">
        <f t="shared" si="738"/>
        <v>-127.15270891918669</v>
      </c>
      <c r="E5936" s="9">
        <f t="shared" si="739"/>
        <v>1.9263229911510223E-13</v>
      </c>
      <c r="F5936" s="9">
        <f>Parametri!$E$4*(A5936/$D$9)^Parametri!$F$8</f>
        <v>74.467195848158738</v>
      </c>
      <c r="G5936" s="9">
        <f t="shared" si="736"/>
        <v>-201.61990476734542</v>
      </c>
      <c r="H5936" s="9">
        <f>Parametri!$M$4-10*LOG10(Parametri!$L$5/1000)-20*LOG10(A5936/1000000)</f>
        <v>24.866349733947594</v>
      </c>
      <c r="I5936" s="9">
        <f t="shared" si="740"/>
        <v>-226.48625450129302</v>
      </c>
      <c r="J5936" s="10">
        <f t="shared" si="741"/>
        <v>2.2458179562162459E-23</v>
      </c>
      <c r="K5936" s="14">
        <f>$D$6+'ADSL PSD'!$J5936*Parametri!$L$6+'17a PSD'!$J5936*Parametri!$L$7+'35b PSD'!$J5936*Parametri!$L$8</f>
        <v>1.7168371730121768E-10</v>
      </c>
      <c r="L5936" s="9">
        <f t="shared" si="742"/>
        <v>-97.652708919186153</v>
      </c>
      <c r="M5936" s="9">
        <f t="shared" si="743"/>
        <v>-103.96719584815926</v>
      </c>
      <c r="N5936" s="10">
        <f>HLOOKUP(M5936,Menu!$C$8:$AB$9,2,TRUE)</f>
        <v>0</v>
      </c>
    </row>
    <row r="5937" spans="1:14" x14ac:dyDescent="0.25">
      <c r="A5937" s="2">
        <v>25542937.5</v>
      </c>
      <c r="B5937" s="2">
        <v>-160</v>
      </c>
      <c r="C5937" s="9">
        <f t="shared" si="737"/>
        <v>-163.5</v>
      </c>
      <c r="D5937" s="9">
        <f t="shared" si="738"/>
        <v>-127.15270891918669</v>
      </c>
      <c r="E5937" s="9">
        <f t="shared" si="739"/>
        <v>1.9263229911510223E-13</v>
      </c>
      <c r="F5937" s="9">
        <f>Parametri!$E$4*(A5937/$D$9)^Parametri!$F$8</f>
        <v>74.473482917767498</v>
      </c>
      <c r="G5937" s="9">
        <f t="shared" si="736"/>
        <v>-201.62619183695421</v>
      </c>
      <c r="H5937" s="9">
        <f>Parametri!$M$4-10*LOG10(Parametri!$L$5/1000)-20*LOG10(A5937/1000000)</f>
        <v>24.86488314219433</v>
      </c>
      <c r="I5937" s="9">
        <f t="shared" si="740"/>
        <v>-226.49107497914855</v>
      </c>
      <c r="J5937" s="10">
        <f t="shared" si="741"/>
        <v>2.243326579914364E-23</v>
      </c>
      <c r="K5937" s="14">
        <f>$D$6+'ADSL PSD'!$J5937*Parametri!$L$6+'17a PSD'!$J5937*Parametri!$L$7+'35b PSD'!$J5937*Parametri!$L$8</f>
        <v>1.7168371730121765E-10</v>
      </c>
      <c r="L5937" s="9">
        <f t="shared" si="742"/>
        <v>-97.652708919186153</v>
      </c>
      <c r="M5937" s="9">
        <f t="shared" si="743"/>
        <v>-103.97348291776805</v>
      </c>
      <c r="N5937" s="10">
        <f>HLOOKUP(M5937,Menu!$C$8:$AB$9,2,TRUE)</f>
        <v>0</v>
      </c>
    </row>
    <row r="5938" spans="1:14" x14ac:dyDescent="0.25">
      <c r="A5938" s="2">
        <v>25547250</v>
      </c>
      <c r="B5938" s="2">
        <v>-160</v>
      </c>
      <c r="C5938" s="9">
        <f t="shared" si="737"/>
        <v>-163.5</v>
      </c>
      <c r="D5938" s="9">
        <f t="shared" si="738"/>
        <v>-127.15270891918669</v>
      </c>
      <c r="E5938" s="9">
        <f t="shared" si="739"/>
        <v>1.9263229911510223E-13</v>
      </c>
      <c r="F5938" s="9">
        <f>Parametri!$E$4*(A5938/$D$9)^Parametri!$F$8</f>
        <v>74.479769456665082</v>
      </c>
      <c r="G5938" s="9">
        <f t="shared" si="736"/>
        <v>-201.63247837585178</v>
      </c>
      <c r="H5938" s="9">
        <f>Parametri!$M$4-10*LOG10(Parametri!$L$5/1000)-20*LOG10(A5938/1000000)</f>
        <v>24.863416798029789</v>
      </c>
      <c r="I5938" s="9">
        <f t="shared" si="740"/>
        <v>-226.49589517388156</v>
      </c>
      <c r="J5938" s="10">
        <f t="shared" si="741"/>
        <v>2.2408381134798372E-23</v>
      </c>
      <c r="K5938" s="14">
        <f>$D$6+'ADSL PSD'!$J5938*Parametri!$L$6+'17a PSD'!$J5938*Parametri!$L$7+'35b PSD'!$J5938*Parametri!$L$8</f>
        <v>1.7168371730121763E-10</v>
      </c>
      <c r="L5938" s="9">
        <f t="shared" si="742"/>
        <v>-97.652708919186153</v>
      </c>
      <c r="M5938" s="9">
        <f t="shared" si="743"/>
        <v>-103.97976945666562</v>
      </c>
      <c r="N5938" s="10">
        <f>HLOOKUP(M5938,Menu!$C$8:$AB$9,2,TRUE)</f>
        <v>0</v>
      </c>
    </row>
    <row r="5939" spans="1:14" x14ac:dyDescent="0.25">
      <c r="A5939" s="2">
        <v>25551562.5</v>
      </c>
      <c r="B5939" s="2">
        <v>-160</v>
      </c>
      <c r="C5939" s="9">
        <f t="shared" si="737"/>
        <v>-163.5</v>
      </c>
      <c r="D5939" s="9">
        <f t="shared" si="738"/>
        <v>-127.15270891918669</v>
      </c>
      <c r="E5939" s="9">
        <f t="shared" si="739"/>
        <v>1.9263229911510223E-13</v>
      </c>
      <c r="F5939" s="9">
        <f>Parametri!$E$4*(A5939/$D$9)^Parametri!$F$8</f>
        <v>74.486055464985924</v>
      </c>
      <c r="G5939" s="9">
        <f t="shared" si="736"/>
        <v>-201.63876438417262</v>
      </c>
      <c r="H5939" s="9">
        <f>Parametri!$M$4-10*LOG10(Parametri!$L$5/1000)-20*LOG10(A5939/1000000)</f>
        <v>24.861950701370375</v>
      </c>
      <c r="I5939" s="9">
        <f t="shared" si="740"/>
        <v>-226.50071508554299</v>
      </c>
      <c r="J5939" s="10">
        <f t="shared" si="741"/>
        <v>2.2383525533343375E-23</v>
      </c>
      <c r="K5939" s="14">
        <f>$D$6+'ADSL PSD'!$J5939*Parametri!$L$6+'17a PSD'!$J5939*Parametri!$L$7+'35b PSD'!$J5939*Parametri!$L$8</f>
        <v>1.716837173012176E-10</v>
      </c>
      <c r="L5939" s="9">
        <f t="shared" si="742"/>
        <v>-97.652708919186153</v>
      </c>
      <c r="M5939" s="9">
        <f t="shared" si="743"/>
        <v>-103.98605546498646</v>
      </c>
      <c r="N5939" s="10">
        <f>HLOOKUP(M5939,Menu!$C$8:$AB$9,2,TRUE)</f>
        <v>0</v>
      </c>
    </row>
    <row r="5940" spans="1:14" x14ac:dyDescent="0.25">
      <c r="A5940" s="2">
        <v>25555875</v>
      </c>
      <c r="B5940" s="2">
        <v>-160</v>
      </c>
      <c r="C5940" s="9">
        <f t="shared" si="737"/>
        <v>-163.5</v>
      </c>
      <c r="D5940" s="9">
        <f t="shared" si="738"/>
        <v>-127.15270891918669</v>
      </c>
      <c r="E5940" s="9">
        <f t="shared" si="739"/>
        <v>1.9263229911510223E-13</v>
      </c>
      <c r="F5940" s="9">
        <f>Parametri!$E$4*(A5940/$D$9)^Parametri!$F$8</f>
        <v>74.492340942864274</v>
      </c>
      <c r="G5940" s="9">
        <f t="shared" si="736"/>
        <v>-201.64504986205097</v>
      </c>
      <c r="H5940" s="9">
        <f>Parametri!$M$4-10*LOG10(Parametri!$L$5/1000)-20*LOG10(A5940/1000000)</f>
        <v>24.860484852132558</v>
      </c>
      <c r="I5940" s="9">
        <f t="shared" si="740"/>
        <v>-226.50553471418351</v>
      </c>
      <c r="J5940" s="10">
        <f t="shared" si="741"/>
        <v>2.2358698959041948E-23</v>
      </c>
      <c r="K5940" s="14">
        <f>$D$6+'ADSL PSD'!$J5940*Parametri!$L$6+'17a PSD'!$J5940*Parametri!$L$7+'35b PSD'!$J5940*Parametri!$L$8</f>
        <v>1.7168371730121758E-10</v>
      </c>
      <c r="L5940" s="9">
        <f t="shared" si="742"/>
        <v>-97.652708919186153</v>
      </c>
      <c r="M5940" s="9">
        <f t="shared" si="743"/>
        <v>-103.99234094286481</v>
      </c>
      <c r="N5940" s="10">
        <f>HLOOKUP(M5940,Menu!$C$8:$AB$9,2,TRUE)</f>
        <v>0</v>
      </c>
    </row>
    <row r="5941" spans="1:14" x14ac:dyDescent="0.25">
      <c r="A5941" s="2">
        <v>25560187.5</v>
      </c>
      <c r="B5941" s="2">
        <v>-160</v>
      </c>
      <c r="C5941" s="9">
        <f t="shared" si="737"/>
        <v>-163.5</v>
      </c>
      <c r="D5941" s="9">
        <f t="shared" si="738"/>
        <v>-127.15270891918669</v>
      </c>
      <c r="E5941" s="9">
        <f t="shared" si="739"/>
        <v>1.9263229911510223E-13</v>
      </c>
      <c r="F5941" s="9">
        <f>Parametri!$E$4*(A5941/$D$9)^Parametri!$F$8</f>
        <v>74.498625890434454</v>
      </c>
      <c r="G5941" s="9">
        <f t="shared" si="736"/>
        <v>-201.65133480962115</v>
      </c>
      <c r="H5941" s="9">
        <f>Parametri!$M$4-10*LOG10(Parametri!$L$5/1000)-20*LOG10(A5941/1000000)</f>
        <v>24.859019250232841</v>
      </c>
      <c r="I5941" s="9">
        <f t="shared" si="740"/>
        <v>-226.510354059854</v>
      </c>
      <c r="J5941" s="10">
        <f t="shared" si="741"/>
        <v>2.23339013762034E-23</v>
      </c>
      <c r="K5941" s="14">
        <f>$D$6+'ADSL PSD'!$J5941*Parametri!$L$6+'17a PSD'!$J5941*Parametri!$L$7+'35b PSD'!$J5941*Parametri!$L$8</f>
        <v>1.7168371730121755E-10</v>
      </c>
      <c r="L5941" s="9">
        <f t="shared" si="742"/>
        <v>-97.652708919186153</v>
      </c>
      <c r="M5941" s="9">
        <f t="shared" si="743"/>
        <v>-103.99862589043499</v>
      </c>
      <c r="N5941" s="10">
        <f>HLOOKUP(M5941,Menu!$C$8:$AB$9,2,TRUE)</f>
        <v>0</v>
      </c>
    </row>
    <row r="5942" spans="1:14" x14ac:dyDescent="0.25">
      <c r="A5942" s="2">
        <v>25564500</v>
      </c>
      <c r="B5942" s="2">
        <v>-160</v>
      </c>
      <c r="C5942" s="9">
        <f t="shared" si="737"/>
        <v>-163.5</v>
      </c>
      <c r="D5942" s="9">
        <f t="shared" si="738"/>
        <v>-127.15270891918669</v>
      </c>
      <c r="E5942" s="9">
        <f t="shared" si="739"/>
        <v>1.9263229911510223E-13</v>
      </c>
      <c r="F5942" s="9">
        <f>Parametri!$E$4*(A5942/$D$9)^Parametri!$F$8</f>
        <v>74.504910307830627</v>
      </c>
      <c r="G5942" s="9">
        <f t="shared" si="736"/>
        <v>-201.65761922701734</v>
      </c>
      <c r="H5942" s="9">
        <f>Parametri!$M$4-10*LOG10(Parametri!$L$5/1000)-20*LOG10(A5942/1000000)</f>
        <v>24.857553895587763</v>
      </c>
      <c r="I5942" s="9">
        <f t="shared" si="740"/>
        <v>-226.51517312260509</v>
      </c>
      <c r="J5942" s="10">
        <f t="shared" si="741"/>
        <v>2.2309132749184281E-23</v>
      </c>
      <c r="K5942" s="14">
        <f>$D$6+'ADSL PSD'!$J5942*Parametri!$L$6+'17a PSD'!$J5942*Parametri!$L$7+'35b PSD'!$J5942*Parametri!$L$8</f>
        <v>1.7168371730121752E-10</v>
      </c>
      <c r="L5942" s="9">
        <f t="shared" si="742"/>
        <v>-97.652708919186153</v>
      </c>
      <c r="M5942" s="9">
        <f t="shared" si="743"/>
        <v>-104.00491030783118</v>
      </c>
      <c r="N5942" s="10">
        <f>HLOOKUP(M5942,Menu!$C$8:$AB$9,2,TRUE)</f>
        <v>0</v>
      </c>
    </row>
    <row r="5943" spans="1:14" x14ac:dyDescent="0.25">
      <c r="A5943" s="2">
        <v>25568812.5</v>
      </c>
      <c r="B5943" s="2">
        <v>-160</v>
      </c>
      <c r="C5943" s="9">
        <f t="shared" si="737"/>
        <v>-163.5</v>
      </c>
      <c r="D5943" s="9">
        <f t="shared" si="738"/>
        <v>-127.15270891918669</v>
      </c>
      <c r="E5943" s="9">
        <f t="shared" si="739"/>
        <v>1.9263229911510223E-13</v>
      </c>
      <c r="F5943" s="9">
        <f>Parametri!$E$4*(A5943/$D$9)^Parametri!$F$8</f>
        <v>74.511194195186945</v>
      </c>
      <c r="G5943" s="9">
        <f t="shared" si="736"/>
        <v>-201.66390311437362</v>
      </c>
      <c r="H5943" s="9">
        <f>Parametri!$M$4-10*LOG10(Parametri!$L$5/1000)-20*LOG10(A5943/1000000)</f>
        <v>24.856088788113926</v>
      </c>
      <c r="I5943" s="9">
        <f t="shared" si="740"/>
        <v>-226.51999190248756</v>
      </c>
      <c r="J5943" s="10">
        <f t="shared" si="741"/>
        <v>2.2284393042386226E-23</v>
      </c>
      <c r="K5943" s="14">
        <f>$D$6+'ADSL PSD'!$J5943*Parametri!$L$6+'17a PSD'!$J5943*Parametri!$L$7+'35b PSD'!$J5943*Parametri!$L$8</f>
        <v>1.716837173012175E-10</v>
      </c>
      <c r="L5943" s="9">
        <f t="shared" si="742"/>
        <v>-97.652708919186153</v>
      </c>
      <c r="M5943" s="9">
        <f t="shared" si="743"/>
        <v>-104.01119419518747</v>
      </c>
      <c r="N5943" s="10">
        <f>HLOOKUP(M5943,Menu!$C$8:$AB$9,2,TRUE)</f>
        <v>0</v>
      </c>
    </row>
    <row r="5944" spans="1:14" x14ac:dyDescent="0.25">
      <c r="A5944" s="2">
        <v>25573125</v>
      </c>
      <c r="B5944" s="2">
        <v>-160</v>
      </c>
      <c r="C5944" s="9">
        <f t="shared" si="737"/>
        <v>-163.5</v>
      </c>
      <c r="D5944" s="9">
        <f t="shared" si="738"/>
        <v>-127.15270891918669</v>
      </c>
      <c r="E5944" s="9">
        <f t="shared" si="739"/>
        <v>1.9263229911510223E-13</v>
      </c>
      <c r="F5944" s="9">
        <f>Parametri!$E$4*(A5944/$D$9)^Parametri!$F$8</f>
        <v>74.51747755263753</v>
      </c>
      <c r="G5944" s="9">
        <f t="shared" si="736"/>
        <v>-201.67018647182422</v>
      </c>
      <c r="H5944" s="9">
        <f>Parametri!$M$4-10*LOG10(Parametri!$L$5/1000)-20*LOG10(A5944/1000000)</f>
        <v>24.85462392772795</v>
      </c>
      <c r="I5944" s="9">
        <f t="shared" si="740"/>
        <v>-226.52481039955217</v>
      </c>
      <c r="J5944" s="10">
        <f t="shared" si="741"/>
        <v>2.2259682220256878E-23</v>
      </c>
      <c r="K5944" s="14">
        <f>$D$6+'ADSL PSD'!$J5944*Parametri!$L$6+'17a PSD'!$J5944*Parametri!$L$7+'35b PSD'!$J5944*Parametri!$L$8</f>
        <v>1.7168371730121747E-10</v>
      </c>
      <c r="L5944" s="9">
        <f t="shared" si="742"/>
        <v>-97.652708919186153</v>
      </c>
      <c r="M5944" s="9">
        <f t="shared" si="743"/>
        <v>-104.01747755263807</v>
      </c>
      <c r="N5944" s="10">
        <f>HLOOKUP(M5944,Menu!$C$8:$AB$9,2,TRUE)</f>
        <v>0</v>
      </c>
    </row>
    <row r="5945" spans="1:14" x14ac:dyDescent="0.25">
      <c r="A5945" s="2">
        <v>25577437.5</v>
      </c>
      <c r="B5945" s="2">
        <v>-160</v>
      </c>
      <c r="C5945" s="9">
        <f t="shared" si="737"/>
        <v>-163.5</v>
      </c>
      <c r="D5945" s="9">
        <f t="shared" si="738"/>
        <v>-127.15270891918669</v>
      </c>
      <c r="E5945" s="9">
        <f t="shared" si="739"/>
        <v>1.9263229911510223E-13</v>
      </c>
      <c r="F5945" s="9">
        <f>Parametri!$E$4*(A5945/$D$9)^Parametri!$F$8</f>
        <v>74.523760380316375</v>
      </c>
      <c r="G5945" s="9">
        <f t="shared" si="736"/>
        <v>-201.67646929950308</v>
      </c>
      <c r="H5945" s="9">
        <f>Parametri!$M$4-10*LOG10(Parametri!$L$5/1000)-20*LOG10(A5945/1000000)</f>
        <v>24.853159314346506</v>
      </c>
      <c r="I5945" s="9">
        <f t="shared" si="740"/>
        <v>-226.52962861384958</v>
      </c>
      <c r="J5945" s="10">
        <f t="shared" si="741"/>
        <v>2.2235000247290755E-23</v>
      </c>
      <c r="K5945" s="14">
        <f>$D$6+'ADSL PSD'!$J5945*Parametri!$L$6+'17a PSD'!$J5945*Parametri!$L$7+'35b PSD'!$J5945*Parametri!$L$8</f>
        <v>1.7168371730121745E-10</v>
      </c>
      <c r="L5945" s="9">
        <f t="shared" si="742"/>
        <v>-97.652708919186153</v>
      </c>
      <c r="M5945" s="9">
        <f t="shared" si="743"/>
        <v>-104.02376038031693</v>
      </c>
      <c r="N5945" s="10">
        <f>HLOOKUP(M5945,Menu!$C$8:$AB$9,2,TRUE)</f>
        <v>0</v>
      </c>
    </row>
    <row r="5946" spans="1:14" x14ac:dyDescent="0.25">
      <c r="A5946" s="2">
        <v>25581750</v>
      </c>
      <c r="B5946" s="2">
        <v>-160</v>
      </c>
      <c r="C5946" s="9">
        <f t="shared" si="737"/>
        <v>-163.5</v>
      </c>
      <c r="D5946" s="9">
        <f t="shared" si="738"/>
        <v>-127.15270891918669</v>
      </c>
      <c r="E5946" s="9">
        <f t="shared" si="739"/>
        <v>1.9263229911510223E-13</v>
      </c>
      <c r="F5946" s="9">
        <f>Parametri!$E$4*(A5946/$D$9)^Parametri!$F$8</f>
        <v>74.530042678357503</v>
      </c>
      <c r="G5946" s="9">
        <f t="shared" si="736"/>
        <v>-201.68275159754421</v>
      </c>
      <c r="H5946" s="9">
        <f>Parametri!$M$4-10*LOG10(Parametri!$L$5/1000)-20*LOG10(A5946/1000000)</f>
        <v>24.851694947886315</v>
      </c>
      <c r="I5946" s="9">
        <f t="shared" si="740"/>
        <v>-226.53444654543051</v>
      </c>
      <c r="J5946" s="10">
        <f t="shared" si="741"/>
        <v>2.2210347088027295E-23</v>
      </c>
      <c r="K5946" s="14">
        <f>$D$6+'ADSL PSD'!$J5946*Parametri!$L$6+'17a PSD'!$J5946*Parametri!$L$7+'35b PSD'!$J5946*Parametri!$L$8</f>
        <v>1.7168371730121742E-10</v>
      </c>
      <c r="L5946" s="9">
        <f t="shared" si="742"/>
        <v>-97.652708919186153</v>
      </c>
      <c r="M5946" s="9">
        <f t="shared" si="743"/>
        <v>-104.03004267835806</v>
      </c>
      <c r="N5946" s="10">
        <f>HLOOKUP(M5946,Menu!$C$8:$AB$9,2,TRUE)</f>
        <v>0</v>
      </c>
    </row>
    <row r="5947" spans="1:14" x14ac:dyDescent="0.25">
      <c r="A5947" s="2">
        <v>25586062.5</v>
      </c>
      <c r="B5947" s="2">
        <v>-160</v>
      </c>
      <c r="C5947" s="9">
        <f t="shared" si="737"/>
        <v>-163.5</v>
      </c>
      <c r="D5947" s="9">
        <f t="shared" si="738"/>
        <v>-127.15270891918669</v>
      </c>
      <c r="E5947" s="9">
        <f t="shared" si="739"/>
        <v>1.9263229911510223E-13</v>
      </c>
      <c r="F5947" s="9">
        <f>Parametri!$E$4*(A5947/$D$9)^Parametri!$F$8</f>
        <v>74.536324446894795</v>
      </c>
      <c r="G5947" s="9">
        <f t="shared" si="736"/>
        <v>-201.6890333660815</v>
      </c>
      <c r="H5947" s="9">
        <f>Parametri!$M$4-10*LOG10(Parametri!$L$5/1000)-20*LOG10(A5947/1000000)</f>
        <v>24.850230828264124</v>
      </c>
      <c r="I5947" s="9">
        <f t="shared" si="740"/>
        <v>-226.53926419434563</v>
      </c>
      <c r="J5947" s="10">
        <f t="shared" si="741"/>
        <v>2.2185722707052838E-23</v>
      </c>
      <c r="K5947" s="14">
        <f>$D$6+'ADSL PSD'!$J5947*Parametri!$L$6+'17a PSD'!$J5947*Parametri!$L$7+'35b PSD'!$J5947*Parametri!$L$8</f>
        <v>1.716837173012174E-10</v>
      </c>
      <c r="L5947" s="9">
        <f t="shared" si="742"/>
        <v>-97.652708919186153</v>
      </c>
      <c r="M5947" s="9">
        <f t="shared" si="743"/>
        <v>-104.03632444689535</v>
      </c>
      <c r="N5947" s="10">
        <f>HLOOKUP(M5947,Menu!$C$8:$AB$9,2,TRUE)</f>
        <v>0</v>
      </c>
    </row>
    <row r="5948" spans="1:14" x14ac:dyDescent="0.25">
      <c r="A5948" s="2">
        <v>25590375</v>
      </c>
      <c r="B5948" s="2">
        <v>-160</v>
      </c>
      <c r="C5948" s="9">
        <f t="shared" si="737"/>
        <v>-163.5</v>
      </c>
      <c r="D5948" s="9">
        <f t="shared" si="738"/>
        <v>-127.15270891918669</v>
      </c>
      <c r="E5948" s="9">
        <f t="shared" si="739"/>
        <v>1.9263229911510223E-13</v>
      </c>
      <c r="F5948" s="9">
        <f>Parametri!$E$4*(A5948/$D$9)^Parametri!$F$8</f>
        <v>74.542605686062132</v>
      </c>
      <c r="G5948" s="9">
        <f t="shared" si="736"/>
        <v>-201.69531460524883</v>
      </c>
      <c r="H5948" s="9">
        <f>Parametri!$M$4-10*LOG10(Parametri!$L$5/1000)-20*LOG10(A5948/1000000)</f>
        <v>24.848766955396741</v>
      </c>
      <c r="I5948" s="9">
        <f t="shared" si="740"/>
        <v>-226.54408156064557</v>
      </c>
      <c r="J5948" s="10">
        <f t="shared" si="741"/>
        <v>2.2161127068998849E-23</v>
      </c>
      <c r="K5948" s="14">
        <f>$D$6+'ADSL PSD'!$J5948*Parametri!$L$6+'17a PSD'!$J5948*Parametri!$L$7+'35b PSD'!$J5948*Parametri!$L$8</f>
        <v>1.7168371730121737E-10</v>
      </c>
      <c r="L5948" s="9">
        <f t="shared" si="742"/>
        <v>-97.652708919186153</v>
      </c>
      <c r="M5948" s="9">
        <f t="shared" si="743"/>
        <v>-104.04260568606267</v>
      </c>
      <c r="N5948" s="10">
        <f>HLOOKUP(M5948,Menu!$C$8:$AB$9,2,TRUE)</f>
        <v>0</v>
      </c>
    </row>
    <row r="5949" spans="1:14" x14ac:dyDescent="0.25">
      <c r="A5949" s="2">
        <v>25594687.5</v>
      </c>
      <c r="B5949" s="2">
        <v>-160</v>
      </c>
      <c r="C5949" s="9">
        <f t="shared" si="737"/>
        <v>-163.5</v>
      </c>
      <c r="D5949" s="9">
        <f t="shared" si="738"/>
        <v>-127.15270891918669</v>
      </c>
      <c r="E5949" s="9">
        <f t="shared" si="739"/>
        <v>1.9263229911510223E-13</v>
      </c>
      <c r="F5949" s="9">
        <f>Parametri!$E$4*(A5949/$D$9)^Parametri!$F$8</f>
        <v>74.548886395993321</v>
      </c>
      <c r="G5949" s="9">
        <f t="shared" si="736"/>
        <v>-201.70159531518001</v>
      </c>
      <c r="H5949" s="9">
        <f>Parametri!$M$4-10*LOG10(Parametri!$L$5/1000)-20*LOG10(A5949/1000000)</f>
        <v>24.847303329201004</v>
      </c>
      <c r="I5949" s="9">
        <f t="shared" si="740"/>
        <v>-226.54889864438101</v>
      </c>
      <c r="J5949" s="10">
        <f t="shared" si="741"/>
        <v>2.2136560138542619E-23</v>
      </c>
      <c r="K5949" s="14">
        <f>$D$6+'ADSL PSD'!$J5949*Parametri!$L$6+'17a PSD'!$J5949*Parametri!$L$7+'35b PSD'!$J5949*Parametri!$L$8</f>
        <v>1.7168371730121734E-10</v>
      </c>
      <c r="L5949" s="9">
        <f t="shared" si="742"/>
        <v>-97.652708919186153</v>
      </c>
      <c r="M5949" s="9">
        <f t="shared" si="743"/>
        <v>-104.04888639599386</v>
      </c>
      <c r="N5949" s="10">
        <f>HLOOKUP(M5949,Menu!$C$8:$AB$9,2,TRUE)</f>
        <v>0</v>
      </c>
    </row>
    <row r="5950" spans="1:14" x14ac:dyDescent="0.25">
      <c r="A5950" s="2">
        <v>25599000</v>
      </c>
      <c r="B5950" s="2">
        <v>-160</v>
      </c>
      <c r="C5950" s="9">
        <f t="shared" si="737"/>
        <v>-163.5</v>
      </c>
      <c r="D5950" s="9">
        <f t="shared" si="738"/>
        <v>-127.15270891918669</v>
      </c>
      <c r="E5950" s="9">
        <f t="shared" si="739"/>
        <v>1.9263229911510223E-13</v>
      </c>
      <c r="F5950" s="9">
        <f>Parametri!$E$4*(A5950/$D$9)^Parametri!$F$8</f>
        <v>74.555166576822117</v>
      </c>
      <c r="G5950" s="9">
        <f t="shared" si="736"/>
        <v>-201.7078754960088</v>
      </c>
      <c r="H5950" s="9">
        <f>Parametri!$M$4-10*LOG10(Parametri!$L$5/1000)-20*LOG10(A5950/1000000)</f>
        <v>24.845839949593788</v>
      </c>
      <c r="I5950" s="9">
        <f t="shared" si="740"/>
        <v>-226.55371544560259</v>
      </c>
      <c r="J5950" s="10">
        <f t="shared" si="741"/>
        <v>2.2112021880407222E-23</v>
      </c>
      <c r="K5950" s="14">
        <f>$D$6+'ADSL PSD'!$J5950*Parametri!$L$6+'17a PSD'!$J5950*Parametri!$L$7+'35b PSD'!$J5950*Parametri!$L$8</f>
        <v>1.7168371730121732E-10</v>
      </c>
      <c r="L5950" s="9">
        <f t="shared" si="742"/>
        <v>-97.652708919186153</v>
      </c>
      <c r="M5950" s="9">
        <f t="shared" si="743"/>
        <v>-104.05516657682264</v>
      </c>
      <c r="N5950" s="10">
        <f>HLOOKUP(M5950,Menu!$C$8:$AB$9,2,TRUE)</f>
        <v>0</v>
      </c>
    </row>
    <row r="5951" spans="1:14" x14ac:dyDescent="0.25">
      <c r="A5951" s="2">
        <v>25603312.5</v>
      </c>
      <c r="B5951" s="2">
        <v>-160</v>
      </c>
      <c r="C5951" s="9">
        <f t="shared" si="737"/>
        <v>-163.5</v>
      </c>
      <c r="D5951" s="9">
        <f t="shared" si="738"/>
        <v>-127.15270891918669</v>
      </c>
      <c r="E5951" s="9">
        <f t="shared" si="739"/>
        <v>1.9263229911510223E-13</v>
      </c>
      <c r="F5951" s="9">
        <f>Parametri!$E$4*(A5951/$D$9)^Parametri!$F$8</f>
        <v>74.561446228682215</v>
      </c>
      <c r="G5951" s="9">
        <f t="shared" si="736"/>
        <v>-201.71415514786889</v>
      </c>
      <c r="H5951" s="9">
        <f>Parametri!$M$4-10*LOG10(Parametri!$L$5/1000)-20*LOG10(A5951/1000000)</f>
        <v>24.844376816492026</v>
      </c>
      <c r="I5951" s="9">
        <f t="shared" si="740"/>
        <v>-226.55853196436092</v>
      </c>
      <c r="J5951" s="10">
        <f t="shared" si="741"/>
        <v>2.208751225936176E-23</v>
      </c>
      <c r="K5951" s="14">
        <f>$D$6+'ADSL PSD'!$J5951*Parametri!$L$6+'17a PSD'!$J5951*Parametri!$L$7+'35b PSD'!$J5951*Parametri!$L$8</f>
        <v>1.7168371730121729E-10</v>
      </c>
      <c r="L5951" s="9">
        <f t="shared" si="742"/>
        <v>-97.652708919186153</v>
      </c>
      <c r="M5951" s="9">
        <f t="shared" si="743"/>
        <v>-104.06144622868274</v>
      </c>
      <c r="N5951" s="10">
        <f>HLOOKUP(M5951,Menu!$C$8:$AB$9,2,TRUE)</f>
        <v>0</v>
      </c>
    </row>
    <row r="5952" spans="1:14" x14ac:dyDescent="0.25">
      <c r="A5952" s="2">
        <v>25607625</v>
      </c>
      <c r="B5952" s="2">
        <v>-160</v>
      </c>
      <c r="C5952" s="9">
        <f t="shared" si="737"/>
        <v>-163.5</v>
      </c>
      <c r="D5952" s="9">
        <f t="shared" si="738"/>
        <v>-127.15270891918669</v>
      </c>
      <c r="E5952" s="9">
        <f t="shared" si="739"/>
        <v>1.9263229911510223E-13</v>
      </c>
      <c r="F5952" s="9">
        <f>Parametri!$E$4*(A5952/$D$9)^Parametri!$F$8</f>
        <v>74.567725351707267</v>
      </c>
      <c r="G5952" s="9">
        <f t="shared" si="736"/>
        <v>-201.72043427089397</v>
      </c>
      <c r="H5952" s="9">
        <f>Parametri!$M$4-10*LOG10(Parametri!$L$5/1000)-20*LOG10(A5952/1000000)</f>
        <v>24.842913929812688</v>
      </c>
      <c r="I5952" s="9">
        <f t="shared" si="740"/>
        <v>-226.56334820070666</v>
      </c>
      <c r="J5952" s="10">
        <f t="shared" si="741"/>
        <v>2.2063031240219876E-23</v>
      </c>
      <c r="K5952" s="14">
        <f>$D$6+'ADSL PSD'!$J5952*Parametri!$L$6+'17a PSD'!$J5952*Parametri!$L$7+'35b PSD'!$J5952*Parametri!$L$8</f>
        <v>1.7168371730121729E-10</v>
      </c>
      <c r="L5952" s="9">
        <f t="shared" si="742"/>
        <v>-97.652708919186153</v>
      </c>
      <c r="M5952" s="9">
        <f t="shared" si="743"/>
        <v>-104.06772535170782</v>
      </c>
      <c r="N5952" s="10">
        <f>HLOOKUP(M5952,Menu!$C$8:$AB$9,2,TRUE)</f>
        <v>0</v>
      </c>
    </row>
    <row r="5953" spans="1:14" x14ac:dyDescent="0.25">
      <c r="A5953" s="2">
        <v>25611937.5</v>
      </c>
      <c r="B5953" s="2">
        <v>-160</v>
      </c>
      <c r="C5953" s="9">
        <f t="shared" si="737"/>
        <v>-163.5</v>
      </c>
      <c r="D5953" s="9">
        <f t="shared" si="738"/>
        <v>-127.15270891918669</v>
      </c>
      <c r="E5953" s="9">
        <f t="shared" si="739"/>
        <v>1.9263229911510223E-13</v>
      </c>
      <c r="F5953" s="9">
        <f>Parametri!$E$4*(A5953/$D$9)^Parametri!$F$8</f>
        <v>74.574003946030828</v>
      </c>
      <c r="G5953" s="9">
        <f t="shared" si="736"/>
        <v>-201.72671286521751</v>
      </c>
      <c r="H5953" s="9">
        <f>Parametri!$M$4-10*LOG10(Parametri!$L$5/1000)-20*LOG10(A5953/1000000)</f>
        <v>24.841451289472772</v>
      </c>
      <c r="I5953" s="9">
        <f t="shared" si="740"/>
        <v>-226.56816415469029</v>
      </c>
      <c r="J5953" s="10">
        <f t="shared" si="741"/>
        <v>2.2038578787841757E-23</v>
      </c>
      <c r="K5953" s="14">
        <f>$D$6+'ADSL PSD'!$J5953*Parametri!$L$6+'17a PSD'!$J5953*Parametri!$L$7+'35b PSD'!$J5953*Parametri!$L$8</f>
        <v>1.7168371730121727E-10</v>
      </c>
      <c r="L5953" s="9">
        <f t="shared" si="742"/>
        <v>-97.652708919186153</v>
      </c>
      <c r="M5953" s="9">
        <f t="shared" si="743"/>
        <v>-104.07400394603135</v>
      </c>
      <c r="N5953" s="10">
        <f>HLOOKUP(M5953,Menu!$C$8:$AB$9,2,TRUE)</f>
        <v>0</v>
      </c>
    </row>
    <row r="5954" spans="1:14" x14ac:dyDescent="0.25">
      <c r="A5954" s="2">
        <v>25616250</v>
      </c>
      <c r="B5954" s="2">
        <v>-160</v>
      </c>
      <c r="C5954" s="9">
        <f t="shared" si="737"/>
        <v>-163.5</v>
      </c>
      <c r="D5954" s="9">
        <f t="shared" si="738"/>
        <v>-127.15270891918669</v>
      </c>
      <c r="E5954" s="9">
        <f t="shared" si="739"/>
        <v>1.9263229911510223E-13</v>
      </c>
      <c r="F5954" s="9">
        <f>Parametri!$E$4*(A5954/$D$9)^Parametri!$F$8</f>
        <v>74.580282011786451</v>
      </c>
      <c r="G5954" s="9">
        <f t="shared" si="736"/>
        <v>-201.73299093097313</v>
      </c>
      <c r="H5954" s="9">
        <f>Parametri!$M$4-10*LOG10(Parametri!$L$5/1000)-20*LOG10(A5954/1000000)</f>
        <v>24.839988895389329</v>
      </c>
      <c r="I5954" s="9">
        <f t="shared" si="740"/>
        <v>-226.57297982636246</v>
      </c>
      <c r="J5954" s="10">
        <f t="shared" si="741"/>
        <v>2.2014154867132951E-23</v>
      </c>
      <c r="K5954" s="14">
        <f>$D$6+'ADSL PSD'!$J5954*Parametri!$L$6+'17a PSD'!$J5954*Parametri!$L$7+'35b PSD'!$J5954*Parametri!$L$8</f>
        <v>1.7168371730121724E-10</v>
      </c>
      <c r="L5954" s="9">
        <f t="shared" si="742"/>
        <v>-97.652708919186153</v>
      </c>
      <c r="M5954" s="9">
        <f t="shared" si="743"/>
        <v>-104.08028201178698</v>
      </c>
      <c r="N5954" s="10">
        <f>HLOOKUP(M5954,Menu!$C$8:$AB$9,2,TRUE)</f>
        <v>0</v>
      </c>
    </row>
    <row r="5955" spans="1:14" x14ac:dyDescent="0.25">
      <c r="A5955" s="2">
        <v>25620562.5</v>
      </c>
      <c r="B5955" s="2">
        <v>-160</v>
      </c>
      <c r="C5955" s="9">
        <f t="shared" si="737"/>
        <v>-163.5</v>
      </c>
      <c r="D5955" s="9">
        <f t="shared" si="738"/>
        <v>-127.15270891918669</v>
      </c>
      <c r="E5955" s="9">
        <f t="shared" si="739"/>
        <v>1.9263229911510223E-13</v>
      </c>
      <c r="F5955" s="9">
        <f>Parametri!$E$4*(A5955/$D$9)^Parametri!$F$8</f>
        <v>74.586559549107605</v>
      </c>
      <c r="G5955" s="9">
        <f t="shared" si="736"/>
        <v>-201.73926846829431</v>
      </c>
      <c r="H5955" s="9">
        <f>Parametri!$M$4-10*LOG10(Parametri!$L$5/1000)-20*LOG10(A5955/1000000)</f>
        <v>24.838526747479463</v>
      </c>
      <c r="I5955" s="9">
        <f t="shared" si="740"/>
        <v>-226.57779521577379</v>
      </c>
      <c r="J5955" s="10">
        <f t="shared" si="741"/>
        <v>2.1989759443043219E-23</v>
      </c>
      <c r="K5955" s="14">
        <f>$D$6+'ADSL PSD'!$J5955*Parametri!$L$6+'17a PSD'!$J5955*Parametri!$L$7+'35b PSD'!$J5955*Parametri!$L$8</f>
        <v>1.7168371730121721E-10</v>
      </c>
      <c r="L5955" s="9">
        <f t="shared" si="742"/>
        <v>-97.652708919186153</v>
      </c>
      <c r="M5955" s="9">
        <f t="shared" si="743"/>
        <v>-104.08655954910816</v>
      </c>
      <c r="N5955" s="10">
        <f>HLOOKUP(M5955,Menu!$C$8:$AB$9,2,TRUE)</f>
        <v>0</v>
      </c>
    </row>
    <row r="5956" spans="1:14" x14ac:dyDescent="0.25">
      <c r="A5956" s="2">
        <v>25624875</v>
      </c>
      <c r="B5956" s="2">
        <v>-160</v>
      </c>
      <c r="C5956" s="9">
        <f t="shared" si="737"/>
        <v>-163.5</v>
      </c>
      <c r="D5956" s="9">
        <f t="shared" si="738"/>
        <v>-127.15270891918669</v>
      </c>
      <c r="E5956" s="9">
        <f t="shared" si="739"/>
        <v>1.9263229911510223E-13</v>
      </c>
      <c r="F5956" s="9">
        <f>Parametri!$E$4*(A5956/$D$9)^Parametri!$F$8</f>
        <v>74.592836558127686</v>
      </c>
      <c r="G5956" s="9">
        <f t="shared" si="736"/>
        <v>-201.74554547731438</v>
      </c>
      <c r="H5956" s="9">
        <f>Parametri!$M$4-10*LOG10(Parametri!$L$5/1000)-20*LOG10(A5956/1000000)</f>
        <v>24.837064845660297</v>
      </c>
      <c r="I5956" s="9">
        <f t="shared" si="740"/>
        <v>-226.58261032297469</v>
      </c>
      <c r="J5956" s="10">
        <f t="shared" si="741"/>
        <v>2.1965392480569305E-23</v>
      </c>
      <c r="K5956" s="14">
        <f>$D$6+'ADSL PSD'!$J5956*Parametri!$L$6+'17a PSD'!$J5956*Parametri!$L$7+'35b PSD'!$J5956*Parametri!$L$8</f>
        <v>1.7168371730121719E-10</v>
      </c>
      <c r="L5956" s="9">
        <f t="shared" si="742"/>
        <v>-97.652708919186153</v>
      </c>
      <c r="M5956" s="9">
        <f t="shared" si="743"/>
        <v>-104.09283655812823</v>
      </c>
      <c r="N5956" s="10">
        <f>HLOOKUP(M5956,Menu!$C$8:$AB$9,2,TRUE)</f>
        <v>0</v>
      </c>
    </row>
    <row r="5957" spans="1:14" x14ac:dyDescent="0.25">
      <c r="A5957" s="2">
        <v>25629187.5</v>
      </c>
      <c r="B5957" s="2">
        <v>-160</v>
      </c>
      <c r="C5957" s="9">
        <f t="shared" si="737"/>
        <v>-163.5</v>
      </c>
      <c r="D5957" s="9">
        <f t="shared" si="738"/>
        <v>-127.15270891918669</v>
      </c>
      <c r="E5957" s="9">
        <f t="shared" si="739"/>
        <v>1.9263229911510223E-13</v>
      </c>
      <c r="F5957" s="9">
        <f>Parametri!$E$4*(A5957/$D$9)^Parametri!$F$8</f>
        <v>74.599113038980079</v>
      </c>
      <c r="G5957" s="9">
        <f t="shared" si="736"/>
        <v>-201.75182195816677</v>
      </c>
      <c r="H5957" s="9">
        <f>Parametri!$M$4-10*LOG10(Parametri!$L$5/1000)-20*LOG10(A5957/1000000)</f>
        <v>24.835603189849014</v>
      </c>
      <c r="I5957" s="9">
        <f t="shared" si="740"/>
        <v>-226.5874251480158</v>
      </c>
      <c r="J5957" s="10">
        <f t="shared" si="741"/>
        <v>2.1941053944751864E-23</v>
      </c>
      <c r="K5957" s="14">
        <f>$D$6+'ADSL PSD'!$J5957*Parametri!$L$6+'17a PSD'!$J5957*Parametri!$L$7+'35b PSD'!$J5957*Parametri!$L$8</f>
        <v>1.7168371730121716E-10</v>
      </c>
      <c r="L5957" s="9">
        <f t="shared" si="742"/>
        <v>-97.652708919186153</v>
      </c>
      <c r="M5957" s="9">
        <f t="shared" si="743"/>
        <v>-104.09911303898062</v>
      </c>
      <c r="N5957" s="10">
        <f>HLOOKUP(M5957,Menu!$C$8:$AB$9,2,TRUE)</f>
        <v>0</v>
      </c>
    </row>
    <row r="5958" spans="1:14" x14ac:dyDescent="0.25">
      <c r="A5958" s="2">
        <v>25633500</v>
      </c>
      <c r="B5958" s="2">
        <v>-160</v>
      </c>
      <c r="C5958" s="9">
        <f t="shared" si="737"/>
        <v>-163.5</v>
      </c>
      <c r="D5958" s="9">
        <f t="shared" si="738"/>
        <v>-127.15270891918669</v>
      </c>
      <c r="E5958" s="9">
        <f t="shared" si="739"/>
        <v>1.9263229911510223E-13</v>
      </c>
      <c r="F5958" s="9">
        <f>Parametri!$E$4*(A5958/$D$9)^Parametri!$F$8</f>
        <v>74.605388991798065</v>
      </c>
      <c r="G5958" s="9">
        <f t="shared" si="736"/>
        <v>-201.75809791098476</v>
      </c>
      <c r="H5958" s="9">
        <f>Parametri!$M$4-10*LOG10(Parametri!$L$5/1000)-20*LOG10(A5958/1000000)</f>
        <v>24.834141779962824</v>
      </c>
      <c r="I5958" s="9">
        <f t="shared" si="740"/>
        <v>-226.59223969094759</v>
      </c>
      <c r="J5958" s="10">
        <f t="shared" si="741"/>
        <v>2.1916743800677619E-23</v>
      </c>
      <c r="K5958" s="14">
        <f>$D$6+'ADSL PSD'!$J5958*Parametri!$L$6+'17a PSD'!$J5958*Parametri!$L$7+'35b PSD'!$J5958*Parametri!$L$8</f>
        <v>1.7168371730121714E-10</v>
      </c>
      <c r="L5958" s="9">
        <f t="shared" si="742"/>
        <v>-97.652708919186153</v>
      </c>
      <c r="M5958" s="9">
        <f t="shared" si="743"/>
        <v>-104.10538899179861</v>
      </c>
      <c r="N5958" s="10">
        <f>HLOOKUP(M5958,Menu!$C$8:$AB$9,2,TRUE)</f>
        <v>0</v>
      </c>
    </row>
    <row r="5959" spans="1:14" x14ac:dyDescent="0.25">
      <c r="A5959" s="2">
        <v>25637812.5</v>
      </c>
      <c r="B5959" s="2">
        <v>-160</v>
      </c>
      <c r="C5959" s="9">
        <f t="shared" si="737"/>
        <v>-163.5</v>
      </c>
      <c r="D5959" s="9">
        <f t="shared" si="738"/>
        <v>-127.15270891918669</v>
      </c>
      <c r="E5959" s="9">
        <f t="shared" si="739"/>
        <v>1.9263229911510223E-13</v>
      </c>
      <c r="F5959" s="9">
        <f>Parametri!$E$4*(A5959/$D$9)^Parametri!$F$8</f>
        <v>74.611664416714888</v>
      </c>
      <c r="G5959" s="9">
        <f t="shared" si="736"/>
        <v>-201.76437333590158</v>
      </c>
      <c r="H5959" s="9">
        <f>Parametri!$M$4-10*LOG10(Parametri!$L$5/1000)-20*LOG10(A5959/1000000)</f>
        <v>24.832680615918996</v>
      </c>
      <c r="I5959" s="9">
        <f t="shared" si="740"/>
        <v>-226.59705395182058</v>
      </c>
      <c r="J5959" s="10">
        <f t="shared" si="741"/>
        <v>2.1892462013478064E-23</v>
      </c>
      <c r="K5959" s="14">
        <f>$D$6+'ADSL PSD'!$J5959*Parametri!$L$6+'17a PSD'!$J5959*Parametri!$L$7+'35b PSD'!$J5959*Parametri!$L$8</f>
        <v>1.7168371730121711E-10</v>
      </c>
      <c r="L5959" s="9">
        <f t="shared" si="742"/>
        <v>-97.652708919186153</v>
      </c>
      <c r="M5959" s="9">
        <f t="shared" si="743"/>
        <v>-104.11166441671543</v>
      </c>
      <c r="N5959" s="10">
        <f>HLOOKUP(M5959,Menu!$C$8:$AB$9,2,TRUE)</f>
        <v>0</v>
      </c>
    </row>
    <row r="5960" spans="1:14" x14ac:dyDescent="0.25">
      <c r="A5960" s="2">
        <v>25642125</v>
      </c>
      <c r="B5960" s="2">
        <v>-160</v>
      </c>
      <c r="C5960" s="9">
        <f t="shared" si="737"/>
        <v>-163.5</v>
      </c>
      <c r="D5960" s="9">
        <f t="shared" si="738"/>
        <v>-127.15270891918669</v>
      </c>
      <c r="E5960" s="9">
        <f t="shared" si="739"/>
        <v>1.9263229911510223E-13</v>
      </c>
      <c r="F5960" s="9">
        <f>Parametri!$E$4*(A5960/$D$9)^Parametri!$F$8</f>
        <v>74.617939313863758</v>
      </c>
      <c r="G5960" s="9">
        <f t="shared" si="736"/>
        <v>-201.77064823305045</v>
      </c>
      <c r="H5960" s="9">
        <f>Parametri!$M$4-10*LOG10(Parametri!$L$5/1000)-20*LOG10(A5960/1000000)</f>
        <v>24.831219697634822</v>
      </c>
      <c r="I5960" s="9">
        <f t="shared" si="740"/>
        <v>-226.60186793068527</v>
      </c>
      <c r="J5960" s="10">
        <f t="shared" si="741"/>
        <v>2.186820854832982E-23</v>
      </c>
      <c r="K5960" s="14">
        <f>$D$6+'ADSL PSD'!$J5960*Parametri!$L$6+'17a PSD'!$J5960*Parametri!$L$7+'35b PSD'!$J5960*Parametri!$L$8</f>
        <v>1.7168371730121709E-10</v>
      </c>
      <c r="L5960" s="9">
        <f t="shared" si="742"/>
        <v>-97.652708919186153</v>
      </c>
      <c r="M5960" s="9">
        <f t="shared" si="743"/>
        <v>-104.1179393138643</v>
      </c>
      <c r="N5960" s="10">
        <f>HLOOKUP(M5960,Menu!$C$8:$AB$9,2,TRUE)</f>
        <v>0</v>
      </c>
    </row>
    <row r="5961" spans="1:14" x14ac:dyDescent="0.25">
      <c r="A5961" s="2">
        <v>25646437.5</v>
      </c>
      <c r="B5961" s="2">
        <v>-160</v>
      </c>
      <c r="C5961" s="9">
        <f t="shared" si="737"/>
        <v>-163.5</v>
      </c>
      <c r="D5961" s="9">
        <f t="shared" si="738"/>
        <v>-127.15270891918669</v>
      </c>
      <c r="E5961" s="9">
        <f t="shared" si="739"/>
        <v>1.9263229911510223E-13</v>
      </c>
      <c r="F5961" s="9">
        <f>Parametri!$E$4*(A5961/$D$9)^Parametri!$F$8</f>
        <v>74.624213683377803</v>
      </c>
      <c r="G5961" s="9">
        <f t="shared" si="736"/>
        <v>-201.7769226025645</v>
      </c>
      <c r="H5961" s="9">
        <f>Parametri!$M$4-10*LOG10(Parametri!$L$5/1000)-20*LOG10(A5961/1000000)</f>
        <v>24.829759025027652</v>
      </c>
      <c r="I5961" s="9">
        <f t="shared" si="740"/>
        <v>-226.60668162759214</v>
      </c>
      <c r="J5961" s="10">
        <f t="shared" si="741"/>
        <v>2.1843983370454155E-23</v>
      </c>
      <c r="K5961" s="14">
        <f>$D$6+'ADSL PSD'!$J5961*Parametri!$L$6+'17a PSD'!$J5961*Parametri!$L$7+'35b PSD'!$J5961*Parametri!$L$8</f>
        <v>1.7168371730121706E-10</v>
      </c>
      <c r="L5961" s="9">
        <f t="shared" si="742"/>
        <v>-97.652708919186153</v>
      </c>
      <c r="M5961" s="9">
        <f t="shared" si="743"/>
        <v>-104.12421368337834</v>
      </c>
      <c r="N5961" s="10">
        <f>HLOOKUP(M5961,Menu!$C$8:$AB$9,2,TRUE)</f>
        <v>0</v>
      </c>
    </row>
    <row r="5962" spans="1:14" x14ac:dyDescent="0.25">
      <c r="A5962" s="2">
        <v>25650750</v>
      </c>
      <c r="B5962" s="2">
        <v>-160</v>
      </c>
      <c r="C5962" s="9">
        <f t="shared" si="737"/>
        <v>-163.5</v>
      </c>
      <c r="D5962" s="9">
        <f t="shared" si="738"/>
        <v>-127.15270891918669</v>
      </c>
      <c r="E5962" s="9">
        <f t="shared" si="739"/>
        <v>1.9263229911510223E-13</v>
      </c>
      <c r="F5962" s="9">
        <f>Parametri!$E$4*(A5962/$D$9)^Parametri!$F$8</f>
        <v>74.630487525390095</v>
      </c>
      <c r="G5962" s="9">
        <f t="shared" si="736"/>
        <v>-201.78319644457679</v>
      </c>
      <c r="H5962" s="9">
        <f>Parametri!$M$4-10*LOG10(Parametri!$L$5/1000)-20*LOG10(A5962/1000000)</f>
        <v>24.828298598014872</v>
      </c>
      <c r="I5962" s="9">
        <f t="shared" si="740"/>
        <v>-226.61149504259166</v>
      </c>
      <c r="J5962" s="10">
        <f t="shared" si="741"/>
        <v>2.1819786445117992E-23</v>
      </c>
      <c r="K5962" s="14">
        <f>$D$6+'ADSL PSD'!$J5962*Parametri!$L$6+'17a PSD'!$J5962*Parametri!$L$7+'35b PSD'!$J5962*Parametri!$L$8</f>
        <v>1.7168371730121703E-10</v>
      </c>
      <c r="L5962" s="9">
        <f t="shared" si="742"/>
        <v>-97.652708919186153</v>
      </c>
      <c r="M5962" s="9">
        <f t="shared" si="743"/>
        <v>-104.13048752539063</v>
      </c>
      <c r="N5962" s="10">
        <f>HLOOKUP(M5962,Menu!$C$8:$AB$9,2,TRUE)</f>
        <v>0</v>
      </c>
    </row>
    <row r="5963" spans="1:14" x14ac:dyDescent="0.25">
      <c r="A5963" s="2">
        <v>25655062.5</v>
      </c>
      <c r="B5963" s="2">
        <v>-160</v>
      </c>
      <c r="C5963" s="9">
        <f t="shared" si="737"/>
        <v>-163.5</v>
      </c>
      <c r="D5963" s="9">
        <f t="shared" si="738"/>
        <v>-127.15270891918669</v>
      </c>
      <c r="E5963" s="9">
        <f t="shared" si="739"/>
        <v>1.9263229911510223E-13</v>
      </c>
      <c r="F5963" s="9">
        <f>Parametri!$E$4*(A5963/$D$9)^Parametri!$F$8</f>
        <v>74.636760840033674</v>
      </c>
      <c r="G5963" s="9">
        <f t="shared" si="736"/>
        <v>-201.78946975922037</v>
      </c>
      <c r="H5963" s="9">
        <f>Parametri!$M$4-10*LOG10(Parametri!$L$5/1000)-20*LOG10(A5963/1000000)</f>
        <v>24.826838416513901</v>
      </c>
      <c r="I5963" s="9">
        <f t="shared" si="740"/>
        <v>-226.61630817573428</v>
      </c>
      <c r="J5963" s="10">
        <f t="shared" si="741"/>
        <v>2.1795617737632444E-23</v>
      </c>
      <c r="K5963" s="14">
        <f>$D$6+'ADSL PSD'!$J5963*Parametri!$L$6+'17a PSD'!$J5963*Parametri!$L$7+'35b PSD'!$J5963*Parametri!$L$8</f>
        <v>1.7168371730121701E-10</v>
      </c>
      <c r="L5963" s="9">
        <f t="shared" si="742"/>
        <v>-97.652708919186168</v>
      </c>
      <c r="M5963" s="9">
        <f t="shared" si="743"/>
        <v>-104.1367608400342</v>
      </c>
      <c r="N5963" s="10">
        <f>HLOOKUP(M5963,Menu!$C$8:$AB$9,2,TRUE)</f>
        <v>0</v>
      </c>
    </row>
    <row r="5964" spans="1:14" x14ac:dyDescent="0.25">
      <c r="A5964" s="2">
        <v>25659375</v>
      </c>
      <c r="B5964" s="2">
        <v>-160</v>
      </c>
      <c r="C5964" s="9">
        <f t="shared" si="737"/>
        <v>-163.5</v>
      </c>
      <c r="D5964" s="9">
        <f t="shared" si="738"/>
        <v>-127.15270891918669</v>
      </c>
      <c r="E5964" s="9">
        <f t="shared" si="739"/>
        <v>1.9263229911510223E-13</v>
      </c>
      <c r="F5964" s="9">
        <f>Parametri!$E$4*(A5964/$D$9)^Parametri!$F$8</f>
        <v>74.643033627441483</v>
      </c>
      <c r="G5964" s="9">
        <f t="shared" si="736"/>
        <v>-201.79574254662816</v>
      </c>
      <c r="H5964" s="9">
        <f>Parametri!$M$4-10*LOG10(Parametri!$L$5/1000)-20*LOG10(A5964/1000000)</f>
        <v>24.825378480442208</v>
      </c>
      <c r="I5964" s="9">
        <f t="shared" si="740"/>
        <v>-226.62112102707036</v>
      </c>
      <c r="J5964" s="10">
        <f t="shared" si="741"/>
        <v>2.1771477213354312E-23</v>
      </c>
      <c r="K5964" s="14">
        <f>$D$6+'ADSL PSD'!$J5964*Parametri!$L$6+'17a PSD'!$J5964*Parametri!$L$7+'35b PSD'!$J5964*Parametri!$L$8</f>
        <v>1.7168371730121698E-10</v>
      </c>
      <c r="L5964" s="9">
        <f t="shared" si="742"/>
        <v>-97.652708919186168</v>
      </c>
      <c r="M5964" s="9">
        <f t="shared" si="743"/>
        <v>-104.14303362744199</v>
      </c>
      <c r="N5964" s="10">
        <f>HLOOKUP(M5964,Menu!$C$8:$AB$9,2,TRUE)</f>
        <v>0</v>
      </c>
    </row>
    <row r="5965" spans="1:14" x14ac:dyDescent="0.25">
      <c r="A5965" s="2">
        <v>25663687.5</v>
      </c>
      <c r="B5965" s="2">
        <v>-160</v>
      </c>
      <c r="C5965" s="9">
        <f t="shared" si="737"/>
        <v>-163.5</v>
      </c>
      <c r="D5965" s="9">
        <f t="shared" si="738"/>
        <v>-127.15270891918669</v>
      </c>
      <c r="E5965" s="9">
        <f t="shared" si="739"/>
        <v>1.9263229911510223E-13</v>
      </c>
      <c r="F5965" s="9">
        <f>Parametri!$E$4*(A5965/$D$9)^Parametri!$F$8</f>
        <v>74.649305887746436</v>
      </c>
      <c r="G5965" s="9">
        <f t="shared" si="736"/>
        <v>-201.80201480693313</v>
      </c>
      <c r="H5965" s="9">
        <f>Parametri!$M$4-10*LOG10(Parametri!$L$5/1000)-20*LOG10(A5965/1000000)</f>
        <v>24.823918789717311</v>
      </c>
      <c r="I5965" s="9">
        <f t="shared" si="740"/>
        <v>-226.62593359665044</v>
      </c>
      <c r="J5965" s="10">
        <f t="shared" si="741"/>
        <v>2.174736483768402E-23</v>
      </c>
      <c r="K5965" s="14">
        <f>$D$6+'ADSL PSD'!$J5965*Parametri!$L$6+'17a PSD'!$J5965*Parametri!$L$7+'35b PSD'!$J5965*Parametri!$L$8</f>
        <v>1.7168371730121696E-10</v>
      </c>
      <c r="L5965" s="9">
        <f t="shared" si="742"/>
        <v>-97.652708919186168</v>
      </c>
      <c r="M5965" s="9">
        <f t="shared" si="743"/>
        <v>-104.14930588774696</v>
      </c>
      <c r="N5965" s="10">
        <f>HLOOKUP(M5965,Menu!$C$8:$AB$9,2,TRUE)</f>
        <v>0</v>
      </c>
    </row>
    <row r="5966" spans="1:14" x14ac:dyDescent="0.25">
      <c r="A5966" s="2">
        <v>25668000</v>
      </c>
      <c r="B5966" s="2">
        <v>-160</v>
      </c>
      <c r="C5966" s="9">
        <f t="shared" si="737"/>
        <v>-163.5</v>
      </c>
      <c r="D5966" s="9">
        <f t="shared" si="738"/>
        <v>-127.15270891918669</v>
      </c>
      <c r="E5966" s="9">
        <f t="shared" si="739"/>
        <v>1.9263229911510223E-13</v>
      </c>
      <c r="F5966" s="9">
        <f>Parametri!$E$4*(A5966/$D$9)^Parametri!$F$8</f>
        <v>74.655577621081392</v>
      </c>
      <c r="G5966" s="9">
        <f t="shared" si="736"/>
        <v>-201.80828654026809</v>
      </c>
      <c r="H5966" s="9">
        <f>Parametri!$M$4-10*LOG10(Parametri!$L$5/1000)-20*LOG10(A5966/1000000)</f>
        <v>24.822459344256757</v>
      </c>
      <c r="I5966" s="9">
        <f t="shared" si="740"/>
        <v>-226.63074588452486</v>
      </c>
      <c r="J5966" s="10">
        <f t="shared" si="741"/>
        <v>2.1723280576067854E-23</v>
      </c>
      <c r="K5966" s="14">
        <f>$D$6+'ADSL PSD'!$J5966*Parametri!$L$6+'17a PSD'!$J5966*Parametri!$L$7+'35b PSD'!$J5966*Parametri!$L$8</f>
        <v>1.7168371730121693E-10</v>
      </c>
      <c r="L5966" s="9">
        <f t="shared" si="742"/>
        <v>-97.652708919186168</v>
      </c>
      <c r="M5966" s="9">
        <f t="shared" si="743"/>
        <v>-104.15557762108192</v>
      </c>
      <c r="N5966" s="10">
        <f>HLOOKUP(M5966,Menu!$C$8:$AB$9,2,TRUE)</f>
        <v>0</v>
      </c>
    </row>
    <row r="5967" spans="1:14" x14ac:dyDescent="0.25">
      <c r="A5967" s="2">
        <v>25672312.5</v>
      </c>
      <c r="B5967" s="2">
        <v>-160</v>
      </c>
      <c r="C5967" s="9">
        <f t="shared" si="737"/>
        <v>-163.5</v>
      </c>
      <c r="D5967" s="9">
        <f t="shared" si="738"/>
        <v>-127.15270891918669</v>
      </c>
      <c r="E5967" s="9">
        <f t="shared" si="739"/>
        <v>1.9263229911510223E-13</v>
      </c>
      <c r="F5967" s="9">
        <f>Parametri!$E$4*(A5967/$D$9)^Parametri!$F$8</f>
        <v>74.661848827579178</v>
      </c>
      <c r="G5967" s="9">
        <f t="shared" ref="G5967:G6030" si="744">D5967-F5967</f>
        <v>-201.81455774676587</v>
      </c>
      <c r="H5967" s="9">
        <f>Parametri!$M$4-10*LOG10(Parametri!$L$5/1000)-20*LOG10(A5967/1000000)</f>
        <v>24.821000143978136</v>
      </c>
      <c r="I5967" s="9">
        <f t="shared" si="740"/>
        <v>-226.635557890744</v>
      </c>
      <c r="J5967" s="10">
        <f t="shared" si="741"/>
        <v>2.1699224393995749E-23</v>
      </c>
      <c r="K5967" s="14">
        <f>$D$6+'ADSL PSD'!$J5967*Parametri!$L$6+'17a PSD'!$J5967*Parametri!$L$7+'35b PSD'!$J5967*Parametri!$L$8</f>
        <v>1.716837173012169E-10</v>
      </c>
      <c r="L5967" s="9">
        <f t="shared" si="742"/>
        <v>-97.652708919186168</v>
      </c>
      <c r="M5967" s="9">
        <f t="shared" si="743"/>
        <v>-104.1618488275797</v>
      </c>
      <c r="N5967" s="10">
        <f>HLOOKUP(M5967,Menu!$C$8:$AB$9,2,TRUE)</f>
        <v>0</v>
      </c>
    </row>
    <row r="5968" spans="1:14" x14ac:dyDescent="0.25">
      <c r="A5968" s="2">
        <v>25676625</v>
      </c>
      <c r="B5968" s="2">
        <v>-160</v>
      </c>
      <c r="C5968" s="9">
        <f t="shared" ref="C5968:C6031" si="745">B5968-3.5</f>
        <v>-163.5</v>
      </c>
      <c r="D5968" s="9">
        <f t="shared" ref="D5968:D6031" si="746">C5968+$D$2</f>
        <v>-127.15270891918669</v>
      </c>
      <c r="E5968" s="9">
        <f t="shared" ref="E5968:E6031" si="747">10^(D5968/10)</f>
        <v>1.9263229911510223E-13</v>
      </c>
      <c r="F5968" s="9">
        <f>Parametri!$E$4*(A5968/$D$9)^Parametri!$F$8</f>
        <v>74.668119507372495</v>
      </c>
      <c r="G5968" s="9">
        <f t="shared" si="744"/>
        <v>-201.82082842655919</v>
      </c>
      <c r="H5968" s="9">
        <f>Parametri!$M$4-10*LOG10(Parametri!$L$5/1000)-20*LOG10(A5968/1000000)</f>
        <v>24.819541188799082</v>
      </c>
      <c r="I5968" s="9">
        <f t="shared" ref="I5968:I6031" si="748">G5968-H5968</f>
        <v>-226.64036961535828</v>
      </c>
      <c r="J5968" s="10">
        <f t="shared" ref="J5968:J6031" si="749">10^(I5968/10)</f>
        <v>2.167519625700308E-23</v>
      </c>
      <c r="K5968" s="14">
        <f>$D$6+'ADSL PSD'!$J5968*Parametri!$L$6+'17a PSD'!$J5968*Parametri!$L$7+'35b PSD'!$J5968*Parametri!$L$8</f>
        <v>1.716837173012169E-10</v>
      </c>
      <c r="L5968" s="9">
        <f t="shared" ref="L5968:L6031" si="750">10*LOG10(K5968)</f>
        <v>-97.652708919186168</v>
      </c>
      <c r="M5968" s="9">
        <f t="shared" ref="M5968:M6031" si="751">G5968-L5968</f>
        <v>-104.16811950737302</v>
      </c>
      <c r="N5968" s="10">
        <f>HLOOKUP(M5968,Menu!$C$8:$AB$9,2,TRUE)</f>
        <v>0</v>
      </c>
    </row>
    <row r="5969" spans="1:14" x14ac:dyDescent="0.25">
      <c r="A5969" s="2">
        <v>25680937.5</v>
      </c>
      <c r="B5969" s="2">
        <v>-160</v>
      </c>
      <c r="C5969" s="9">
        <f t="shared" si="745"/>
        <v>-163.5</v>
      </c>
      <c r="D5969" s="9">
        <f t="shared" si="746"/>
        <v>-127.15270891918669</v>
      </c>
      <c r="E5969" s="9">
        <f t="shared" si="747"/>
        <v>1.9263229911510223E-13</v>
      </c>
      <c r="F5969" s="9">
        <f>Parametri!$E$4*(A5969/$D$9)^Parametri!$F$8</f>
        <v>74.674389660594073</v>
      </c>
      <c r="G5969" s="9">
        <f t="shared" si="744"/>
        <v>-201.82709857978077</v>
      </c>
      <c r="H5969" s="9">
        <f>Parametri!$M$4-10*LOG10(Parametri!$L$5/1000)-20*LOG10(A5969/1000000)</f>
        <v>24.81808247863728</v>
      </c>
      <c r="I5969" s="9">
        <f t="shared" si="748"/>
        <v>-226.64518105841805</v>
      </c>
      <c r="J5969" s="10">
        <f t="shared" si="749"/>
        <v>2.1651196130669224E-23</v>
      </c>
      <c r="K5969" s="14">
        <f>$D$6+'ADSL PSD'!$J5969*Parametri!$L$6+'17a PSD'!$J5969*Parametri!$L$7+'35b PSD'!$J5969*Parametri!$L$8</f>
        <v>1.7168371730121688E-10</v>
      </c>
      <c r="L5969" s="9">
        <f t="shared" si="750"/>
        <v>-97.652708919186168</v>
      </c>
      <c r="M5969" s="9">
        <f t="shared" si="751"/>
        <v>-104.1743896605946</v>
      </c>
      <c r="N5969" s="10">
        <f>HLOOKUP(M5969,Menu!$C$8:$AB$9,2,TRUE)</f>
        <v>0</v>
      </c>
    </row>
    <row r="5970" spans="1:14" x14ac:dyDescent="0.25">
      <c r="A5970" s="2">
        <v>25685250</v>
      </c>
      <c r="B5970" s="2">
        <v>-160</v>
      </c>
      <c r="C5970" s="9">
        <f t="shared" si="745"/>
        <v>-163.5</v>
      </c>
      <c r="D5970" s="9">
        <f t="shared" si="746"/>
        <v>-127.15270891918669</v>
      </c>
      <c r="E5970" s="9">
        <f t="shared" si="747"/>
        <v>1.9263229911510223E-13</v>
      </c>
      <c r="F5970" s="9">
        <f>Parametri!$E$4*(A5970/$D$9)^Parametri!$F$8</f>
        <v>74.6806592873765</v>
      </c>
      <c r="G5970" s="9">
        <f t="shared" si="744"/>
        <v>-201.83336820656319</v>
      </c>
      <c r="H5970" s="9">
        <f>Parametri!$M$4-10*LOG10(Parametri!$L$5/1000)-20*LOG10(A5970/1000000)</f>
        <v>24.816624013410433</v>
      </c>
      <c r="I5970" s="9">
        <f t="shared" si="748"/>
        <v>-226.64999221997363</v>
      </c>
      <c r="J5970" s="10">
        <f t="shared" si="749"/>
        <v>2.1627223980618086E-23</v>
      </c>
      <c r="K5970" s="14">
        <f>$D$6+'ADSL PSD'!$J5970*Parametri!$L$6+'17a PSD'!$J5970*Parametri!$L$7+'35b PSD'!$J5970*Parametri!$L$8</f>
        <v>1.7168371730121685E-10</v>
      </c>
      <c r="L5970" s="9">
        <f t="shared" si="750"/>
        <v>-97.652708919186168</v>
      </c>
      <c r="M5970" s="9">
        <f t="shared" si="751"/>
        <v>-104.18065928737703</v>
      </c>
      <c r="N5970" s="10">
        <f>HLOOKUP(M5970,Menu!$C$8:$AB$9,2,TRUE)</f>
        <v>0</v>
      </c>
    </row>
    <row r="5971" spans="1:14" x14ac:dyDescent="0.25">
      <c r="A5971" s="2">
        <v>25689562.5</v>
      </c>
      <c r="B5971" s="2">
        <v>-160</v>
      </c>
      <c r="C5971" s="9">
        <f t="shared" si="745"/>
        <v>-163.5</v>
      </c>
      <c r="D5971" s="9">
        <f t="shared" si="746"/>
        <v>-127.15270891918669</v>
      </c>
      <c r="E5971" s="9">
        <f t="shared" si="747"/>
        <v>1.9263229911510223E-13</v>
      </c>
      <c r="F5971" s="9">
        <f>Parametri!$E$4*(A5971/$D$9)^Parametri!$F$8</f>
        <v>74.68692838785239</v>
      </c>
      <c r="G5971" s="9">
        <f t="shared" si="744"/>
        <v>-201.83963730703908</v>
      </c>
      <c r="H5971" s="9">
        <f>Parametri!$M$4-10*LOG10(Parametri!$L$5/1000)-20*LOG10(A5971/1000000)</f>
        <v>24.815165793036307</v>
      </c>
      <c r="I5971" s="9">
        <f t="shared" si="748"/>
        <v>-226.65480310007538</v>
      </c>
      <c r="J5971" s="10">
        <f t="shared" si="749"/>
        <v>2.1603279772518073E-23</v>
      </c>
      <c r="K5971" s="14">
        <f>$D$6+'ADSL PSD'!$J5971*Parametri!$L$6+'17a PSD'!$J5971*Parametri!$L$7+'35b PSD'!$J5971*Parametri!$L$8</f>
        <v>1.7168371730121683E-10</v>
      </c>
      <c r="L5971" s="9">
        <f t="shared" si="750"/>
        <v>-97.652708919186168</v>
      </c>
      <c r="M5971" s="9">
        <f t="shared" si="751"/>
        <v>-104.18692838785292</v>
      </c>
      <c r="N5971" s="10">
        <f>HLOOKUP(M5971,Menu!$C$8:$AB$9,2,TRUE)</f>
        <v>0</v>
      </c>
    </row>
    <row r="5972" spans="1:14" x14ac:dyDescent="0.25">
      <c r="A5972" s="2">
        <v>25693875</v>
      </c>
      <c r="B5972" s="2">
        <v>-160</v>
      </c>
      <c r="C5972" s="9">
        <f t="shared" si="745"/>
        <v>-163.5</v>
      </c>
      <c r="D5972" s="9">
        <f t="shared" si="746"/>
        <v>-127.15270891918669</v>
      </c>
      <c r="E5972" s="9">
        <f t="shared" si="747"/>
        <v>1.9263229911510223E-13</v>
      </c>
      <c r="F5972" s="9">
        <f>Parametri!$E$4*(A5972/$D$9)^Parametri!$F$8</f>
        <v>74.693196962154232</v>
      </c>
      <c r="G5972" s="9">
        <f t="shared" si="744"/>
        <v>-201.84590588134091</v>
      </c>
      <c r="H5972" s="9">
        <f>Parametri!$M$4-10*LOG10(Parametri!$L$5/1000)-20*LOG10(A5972/1000000)</f>
        <v>24.813707817432707</v>
      </c>
      <c r="I5972" s="9">
        <f t="shared" si="748"/>
        <v>-226.65961369877363</v>
      </c>
      <c r="J5972" s="10">
        <f t="shared" si="749"/>
        <v>2.1579363472082015E-23</v>
      </c>
      <c r="K5972" s="14">
        <f>$D$6+'ADSL PSD'!$J5972*Parametri!$L$6+'17a PSD'!$J5972*Parametri!$L$7+'35b PSD'!$J5972*Parametri!$L$8</f>
        <v>1.716837173012168E-10</v>
      </c>
      <c r="L5972" s="9">
        <f t="shared" si="750"/>
        <v>-97.652708919186168</v>
      </c>
      <c r="M5972" s="9">
        <f t="shared" si="751"/>
        <v>-104.19319696215474</v>
      </c>
      <c r="N5972" s="10">
        <f>HLOOKUP(M5972,Menu!$C$8:$AB$9,2,TRUE)</f>
        <v>0</v>
      </c>
    </row>
    <row r="5973" spans="1:14" x14ac:dyDescent="0.25">
      <c r="A5973" s="2">
        <v>25698187.5</v>
      </c>
      <c r="B5973" s="2">
        <v>-160</v>
      </c>
      <c r="C5973" s="9">
        <f t="shared" si="745"/>
        <v>-163.5</v>
      </c>
      <c r="D5973" s="9">
        <f t="shared" si="746"/>
        <v>-127.15270891918669</v>
      </c>
      <c r="E5973" s="9">
        <f t="shared" si="747"/>
        <v>1.9263229911510223E-13</v>
      </c>
      <c r="F5973" s="9">
        <f>Parametri!$E$4*(A5973/$D$9)^Parametri!$F$8</f>
        <v>74.699465010414514</v>
      </c>
      <c r="G5973" s="9">
        <f t="shared" si="744"/>
        <v>-201.85217392960121</v>
      </c>
      <c r="H5973" s="9">
        <f>Parametri!$M$4-10*LOG10(Parametri!$L$5/1000)-20*LOG10(A5973/1000000)</f>
        <v>24.812250086517466</v>
      </c>
      <c r="I5973" s="9">
        <f t="shared" si="748"/>
        <v>-226.66442401611869</v>
      </c>
      <c r="J5973" s="10">
        <f t="shared" si="749"/>
        <v>2.1555475045066643E-23</v>
      </c>
      <c r="K5973" s="14">
        <f>$D$6+'ADSL PSD'!$J5973*Parametri!$L$6+'17a PSD'!$J5973*Parametri!$L$7+'35b PSD'!$J5973*Parametri!$L$8</f>
        <v>1.7168371730121678E-10</v>
      </c>
      <c r="L5973" s="9">
        <f t="shared" si="750"/>
        <v>-97.652708919186168</v>
      </c>
      <c r="M5973" s="9">
        <f t="shared" si="751"/>
        <v>-104.19946501041504</v>
      </c>
      <c r="N5973" s="10">
        <f>HLOOKUP(M5973,Menu!$C$8:$AB$9,2,TRUE)</f>
        <v>0</v>
      </c>
    </row>
    <row r="5974" spans="1:14" x14ac:dyDescent="0.25">
      <c r="A5974" s="2">
        <v>25702500</v>
      </c>
      <c r="B5974" s="2">
        <v>-160</v>
      </c>
      <c r="C5974" s="9">
        <f t="shared" si="745"/>
        <v>-163.5</v>
      </c>
      <c r="D5974" s="9">
        <f t="shared" si="746"/>
        <v>-127.15270891918669</v>
      </c>
      <c r="E5974" s="9">
        <f t="shared" si="747"/>
        <v>1.9263229911510223E-13</v>
      </c>
      <c r="F5974" s="9">
        <f>Parametri!$E$4*(A5974/$D$9)^Parametri!$F$8</f>
        <v>74.705732532765651</v>
      </c>
      <c r="G5974" s="9">
        <f t="shared" si="744"/>
        <v>-201.85844145195233</v>
      </c>
      <c r="H5974" s="9">
        <f>Parametri!$M$4-10*LOG10(Parametri!$L$5/1000)-20*LOG10(A5974/1000000)</f>
        <v>24.810792600208472</v>
      </c>
      <c r="I5974" s="9">
        <f t="shared" si="748"/>
        <v>-226.66923405216079</v>
      </c>
      <c r="J5974" s="10">
        <f t="shared" si="749"/>
        <v>2.1531614457273461E-23</v>
      </c>
      <c r="K5974" s="14">
        <f>$D$6+'ADSL PSD'!$J5974*Parametri!$L$6+'17a PSD'!$J5974*Parametri!$L$7+'35b PSD'!$J5974*Parametri!$L$8</f>
        <v>1.7168371730121675E-10</v>
      </c>
      <c r="L5974" s="9">
        <f t="shared" si="750"/>
        <v>-97.652708919186168</v>
      </c>
      <c r="M5974" s="9">
        <f t="shared" si="751"/>
        <v>-104.20573253276616</v>
      </c>
      <c r="N5974" s="10">
        <f>HLOOKUP(M5974,Menu!$C$8:$AB$9,2,TRUE)</f>
        <v>0</v>
      </c>
    </row>
    <row r="5975" spans="1:14" x14ac:dyDescent="0.25">
      <c r="A5975" s="2">
        <v>25706812.5</v>
      </c>
      <c r="B5975" s="2">
        <v>-160</v>
      </c>
      <c r="C5975" s="9">
        <f t="shared" si="745"/>
        <v>-163.5</v>
      </c>
      <c r="D5975" s="9">
        <f t="shared" si="746"/>
        <v>-127.15270891918669</v>
      </c>
      <c r="E5975" s="9">
        <f t="shared" si="747"/>
        <v>1.9263229911510223E-13</v>
      </c>
      <c r="F5975" s="9">
        <f>Parametri!$E$4*(A5975/$D$9)^Parametri!$F$8</f>
        <v>74.711999529339963</v>
      </c>
      <c r="G5975" s="9">
        <f t="shared" si="744"/>
        <v>-201.86470844852664</v>
      </c>
      <c r="H5975" s="9">
        <f>Parametri!$M$4-10*LOG10(Parametri!$L$5/1000)-20*LOG10(A5975/1000000)</f>
        <v>24.809335358423649</v>
      </c>
      <c r="I5975" s="9">
        <f t="shared" si="748"/>
        <v>-226.67404380695029</v>
      </c>
      <c r="J5975" s="10">
        <f t="shared" si="749"/>
        <v>2.1507781674547751E-23</v>
      </c>
      <c r="K5975" s="14">
        <f>$D$6+'ADSL PSD'!$J5975*Parametri!$L$6+'17a PSD'!$J5975*Parametri!$L$7+'35b PSD'!$J5975*Parametri!$L$8</f>
        <v>1.7168371730121672E-10</v>
      </c>
      <c r="L5975" s="9">
        <f t="shared" si="750"/>
        <v>-97.652708919186168</v>
      </c>
      <c r="M5975" s="9">
        <f t="shared" si="751"/>
        <v>-104.21199952934047</v>
      </c>
      <c r="N5975" s="10">
        <f>HLOOKUP(M5975,Menu!$C$8:$AB$9,2,TRUE)</f>
        <v>0</v>
      </c>
    </row>
    <row r="5976" spans="1:14" x14ac:dyDescent="0.25">
      <c r="A5976" s="2">
        <v>25711125</v>
      </c>
      <c r="B5976" s="2">
        <v>-160</v>
      </c>
      <c r="C5976" s="9">
        <f t="shared" si="745"/>
        <v>-163.5</v>
      </c>
      <c r="D5976" s="9">
        <f t="shared" si="746"/>
        <v>-127.15270891918669</v>
      </c>
      <c r="E5976" s="9">
        <f t="shared" si="747"/>
        <v>1.9263229911510223E-13</v>
      </c>
      <c r="F5976" s="9">
        <f>Parametri!$E$4*(A5976/$D$9)^Parametri!$F$8</f>
        <v>74.718266000269779</v>
      </c>
      <c r="G5976" s="9">
        <f t="shared" si="744"/>
        <v>-201.87097491945647</v>
      </c>
      <c r="H5976" s="9">
        <f>Parametri!$M$4-10*LOG10(Parametri!$L$5/1000)-20*LOG10(A5976/1000000)</f>
        <v>24.807878361080963</v>
      </c>
      <c r="I5976" s="9">
        <f t="shared" si="748"/>
        <v>-226.67885328053742</v>
      </c>
      <c r="J5976" s="10">
        <f t="shared" si="749"/>
        <v>2.1483976662778986E-23</v>
      </c>
      <c r="K5976" s="14">
        <f>$D$6+'ADSL PSD'!$J5976*Parametri!$L$6+'17a PSD'!$J5976*Parametri!$L$7+'35b PSD'!$J5976*Parametri!$L$8</f>
        <v>1.716837173012167E-10</v>
      </c>
      <c r="L5976" s="9">
        <f t="shared" si="750"/>
        <v>-97.652708919186168</v>
      </c>
      <c r="M5976" s="9">
        <f t="shared" si="751"/>
        <v>-104.2182660002703</v>
      </c>
      <c r="N5976" s="10">
        <f>HLOOKUP(M5976,Menu!$C$8:$AB$9,2,TRUE)</f>
        <v>0</v>
      </c>
    </row>
    <row r="5977" spans="1:14" x14ac:dyDescent="0.25">
      <c r="A5977" s="2">
        <v>25715437.5</v>
      </c>
      <c r="B5977" s="2">
        <v>-160</v>
      </c>
      <c r="C5977" s="9">
        <f t="shared" si="745"/>
        <v>-163.5</v>
      </c>
      <c r="D5977" s="9">
        <f t="shared" si="746"/>
        <v>-127.15270891918669</v>
      </c>
      <c r="E5977" s="9">
        <f t="shared" si="747"/>
        <v>1.9263229911510223E-13</v>
      </c>
      <c r="F5977" s="9">
        <f>Parametri!$E$4*(A5977/$D$9)^Parametri!$F$8</f>
        <v>74.724531945687332</v>
      </c>
      <c r="G5977" s="9">
        <f t="shared" si="744"/>
        <v>-201.87724086487401</v>
      </c>
      <c r="H5977" s="9">
        <f>Parametri!$M$4-10*LOG10(Parametri!$L$5/1000)-20*LOG10(A5977/1000000)</f>
        <v>24.806421608098418</v>
      </c>
      <c r="I5977" s="9">
        <f t="shared" si="748"/>
        <v>-226.68366247297243</v>
      </c>
      <c r="J5977" s="10">
        <f t="shared" si="749"/>
        <v>2.1460199387900765E-23</v>
      </c>
      <c r="K5977" s="14">
        <f>$D$6+'ADSL PSD'!$J5977*Parametri!$L$6+'17a PSD'!$J5977*Parametri!$L$7+'35b PSD'!$J5977*Parametri!$L$8</f>
        <v>1.7168371730121667E-10</v>
      </c>
      <c r="L5977" s="9">
        <f t="shared" si="750"/>
        <v>-97.652708919186168</v>
      </c>
      <c r="M5977" s="9">
        <f t="shared" si="751"/>
        <v>-104.22453194568784</v>
      </c>
      <c r="N5977" s="10">
        <f>HLOOKUP(M5977,Menu!$C$8:$AB$9,2,TRUE)</f>
        <v>0</v>
      </c>
    </row>
    <row r="5978" spans="1:14" x14ac:dyDescent="0.25">
      <c r="A5978" s="2">
        <v>25719750</v>
      </c>
      <c r="B5978" s="2">
        <v>-160</v>
      </c>
      <c r="C5978" s="9">
        <f t="shared" si="745"/>
        <v>-163.5</v>
      </c>
      <c r="D5978" s="9">
        <f t="shared" si="746"/>
        <v>-127.15270891918669</v>
      </c>
      <c r="E5978" s="9">
        <f t="shared" si="747"/>
        <v>1.9263229911510223E-13</v>
      </c>
      <c r="F5978" s="9">
        <f>Parametri!$E$4*(A5978/$D$9)^Parametri!$F$8</f>
        <v>74.730797365724825</v>
      </c>
      <c r="G5978" s="9">
        <f t="shared" si="744"/>
        <v>-201.8835062849115</v>
      </c>
      <c r="H5978" s="9">
        <f>Parametri!$M$4-10*LOG10(Parametri!$L$5/1000)-20*LOG10(A5978/1000000)</f>
        <v>24.804965099394064</v>
      </c>
      <c r="I5978" s="9">
        <f t="shared" si="748"/>
        <v>-226.68847138430556</v>
      </c>
      <c r="J5978" s="10">
        <f t="shared" si="749"/>
        <v>2.1436449815890442E-23</v>
      </c>
      <c r="K5978" s="14">
        <f>$D$6+'ADSL PSD'!$J5978*Parametri!$L$6+'17a PSD'!$J5978*Parametri!$L$7+'35b PSD'!$J5978*Parametri!$L$8</f>
        <v>1.7168371730121665E-10</v>
      </c>
      <c r="L5978" s="9">
        <f t="shared" si="750"/>
        <v>-97.652708919186168</v>
      </c>
      <c r="M5978" s="9">
        <f t="shared" si="751"/>
        <v>-104.23079736572534</v>
      </c>
      <c r="N5978" s="10">
        <f>HLOOKUP(M5978,Menu!$C$8:$AB$9,2,TRUE)</f>
        <v>0</v>
      </c>
    </row>
    <row r="5979" spans="1:14" x14ac:dyDescent="0.25">
      <c r="A5979" s="2">
        <v>25724062.5</v>
      </c>
      <c r="B5979" s="2">
        <v>-160</v>
      </c>
      <c r="C5979" s="9">
        <f t="shared" si="745"/>
        <v>-163.5</v>
      </c>
      <c r="D5979" s="9">
        <f t="shared" si="746"/>
        <v>-127.15270891918669</v>
      </c>
      <c r="E5979" s="9">
        <f t="shared" si="747"/>
        <v>1.9263229911510223E-13</v>
      </c>
      <c r="F5979" s="9">
        <f>Parametri!$E$4*(A5979/$D$9)^Parametri!$F$8</f>
        <v>74.73706226051435</v>
      </c>
      <c r="G5979" s="9">
        <f t="shared" si="744"/>
        <v>-201.88977117970103</v>
      </c>
      <c r="H5979" s="9">
        <f>Parametri!$M$4-10*LOG10(Parametri!$L$5/1000)-20*LOG10(A5979/1000000)</f>
        <v>24.803508834885989</v>
      </c>
      <c r="I5979" s="9">
        <f t="shared" si="748"/>
        <v>-226.693280014587</v>
      </c>
      <c r="J5979" s="10">
        <f t="shared" si="749"/>
        <v>2.1412727912769841E-23</v>
      </c>
      <c r="K5979" s="14">
        <f>$D$6+'ADSL PSD'!$J5979*Parametri!$L$6+'17a PSD'!$J5979*Parametri!$L$7+'35b PSD'!$J5979*Parametri!$L$8</f>
        <v>1.7168371730121662E-10</v>
      </c>
      <c r="L5979" s="9">
        <f t="shared" si="750"/>
        <v>-97.652708919186168</v>
      </c>
      <c r="M5979" s="9">
        <f t="shared" si="751"/>
        <v>-104.23706226051486</v>
      </c>
      <c r="N5979" s="10">
        <f>HLOOKUP(M5979,Menu!$C$8:$AB$9,2,TRUE)</f>
        <v>0</v>
      </c>
    </row>
    <row r="5980" spans="1:14" x14ac:dyDescent="0.25">
      <c r="A5980" s="2">
        <v>25728375</v>
      </c>
      <c r="B5980" s="2">
        <v>-160</v>
      </c>
      <c r="C5980" s="9">
        <f t="shared" si="745"/>
        <v>-163.5</v>
      </c>
      <c r="D5980" s="9">
        <f t="shared" si="746"/>
        <v>-127.15270891918669</v>
      </c>
      <c r="E5980" s="9">
        <f t="shared" si="747"/>
        <v>1.9263229911510223E-13</v>
      </c>
      <c r="F5980" s="9">
        <f>Parametri!$E$4*(A5980/$D$9)^Parametri!$F$8</f>
        <v>74.743326630188037</v>
      </c>
      <c r="G5980" s="9">
        <f t="shared" si="744"/>
        <v>-201.89603554937474</v>
      </c>
      <c r="H5980" s="9">
        <f>Parametri!$M$4-10*LOG10(Parametri!$L$5/1000)-20*LOG10(A5980/1000000)</f>
        <v>24.802052814492328</v>
      </c>
      <c r="I5980" s="9">
        <f t="shared" si="748"/>
        <v>-226.69808836386707</v>
      </c>
      <c r="J5980" s="10">
        <f t="shared" si="749"/>
        <v>2.1389033644603662E-23</v>
      </c>
      <c r="K5980" s="14">
        <f>$D$6+'ADSL PSD'!$J5980*Parametri!$L$6+'17a PSD'!$J5980*Parametri!$L$7+'35b PSD'!$J5980*Parametri!$L$8</f>
        <v>1.7168371730121659E-10</v>
      </c>
      <c r="L5980" s="9">
        <f t="shared" si="750"/>
        <v>-97.652708919186168</v>
      </c>
      <c r="M5980" s="9">
        <f t="shared" si="751"/>
        <v>-104.24332663018858</v>
      </c>
      <c r="N5980" s="10">
        <f>HLOOKUP(M5980,Menu!$C$8:$AB$9,2,TRUE)</f>
        <v>0</v>
      </c>
    </row>
    <row r="5981" spans="1:14" x14ac:dyDescent="0.25">
      <c r="A5981" s="2">
        <v>25732687.5</v>
      </c>
      <c r="B5981" s="2">
        <v>-160</v>
      </c>
      <c r="C5981" s="9">
        <f t="shared" si="745"/>
        <v>-163.5</v>
      </c>
      <c r="D5981" s="9">
        <f t="shared" si="746"/>
        <v>-127.15270891918669</v>
      </c>
      <c r="E5981" s="9">
        <f t="shared" si="747"/>
        <v>1.9263229911510223E-13</v>
      </c>
      <c r="F5981" s="9">
        <f>Parametri!$E$4*(A5981/$D$9)^Parametri!$F$8</f>
        <v>74.749590474877863</v>
      </c>
      <c r="G5981" s="9">
        <f t="shared" si="744"/>
        <v>-201.90229939406456</v>
      </c>
      <c r="H5981" s="9">
        <f>Parametri!$M$4-10*LOG10(Parametri!$L$5/1000)-20*LOG10(A5981/1000000)</f>
        <v>24.80059703813124</v>
      </c>
      <c r="I5981" s="9">
        <f t="shared" si="748"/>
        <v>-226.70289643219579</v>
      </c>
      <c r="J5981" s="10">
        <f t="shared" si="749"/>
        <v>2.1365366977501713E-23</v>
      </c>
      <c r="K5981" s="14">
        <f>$D$6+'ADSL PSD'!$J5981*Parametri!$L$6+'17a PSD'!$J5981*Parametri!$L$7+'35b PSD'!$J5981*Parametri!$L$8</f>
        <v>1.7168371730121659E-10</v>
      </c>
      <c r="L5981" s="9">
        <f t="shared" si="750"/>
        <v>-97.652708919186168</v>
      </c>
      <c r="M5981" s="9">
        <f t="shared" si="751"/>
        <v>-104.24959047487839</v>
      </c>
      <c r="N5981" s="10">
        <f>HLOOKUP(M5981,Menu!$C$8:$AB$9,2,TRUE)</f>
        <v>0</v>
      </c>
    </row>
    <row r="5982" spans="1:14" x14ac:dyDescent="0.25">
      <c r="A5982" s="2">
        <v>25737000</v>
      </c>
      <c r="B5982" s="2">
        <v>-160</v>
      </c>
      <c r="C5982" s="9">
        <f t="shared" si="745"/>
        <v>-163.5</v>
      </c>
      <c r="D5982" s="9">
        <f t="shared" si="746"/>
        <v>-127.15270891918669</v>
      </c>
      <c r="E5982" s="9">
        <f t="shared" si="747"/>
        <v>1.9263229911510223E-13</v>
      </c>
      <c r="F5982" s="9">
        <f>Parametri!$E$4*(A5982/$D$9)^Parametri!$F$8</f>
        <v>74.755853794715819</v>
      </c>
      <c r="G5982" s="9">
        <f t="shared" si="744"/>
        <v>-201.90856271390251</v>
      </c>
      <c r="H5982" s="9">
        <f>Parametri!$M$4-10*LOG10(Parametri!$L$5/1000)-20*LOG10(A5982/1000000)</f>
        <v>24.799141505720957</v>
      </c>
      <c r="I5982" s="9">
        <f t="shared" si="748"/>
        <v>-226.70770421962348</v>
      </c>
      <c r="J5982" s="10">
        <f t="shared" si="749"/>
        <v>2.1341727877616253E-23</v>
      </c>
      <c r="K5982" s="14">
        <f>$D$6+'ADSL PSD'!$J5982*Parametri!$L$6+'17a PSD'!$J5982*Parametri!$L$7+'35b PSD'!$J5982*Parametri!$L$8</f>
        <v>1.7168371730121657E-10</v>
      </c>
      <c r="L5982" s="9">
        <f t="shared" si="750"/>
        <v>-97.652708919186168</v>
      </c>
      <c r="M5982" s="9">
        <f t="shared" si="751"/>
        <v>-104.25585379471634</v>
      </c>
      <c r="N5982" s="10">
        <f>HLOOKUP(M5982,Menu!$C$8:$AB$9,2,TRUE)</f>
        <v>0</v>
      </c>
    </row>
    <row r="5983" spans="1:14" x14ac:dyDescent="0.25">
      <c r="A5983" s="2">
        <v>25741312.5</v>
      </c>
      <c r="B5983" s="2">
        <v>-160</v>
      </c>
      <c r="C5983" s="9">
        <f t="shared" si="745"/>
        <v>-163.5</v>
      </c>
      <c r="D5983" s="9">
        <f t="shared" si="746"/>
        <v>-127.15270891918669</v>
      </c>
      <c r="E5983" s="9">
        <f t="shared" si="747"/>
        <v>1.9263229911510223E-13</v>
      </c>
      <c r="F5983" s="9">
        <f>Parametri!$E$4*(A5983/$D$9)^Parametri!$F$8</f>
        <v>74.762116589833809</v>
      </c>
      <c r="G5983" s="9">
        <f t="shared" si="744"/>
        <v>-201.91482550902049</v>
      </c>
      <c r="H5983" s="9">
        <f>Parametri!$M$4-10*LOG10(Parametri!$L$5/1000)-20*LOG10(A5983/1000000)</f>
        <v>24.797686217179717</v>
      </c>
      <c r="I5983" s="9">
        <f t="shared" si="748"/>
        <v>-226.7125117262002</v>
      </c>
      <c r="J5983" s="10">
        <f t="shared" si="749"/>
        <v>2.1318116311144233E-23</v>
      </c>
      <c r="K5983" s="14">
        <f>$D$6+'ADSL PSD'!$J5983*Parametri!$L$6+'17a PSD'!$J5983*Parametri!$L$7+'35b PSD'!$J5983*Parametri!$L$8</f>
        <v>1.7168371730121654E-10</v>
      </c>
      <c r="L5983" s="9">
        <f t="shared" si="750"/>
        <v>-97.652708919186168</v>
      </c>
      <c r="M5983" s="9">
        <f t="shared" si="751"/>
        <v>-104.26211658983432</v>
      </c>
      <c r="N5983" s="10">
        <f>HLOOKUP(M5983,Menu!$C$8:$AB$9,2,TRUE)</f>
        <v>0</v>
      </c>
    </row>
    <row r="5984" spans="1:14" x14ac:dyDescent="0.25">
      <c r="A5984" s="2">
        <v>25745625</v>
      </c>
      <c r="B5984" s="2">
        <v>-160</v>
      </c>
      <c r="C5984" s="9">
        <f t="shared" si="745"/>
        <v>-163.5</v>
      </c>
      <c r="D5984" s="9">
        <f t="shared" si="746"/>
        <v>-127.15270891918669</v>
      </c>
      <c r="E5984" s="9">
        <f t="shared" si="747"/>
        <v>1.9263229911510223E-13</v>
      </c>
      <c r="F5984" s="9">
        <f>Parametri!$E$4*(A5984/$D$9)^Parametri!$F$8</f>
        <v>74.768378860363683</v>
      </c>
      <c r="G5984" s="9">
        <f t="shared" si="744"/>
        <v>-201.92108777955036</v>
      </c>
      <c r="H5984" s="9">
        <f>Parametri!$M$4-10*LOG10(Parametri!$L$5/1000)-20*LOG10(A5984/1000000)</f>
        <v>24.79623117242582</v>
      </c>
      <c r="I5984" s="9">
        <f t="shared" si="748"/>
        <v>-226.71731895197618</v>
      </c>
      <c r="J5984" s="10">
        <f t="shared" si="749"/>
        <v>2.1294532244325838E-23</v>
      </c>
      <c r="K5984" s="14">
        <f>$D$6+'ADSL PSD'!$J5984*Parametri!$L$6+'17a PSD'!$J5984*Parametri!$L$7+'35b PSD'!$J5984*Parametri!$L$8</f>
        <v>1.7168371730121652E-10</v>
      </c>
      <c r="L5984" s="9">
        <f t="shared" si="750"/>
        <v>-97.652708919186168</v>
      </c>
      <c r="M5984" s="9">
        <f t="shared" si="751"/>
        <v>-104.26837886036419</v>
      </c>
      <c r="N5984" s="10">
        <f>HLOOKUP(M5984,Menu!$C$8:$AB$9,2,TRUE)</f>
        <v>0</v>
      </c>
    </row>
    <row r="5985" spans="1:14" x14ac:dyDescent="0.25">
      <c r="A5985" s="2">
        <v>25749937.5</v>
      </c>
      <c r="B5985" s="2">
        <v>-160</v>
      </c>
      <c r="C5985" s="9">
        <f t="shared" si="745"/>
        <v>-163.5</v>
      </c>
      <c r="D5985" s="9">
        <f t="shared" si="746"/>
        <v>-127.15270891918669</v>
      </c>
      <c r="E5985" s="9">
        <f t="shared" si="747"/>
        <v>1.9263229911510223E-13</v>
      </c>
      <c r="F5985" s="9">
        <f>Parametri!$E$4*(A5985/$D$9)^Parametri!$F$8</f>
        <v>74.774640606437259</v>
      </c>
      <c r="G5985" s="9">
        <f t="shared" si="744"/>
        <v>-201.92734952562395</v>
      </c>
      <c r="H5985" s="9">
        <f>Parametri!$M$4-10*LOG10(Parametri!$L$5/1000)-20*LOG10(A5985/1000000)</f>
        <v>24.794776371377605</v>
      </c>
      <c r="I5985" s="9">
        <f t="shared" si="748"/>
        <v>-226.72212589700155</v>
      </c>
      <c r="J5985" s="10">
        <f t="shared" si="749"/>
        <v>2.1270975643444158E-23</v>
      </c>
      <c r="K5985" s="14">
        <f>$D$6+'ADSL PSD'!$J5985*Parametri!$L$6+'17a PSD'!$J5985*Parametri!$L$7+'35b PSD'!$J5985*Parametri!$L$8</f>
        <v>1.7168371730121649E-10</v>
      </c>
      <c r="L5985" s="9">
        <f t="shared" si="750"/>
        <v>-97.652708919186168</v>
      </c>
      <c r="M5985" s="9">
        <f t="shared" si="751"/>
        <v>-104.27464060643779</v>
      </c>
      <c r="N5985" s="10">
        <f>HLOOKUP(M5985,Menu!$C$8:$AB$9,2,TRUE)</f>
        <v>0</v>
      </c>
    </row>
    <row r="5986" spans="1:14" x14ac:dyDescent="0.25">
      <c r="A5986" s="2">
        <v>25754250</v>
      </c>
      <c r="B5986" s="2">
        <v>-160</v>
      </c>
      <c r="C5986" s="9">
        <f t="shared" si="745"/>
        <v>-163.5</v>
      </c>
      <c r="D5986" s="9">
        <f t="shared" si="746"/>
        <v>-127.15270891918669</v>
      </c>
      <c r="E5986" s="9">
        <f t="shared" si="747"/>
        <v>1.9263229911510223E-13</v>
      </c>
      <c r="F5986" s="9">
        <f>Parametri!$E$4*(A5986/$D$9)^Parametri!$F$8</f>
        <v>74.780901828186259</v>
      </c>
      <c r="G5986" s="9">
        <f t="shared" si="744"/>
        <v>-201.93361074737294</v>
      </c>
      <c r="H5986" s="9">
        <f>Parametri!$M$4-10*LOG10(Parametri!$L$5/1000)-20*LOG10(A5986/1000000)</f>
        <v>24.793321813953447</v>
      </c>
      <c r="I5986" s="9">
        <f t="shared" si="748"/>
        <v>-226.72693256132638</v>
      </c>
      <c r="J5986" s="10">
        <f t="shared" si="749"/>
        <v>2.1247446474827233E-23</v>
      </c>
      <c r="K5986" s="14">
        <f>$D$6+'ADSL PSD'!$J5986*Parametri!$L$6+'17a PSD'!$J5986*Parametri!$L$7+'35b PSD'!$J5986*Parametri!$L$8</f>
        <v>1.7168371730121647E-10</v>
      </c>
      <c r="L5986" s="9">
        <f t="shared" si="750"/>
        <v>-97.652708919186168</v>
      </c>
      <c r="M5986" s="9">
        <f t="shared" si="751"/>
        <v>-104.28090182818677</v>
      </c>
      <c r="N5986" s="10">
        <f>HLOOKUP(M5986,Menu!$C$8:$AB$9,2,TRUE)</f>
        <v>0</v>
      </c>
    </row>
    <row r="5987" spans="1:14" x14ac:dyDescent="0.25">
      <c r="A5987" s="2">
        <v>25758562.5</v>
      </c>
      <c r="B5987" s="2">
        <v>-160</v>
      </c>
      <c r="C5987" s="9">
        <f t="shared" si="745"/>
        <v>-163.5</v>
      </c>
      <c r="D5987" s="9">
        <f t="shared" si="746"/>
        <v>-127.15270891918669</v>
      </c>
      <c r="E5987" s="9">
        <f t="shared" si="747"/>
        <v>1.9263229911510223E-13</v>
      </c>
      <c r="F5987" s="9">
        <f>Parametri!$E$4*(A5987/$D$9)^Parametri!$F$8</f>
        <v>74.787162525742389</v>
      </c>
      <c r="G5987" s="9">
        <f t="shared" si="744"/>
        <v>-201.93987144492908</v>
      </c>
      <c r="H5987" s="9">
        <f>Parametri!$M$4-10*LOG10(Parametri!$L$5/1000)-20*LOG10(A5987/1000000)</f>
        <v>24.791867500071763</v>
      </c>
      <c r="I5987" s="9">
        <f t="shared" si="748"/>
        <v>-226.73173894500084</v>
      </c>
      <c r="J5987" s="10">
        <f t="shared" si="749"/>
        <v>2.1223944704845425E-23</v>
      </c>
      <c r="K5987" s="14">
        <f>$D$6+'ADSL PSD'!$J5987*Parametri!$L$6+'17a PSD'!$J5987*Parametri!$L$7+'35b PSD'!$J5987*Parametri!$L$8</f>
        <v>1.7168371730121644E-10</v>
      </c>
      <c r="L5987" s="9">
        <f t="shared" si="750"/>
        <v>-97.652708919186168</v>
      </c>
      <c r="M5987" s="9">
        <f t="shared" si="751"/>
        <v>-104.28716252574291</v>
      </c>
      <c r="N5987" s="10">
        <f>HLOOKUP(M5987,Menu!$C$8:$AB$9,2,TRUE)</f>
        <v>0</v>
      </c>
    </row>
    <row r="5988" spans="1:14" x14ac:dyDescent="0.25">
      <c r="A5988" s="2">
        <v>25762875</v>
      </c>
      <c r="B5988" s="2">
        <v>-160</v>
      </c>
      <c r="C5988" s="9">
        <f t="shared" si="745"/>
        <v>-163.5</v>
      </c>
      <c r="D5988" s="9">
        <f t="shared" si="746"/>
        <v>-127.15270891918669</v>
      </c>
      <c r="E5988" s="9">
        <f t="shared" si="747"/>
        <v>1.9263229911510223E-13</v>
      </c>
      <c r="F5988" s="9">
        <f>Parametri!$E$4*(A5988/$D$9)^Parametri!$F$8</f>
        <v>74.793422699237283</v>
      </c>
      <c r="G5988" s="9">
        <f t="shared" si="744"/>
        <v>-201.94613161842398</v>
      </c>
      <c r="H5988" s="9">
        <f>Parametri!$M$4-10*LOG10(Parametri!$L$5/1000)-20*LOG10(A5988/1000000)</f>
        <v>24.790413429651011</v>
      </c>
      <c r="I5988" s="9">
        <f t="shared" si="748"/>
        <v>-226.73654504807499</v>
      </c>
      <c r="J5988" s="10">
        <f t="shared" si="749"/>
        <v>2.1200470299912719E-23</v>
      </c>
      <c r="K5988" s="14">
        <f>$D$6+'ADSL PSD'!$J5988*Parametri!$L$6+'17a PSD'!$J5988*Parametri!$L$7+'35b PSD'!$J5988*Parametri!$L$8</f>
        <v>1.7168371730121641E-10</v>
      </c>
      <c r="L5988" s="9">
        <f t="shared" si="750"/>
        <v>-97.652708919186168</v>
      </c>
      <c r="M5988" s="9">
        <f t="shared" si="751"/>
        <v>-104.29342269923781</v>
      </c>
      <c r="N5988" s="10">
        <f>HLOOKUP(M5988,Menu!$C$8:$AB$9,2,TRUE)</f>
        <v>0</v>
      </c>
    </row>
    <row r="5989" spans="1:14" x14ac:dyDescent="0.25">
      <c r="A5989" s="2">
        <v>25767187.5</v>
      </c>
      <c r="B5989" s="2">
        <v>-160</v>
      </c>
      <c r="C5989" s="9">
        <f t="shared" si="745"/>
        <v>-163.5</v>
      </c>
      <c r="D5989" s="9">
        <f t="shared" si="746"/>
        <v>-127.15270891918669</v>
      </c>
      <c r="E5989" s="9">
        <f t="shared" si="747"/>
        <v>1.9263229911510223E-13</v>
      </c>
      <c r="F5989" s="9">
        <f>Parametri!$E$4*(A5989/$D$9)^Parametri!$F$8</f>
        <v>74.79968234880252</v>
      </c>
      <c r="G5989" s="9">
        <f t="shared" si="744"/>
        <v>-201.95239126798921</v>
      </c>
      <c r="H5989" s="9">
        <f>Parametri!$M$4-10*LOG10(Parametri!$L$5/1000)-20*LOG10(A5989/1000000)</f>
        <v>24.788959602609694</v>
      </c>
      <c r="I5989" s="9">
        <f t="shared" si="748"/>
        <v>-226.74135087059892</v>
      </c>
      <c r="J5989" s="10">
        <f t="shared" si="749"/>
        <v>2.1177023226486649E-23</v>
      </c>
      <c r="K5989" s="14">
        <f>$D$6+'ADSL PSD'!$J5989*Parametri!$L$6+'17a PSD'!$J5989*Parametri!$L$7+'35b PSD'!$J5989*Parametri!$L$8</f>
        <v>1.7168371730121639E-10</v>
      </c>
      <c r="L5989" s="9">
        <f t="shared" si="750"/>
        <v>-97.652708919186168</v>
      </c>
      <c r="M5989" s="9">
        <f t="shared" si="751"/>
        <v>-104.29968234880305</v>
      </c>
      <c r="N5989" s="10">
        <f>HLOOKUP(M5989,Menu!$C$8:$AB$9,2,TRUE)</f>
        <v>0</v>
      </c>
    </row>
    <row r="5990" spans="1:14" x14ac:dyDescent="0.25">
      <c r="A5990" s="2">
        <v>25771500</v>
      </c>
      <c r="B5990" s="2">
        <v>-160</v>
      </c>
      <c r="C5990" s="9">
        <f t="shared" si="745"/>
        <v>-163.5</v>
      </c>
      <c r="D5990" s="9">
        <f t="shared" si="746"/>
        <v>-127.15270891918669</v>
      </c>
      <c r="E5990" s="9">
        <f t="shared" si="747"/>
        <v>1.9263229911510223E-13</v>
      </c>
      <c r="F5990" s="9">
        <f>Parametri!$E$4*(A5990/$D$9)^Parametri!$F$8</f>
        <v>74.805941474569622</v>
      </c>
      <c r="G5990" s="9">
        <f t="shared" si="744"/>
        <v>-201.95865039375633</v>
      </c>
      <c r="H5990" s="9">
        <f>Parametri!$M$4-10*LOG10(Parametri!$L$5/1000)-20*LOG10(A5990/1000000)</f>
        <v>24.787506018866353</v>
      </c>
      <c r="I5990" s="9">
        <f t="shared" si="748"/>
        <v>-226.74615641262267</v>
      </c>
      <c r="J5990" s="10">
        <f t="shared" si="749"/>
        <v>2.1153603451067826E-23</v>
      </c>
      <c r="K5990" s="14">
        <f>$D$6+'ADSL PSD'!$J5990*Parametri!$L$6+'17a PSD'!$J5990*Parametri!$L$7+'35b PSD'!$J5990*Parametri!$L$8</f>
        <v>1.7168371730121636E-10</v>
      </c>
      <c r="L5990" s="9">
        <f t="shared" si="750"/>
        <v>-97.652708919186168</v>
      </c>
      <c r="M5990" s="9">
        <f t="shared" si="751"/>
        <v>-104.30594147457016</v>
      </c>
      <c r="N5990" s="10">
        <f>HLOOKUP(M5990,Menu!$C$8:$AB$9,2,TRUE)</f>
        <v>0</v>
      </c>
    </row>
    <row r="5991" spans="1:14" x14ac:dyDescent="0.25">
      <c r="A5991" s="2">
        <v>25775812.5</v>
      </c>
      <c r="B5991" s="2">
        <v>-160</v>
      </c>
      <c r="C5991" s="9">
        <f t="shared" si="745"/>
        <v>-163.5</v>
      </c>
      <c r="D5991" s="9">
        <f t="shared" si="746"/>
        <v>-127.15270891918669</v>
      </c>
      <c r="E5991" s="9">
        <f t="shared" si="747"/>
        <v>1.9263229911510223E-13</v>
      </c>
      <c r="F5991" s="9">
        <f>Parametri!$E$4*(A5991/$D$9)^Parametri!$F$8</f>
        <v>74.812200076670052</v>
      </c>
      <c r="G5991" s="9">
        <f t="shared" si="744"/>
        <v>-201.96490899585675</v>
      </c>
      <c r="H5991" s="9">
        <f>Parametri!$M$4-10*LOG10(Parametri!$L$5/1000)-20*LOG10(A5991/1000000)</f>
        <v>24.786052678339566</v>
      </c>
      <c r="I5991" s="9">
        <f t="shared" si="748"/>
        <v>-226.7509616741963</v>
      </c>
      <c r="J5991" s="10">
        <f t="shared" si="749"/>
        <v>2.1130210940200286E-23</v>
      </c>
      <c r="K5991" s="14">
        <f>$D$6+'ADSL PSD'!$J5991*Parametri!$L$6+'17a PSD'!$J5991*Parametri!$L$7+'35b PSD'!$J5991*Parametri!$L$8</f>
        <v>1.7168371730121634E-10</v>
      </c>
      <c r="L5991" s="9">
        <f t="shared" si="750"/>
        <v>-97.652708919186168</v>
      </c>
      <c r="M5991" s="9">
        <f t="shared" si="751"/>
        <v>-104.31220007667058</v>
      </c>
      <c r="N5991" s="10">
        <f>HLOOKUP(M5991,Menu!$C$8:$AB$9,2,TRUE)</f>
        <v>0</v>
      </c>
    </row>
    <row r="5992" spans="1:14" x14ac:dyDescent="0.25">
      <c r="A5992" s="2">
        <v>25780125</v>
      </c>
      <c r="B5992" s="2">
        <v>-160</v>
      </c>
      <c r="C5992" s="9">
        <f t="shared" si="745"/>
        <v>-163.5</v>
      </c>
      <c r="D5992" s="9">
        <f t="shared" si="746"/>
        <v>-127.15270891918669</v>
      </c>
      <c r="E5992" s="9">
        <f t="shared" si="747"/>
        <v>1.9263229911510223E-13</v>
      </c>
      <c r="F5992" s="9">
        <f>Parametri!$E$4*(A5992/$D$9)^Parametri!$F$8</f>
        <v>74.818458155235248</v>
      </c>
      <c r="G5992" s="9">
        <f t="shared" si="744"/>
        <v>-201.97116707442194</v>
      </c>
      <c r="H5992" s="9">
        <f>Parametri!$M$4-10*LOG10(Parametri!$L$5/1000)-20*LOG10(A5992/1000000)</f>
        <v>24.784599580947962</v>
      </c>
      <c r="I5992" s="9">
        <f t="shared" si="748"/>
        <v>-226.75576665536991</v>
      </c>
      <c r="J5992" s="10">
        <f t="shared" si="749"/>
        <v>2.110684566047101E-23</v>
      </c>
      <c r="K5992" s="14">
        <f>$D$6+'ADSL PSD'!$J5992*Parametri!$L$6+'17a PSD'!$J5992*Parametri!$L$7+'35b PSD'!$J5992*Parametri!$L$8</f>
        <v>1.7168371730121634E-10</v>
      </c>
      <c r="L5992" s="9">
        <f t="shared" si="750"/>
        <v>-97.652708919186168</v>
      </c>
      <c r="M5992" s="9">
        <f t="shared" si="751"/>
        <v>-104.31845815523577</v>
      </c>
      <c r="N5992" s="10">
        <f>HLOOKUP(M5992,Menu!$C$8:$AB$9,2,TRUE)</f>
        <v>0</v>
      </c>
    </row>
    <row r="5993" spans="1:14" x14ac:dyDescent="0.25">
      <c r="A5993" s="2">
        <v>25784437.5</v>
      </c>
      <c r="B5993" s="2">
        <v>-160</v>
      </c>
      <c r="C5993" s="9">
        <f t="shared" si="745"/>
        <v>-163.5</v>
      </c>
      <c r="D5993" s="9">
        <f t="shared" si="746"/>
        <v>-127.15270891918669</v>
      </c>
      <c r="E5993" s="9">
        <f t="shared" si="747"/>
        <v>1.9263229911510223E-13</v>
      </c>
      <c r="F5993" s="9">
        <f>Parametri!$E$4*(A5993/$D$9)^Parametri!$F$8</f>
        <v>74.824715710396532</v>
      </c>
      <c r="G5993" s="9">
        <f t="shared" si="744"/>
        <v>-201.97742462958323</v>
      </c>
      <c r="H5993" s="9">
        <f>Parametri!$M$4-10*LOG10(Parametri!$L$5/1000)-20*LOG10(A5993/1000000)</f>
        <v>24.783146726610205</v>
      </c>
      <c r="I5993" s="9">
        <f t="shared" si="748"/>
        <v>-226.76057135619342</v>
      </c>
      <c r="J5993" s="10">
        <f t="shared" si="749"/>
        <v>2.1083507578510151E-23</v>
      </c>
      <c r="K5993" s="14">
        <f>$D$6+'ADSL PSD'!$J5993*Parametri!$L$6+'17a PSD'!$J5993*Parametri!$L$7+'35b PSD'!$J5993*Parametri!$L$8</f>
        <v>1.7168371730121631E-10</v>
      </c>
      <c r="L5993" s="9">
        <f t="shared" si="750"/>
        <v>-97.652708919186182</v>
      </c>
      <c r="M5993" s="9">
        <f t="shared" si="751"/>
        <v>-104.32471571039704</v>
      </c>
      <c r="N5993" s="10">
        <f>HLOOKUP(M5993,Menu!$C$8:$AB$9,2,TRUE)</f>
        <v>0</v>
      </c>
    </row>
    <row r="5994" spans="1:14" x14ac:dyDescent="0.25">
      <c r="A5994" s="2">
        <v>25788750</v>
      </c>
      <c r="B5994" s="2">
        <v>-160</v>
      </c>
      <c r="C5994" s="9">
        <f t="shared" si="745"/>
        <v>-163.5</v>
      </c>
      <c r="D5994" s="9">
        <f t="shared" si="746"/>
        <v>-127.15270891918669</v>
      </c>
      <c r="E5994" s="9">
        <f t="shared" si="747"/>
        <v>1.9263229911510223E-13</v>
      </c>
      <c r="F5994" s="9">
        <f>Parametri!$E$4*(A5994/$D$9)^Parametri!$F$8</f>
        <v>74.830972742285269</v>
      </c>
      <c r="G5994" s="9">
        <f t="shared" si="744"/>
        <v>-201.98368166147196</v>
      </c>
      <c r="H5994" s="9">
        <f>Parametri!$M$4-10*LOG10(Parametri!$L$5/1000)-20*LOG10(A5994/1000000)</f>
        <v>24.781694115244981</v>
      </c>
      <c r="I5994" s="9">
        <f t="shared" si="748"/>
        <v>-226.76537577671695</v>
      </c>
      <c r="J5994" s="10">
        <f t="shared" si="749"/>
        <v>2.1060196660990693E-23</v>
      </c>
      <c r="K5994" s="14">
        <f>$D$6+'ADSL PSD'!$J5994*Parametri!$L$6+'17a PSD'!$J5994*Parametri!$L$7+'35b PSD'!$J5994*Parametri!$L$8</f>
        <v>1.7168371730121628E-10</v>
      </c>
      <c r="L5994" s="9">
        <f t="shared" si="750"/>
        <v>-97.652708919186182</v>
      </c>
      <c r="M5994" s="9">
        <f t="shared" si="751"/>
        <v>-104.33097274228578</v>
      </c>
      <c r="N5994" s="10">
        <f>HLOOKUP(M5994,Menu!$C$8:$AB$9,2,TRUE)</f>
        <v>0</v>
      </c>
    </row>
    <row r="5995" spans="1:14" x14ac:dyDescent="0.25">
      <c r="A5995" s="2">
        <v>25793062.5</v>
      </c>
      <c r="B5995" s="2">
        <v>-160</v>
      </c>
      <c r="C5995" s="9">
        <f t="shared" si="745"/>
        <v>-163.5</v>
      </c>
      <c r="D5995" s="9">
        <f t="shared" si="746"/>
        <v>-127.15270891918669</v>
      </c>
      <c r="E5995" s="9">
        <f t="shared" si="747"/>
        <v>1.9263229911510223E-13</v>
      </c>
      <c r="F5995" s="9">
        <f>Parametri!$E$4*(A5995/$D$9)^Parametri!$F$8</f>
        <v>74.837229251032639</v>
      </c>
      <c r="G5995" s="9">
        <f t="shared" si="744"/>
        <v>-201.98993817021932</v>
      </c>
      <c r="H5995" s="9">
        <f>Parametri!$M$4-10*LOG10(Parametri!$L$5/1000)-20*LOG10(A5995/1000000)</f>
        <v>24.780241746771061</v>
      </c>
      <c r="I5995" s="9">
        <f t="shared" si="748"/>
        <v>-226.77017991699037</v>
      </c>
      <c r="J5995" s="10">
        <f t="shared" si="749"/>
        <v>2.1036912874629115E-23</v>
      </c>
      <c r="K5995" s="14">
        <f>$D$6+'ADSL PSD'!$J5995*Parametri!$L$6+'17a PSD'!$J5995*Parametri!$L$7+'35b PSD'!$J5995*Parametri!$L$8</f>
        <v>1.7168371730121626E-10</v>
      </c>
      <c r="L5995" s="9">
        <f t="shared" si="750"/>
        <v>-97.652708919186182</v>
      </c>
      <c r="M5995" s="9">
        <f t="shared" si="751"/>
        <v>-104.33722925103314</v>
      </c>
      <c r="N5995" s="10">
        <f>HLOOKUP(M5995,Menu!$C$8:$AB$9,2,TRUE)</f>
        <v>0</v>
      </c>
    </row>
    <row r="5996" spans="1:14" x14ac:dyDescent="0.25">
      <c r="A5996" s="2">
        <v>25797375</v>
      </c>
      <c r="B5996" s="2">
        <v>-160</v>
      </c>
      <c r="C5996" s="9">
        <f t="shared" si="745"/>
        <v>-163.5</v>
      </c>
      <c r="D5996" s="9">
        <f t="shared" si="746"/>
        <v>-127.15270891918669</v>
      </c>
      <c r="E5996" s="9">
        <f t="shared" si="747"/>
        <v>1.9263229911510223E-13</v>
      </c>
      <c r="F5996" s="9">
        <f>Parametri!$E$4*(A5996/$D$9)^Parametri!$F$8</f>
        <v>74.843485236769894</v>
      </c>
      <c r="G5996" s="9">
        <f t="shared" si="744"/>
        <v>-201.99619415595657</v>
      </c>
      <c r="H5996" s="9">
        <f>Parametri!$M$4-10*LOG10(Parametri!$L$5/1000)-20*LOG10(A5996/1000000)</f>
        <v>24.778789621107215</v>
      </c>
      <c r="I5996" s="9">
        <f t="shared" si="748"/>
        <v>-226.7749837770638</v>
      </c>
      <c r="J5996" s="10">
        <f t="shared" si="749"/>
        <v>2.1013656186184311E-23</v>
      </c>
      <c r="K5996" s="14">
        <f>$D$6+'ADSL PSD'!$J5996*Parametri!$L$6+'17a PSD'!$J5996*Parametri!$L$7+'35b PSD'!$J5996*Parametri!$L$8</f>
        <v>1.7168371730121623E-10</v>
      </c>
      <c r="L5996" s="9">
        <f t="shared" si="750"/>
        <v>-97.652708919186182</v>
      </c>
      <c r="M5996" s="9">
        <f t="shared" si="751"/>
        <v>-104.34348523677039</v>
      </c>
      <c r="N5996" s="10">
        <f>HLOOKUP(M5996,Menu!$C$8:$AB$9,2,TRUE)</f>
        <v>0</v>
      </c>
    </row>
    <row r="5997" spans="1:14" x14ac:dyDescent="0.25">
      <c r="A5997" s="2">
        <v>25801687.5</v>
      </c>
      <c r="B5997" s="2">
        <v>-160</v>
      </c>
      <c r="C5997" s="9">
        <f t="shared" si="745"/>
        <v>-163.5</v>
      </c>
      <c r="D5997" s="9">
        <f t="shared" si="746"/>
        <v>-127.15270891918669</v>
      </c>
      <c r="E5997" s="9">
        <f t="shared" si="747"/>
        <v>1.9263229911510223E-13</v>
      </c>
      <c r="F5997" s="9">
        <f>Parametri!$E$4*(A5997/$D$9)^Parametri!$F$8</f>
        <v>74.849740699628128</v>
      </c>
      <c r="G5997" s="9">
        <f t="shared" si="744"/>
        <v>-202.00244961881481</v>
      </c>
      <c r="H5997" s="9">
        <f>Parametri!$M$4-10*LOG10(Parametri!$L$5/1000)-20*LOG10(A5997/1000000)</f>
        <v>24.777337738172275</v>
      </c>
      <c r="I5997" s="9">
        <f t="shared" si="748"/>
        <v>-226.77978735698707</v>
      </c>
      <c r="J5997" s="10">
        <f t="shared" si="749"/>
        <v>2.0990426562458255E-23</v>
      </c>
      <c r="K5997" s="14">
        <f>$D$6+'ADSL PSD'!$J5997*Parametri!$L$6+'17a PSD'!$J5997*Parametri!$L$7+'35b PSD'!$J5997*Parametri!$L$8</f>
        <v>1.7168371730121621E-10</v>
      </c>
      <c r="L5997" s="9">
        <f t="shared" si="750"/>
        <v>-97.652708919186182</v>
      </c>
      <c r="M5997" s="9">
        <f t="shared" si="751"/>
        <v>-104.34974069962863</v>
      </c>
      <c r="N5997" s="10">
        <f>HLOOKUP(M5997,Menu!$C$8:$AB$9,2,TRUE)</f>
        <v>0</v>
      </c>
    </row>
    <row r="5998" spans="1:14" x14ac:dyDescent="0.25">
      <c r="A5998" s="2">
        <v>25806000</v>
      </c>
      <c r="B5998" s="2">
        <v>-160</v>
      </c>
      <c r="C5998" s="9">
        <f t="shared" si="745"/>
        <v>-163.5</v>
      </c>
      <c r="D5998" s="9">
        <f t="shared" si="746"/>
        <v>-127.15270891918669</v>
      </c>
      <c r="E5998" s="9">
        <f t="shared" si="747"/>
        <v>1.9263229911510223E-13</v>
      </c>
      <c r="F5998" s="9">
        <f>Parametri!$E$4*(A5998/$D$9)^Parametri!$F$8</f>
        <v>74.855995639738467</v>
      </c>
      <c r="G5998" s="9">
        <f t="shared" si="744"/>
        <v>-202.00870455892516</v>
      </c>
      <c r="H5998" s="9">
        <f>Parametri!$M$4-10*LOG10(Parametri!$L$5/1000)-20*LOG10(A5998/1000000)</f>
        <v>24.775886097885103</v>
      </c>
      <c r="I5998" s="9">
        <f t="shared" si="748"/>
        <v>-226.78459065681025</v>
      </c>
      <c r="J5998" s="10">
        <f t="shared" si="749"/>
        <v>2.0967223970295822E-23</v>
      </c>
      <c r="K5998" s="14">
        <f>$D$6+'ADSL PSD'!$J5998*Parametri!$L$6+'17a PSD'!$J5998*Parametri!$L$7+'35b PSD'!$J5998*Parametri!$L$8</f>
        <v>1.7168371730121618E-10</v>
      </c>
      <c r="L5998" s="9">
        <f t="shared" si="750"/>
        <v>-97.652708919186182</v>
      </c>
      <c r="M5998" s="9">
        <f t="shared" si="751"/>
        <v>-104.35599563973898</v>
      </c>
      <c r="N5998" s="10">
        <f>HLOOKUP(M5998,Menu!$C$8:$AB$9,2,TRUE)</f>
        <v>0</v>
      </c>
    </row>
    <row r="5999" spans="1:14" x14ac:dyDescent="0.25">
      <c r="A5999" s="2">
        <v>25810312.5</v>
      </c>
      <c r="B5999" s="2">
        <v>-160</v>
      </c>
      <c r="C5999" s="9">
        <f t="shared" si="745"/>
        <v>-163.5</v>
      </c>
      <c r="D5999" s="9">
        <f t="shared" si="746"/>
        <v>-127.15270891918669</v>
      </c>
      <c r="E5999" s="9">
        <f t="shared" si="747"/>
        <v>1.9263229911510223E-13</v>
      </c>
      <c r="F5999" s="9">
        <f>Parametri!$E$4*(A5999/$D$9)^Parametri!$F$8</f>
        <v>74.862250057231904</v>
      </c>
      <c r="G5999" s="9">
        <f t="shared" si="744"/>
        <v>-202.0149589764186</v>
      </c>
      <c r="H5999" s="9">
        <f>Parametri!$M$4-10*LOG10(Parametri!$L$5/1000)-20*LOG10(A5999/1000000)</f>
        <v>24.774434700164612</v>
      </c>
      <c r="I5999" s="9">
        <f t="shared" si="748"/>
        <v>-226.78939367658322</v>
      </c>
      <c r="J5999" s="10">
        <f t="shared" si="749"/>
        <v>2.0944048376584258E-23</v>
      </c>
      <c r="K5999" s="14">
        <f>$D$6+'ADSL PSD'!$J5999*Parametri!$L$6+'17a PSD'!$J5999*Parametri!$L$7+'35b PSD'!$J5999*Parametri!$L$8</f>
        <v>1.7168371730121615E-10</v>
      </c>
      <c r="L5999" s="9">
        <f t="shared" si="750"/>
        <v>-97.652708919186182</v>
      </c>
      <c r="M5999" s="9">
        <f t="shared" si="751"/>
        <v>-104.36225005723242</v>
      </c>
      <c r="N5999" s="10">
        <f>HLOOKUP(M5999,Menu!$C$8:$AB$9,2,TRUE)</f>
        <v>0</v>
      </c>
    </row>
    <row r="6000" spans="1:14" x14ac:dyDescent="0.25">
      <c r="A6000" s="2">
        <v>25814625</v>
      </c>
      <c r="B6000" s="2">
        <v>-160</v>
      </c>
      <c r="C6000" s="9">
        <f t="shared" si="745"/>
        <v>-163.5</v>
      </c>
      <c r="D6000" s="9">
        <f t="shared" si="746"/>
        <v>-127.15270891918669</v>
      </c>
      <c r="E6000" s="9">
        <f t="shared" si="747"/>
        <v>1.9263229911510223E-13</v>
      </c>
      <c r="F6000" s="9">
        <f>Parametri!$E$4*(A6000/$D$9)^Parametri!$F$8</f>
        <v>74.868503952239465</v>
      </c>
      <c r="G6000" s="9">
        <f t="shared" si="744"/>
        <v>-202.02121287142614</v>
      </c>
      <c r="H6000" s="9">
        <f>Parametri!$M$4-10*LOG10(Parametri!$L$5/1000)-20*LOG10(A6000/1000000)</f>
        <v>24.772983544929751</v>
      </c>
      <c r="I6000" s="9">
        <f t="shared" si="748"/>
        <v>-226.7941964163559</v>
      </c>
      <c r="J6000" s="10">
        <f t="shared" si="749"/>
        <v>2.0920899748254027E-23</v>
      </c>
      <c r="K6000" s="14">
        <f>$D$6+'ADSL PSD'!$J6000*Parametri!$L$6+'17a PSD'!$J6000*Parametri!$L$7+'35b PSD'!$J6000*Parametri!$L$8</f>
        <v>1.7168371730121613E-10</v>
      </c>
      <c r="L6000" s="9">
        <f t="shared" si="750"/>
        <v>-97.652708919186182</v>
      </c>
      <c r="M6000" s="9">
        <f t="shared" si="751"/>
        <v>-104.36850395223996</v>
      </c>
      <c r="N6000" s="10">
        <f>HLOOKUP(M6000,Menu!$C$8:$AB$9,2,TRUE)</f>
        <v>0</v>
      </c>
    </row>
    <row r="6001" spans="1:14" x14ac:dyDescent="0.25">
      <c r="A6001" s="2">
        <v>25818937.5</v>
      </c>
      <c r="B6001" s="2">
        <v>-160</v>
      </c>
      <c r="C6001" s="9">
        <f t="shared" si="745"/>
        <v>-163.5</v>
      </c>
      <c r="D6001" s="9">
        <f t="shared" si="746"/>
        <v>-127.15270891918669</v>
      </c>
      <c r="E6001" s="9">
        <f t="shared" si="747"/>
        <v>1.9263229911510223E-13</v>
      </c>
      <c r="F6001" s="9">
        <f>Parametri!$E$4*(A6001/$D$9)^Parametri!$F$8</f>
        <v>74.874757324892016</v>
      </c>
      <c r="G6001" s="9">
        <f t="shared" si="744"/>
        <v>-202.02746624407871</v>
      </c>
      <c r="H6001" s="9">
        <f>Parametri!$M$4-10*LOG10(Parametri!$L$5/1000)-20*LOG10(A6001/1000000)</f>
        <v>24.771532632099508</v>
      </c>
      <c r="I6001" s="9">
        <f t="shared" si="748"/>
        <v>-226.79899887617822</v>
      </c>
      <c r="J6001" s="10">
        <f t="shared" si="749"/>
        <v>2.0897778052277859E-23</v>
      </c>
      <c r="K6001" s="14">
        <f>$D$6+'ADSL PSD'!$J6001*Parametri!$L$6+'17a PSD'!$J6001*Parametri!$L$7+'35b PSD'!$J6001*Parametri!$L$8</f>
        <v>1.716837173012161E-10</v>
      </c>
      <c r="L6001" s="9">
        <f t="shared" si="750"/>
        <v>-97.652708919186182</v>
      </c>
      <c r="M6001" s="9">
        <f t="shared" si="751"/>
        <v>-104.37475732489253</v>
      </c>
      <c r="N6001" s="10">
        <f>HLOOKUP(M6001,Menu!$C$8:$AB$9,2,TRUE)</f>
        <v>0</v>
      </c>
    </row>
    <row r="6002" spans="1:14" x14ac:dyDescent="0.25">
      <c r="A6002" s="2">
        <v>25823250</v>
      </c>
      <c r="B6002" s="2">
        <v>-160</v>
      </c>
      <c r="C6002" s="9">
        <f t="shared" si="745"/>
        <v>-163.5</v>
      </c>
      <c r="D6002" s="9">
        <f t="shared" si="746"/>
        <v>-127.15270891918669</v>
      </c>
      <c r="E6002" s="9">
        <f t="shared" si="747"/>
        <v>1.9263229911510223E-13</v>
      </c>
      <c r="F6002" s="9">
        <f>Parametri!$E$4*(A6002/$D$9)^Parametri!$F$8</f>
        <v>74.881010175320469</v>
      </c>
      <c r="G6002" s="9">
        <f t="shared" si="744"/>
        <v>-202.03371909450715</v>
      </c>
      <c r="H6002" s="9">
        <f>Parametri!$M$4-10*LOG10(Parametri!$L$5/1000)-20*LOG10(A6002/1000000)</f>
        <v>24.770081961592908</v>
      </c>
      <c r="I6002" s="9">
        <f t="shared" si="748"/>
        <v>-226.80380105610004</v>
      </c>
      <c r="J6002" s="10">
        <f t="shared" si="749"/>
        <v>2.087468325567099E-23</v>
      </c>
      <c r="K6002" s="14">
        <f>$D$6+'ADSL PSD'!$J6002*Parametri!$L$6+'17a PSD'!$J6002*Parametri!$L$7+'35b PSD'!$J6002*Parametri!$L$8</f>
        <v>1.716837173012161E-10</v>
      </c>
      <c r="L6002" s="9">
        <f t="shared" si="750"/>
        <v>-97.652708919186182</v>
      </c>
      <c r="M6002" s="9">
        <f t="shared" si="751"/>
        <v>-104.38101017532097</v>
      </c>
      <c r="N6002" s="10">
        <f>HLOOKUP(M6002,Menu!$C$8:$AB$9,2,TRUE)</f>
        <v>0</v>
      </c>
    </row>
    <row r="6003" spans="1:14" x14ac:dyDescent="0.25">
      <c r="A6003" s="2">
        <v>25827562.5</v>
      </c>
      <c r="B6003" s="2">
        <v>-160</v>
      </c>
      <c r="C6003" s="9">
        <f t="shared" si="745"/>
        <v>-163.5</v>
      </c>
      <c r="D6003" s="9">
        <f t="shared" si="746"/>
        <v>-127.15270891918669</v>
      </c>
      <c r="E6003" s="9">
        <f t="shared" si="747"/>
        <v>1.9263229911510223E-13</v>
      </c>
      <c r="F6003" s="9">
        <f>Parametri!$E$4*(A6003/$D$9)^Parametri!$F$8</f>
        <v>74.88726250365562</v>
      </c>
      <c r="G6003" s="9">
        <f t="shared" si="744"/>
        <v>-202.03997142284231</v>
      </c>
      <c r="H6003" s="9">
        <f>Parametri!$M$4-10*LOG10(Parametri!$L$5/1000)-20*LOG10(A6003/1000000)</f>
        <v>24.768631533329028</v>
      </c>
      <c r="I6003" s="9">
        <f t="shared" si="748"/>
        <v>-226.80860295617134</v>
      </c>
      <c r="J6003" s="10">
        <f t="shared" si="749"/>
        <v>2.0851615325491396E-23</v>
      </c>
      <c r="K6003" s="14">
        <f>$D$6+'ADSL PSD'!$J6003*Parametri!$L$6+'17a PSD'!$J6003*Parametri!$L$7+'35b PSD'!$J6003*Parametri!$L$8</f>
        <v>1.7168371730121608E-10</v>
      </c>
      <c r="L6003" s="9">
        <f t="shared" si="750"/>
        <v>-97.652708919186182</v>
      </c>
      <c r="M6003" s="9">
        <f t="shared" si="751"/>
        <v>-104.38726250365613</v>
      </c>
      <c r="N6003" s="10">
        <f>HLOOKUP(M6003,Menu!$C$8:$AB$9,2,TRUE)</f>
        <v>0</v>
      </c>
    </row>
    <row r="6004" spans="1:14" x14ac:dyDescent="0.25">
      <c r="A6004" s="2">
        <v>25831875</v>
      </c>
      <c r="B6004" s="2">
        <v>-160</v>
      </c>
      <c r="C6004" s="9">
        <f t="shared" si="745"/>
        <v>-163.5</v>
      </c>
      <c r="D6004" s="9">
        <f t="shared" si="746"/>
        <v>-127.15270891918669</v>
      </c>
      <c r="E6004" s="9">
        <f t="shared" si="747"/>
        <v>1.9263229911510223E-13</v>
      </c>
      <c r="F6004" s="9">
        <f>Parametri!$E$4*(A6004/$D$9)^Parametri!$F$8</f>
        <v>74.893514310028209</v>
      </c>
      <c r="G6004" s="9">
        <f t="shared" si="744"/>
        <v>-202.04622322921489</v>
      </c>
      <c r="H6004" s="9">
        <f>Parametri!$M$4-10*LOG10(Parametri!$L$5/1000)-20*LOG10(A6004/1000000)</f>
        <v>24.767181347226973</v>
      </c>
      <c r="I6004" s="9">
        <f t="shared" si="748"/>
        <v>-226.81340457644185</v>
      </c>
      <c r="J6004" s="10">
        <f t="shared" si="749"/>
        <v>2.0828574228839745E-23</v>
      </c>
      <c r="K6004" s="14">
        <f>$D$6+'ADSL PSD'!$J6004*Parametri!$L$6+'17a PSD'!$J6004*Parametri!$L$7+'35b PSD'!$J6004*Parametri!$L$8</f>
        <v>1.7168371730121605E-10</v>
      </c>
      <c r="L6004" s="9">
        <f t="shared" si="750"/>
        <v>-97.652708919186182</v>
      </c>
      <c r="M6004" s="9">
        <f t="shared" si="751"/>
        <v>-104.39351431002871</v>
      </c>
      <c r="N6004" s="10">
        <f>HLOOKUP(M6004,Menu!$C$8:$AB$9,2,TRUE)</f>
        <v>0</v>
      </c>
    </row>
    <row r="6005" spans="1:14" x14ac:dyDescent="0.25">
      <c r="A6005" s="2">
        <v>25836187.5</v>
      </c>
      <c r="B6005" s="2">
        <v>-160</v>
      </c>
      <c r="C6005" s="9">
        <f t="shared" si="745"/>
        <v>-163.5</v>
      </c>
      <c r="D6005" s="9">
        <f t="shared" si="746"/>
        <v>-127.15270891918669</v>
      </c>
      <c r="E6005" s="9">
        <f t="shared" si="747"/>
        <v>1.9263229911510223E-13</v>
      </c>
      <c r="F6005" s="9">
        <f>Parametri!$E$4*(A6005/$D$9)^Parametri!$F$8</f>
        <v>74.899765594568947</v>
      </c>
      <c r="G6005" s="9">
        <f t="shared" si="744"/>
        <v>-202.05247451375564</v>
      </c>
      <c r="H6005" s="9">
        <f>Parametri!$M$4-10*LOG10(Parametri!$L$5/1000)-20*LOG10(A6005/1000000)</f>
        <v>24.765731403205898</v>
      </c>
      <c r="I6005" s="9">
        <f t="shared" si="748"/>
        <v>-226.81820591696155</v>
      </c>
      <c r="J6005" s="10">
        <f t="shared" si="749"/>
        <v>2.0805559932858295E-23</v>
      </c>
      <c r="K6005" s="14">
        <f>$D$6+'ADSL PSD'!$J6005*Parametri!$L$6+'17a PSD'!$J6005*Parametri!$L$7+'35b PSD'!$J6005*Parametri!$L$8</f>
        <v>1.7168371730121603E-10</v>
      </c>
      <c r="L6005" s="9">
        <f t="shared" si="750"/>
        <v>-97.652708919186182</v>
      </c>
      <c r="M6005" s="9">
        <f t="shared" si="751"/>
        <v>-104.39976559456946</v>
      </c>
      <c r="N6005" s="10">
        <f>HLOOKUP(M6005,Menu!$C$8:$AB$9,2,TRUE)</f>
        <v>0</v>
      </c>
    </row>
    <row r="6006" spans="1:14" x14ac:dyDescent="0.25">
      <c r="A6006" s="2">
        <v>25840500</v>
      </c>
      <c r="B6006" s="2">
        <v>-160</v>
      </c>
      <c r="C6006" s="9">
        <f t="shared" si="745"/>
        <v>-163.5</v>
      </c>
      <c r="D6006" s="9">
        <f t="shared" si="746"/>
        <v>-127.15270891918669</v>
      </c>
      <c r="E6006" s="9">
        <f t="shared" si="747"/>
        <v>1.9263229911510223E-13</v>
      </c>
      <c r="F6006" s="9">
        <f>Parametri!$E$4*(A6006/$D$9)^Parametri!$F$8</f>
        <v>74.906016357408518</v>
      </c>
      <c r="G6006" s="9">
        <f t="shared" si="744"/>
        <v>-202.05872527659523</v>
      </c>
      <c r="H6006" s="9">
        <f>Parametri!$M$4-10*LOG10(Parametri!$L$5/1000)-20*LOG10(A6006/1000000)</f>
        <v>24.764281701184998</v>
      </c>
      <c r="I6006" s="9">
        <f t="shared" si="748"/>
        <v>-226.82300697778021</v>
      </c>
      <c r="J6006" s="10">
        <f t="shared" si="749"/>
        <v>2.0782572404732462E-23</v>
      </c>
      <c r="K6006" s="14">
        <f>$D$6+'ADSL PSD'!$J6006*Parametri!$L$6+'17a PSD'!$J6006*Parametri!$L$7+'35b PSD'!$J6006*Parametri!$L$8</f>
        <v>1.71683717301216E-10</v>
      </c>
      <c r="L6006" s="9">
        <f t="shared" si="750"/>
        <v>-97.652708919186182</v>
      </c>
      <c r="M6006" s="9">
        <f t="shared" si="751"/>
        <v>-104.40601635740904</v>
      </c>
      <c r="N6006" s="10">
        <f>HLOOKUP(M6006,Menu!$C$8:$AB$9,2,TRUE)</f>
        <v>0</v>
      </c>
    </row>
    <row r="6007" spans="1:14" x14ac:dyDescent="0.25">
      <c r="A6007" s="2">
        <v>25844812.5</v>
      </c>
      <c r="B6007" s="2">
        <v>-160</v>
      </c>
      <c r="C6007" s="9">
        <f t="shared" si="745"/>
        <v>-163.5</v>
      </c>
      <c r="D6007" s="9">
        <f t="shared" si="746"/>
        <v>-127.15270891918669</v>
      </c>
      <c r="E6007" s="9">
        <f t="shared" si="747"/>
        <v>1.9263229911510223E-13</v>
      </c>
      <c r="F6007" s="9">
        <f>Parametri!$E$4*(A6007/$D$9)^Parametri!$F$8</f>
        <v>74.912266598677476</v>
      </c>
      <c r="G6007" s="9">
        <f t="shared" si="744"/>
        <v>-202.06497551786418</v>
      </c>
      <c r="H6007" s="9">
        <f>Parametri!$M$4-10*LOG10(Parametri!$L$5/1000)-20*LOG10(A6007/1000000)</f>
        <v>24.762832241083505</v>
      </c>
      <c r="I6007" s="9">
        <f t="shared" si="748"/>
        <v>-226.8278077589477</v>
      </c>
      <c r="J6007" s="10">
        <f t="shared" si="749"/>
        <v>2.0759611611689447E-23</v>
      </c>
      <c r="K6007" s="14">
        <f>$D$6+'ADSL PSD'!$J6007*Parametri!$L$6+'17a PSD'!$J6007*Parametri!$L$7+'35b PSD'!$J6007*Parametri!$L$8</f>
        <v>1.7168371730121597E-10</v>
      </c>
      <c r="L6007" s="9">
        <f t="shared" si="750"/>
        <v>-97.652708919186182</v>
      </c>
      <c r="M6007" s="9">
        <f t="shared" si="751"/>
        <v>-104.412266598678</v>
      </c>
      <c r="N6007" s="10">
        <f>HLOOKUP(M6007,Menu!$C$8:$AB$9,2,TRUE)</f>
        <v>0</v>
      </c>
    </row>
    <row r="6008" spans="1:14" x14ac:dyDescent="0.25">
      <c r="A6008" s="2">
        <v>25849125</v>
      </c>
      <c r="B6008" s="2">
        <v>-160</v>
      </c>
      <c r="C6008" s="9">
        <f t="shared" si="745"/>
        <v>-163.5</v>
      </c>
      <c r="D6008" s="9">
        <f t="shared" si="746"/>
        <v>-127.15270891918669</v>
      </c>
      <c r="E6008" s="9">
        <f t="shared" si="747"/>
        <v>1.9263229911510223E-13</v>
      </c>
      <c r="F6008" s="9">
        <f>Parametri!$E$4*(A6008/$D$9)^Parametri!$F$8</f>
        <v>74.918516318506363</v>
      </c>
      <c r="G6008" s="9">
        <f t="shared" si="744"/>
        <v>-202.07122523769306</v>
      </c>
      <c r="H6008" s="9">
        <f>Parametri!$M$4-10*LOG10(Parametri!$L$5/1000)-20*LOG10(A6008/1000000)</f>
        <v>24.761383022820684</v>
      </c>
      <c r="I6008" s="9">
        <f t="shared" si="748"/>
        <v>-226.83260826051375</v>
      </c>
      <c r="J6008" s="10">
        <f t="shared" si="749"/>
        <v>2.0736677520999334E-23</v>
      </c>
      <c r="K6008" s="14">
        <f>$D$6+'ADSL PSD'!$J6008*Parametri!$L$6+'17a PSD'!$J6008*Parametri!$L$7+'35b PSD'!$J6008*Parametri!$L$8</f>
        <v>1.7168371730121595E-10</v>
      </c>
      <c r="L6008" s="9">
        <f t="shared" si="750"/>
        <v>-97.652708919186182</v>
      </c>
      <c r="M6008" s="9">
        <f t="shared" si="751"/>
        <v>-104.41851631850687</v>
      </c>
      <c r="N6008" s="10">
        <f>HLOOKUP(M6008,Menu!$C$8:$AB$9,2,TRUE)</f>
        <v>0</v>
      </c>
    </row>
    <row r="6009" spans="1:14" x14ac:dyDescent="0.25">
      <c r="A6009" s="2">
        <v>25853437.5</v>
      </c>
      <c r="B6009" s="2">
        <v>-160</v>
      </c>
      <c r="C6009" s="9">
        <f t="shared" si="745"/>
        <v>-163.5</v>
      </c>
      <c r="D6009" s="9">
        <f t="shared" si="746"/>
        <v>-127.15270891918669</v>
      </c>
      <c r="E6009" s="9">
        <f t="shared" si="747"/>
        <v>1.9263229911510223E-13</v>
      </c>
      <c r="F6009" s="9">
        <f>Parametri!$E$4*(A6009/$D$9)^Parametri!$F$8</f>
        <v>74.924765517025676</v>
      </c>
      <c r="G6009" s="9">
        <f t="shared" si="744"/>
        <v>-202.07747443621236</v>
      </c>
      <c r="H6009" s="9">
        <f>Parametri!$M$4-10*LOG10(Parametri!$L$5/1000)-20*LOG10(A6009/1000000)</f>
        <v>24.759934046315855</v>
      </c>
      <c r="I6009" s="9">
        <f t="shared" si="748"/>
        <v>-226.83740848252822</v>
      </c>
      <c r="J6009" s="10">
        <f t="shared" si="749"/>
        <v>2.0713770099973436E-23</v>
      </c>
      <c r="K6009" s="14">
        <f>$D$6+'ADSL PSD'!$J6009*Parametri!$L$6+'17a PSD'!$J6009*Parametri!$L$7+'35b PSD'!$J6009*Parametri!$L$8</f>
        <v>1.7168371730121592E-10</v>
      </c>
      <c r="L6009" s="9">
        <f t="shared" si="750"/>
        <v>-97.652708919186182</v>
      </c>
      <c r="M6009" s="9">
        <f t="shared" si="751"/>
        <v>-104.42476551702617</v>
      </c>
      <c r="N6009" s="10">
        <f>HLOOKUP(M6009,Menu!$C$8:$AB$9,2,TRUE)</f>
        <v>0</v>
      </c>
    </row>
    <row r="6010" spans="1:14" x14ac:dyDescent="0.25">
      <c r="A6010" s="2">
        <v>25857750</v>
      </c>
      <c r="B6010" s="2">
        <v>-160</v>
      </c>
      <c r="C6010" s="9">
        <f t="shared" si="745"/>
        <v>-163.5</v>
      </c>
      <c r="D6010" s="9">
        <f t="shared" si="746"/>
        <v>-127.15270891918669</v>
      </c>
      <c r="E6010" s="9">
        <f t="shared" si="747"/>
        <v>1.9263229911510223E-13</v>
      </c>
      <c r="F6010" s="9">
        <f>Parametri!$E$4*(A6010/$D$9)^Parametri!$F$8</f>
        <v>74.931014194365844</v>
      </c>
      <c r="G6010" s="9">
        <f t="shared" si="744"/>
        <v>-202.08372311355254</v>
      </c>
      <c r="H6010" s="9">
        <f>Parametri!$M$4-10*LOG10(Parametri!$L$5/1000)-20*LOG10(A6010/1000000)</f>
        <v>24.758485311488364</v>
      </c>
      <c r="I6010" s="9">
        <f t="shared" si="748"/>
        <v>-226.84220842504089</v>
      </c>
      <c r="J6010" s="10">
        <f t="shared" si="749"/>
        <v>2.0690889315965707E-23</v>
      </c>
      <c r="K6010" s="14">
        <f>$D$6+'ADSL PSD'!$J6010*Parametri!$L$6+'17a PSD'!$J6010*Parametri!$L$7+'35b PSD'!$J6010*Parametri!$L$8</f>
        <v>1.716837173012159E-10</v>
      </c>
      <c r="L6010" s="9">
        <f t="shared" si="750"/>
        <v>-97.652708919186182</v>
      </c>
      <c r="M6010" s="9">
        <f t="shared" si="751"/>
        <v>-104.43101419436636</v>
      </c>
      <c r="N6010" s="10">
        <f>HLOOKUP(M6010,Menu!$C$8:$AB$9,2,TRUE)</f>
        <v>0</v>
      </c>
    </row>
    <row r="6011" spans="1:14" x14ac:dyDescent="0.25">
      <c r="A6011" s="2">
        <v>25862062.5</v>
      </c>
      <c r="B6011" s="2">
        <v>-160</v>
      </c>
      <c r="C6011" s="9">
        <f t="shared" si="745"/>
        <v>-163.5</v>
      </c>
      <c r="D6011" s="9">
        <f t="shared" si="746"/>
        <v>-127.15270891918669</v>
      </c>
      <c r="E6011" s="9">
        <f t="shared" si="747"/>
        <v>1.9263229911510223E-13</v>
      </c>
      <c r="F6011" s="9">
        <f>Parametri!$E$4*(A6011/$D$9)^Parametri!$F$8</f>
        <v>74.937262350657235</v>
      </c>
      <c r="G6011" s="9">
        <f t="shared" si="744"/>
        <v>-202.08997126984394</v>
      </c>
      <c r="H6011" s="9">
        <f>Parametri!$M$4-10*LOG10(Parametri!$L$5/1000)-20*LOG10(A6011/1000000)</f>
        <v>24.757036818257614</v>
      </c>
      <c r="I6011" s="9">
        <f t="shared" si="748"/>
        <v>-226.84700808810155</v>
      </c>
      <c r="J6011" s="10">
        <f t="shared" si="749"/>
        <v>2.0668035136372222E-23</v>
      </c>
      <c r="K6011" s="14">
        <f>$D$6+'ADSL PSD'!$J6011*Parametri!$L$6+'17a PSD'!$J6011*Parametri!$L$7+'35b PSD'!$J6011*Parametri!$L$8</f>
        <v>1.716837173012159E-10</v>
      </c>
      <c r="L6011" s="9">
        <f t="shared" si="750"/>
        <v>-97.652708919186182</v>
      </c>
      <c r="M6011" s="9">
        <f t="shared" si="751"/>
        <v>-104.43726235065776</v>
      </c>
      <c r="N6011" s="10">
        <f>HLOOKUP(M6011,Menu!$C$8:$AB$9,2,TRUE)</f>
        <v>0</v>
      </c>
    </row>
    <row r="6012" spans="1:14" x14ac:dyDescent="0.25">
      <c r="A6012" s="2">
        <v>25866375</v>
      </c>
      <c r="B6012" s="2">
        <v>-160</v>
      </c>
      <c r="C6012" s="9">
        <f t="shared" si="745"/>
        <v>-163.5</v>
      </c>
      <c r="D6012" s="9">
        <f t="shared" si="746"/>
        <v>-127.15270891918669</v>
      </c>
      <c r="E6012" s="9">
        <f t="shared" si="747"/>
        <v>1.9263229911510223E-13</v>
      </c>
      <c r="F6012" s="9">
        <f>Parametri!$E$4*(A6012/$D$9)^Parametri!$F$8</f>
        <v>74.943509986030193</v>
      </c>
      <c r="G6012" s="9">
        <f t="shared" si="744"/>
        <v>-202.09621890521689</v>
      </c>
      <c r="H6012" s="9">
        <f>Parametri!$M$4-10*LOG10(Parametri!$L$5/1000)-20*LOG10(A6012/1000000)</f>
        <v>24.755588566543032</v>
      </c>
      <c r="I6012" s="9">
        <f t="shared" si="748"/>
        <v>-226.85180747175991</v>
      </c>
      <c r="J6012" s="10">
        <f t="shared" si="749"/>
        <v>2.0645207528631E-23</v>
      </c>
      <c r="K6012" s="14">
        <f>$D$6+'ADSL PSD'!$J6012*Parametri!$L$6+'17a PSD'!$J6012*Parametri!$L$7+'35b PSD'!$J6012*Parametri!$L$8</f>
        <v>1.7168371730121587E-10</v>
      </c>
      <c r="L6012" s="9">
        <f t="shared" si="750"/>
        <v>-97.652708919186182</v>
      </c>
      <c r="M6012" s="9">
        <f t="shared" si="751"/>
        <v>-104.4435099860307</v>
      </c>
      <c r="N6012" s="10">
        <f>HLOOKUP(M6012,Menu!$C$8:$AB$9,2,TRUE)</f>
        <v>0</v>
      </c>
    </row>
    <row r="6013" spans="1:14" x14ac:dyDescent="0.25">
      <c r="A6013" s="2">
        <v>25870687.5</v>
      </c>
      <c r="B6013" s="2">
        <v>-160</v>
      </c>
      <c r="C6013" s="9">
        <f t="shared" si="745"/>
        <v>-163.5</v>
      </c>
      <c r="D6013" s="9">
        <f t="shared" si="746"/>
        <v>-127.15270891918669</v>
      </c>
      <c r="E6013" s="9">
        <f t="shared" si="747"/>
        <v>1.9263229911510223E-13</v>
      </c>
      <c r="F6013" s="9">
        <f>Parametri!$E$4*(A6013/$D$9)^Parametri!$F$8</f>
        <v>74.94975710061496</v>
      </c>
      <c r="G6013" s="9">
        <f t="shared" si="744"/>
        <v>-202.10246601980165</v>
      </c>
      <c r="H6013" s="9">
        <f>Parametri!$M$4-10*LOG10(Parametri!$L$5/1000)-20*LOG10(A6013/1000000)</f>
        <v>24.754140556264105</v>
      </c>
      <c r="I6013" s="9">
        <f t="shared" si="748"/>
        <v>-226.85660657606576</v>
      </c>
      <c r="J6013" s="10">
        <f t="shared" si="749"/>
        <v>2.0622406460221787E-23</v>
      </c>
      <c r="K6013" s="14">
        <f>$D$6+'ADSL PSD'!$J6013*Parametri!$L$6+'17a PSD'!$J6013*Parametri!$L$7+'35b PSD'!$J6013*Parametri!$L$8</f>
        <v>1.7168371730121584E-10</v>
      </c>
      <c r="L6013" s="9">
        <f t="shared" si="750"/>
        <v>-97.652708919186182</v>
      </c>
      <c r="M6013" s="9">
        <f t="shared" si="751"/>
        <v>-104.44975710061547</v>
      </c>
      <c r="N6013" s="10">
        <f>HLOOKUP(M6013,Menu!$C$8:$AB$9,2,TRUE)</f>
        <v>0</v>
      </c>
    </row>
    <row r="6014" spans="1:14" x14ac:dyDescent="0.25">
      <c r="A6014" s="2">
        <v>25875000</v>
      </c>
      <c r="B6014" s="2">
        <v>-160</v>
      </c>
      <c r="C6014" s="9">
        <f t="shared" si="745"/>
        <v>-163.5</v>
      </c>
      <c r="D6014" s="9">
        <f t="shared" si="746"/>
        <v>-127.15270891918669</v>
      </c>
      <c r="E6014" s="9">
        <f t="shared" si="747"/>
        <v>1.9263229911510223E-13</v>
      </c>
      <c r="F6014" s="9">
        <f>Parametri!$E$4*(A6014/$D$9)^Parametri!$F$8</f>
        <v>74.956003694541764</v>
      </c>
      <c r="G6014" s="9">
        <f t="shared" si="744"/>
        <v>-202.10871261372847</v>
      </c>
      <c r="H6014" s="9">
        <f>Parametri!$M$4-10*LOG10(Parametri!$L$5/1000)-20*LOG10(A6014/1000000)</f>
        <v>24.75269278734033</v>
      </c>
      <c r="I6014" s="9">
        <f t="shared" si="748"/>
        <v>-226.86140540106879</v>
      </c>
      <c r="J6014" s="10">
        <f t="shared" si="749"/>
        <v>2.0599631898666288E-23</v>
      </c>
      <c r="K6014" s="14">
        <f>$D$6+'ADSL PSD'!$J6014*Parametri!$L$6+'17a PSD'!$J6014*Parametri!$L$7+'35b PSD'!$J6014*Parametri!$L$8</f>
        <v>1.7168371730121582E-10</v>
      </c>
      <c r="L6014" s="9">
        <f t="shared" si="750"/>
        <v>-97.652708919186182</v>
      </c>
      <c r="M6014" s="9">
        <f t="shared" si="751"/>
        <v>-104.45600369454229</v>
      </c>
      <c r="N6014" s="10">
        <f>HLOOKUP(M6014,Menu!$C$8:$AB$9,2,TRUE)</f>
        <v>0</v>
      </c>
    </row>
    <row r="6015" spans="1:14" x14ac:dyDescent="0.25">
      <c r="A6015" s="2">
        <v>25879312.5</v>
      </c>
      <c r="B6015" s="2">
        <v>-160</v>
      </c>
      <c r="C6015" s="9">
        <f t="shared" si="745"/>
        <v>-163.5</v>
      </c>
      <c r="D6015" s="9">
        <f t="shared" si="746"/>
        <v>-127.15270891918669</v>
      </c>
      <c r="E6015" s="9">
        <f t="shared" si="747"/>
        <v>1.9263229911510223E-13</v>
      </c>
      <c r="F6015" s="9">
        <f>Parametri!$E$4*(A6015/$D$9)^Parametri!$F$8</f>
        <v>74.962249767940776</v>
      </c>
      <c r="G6015" s="9">
        <f t="shared" si="744"/>
        <v>-202.11495868712746</v>
      </c>
      <c r="H6015" s="9">
        <f>Parametri!$M$4-10*LOG10(Parametri!$L$5/1000)-20*LOG10(A6015/1000000)</f>
        <v>24.75124525969127</v>
      </c>
      <c r="I6015" s="9">
        <f t="shared" si="748"/>
        <v>-226.86620394681873</v>
      </c>
      <c r="J6015" s="10">
        <f t="shared" si="749"/>
        <v>2.0576883811528421E-23</v>
      </c>
      <c r="K6015" s="14">
        <f>$D$6+'ADSL PSD'!$J6015*Parametri!$L$6+'17a PSD'!$J6015*Parametri!$L$7+'35b PSD'!$J6015*Parametri!$L$8</f>
        <v>1.7168371730121579E-10</v>
      </c>
      <c r="L6015" s="9">
        <f t="shared" si="750"/>
        <v>-97.652708919186182</v>
      </c>
      <c r="M6015" s="9">
        <f t="shared" si="751"/>
        <v>-104.46224976794127</v>
      </c>
      <c r="N6015" s="10">
        <f>HLOOKUP(M6015,Menu!$C$8:$AB$9,2,TRUE)</f>
        <v>0</v>
      </c>
    </row>
    <row r="6016" spans="1:14" x14ac:dyDescent="0.25">
      <c r="A6016" s="2">
        <v>25883625</v>
      </c>
      <c r="B6016" s="2">
        <v>-160</v>
      </c>
      <c r="C6016" s="9">
        <f t="shared" si="745"/>
        <v>-163.5</v>
      </c>
      <c r="D6016" s="9">
        <f t="shared" si="746"/>
        <v>-127.15270891918669</v>
      </c>
      <c r="E6016" s="9">
        <f t="shared" si="747"/>
        <v>1.9263229911510223E-13</v>
      </c>
      <c r="F6016" s="9">
        <f>Parametri!$E$4*(A6016/$D$9)^Parametri!$F$8</f>
        <v>74.968495320942054</v>
      </c>
      <c r="G6016" s="9">
        <f t="shared" si="744"/>
        <v>-202.12120424012875</v>
      </c>
      <c r="H6016" s="9">
        <f>Parametri!$M$4-10*LOG10(Parametri!$L$5/1000)-20*LOG10(A6016/1000000)</f>
        <v>24.749797973236525</v>
      </c>
      <c r="I6016" s="9">
        <f t="shared" si="748"/>
        <v>-226.87100221336527</v>
      </c>
      <c r="J6016" s="10">
        <f t="shared" si="749"/>
        <v>2.0554162166413362E-23</v>
      </c>
      <c r="K6016" s="14">
        <f>$D$6+'ADSL PSD'!$J6016*Parametri!$L$6+'17a PSD'!$J6016*Parametri!$L$7+'35b PSD'!$J6016*Parametri!$L$8</f>
        <v>1.7168371730121577E-10</v>
      </c>
      <c r="L6016" s="9">
        <f t="shared" si="750"/>
        <v>-97.652708919186182</v>
      </c>
      <c r="M6016" s="9">
        <f t="shared" si="751"/>
        <v>-104.46849532094257</v>
      </c>
      <c r="N6016" s="10">
        <f>HLOOKUP(M6016,Menu!$C$8:$AB$9,2,TRUE)</f>
        <v>0</v>
      </c>
    </row>
    <row r="6017" spans="1:14" x14ac:dyDescent="0.25">
      <c r="A6017" s="2">
        <v>25887937.5</v>
      </c>
      <c r="B6017" s="2">
        <v>-160</v>
      </c>
      <c r="C6017" s="9">
        <f t="shared" si="745"/>
        <v>-163.5</v>
      </c>
      <c r="D6017" s="9">
        <f t="shared" si="746"/>
        <v>-127.15270891918669</v>
      </c>
      <c r="E6017" s="9">
        <f t="shared" si="747"/>
        <v>1.9263229911510223E-13</v>
      </c>
      <c r="F6017" s="9">
        <f>Parametri!$E$4*(A6017/$D$9)^Parametri!$F$8</f>
        <v>74.974740353675699</v>
      </c>
      <c r="G6017" s="9">
        <f t="shared" si="744"/>
        <v>-202.12744927286241</v>
      </c>
      <c r="H6017" s="9">
        <f>Parametri!$M$4-10*LOG10(Parametri!$L$5/1000)-20*LOG10(A6017/1000000)</f>
        <v>24.748350927895725</v>
      </c>
      <c r="I6017" s="9">
        <f t="shared" si="748"/>
        <v>-226.87580020075814</v>
      </c>
      <c r="J6017" s="10">
        <f t="shared" si="749"/>
        <v>2.0531466930968225E-23</v>
      </c>
      <c r="K6017" s="14">
        <f>$D$6+'ADSL PSD'!$J6017*Parametri!$L$6+'17a PSD'!$J6017*Parametri!$L$7+'35b PSD'!$J6017*Parametri!$L$8</f>
        <v>1.7168371730121574E-10</v>
      </c>
      <c r="L6017" s="9">
        <f t="shared" si="750"/>
        <v>-97.652708919186182</v>
      </c>
      <c r="M6017" s="9">
        <f t="shared" si="751"/>
        <v>-104.47474035367622</v>
      </c>
      <c r="N6017" s="10">
        <f>HLOOKUP(M6017,Menu!$C$8:$AB$9,2,TRUE)</f>
        <v>0</v>
      </c>
    </row>
    <row r="6018" spans="1:14" x14ac:dyDescent="0.25">
      <c r="A6018" s="2">
        <v>25892250</v>
      </c>
      <c r="B6018" s="2">
        <v>-160</v>
      </c>
      <c r="C6018" s="9">
        <f t="shared" si="745"/>
        <v>-163.5</v>
      </c>
      <c r="D6018" s="9">
        <f t="shared" si="746"/>
        <v>-127.15270891918669</v>
      </c>
      <c r="E6018" s="9">
        <f t="shared" si="747"/>
        <v>1.9263229911510223E-13</v>
      </c>
      <c r="F6018" s="9">
        <f>Parametri!$E$4*(A6018/$D$9)^Parametri!$F$8</f>
        <v>74.980984866271683</v>
      </c>
      <c r="G6018" s="9">
        <f t="shared" si="744"/>
        <v>-202.13369378545838</v>
      </c>
      <c r="H6018" s="9">
        <f>Parametri!$M$4-10*LOG10(Parametri!$L$5/1000)-20*LOG10(A6018/1000000)</f>
        <v>24.746904123588543</v>
      </c>
      <c r="I6018" s="9">
        <f t="shared" si="748"/>
        <v>-226.88059790904691</v>
      </c>
      <c r="J6018" s="10">
        <f t="shared" si="749"/>
        <v>2.0508798072881875E-23</v>
      </c>
      <c r="K6018" s="14">
        <f>$D$6+'ADSL PSD'!$J6018*Parametri!$L$6+'17a PSD'!$J6018*Parametri!$L$7+'35b PSD'!$J6018*Parametri!$L$8</f>
        <v>1.7168371730121572E-10</v>
      </c>
      <c r="L6018" s="9">
        <f t="shared" si="750"/>
        <v>-97.652708919186182</v>
      </c>
      <c r="M6018" s="9">
        <f t="shared" si="751"/>
        <v>-104.48098486627219</v>
      </c>
      <c r="N6018" s="10">
        <f>HLOOKUP(M6018,Menu!$C$8:$AB$9,2,TRUE)</f>
        <v>0</v>
      </c>
    </row>
    <row r="6019" spans="1:14" x14ac:dyDescent="0.25">
      <c r="A6019" s="2">
        <v>25896562.5</v>
      </c>
      <c r="B6019" s="2">
        <v>-160</v>
      </c>
      <c r="C6019" s="9">
        <f t="shared" si="745"/>
        <v>-163.5</v>
      </c>
      <c r="D6019" s="9">
        <f t="shared" si="746"/>
        <v>-127.15270891918669</v>
      </c>
      <c r="E6019" s="9">
        <f t="shared" si="747"/>
        <v>1.9263229911510223E-13</v>
      </c>
      <c r="F6019" s="9">
        <f>Parametri!$E$4*(A6019/$D$9)^Parametri!$F$8</f>
        <v>74.987228858859964</v>
      </c>
      <c r="G6019" s="9">
        <f t="shared" si="744"/>
        <v>-202.13993777804666</v>
      </c>
      <c r="H6019" s="9">
        <f>Parametri!$M$4-10*LOG10(Parametri!$L$5/1000)-20*LOG10(A6019/1000000)</f>
        <v>24.745457560234705</v>
      </c>
      <c r="I6019" s="9">
        <f t="shared" si="748"/>
        <v>-226.88539533828137</v>
      </c>
      <c r="J6019" s="10">
        <f t="shared" si="749"/>
        <v>2.0486155559884559E-23</v>
      </c>
      <c r="K6019" s="14">
        <f>$D$6+'ADSL PSD'!$J6019*Parametri!$L$6+'17a PSD'!$J6019*Parametri!$L$7+'35b PSD'!$J6019*Parametri!$L$8</f>
        <v>1.7168371730121572E-10</v>
      </c>
      <c r="L6019" s="9">
        <f t="shared" si="750"/>
        <v>-97.652708919186182</v>
      </c>
      <c r="M6019" s="9">
        <f t="shared" si="751"/>
        <v>-104.48722885886048</v>
      </c>
      <c r="N6019" s="10">
        <f>HLOOKUP(M6019,Menu!$C$8:$AB$9,2,TRUE)</f>
        <v>0</v>
      </c>
    </row>
    <row r="6020" spans="1:14" x14ac:dyDescent="0.25">
      <c r="A6020" s="2">
        <v>25900875</v>
      </c>
      <c r="B6020" s="2">
        <v>-160</v>
      </c>
      <c r="C6020" s="9">
        <f t="shared" si="745"/>
        <v>-163.5</v>
      </c>
      <c r="D6020" s="9">
        <f t="shared" si="746"/>
        <v>-127.15270891918669</v>
      </c>
      <c r="E6020" s="9">
        <f t="shared" si="747"/>
        <v>1.9263229911510223E-13</v>
      </c>
      <c r="F6020" s="9">
        <f>Parametri!$E$4*(A6020/$D$9)^Parametri!$F$8</f>
        <v>74.993472331570402</v>
      </c>
      <c r="G6020" s="9">
        <f t="shared" si="744"/>
        <v>-202.14618125075708</v>
      </c>
      <c r="H6020" s="9">
        <f>Parametri!$M$4-10*LOG10(Parametri!$L$5/1000)-20*LOG10(A6020/1000000)</f>
        <v>24.744011237753956</v>
      </c>
      <c r="I6020" s="9">
        <f t="shared" si="748"/>
        <v>-226.89019248851105</v>
      </c>
      <c r="J6020" s="10">
        <f t="shared" si="749"/>
        <v>2.0463539359748297E-23</v>
      </c>
      <c r="K6020" s="14">
        <f>$D$6+'ADSL PSD'!$J6020*Parametri!$L$6+'17a PSD'!$J6020*Parametri!$L$7+'35b PSD'!$J6020*Parametri!$L$8</f>
        <v>1.7168371730121569E-10</v>
      </c>
      <c r="L6020" s="9">
        <f t="shared" si="750"/>
        <v>-97.652708919186182</v>
      </c>
      <c r="M6020" s="9">
        <f t="shared" si="751"/>
        <v>-104.4934723315709</v>
      </c>
      <c r="N6020" s="10">
        <f>HLOOKUP(M6020,Menu!$C$8:$AB$9,2,TRUE)</f>
        <v>0</v>
      </c>
    </row>
    <row r="6021" spans="1:14" x14ac:dyDescent="0.25">
      <c r="A6021" s="2">
        <v>25905187.5</v>
      </c>
      <c r="B6021" s="2">
        <v>-160</v>
      </c>
      <c r="C6021" s="9">
        <f t="shared" si="745"/>
        <v>-163.5</v>
      </c>
      <c r="D6021" s="9">
        <f t="shared" si="746"/>
        <v>-127.15270891918669</v>
      </c>
      <c r="E6021" s="9">
        <f t="shared" si="747"/>
        <v>1.9263229911510223E-13</v>
      </c>
      <c r="F6021" s="9">
        <f>Parametri!$E$4*(A6021/$D$9)^Parametri!$F$8</f>
        <v>74.999715284532869</v>
      </c>
      <c r="G6021" s="9">
        <f t="shared" si="744"/>
        <v>-202.15242420371956</v>
      </c>
      <c r="H6021" s="9">
        <f>Parametri!$M$4-10*LOG10(Parametri!$L$5/1000)-20*LOG10(A6021/1000000)</f>
        <v>24.7425651560661</v>
      </c>
      <c r="I6021" s="9">
        <f t="shared" si="748"/>
        <v>-226.89498935978565</v>
      </c>
      <c r="J6021" s="10">
        <f t="shared" si="749"/>
        <v>2.0440949440286243E-23</v>
      </c>
      <c r="K6021" s="14">
        <f>$D$6+'ADSL PSD'!$J6021*Parametri!$L$6+'17a PSD'!$J6021*Parametri!$L$7+'35b PSD'!$J6021*Parametri!$L$8</f>
        <v>1.7168371730121566E-10</v>
      </c>
      <c r="L6021" s="9">
        <f t="shared" si="750"/>
        <v>-97.652708919186182</v>
      </c>
      <c r="M6021" s="9">
        <f t="shared" si="751"/>
        <v>-104.49971528453338</v>
      </c>
      <c r="N6021" s="10">
        <f>HLOOKUP(M6021,Menu!$C$8:$AB$9,2,TRUE)</f>
        <v>0</v>
      </c>
    </row>
    <row r="6022" spans="1:14" x14ac:dyDescent="0.25">
      <c r="A6022" s="2">
        <v>25909500</v>
      </c>
      <c r="B6022" s="2">
        <v>-160</v>
      </c>
      <c r="C6022" s="9">
        <f t="shared" si="745"/>
        <v>-163.5</v>
      </c>
      <c r="D6022" s="9">
        <f t="shared" si="746"/>
        <v>-127.15270891918669</v>
      </c>
      <c r="E6022" s="9">
        <f t="shared" si="747"/>
        <v>1.9263229911510223E-13</v>
      </c>
      <c r="F6022" s="9">
        <f>Parametri!$E$4*(A6022/$D$9)^Parametri!$F$8</f>
        <v>75.005957717877095</v>
      </c>
      <c r="G6022" s="9">
        <f t="shared" si="744"/>
        <v>-202.15866663706379</v>
      </c>
      <c r="H6022" s="9">
        <f>Parametri!$M$4-10*LOG10(Parametri!$L$5/1000)-20*LOG10(A6022/1000000)</f>
        <v>24.741119315090963</v>
      </c>
      <c r="I6022" s="9">
        <f t="shared" si="748"/>
        <v>-226.89978595215476</v>
      </c>
      <c r="J6022" s="10">
        <f t="shared" si="749"/>
        <v>2.0418385769353641E-23</v>
      </c>
      <c r="K6022" s="14">
        <f>$D$6+'ADSL PSD'!$J6022*Parametri!$L$6+'17a PSD'!$J6022*Parametri!$L$7+'35b PSD'!$J6022*Parametri!$L$8</f>
        <v>1.7168371730121564E-10</v>
      </c>
      <c r="L6022" s="9">
        <f t="shared" si="750"/>
        <v>-97.652708919186182</v>
      </c>
      <c r="M6022" s="9">
        <f t="shared" si="751"/>
        <v>-104.50595771787761</v>
      </c>
      <c r="N6022" s="10">
        <f>HLOOKUP(M6022,Menu!$C$8:$AB$9,2,TRUE)</f>
        <v>0</v>
      </c>
    </row>
    <row r="6023" spans="1:14" x14ac:dyDescent="0.25">
      <c r="A6023" s="2">
        <v>25913812.5</v>
      </c>
      <c r="B6023" s="2">
        <v>-160</v>
      </c>
      <c r="C6023" s="9">
        <f t="shared" si="745"/>
        <v>-163.5</v>
      </c>
      <c r="D6023" s="9">
        <f t="shared" si="746"/>
        <v>-127.15270891918669</v>
      </c>
      <c r="E6023" s="9">
        <f t="shared" si="747"/>
        <v>1.9263229911510223E-13</v>
      </c>
      <c r="F6023" s="9">
        <f>Parametri!$E$4*(A6023/$D$9)^Parametri!$F$8</f>
        <v>75.012199631732855</v>
      </c>
      <c r="G6023" s="9">
        <f t="shared" si="744"/>
        <v>-202.16490855091956</v>
      </c>
      <c r="H6023" s="9">
        <f>Parametri!$M$4-10*LOG10(Parametri!$L$5/1000)-20*LOG10(A6023/1000000)</f>
        <v>24.739673714748427</v>
      </c>
      <c r="I6023" s="9">
        <f t="shared" si="748"/>
        <v>-226.90458226566798</v>
      </c>
      <c r="J6023" s="10">
        <f t="shared" si="749"/>
        <v>2.0395848314846476E-23</v>
      </c>
      <c r="K6023" s="14">
        <f>$D$6+'ADSL PSD'!$J6023*Parametri!$L$6+'17a PSD'!$J6023*Parametri!$L$7+'35b PSD'!$J6023*Parametri!$L$8</f>
        <v>1.7168371730121561E-10</v>
      </c>
      <c r="L6023" s="9">
        <f t="shared" si="750"/>
        <v>-97.652708919186182</v>
      </c>
      <c r="M6023" s="9">
        <f t="shared" si="751"/>
        <v>-104.51219963173338</v>
      </c>
      <c r="N6023" s="10">
        <f>HLOOKUP(M6023,Menu!$C$8:$AB$9,2,TRUE)</f>
        <v>0</v>
      </c>
    </row>
    <row r="6024" spans="1:14" x14ac:dyDescent="0.25">
      <c r="A6024" s="2">
        <v>25918125</v>
      </c>
      <c r="B6024" s="2">
        <v>-160</v>
      </c>
      <c r="C6024" s="9">
        <f t="shared" si="745"/>
        <v>-163.5</v>
      </c>
      <c r="D6024" s="9">
        <f t="shared" si="746"/>
        <v>-127.15270891918669</v>
      </c>
      <c r="E6024" s="9">
        <f t="shared" si="747"/>
        <v>1.9263229911510223E-13</v>
      </c>
      <c r="F6024" s="9">
        <f>Parametri!$E$4*(A6024/$D$9)^Parametri!$F$8</f>
        <v>75.018441026229809</v>
      </c>
      <c r="G6024" s="9">
        <f t="shared" si="744"/>
        <v>-202.17114994541652</v>
      </c>
      <c r="H6024" s="9">
        <f>Parametri!$M$4-10*LOG10(Parametri!$L$5/1000)-20*LOG10(A6024/1000000)</f>
        <v>24.738228354958412</v>
      </c>
      <c r="I6024" s="9">
        <f t="shared" si="748"/>
        <v>-226.90937830037493</v>
      </c>
      <c r="J6024" s="10">
        <f t="shared" si="749"/>
        <v>2.0373337044701985E-23</v>
      </c>
      <c r="K6024" s="14">
        <f>$D$6+'ADSL PSD'!$J6024*Parametri!$L$6+'17a PSD'!$J6024*Parametri!$L$7+'35b PSD'!$J6024*Parametri!$L$8</f>
        <v>1.7168371730121559E-10</v>
      </c>
      <c r="L6024" s="9">
        <f t="shared" si="750"/>
        <v>-97.652708919186196</v>
      </c>
      <c r="M6024" s="9">
        <f t="shared" si="751"/>
        <v>-104.51844102623032</v>
      </c>
      <c r="N6024" s="10">
        <f>HLOOKUP(M6024,Menu!$C$8:$AB$9,2,TRUE)</f>
        <v>0</v>
      </c>
    </row>
    <row r="6025" spans="1:14" x14ac:dyDescent="0.25">
      <c r="A6025" s="2">
        <v>25922437.5</v>
      </c>
      <c r="B6025" s="2">
        <v>-160</v>
      </c>
      <c r="C6025" s="9">
        <f t="shared" si="745"/>
        <v>-163.5</v>
      </c>
      <c r="D6025" s="9">
        <f t="shared" si="746"/>
        <v>-127.15270891918669</v>
      </c>
      <c r="E6025" s="9">
        <f t="shared" si="747"/>
        <v>1.9263229911510223E-13</v>
      </c>
      <c r="F6025" s="9">
        <f>Parametri!$E$4*(A6025/$D$9)^Parametri!$F$8</f>
        <v>75.024681901497559</v>
      </c>
      <c r="G6025" s="9">
        <f t="shared" si="744"/>
        <v>-202.17739082068425</v>
      </c>
      <c r="H6025" s="9">
        <f>Parametri!$M$4-10*LOG10(Parametri!$L$5/1000)-20*LOG10(A6025/1000000)</f>
        <v>24.736783235640868</v>
      </c>
      <c r="I6025" s="9">
        <f t="shared" si="748"/>
        <v>-226.91417405632512</v>
      </c>
      <c r="J6025" s="10">
        <f t="shared" si="749"/>
        <v>2.0350851926899461E-23</v>
      </c>
      <c r="K6025" s="14">
        <f>$D$6+'ADSL PSD'!$J6025*Parametri!$L$6+'17a PSD'!$J6025*Parametri!$L$7+'35b PSD'!$J6025*Parametri!$L$8</f>
        <v>1.7168371730121556E-10</v>
      </c>
      <c r="L6025" s="9">
        <f t="shared" si="750"/>
        <v>-97.652708919186196</v>
      </c>
      <c r="M6025" s="9">
        <f t="shared" si="751"/>
        <v>-104.52468190149806</v>
      </c>
      <c r="N6025" s="10">
        <f>HLOOKUP(M6025,Menu!$C$8:$AB$9,2,TRUE)</f>
        <v>0</v>
      </c>
    </row>
    <row r="6026" spans="1:14" x14ac:dyDescent="0.25">
      <c r="A6026" s="2">
        <v>25926750</v>
      </c>
      <c r="B6026" s="2">
        <v>-160</v>
      </c>
      <c r="C6026" s="9">
        <f t="shared" si="745"/>
        <v>-163.5</v>
      </c>
      <c r="D6026" s="9">
        <f t="shared" si="746"/>
        <v>-127.15270891918669</v>
      </c>
      <c r="E6026" s="9">
        <f t="shared" si="747"/>
        <v>1.9263229911510223E-13</v>
      </c>
      <c r="F6026" s="9">
        <f>Parametri!$E$4*(A6026/$D$9)^Parametri!$F$8</f>
        <v>75.030922257665679</v>
      </c>
      <c r="G6026" s="9">
        <f t="shared" si="744"/>
        <v>-202.18363117685237</v>
      </c>
      <c r="H6026" s="9">
        <f>Parametri!$M$4-10*LOG10(Parametri!$L$5/1000)-20*LOG10(A6026/1000000)</f>
        <v>24.735338356715793</v>
      </c>
      <c r="I6026" s="9">
        <f t="shared" si="748"/>
        <v>-226.91896953356817</v>
      </c>
      <c r="J6026" s="10">
        <f t="shared" si="749"/>
        <v>2.032839292945864E-23</v>
      </c>
      <c r="K6026" s="14">
        <f>$D$6+'ADSL PSD'!$J6026*Parametri!$L$6+'17a PSD'!$J6026*Parametri!$L$7+'35b PSD'!$J6026*Parametri!$L$8</f>
        <v>1.7168371730121553E-10</v>
      </c>
      <c r="L6026" s="9">
        <f t="shared" si="750"/>
        <v>-97.652708919186196</v>
      </c>
      <c r="M6026" s="9">
        <f t="shared" si="751"/>
        <v>-104.53092225766618</v>
      </c>
      <c r="N6026" s="10">
        <f>HLOOKUP(M6026,Menu!$C$8:$AB$9,2,TRUE)</f>
        <v>0</v>
      </c>
    </row>
    <row r="6027" spans="1:14" x14ac:dyDescent="0.25">
      <c r="A6027" s="2">
        <v>25931062.5</v>
      </c>
      <c r="B6027" s="2">
        <v>-160</v>
      </c>
      <c r="C6027" s="9">
        <f t="shared" si="745"/>
        <v>-163.5</v>
      </c>
      <c r="D6027" s="9">
        <f t="shared" si="746"/>
        <v>-127.15270891918669</v>
      </c>
      <c r="E6027" s="9">
        <f t="shared" si="747"/>
        <v>1.9263229911510223E-13</v>
      </c>
      <c r="F6027" s="9">
        <f>Parametri!$E$4*(A6027/$D$9)^Parametri!$F$8</f>
        <v>75.037162094863689</v>
      </c>
      <c r="G6027" s="9">
        <f t="shared" si="744"/>
        <v>-202.18987101405037</v>
      </c>
      <c r="H6027" s="9">
        <f>Parametri!$M$4-10*LOG10(Parametri!$L$5/1000)-20*LOG10(A6027/1000000)</f>
        <v>24.733893718103221</v>
      </c>
      <c r="I6027" s="9">
        <f t="shared" si="748"/>
        <v>-226.92376473215359</v>
      </c>
      <c r="J6027" s="10">
        <f t="shared" si="749"/>
        <v>2.030596002044091E-23</v>
      </c>
      <c r="K6027" s="14">
        <f>$D$6+'ADSL PSD'!$J6027*Parametri!$L$6+'17a PSD'!$J6027*Parametri!$L$7+'35b PSD'!$J6027*Parametri!$L$8</f>
        <v>1.7168371730121553E-10</v>
      </c>
      <c r="L6027" s="9">
        <f t="shared" si="750"/>
        <v>-97.652708919186196</v>
      </c>
      <c r="M6027" s="9">
        <f t="shared" si="751"/>
        <v>-104.53716209486417</v>
      </c>
      <c r="N6027" s="10">
        <f>HLOOKUP(M6027,Menu!$C$8:$AB$9,2,TRUE)</f>
        <v>0</v>
      </c>
    </row>
    <row r="6028" spans="1:14" x14ac:dyDescent="0.25">
      <c r="A6028" s="2">
        <v>25935375</v>
      </c>
      <c r="B6028" s="2">
        <v>-160</v>
      </c>
      <c r="C6028" s="9">
        <f t="shared" si="745"/>
        <v>-163.5</v>
      </c>
      <c r="D6028" s="9">
        <f t="shared" si="746"/>
        <v>-127.15270891918669</v>
      </c>
      <c r="E6028" s="9">
        <f t="shared" si="747"/>
        <v>1.9263229911510223E-13</v>
      </c>
      <c r="F6028" s="9">
        <f>Parametri!$E$4*(A6028/$D$9)^Parametri!$F$8</f>
        <v>75.043401413221034</v>
      </c>
      <c r="G6028" s="9">
        <f t="shared" si="744"/>
        <v>-202.19611033240773</v>
      </c>
      <c r="H6028" s="9">
        <f>Parametri!$M$4-10*LOG10(Parametri!$L$5/1000)-20*LOG10(A6028/1000000)</f>
        <v>24.732449319723226</v>
      </c>
      <c r="I6028" s="9">
        <f t="shared" si="748"/>
        <v>-226.92855965213096</v>
      </c>
      <c r="J6028" s="10">
        <f t="shared" si="749"/>
        <v>2.028355316794812E-23</v>
      </c>
      <c r="K6028" s="14">
        <f>$D$6+'ADSL PSD'!$J6028*Parametri!$L$6+'17a PSD'!$J6028*Parametri!$L$7+'35b PSD'!$J6028*Parametri!$L$8</f>
        <v>1.7168371730121551E-10</v>
      </c>
      <c r="L6028" s="9">
        <f t="shared" si="750"/>
        <v>-97.652708919186196</v>
      </c>
      <c r="M6028" s="9">
        <f t="shared" si="751"/>
        <v>-104.54340141322153</v>
      </c>
      <c r="N6028" s="10">
        <f>HLOOKUP(M6028,Menu!$C$8:$AB$9,2,TRUE)</f>
        <v>0</v>
      </c>
    </row>
    <row r="6029" spans="1:14" x14ac:dyDescent="0.25">
      <c r="A6029" s="2">
        <v>25939687.5</v>
      </c>
      <c r="B6029" s="2">
        <v>-160</v>
      </c>
      <c r="C6029" s="9">
        <f t="shared" si="745"/>
        <v>-163.5</v>
      </c>
      <c r="D6029" s="9">
        <f t="shared" si="746"/>
        <v>-127.15270891918669</v>
      </c>
      <c r="E6029" s="9">
        <f t="shared" si="747"/>
        <v>1.9263229911510223E-13</v>
      </c>
      <c r="F6029" s="9">
        <f>Parametri!$E$4*(A6029/$D$9)^Parametri!$F$8</f>
        <v>75.049640212867104</v>
      </c>
      <c r="G6029" s="9">
        <f t="shared" si="744"/>
        <v>-202.2023491320538</v>
      </c>
      <c r="H6029" s="9">
        <f>Parametri!$M$4-10*LOG10(Parametri!$L$5/1000)-20*LOG10(A6029/1000000)</f>
        <v>24.731005161495929</v>
      </c>
      <c r="I6029" s="9">
        <f t="shared" si="748"/>
        <v>-226.93335429354971</v>
      </c>
      <c r="J6029" s="10">
        <f t="shared" si="749"/>
        <v>2.0261172340124105E-23</v>
      </c>
      <c r="K6029" s="14">
        <f>$D$6+'ADSL PSD'!$J6029*Parametri!$L$6+'17a PSD'!$J6029*Parametri!$L$7+'35b PSD'!$J6029*Parametri!$L$8</f>
        <v>1.7168371730121548E-10</v>
      </c>
      <c r="L6029" s="9">
        <f t="shared" si="750"/>
        <v>-97.652708919186196</v>
      </c>
      <c r="M6029" s="9">
        <f t="shared" si="751"/>
        <v>-104.5496402128676</v>
      </c>
      <c r="N6029" s="10">
        <f>HLOOKUP(M6029,Menu!$C$8:$AB$9,2,TRUE)</f>
        <v>0</v>
      </c>
    </row>
    <row r="6030" spans="1:14" x14ac:dyDescent="0.25">
      <c r="A6030" s="2">
        <v>25944000</v>
      </c>
      <c r="B6030" s="2">
        <v>-160</v>
      </c>
      <c r="C6030" s="9">
        <f t="shared" si="745"/>
        <v>-163.5</v>
      </c>
      <c r="D6030" s="9">
        <f t="shared" si="746"/>
        <v>-127.15270891918669</v>
      </c>
      <c r="E6030" s="9">
        <f t="shared" si="747"/>
        <v>1.9263229911510223E-13</v>
      </c>
      <c r="F6030" s="9">
        <f>Parametri!$E$4*(A6030/$D$9)^Parametri!$F$8</f>
        <v>75.055878493931289</v>
      </c>
      <c r="G6030" s="9">
        <f t="shared" si="744"/>
        <v>-202.20858741311798</v>
      </c>
      <c r="H6030" s="9">
        <f>Parametri!$M$4-10*LOG10(Parametri!$L$5/1000)-20*LOG10(A6030/1000000)</f>
        <v>24.729561243341486</v>
      </c>
      <c r="I6030" s="9">
        <f t="shared" si="748"/>
        <v>-226.93814865645948</v>
      </c>
      <c r="J6030" s="10">
        <f t="shared" si="749"/>
        <v>2.0238817505152464E-23</v>
      </c>
      <c r="K6030" s="14">
        <f>$D$6+'ADSL PSD'!$J6030*Parametri!$L$6+'17a PSD'!$J6030*Parametri!$L$7+'35b PSD'!$J6030*Parametri!$L$8</f>
        <v>1.7168371730121546E-10</v>
      </c>
      <c r="L6030" s="9">
        <f t="shared" si="750"/>
        <v>-97.652708919186196</v>
      </c>
      <c r="M6030" s="9">
        <f t="shared" si="751"/>
        <v>-104.55587849393179</v>
      </c>
      <c r="N6030" s="10">
        <f>HLOOKUP(M6030,Menu!$C$8:$AB$9,2,TRUE)</f>
        <v>0</v>
      </c>
    </row>
    <row r="6031" spans="1:14" x14ac:dyDescent="0.25">
      <c r="A6031" s="2">
        <v>25948312.5</v>
      </c>
      <c r="B6031" s="2">
        <v>-160</v>
      </c>
      <c r="C6031" s="9">
        <f t="shared" si="745"/>
        <v>-163.5</v>
      </c>
      <c r="D6031" s="9">
        <f t="shared" si="746"/>
        <v>-127.15270891918669</v>
      </c>
      <c r="E6031" s="9">
        <f t="shared" si="747"/>
        <v>1.9263229911510223E-13</v>
      </c>
      <c r="F6031" s="9">
        <f>Parametri!$E$4*(A6031/$D$9)^Parametri!$F$8</f>
        <v>75.062116256542836</v>
      </c>
      <c r="G6031" s="9">
        <f t="shared" ref="G6031:G6094" si="752">D6031-F6031</f>
        <v>-202.21482517572952</v>
      </c>
      <c r="H6031" s="9">
        <f>Parametri!$M$4-10*LOG10(Parametri!$L$5/1000)-20*LOG10(A6031/1000000)</f>
        <v>24.728117565180085</v>
      </c>
      <c r="I6031" s="9">
        <f t="shared" si="748"/>
        <v>-226.94294274090959</v>
      </c>
      <c r="J6031" s="10">
        <f t="shared" si="749"/>
        <v>2.0216488631259256E-23</v>
      </c>
      <c r="K6031" s="14">
        <f>$D$6+'ADSL PSD'!$J6031*Parametri!$L$6+'17a PSD'!$J6031*Parametri!$L$7+'35b PSD'!$J6031*Parametri!$L$8</f>
        <v>1.7168371730121543E-10</v>
      </c>
      <c r="L6031" s="9">
        <f t="shared" si="750"/>
        <v>-97.652708919186196</v>
      </c>
      <c r="M6031" s="9">
        <f t="shared" si="751"/>
        <v>-104.56211625654332</v>
      </c>
      <c r="N6031" s="10">
        <f>HLOOKUP(M6031,Menu!$C$8:$AB$9,2,TRUE)</f>
        <v>0</v>
      </c>
    </row>
    <row r="6032" spans="1:14" x14ac:dyDescent="0.25">
      <c r="A6032" s="2">
        <v>25952625</v>
      </c>
      <c r="B6032" s="2">
        <v>-160</v>
      </c>
      <c r="C6032" s="9">
        <f t="shared" ref="C6032:C6095" si="753">B6032-3.5</f>
        <v>-163.5</v>
      </c>
      <c r="D6032" s="9">
        <f t="shared" ref="D6032:D6095" si="754">C6032+$D$2</f>
        <v>-127.15270891918669</v>
      </c>
      <c r="E6032" s="9">
        <f t="shared" ref="E6032:E6095" si="755">10^(D6032/10)</f>
        <v>1.9263229911510223E-13</v>
      </c>
      <c r="F6032" s="9">
        <f>Parametri!$E$4*(A6032/$D$9)^Parametri!$F$8</f>
        <v>75.068353500831023</v>
      </c>
      <c r="G6032" s="9">
        <f t="shared" si="752"/>
        <v>-202.22106242001772</v>
      </c>
      <c r="H6032" s="9">
        <f>Parametri!$M$4-10*LOG10(Parametri!$L$5/1000)-20*LOG10(A6032/1000000)</f>
        <v>24.726674126931965</v>
      </c>
      <c r="I6032" s="9">
        <f t="shared" ref="I6032:I6095" si="756">G6032-H6032</f>
        <v>-226.94773654694967</v>
      </c>
      <c r="J6032" s="10">
        <f t="shared" ref="J6032:J6095" si="757">10^(I6032/10)</f>
        <v>2.0194185686709903E-23</v>
      </c>
      <c r="K6032" s="14">
        <f>$D$6+'ADSL PSD'!$J6032*Parametri!$L$6+'17a PSD'!$J6032*Parametri!$L$7+'35b PSD'!$J6032*Parametri!$L$8</f>
        <v>1.7168371730121541E-10</v>
      </c>
      <c r="L6032" s="9">
        <f t="shared" ref="L6032:L6095" si="758">10*LOG10(K6032)</f>
        <v>-97.652708919186196</v>
      </c>
      <c r="M6032" s="9">
        <f t="shared" ref="M6032:M6095" si="759">G6032-L6032</f>
        <v>-104.56835350083152</v>
      </c>
      <c r="N6032" s="10">
        <f>HLOOKUP(M6032,Menu!$C$8:$AB$9,2,TRUE)</f>
        <v>0</v>
      </c>
    </row>
    <row r="6033" spans="1:14" x14ac:dyDescent="0.25">
      <c r="A6033" s="2">
        <v>25956937.5</v>
      </c>
      <c r="B6033" s="2">
        <v>-160</v>
      </c>
      <c r="C6033" s="9">
        <f t="shared" si="753"/>
        <v>-163.5</v>
      </c>
      <c r="D6033" s="9">
        <f t="shared" si="754"/>
        <v>-127.15270891918669</v>
      </c>
      <c r="E6033" s="9">
        <f t="shared" si="755"/>
        <v>1.9263229911510223E-13</v>
      </c>
      <c r="F6033" s="9">
        <f>Parametri!$E$4*(A6033/$D$9)^Parametri!$F$8</f>
        <v>75.074590226925011</v>
      </c>
      <c r="G6033" s="9">
        <f t="shared" si="752"/>
        <v>-202.2272991461117</v>
      </c>
      <c r="H6033" s="9">
        <f>Parametri!$M$4-10*LOG10(Parametri!$L$5/1000)-20*LOG10(A6033/1000000)</f>
        <v>24.725230928517405</v>
      </c>
      <c r="I6033" s="9">
        <f t="shared" si="756"/>
        <v>-226.95253007462912</v>
      </c>
      <c r="J6033" s="10">
        <f t="shared" si="757"/>
        <v>2.017190863981146E-23</v>
      </c>
      <c r="K6033" s="14">
        <f>$D$6+'ADSL PSD'!$J6033*Parametri!$L$6+'17a PSD'!$J6033*Parametri!$L$7+'35b PSD'!$J6033*Parametri!$L$8</f>
        <v>1.7168371730121538E-10</v>
      </c>
      <c r="L6033" s="9">
        <f t="shared" si="758"/>
        <v>-97.652708919186196</v>
      </c>
      <c r="M6033" s="9">
        <f t="shared" si="759"/>
        <v>-104.57459022692551</v>
      </c>
      <c r="N6033" s="10">
        <f>HLOOKUP(M6033,Menu!$C$8:$AB$9,2,TRUE)</f>
        <v>0</v>
      </c>
    </row>
    <row r="6034" spans="1:14" x14ac:dyDescent="0.25">
      <c r="A6034" s="2">
        <v>25961250</v>
      </c>
      <c r="B6034" s="2">
        <v>-160</v>
      </c>
      <c r="C6034" s="9">
        <f t="shared" si="753"/>
        <v>-163.5</v>
      </c>
      <c r="D6034" s="9">
        <f t="shared" si="754"/>
        <v>-127.15270891918669</v>
      </c>
      <c r="E6034" s="9">
        <f t="shared" si="755"/>
        <v>1.9263229911510223E-13</v>
      </c>
      <c r="F6034" s="9">
        <f>Parametri!$E$4*(A6034/$D$9)^Parametri!$F$8</f>
        <v>75.080826434953948</v>
      </c>
      <c r="G6034" s="9">
        <f t="shared" si="752"/>
        <v>-202.23353535414066</v>
      </c>
      <c r="H6034" s="9">
        <f>Parametri!$M$4-10*LOG10(Parametri!$L$5/1000)-20*LOG10(A6034/1000000)</f>
        <v>24.723787969856712</v>
      </c>
      <c r="I6034" s="9">
        <f t="shared" si="756"/>
        <v>-226.95732332399737</v>
      </c>
      <c r="J6034" s="10">
        <f t="shared" si="757"/>
        <v>2.0149657458911954E-23</v>
      </c>
      <c r="K6034" s="14">
        <f>$D$6+'ADSL PSD'!$J6034*Parametri!$L$6+'17a PSD'!$J6034*Parametri!$L$7+'35b PSD'!$J6034*Parametri!$L$8</f>
        <v>1.7168371730121538E-10</v>
      </c>
      <c r="L6034" s="9">
        <f t="shared" si="758"/>
        <v>-97.652708919186196</v>
      </c>
      <c r="M6034" s="9">
        <f t="shared" si="759"/>
        <v>-104.58082643495446</v>
      </c>
      <c r="N6034" s="10">
        <f>HLOOKUP(M6034,Menu!$C$8:$AB$9,2,TRUE)</f>
        <v>0</v>
      </c>
    </row>
    <row r="6035" spans="1:14" x14ac:dyDescent="0.25">
      <c r="A6035" s="2">
        <v>25965562.5</v>
      </c>
      <c r="B6035" s="2">
        <v>-160</v>
      </c>
      <c r="C6035" s="9">
        <f t="shared" si="753"/>
        <v>-163.5</v>
      </c>
      <c r="D6035" s="9">
        <f t="shared" si="754"/>
        <v>-127.15270891918669</v>
      </c>
      <c r="E6035" s="9">
        <f t="shared" si="755"/>
        <v>1.9263229911510223E-13</v>
      </c>
      <c r="F6035" s="9">
        <f>Parametri!$E$4*(A6035/$D$9)^Parametri!$F$8</f>
        <v>75.087062125046927</v>
      </c>
      <c r="G6035" s="9">
        <f t="shared" si="752"/>
        <v>-202.23977104423363</v>
      </c>
      <c r="H6035" s="9">
        <f>Parametri!$M$4-10*LOG10(Parametri!$L$5/1000)-20*LOG10(A6035/1000000)</f>
        <v>24.722345250870244</v>
      </c>
      <c r="I6035" s="9">
        <f t="shared" si="756"/>
        <v>-226.96211629510387</v>
      </c>
      <c r="J6035" s="10">
        <f t="shared" si="757"/>
        <v>2.0127432112399344E-23</v>
      </c>
      <c r="K6035" s="14">
        <f>$D$6+'ADSL PSD'!$J6035*Parametri!$L$6+'17a PSD'!$J6035*Parametri!$L$7+'35b PSD'!$J6035*Parametri!$L$8</f>
        <v>1.7168371730121535E-10</v>
      </c>
      <c r="L6035" s="9">
        <f t="shared" si="758"/>
        <v>-97.652708919186196</v>
      </c>
      <c r="M6035" s="9">
        <f t="shared" si="759"/>
        <v>-104.58706212504744</v>
      </c>
      <c r="N6035" s="10">
        <f>HLOOKUP(M6035,Menu!$C$8:$AB$9,2,TRUE)</f>
        <v>0</v>
      </c>
    </row>
    <row r="6036" spans="1:14" x14ac:dyDescent="0.25">
      <c r="A6036" s="2">
        <v>25969875</v>
      </c>
      <c r="B6036" s="2">
        <v>-160</v>
      </c>
      <c r="C6036" s="9">
        <f t="shared" si="753"/>
        <v>-163.5</v>
      </c>
      <c r="D6036" s="9">
        <f t="shared" si="754"/>
        <v>-127.15270891918669</v>
      </c>
      <c r="E6036" s="9">
        <f t="shared" si="755"/>
        <v>1.9263229911510223E-13</v>
      </c>
      <c r="F6036" s="9">
        <f>Parametri!$E$4*(A6036/$D$9)^Parametri!$F$8</f>
        <v>75.093297297332953</v>
      </c>
      <c r="G6036" s="9">
        <f t="shared" si="752"/>
        <v>-202.24600621651965</v>
      </c>
      <c r="H6036" s="9">
        <f>Parametri!$M$4-10*LOG10(Parametri!$L$5/1000)-20*LOG10(A6036/1000000)</f>
        <v>24.720902771478389</v>
      </c>
      <c r="I6036" s="9">
        <f t="shared" si="756"/>
        <v>-226.96690898799804</v>
      </c>
      <c r="J6036" s="10">
        <f t="shared" si="757"/>
        <v>2.0105232568703049E-23</v>
      </c>
      <c r="K6036" s="14">
        <f>$D$6+'ADSL PSD'!$J6036*Parametri!$L$6+'17a PSD'!$J6036*Parametri!$L$7+'35b PSD'!$J6036*Parametri!$L$8</f>
        <v>1.7168371730121533E-10</v>
      </c>
      <c r="L6036" s="9">
        <f t="shared" si="758"/>
        <v>-97.652708919186196</v>
      </c>
      <c r="M6036" s="9">
        <f t="shared" si="759"/>
        <v>-104.59329729733345</v>
      </c>
      <c r="N6036" s="10">
        <f>HLOOKUP(M6036,Menu!$C$8:$AB$9,2,TRUE)</f>
        <v>0</v>
      </c>
    </row>
    <row r="6037" spans="1:14" x14ac:dyDescent="0.25">
      <c r="A6037" s="2">
        <v>25974187.5</v>
      </c>
      <c r="B6037" s="2">
        <v>-160</v>
      </c>
      <c r="C6037" s="9">
        <f t="shared" si="753"/>
        <v>-163.5</v>
      </c>
      <c r="D6037" s="9">
        <f t="shared" si="754"/>
        <v>-127.15270891918669</v>
      </c>
      <c r="E6037" s="9">
        <f t="shared" si="755"/>
        <v>1.9263229911510223E-13</v>
      </c>
      <c r="F6037" s="9">
        <f>Parametri!$E$4*(A6037/$D$9)^Parametri!$F$8</f>
        <v>75.099531951941017</v>
      </c>
      <c r="G6037" s="9">
        <f t="shared" si="752"/>
        <v>-202.2522408711277</v>
      </c>
      <c r="H6037" s="9">
        <f>Parametri!$M$4-10*LOG10(Parametri!$L$5/1000)-20*LOG10(A6037/1000000)</f>
        <v>24.719460531601595</v>
      </c>
      <c r="I6037" s="9">
        <f t="shared" si="756"/>
        <v>-226.97170140272928</v>
      </c>
      <c r="J6037" s="10">
        <f t="shared" si="757"/>
        <v>2.0083058796292587E-23</v>
      </c>
      <c r="K6037" s="14">
        <f>$D$6+'ADSL PSD'!$J6037*Parametri!$L$6+'17a PSD'!$J6037*Parametri!$L$7+'35b PSD'!$J6037*Parametri!$L$8</f>
        <v>1.716837173012153E-10</v>
      </c>
      <c r="L6037" s="9">
        <f t="shared" si="758"/>
        <v>-97.652708919186196</v>
      </c>
      <c r="M6037" s="9">
        <f t="shared" si="759"/>
        <v>-104.5995319519415</v>
      </c>
      <c r="N6037" s="10">
        <f>HLOOKUP(M6037,Menu!$C$8:$AB$9,2,TRUE)</f>
        <v>0</v>
      </c>
    </row>
    <row r="6038" spans="1:14" x14ac:dyDescent="0.25">
      <c r="A6038" s="2">
        <v>25978500</v>
      </c>
      <c r="B6038" s="2">
        <v>-160</v>
      </c>
      <c r="C6038" s="9">
        <f t="shared" si="753"/>
        <v>-163.5</v>
      </c>
      <c r="D6038" s="9">
        <f t="shared" si="754"/>
        <v>-127.15270891918669</v>
      </c>
      <c r="E6038" s="9">
        <f t="shared" si="755"/>
        <v>1.9263229911510223E-13</v>
      </c>
      <c r="F6038" s="9">
        <f>Parametri!$E$4*(A6038/$D$9)^Parametri!$F$8</f>
        <v>75.105766089000014</v>
      </c>
      <c r="G6038" s="9">
        <f t="shared" si="752"/>
        <v>-202.25847500818671</v>
      </c>
      <c r="H6038" s="9">
        <f>Parametri!$M$4-10*LOG10(Parametri!$L$5/1000)-20*LOG10(A6038/1000000)</f>
        <v>24.718018531160318</v>
      </c>
      <c r="I6038" s="9">
        <f t="shared" si="756"/>
        <v>-226.97649353934702</v>
      </c>
      <c r="J6038" s="10">
        <f t="shared" si="757"/>
        <v>2.00609107636781E-23</v>
      </c>
      <c r="K6038" s="14">
        <f>$D$6+'ADSL PSD'!$J6038*Parametri!$L$6+'17a PSD'!$J6038*Parametri!$L$7+'35b PSD'!$J6038*Parametri!$L$8</f>
        <v>1.7168371730121528E-10</v>
      </c>
      <c r="L6038" s="9">
        <f t="shared" si="758"/>
        <v>-97.652708919186196</v>
      </c>
      <c r="M6038" s="9">
        <f t="shared" si="759"/>
        <v>-104.60576608900051</v>
      </c>
      <c r="N6038" s="10">
        <f>HLOOKUP(M6038,Menu!$C$8:$AB$9,2,TRUE)</f>
        <v>0</v>
      </c>
    </row>
    <row r="6039" spans="1:14" x14ac:dyDescent="0.25">
      <c r="A6039" s="2">
        <v>25982812.5</v>
      </c>
      <c r="B6039" s="2">
        <v>-160</v>
      </c>
      <c r="C6039" s="9">
        <f t="shared" si="753"/>
        <v>-163.5</v>
      </c>
      <c r="D6039" s="9">
        <f t="shared" si="754"/>
        <v>-127.15270891918669</v>
      </c>
      <c r="E6039" s="9">
        <f t="shared" si="755"/>
        <v>1.9263229911510223E-13</v>
      </c>
      <c r="F6039" s="9">
        <f>Parametri!$E$4*(A6039/$D$9)^Parametri!$F$8</f>
        <v>75.111999708638848</v>
      </c>
      <c r="G6039" s="9">
        <f t="shared" si="752"/>
        <v>-202.26470862782554</v>
      </c>
      <c r="H6039" s="9">
        <f>Parametri!$M$4-10*LOG10(Parametri!$L$5/1000)-20*LOG10(A6039/1000000)</f>
        <v>24.716576770075083</v>
      </c>
      <c r="I6039" s="9">
        <f t="shared" si="756"/>
        <v>-226.98128539790062</v>
      </c>
      <c r="J6039" s="10">
        <f t="shared" si="757"/>
        <v>2.0038788439410016E-23</v>
      </c>
      <c r="K6039" s="14">
        <f>$D$6+'ADSL PSD'!$J6039*Parametri!$L$6+'17a PSD'!$J6039*Parametri!$L$7+'35b PSD'!$J6039*Parametri!$L$8</f>
        <v>1.7168371730121525E-10</v>
      </c>
      <c r="L6039" s="9">
        <f t="shared" si="758"/>
        <v>-97.652708919186196</v>
      </c>
      <c r="M6039" s="9">
        <f t="shared" si="759"/>
        <v>-104.61199970863935</v>
      </c>
      <c r="N6039" s="10">
        <f>HLOOKUP(M6039,Menu!$C$8:$AB$9,2,TRUE)</f>
        <v>0</v>
      </c>
    </row>
    <row r="6040" spans="1:14" x14ac:dyDescent="0.25">
      <c r="A6040" s="2">
        <v>25987125</v>
      </c>
      <c r="B6040" s="2">
        <v>-160</v>
      </c>
      <c r="C6040" s="9">
        <f t="shared" si="753"/>
        <v>-163.5</v>
      </c>
      <c r="D6040" s="9">
        <f t="shared" si="754"/>
        <v>-127.15270891918669</v>
      </c>
      <c r="E6040" s="9">
        <f t="shared" si="755"/>
        <v>1.9263229911510223E-13</v>
      </c>
      <c r="F6040" s="9">
        <f>Parametri!$E$4*(A6040/$D$9)^Parametri!$F$8</f>
        <v>75.118232810986285</v>
      </c>
      <c r="G6040" s="9">
        <f t="shared" si="752"/>
        <v>-202.27094173017298</v>
      </c>
      <c r="H6040" s="9">
        <f>Parametri!$M$4-10*LOG10(Parametri!$L$5/1000)-20*LOG10(A6040/1000000)</f>
        <v>24.715135248266439</v>
      </c>
      <c r="I6040" s="9">
        <f t="shared" si="756"/>
        <v>-226.98607697843943</v>
      </c>
      <c r="J6040" s="10">
        <f t="shared" si="757"/>
        <v>2.0016691792079845E-23</v>
      </c>
      <c r="K6040" s="14">
        <f>$D$6+'ADSL PSD'!$J6040*Parametri!$L$6+'17a PSD'!$J6040*Parametri!$L$7+'35b PSD'!$J6040*Parametri!$L$8</f>
        <v>1.7168371730121522E-10</v>
      </c>
      <c r="L6040" s="9">
        <f t="shared" si="758"/>
        <v>-97.652708919186196</v>
      </c>
      <c r="M6040" s="9">
        <f t="shared" si="759"/>
        <v>-104.61823281098678</v>
      </c>
      <c r="N6040" s="10">
        <f>HLOOKUP(M6040,Menu!$C$8:$AB$9,2,TRUE)</f>
        <v>0</v>
      </c>
    </row>
    <row r="6041" spans="1:14" x14ac:dyDescent="0.25">
      <c r="A6041" s="2">
        <v>25991437.5</v>
      </c>
      <c r="B6041" s="2">
        <v>-160</v>
      </c>
      <c r="C6041" s="9">
        <f t="shared" si="753"/>
        <v>-163.5</v>
      </c>
      <c r="D6041" s="9">
        <f t="shared" si="754"/>
        <v>-127.15270891918669</v>
      </c>
      <c r="E6041" s="9">
        <f t="shared" si="755"/>
        <v>1.9263229911510223E-13</v>
      </c>
      <c r="F6041" s="9">
        <f>Parametri!$E$4*(A6041/$D$9)^Parametri!$F$8</f>
        <v>75.124465396171132</v>
      </c>
      <c r="G6041" s="9">
        <f t="shared" si="752"/>
        <v>-202.27717431535783</v>
      </c>
      <c r="H6041" s="9">
        <f>Parametri!$M$4-10*LOG10(Parametri!$L$5/1000)-20*LOG10(A6041/1000000)</f>
        <v>24.713693965654969</v>
      </c>
      <c r="I6041" s="9">
        <f t="shared" si="756"/>
        <v>-226.99086828101281</v>
      </c>
      <c r="J6041" s="10">
        <f t="shared" si="757"/>
        <v>1.9994620790319134E-23</v>
      </c>
      <c r="K6041" s="14">
        <f>$D$6+'ADSL PSD'!$J6041*Parametri!$L$6+'17a PSD'!$J6041*Parametri!$L$7+'35b PSD'!$J6041*Parametri!$L$8</f>
        <v>1.7168371730121522E-10</v>
      </c>
      <c r="L6041" s="9">
        <f t="shared" si="758"/>
        <v>-97.652708919186196</v>
      </c>
      <c r="M6041" s="9">
        <f t="shared" si="759"/>
        <v>-104.62446539617163</v>
      </c>
      <c r="N6041" s="10">
        <f>HLOOKUP(M6041,Menu!$C$8:$AB$9,2,TRUE)</f>
        <v>0</v>
      </c>
    </row>
    <row r="6042" spans="1:14" x14ac:dyDescent="0.25">
      <c r="A6042" s="2">
        <v>25995750</v>
      </c>
      <c r="B6042" s="2">
        <v>-160</v>
      </c>
      <c r="C6042" s="9">
        <f t="shared" si="753"/>
        <v>-163.5</v>
      </c>
      <c r="D6042" s="9">
        <f t="shared" si="754"/>
        <v>-127.15270891918669</v>
      </c>
      <c r="E6042" s="9">
        <f t="shared" si="755"/>
        <v>1.9263229911510223E-13</v>
      </c>
      <c r="F6042" s="9">
        <f>Parametri!$E$4*(A6042/$D$9)^Parametri!$F$8</f>
        <v>75.130697464322054</v>
      </c>
      <c r="G6042" s="9">
        <f t="shared" si="752"/>
        <v>-202.28340638350875</v>
      </c>
      <c r="H6042" s="9">
        <f>Parametri!$M$4-10*LOG10(Parametri!$L$5/1000)-20*LOG10(A6042/1000000)</f>
        <v>24.712252922161319</v>
      </c>
      <c r="I6042" s="9">
        <f t="shared" si="756"/>
        <v>-226.99565930567007</v>
      </c>
      <c r="J6042" s="10">
        <f t="shared" si="757"/>
        <v>1.9972575402799407E-23</v>
      </c>
      <c r="K6042" s="14">
        <f>$D$6+'ADSL PSD'!$J6042*Parametri!$L$6+'17a PSD'!$J6042*Parametri!$L$7+'35b PSD'!$J6042*Parametri!$L$8</f>
        <v>1.716837173012152E-10</v>
      </c>
      <c r="L6042" s="9">
        <f t="shared" si="758"/>
        <v>-97.652708919186196</v>
      </c>
      <c r="M6042" s="9">
        <f t="shared" si="759"/>
        <v>-104.63069746432255</v>
      </c>
      <c r="N6042" s="10">
        <f>HLOOKUP(M6042,Menu!$C$8:$AB$9,2,TRUE)</f>
        <v>0</v>
      </c>
    </row>
    <row r="6043" spans="1:14" x14ac:dyDescent="0.25">
      <c r="A6043" s="2">
        <v>26000062.5</v>
      </c>
      <c r="B6043" s="2">
        <v>-160</v>
      </c>
      <c r="C6043" s="9">
        <f t="shared" si="753"/>
        <v>-163.5</v>
      </c>
      <c r="D6043" s="9">
        <f t="shared" si="754"/>
        <v>-127.15270891918669</v>
      </c>
      <c r="E6043" s="9">
        <f t="shared" si="755"/>
        <v>1.9263229911510223E-13</v>
      </c>
      <c r="F6043" s="9">
        <f>Parametri!$E$4*(A6043/$D$9)^Parametri!$F$8</f>
        <v>75.136929015567745</v>
      </c>
      <c r="G6043" s="9">
        <f t="shared" si="752"/>
        <v>-202.28963793475444</v>
      </c>
      <c r="H6043" s="9">
        <f>Parametri!$M$4-10*LOG10(Parametri!$L$5/1000)-20*LOG10(A6043/1000000)</f>
        <v>24.710812117706151</v>
      </c>
      <c r="I6043" s="9">
        <f t="shared" si="756"/>
        <v>-227.00045005246059</v>
      </c>
      <c r="J6043" s="10">
        <f t="shared" si="757"/>
        <v>1.995055559823296E-23</v>
      </c>
      <c r="K6043" s="14">
        <f>$D$6+'ADSL PSD'!$J6043*Parametri!$L$6+'17a PSD'!$J6043*Parametri!$L$7+'35b PSD'!$J6043*Parametri!$L$8</f>
        <v>1.7168371730121517E-10</v>
      </c>
      <c r="L6043" s="9">
        <f t="shared" si="758"/>
        <v>-97.652708919186196</v>
      </c>
      <c r="M6043" s="9">
        <f t="shared" si="759"/>
        <v>-104.63692901556824</v>
      </c>
      <c r="N6043" s="10">
        <f>HLOOKUP(M6043,Menu!$C$8:$AB$9,2,TRUE)</f>
        <v>0</v>
      </c>
    </row>
    <row r="6044" spans="1:14" x14ac:dyDescent="0.25">
      <c r="A6044" s="2">
        <v>26004375</v>
      </c>
      <c r="B6044" s="2">
        <v>-160</v>
      </c>
      <c r="C6044" s="9">
        <f t="shared" si="753"/>
        <v>-163.5</v>
      </c>
      <c r="D6044" s="9">
        <f t="shared" si="754"/>
        <v>-127.15270891918669</v>
      </c>
      <c r="E6044" s="9">
        <f t="shared" si="755"/>
        <v>1.9263229911510223E-13</v>
      </c>
      <c r="F6044" s="9">
        <f>Parametri!$E$4*(A6044/$D$9)^Parametri!$F$8</f>
        <v>75.143160050036755</v>
      </c>
      <c r="G6044" s="9">
        <f t="shared" si="752"/>
        <v>-202.29586896922345</v>
      </c>
      <c r="H6044" s="9">
        <f>Parametri!$M$4-10*LOG10(Parametri!$L$5/1000)-20*LOG10(A6044/1000000)</f>
        <v>24.709371552210175</v>
      </c>
      <c r="I6044" s="9">
        <f t="shared" si="756"/>
        <v>-227.00524052143362</v>
      </c>
      <c r="J6044" s="10">
        <f t="shared" si="757"/>
        <v>1.9928561345372388E-23</v>
      </c>
      <c r="K6044" s="14">
        <f>$D$6+'ADSL PSD'!$J6044*Parametri!$L$6+'17a PSD'!$J6044*Parametri!$L$7+'35b PSD'!$J6044*Parametri!$L$8</f>
        <v>1.7168371730121515E-10</v>
      </c>
      <c r="L6044" s="9">
        <f t="shared" si="758"/>
        <v>-97.652708919186196</v>
      </c>
      <c r="M6044" s="9">
        <f t="shared" si="759"/>
        <v>-104.64316005003725</v>
      </c>
      <c r="N6044" s="10">
        <f>HLOOKUP(M6044,Menu!$C$8:$AB$9,2,TRUE)</f>
        <v>0</v>
      </c>
    </row>
    <row r="6045" spans="1:14" x14ac:dyDescent="0.25">
      <c r="A6045" s="2">
        <v>26008687.5</v>
      </c>
      <c r="B6045" s="2">
        <v>-160</v>
      </c>
      <c r="C6045" s="9">
        <f t="shared" si="753"/>
        <v>-163.5</v>
      </c>
      <c r="D6045" s="9">
        <f t="shared" si="754"/>
        <v>-127.15270891918669</v>
      </c>
      <c r="E6045" s="9">
        <f t="shared" si="755"/>
        <v>1.9263229911510223E-13</v>
      </c>
      <c r="F6045" s="9">
        <f>Parametri!$E$4*(A6045/$D$9)^Parametri!$F$8</f>
        <v>75.149390567857679</v>
      </c>
      <c r="G6045" s="9">
        <f t="shared" si="752"/>
        <v>-202.30209948704436</v>
      </c>
      <c r="H6045" s="9">
        <f>Parametri!$M$4-10*LOG10(Parametri!$L$5/1000)-20*LOG10(A6045/1000000)</f>
        <v>24.707931225594145</v>
      </c>
      <c r="I6045" s="9">
        <f t="shared" si="756"/>
        <v>-227.0100307126385</v>
      </c>
      <c r="J6045" s="10">
        <f t="shared" si="757"/>
        <v>1.9906592613009674E-23</v>
      </c>
      <c r="K6045" s="14">
        <f>$D$6+'ADSL PSD'!$J6045*Parametri!$L$6+'17a PSD'!$J6045*Parametri!$L$7+'35b PSD'!$J6045*Parametri!$L$8</f>
        <v>1.7168371730121512E-10</v>
      </c>
      <c r="L6045" s="9">
        <f t="shared" si="758"/>
        <v>-97.652708919186196</v>
      </c>
      <c r="M6045" s="9">
        <f t="shared" si="759"/>
        <v>-104.64939056785816</v>
      </c>
      <c r="N6045" s="10">
        <f>HLOOKUP(M6045,Menu!$C$8:$AB$9,2,TRUE)</f>
        <v>0</v>
      </c>
    </row>
    <row r="6046" spans="1:14" x14ac:dyDescent="0.25">
      <c r="A6046" s="2">
        <v>26013000</v>
      </c>
      <c r="B6046" s="2">
        <v>-160</v>
      </c>
      <c r="C6046" s="9">
        <f t="shared" si="753"/>
        <v>-163.5</v>
      </c>
      <c r="D6046" s="9">
        <f t="shared" si="754"/>
        <v>-127.15270891918669</v>
      </c>
      <c r="E6046" s="9">
        <f t="shared" si="755"/>
        <v>1.9263229911510223E-13</v>
      </c>
      <c r="F6046" s="9">
        <f>Parametri!$E$4*(A6046/$D$9)^Parametri!$F$8</f>
        <v>75.155620569158984</v>
      </c>
      <c r="G6046" s="9">
        <f t="shared" si="752"/>
        <v>-202.30832948834569</v>
      </c>
      <c r="H6046" s="9">
        <f>Parametri!$M$4-10*LOG10(Parametri!$L$5/1000)-20*LOG10(A6046/1000000)</f>
        <v>24.706491137778848</v>
      </c>
      <c r="I6046" s="9">
        <f t="shared" si="756"/>
        <v>-227.01482062612453</v>
      </c>
      <c r="J6046" s="10">
        <f t="shared" si="757"/>
        <v>1.9884649369977278E-23</v>
      </c>
      <c r="K6046" s="14">
        <f>$D$6+'ADSL PSD'!$J6046*Parametri!$L$6+'17a PSD'!$J6046*Parametri!$L$7+'35b PSD'!$J6046*Parametri!$L$8</f>
        <v>1.716837173012151E-10</v>
      </c>
      <c r="L6046" s="9">
        <f t="shared" si="758"/>
        <v>-97.652708919186196</v>
      </c>
      <c r="M6046" s="9">
        <f t="shared" si="759"/>
        <v>-104.6556205691595</v>
      </c>
      <c r="N6046" s="10">
        <f>HLOOKUP(M6046,Menu!$C$8:$AB$9,2,TRUE)</f>
        <v>0</v>
      </c>
    </row>
    <row r="6047" spans="1:14" x14ac:dyDescent="0.25">
      <c r="A6047" s="2">
        <v>26017312.5</v>
      </c>
      <c r="B6047" s="2">
        <v>-160</v>
      </c>
      <c r="C6047" s="9">
        <f t="shared" si="753"/>
        <v>-163.5</v>
      </c>
      <c r="D6047" s="9">
        <f t="shared" si="754"/>
        <v>-127.15270891918669</v>
      </c>
      <c r="E6047" s="9">
        <f t="shared" si="755"/>
        <v>1.9263229911510223E-13</v>
      </c>
      <c r="F6047" s="9">
        <f>Parametri!$E$4*(A6047/$D$9)^Parametri!$F$8</f>
        <v>75.161850054069106</v>
      </c>
      <c r="G6047" s="9">
        <f t="shared" si="752"/>
        <v>-202.3145589732558</v>
      </c>
      <c r="H6047" s="9">
        <f>Parametri!$M$4-10*LOG10(Parametri!$L$5/1000)-20*LOG10(A6047/1000000)</f>
        <v>24.705051288685116</v>
      </c>
      <c r="I6047" s="9">
        <f t="shared" si="756"/>
        <v>-227.01961026194093</v>
      </c>
      <c r="J6047" s="10">
        <f t="shared" si="757"/>
        <v>1.9862731585148354E-23</v>
      </c>
      <c r="K6047" s="14">
        <f>$D$6+'ADSL PSD'!$J6047*Parametri!$L$6+'17a PSD'!$J6047*Parametri!$L$7+'35b PSD'!$J6047*Parametri!$L$8</f>
        <v>1.7168371730121507E-10</v>
      </c>
      <c r="L6047" s="9">
        <f t="shared" si="758"/>
        <v>-97.652708919186196</v>
      </c>
      <c r="M6047" s="9">
        <f t="shared" si="759"/>
        <v>-104.6618500540696</v>
      </c>
      <c r="N6047" s="10">
        <f>HLOOKUP(M6047,Menu!$C$8:$AB$9,2,TRUE)</f>
        <v>0</v>
      </c>
    </row>
    <row r="6048" spans="1:14" x14ac:dyDescent="0.25">
      <c r="A6048" s="2">
        <v>26021625</v>
      </c>
      <c r="B6048" s="2">
        <v>-160</v>
      </c>
      <c r="C6048" s="9">
        <f t="shared" si="753"/>
        <v>-163.5</v>
      </c>
      <c r="D6048" s="9">
        <f t="shared" si="754"/>
        <v>-127.15270891918669</v>
      </c>
      <c r="E6048" s="9">
        <f t="shared" si="755"/>
        <v>1.9263229911510223E-13</v>
      </c>
      <c r="F6048" s="9">
        <f>Parametri!$E$4*(A6048/$D$9)^Parametri!$F$8</f>
        <v>75.168079022716455</v>
      </c>
      <c r="G6048" s="9">
        <f t="shared" si="752"/>
        <v>-202.32078794190315</v>
      </c>
      <c r="H6048" s="9">
        <f>Parametri!$M$4-10*LOG10(Parametri!$L$5/1000)-20*LOG10(A6048/1000000)</f>
        <v>24.703611678233809</v>
      </c>
      <c r="I6048" s="9">
        <f t="shared" si="756"/>
        <v>-227.02439962013696</v>
      </c>
      <c r="J6048" s="10">
        <f t="shared" si="757"/>
        <v>1.9840839227435429E-23</v>
      </c>
      <c r="K6048" s="14">
        <f>$D$6+'ADSL PSD'!$J6048*Parametri!$L$6+'17a PSD'!$J6048*Parametri!$L$7+'35b PSD'!$J6048*Parametri!$L$8</f>
        <v>1.7168371730121507E-10</v>
      </c>
      <c r="L6048" s="9">
        <f t="shared" si="758"/>
        <v>-97.652708919186196</v>
      </c>
      <c r="M6048" s="9">
        <f t="shared" si="759"/>
        <v>-104.66807902271695</v>
      </c>
      <c r="N6048" s="10">
        <f>HLOOKUP(M6048,Menu!$C$8:$AB$9,2,TRUE)</f>
        <v>0</v>
      </c>
    </row>
    <row r="6049" spans="1:14" x14ac:dyDescent="0.25">
      <c r="A6049" s="2">
        <v>26025937.5</v>
      </c>
      <c r="B6049" s="2">
        <v>-160</v>
      </c>
      <c r="C6049" s="9">
        <f t="shared" si="753"/>
        <v>-163.5</v>
      </c>
      <c r="D6049" s="9">
        <f t="shared" si="754"/>
        <v>-127.15270891918669</v>
      </c>
      <c r="E6049" s="9">
        <f t="shared" si="755"/>
        <v>1.9263229911510223E-13</v>
      </c>
      <c r="F6049" s="9">
        <f>Parametri!$E$4*(A6049/$D$9)^Parametri!$F$8</f>
        <v>75.174307475229341</v>
      </c>
      <c r="G6049" s="9">
        <f t="shared" si="752"/>
        <v>-202.32701639441603</v>
      </c>
      <c r="H6049" s="9">
        <f>Parametri!$M$4-10*LOG10(Parametri!$L$5/1000)-20*LOG10(A6049/1000000)</f>
        <v>24.702172306345844</v>
      </c>
      <c r="I6049" s="9">
        <f t="shared" si="756"/>
        <v>-227.02918870076189</v>
      </c>
      <c r="J6049" s="10">
        <f t="shared" si="757"/>
        <v>1.9818972265790908E-23</v>
      </c>
      <c r="K6049" s="14">
        <f>$D$6+'ADSL PSD'!$J6049*Parametri!$L$6+'17a PSD'!$J6049*Parametri!$L$7+'35b PSD'!$J6049*Parametri!$L$8</f>
        <v>1.7168371730121504E-10</v>
      </c>
      <c r="L6049" s="9">
        <f t="shared" si="758"/>
        <v>-97.652708919186196</v>
      </c>
      <c r="M6049" s="9">
        <f t="shared" si="759"/>
        <v>-104.67430747522984</v>
      </c>
      <c r="N6049" s="10">
        <f>HLOOKUP(M6049,Menu!$C$8:$AB$9,2,TRUE)</f>
        <v>0</v>
      </c>
    </row>
    <row r="6050" spans="1:14" x14ac:dyDescent="0.25">
      <c r="A6050" s="2">
        <v>26030250</v>
      </c>
      <c r="B6050" s="2">
        <v>-160</v>
      </c>
      <c r="C6050" s="9">
        <f t="shared" si="753"/>
        <v>-163.5</v>
      </c>
      <c r="D6050" s="9">
        <f t="shared" si="754"/>
        <v>-127.15270891918669</v>
      </c>
      <c r="E6050" s="9">
        <f t="shared" si="755"/>
        <v>1.9263229911510223E-13</v>
      </c>
      <c r="F6050" s="9">
        <f>Parametri!$E$4*(A6050/$D$9)^Parametri!$F$8</f>
        <v>75.180535411736031</v>
      </c>
      <c r="G6050" s="9">
        <f t="shared" si="752"/>
        <v>-202.33324433092272</v>
      </c>
      <c r="H6050" s="9">
        <f>Parametri!$M$4-10*LOG10(Parametri!$L$5/1000)-20*LOG10(A6050/1000000)</f>
        <v>24.700733172942158</v>
      </c>
      <c r="I6050" s="9">
        <f t="shared" si="756"/>
        <v>-227.03397750386489</v>
      </c>
      <c r="J6050" s="10">
        <f t="shared" si="757"/>
        <v>1.9797130669207598E-23</v>
      </c>
      <c r="K6050" s="14">
        <f>$D$6+'ADSL PSD'!$J6050*Parametri!$L$6+'17a PSD'!$J6050*Parametri!$L$7+'35b PSD'!$J6050*Parametri!$L$8</f>
        <v>1.7168371730121502E-10</v>
      </c>
      <c r="L6050" s="9">
        <f t="shared" si="758"/>
        <v>-97.652708919186196</v>
      </c>
      <c r="M6050" s="9">
        <f t="shared" si="759"/>
        <v>-104.68053541173653</v>
      </c>
      <c r="N6050" s="10">
        <f>HLOOKUP(M6050,Menu!$C$8:$AB$9,2,TRUE)</f>
        <v>0</v>
      </c>
    </row>
    <row r="6051" spans="1:14" x14ac:dyDescent="0.25">
      <c r="A6051" s="2">
        <v>26034562.5</v>
      </c>
      <c r="B6051" s="2">
        <v>-160</v>
      </c>
      <c r="C6051" s="9">
        <f t="shared" si="753"/>
        <v>-163.5</v>
      </c>
      <c r="D6051" s="9">
        <f t="shared" si="754"/>
        <v>-127.15270891918669</v>
      </c>
      <c r="E6051" s="9">
        <f t="shared" si="755"/>
        <v>1.9263229911510223E-13</v>
      </c>
      <c r="F6051" s="9">
        <f>Parametri!$E$4*(A6051/$D$9)^Parametri!$F$8</f>
        <v>75.186762832364792</v>
      </c>
      <c r="G6051" s="9">
        <f t="shared" si="752"/>
        <v>-202.33947175155149</v>
      </c>
      <c r="H6051" s="9">
        <f>Parametri!$M$4-10*LOG10(Parametri!$L$5/1000)-20*LOG10(A6051/1000000)</f>
        <v>24.699294277943743</v>
      </c>
      <c r="I6051" s="9">
        <f t="shared" si="756"/>
        <v>-227.03876602949524</v>
      </c>
      <c r="J6051" s="10">
        <f t="shared" si="757"/>
        <v>1.9775314406717512E-23</v>
      </c>
      <c r="K6051" s="14">
        <f>$D$6+'ADSL PSD'!$J6051*Parametri!$L$6+'17a PSD'!$J6051*Parametri!$L$7+'35b PSD'!$J6051*Parametri!$L$8</f>
        <v>1.7168371730121499E-10</v>
      </c>
      <c r="L6051" s="9">
        <f t="shared" si="758"/>
        <v>-97.652708919186196</v>
      </c>
      <c r="M6051" s="9">
        <f t="shared" si="759"/>
        <v>-104.68676283236529</v>
      </c>
      <c r="N6051" s="10">
        <f>HLOOKUP(M6051,Menu!$C$8:$AB$9,2,TRUE)</f>
        <v>0</v>
      </c>
    </row>
    <row r="6052" spans="1:14" x14ac:dyDescent="0.25">
      <c r="A6052" s="2">
        <v>26038875</v>
      </c>
      <c r="B6052" s="2">
        <v>-160</v>
      </c>
      <c r="C6052" s="9">
        <f t="shared" si="753"/>
        <v>-163.5</v>
      </c>
      <c r="D6052" s="9">
        <f t="shared" si="754"/>
        <v>-127.15270891918669</v>
      </c>
      <c r="E6052" s="9">
        <f t="shared" si="755"/>
        <v>1.9263229911510223E-13</v>
      </c>
      <c r="F6052" s="9">
        <f>Parametri!$E$4*(A6052/$D$9)^Parametri!$F$8</f>
        <v>75.192989737243778</v>
      </c>
      <c r="G6052" s="9">
        <f t="shared" si="752"/>
        <v>-202.34569865643047</v>
      </c>
      <c r="H6052" s="9">
        <f>Parametri!$M$4-10*LOG10(Parametri!$L$5/1000)-20*LOG10(A6052/1000000)</f>
        <v>24.697855621271625</v>
      </c>
      <c r="I6052" s="9">
        <f t="shared" si="756"/>
        <v>-227.0435542777021</v>
      </c>
      <c r="J6052" s="10">
        <f t="shared" si="757"/>
        <v>1.9753523447392953E-23</v>
      </c>
      <c r="K6052" s="14">
        <f>$D$6+'ADSL PSD'!$J6052*Parametri!$L$6+'17a PSD'!$J6052*Parametri!$L$7+'35b PSD'!$J6052*Parametri!$L$8</f>
        <v>1.7168371730121497E-10</v>
      </c>
      <c r="L6052" s="9">
        <f t="shared" si="758"/>
        <v>-97.652708919186196</v>
      </c>
      <c r="M6052" s="9">
        <f t="shared" si="759"/>
        <v>-104.69298973724428</v>
      </c>
      <c r="N6052" s="10">
        <f>HLOOKUP(M6052,Menu!$C$8:$AB$9,2,TRUE)</f>
        <v>0</v>
      </c>
    </row>
    <row r="6053" spans="1:14" x14ac:dyDescent="0.25">
      <c r="A6053" s="2">
        <v>26043187.5</v>
      </c>
      <c r="B6053" s="2">
        <v>-160</v>
      </c>
      <c r="C6053" s="9">
        <f t="shared" si="753"/>
        <v>-163.5</v>
      </c>
      <c r="D6053" s="9">
        <f t="shared" si="754"/>
        <v>-127.15270891918669</v>
      </c>
      <c r="E6053" s="9">
        <f t="shared" si="755"/>
        <v>1.9263229911510223E-13</v>
      </c>
      <c r="F6053" s="9">
        <f>Parametri!$E$4*(A6053/$D$9)^Parametri!$F$8</f>
        <v>75.199216126501113</v>
      </c>
      <c r="G6053" s="9">
        <f t="shared" si="752"/>
        <v>-202.35192504568781</v>
      </c>
      <c r="H6053" s="9">
        <f>Parametri!$M$4-10*LOG10(Parametri!$L$5/1000)-20*LOG10(A6053/1000000)</f>
        <v>24.696417202846863</v>
      </c>
      <c r="I6053" s="9">
        <f t="shared" si="756"/>
        <v>-227.04834224853468</v>
      </c>
      <c r="J6053" s="10">
        <f t="shared" si="757"/>
        <v>1.9731757760345602E-23</v>
      </c>
      <c r="K6053" s="14">
        <f>$D$6+'ADSL PSD'!$J6053*Parametri!$L$6+'17a PSD'!$J6053*Parametri!$L$7+'35b PSD'!$J6053*Parametri!$L$8</f>
        <v>1.7168371730121494E-10</v>
      </c>
      <c r="L6053" s="9">
        <f t="shared" si="758"/>
        <v>-97.652708919186196</v>
      </c>
      <c r="M6053" s="9">
        <f t="shared" si="759"/>
        <v>-104.69921612650161</v>
      </c>
      <c r="N6053" s="10">
        <f>HLOOKUP(M6053,Menu!$C$8:$AB$9,2,TRUE)</f>
        <v>0</v>
      </c>
    </row>
    <row r="6054" spans="1:14" x14ac:dyDescent="0.25">
      <c r="A6054" s="2">
        <v>26047500</v>
      </c>
      <c r="B6054" s="2">
        <v>-160</v>
      </c>
      <c r="C6054" s="9">
        <f t="shared" si="753"/>
        <v>-163.5</v>
      </c>
      <c r="D6054" s="9">
        <f t="shared" si="754"/>
        <v>-127.15270891918669</v>
      </c>
      <c r="E6054" s="9">
        <f t="shared" si="755"/>
        <v>1.9263229911510223E-13</v>
      </c>
      <c r="F6054" s="9">
        <f>Parametri!$E$4*(A6054/$D$9)^Parametri!$F$8</f>
        <v>75.205442000264853</v>
      </c>
      <c r="G6054" s="9">
        <f t="shared" si="752"/>
        <v>-202.35815091945153</v>
      </c>
      <c r="H6054" s="9">
        <f>Parametri!$M$4-10*LOG10(Parametri!$L$5/1000)-20*LOG10(A6054/1000000)</f>
        <v>24.694979022590566</v>
      </c>
      <c r="I6054" s="9">
        <f t="shared" si="756"/>
        <v>-227.05312994204209</v>
      </c>
      <c r="J6054" s="10">
        <f t="shared" si="757"/>
        <v>1.9710017314727181E-23</v>
      </c>
      <c r="K6054" s="14">
        <f>$D$6+'ADSL PSD'!$J6054*Parametri!$L$6+'17a PSD'!$J6054*Parametri!$L$7+'35b PSD'!$J6054*Parametri!$L$8</f>
        <v>1.7168371730121491E-10</v>
      </c>
      <c r="L6054" s="9">
        <f t="shared" si="758"/>
        <v>-97.652708919186196</v>
      </c>
      <c r="M6054" s="9">
        <f t="shared" si="759"/>
        <v>-104.70544200026534</v>
      </c>
      <c r="N6054" s="10">
        <f>HLOOKUP(M6054,Menu!$C$8:$AB$9,2,TRUE)</f>
        <v>0</v>
      </c>
    </row>
    <row r="6055" spans="1:14" x14ac:dyDescent="0.25">
      <c r="A6055" s="2">
        <v>26051812.5</v>
      </c>
      <c r="B6055" s="2">
        <v>-160</v>
      </c>
      <c r="C6055" s="9">
        <f t="shared" si="753"/>
        <v>-163.5</v>
      </c>
      <c r="D6055" s="9">
        <f t="shared" si="754"/>
        <v>-127.15270891918669</v>
      </c>
      <c r="E6055" s="9">
        <f t="shared" si="755"/>
        <v>1.9263229911510223E-13</v>
      </c>
      <c r="F6055" s="9">
        <f>Parametri!$E$4*(A6055/$D$9)^Parametri!$F$8</f>
        <v>75.211667358663036</v>
      </c>
      <c r="G6055" s="9">
        <f t="shared" si="752"/>
        <v>-202.36437627784971</v>
      </c>
      <c r="H6055" s="9">
        <f>Parametri!$M$4-10*LOG10(Parametri!$L$5/1000)-20*LOG10(A6055/1000000)</f>
        <v>24.693541080423877</v>
      </c>
      <c r="I6055" s="9">
        <f t="shared" si="756"/>
        <v>-227.05791735827358</v>
      </c>
      <c r="J6055" s="10">
        <f t="shared" si="757"/>
        <v>1.9688302079728561E-23</v>
      </c>
      <c r="K6055" s="14">
        <f>$D$6+'ADSL PSD'!$J6055*Parametri!$L$6+'17a PSD'!$J6055*Parametri!$L$7+'35b PSD'!$J6055*Parametri!$L$8</f>
        <v>1.7168371730121491E-10</v>
      </c>
      <c r="L6055" s="9">
        <f t="shared" si="758"/>
        <v>-97.652708919186196</v>
      </c>
      <c r="M6055" s="9">
        <f t="shared" si="759"/>
        <v>-104.71166735866352</v>
      </c>
      <c r="N6055" s="10">
        <f>HLOOKUP(M6055,Menu!$C$8:$AB$9,2,TRUE)</f>
        <v>0</v>
      </c>
    </row>
    <row r="6056" spans="1:14" x14ac:dyDescent="0.25">
      <c r="A6056" s="2">
        <v>26056125</v>
      </c>
      <c r="B6056" s="2">
        <v>-160</v>
      </c>
      <c r="C6056" s="9">
        <f t="shared" si="753"/>
        <v>-163.5</v>
      </c>
      <c r="D6056" s="9">
        <f t="shared" si="754"/>
        <v>-127.15270891918669</v>
      </c>
      <c r="E6056" s="9">
        <f t="shared" si="755"/>
        <v>1.9263229911510223E-13</v>
      </c>
      <c r="F6056" s="9">
        <f>Parametri!$E$4*(A6056/$D$9)^Parametri!$F$8</f>
        <v>75.217892201823574</v>
      </c>
      <c r="G6056" s="9">
        <f t="shared" si="752"/>
        <v>-202.37060112101028</v>
      </c>
      <c r="H6056" s="9">
        <f>Parametri!$M$4-10*LOG10(Parametri!$L$5/1000)-20*LOG10(A6056/1000000)</f>
        <v>24.692103376267966</v>
      </c>
      <c r="I6056" s="9">
        <f t="shared" si="756"/>
        <v>-227.06270449727825</v>
      </c>
      <c r="J6056" s="10">
        <f t="shared" si="757"/>
        <v>1.9666612024580661E-23</v>
      </c>
      <c r="K6056" s="14">
        <f>$D$6+'ADSL PSD'!$J6056*Parametri!$L$6+'17a PSD'!$J6056*Parametri!$L$7+'35b PSD'!$J6056*Parametri!$L$8</f>
        <v>1.7168371730121489E-10</v>
      </c>
      <c r="L6056" s="9">
        <f t="shared" si="758"/>
        <v>-97.65270891918621</v>
      </c>
      <c r="M6056" s="9">
        <f t="shared" si="759"/>
        <v>-104.71789220182407</v>
      </c>
      <c r="N6056" s="10">
        <f>HLOOKUP(M6056,Menu!$C$8:$AB$9,2,TRUE)</f>
        <v>0</v>
      </c>
    </row>
    <row r="6057" spans="1:14" x14ac:dyDescent="0.25">
      <c r="A6057" s="2">
        <v>26060437.5</v>
      </c>
      <c r="B6057" s="2">
        <v>-160</v>
      </c>
      <c r="C6057" s="9">
        <f t="shared" si="753"/>
        <v>-163.5</v>
      </c>
      <c r="D6057" s="9">
        <f t="shared" si="754"/>
        <v>-127.15270891918669</v>
      </c>
      <c r="E6057" s="9">
        <f t="shared" si="755"/>
        <v>1.9263229911510223E-13</v>
      </c>
      <c r="F6057" s="9">
        <f>Parametri!$E$4*(A6057/$D$9)^Parametri!$F$8</f>
        <v>75.224116529874436</v>
      </c>
      <c r="G6057" s="9">
        <f t="shared" si="752"/>
        <v>-202.37682544906113</v>
      </c>
      <c r="H6057" s="9">
        <f>Parametri!$M$4-10*LOG10(Parametri!$L$5/1000)-20*LOG10(A6057/1000000)</f>
        <v>24.690665910044075</v>
      </c>
      <c r="I6057" s="9">
        <f t="shared" si="756"/>
        <v>-227.06749135910519</v>
      </c>
      <c r="J6057" s="10">
        <f t="shared" si="757"/>
        <v>1.9644947118553732E-23</v>
      </c>
      <c r="K6057" s="14">
        <f>$D$6+'ADSL PSD'!$J6057*Parametri!$L$6+'17a PSD'!$J6057*Parametri!$L$7+'35b PSD'!$J6057*Parametri!$L$8</f>
        <v>1.7168371730121486E-10</v>
      </c>
      <c r="L6057" s="9">
        <f t="shared" si="758"/>
        <v>-97.65270891918621</v>
      </c>
      <c r="M6057" s="9">
        <f t="shared" si="759"/>
        <v>-104.72411652987492</v>
      </c>
      <c r="N6057" s="10">
        <f>HLOOKUP(M6057,Menu!$C$8:$AB$9,2,TRUE)</f>
        <v>0</v>
      </c>
    </row>
    <row r="6058" spans="1:14" x14ac:dyDescent="0.25">
      <c r="A6058" s="2">
        <v>26064750</v>
      </c>
      <c r="B6058" s="2">
        <v>-160</v>
      </c>
      <c r="C6058" s="9">
        <f t="shared" si="753"/>
        <v>-163.5</v>
      </c>
      <c r="D6058" s="9">
        <f t="shared" si="754"/>
        <v>-127.15270891918669</v>
      </c>
      <c r="E6058" s="9">
        <f t="shared" si="755"/>
        <v>1.9263229911510223E-13</v>
      </c>
      <c r="F6058" s="9">
        <f>Parametri!$E$4*(A6058/$D$9)^Parametri!$F$8</f>
        <v>75.23034034294345</v>
      </c>
      <c r="G6058" s="9">
        <f t="shared" si="752"/>
        <v>-202.38304926213016</v>
      </c>
      <c r="H6058" s="9">
        <f>Parametri!$M$4-10*LOG10(Parametri!$L$5/1000)-20*LOG10(A6058/1000000)</f>
        <v>24.689228681673448</v>
      </c>
      <c r="I6058" s="9">
        <f t="shared" si="756"/>
        <v>-227.07227794380361</v>
      </c>
      <c r="J6058" s="10">
        <f t="shared" si="757"/>
        <v>1.9623307330957137E-23</v>
      </c>
      <c r="K6058" s="14">
        <f>$D$6+'ADSL PSD'!$J6058*Parametri!$L$6+'17a PSD'!$J6058*Parametri!$L$7+'35b PSD'!$J6058*Parametri!$L$8</f>
        <v>1.7168371730121484E-10</v>
      </c>
      <c r="L6058" s="9">
        <f t="shared" si="758"/>
        <v>-97.65270891918621</v>
      </c>
      <c r="M6058" s="9">
        <f t="shared" si="759"/>
        <v>-104.73034034294395</v>
      </c>
      <c r="N6058" s="10">
        <f>HLOOKUP(M6058,Menu!$C$8:$AB$9,2,TRUE)</f>
        <v>0</v>
      </c>
    </row>
    <row r="6059" spans="1:14" x14ac:dyDescent="0.25">
      <c r="A6059" s="2">
        <v>26069062.5</v>
      </c>
      <c r="B6059" s="2">
        <v>-160</v>
      </c>
      <c r="C6059" s="9">
        <f t="shared" si="753"/>
        <v>-163.5</v>
      </c>
      <c r="D6059" s="9">
        <f t="shared" si="754"/>
        <v>-127.15270891918669</v>
      </c>
      <c r="E6059" s="9">
        <f t="shared" si="755"/>
        <v>1.9263229911510223E-13</v>
      </c>
      <c r="F6059" s="9">
        <f>Parametri!$E$4*(A6059/$D$9)^Parametri!$F$8</f>
        <v>75.236563641158412</v>
      </c>
      <c r="G6059" s="9">
        <f t="shared" si="752"/>
        <v>-202.38927256034509</v>
      </c>
      <c r="H6059" s="9">
        <f>Parametri!$M$4-10*LOG10(Parametri!$L$5/1000)-20*LOG10(A6059/1000000)</f>
        <v>24.68779169107739</v>
      </c>
      <c r="I6059" s="9">
        <f t="shared" si="756"/>
        <v>-227.07706425142248</v>
      </c>
      <c r="J6059" s="10">
        <f t="shared" si="757"/>
        <v>1.9601692631140711E-23</v>
      </c>
      <c r="K6059" s="14">
        <f>$D$6+'ADSL PSD'!$J6059*Parametri!$L$6+'17a PSD'!$J6059*Parametri!$L$7+'35b PSD'!$J6059*Parametri!$L$8</f>
        <v>1.7168371730121481E-10</v>
      </c>
      <c r="L6059" s="9">
        <f t="shared" si="758"/>
        <v>-97.65270891918621</v>
      </c>
      <c r="M6059" s="9">
        <f t="shared" si="759"/>
        <v>-104.73656364115888</v>
      </c>
      <c r="N6059" s="10">
        <f>HLOOKUP(M6059,Menu!$C$8:$AB$9,2,TRUE)</f>
        <v>0</v>
      </c>
    </row>
    <row r="6060" spans="1:14" x14ac:dyDescent="0.25">
      <c r="A6060" s="2">
        <v>26073375</v>
      </c>
      <c r="B6060" s="2">
        <v>-160</v>
      </c>
      <c r="C6060" s="9">
        <f t="shared" si="753"/>
        <v>-163.5</v>
      </c>
      <c r="D6060" s="9">
        <f t="shared" si="754"/>
        <v>-127.15270891918669</v>
      </c>
      <c r="E6060" s="9">
        <f t="shared" si="755"/>
        <v>1.9263229911510223E-13</v>
      </c>
      <c r="F6060" s="9">
        <f>Parametri!$E$4*(A6060/$D$9)^Parametri!$F$8</f>
        <v>75.242786424647093</v>
      </c>
      <c r="G6060" s="9">
        <f t="shared" si="752"/>
        <v>-202.39549534383377</v>
      </c>
      <c r="H6060" s="9">
        <f>Parametri!$M$4-10*LOG10(Parametri!$L$5/1000)-20*LOG10(A6060/1000000)</f>
        <v>24.686354938177235</v>
      </c>
      <c r="I6060" s="9">
        <f t="shared" si="756"/>
        <v>-227.081850282011</v>
      </c>
      <c r="J6060" s="10">
        <f t="shared" si="757"/>
        <v>1.9580102988492178E-23</v>
      </c>
      <c r="K6060" s="14">
        <f>$D$6+'ADSL PSD'!$J6060*Parametri!$L$6+'17a PSD'!$J6060*Parametri!$L$7+'35b PSD'!$J6060*Parametri!$L$8</f>
        <v>1.7168371730121478E-10</v>
      </c>
      <c r="L6060" s="9">
        <f t="shared" si="758"/>
        <v>-97.65270891918621</v>
      </c>
      <c r="M6060" s="9">
        <f t="shared" si="759"/>
        <v>-104.74278642464756</v>
      </c>
      <c r="N6060" s="10">
        <f>HLOOKUP(M6060,Menu!$C$8:$AB$9,2,TRUE)</f>
        <v>0</v>
      </c>
    </row>
    <row r="6061" spans="1:14" x14ac:dyDescent="0.25">
      <c r="A6061" s="2">
        <v>26077687.5</v>
      </c>
      <c r="B6061" s="2">
        <v>-160</v>
      </c>
      <c r="C6061" s="9">
        <f t="shared" si="753"/>
        <v>-163.5</v>
      </c>
      <c r="D6061" s="9">
        <f t="shared" si="754"/>
        <v>-127.15270891918669</v>
      </c>
      <c r="E6061" s="9">
        <f t="shared" si="755"/>
        <v>1.9263229911510223E-13</v>
      </c>
      <c r="F6061" s="9">
        <f>Parametri!$E$4*(A6061/$D$9)^Parametri!$F$8</f>
        <v>75.249008693537164</v>
      </c>
      <c r="G6061" s="9">
        <f t="shared" si="752"/>
        <v>-202.40171761272387</v>
      </c>
      <c r="H6061" s="9">
        <f>Parametri!$M$4-10*LOG10(Parametri!$L$5/1000)-20*LOG10(A6061/1000000)</f>
        <v>24.684918422894366</v>
      </c>
      <c r="I6061" s="9">
        <f t="shared" si="756"/>
        <v>-227.08663603561823</v>
      </c>
      <c r="J6061" s="10">
        <f t="shared" si="757"/>
        <v>1.955853837243949E-23</v>
      </c>
      <c r="K6061" s="14">
        <f>$D$6+'ADSL PSD'!$J6061*Parametri!$L$6+'17a PSD'!$J6061*Parametri!$L$7+'35b PSD'!$J6061*Parametri!$L$8</f>
        <v>1.7168371730121478E-10</v>
      </c>
      <c r="L6061" s="9">
        <f t="shared" si="758"/>
        <v>-97.65270891918621</v>
      </c>
      <c r="M6061" s="9">
        <f t="shared" si="759"/>
        <v>-104.74900869353766</v>
      </c>
      <c r="N6061" s="10">
        <f>HLOOKUP(M6061,Menu!$C$8:$AB$9,2,TRUE)</f>
        <v>0</v>
      </c>
    </row>
    <row r="6062" spans="1:14" x14ac:dyDescent="0.25">
      <c r="A6062" s="2">
        <v>26082000</v>
      </c>
      <c r="B6062" s="2">
        <v>-160</v>
      </c>
      <c r="C6062" s="9">
        <f t="shared" si="753"/>
        <v>-163.5</v>
      </c>
      <c r="D6062" s="9">
        <f t="shared" si="754"/>
        <v>-127.15270891918669</v>
      </c>
      <c r="E6062" s="9">
        <f t="shared" si="755"/>
        <v>1.9263229911510223E-13</v>
      </c>
      <c r="F6062" s="9">
        <f>Parametri!$E$4*(A6062/$D$9)^Parametri!$F$8</f>
        <v>75.255230447956293</v>
      </c>
      <c r="G6062" s="9">
        <f t="shared" si="752"/>
        <v>-202.407939367143</v>
      </c>
      <c r="H6062" s="9">
        <f>Parametri!$M$4-10*LOG10(Parametri!$L$5/1000)-20*LOG10(A6062/1000000)</f>
        <v>24.683482145150197</v>
      </c>
      <c r="I6062" s="9">
        <f t="shared" si="756"/>
        <v>-227.09142151229321</v>
      </c>
      <c r="J6062" s="10">
        <f t="shared" si="757"/>
        <v>1.9536998752449639E-23</v>
      </c>
      <c r="K6062" s="14">
        <f>$D$6+'ADSL PSD'!$J6062*Parametri!$L$6+'17a PSD'!$J6062*Parametri!$L$7+'35b PSD'!$J6062*Parametri!$L$8</f>
        <v>1.7168371730121476E-10</v>
      </c>
      <c r="L6062" s="9">
        <f t="shared" si="758"/>
        <v>-97.65270891918621</v>
      </c>
      <c r="M6062" s="9">
        <f t="shared" si="759"/>
        <v>-104.75523044795679</v>
      </c>
      <c r="N6062" s="10">
        <f>HLOOKUP(M6062,Menu!$C$8:$AB$9,2,TRUE)</f>
        <v>0</v>
      </c>
    </row>
    <row r="6063" spans="1:14" x14ac:dyDescent="0.25">
      <c r="A6063" s="2">
        <v>26086312.5</v>
      </c>
      <c r="B6063" s="2">
        <v>-160</v>
      </c>
      <c r="C6063" s="9">
        <f t="shared" si="753"/>
        <v>-163.5</v>
      </c>
      <c r="D6063" s="9">
        <f t="shared" si="754"/>
        <v>-127.15270891918669</v>
      </c>
      <c r="E6063" s="9">
        <f t="shared" si="755"/>
        <v>1.9263229911510223E-13</v>
      </c>
      <c r="F6063" s="9">
        <f>Parametri!$E$4*(A6063/$D$9)^Parametri!$F$8</f>
        <v>75.261451688032068</v>
      </c>
      <c r="G6063" s="9">
        <f t="shared" si="752"/>
        <v>-202.41416060721878</v>
      </c>
      <c r="H6063" s="9">
        <f>Parametri!$M$4-10*LOG10(Parametri!$L$5/1000)-20*LOG10(A6063/1000000)</f>
        <v>24.682046104866188</v>
      </c>
      <c r="I6063" s="9">
        <f t="shared" si="756"/>
        <v>-227.09620671208495</v>
      </c>
      <c r="J6063" s="10">
        <f t="shared" si="757"/>
        <v>1.9515484098029317E-23</v>
      </c>
      <c r="K6063" s="14">
        <f>$D$6+'ADSL PSD'!$J6063*Parametri!$L$6+'17a PSD'!$J6063*Parametri!$L$7+'35b PSD'!$J6063*Parametri!$L$8</f>
        <v>1.7168371730121473E-10</v>
      </c>
      <c r="L6063" s="9">
        <f t="shared" si="758"/>
        <v>-97.65270891918621</v>
      </c>
      <c r="M6063" s="9">
        <f t="shared" si="759"/>
        <v>-104.76145168803257</v>
      </c>
      <c r="N6063" s="10">
        <f>HLOOKUP(M6063,Menu!$C$8:$AB$9,2,TRUE)</f>
        <v>0</v>
      </c>
    </row>
    <row r="6064" spans="1:14" x14ac:dyDescent="0.25">
      <c r="A6064" s="2">
        <v>26090625</v>
      </c>
      <c r="B6064" s="2">
        <v>-160</v>
      </c>
      <c r="C6064" s="9">
        <f t="shared" si="753"/>
        <v>-163.5</v>
      </c>
      <c r="D6064" s="9">
        <f t="shared" si="754"/>
        <v>-127.15270891918669</v>
      </c>
      <c r="E6064" s="9">
        <f t="shared" si="755"/>
        <v>1.9263229911510223E-13</v>
      </c>
      <c r="F6064" s="9">
        <f>Parametri!$E$4*(A6064/$D$9)^Parametri!$F$8</f>
        <v>75.267672413892015</v>
      </c>
      <c r="G6064" s="9">
        <f t="shared" si="752"/>
        <v>-202.42038133307869</v>
      </c>
      <c r="H6064" s="9">
        <f>Parametri!$M$4-10*LOG10(Parametri!$L$5/1000)-20*LOG10(A6064/1000000)</f>
        <v>24.680610301963824</v>
      </c>
      <c r="I6064" s="9">
        <f t="shared" si="756"/>
        <v>-227.10099163504253</v>
      </c>
      <c r="J6064" s="10">
        <f t="shared" si="757"/>
        <v>1.9493994378723321E-23</v>
      </c>
      <c r="K6064" s="14">
        <f>$D$6+'ADSL PSD'!$J6064*Parametri!$L$6+'17a PSD'!$J6064*Parametri!$L$7+'35b PSD'!$J6064*Parametri!$L$8</f>
        <v>1.7168371730121471E-10</v>
      </c>
      <c r="L6064" s="9">
        <f t="shared" si="758"/>
        <v>-97.65270891918621</v>
      </c>
      <c r="M6064" s="9">
        <f t="shared" si="759"/>
        <v>-104.76767241389248</v>
      </c>
      <c r="N6064" s="10">
        <f>HLOOKUP(M6064,Menu!$C$8:$AB$9,2,TRUE)</f>
        <v>0</v>
      </c>
    </row>
    <row r="6065" spans="1:14" x14ac:dyDescent="0.25">
      <c r="A6065" s="2">
        <v>26094937.5</v>
      </c>
      <c r="B6065" s="2">
        <v>-160</v>
      </c>
      <c r="C6065" s="9">
        <f t="shared" si="753"/>
        <v>-163.5</v>
      </c>
      <c r="D6065" s="9">
        <f t="shared" si="754"/>
        <v>-127.15270891918669</v>
      </c>
      <c r="E6065" s="9">
        <f t="shared" si="755"/>
        <v>1.9263229911510223E-13</v>
      </c>
      <c r="F6065" s="9">
        <f>Parametri!$E$4*(A6065/$D$9)^Parametri!$F$8</f>
        <v>75.273892625663635</v>
      </c>
      <c r="G6065" s="9">
        <f t="shared" si="752"/>
        <v>-202.42660154485031</v>
      </c>
      <c r="H6065" s="9">
        <f>Parametri!$M$4-10*LOG10(Parametri!$L$5/1000)-20*LOG10(A6065/1000000)</f>
        <v>24.679174736364647</v>
      </c>
      <c r="I6065" s="9">
        <f t="shared" si="756"/>
        <v>-227.10577628121496</v>
      </c>
      <c r="J6065" s="10">
        <f t="shared" si="757"/>
        <v>1.9472529564116307E-23</v>
      </c>
      <c r="K6065" s="14">
        <f>$D$6+'ADSL PSD'!$J6065*Parametri!$L$6+'17a PSD'!$J6065*Parametri!$L$7+'35b PSD'!$J6065*Parametri!$L$8</f>
        <v>1.7168371730121468E-10</v>
      </c>
      <c r="L6065" s="9">
        <f t="shared" si="758"/>
        <v>-97.65270891918621</v>
      </c>
      <c r="M6065" s="9">
        <f t="shared" si="759"/>
        <v>-104.7738926256641</v>
      </c>
      <c r="N6065" s="10">
        <f>HLOOKUP(M6065,Menu!$C$8:$AB$9,2,TRUE)</f>
        <v>0</v>
      </c>
    </row>
    <row r="6066" spans="1:14" x14ac:dyDescent="0.25">
      <c r="A6066" s="2">
        <v>26099250</v>
      </c>
      <c r="B6066" s="2">
        <v>-160</v>
      </c>
      <c r="C6066" s="9">
        <f t="shared" si="753"/>
        <v>-163.5</v>
      </c>
      <c r="D6066" s="9">
        <f t="shared" si="754"/>
        <v>-127.15270891918669</v>
      </c>
      <c r="E6066" s="9">
        <f t="shared" si="755"/>
        <v>1.9263229911510223E-13</v>
      </c>
      <c r="F6066" s="9">
        <f>Parametri!$E$4*(A6066/$D$9)^Parametri!$F$8</f>
        <v>75.280112323474341</v>
      </c>
      <c r="G6066" s="9">
        <f t="shared" si="752"/>
        <v>-202.43282124266102</v>
      </c>
      <c r="H6066" s="9">
        <f>Parametri!$M$4-10*LOG10(Parametri!$L$5/1000)-20*LOG10(A6066/1000000)</f>
        <v>24.67773940799022</v>
      </c>
      <c r="I6066" s="9">
        <f t="shared" si="756"/>
        <v>-227.11056065065125</v>
      </c>
      <c r="J6066" s="10">
        <f t="shared" si="757"/>
        <v>1.9451089623831643E-23</v>
      </c>
      <c r="K6066" s="14">
        <f>$D$6+'ADSL PSD'!$J6066*Parametri!$L$6+'17a PSD'!$J6066*Parametri!$L$7+'35b PSD'!$J6066*Parametri!$L$8</f>
        <v>1.7168371730121466E-10</v>
      </c>
      <c r="L6066" s="9">
        <f t="shared" si="758"/>
        <v>-97.65270891918621</v>
      </c>
      <c r="M6066" s="9">
        <f t="shared" si="759"/>
        <v>-104.78011232347481</v>
      </c>
      <c r="N6066" s="10">
        <f>HLOOKUP(M6066,Menu!$C$8:$AB$9,2,TRUE)</f>
        <v>0</v>
      </c>
    </row>
    <row r="6067" spans="1:14" x14ac:dyDescent="0.25">
      <c r="A6067" s="2">
        <v>26103562.5</v>
      </c>
      <c r="B6067" s="2">
        <v>-160</v>
      </c>
      <c r="C6067" s="9">
        <f t="shared" si="753"/>
        <v>-163.5</v>
      </c>
      <c r="D6067" s="9">
        <f t="shared" si="754"/>
        <v>-127.15270891918669</v>
      </c>
      <c r="E6067" s="9">
        <f t="shared" si="755"/>
        <v>1.9263229911510223E-13</v>
      </c>
      <c r="F6067" s="9">
        <f>Parametri!$E$4*(A6067/$D$9)^Parametri!$F$8</f>
        <v>75.286331507451536</v>
      </c>
      <c r="G6067" s="9">
        <f t="shared" si="752"/>
        <v>-202.43904042663823</v>
      </c>
      <c r="H6067" s="9">
        <f>Parametri!$M$4-10*LOG10(Parametri!$L$5/1000)-20*LOG10(A6067/1000000)</f>
        <v>24.676304316762163</v>
      </c>
      <c r="I6067" s="9">
        <f t="shared" si="756"/>
        <v>-227.11534474340039</v>
      </c>
      <c r="J6067" s="10">
        <f t="shared" si="757"/>
        <v>1.9429674527532024E-23</v>
      </c>
      <c r="K6067" s="14">
        <f>$D$6+'ADSL PSD'!$J6067*Parametri!$L$6+'17a PSD'!$J6067*Parametri!$L$7+'35b PSD'!$J6067*Parametri!$L$8</f>
        <v>1.7168371730121466E-10</v>
      </c>
      <c r="L6067" s="9">
        <f t="shared" si="758"/>
        <v>-97.65270891918621</v>
      </c>
      <c r="M6067" s="9">
        <f t="shared" si="759"/>
        <v>-104.78633150745202</v>
      </c>
      <c r="N6067" s="10">
        <f>HLOOKUP(M6067,Menu!$C$8:$AB$9,2,TRUE)</f>
        <v>0</v>
      </c>
    </row>
    <row r="6068" spans="1:14" x14ac:dyDescent="0.25">
      <c r="A6068" s="2">
        <v>26107875</v>
      </c>
      <c r="B6068" s="2">
        <v>-160</v>
      </c>
      <c r="C6068" s="9">
        <f t="shared" si="753"/>
        <v>-163.5</v>
      </c>
      <c r="D6068" s="9">
        <f t="shared" si="754"/>
        <v>-127.15270891918669</v>
      </c>
      <c r="E6068" s="9">
        <f t="shared" si="755"/>
        <v>1.9263229911510223E-13</v>
      </c>
      <c r="F6068" s="9">
        <f>Parametri!$E$4*(A6068/$D$9)^Parametri!$F$8</f>
        <v>75.292550177722518</v>
      </c>
      <c r="G6068" s="9">
        <f t="shared" si="752"/>
        <v>-202.44525909690921</v>
      </c>
      <c r="H6068" s="9">
        <f>Parametri!$M$4-10*LOG10(Parametri!$L$5/1000)-20*LOG10(A6068/1000000)</f>
        <v>24.674869462602121</v>
      </c>
      <c r="I6068" s="9">
        <f t="shared" si="756"/>
        <v>-227.12012855951133</v>
      </c>
      <c r="J6068" s="10">
        <f t="shared" si="757"/>
        <v>1.9408284244918749E-23</v>
      </c>
      <c r="K6068" s="14">
        <f>$D$6+'ADSL PSD'!$J6068*Parametri!$L$6+'17a PSD'!$J6068*Parametri!$L$7+'35b PSD'!$J6068*Parametri!$L$8</f>
        <v>1.7168371730121463E-10</v>
      </c>
      <c r="L6068" s="9">
        <f t="shared" si="758"/>
        <v>-97.65270891918621</v>
      </c>
      <c r="M6068" s="9">
        <f t="shared" si="759"/>
        <v>-104.792550177723</v>
      </c>
      <c r="N6068" s="10">
        <f>HLOOKUP(M6068,Menu!$C$8:$AB$9,2,TRUE)</f>
        <v>0</v>
      </c>
    </row>
    <row r="6069" spans="1:14" x14ac:dyDescent="0.25">
      <c r="A6069" s="2">
        <v>26112187.5</v>
      </c>
      <c r="B6069" s="2">
        <v>-160</v>
      </c>
      <c r="C6069" s="9">
        <f t="shared" si="753"/>
        <v>-163.5</v>
      </c>
      <c r="D6069" s="9">
        <f t="shared" si="754"/>
        <v>-127.15270891918669</v>
      </c>
      <c r="E6069" s="9">
        <f t="shared" si="755"/>
        <v>1.9263229911510223E-13</v>
      </c>
      <c r="F6069" s="9">
        <f>Parametri!$E$4*(A6069/$D$9)^Parametri!$F$8</f>
        <v>75.298768334414618</v>
      </c>
      <c r="G6069" s="9">
        <f t="shared" si="752"/>
        <v>-202.4514772536013</v>
      </c>
      <c r="H6069" s="9">
        <f>Parametri!$M$4-10*LOG10(Parametri!$L$5/1000)-20*LOG10(A6069/1000000)</f>
        <v>24.673434845431782</v>
      </c>
      <c r="I6069" s="9">
        <f t="shared" si="756"/>
        <v>-227.12491209903308</v>
      </c>
      <c r="J6069" s="10">
        <f t="shared" si="757"/>
        <v>1.9386918745731934E-23</v>
      </c>
      <c r="K6069" s="14">
        <f>$D$6+'ADSL PSD'!$J6069*Parametri!$L$6+'17a PSD'!$J6069*Parametri!$L$7+'35b PSD'!$J6069*Parametri!$L$8</f>
        <v>1.716837173012146E-10</v>
      </c>
      <c r="L6069" s="9">
        <f t="shared" si="758"/>
        <v>-97.65270891918621</v>
      </c>
      <c r="M6069" s="9">
        <f t="shared" si="759"/>
        <v>-104.79876833441509</v>
      </c>
      <c r="N6069" s="10">
        <f>HLOOKUP(M6069,Menu!$C$8:$AB$9,2,TRUE)</f>
        <v>0</v>
      </c>
    </row>
    <row r="6070" spans="1:14" x14ac:dyDescent="0.25">
      <c r="A6070" s="2">
        <v>26116500</v>
      </c>
      <c r="B6070" s="2">
        <v>-160</v>
      </c>
      <c r="C6070" s="9">
        <f t="shared" si="753"/>
        <v>-163.5</v>
      </c>
      <c r="D6070" s="9">
        <f t="shared" si="754"/>
        <v>-127.15270891918669</v>
      </c>
      <c r="E6070" s="9">
        <f t="shared" si="755"/>
        <v>1.9263229911510223E-13</v>
      </c>
      <c r="F6070" s="9">
        <f>Parametri!$E$4*(A6070/$D$9)^Parametri!$F$8</f>
        <v>75.304985977654994</v>
      </c>
      <c r="G6070" s="9">
        <f t="shared" si="752"/>
        <v>-202.4576948968417</v>
      </c>
      <c r="H6070" s="9">
        <f>Parametri!$M$4-10*LOG10(Parametri!$L$5/1000)-20*LOG10(A6070/1000000)</f>
        <v>24.672000465172875</v>
      </c>
      <c r="I6070" s="9">
        <f t="shared" si="756"/>
        <v>-227.12969536201459</v>
      </c>
      <c r="J6070" s="10">
        <f t="shared" si="757"/>
        <v>1.9365577999750876E-23</v>
      </c>
      <c r="K6070" s="14">
        <f>$D$6+'ADSL PSD'!$J6070*Parametri!$L$6+'17a PSD'!$J6070*Parametri!$L$7+'35b PSD'!$J6070*Parametri!$L$8</f>
        <v>1.7168371730121458E-10</v>
      </c>
      <c r="L6070" s="9">
        <f t="shared" si="758"/>
        <v>-97.65270891918621</v>
      </c>
      <c r="M6070" s="9">
        <f t="shared" si="759"/>
        <v>-104.80498597765549</v>
      </c>
      <c r="N6070" s="10">
        <f>HLOOKUP(M6070,Menu!$C$8:$AB$9,2,TRUE)</f>
        <v>0</v>
      </c>
    </row>
    <row r="6071" spans="1:14" x14ac:dyDescent="0.25">
      <c r="A6071" s="2">
        <v>26120812.5</v>
      </c>
      <c r="B6071" s="2">
        <v>-160</v>
      </c>
      <c r="C6071" s="9">
        <f t="shared" si="753"/>
        <v>-163.5</v>
      </c>
      <c r="D6071" s="9">
        <f t="shared" si="754"/>
        <v>-127.15270891918669</v>
      </c>
      <c r="E6071" s="9">
        <f t="shared" si="755"/>
        <v>1.9263229911510223E-13</v>
      </c>
      <c r="F6071" s="9">
        <f>Parametri!$E$4*(A6071/$D$9)^Parametri!$F$8</f>
        <v>75.311203107570876</v>
      </c>
      <c r="G6071" s="9">
        <f t="shared" si="752"/>
        <v>-202.46391202675755</v>
      </c>
      <c r="H6071" s="9">
        <f>Parametri!$M$4-10*LOG10(Parametri!$L$5/1000)-20*LOG10(A6071/1000000)</f>
        <v>24.67056632174717</v>
      </c>
      <c r="I6071" s="9">
        <f t="shared" si="756"/>
        <v>-227.13447834850473</v>
      </c>
      <c r="J6071" s="10">
        <f t="shared" si="757"/>
        <v>1.9344261976793585E-23</v>
      </c>
      <c r="K6071" s="14">
        <f>$D$6+'ADSL PSD'!$J6071*Parametri!$L$6+'17a PSD'!$J6071*Parametri!$L$7+'35b PSD'!$J6071*Parametri!$L$8</f>
        <v>1.7168371730121455E-10</v>
      </c>
      <c r="L6071" s="9">
        <f t="shared" si="758"/>
        <v>-97.65270891918621</v>
      </c>
      <c r="M6071" s="9">
        <f t="shared" si="759"/>
        <v>-104.81120310757134</v>
      </c>
      <c r="N6071" s="10">
        <f>HLOOKUP(M6071,Menu!$C$8:$AB$9,2,TRUE)</f>
        <v>0</v>
      </c>
    </row>
    <row r="6072" spans="1:14" x14ac:dyDescent="0.25">
      <c r="A6072" s="2">
        <v>26125125</v>
      </c>
      <c r="B6072" s="2">
        <v>-160</v>
      </c>
      <c r="C6072" s="9">
        <f t="shared" si="753"/>
        <v>-163.5</v>
      </c>
      <c r="D6072" s="9">
        <f t="shared" si="754"/>
        <v>-127.15270891918669</v>
      </c>
      <c r="E6072" s="9">
        <f t="shared" si="755"/>
        <v>1.9263229911510223E-13</v>
      </c>
      <c r="F6072" s="9">
        <f>Parametri!$E$4*(A6072/$D$9)^Parametri!$F$8</f>
        <v>75.317419724289337</v>
      </c>
      <c r="G6072" s="9">
        <f t="shared" si="752"/>
        <v>-202.47012864347602</v>
      </c>
      <c r="H6072" s="9">
        <f>Parametri!$M$4-10*LOG10(Parametri!$L$5/1000)-20*LOG10(A6072/1000000)</f>
        <v>24.669132415076461</v>
      </c>
      <c r="I6072" s="9">
        <f t="shared" si="756"/>
        <v>-227.13926105855248</v>
      </c>
      <c r="J6072" s="10">
        <f t="shared" si="757"/>
        <v>1.9322970646716601E-23</v>
      </c>
      <c r="K6072" s="14">
        <f>$D$6+'ADSL PSD'!$J6072*Parametri!$L$6+'17a PSD'!$J6072*Parametri!$L$7+'35b PSD'!$J6072*Parametri!$L$8</f>
        <v>1.7168371730121455E-10</v>
      </c>
      <c r="L6072" s="9">
        <f t="shared" si="758"/>
        <v>-97.65270891918621</v>
      </c>
      <c r="M6072" s="9">
        <f t="shared" si="759"/>
        <v>-104.81741972428981</v>
      </c>
      <c r="N6072" s="10">
        <f>HLOOKUP(M6072,Menu!$C$8:$AB$9,2,TRUE)</f>
        <v>0</v>
      </c>
    </row>
    <row r="6073" spans="1:14" x14ac:dyDescent="0.25">
      <c r="A6073" s="2">
        <v>26129437.5</v>
      </c>
      <c r="B6073" s="2">
        <v>-160</v>
      </c>
      <c r="C6073" s="9">
        <f t="shared" si="753"/>
        <v>-163.5</v>
      </c>
      <c r="D6073" s="9">
        <f t="shared" si="754"/>
        <v>-127.15270891918669</v>
      </c>
      <c r="E6073" s="9">
        <f t="shared" si="755"/>
        <v>1.9263229911510223E-13</v>
      </c>
      <c r="F6073" s="9">
        <f>Parametri!$E$4*(A6073/$D$9)^Parametri!$F$8</f>
        <v>75.32363582793748</v>
      </c>
      <c r="G6073" s="9">
        <f t="shared" si="752"/>
        <v>-202.47634474712419</v>
      </c>
      <c r="H6073" s="9">
        <f>Parametri!$M$4-10*LOG10(Parametri!$L$5/1000)-20*LOG10(A6073/1000000)</f>
        <v>24.667698745082607</v>
      </c>
      <c r="I6073" s="9">
        <f t="shared" si="756"/>
        <v>-227.14404349220681</v>
      </c>
      <c r="J6073" s="10">
        <f t="shared" si="757"/>
        <v>1.9301703979414794E-23</v>
      </c>
      <c r="K6073" s="14">
        <f>$D$6+'ADSL PSD'!$J6073*Parametri!$L$6+'17a PSD'!$J6073*Parametri!$L$7+'35b PSD'!$J6073*Parametri!$L$8</f>
        <v>1.7168371730121453E-10</v>
      </c>
      <c r="L6073" s="9">
        <f t="shared" si="758"/>
        <v>-97.65270891918621</v>
      </c>
      <c r="M6073" s="9">
        <f t="shared" si="759"/>
        <v>-104.82363582793798</v>
      </c>
      <c r="N6073" s="10">
        <f>HLOOKUP(M6073,Menu!$C$8:$AB$9,2,TRUE)</f>
        <v>0</v>
      </c>
    </row>
    <row r="6074" spans="1:14" x14ac:dyDescent="0.25">
      <c r="A6074" s="2">
        <v>26133750</v>
      </c>
      <c r="B6074" s="2">
        <v>-160</v>
      </c>
      <c r="C6074" s="9">
        <f t="shared" si="753"/>
        <v>-163.5</v>
      </c>
      <c r="D6074" s="9">
        <f t="shared" si="754"/>
        <v>-127.15270891918669</v>
      </c>
      <c r="E6074" s="9">
        <f t="shared" si="755"/>
        <v>1.9263229911510223E-13</v>
      </c>
      <c r="F6074" s="9">
        <f>Parametri!$E$4*(A6074/$D$9)^Parametri!$F$8</f>
        <v>75.329851418642278</v>
      </c>
      <c r="G6074" s="9">
        <f t="shared" si="752"/>
        <v>-202.48256033782897</v>
      </c>
      <c r="H6074" s="9">
        <f>Parametri!$M$4-10*LOG10(Parametri!$L$5/1000)-20*LOG10(A6074/1000000)</f>
        <v>24.666265311687479</v>
      </c>
      <c r="I6074" s="9">
        <f t="shared" si="756"/>
        <v>-227.14882564951645</v>
      </c>
      <c r="J6074" s="10">
        <f t="shared" si="757"/>
        <v>1.9280461944822833E-23</v>
      </c>
      <c r="K6074" s="14">
        <f>$D$6+'ADSL PSD'!$J6074*Parametri!$L$6+'17a PSD'!$J6074*Parametri!$L$7+'35b PSD'!$J6074*Parametri!$L$8</f>
        <v>1.716837173012145E-10</v>
      </c>
      <c r="L6074" s="9">
        <f t="shared" si="758"/>
        <v>-97.65270891918621</v>
      </c>
      <c r="M6074" s="9">
        <f t="shared" si="759"/>
        <v>-104.82985141864276</v>
      </c>
      <c r="N6074" s="10">
        <f>HLOOKUP(M6074,Menu!$C$8:$AB$9,2,TRUE)</f>
        <v>0</v>
      </c>
    </row>
    <row r="6075" spans="1:14" x14ac:dyDescent="0.25">
      <c r="A6075" s="2">
        <v>26138062.5</v>
      </c>
      <c r="B6075" s="2">
        <v>-160</v>
      </c>
      <c r="C6075" s="9">
        <f t="shared" si="753"/>
        <v>-163.5</v>
      </c>
      <c r="D6075" s="9">
        <f t="shared" si="754"/>
        <v>-127.15270891918669</v>
      </c>
      <c r="E6075" s="9">
        <f t="shared" si="755"/>
        <v>1.9263229911510223E-13</v>
      </c>
      <c r="F6075" s="9">
        <f>Parametri!$E$4*(A6075/$D$9)^Parametri!$F$8</f>
        <v>75.336066496530719</v>
      </c>
      <c r="G6075" s="9">
        <f t="shared" si="752"/>
        <v>-202.48877541571741</v>
      </c>
      <c r="H6075" s="9">
        <f>Parametri!$M$4-10*LOG10(Parametri!$L$5/1000)-20*LOG10(A6075/1000000)</f>
        <v>24.664832114812999</v>
      </c>
      <c r="I6075" s="9">
        <f t="shared" si="756"/>
        <v>-227.15360753053042</v>
      </c>
      <c r="J6075" s="10">
        <f t="shared" si="757"/>
        <v>1.9259244512912655E-23</v>
      </c>
      <c r="K6075" s="14">
        <f>$D$6+'ADSL PSD'!$J6075*Parametri!$L$6+'17a PSD'!$J6075*Parametri!$L$7+'35b PSD'!$J6075*Parametri!$L$8</f>
        <v>1.7168371730121447E-10</v>
      </c>
      <c r="L6075" s="9">
        <f t="shared" si="758"/>
        <v>-97.65270891918621</v>
      </c>
      <c r="M6075" s="9">
        <f t="shared" si="759"/>
        <v>-104.8360664965312</v>
      </c>
      <c r="N6075" s="10">
        <f>HLOOKUP(M6075,Menu!$C$8:$AB$9,2,TRUE)</f>
        <v>0</v>
      </c>
    </row>
    <row r="6076" spans="1:14" x14ac:dyDescent="0.25">
      <c r="A6076" s="2">
        <v>26142375</v>
      </c>
      <c r="B6076" s="2">
        <v>-160</v>
      </c>
      <c r="C6076" s="9">
        <f t="shared" si="753"/>
        <v>-163.5</v>
      </c>
      <c r="D6076" s="9">
        <f t="shared" si="754"/>
        <v>-127.15270891918669</v>
      </c>
      <c r="E6076" s="9">
        <f t="shared" si="755"/>
        <v>1.9263229911510223E-13</v>
      </c>
      <c r="F6076" s="9">
        <f>Parametri!$E$4*(A6076/$D$9)^Parametri!$F$8</f>
        <v>75.342281061729693</v>
      </c>
      <c r="G6076" s="9">
        <f t="shared" si="752"/>
        <v>-202.49498998091639</v>
      </c>
      <c r="H6076" s="9">
        <f>Parametri!$M$4-10*LOG10(Parametri!$L$5/1000)-20*LOG10(A6076/1000000)</f>
        <v>24.663399154381132</v>
      </c>
      <c r="I6076" s="9">
        <f t="shared" si="756"/>
        <v>-227.15838913529751</v>
      </c>
      <c r="J6076" s="10">
        <f t="shared" si="757"/>
        <v>1.9238051653695476E-23</v>
      </c>
      <c r="K6076" s="14">
        <f>$D$6+'ADSL PSD'!$J6076*Parametri!$L$6+'17a PSD'!$J6076*Parametri!$L$7+'35b PSD'!$J6076*Parametri!$L$8</f>
        <v>1.7168371730121445E-10</v>
      </c>
      <c r="L6076" s="9">
        <f t="shared" si="758"/>
        <v>-97.65270891918621</v>
      </c>
      <c r="M6076" s="9">
        <f t="shared" si="759"/>
        <v>-104.84228106173018</v>
      </c>
      <c r="N6076" s="10">
        <f>HLOOKUP(M6076,Menu!$C$8:$AB$9,2,TRUE)</f>
        <v>0</v>
      </c>
    </row>
    <row r="6077" spans="1:14" x14ac:dyDescent="0.25">
      <c r="A6077" s="2">
        <v>26146687.5</v>
      </c>
      <c r="B6077" s="2">
        <v>-160</v>
      </c>
      <c r="C6077" s="9">
        <f t="shared" si="753"/>
        <v>-163.5</v>
      </c>
      <c r="D6077" s="9">
        <f t="shared" si="754"/>
        <v>-127.15270891918669</v>
      </c>
      <c r="E6077" s="9">
        <f t="shared" si="755"/>
        <v>1.9263229911510223E-13</v>
      </c>
      <c r="F6077" s="9">
        <f>Parametri!$E$4*(A6077/$D$9)^Parametri!$F$8</f>
        <v>75.348495114366074</v>
      </c>
      <c r="G6077" s="9">
        <f t="shared" si="752"/>
        <v>-202.50120403355277</v>
      </c>
      <c r="H6077" s="9">
        <f>Parametri!$M$4-10*LOG10(Parametri!$L$5/1000)-20*LOG10(A6077/1000000)</f>
        <v>24.661966430313875</v>
      </c>
      <c r="I6077" s="9">
        <f t="shared" si="756"/>
        <v>-227.16317046386663</v>
      </c>
      <c r="J6077" s="10">
        <f t="shared" si="757"/>
        <v>1.9216883337220504E-23</v>
      </c>
      <c r="K6077" s="14">
        <f>$D$6+'ADSL PSD'!$J6077*Parametri!$L$6+'17a PSD'!$J6077*Parametri!$L$7+'35b PSD'!$J6077*Parametri!$L$8</f>
        <v>1.7168371730121442E-10</v>
      </c>
      <c r="L6077" s="9">
        <f t="shared" si="758"/>
        <v>-97.65270891918621</v>
      </c>
      <c r="M6077" s="9">
        <f t="shared" si="759"/>
        <v>-104.84849511436656</v>
      </c>
      <c r="N6077" s="10">
        <f>HLOOKUP(M6077,Menu!$C$8:$AB$9,2,TRUE)</f>
        <v>0</v>
      </c>
    </row>
    <row r="6078" spans="1:14" x14ac:dyDescent="0.25">
      <c r="A6078" s="2">
        <v>26151000</v>
      </c>
      <c r="B6078" s="2">
        <v>-160</v>
      </c>
      <c r="C6078" s="9">
        <f t="shared" si="753"/>
        <v>-163.5</v>
      </c>
      <c r="D6078" s="9">
        <f t="shared" si="754"/>
        <v>-127.15270891918669</v>
      </c>
      <c r="E6078" s="9">
        <f t="shared" si="755"/>
        <v>1.9263229911510223E-13</v>
      </c>
      <c r="F6078" s="9">
        <f>Parametri!$E$4*(A6078/$D$9)^Parametri!$F$8</f>
        <v>75.354708654566679</v>
      </c>
      <c r="G6078" s="9">
        <f t="shared" si="752"/>
        <v>-202.50741757375337</v>
      </c>
      <c r="H6078" s="9">
        <f>Parametri!$M$4-10*LOG10(Parametri!$L$5/1000)-20*LOG10(A6078/1000000)</f>
        <v>24.660533942533259</v>
      </c>
      <c r="I6078" s="9">
        <f t="shared" si="756"/>
        <v>-227.16795151628662</v>
      </c>
      <c r="J6078" s="10">
        <f t="shared" si="757"/>
        <v>1.9195739533575845E-23</v>
      </c>
      <c r="K6078" s="14">
        <f>$D$6+'ADSL PSD'!$J6078*Parametri!$L$6+'17a PSD'!$J6078*Parametri!$L$7+'35b PSD'!$J6078*Parametri!$L$8</f>
        <v>1.7168371730121442E-10</v>
      </c>
      <c r="L6078" s="9">
        <f t="shared" si="758"/>
        <v>-97.65270891918621</v>
      </c>
      <c r="M6078" s="9">
        <f t="shared" si="759"/>
        <v>-104.85470865456716</v>
      </c>
      <c r="N6078" s="10">
        <f>HLOOKUP(M6078,Menu!$C$8:$AB$9,2,TRUE)</f>
        <v>0</v>
      </c>
    </row>
    <row r="6079" spans="1:14" x14ac:dyDescent="0.25">
      <c r="A6079" s="2">
        <v>26155312.5</v>
      </c>
      <c r="B6079" s="2">
        <v>-160</v>
      </c>
      <c r="C6079" s="9">
        <f t="shared" si="753"/>
        <v>-163.5</v>
      </c>
      <c r="D6079" s="9">
        <f t="shared" si="754"/>
        <v>-127.15270891918669</v>
      </c>
      <c r="E6079" s="9">
        <f t="shared" si="755"/>
        <v>1.9263229911510223E-13</v>
      </c>
      <c r="F6079" s="9">
        <f>Parametri!$E$4*(A6079/$D$9)^Parametri!$F$8</f>
        <v>75.360921682458226</v>
      </c>
      <c r="G6079" s="9">
        <f t="shared" si="752"/>
        <v>-202.51363060164493</v>
      </c>
      <c r="H6079" s="9">
        <f>Parametri!$M$4-10*LOG10(Parametri!$L$5/1000)-20*LOG10(A6079/1000000)</f>
        <v>24.659101690961368</v>
      </c>
      <c r="I6079" s="9">
        <f t="shared" si="756"/>
        <v>-227.1727322926063</v>
      </c>
      <c r="J6079" s="10">
        <f t="shared" si="757"/>
        <v>1.9174620212887628E-23</v>
      </c>
      <c r="K6079" s="14">
        <f>$D$6+'ADSL PSD'!$J6079*Parametri!$L$6+'17a PSD'!$J6079*Parametri!$L$7+'35b PSD'!$J6079*Parametri!$L$8</f>
        <v>1.716837173012144E-10</v>
      </c>
      <c r="L6079" s="9">
        <f t="shared" si="758"/>
        <v>-97.65270891918621</v>
      </c>
      <c r="M6079" s="9">
        <f t="shared" si="759"/>
        <v>-104.86092168245872</v>
      </c>
      <c r="N6079" s="10">
        <f>HLOOKUP(M6079,Menu!$C$8:$AB$9,2,TRUE)</f>
        <v>0</v>
      </c>
    </row>
    <row r="6080" spans="1:14" x14ac:dyDescent="0.25">
      <c r="A6080" s="2">
        <v>26159625</v>
      </c>
      <c r="B6080" s="2">
        <v>-160</v>
      </c>
      <c r="C6080" s="9">
        <f t="shared" si="753"/>
        <v>-163.5</v>
      </c>
      <c r="D6080" s="9">
        <f t="shared" si="754"/>
        <v>-127.15270891918669</v>
      </c>
      <c r="E6080" s="9">
        <f t="shared" si="755"/>
        <v>1.9263229911510223E-13</v>
      </c>
      <c r="F6080" s="9">
        <f>Parametri!$E$4*(A6080/$D$9)^Parametri!$F$8</f>
        <v>75.36713419816742</v>
      </c>
      <c r="G6080" s="9">
        <f t="shared" si="752"/>
        <v>-202.51984311735413</v>
      </c>
      <c r="H6080" s="9">
        <f>Parametri!$M$4-10*LOG10(Parametri!$L$5/1000)-20*LOG10(A6080/1000000)</f>
        <v>24.65766967552031</v>
      </c>
      <c r="I6080" s="9">
        <f t="shared" si="756"/>
        <v>-227.17751279287444</v>
      </c>
      <c r="J6080" s="10">
        <f t="shared" si="757"/>
        <v>1.9153525345320509E-23</v>
      </c>
      <c r="K6080" s="14">
        <f>$D$6+'ADSL PSD'!$J6080*Parametri!$L$6+'17a PSD'!$J6080*Parametri!$L$7+'35b PSD'!$J6080*Parametri!$L$8</f>
        <v>1.7168371730121437E-10</v>
      </c>
      <c r="L6080" s="9">
        <f t="shared" si="758"/>
        <v>-97.65270891918621</v>
      </c>
      <c r="M6080" s="9">
        <f t="shared" si="759"/>
        <v>-104.86713419816792</v>
      </c>
      <c r="N6080" s="10">
        <f>HLOOKUP(M6080,Menu!$C$8:$AB$9,2,TRUE)</f>
        <v>0</v>
      </c>
    </row>
    <row r="6081" spans="1:14" x14ac:dyDescent="0.25">
      <c r="A6081" s="2">
        <v>26163937.5</v>
      </c>
      <c r="B6081" s="2">
        <v>-160</v>
      </c>
      <c r="C6081" s="9">
        <f t="shared" si="753"/>
        <v>-163.5</v>
      </c>
      <c r="D6081" s="9">
        <f t="shared" si="754"/>
        <v>-127.15270891918669</v>
      </c>
      <c r="E6081" s="9">
        <f t="shared" si="755"/>
        <v>1.9263229911510223E-13</v>
      </c>
      <c r="F6081" s="9">
        <f>Parametri!$E$4*(A6081/$D$9)^Parametri!$F$8</f>
        <v>75.373346201820937</v>
      </c>
      <c r="G6081" s="9">
        <f t="shared" si="752"/>
        <v>-202.52605512100763</v>
      </c>
      <c r="H6081" s="9">
        <f>Parametri!$M$4-10*LOG10(Parametri!$L$5/1000)-20*LOG10(A6081/1000000)</f>
        <v>24.656237896132236</v>
      </c>
      <c r="I6081" s="9">
        <f t="shared" si="756"/>
        <v>-227.18229301713987</v>
      </c>
      <c r="J6081" s="10">
        <f t="shared" si="757"/>
        <v>1.9132454901077191E-23</v>
      </c>
      <c r="K6081" s="14">
        <f>$D$6+'ADSL PSD'!$J6081*Parametri!$L$6+'17a PSD'!$J6081*Parametri!$L$7+'35b PSD'!$J6081*Parametri!$L$8</f>
        <v>1.7168371730121435E-10</v>
      </c>
      <c r="L6081" s="9">
        <f t="shared" si="758"/>
        <v>-97.65270891918621</v>
      </c>
      <c r="M6081" s="9">
        <f t="shared" si="759"/>
        <v>-104.87334620182142</v>
      </c>
      <c r="N6081" s="10">
        <f>HLOOKUP(M6081,Menu!$C$8:$AB$9,2,TRUE)</f>
        <v>0</v>
      </c>
    </row>
    <row r="6082" spans="1:14" x14ac:dyDescent="0.25">
      <c r="A6082" s="2">
        <v>26168250</v>
      </c>
      <c r="B6082" s="2">
        <v>-160</v>
      </c>
      <c r="C6082" s="9">
        <f t="shared" si="753"/>
        <v>-163.5</v>
      </c>
      <c r="D6082" s="9">
        <f t="shared" si="754"/>
        <v>-127.15270891918669</v>
      </c>
      <c r="E6082" s="9">
        <f t="shared" si="755"/>
        <v>1.9263229911510223E-13</v>
      </c>
      <c r="F6082" s="9">
        <f>Parametri!$E$4*(A6082/$D$9)^Parametri!$F$8</f>
        <v>75.379557693545337</v>
      </c>
      <c r="G6082" s="9">
        <f t="shared" si="752"/>
        <v>-202.53226661273203</v>
      </c>
      <c r="H6082" s="9">
        <f>Parametri!$M$4-10*LOG10(Parametri!$L$5/1000)-20*LOG10(A6082/1000000)</f>
        <v>24.654806352719344</v>
      </c>
      <c r="I6082" s="9">
        <f t="shared" si="756"/>
        <v>-227.18707296545136</v>
      </c>
      <c r="J6082" s="10">
        <f t="shared" si="757"/>
        <v>1.911140885039867E-23</v>
      </c>
      <c r="K6082" s="14">
        <f>$D$6+'ADSL PSD'!$J6082*Parametri!$L$6+'17a PSD'!$J6082*Parametri!$L$7+'35b PSD'!$J6082*Parametri!$L$8</f>
        <v>1.7168371730121432E-10</v>
      </c>
      <c r="L6082" s="9">
        <f t="shared" si="758"/>
        <v>-97.65270891918621</v>
      </c>
      <c r="M6082" s="9">
        <f t="shared" si="759"/>
        <v>-104.87955769354582</v>
      </c>
      <c r="N6082" s="10">
        <f>HLOOKUP(M6082,Menu!$C$8:$AB$9,2,TRUE)</f>
        <v>0</v>
      </c>
    </row>
    <row r="6083" spans="1:14" x14ac:dyDescent="0.25">
      <c r="A6083" s="2">
        <v>26172562.5</v>
      </c>
      <c r="B6083" s="2">
        <v>-160</v>
      </c>
      <c r="C6083" s="9">
        <f t="shared" si="753"/>
        <v>-163.5</v>
      </c>
      <c r="D6083" s="9">
        <f t="shared" si="754"/>
        <v>-127.15270891918669</v>
      </c>
      <c r="E6083" s="9">
        <f t="shared" si="755"/>
        <v>1.9263229911510223E-13</v>
      </c>
      <c r="F6083" s="9">
        <f>Parametri!$E$4*(A6083/$D$9)^Parametri!$F$8</f>
        <v>75.385768673467169</v>
      </c>
      <c r="G6083" s="9">
        <f t="shared" si="752"/>
        <v>-202.53847759265386</v>
      </c>
      <c r="H6083" s="9">
        <f>Parametri!$M$4-10*LOG10(Parametri!$L$5/1000)-20*LOG10(A6083/1000000)</f>
        <v>24.653375045203859</v>
      </c>
      <c r="I6083" s="9">
        <f t="shared" si="756"/>
        <v>-227.19185263785772</v>
      </c>
      <c r="J6083" s="10">
        <f t="shared" si="757"/>
        <v>1.9090387163564165E-23</v>
      </c>
      <c r="K6083" s="14">
        <f>$D$6+'ADSL PSD'!$J6083*Parametri!$L$6+'17a PSD'!$J6083*Parametri!$L$7+'35b PSD'!$J6083*Parametri!$L$8</f>
        <v>1.7168371730121432E-10</v>
      </c>
      <c r="L6083" s="9">
        <f t="shared" si="758"/>
        <v>-97.65270891918621</v>
      </c>
      <c r="M6083" s="9">
        <f t="shared" si="759"/>
        <v>-104.88576867346765</v>
      </c>
      <c r="N6083" s="10">
        <f>HLOOKUP(M6083,Menu!$C$8:$AB$9,2,TRUE)</f>
        <v>0</v>
      </c>
    </row>
    <row r="6084" spans="1:14" x14ac:dyDescent="0.25">
      <c r="A6084" s="2">
        <v>26176875</v>
      </c>
      <c r="B6084" s="2">
        <v>-160</v>
      </c>
      <c r="C6084" s="9">
        <f t="shared" si="753"/>
        <v>-163.5</v>
      </c>
      <c r="D6084" s="9">
        <f t="shared" si="754"/>
        <v>-127.15270891918669</v>
      </c>
      <c r="E6084" s="9">
        <f t="shared" si="755"/>
        <v>1.9263229911510223E-13</v>
      </c>
      <c r="F6084" s="9">
        <f>Parametri!$E$4*(A6084/$D$9)^Parametri!$F$8</f>
        <v>75.391979141712952</v>
      </c>
      <c r="G6084" s="9">
        <f t="shared" si="752"/>
        <v>-202.54468806089966</v>
      </c>
      <c r="H6084" s="9">
        <f>Parametri!$M$4-10*LOG10(Parametri!$L$5/1000)-20*LOG10(A6084/1000000)</f>
        <v>24.65194397350805</v>
      </c>
      <c r="I6084" s="9">
        <f t="shared" si="756"/>
        <v>-227.19663203440771</v>
      </c>
      <c r="J6084" s="10">
        <f t="shared" si="757"/>
        <v>1.9069389810890669E-23</v>
      </c>
      <c r="K6084" s="14">
        <f>$D$6+'ADSL PSD'!$J6084*Parametri!$L$6+'17a PSD'!$J6084*Parametri!$L$7+'35b PSD'!$J6084*Parametri!$L$8</f>
        <v>1.7168371730121429E-10</v>
      </c>
      <c r="L6084" s="9">
        <f t="shared" si="758"/>
        <v>-97.65270891918621</v>
      </c>
      <c r="M6084" s="9">
        <f t="shared" si="759"/>
        <v>-104.89197914171345</v>
      </c>
      <c r="N6084" s="10">
        <f>HLOOKUP(M6084,Menu!$C$8:$AB$9,2,TRUE)</f>
        <v>0</v>
      </c>
    </row>
    <row r="6085" spans="1:14" x14ac:dyDescent="0.25">
      <c r="A6085" s="2">
        <v>26181187.5</v>
      </c>
      <c r="B6085" s="2">
        <v>-160</v>
      </c>
      <c r="C6085" s="9">
        <f t="shared" si="753"/>
        <v>-163.5</v>
      </c>
      <c r="D6085" s="9">
        <f t="shared" si="754"/>
        <v>-127.15270891918669</v>
      </c>
      <c r="E6085" s="9">
        <f t="shared" si="755"/>
        <v>1.9263229911510223E-13</v>
      </c>
      <c r="F6085" s="9">
        <f>Parametri!$E$4*(A6085/$D$9)^Parametri!$F$8</f>
        <v>75.398189098409105</v>
      </c>
      <c r="G6085" s="9">
        <f t="shared" si="752"/>
        <v>-202.55089801759578</v>
      </c>
      <c r="H6085" s="9">
        <f>Parametri!$M$4-10*LOG10(Parametri!$L$5/1000)-20*LOG10(A6085/1000000)</f>
        <v>24.650513137554224</v>
      </c>
      <c r="I6085" s="9">
        <f t="shared" si="756"/>
        <v>-227.20141115515</v>
      </c>
      <c r="J6085" s="10">
        <f t="shared" si="757"/>
        <v>1.9048416762733974E-23</v>
      </c>
      <c r="K6085" s="14">
        <f>$D$6+'ADSL PSD'!$J6085*Parametri!$L$6+'17a PSD'!$J6085*Parametri!$L$7+'35b PSD'!$J6085*Parametri!$L$8</f>
        <v>1.7168371730121427E-10</v>
      </c>
      <c r="L6085" s="9">
        <f t="shared" si="758"/>
        <v>-97.65270891918621</v>
      </c>
      <c r="M6085" s="9">
        <f t="shared" si="759"/>
        <v>-104.89818909840957</v>
      </c>
      <c r="N6085" s="10">
        <f>HLOOKUP(M6085,Menu!$C$8:$AB$9,2,TRUE)</f>
        <v>0</v>
      </c>
    </row>
    <row r="6086" spans="1:14" x14ac:dyDescent="0.25">
      <c r="A6086" s="2">
        <v>26185500</v>
      </c>
      <c r="B6086" s="2">
        <v>-160</v>
      </c>
      <c r="C6086" s="9">
        <f t="shared" si="753"/>
        <v>-163.5</v>
      </c>
      <c r="D6086" s="9">
        <f t="shared" si="754"/>
        <v>-127.15270891918669</v>
      </c>
      <c r="E6086" s="9">
        <f t="shared" si="755"/>
        <v>1.9263229911510223E-13</v>
      </c>
      <c r="F6086" s="9">
        <f>Parametri!$E$4*(A6086/$D$9)^Parametri!$F$8</f>
        <v>75.404398543682007</v>
      </c>
      <c r="G6086" s="9">
        <f t="shared" si="752"/>
        <v>-202.55710746286871</v>
      </c>
      <c r="H6086" s="9">
        <f>Parametri!$M$4-10*LOG10(Parametri!$L$5/1000)-20*LOG10(A6086/1000000)</f>
        <v>24.649082537264722</v>
      </c>
      <c r="I6086" s="9">
        <f t="shared" si="756"/>
        <v>-227.20619000013343</v>
      </c>
      <c r="J6086" s="10">
        <f t="shared" si="757"/>
        <v>1.9027467989486731E-23</v>
      </c>
      <c r="K6086" s="14">
        <f>$D$6+'ADSL PSD'!$J6086*Parametri!$L$6+'17a PSD'!$J6086*Parametri!$L$7+'35b PSD'!$J6086*Parametri!$L$8</f>
        <v>1.7168371730121424E-10</v>
      </c>
      <c r="L6086" s="9">
        <f t="shared" si="758"/>
        <v>-97.65270891918621</v>
      </c>
      <c r="M6086" s="9">
        <f t="shared" si="759"/>
        <v>-104.9043985436825</v>
      </c>
      <c r="N6086" s="10">
        <f>HLOOKUP(M6086,Menu!$C$8:$AB$9,2,TRUE)</f>
        <v>0</v>
      </c>
    </row>
    <row r="6087" spans="1:14" x14ac:dyDescent="0.25">
      <c r="A6087" s="2">
        <v>26189812.5</v>
      </c>
      <c r="B6087" s="2">
        <v>-160</v>
      </c>
      <c r="C6087" s="9">
        <f t="shared" si="753"/>
        <v>-163.5</v>
      </c>
      <c r="D6087" s="9">
        <f t="shared" si="754"/>
        <v>-127.15270891918669</v>
      </c>
      <c r="E6087" s="9">
        <f t="shared" si="755"/>
        <v>1.9263229911510223E-13</v>
      </c>
      <c r="F6087" s="9">
        <f>Parametri!$E$4*(A6087/$D$9)^Parametri!$F$8</f>
        <v>75.410607477658004</v>
      </c>
      <c r="G6087" s="9">
        <f t="shared" si="752"/>
        <v>-202.5633163968447</v>
      </c>
      <c r="H6087" s="9">
        <f>Parametri!$M$4-10*LOG10(Parametri!$L$5/1000)-20*LOG10(A6087/1000000)</f>
        <v>24.647652172561934</v>
      </c>
      <c r="I6087" s="9">
        <f t="shared" si="756"/>
        <v>-227.21096856940665</v>
      </c>
      <c r="J6087" s="10">
        <f t="shared" si="757"/>
        <v>1.9006543461580557E-23</v>
      </c>
      <c r="K6087" s="14">
        <f>$D$6+'ADSL PSD'!$J6087*Parametri!$L$6+'17a PSD'!$J6087*Parametri!$L$7+'35b PSD'!$J6087*Parametri!$L$8</f>
        <v>1.7168371730121422E-10</v>
      </c>
      <c r="L6087" s="9">
        <f t="shared" si="758"/>
        <v>-97.65270891918621</v>
      </c>
      <c r="M6087" s="9">
        <f t="shared" si="759"/>
        <v>-104.91060747765849</v>
      </c>
      <c r="N6087" s="10">
        <f>HLOOKUP(M6087,Menu!$C$8:$AB$9,2,TRUE)</f>
        <v>0</v>
      </c>
    </row>
    <row r="6088" spans="1:14" x14ac:dyDescent="0.25">
      <c r="A6088" s="2">
        <v>26194125</v>
      </c>
      <c r="B6088" s="2">
        <v>-160</v>
      </c>
      <c r="C6088" s="9">
        <f t="shared" si="753"/>
        <v>-163.5</v>
      </c>
      <c r="D6088" s="9">
        <f t="shared" si="754"/>
        <v>-127.15270891918669</v>
      </c>
      <c r="E6088" s="9">
        <f t="shared" si="755"/>
        <v>1.9263229911510223E-13</v>
      </c>
      <c r="F6088" s="9">
        <f>Parametri!$E$4*(A6088/$D$9)^Parametri!$F$8</f>
        <v>75.416815900463391</v>
      </c>
      <c r="G6088" s="9">
        <f t="shared" si="752"/>
        <v>-202.5695248196501</v>
      </c>
      <c r="H6088" s="9">
        <f>Parametri!$M$4-10*LOG10(Parametri!$L$5/1000)-20*LOG10(A6088/1000000)</f>
        <v>24.646222043368272</v>
      </c>
      <c r="I6088" s="9">
        <f t="shared" si="756"/>
        <v>-227.21574686301838</v>
      </c>
      <c r="J6088" s="10">
        <f t="shared" si="757"/>
        <v>1.8985643149484649E-23</v>
      </c>
      <c r="K6088" s="14">
        <f>$D$6+'ADSL PSD'!$J6088*Parametri!$L$6+'17a PSD'!$J6088*Parametri!$L$7+'35b PSD'!$J6088*Parametri!$L$8</f>
        <v>1.7168371730121419E-10</v>
      </c>
      <c r="L6088" s="9">
        <f t="shared" si="758"/>
        <v>-97.652708919186239</v>
      </c>
      <c r="M6088" s="9">
        <f t="shared" si="759"/>
        <v>-104.91681590046386</v>
      </c>
      <c r="N6088" s="10">
        <f>HLOOKUP(M6088,Menu!$C$8:$AB$9,2,TRUE)</f>
        <v>0</v>
      </c>
    </row>
    <row r="6089" spans="1:14" x14ac:dyDescent="0.25">
      <c r="A6089" s="2">
        <v>26198437.5</v>
      </c>
      <c r="B6089" s="2">
        <v>-160</v>
      </c>
      <c r="C6089" s="9">
        <f t="shared" si="753"/>
        <v>-163.5</v>
      </c>
      <c r="D6089" s="9">
        <f t="shared" si="754"/>
        <v>-127.15270891918669</v>
      </c>
      <c r="E6089" s="9">
        <f t="shared" si="755"/>
        <v>1.9263229911510223E-13</v>
      </c>
      <c r="F6089" s="9">
        <f>Parametri!$E$4*(A6089/$D$9)^Parametri!$F$8</f>
        <v>75.423023812224358</v>
      </c>
      <c r="G6089" s="9">
        <f t="shared" si="752"/>
        <v>-202.57573273141105</v>
      </c>
      <c r="H6089" s="9">
        <f>Parametri!$M$4-10*LOG10(Parametri!$L$5/1000)-20*LOG10(A6089/1000000)</f>
        <v>24.644792149606207</v>
      </c>
      <c r="I6089" s="9">
        <f t="shared" si="756"/>
        <v>-227.22052488101727</v>
      </c>
      <c r="J6089" s="10">
        <f t="shared" si="757"/>
        <v>1.8964767023706102E-23</v>
      </c>
      <c r="K6089" s="14">
        <f>$D$6+'ADSL PSD'!$J6089*Parametri!$L$6+'17a PSD'!$J6089*Parametri!$L$7+'35b PSD'!$J6089*Parametri!$L$8</f>
        <v>1.7168371730121419E-10</v>
      </c>
      <c r="L6089" s="9">
        <f t="shared" si="758"/>
        <v>-97.652708919186239</v>
      </c>
      <c r="M6089" s="9">
        <f t="shared" si="759"/>
        <v>-104.92302381222481</v>
      </c>
      <c r="N6089" s="10">
        <f>HLOOKUP(M6089,Menu!$C$8:$AB$9,2,TRUE)</f>
        <v>0</v>
      </c>
    </row>
    <row r="6090" spans="1:14" x14ac:dyDescent="0.25">
      <c r="A6090" s="2">
        <v>26202750</v>
      </c>
      <c r="B6090" s="2">
        <v>-160</v>
      </c>
      <c r="C6090" s="9">
        <f t="shared" si="753"/>
        <v>-163.5</v>
      </c>
      <c r="D6090" s="9">
        <f t="shared" si="754"/>
        <v>-127.15270891918669</v>
      </c>
      <c r="E6090" s="9">
        <f t="shared" si="755"/>
        <v>1.9263229911510223E-13</v>
      </c>
      <c r="F6090" s="9">
        <f>Parametri!$E$4*(A6090/$D$9)^Parametri!$F$8</f>
        <v>75.429231213067112</v>
      </c>
      <c r="G6090" s="9">
        <f t="shared" si="752"/>
        <v>-202.58194013225381</v>
      </c>
      <c r="H6090" s="9">
        <f>Parametri!$M$4-10*LOG10(Parametri!$L$5/1000)-20*LOG10(A6090/1000000)</f>
        <v>24.643362491198229</v>
      </c>
      <c r="I6090" s="9">
        <f t="shared" si="756"/>
        <v>-227.22530262345202</v>
      </c>
      <c r="J6090" s="10">
        <f t="shared" si="757"/>
        <v>1.8943915054789627E-23</v>
      </c>
      <c r="K6090" s="14">
        <f>$D$6+'ADSL PSD'!$J6090*Parametri!$L$6+'17a PSD'!$J6090*Parametri!$L$7+'35b PSD'!$J6090*Parametri!$L$8</f>
        <v>1.7168371730121416E-10</v>
      </c>
      <c r="L6090" s="9">
        <f t="shared" si="758"/>
        <v>-97.652708919186239</v>
      </c>
      <c r="M6090" s="9">
        <f t="shared" si="759"/>
        <v>-104.92923121306757</v>
      </c>
      <c r="N6090" s="10">
        <f>HLOOKUP(M6090,Menu!$C$8:$AB$9,2,TRUE)</f>
        <v>0</v>
      </c>
    </row>
    <row r="6091" spans="1:14" x14ac:dyDescent="0.25">
      <c r="A6091" s="2">
        <v>26207062.5</v>
      </c>
      <c r="B6091" s="2">
        <v>-160</v>
      </c>
      <c r="C6091" s="9">
        <f t="shared" si="753"/>
        <v>-163.5</v>
      </c>
      <c r="D6091" s="9">
        <f t="shared" si="754"/>
        <v>-127.15270891918669</v>
      </c>
      <c r="E6091" s="9">
        <f t="shared" si="755"/>
        <v>1.9263229911510223E-13</v>
      </c>
      <c r="F6091" s="9">
        <f>Parametri!$E$4*(A6091/$D$9)^Parametri!$F$8</f>
        <v>75.435438103117775</v>
      </c>
      <c r="G6091" s="9">
        <f t="shared" si="752"/>
        <v>-202.58814702230447</v>
      </c>
      <c r="H6091" s="9">
        <f>Parametri!$M$4-10*LOG10(Parametri!$L$5/1000)-20*LOG10(A6091/1000000)</f>
        <v>24.641933068066876</v>
      </c>
      <c r="I6091" s="9">
        <f t="shared" si="756"/>
        <v>-227.23008009037136</v>
      </c>
      <c r="J6091" s="10">
        <f t="shared" si="757"/>
        <v>1.8923087213317352E-23</v>
      </c>
      <c r="K6091" s="14">
        <f>$D$6+'ADSL PSD'!$J6091*Parametri!$L$6+'17a PSD'!$J6091*Parametri!$L$7+'35b PSD'!$J6091*Parametri!$L$8</f>
        <v>1.7168371730121414E-10</v>
      </c>
      <c r="L6091" s="9">
        <f t="shared" si="758"/>
        <v>-97.652708919186239</v>
      </c>
      <c r="M6091" s="9">
        <f t="shared" si="759"/>
        <v>-104.93543810311823</v>
      </c>
      <c r="N6091" s="10">
        <f>HLOOKUP(M6091,Menu!$C$8:$AB$9,2,TRUE)</f>
        <v>0</v>
      </c>
    </row>
    <row r="6092" spans="1:14" x14ac:dyDescent="0.25">
      <c r="A6092" s="2">
        <v>26211375</v>
      </c>
      <c r="B6092" s="2">
        <v>-160</v>
      </c>
      <c r="C6092" s="9">
        <f t="shared" si="753"/>
        <v>-163.5</v>
      </c>
      <c r="D6092" s="9">
        <f t="shared" si="754"/>
        <v>-127.15270891918669</v>
      </c>
      <c r="E6092" s="9">
        <f t="shared" si="755"/>
        <v>1.9263229911510223E-13</v>
      </c>
      <c r="F6092" s="9">
        <f>Parametri!$E$4*(A6092/$D$9)^Parametri!$F$8</f>
        <v>75.441644482502426</v>
      </c>
      <c r="G6092" s="9">
        <f t="shared" si="752"/>
        <v>-202.59435340168912</v>
      </c>
      <c r="H6092" s="9">
        <f>Parametri!$M$4-10*LOG10(Parametri!$L$5/1000)-20*LOG10(A6092/1000000)</f>
        <v>24.64050388013472</v>
      </c>
      <c r="I6092" s="9">
        <f t="shared" si="756"/>
        <v>-227.23485728182385</v>
      </c>
      <c r="J6092" s="10">
        <f t="shared" si="757"/>
        <v>1.8902283469909966E-23</v>
      </c>
      <c r="K6092" s="14">
        <f>$D$6+'ADSL PSD'!$J6092*Parametri!$L$6+'17a PSD'!$J6092*Parametri!$L$7+'35b PSD'!$J6092*Parametri!$L$8</f>
        <v>1.7168371730121411E-10</v>
      </c>
      <c r="L6092" s="9">
        <f t="shared" si="758"/>
        <v>-97.652708919186239</v>
      </c>
      <c r="M6092" s="9">
        <f t="shared" si="759"/>
        <v>-104.94164448250288</v>
      </c>
      <c r="N6092" s="10">
        <f>HLOOKUP(M6092,Menu!$C$8:$AB$9,2,TRUE)</f>
        <v>0</v>
      </c>
    </row>
    <row r="6093" spans="1:14" x14ac:dyDescent="0.25">
      <c r="A6093" s="2">
        <v>26215687.5</v>
      </c>
      <c r="B6093" s="2">
        <v>-160</v>
      </c>
      <c r="C6093" s="9">
        <f t="shared" si="753"/>
        <v>-163.5</v>
      </c>
      <c r="D6093" s="9">
        <f t="shared" si="754"/>
        <v>-127.15270891918669</v>
      </c>
      <c r="E6093" s="9">
        <f t="shared" si="755"/>
        <v>1.9263229911510223E-13</v>
      </c>
      <c r="F6093" s="9">
        <f>Parametri!$E$4*(A6093/$D$9)^Parametri!$F$8</f>
        <v>75.4478503513471</v>
      </c>
      <c r="G6093" s="9">
        <f t="shared" si="752"/>
        <v>-202.60055927053378</v>
      </c>
      <c r="H6093" s="9">
        <f>Parametri!$M$4-10*LOG10(Parametri!$L$5/1000)-20*LOG10(A6093/1000000)</f>
        <v>24.63907492732438</v>
      </c>
      <c r="I6093" s="9">
        <f t="shared" si="756"/>
        <v>-227.23963419785815</v>
      </c>
      <c r="J6093" s="10">
        <f t="shared" si="757"/>
        <v>1.8881503795225354E-23</v>
      </c>
      <c r="K6093" s="14">
        <f>$D$6+'ADSL PSD'!$J6093*Parametri!$L$6+'17a PSD'!$J6093*Parametri!$L$7+'35b PSD'!$J6093*Parametri!$L$8</f>
        <v>1.7168371730121409E-10</v>
      </c>
      <c r="L6093" s="9">
        <f t="shared" si="758"/>
        <v>-97.652708919186239</v>
      </c>
      <c r="M6093" s="9">
        <f t="shared" si="759"/>
        <v>-104.94785035134754</v>
      </c>
      <c r="N6093" s="10">
        <f>HLOOKUP(M6093,Menu!$C$8:$AB$9,2,TRUE)</f>
        <v>0</v>
      </c>
    </row>
    <row r="6094" spans="1:14" x14ac:dyDescent="0.25">
      <c r="A6094" s="2">
        <v>26220000</v>
      </c>
      <c r="B6094" s="2">
        <v>-160</v>
      </c>
      <c r="C6094" s="9">
        <f t="shared" si="753"/>
        <v>-163.5</v>
      </c>
      <c r="D6094" s="9">
        <f t="shared" si="754"/>
        <v>-127.15270891918669</v>
      </c>
      <c r="E6094" s="9">
        <f t="shared" si="755"/>
        <v>1.9263229911510223E-13</v>
      </c>
      <c r="F6094" s="9">
        <f>Parametri!$E$4*(A6094/$D$9)^Parametri!$F$8</f>
        <v>75.454055709777734</v>
      </c>
      <c r="G6094" s="9">
        <f t="shared" si="752"/>
        <v>-202.60676462896441</v>
      </c>
      <c r="H6094" s="9">
        <f>Parametri!$M$4-10*LOG10(Parametri!$L$5/1000)-20*LOG10(A6094/1000000)</f>
        <v>24.6376462095585</v>
      </c>
      <c r="I6094" s="9">
        <f t="shared" si="756"/>
        <v>-227.24441083852292</v>
      </c>
      <c r="J6094" s="10">
        <f t="shared" si="757"/>
        <v>1.886074815995852E-23</v>
      </c>
      <c r="K6094" s="14">
        <f>$D$6+'ADSL PSD'!$J6094*Parametri!$L$6+'17a PSD'!$J6094*Parametri!$L$7+'35b PSD'!$J6094*Parametri!$L$8</f>
        <v>1.7168371730121409E-10</v>
      </c>
      <c r="L6094" s="9">
        <f t="shared" si="758"/>
        <v>-97.652708919186239</v>
      </c>
      <c r="M6094" s="9">
        <f t="shared" si="759"/>
        <v>-104.95405570977817</v>
      </c>
      <c r="N6094" s="10">
        <f>HLOOKUP(M6094,Menu!$C$8:$AB$9,2,TRUE)</f>
        <v>0</v>
      </c>
    </row>
    <row r="6095" spans="1:14" x14ac:dyDescent="0.25">
      <c r="A6095" s="2">
        <v>26224312.5</v>
      </c>
      <c r="B6095" s="2">
        <v>-160</v>
      </c>
      <c r="C6095" s="9">
        <f t="shared" si="753"/>
        <v>-163.5</v>
      </c>
      <c r="D6095" s="9">
        <f t="shared" si="754"/>
        <v>-127.15270891918669</v>
      </c>
      <c r="E6095" s="9">
        <f t="shared" si="755"/>
        <v>1.9263229911510223E-13</v>
      </c>
      <c r="F6095" s="9">
        <f>Parametri!$E$4*(A6095/$D$9)^Parametri!$F$8</f>
        <v>75.460260557920265</v>
      </c>
      <c r="G6095" s="9">
        <f t="shared" ref="G6095:G6158" si="760">D6095-F6095</f>
        <v>-202.61296947710696</v>
      </c>
      <c r="H6095" s="9">
        <f>Parametri!$M$4-10*LOG10(Parametri!$L$5/1000)-20*LOG10(A6095/1000000)</f>
        <v>24.636217726759778</v>
      </c>
      <c r="I6095" s="9">
        <f t="shared" si="756"/>
        <v>-227.24918720386674</v>
      </c>
      <c r="J6095" s="10">
        <f t="shared" si="757"/>
        <v>1.8840016534842623E-23</v>
      </c>
      <c r="K6095" s="14">
        <f>$D$6+'ADSL PSD'!$J6095*Parametri!$L$6+'17a PSD'!$J6095*Parametri!$L$7+'35b PSD'!$J6095*Parametri!$L$8</f>
        <v>1.7168371730121406E-10</v>
      </c>
      <c r="L6095" s="9">
        <f t="shared" si="758"/>
        <v>-97.652708919186239</v>
      </c>
      <c r="M6095" s="9">
        <f t="shared" si="759"/>
        <v>-104.96026055792072</v>
      </c>
      <c r="N6095" s="10">
        <f>HLOOKUP(M6095,Menu!$C$8:$AB$9,2,TRUE)</f>
        <v>0</v>
      </c>
    </row>
    <row r="6096" spans="1:14" x14ac:dyDescent="0.25">
      <c r="A6096" s="2">
        <v>26228625</v>
      </c>
      <c r="B6096" s="2">
        <v>-160</v>
      </c>
      <c r="C6096" s="9">
        <f t="shared" ref="C6096:C6159" si="761">B6096-3.5</f>
        <v>-163.5</v>
      </c>
      <c r="D6096" s="9">
        <f t="shared" ref="D6096:D6159" si="762">C6096+$D$2</f>
        <v>-127.15270891918669</v>
      </c>
      <c r="E6096" s="9">
        <f t="shared" ref="E6096:E6159" si="763">10^(D6096/10)</f>
        <v>1.9263229911510223E-13</v>
      </c>
      <c r="F6096" s="9">
        <f>Parametri!$E$4*(A6096/$D$9)^Parametri!$F$8</f>
        <v>75.466464895900572</v>
      </c>
      <c r="G6096" s="9">
        <f t="shared" si="760"/>
        <v>-202.61917381508727</v>
      </c>
      <c r="H6096" s="9">
        <f>Parametri!$M$4-10*LOG10(Parametri!$L$5/1000)-20*LOG10(A6096/1000000)</f>
        <v>24.634789478850934</v>
      </c>
      <c r="I6096" s="9">
        <f t="shared" ref="I6096:I6159" si="764">G6096-H6096</f>
        <v>-227.2539632939382</v>
      </c>
      <c r="J6096" s="10">
        <f t="shared" ref="J6096:J6159" si="765">10^(I6096/10)</f>
        <v>1.8819308890648514E-23</v>
      </c>
      <c r="K6096" s="14">
        <f>$D$6+'ADSL PSD'!$J6096*Parametri!$L$6+'17a PSD'!$J6096*Parametri!$L$7+'35b PSD'!$J6096*Parametri!$L$8</f>
        <v>1.7168371730121404E-10</v>
      </c>
      <c r="L6096" s="9">
        <f t="shared" ref="L6096:L6159" si="766">10*LOG10(K6096)</f>
        <v>-97.652708919186239</v>
      </c>
      <c r="M6096" s="9">
        <f t="shared" ref="M6096:M6159" si="767">G6096-L6096</f>
        <v>-104.96646489590103</v>
      </c>
      <c r="N6096" s="10">
        <f>HLOOKUP(M6096,Menu!$C$8:$AB$9,2,TRUE)</f>
        <v>0</v>
      </c>
    </row>
    <row r="6097" spans="1:14" x14ac:dyDescent="0.25">
      <c r="A6097" s="2">
        <v>26232937.5</v>
      </c>
      <c r="B6097" s="2">
        <v>-160</v>
      </c>
      <c r="C6097" s="9">
        <f t="shared" si="761"/>
        <v>-163.5</v>
      </c>
      <c r="D6097" s="9">
        <f t="shared" si="762"/>
        <v>-127.15270891918669</v>
      </c>
      <c r="E6097" s="9">
        <f t="shared" si="763"/>
        <v>1.9263229911510223E-13</v>
      </c>
      <c r="F6097" s="9">
        <f>Parametri!$E$4*(A6097/$D$9)^Parametri!$F$8</f>
        <v>75.472668723844464</v>
      </c>
      <c r="G6097" s="9">
        <f t="shared" si="760"/>
        <v>-202.62537764303116</v>
      </c>
      <c r="H6097" s="9">
        <f>Parametri!$M$4-10*LOG10(Parametri!$L$5/1000)-20*LOG10(A6097/1000000)</f>
        <v>24.633361465754735</v>
      </c>
      <c r="I6097" s="9">
        <f t="shared" si="764"/>
        <v>-227.2587391087859</v>
      </c>
      <c r="J6097" s="10">
        <f t="shared" si="765"/>
        <v>1.879862519818377E-23</v>
      </c>
      <c r="K6097" s="14">
        <f>$D$6+'ADSL PSD'!$J6097*Parametri!$L$6+'17a PSD'!$J6097*Parametri!$L$7+'35b PSD'!$J6097*Parametri!$L$8</f>
        <v>1.7168371730121401E-10</v>
      </c>
      <c r="L6097" s="9">
        <f t="shared" si="766"/>
        <v>-97.652708919186239</v>
      </c>
      <c r="M6097" s="9">
        <f t="shared" si="767"/>
        <v>-104.97266872384492</v>
      </c>
      <c r="N6097" s="10">
        <f>HLOOKUP(M6097,Menu!$C$8:$AB$9,2,TRUE)</f>
        <v>0</v>
      </c>
    </row>
    <row r="6098" spans="1:14" x14ac:dyDescent="0.25">
      <c r="A6098" s="2">
        <v>26237250</v>
      </c>
      <c r="B6098" s="2">
        <v>-160</v>
      </c>
      <c r="C6098" s="9">
        <f t="shared" si="761"/>
        <v>-163.5</v>
      </c>
      <c r="D6098" s="9">
        <f t="shared" si="762"/>
        <v>-127.15270891918669</v>
      </c>
      <c r="E6098" s="9">
        <f t="shared" si="763"/>
        <v>1.9263229911510223E-13</v>
      </c>
      <c r="F6098" s="9">
        <f>Parametri!$E$4*(A6098/$D$9)^Parametri!$F$8</f>
        <v>75.478872041877707</v>
      </c>
      <c r="G6098" s="9">
        <f t="shared" si="760"/>
        <v>-202.6315809610644</v>
      </c>
      <c r="H6098" s="9">
        <f>Parametri!$M$4-10*LOG10(Parametri!$L$5/1000)-20*LOG10(A6098/1000000)</f>
        <v>24.631933687393985</v>
      </c>
      <c r="I6098" s="9">
        <f t="shared" si="764"/>
        <v>-227.2635146484584</v>
      </c>
      <c r="J6098" s="10">
        <f t="shared" si="765"/>
        <v>1.8777965428293685E-23</v>
      </c>
      <c r="K6098" s="14">
        <f>$D$6+'ADSL PSD'!$J6098*Parametri!$L$6+'17a PSD'!$J6098*Parametri!$L$7+'35b PSD'!$J6098*Parametri!$L$8</f>
        <v>1.7168371730121398E-10</v>
      </c>
      <c r="L6098" s="9">
        <f t="shared" si="766"/>
        <v>-97.652708919186239</v>
      </c>
      <c r="M6098" s="9">
        <f t="shared" si="767"/>
        <v>-104.97887204187816</v>
      </c>
      <c r="N6098" s="10">
        <f>HLOOKUP(M6098,Menu!$C$8:$AB$9,2,TRUE)</f>
        <v>0</v>
      </c>
    </row>
    <row r="6099" spans="1:14" x14ac:dyDescent="0.25">
      <c r="A6099" s="2">
        <v>26241562.5</v>
      </c>
      <c r="B6099" s="2">
        <v>-160</v>
      </c>
      <c r="C6099" s="9">
        <f t="shared" si="761"/>
        <v>-163.5</v>
      </c>
      <c r="D6099" s="9">
        <f t="shared" si="762"/>
        <v>-127.15270891918669</v>
      </c>
      <c r="E6099" s="9">
        <f t="shared" si="763"/>
        <v>1.9263229911510223E-13</v>
      </c>
      <c r="F6099" s="9">
        <f>Parametri!$E$4*(A6099/$D$9)^Parametri!$F$8</f>
        <v>75.485074850125983</v>
      </c>
      <c r="G6099" s="9">
        <f t="shared" si="760"/>
        <v>-202.63778376931268</v>
      </c>
      <c r="H6099" s="9">
        <f>Parametri!$M$4-10*LOG10(Parametri!$L$5/1000)-20*LOG10(A6099/1000000)</f>
        <v>24.630506143691523</v>
      </c>
      <c r="I6099" s="9">
        <f t="shared" si="764"/>
        <v>-227.2682899130042</v>
      </c>
      <c r="J6099" s="10">
        <f t="shared" si="765"/>
        <v>1.8757329551861379E-23</v>
      </c>
      <c r="K6099" s="14">
        <f>$D$6+'ADSL PSD'!$J6099*Parametri!$L$6+'17a PSD'!$J6099*Parametri!$L$7+'35b PSD'!$J6099*Parametri!$L$8</f>
        <v>1.7168371730121398E-10</v>
      </c>
      <c r="L6099" s="9">
        <f t="shared" si="766"/>
        <v>-97.652708919186239</v>
      </c>
      <c r="M6099" s="9">
        <f t="shared" si="767"/>
        <v>-104.98507485012644</v>
      </c>
      <c r="N6099" s="10">
        <f>HLOOKUP(M6099,Menu!$C$8:$AB$9,2,TRUE)</f>
        <v>0</v>
      </c>
    </row>
    <row r="6100" spans="1:14" x14ac:dyDescent="0.25">
      <c r="A6100" s="2">
        <v>26245875</v>
      </c>
      <c r="B6100" s="2">
        <v>-160</v>
      </c>
      <c r="C6100" s="9">
        <f t="shared" si="761"/>
        <v>-163.5</v>
      </c>
      <c r="D6100" s="9">
        <f t="shared" si="762"/>
        <v>-127.15270891918669</v>
      </c>
      <c r="E6100" s="9">
        <f t="shared" si="763"/>
        <v>1.9263229911510223E-13</v>
      </c>
      <c r="F6100" s="9">
        <f>Parametri!$E$4*(A6100/$D$9)^Parametri!$F$8</f>
        <v>75.491277148715</v>
      </c>
      <c r="G6100" s="9">
        <f t="shared" si="760"/>
        <v>-202.64398606790169</v>
      </c>
      <c r="H6100" s="9">
        <f>Parametri!$M$4-10*LOG10(Parametri!$L$5/1000)-20*LOG10(A6100/1000000)</f>
        <v>24.629078834570237</v>
      </c>
      <c r="I6100" s="9">
        <f t="shared" si="764"/>
        <v>-227.27306490247193</v>
      </c>
      <c r="J6100" s="10">
        <f t="shared" si="765"/>
        <v>1.8736717539806118E-23</v>
      </c>
      <c r="K6100" s="14">
        <f>$D$6+'ADSL PSD'!$J6100*Parametri!$L$6+'17a PSD'!$J6100*Parametri!$L$7+'35b PSD'!$J6100*Parametri!$L$8</f>
        <v>1.7168371730121396E-10</v>
      </c>
      <c r="L6100" s="9">
        <f t="shared" si="766"/>
        <v>-97.652708919186239</v>
      </c>
      <c r="M6100" s="9">
        <f t="shared" si="767"/>
        <v>-104.99127714871545</v>
      </c>
      <c r="N6100" s="10">
        <f>HLOOKUP(M6100,Menu!$C$8:$AB$9,2,TRUE)</f>
        <v>0</v>
      </c>
    </row>
    <row r="6101" spans="1:14" x14ac:dyDescent="0.25">
      <c r="A6101" s="2">
        <v>26250187.5</v>
      </c>
      <c r="B6101" s="2">
        <v>-160</v>
      </c>
      <c r="C6101" s="9">
        <f t="shared" si="761"/>
        <v>-163.5</v>
      </c>
      <c r="D6101" s="9">
        <f t="shared" si="762"/>
        <v>-127.15270891918669</v>
      </c>
      <c r="E6101" s="9">
        <f t="shared" si="763"/>
        <v>1.9263229911510223E-13</v>
      </c>
      <c r="F6101" s="9">
        <f>Parametri!$E$4*(A6101/$D$9)^Parametri!$F$8</f>
        <v>75.497478937770325</v>
      </c>
      <c r="G6101" s="9">
        <f t="shared" si="760"/>
        <v>-202.65018785695702</v>
      </c>
      <c r="H6101" s="9">
        <f>Parametri!$M$4-10*LOG10(Parametri!$L$5/1000)-20*LOG10(A6101/1000000)</f>
        <v>24.627651759953032</v>
      </c>
      <c r="I6101" s="9">
        <f t="shared" si="764"/>
        <v>-227.27783961691006</v>
      </c>
      <c r="J6101" s="10">
        <f t="shared" si="765"/>
        <v>1.8716129363085702E-23</v>
      </c>
      <c r="K6101" s="14">
        <f>$D$6+'ADSL PSD'!$J6101*Parametri!$L$6+'17a PSD'!$J6101*Parametri!$L$7+'35b PSD'!$J6101*Parametri!$L$8</f>
        <v>1.7168371730121393E-10</v>
      </c>
      <c r="L6101" s="9">
        <f t="shared" si="766"/>
        <v>-97.652708919186239</v>
      </c>
      <c r="M6101" s="9">
        <f t="shared" si="767"/>
        <v>-104.99747893777078</v>
      </c>
      <c r="N6101" s="10">
        <f>HLOOKUP(M6101,Menu!$C$8:$AB$9,2,TRUE)</f>
        <v>0</v>
      </c>
    </row>
    <row r="6102" spans="1:14" x14ac:dyDescent="0.25">
      <c r="A6102" s="2">
        <v>26254500</v>
      </c>
      <c r="B6102" s="2">
        <v>-160</v>
      </c>
      <c r="C6102" s="9">
        <f t="shared" si="761"/>
        <v>-163.5</v>
      </c>
      <c r="D6102" s="9">
        <f t="shared" si="762"/>
        <v>-127.15270891918669</v>
      </c>
      <c r="E6102" s="9">
        <f t="shared" si="763"/>
        <v>1.9263229911510223E-13</v>
      </c>
      <c r="F6102" s="9">
        <f>Parametri!$E$4*(A6102/$D$9)^Parametri!$F$8</f>
        <v>75.503680217417553</v>
      </c>
      <c r="G6102" s="9">
        <f t="shared" si="760"/>
        <v>-202.65638913660425</v>
      </c>
      <c r="H6102" s="9">
        <f>Parametri!$M$4-10*LOG10(Parametri!$L$5/1000)-20*LOG10(A6102/1000000)</f>
        <v>24.626224919762873</v>
      </c>
      <c r="I6102" s="9">
        <f t="shared" si="764"/>
        <v>-227.28261405636712</v>
      </c>
      <c r="J6102" s="10">
        <f t="shared" si="765"/>
        <v>1.8695564992694109E-23</v>
      </c>
      <c r="K6102" s="14">
        <f>$D$6+'ADSL PSD'!$J6102*Parametri!$L$6+'17a PSD'!$J6102*Parametri!$L$7+'35b PSD'!$J6102*Parametri!$L$8</f>
        <v>1.7168371730121391E-10</v>
      </c>
      <c r="L6102" s="9">
        <f t="shared" si="766"/>
        <v>-97.652708919186239</v>
      </c>
      <c r="M6102" s="9">
        <f t="shared" si="767"/>
        <v>-105.00368021741801</v>
      </c>
      <c r="N6102" s="10">
        <f>HLOOKUP(M6102,Menu!$C$8:$AB$9,2,TRUE)</f>
        <v>0</v>
      </c>
    </row>
    <row r="6103" spans="1:14" x14ac:dyDescent="0.25">
      <c r="A6103" s="2">
        <v>26258812.5</v>
      </c>
      <c r="B6103" s="2">
        <v>-160</v>
      </c>
      <c r="C6103" s="9">
        <f t="shared" si="761"/>
        <v>-163.5</v>
      </c>
      <c r="D6103" s="9">
        <f t="shared" si="762"/>
        <v>-127.15270891918669</v>
      </c>
      <c r="E6103" s="9">
        <f t="shared" si="763"/>
        <v>1.9263229911510223E-13</v>
      </c>
      <c r="F6103" s="9">
        <f>Parametri!$E$4*(A6103/$D$9)^Parametri!$F$8</f>
        <v>75.509880987782168</v>
      </c>
      <c r="G6103" s="9">
        <f t="shared" si="760"/>
        <v>-202.66258990696886</v>
      </c>
      <c r="H6103" s="9">
        <f>Parametri!$M$4-10*LOG10(Parametri!$L$5/1000)-20*LOG10(A6103/1000000)</f>
        <v>24.624798313922753</v>
      </c>
      <c r="I6103" s="9">
        <f t="shared" si="764"/>
        <v>-227.28738822089161</v>
      </c>
      <c r="J6103" s="10">
        <f t="shared" si="765"/>
        <v>1.8675024399662805E-23</v>
      </c>
      <c r="K6103" s="14">
        <f>$D$6+'ADSL PSD'!$J6103*Parametri!$L$6+'17a PSD'!$J6103*Parametri!$L$7+'35b PSD'!$J6103*Parametri!$L$8</f>
        <v>1.7168371730121388E-10</v>
      </c>
      <c r="L6103" s="9">
        <f t="shared" si="766"/>
        <v>-97.652708919186239</v>
      </c>
      <c r="M6103" s="9">
        <f t="shared" si="767"/>
        <v>-105.00988098778262</v>
      </c>
      <c r="N6103" s="10">
        <f>HLOOKUP(M6103,Menu!$C$8:$AB$9,2,TRUE)</f>
        <v>0</v>
      </c>
    </row>
    <row r="6104" spans="1:14" x14ac:dyDescent="0.25">
      <c r="A6104" s="2">
        <v>26263125</v>
      </c>
      <c r="B6104" s="2">
        <v>-160</v>
      </c>
      <c r="C6104" s="9">
        <f t="shared" si="761"/>
        <v>-163.5</v>
      </c>
      <c r="D6104" s="9">
        <f t="shared" si="762"/>
        <v>-127.15270891918669</v>
      </c>
      <c r="E6104" s="9">
        <f t="shared" si="763"/>
        <v>1.9263229911510223E-13</v>
      </c>
      <c r="F6104" s="9">
        <f>Parametri!$E$4*(A6104/$D$9)^Parametri!$F$8</f>
        <v>75.516081248989622</v>
      </c>
      <c r="G6104" s="9">
        <f t="shared" si="760"/>
        <v>-202.66879016817632</v>
      </c>
      <c r="H6104" s="9">
        <f>Parametri!$M$4-10*LOG10(Parametri!$L$5/1000)-20*LOG10(A6104/1000000)</f>
        <v>24.623371942355696</v>
      </c>
      <c r="I6104" s="9">
        <f t="shared" si="764"/>
        <v>-227.29216211053202</v>
      </c>
      <c r="J6104" s="10">
        <f t="shared" si="765"/>
        <v>1.8654507555060554E-23</v>
      </c>
      <c r="K6104" s="14">
        <f>$D$6+'ADSL PSD'!$J6104*Parametri!$L$6+'17a PSD'!$J6104*Parametri!$L$7+'35b PSD'!$J6104*Parametri!$L$8</f>
        <v>1.7168371730121388E-10</v>
      </c>
      <c r="L6104" s="9">
        <f t="shared" si="766"/>
        <v>-97.652708919186239</v>
      </c>
      <c r="M6104" s="9">
        <f t="shared" si="767"/>
        <v>-105.01608124899008</v>
      </c>
      <c r="N6104" s="10">
        <f>HLOOKUP(M6104,Menu!$C$8:$AB$9,2,TRUE)</f>
        <v>0</v>
      </c>
    </row>
    <row r="6105" spans="1:14" x14ac:dyDescent="0.25">
      <c r="A6105" s="2">
        <v>26267437.5</v>
      </c>
      <c r="B6105" s="2">
        <v>-160</v>
      </c>
      <c r="C6105" s="9">
        <f t="shared" si="761"/>
        <v>-163.5</v>
      </c>
      <c r="D6105" s="9">
        <f t="shared" si="762"/>
        <v>-127.15270891918669</v>
      </c>
      <c r="E6105" s="9">
        <f t="shared" si="763"/>
        <v>1.9263229911510223E-13</v>
      </c>
      <c r="F6105" s="9">
        <f>Parametri!$E$4*(A6105/$D$9)^Parametri!$F$8</f>
        <v>75.522281001165325</v>
      </c>
      <c r="G6105" s="9">
        <f t="shared" si="760"/>
        <v>-202.674989920352</v>
      </c>
      <c r="H6105" s="9">
        <f>Parametri!$M$4-10*LOG10(Parametri!$L$5/1000)-20*LOG10(A6105/1000000)</f>
        <v>24.621945804984776</v>
      </c>
      <c r="I6105" s="9">
        <f t="shared" si="764"/>
        <v>-227.29693572533677</v>
      </c>
      <c r="J6105" s="10">
        <f t="shared" si="765"/>
        <v>1.8634014429993353E-23</v>
      </c>
      <c r="K6105" s="14">
        <f>$D$6+'ADSL PSD'!$J6105*Parametri!$L$6+'17a PSD'!$J6105*Parametri!$L$7+'35b PSD'!$J6105*Parametri!$L$8</f>
        <v>1.7168371730121385E-10</v>
      </c>
      <c r="L6105" s="9">
        <f t="shared" si="766"/>
        <v>-97.652708919186239</v>
      </c>
      <c r="M6105" s="9">
        <f t="shared" si="767"/>
        <v>-105.02228100116577</v>
      </c>
      <c r="N6105" s="10">
        <f>HLOOKUP(M6105,Menu!$C$8:$AB$9,2,TRUE)</f>
        <v>0</v>
      </c>
    </row>
    <row r="6106" spans="1:14" x14ac:dyDescent="0.25">
      <c r="A6106" s="2">
        <v>26271750</v>
      </c>
      <c r="B6106" s="2">
        <v>-160</v>
      </c>
      <c r="C6106" s="9">
        <f t="shared" si="761"/>
        <v>-163.5</v>
      </c>
      <c r="D6106" s="9">
        <f t="shared" si="762"/>
        <v>-127.15270891918669</v>
      </c>
      <c r="E6106" s="9">
        <f t="shared" si="763"/>
        <v>1.9263229911510223E-13</v>
      </c>
      <c r="F6106" s="9">
        <f>Parametri!$E$4*(A6106/$D$9)^Parametri!$F$8</f>
        <v>75.528480244434647</v>
      </c>
      <c r="G6106" s="9">
        <f t="shared" si="760"/>
        <v>-202.68118916362135</v>
      </c>
      <c r="H6106" s="9">
        <f>Parametri!$M$4-10*LOG10(Parametri!$L$5/1000)-20*LOG10(A6106/1000000)</f>
        <v>24.620519901733104</v>
      </c>
      <c r="I6106" s="9">
        <f t="shared" si="764"/>
        <v>-227.30170906535446</v>
      </c>
      <c r="J6106" s="10">
        <f t="shared" si="765"/>
        <v>1.861354499560295E-23</v>
      </c>
      <c r="K6106" s="14">
        <f>$D$6+'ADSL PSD'!$J6106*Parametri!$L$6+'17a PSD'!$J6106*Parametri!$L$7+'35b PSD'!$J6106*Parametri!$L$8</f>
        <v>1.7168371730121383E-10</v>
      </c>
      <c r="L6106" s="9">
        <f t="shared" si="766"/>
        <v>-97.652708919186239</v>
      </c>
      <c r="M6106" s="9">
        <f t="shared" si="767"/>
        <v>-105.02848024443512</v>
      </c>
      <c r="N6106" s="10">
        <f>HLOOKUP(M6106,Menu!$C$8:$AB$9,2,TRUE)</f>
        <v>0</v>
      </c>
    </row>
    <row r="6107" spans="1:14" x14ac:dyDescent="0.25">
      <c r="A6107" s="2">
        <v>26276062.5</v>
      </c>
      <c r="B6107" s="2">
        <v>-160</v>
      </c>
      <c r="C6107" s="9">
        <f t="shared" si="761"/>
        <v>-163.5</v>
      </c>
      <c r="D6107" s="9">
        <f t="shared" si="762"/>
        <v>-127.15270891918669</v>
      </c>
      <c r="E6107" s="9">
        <f t="shared" si="763"/>
        <v>1.9263229911510223E-13</v>
      </c>
      <c r="F6107" s="9">
        <f>Parametri!$E$4*(A6107/$D$9)^Parametri!$F$8</f>
        <v>75.534678978922855</v>
      </c>
      <c r="G6107" s="9">
        <f t="shared" si="760"/>
        <v>-202.68738789810953</v>
      </c>
      <c r="H6107" s="9">
        <f>Parametri!$M$4-10*LOG10(Parametri!$L$5/1000)-20*LOG10(A6107/1000000)</f>
        <v>24.619094232523821</v>
      </c>
      <c r="I6107" s="9">
        <f t="shared" si="764"/>
        <v>-227.30648213063336</v>
      </c>
      <c r="J6107" s="10">
        <f t="shared" si="765"/>
        <v>1.8593099223069552E-23</v>
      </c>
      <c r="K6107" s="14">
        <f>$D$6+'ADSL PSD'!$J6107*Parametri!$L$6+'17a PSD'!$J6107*Parametri!$L$7+'35b PSD'!$J6107*Parametri!$L$8</f>
        <v>1.716837173012138E-10</v>
      </c>
      <c r="L6107" s="9">
        <f t="shared" si="766"/>
        <v>-97.652708919186239</v>
      </c>
      <c r="M6107" s="9">
        <f t="shared" si="767"/>
        <v>-105.0346789789233</v>
      </c>
      <c r="N6107" s="10">
        <f>HLOOKUP(M6107,Menu!$C$8:$AB$9,2,TRUE)</f>
        <v>0</v>
      </c>
    </row>
    <row r="6108" spans="1:14" x14ac:dyDescent="0.25">
      <c r="A6108" s="2">
        <v>26280375</v>
      </c>
      <c r="B6108" s="2">
        <v>-160</v>
      </c>
      <c r="C6108" s="9">
        <f t="shared" si="761"/>
        <v>-163.5</v>
      </c>
      <c r="D6108" s="9">
        <f t="shared" si="762"/>
        <v>-127.15270891918669</v>
      </c>
      <c r="E6108" s="9">
        <f t="shared" si="763"/>
        <v>1.9263229911510223E-13</v>
      </c>
      <c r="F6108" s="9">
        <f>Parametri!$E$4*(A6108/$D$9)^Parametri!$F$8</f>
        <v>75.540877204755219</v>
      </c>
      <c r="G6108" s="9">
        <f t="shared" si="760"/>
        <v>-202.69358612394191</v>
      </c>
      <c r="H6108" s="9">
        <f>Parametri!$M$4-10*LOG10(Parametri!$L$5/1000)-20*LOG10(A6108/1000000)</f>
        <v>24.617668797280107</v>
      </c>
      <c r="I6108" s="9">
        <f t="shared" si="764"/>
        <v>-227.31125492122203</v>
      </c>
      <c r="J6108" s="10">
        <f t="shared" si="765"/>
        <v>1.8572677083609411E-23</v>
      </c>
      <c r="K6108" s="14">
        <f>$D$6+'ADSL PSD'!$J6108*Parametri!$L$6+'17a PSD'!$J6108*Parametri!$L$7+'35b PSD'!$J6108*Parametri!$L$8</f>
        <v>1.7168371730121378E-10</v>
      </c>
      <c r="L6108" s="9">
        <f t="shared" si="766"/>
        <v>-97.652708919186239</v>
      </c>
      <c r="M6108" s="9">
        <f t="shared" si="767"/>
        <v>-105.04087720475567</v>
      </c>
      <c r="N6108" s="10">
        <f>HLOOKUP(M6108,Menu!$C$8:$AB$9,2,TRUE)</f>
        <v>0</v>
      </c>
    </row>
    <row r="6109" spans="1:14" x14ac:dyDescent="0.25">
      <c r="A6109" s="2">
        <v>26284687.5</v>
      </c>
      <c r="B6109" s="2">
        <v>-160</v>
      </c>
      <c r="C6109" s="9">
        <f t="shared" si="761"/>
        <v>-163.5</v>
      </c>
      <c r="D6109" s="9">
        <f t="shared" si="762"/>
        <v>-127.15270891918669</v>
      </c>
      <c r="E6109" s="9">
        <f t="shared" si="763"/>
        <v>1.9263229911510223E-13</v>
      </c>
      <c r="F6109" s="9">
        <f>Parametri!$E$4*(A6109/$D$9)^Parametri!$F$8</f>
        <v>75.547074922056922</v>
      </c>
      <c r="G6109" s="9">
        <f t="shared" si="760"/>
        <v>-202.69978384124363</v>
      </c>
      <c r="H6109" s="9">
        <f>Parametri!$M$4-10*LOG10(Parametri!$L$5/1000)-20*LOG10(A6109/1000000)</f>
        <v>24.616243595925191</v>
      </c>
      <c r="I6109" s="9">
        <f t="shared" si="764"/>
        <v>-227.31602743716883</v>
      </c>
      <c r="J6109" s="10">
        <f t="shared" si="765"/>
        <v>1.8552278548475818E-23</v>
      </c>
      <c r="K6109" s="14">
        <f>$D$6+'ADSL PSD'!$J6109*Parametri!$L$6+'17a PSD'!$J6109*Parametri!$L$7+'35b PSD'!$J6109*Parametri!$L$8</f>
        <v>1.7168371730121378E-10</v>
      </c>
      <c r="L6109" s="9">
        <f t="shared" si="766"/>
        <v>-97.652708919186239</v>
      </c>
      <c r="M6109" s="9">
        <f t="shared" si="767"/>
        <v>-105.04707492205739</v>
      </c>
      <c r="N6109" s="10">
        <f>HLOOKUP(M6109,Menu!$C$8:$AB$9,2,TRUE)</f>
        <v>0</v>
      </c>
    </row>
    <row r="6110" spans="1:14" x14ac:dyDescent="0.25">
      <c r="A6110" s="2">
        <v>26289000</v>
      </c>
      <c r="B6110" s="2">
        <v>-160</v>
      </c>
      <c r="C6110" s="9">
        <f t="shared" si="761"/>
        <v>-163.5</v>
      </c>
      <c r="D6110" s="9">
        <f t="shared" si="762"/>
        <v>-127.15270891918669</v>
      </c>
      <c r="E6110" s="9">
        <f t="shared" si="763"/>
        <v>1.9263229911510223E-13</v>
      </c>
      <c r="F6110" s="9">
        <f>Parametri!$E$4*(A6110/$D$9)^Parametri!$F$8</f>
        <v>75.553272130953118</v>
      </c>
      <c r="G6110" s="9">
        <f t="shared" si="760"/>
        <v>-202.70598105013983</v>
      </c>
      <c r="H6110" s="9">
        <f>Parametri!$M$4-10*LOG10(Parametri!$L$5/1000)-20*LOG10(A6110/1000000)</f>
        <v>24.61481862838232</v>
      </c>
      <c r="I6110" s="9">
        <f t="shared" si="764"/>
        <v>-227.32079967852215</v>
      </c>
      <c r="J6110" s="10">
        <f t="shared" si="765"/>
        <v>1.8531903588959192E-23</v>
      </c>
      <c r="K6110" s="14">
        <f>$D$6+'ADSL PSD'!$J6110*Parametri!$L$6+'17a PSD'!$J6110*Parametri!$L$7+'35b PSD'!$J6110*Parametri!$L$8</f>
        <v>1.7168371730121375E-10</v>
      </c>
      <c r="L6110" s="9">
        <f t="shared" si="766"/>
        <v>-97.652708919186239</v>
      </c>
      <c r="M6110" s="9">
        <f t="shared" si="767"/>
        <v>-105.05327213095359</v>
      </c>
      <c r="N6110" s="10">
        <f>HLOOKUP(M6110,Menu!$C$8:$AB$9,2,TRUE)</f>
        <v>0</v>
      </c>
    </row>
    <row r="6111" spans="1:14" x14ac:dyDescent="0.25">
      <c r="A6111" s="2">
        <v>26293312.5</v>
      </c>
      <c r="B6111" s="2">
        <v>-160</v>
      </c>
      <c r="C6111" s="9">
        <f t="shared" si="761"/>
        <v>-163.5</v>
      </c>
      <c r="D6111" s="9">
        <f t="shared" si="762"/>
        <v>-127.15270891918669</v>
      </c>
      <c r="E6111" s="9">
        <f t="shared" si="763"/>
        <v>1.9263229911510223E-13</v>
      </c>
      <c r="F6111" s="9">
        <f>Parametri!$E$4*(A6111/$D$9)^Parametri!$F$8</f>
        <v>75.559468831568921</v>
      </c>
      <c r="G6111" s="9">
        <f t="shared" si="760"/>
        <v>-202.71217775075561</v>
      </c>
      <c r="H6111" s="9">
        <f>Parametri!$M$4-10*LOG10(Parametri!$L$5/1000)-20*LOG10(A6111/1000000)</f>
        <v>24.613393894574802</v>
      </c>
      <c r="I6111" s="9">
        <f t="shared" si="764"/>
        <v>-227.32557164533043</v>
      </c>
      <c r="J6111" s="10">
        <f t="shared" si="765"/>
        <v>1.8511552176385845E-23</v>
      </c>
      <c r="K6111" s="14">
        <f>$D$6+'ADSL PSD'!$J6111*Parametri!$L$6+'17a PSD'!$J6111*Parametri!$L$7+'35b PSD'!$J6111*Parametri!$L$8</f>
        <v>1.7168371730121373E-10</v>
      </c>
      <c r="L6111" s="9">
        <f t="shared" si="766"/>
        <v>-97.652708919186239</v>
      </c>
      <c r="M6111" s="9">
        <f t="shared" si="767"/>
        <v>-105.05946883156938</v>
      </c>
      <c r="N6111" s="10">
        <f>HLOOKUP(M6111,Menu!$C$8:$AB$9,2,TRUE)</f>
        <v>0</v>
      </c>
    </row>
    <row r="6112" spans="1:14" x14ac:dyDescent="0.25">
      <c r="A6112" s="2">
        <v>26297625</v>
      </c>
      <c r="B6112" s="2">
        <v>-160</v>
      </c>
      <c r="C6112" s="9">
        <f t="shared" si="761"/>
        <v>-163.5</v>
      </c>
      <c r="D6112" s="9">
        <f t="shared" si="762"/>
        <v>-127.15270891918669</v>
      </c>
      <c r="E6112" s="9">
        <f t="shared" si="763"/>
        <v>1.9263229911510223E-13</v>
      </c>
      <c r="F6112" s="9">
        <f>Parametri!$E$4*(A6112/$D$9)^Parametri!$F$8</f>
        <v>75.565665024029343</v>
      </c>
      <c r="G6112" s="9">
        <f t="shared" si="760"/>
        <v>-202.71837394321602</v>
      </c>
      <c r="H6112" s="9">
        <f>Parametri!$M$4-10*LOG10(Parametri!$L$5/1000)-20*LOG10(A6112/1000000)</f>
        <v>24.611969394425962</v>
      </c>
      <c r="I6112" s="9">
        <f t="shared" si="764"/>
        <v>-227.33034333764198</v>
      </c>
      <c r="J6112" s="10">
        <f t="shared" si="765"/>
        <v>1.849122428211951E-23</v>
      </c>
      <c r="K6112" s="14">
        <f>$D$6+'ADSL PSD'!$J6112*Parametri!$L$6+'17a PSD'!$J6112*Parametri!$L$7+'35b PSD'!$J6112*Parametri!$L$8</f>
        <v>1.716837173012137E-10</v>
      </c>
      <c r="L6112" s="9">
        <f t="shared" si="766"/>
        <v>-97.652708919186239</v>
      </c>
      <c r="M6112" s="9">
        <f t="shared" si="767"/>
        <v>-105.06566502402978</v>
      </c>
      <c r="N6112" s="10">
        <f>HLOOKUP(M6112,Menu!$C$8:$AB$9,2,TRUE)</f>
        <v>0</v>
      </c>
    </row>
    <row r="6113" spans="1:14" x14ac:dyDescent="0.25">
      <c r="A6113" s="2">
        <v>26301937.5</v>
      </c>
      <c r="B6113" s="2">
        <v>-160</v>
      </c>
      <c r="C6113" s="9">
        <f t="shared" si="761"/>
        <v>-163.5</v>
      </c>
      <c r="D6113" s="9">
        <f t="shared" si="762"/>
        <v>-127.15270891918669</v>
      </c>
      <c r="E6113" s="9">
        <f t="shared" si="763"/>
        <v>1.9263229911510223E-13</v>
      </c>
      <c r="F6113" s="9">
        <f>Parametri!$E$4*(A6113/$D$9)^Parametri!$F$8</f>
        <v>75.571860708459383</v>
      </c>
      <c r="G6113" s="9">
        <f t="shared" si="760"/>
        <v>-202.72456962764608</v>
      </c>
      <c r="H6113" s="9">
        <f>Parametri!$M$4-10*LOG10(Parametri!$L$5/1000)-20*LOG10(A6113/1000000)</f>
        <v>24.610545127859179</v>
      </c>
      <c r="I6113" s="9">
        <f t="shared" si="764"/>
        <v>-227.33511475550526</v>
      </c>
      <c r="J6113" s="10">
        <f t="shared" si="765"/>
        <v>1.8470919877560239E-23</v>
      </c>
      <c r="K6113" s="14">
        <f>$D$6+'ADSL PSD'!$J6113*Parametri!$L$6+'17a PSD'!$J6113*Parametri!$L$7+'35b PSD'!$J6113*Parametri!$L$8</f>
        <v>1.716837173012137E-10</v>
      </c>
      <c r="L6113" s="9">
        <f t="shared" si="766"/>
        <v>-97.652708919186239</v>
      </c>
      <c r="M6113" s="9">
        <f t="shared" si="767"/>
        <v>-105.07186070845984</v>
      </c>
      <c r="N6113" s="10">
        <f>HLOOKUP(M6113,Menu!$C$8:$AB$9,2,TRUE)</f>
        <v>0</v>
      </c>
    </row>
    <row r="6114" spans="1:14" x14ac:dyDescent="0.25">
      <c r="A6114" s="2">
        <v>26306250</v>
      </c>
      <c r="B6114" s="2">
        <v>-160</v>
      </c>
      <c r="C6114" s="9">
        <f t="shared" si="761"/>
        <v>-163.5</v>
      </c>
      <c r="D6114" s="9">
        <f t="shared" si="762"/>
        <v>-127.15270891918669</v>
      </c>
      <c r="E6114" s="9">
        <f t="shared" si="763"/>
        <v>1.9263229911510223E-13</v>
      </c>
      <c r="F6114" s="9">
        <f>Parametri!$E$4*(A6114/$D$9)^Parametri!$F$8</f>
        <v>75.578055884983996</v>
      </c>
      <c r="G6114" s="9">
        <f t="shared" si="760"/>
        <v>-202.73076480417069</v>
      </c>
      <c r="H6114" s="9">
        <f>Parametri!$M$4-10*LOG10(Parametri!$L$5/1000)-20*LOG10(A6114/1000000)</f>
        <v>24.60912109479786</v>
      </c>
      <c r="I6114" s="9">
        <f t="shared" si="764"/>
        <v>-227.33988589896856</v>
      </c>
      <c r="J6114" s="10">
        <f t="shared" si="765"/>
        <v>1.8450638934144759E-23</v>
      </c>
      <c r="K6114" s="14">
        <f>$D$6+'ADSL PSD'!$J6114*Parametri!$L$6+'17a PSD'!$J6114*Parametri!$L$7+'35b PSD'!$J6114*Parametri!$L$8</f>
        <v>1.7168371730121367E-10</v>
      </c>
      <c r="L6114" s="9">
        <f t="shared" si="766"/>
        <v>-97.652708919186239</v>
      </c>
      <c r="M6114" s="9">
        <f t="shared" si="767"/>
        <v>-105.07805588498445</v>
      </c>
      <c r="N6114" s="10">
        <f>HLOOKUP(M6114,Menu!$C$8:$AB$9,2,TRUE)</f>
        <v>0</v>
      </c>
    </row>
    <row r="6115" spans="1:14" x14ac:dyDescent="0.25">
      <c r="A6115" s="2">
        <v>26310562.5</v>
      </c>
      <c r="B6115" s="2">
        <v>-160</v>
      </c>
      <c r="C6115" s="9">
        <f t="shared" si="761"/>
        <v>-163.5</v>
      </c>
      <c r="D6115" s="9">
        <f t="shared" si="762"/>
        <v>-127.15270891918669</v>
      </c>
      <c r="E6115" s="9">
        <f t="shared" si="763"/>
        <v>1.9263229911510223E-13</v>
      </c>
      <c r="F6115" s="9">
        <f>Parametri!$E$4*(A6115/$D$9)^Parametri!$F$8</f>
        <v>75.58425055372804</v>
      </c>
      <c r="G6115" s="9">
        <f t="shared" si="760"/>
        <v>-202.73695947291475</v>
      </c>
      <c r="H6115" s="9">
        <f>Parametri!$M$4-10*LOG10(Parametri!$L$5/1000)-20*LOG10(A6115/1000000)</f>
        <v>24.607697295165455</v>
      </c>
      <c r="I6115" s="9">
        <f t="shared" si="764"/>
        <v>-227.3446567680802</v>
      </c>
      <c r="J6115" s="10">
        <f t="shared" si="765"/>
        <v>1.8430381423346665E-23</v>
      </c>
      <c r="K6115" s="14">
        <f>$D$6+'ADSL PSD'!$J6115*Parametri!$L$6+'17a PSD'!$J6115*Parametri!$L$7+'35b PSD'!$J6115*Parametri!$L$8</f>
        <v>1.7168371730121365E-10</v>
      </c>
      <c r="L6115" s="9">
        <f t="shared" si="766"/>
        <v>-97.652708919186239</v>
      </c>
      <c r="M6115" s="9">
        <f t="shared" si="767"/>
        <v>-105.08425055372851</v>
      </c>
      <c r="N6115" s="10">
        <f>HLOOKUP(M6115,Menu!$C$8:$AB$9,2,TRUE)</f>
        <v>0</v>
      </c>
    </row>
    <row r="6116" spans="1:14" x14ac:dyDescent="0.25">
      <c r="A6116" s="2">
        <v>26314875</v>
      </c>
      <c r="B6116" s="2">
        <v>-160</v>
      </c>
      <c r="C6116" s="9">
        <f t="shared" si="761"/>
        <v>-163.5</v>
      </c>
      <c r="D6116" s="9">
        <f t="shared" si="762"/>
        <v>-127.15270891918669</v>
      </c>
      <c r="E6116" s="9">
        <f t="shared" si="763"/>
        <v>1.9263229911510223E-13</v>
      </c>
      <c r="F6116" s="9">
        <f>Parametri!$E$4*(A6116/$D$9)^Parametri!$F$8</f>
        <v>75.5904447148164</v>
      </c>
      <c r="G6116" s="9">
        <f t="shared" si="760"/>
        <v>-202.74315363400308</v>
      </c>
      <c r="H6116" s="9">
        <f>Parametri!$M$4-10*LOG10(Parametri!$L$5/1000)-20*LOG10(A6116/1000000)</f>
        <v>24.606273728885437</v>
      </c>
      <c r="I6116" s="9">
        <f t="shared" si="764"/>
        <v>-227.34942736288852</v>
      </c>
      <c r="J6116" s="10">
        <f t="shared" si="765"/>
        <v>1.8410147316675602E-23</v>
      </c>
      <c r="K6116" s="14">
        <f>$D$6+'ADSL PSD'!$J6116*Parametri!$L$6+'17a PSD'!$J6116*Parametri!$L$7+'35b PSD'!$J6116*Parametri!$L$8</f>
        <v>1.7168371730121362E-10</v>
      </c>
      <c r="L6116" s="9">
        <f t="shared" si="766"/>
        <v>-97.652708919186239</v>
      </c>
      <c r="M6116" s="9">
        <f t="shared" si="767"/>
        <v>-105.09044471481684</v>
      </c>
      <c r="N6116" s="10">
        <f>HLOOKUP(M6116,Menu!$C$8:$AB$9,2,TRUE)</f>
        <v>0</v>
      </c>
    </row>
    <row r="6117" spans="1:14" x14ac:dyDescent="0.25">
      <c r="A6117" s="2">
        <v>26319187.5</v>
      </c>
      <c r="B6117" s="2">
        <v>-160</v>
      </c>
      <c r="C6117" s="9">
        <f t="shared" si="761"/>
        <v>-163.5</v>
      </c>
      <c r="D6117" s="9">
        <f t="shared" si="762"/>
        <v>-127.15270891918669</v>
      </c>
      <c r="E6117" s="9">
        <f t="shared" si="763"/>
        <v>1.9263229911510223E-13</v>
      </c>
      <c r="F6117" s="9">
        <f>Parametri!$E$4*(A6117/$D$9)^Parametri!$F$8</f>
        <v>75.596638368373831</v>
      </c>
      <c r="G6117" s="9">
        <f t="shared" si="760"/>
        <v>-202.74934728756051</v>
      </c>
      <c r="H6117" s="9">
        <f>Parametri!$M$4-10*LOG10(Parametri!$L$5/1000)-20*LOG10(A6117/1000000)</f>
        <v>24.604850395881339</v>
      </c>
      <c r="I6117" s="9">
        <f t="shared" si="764"/>
        <v>-227.35419768344184</v>
      </c>
      <c r="J6117" s="10">
        <f t="shared" si="765"/>
        <v>1.8389936585677461E-23</v>
      </c>
      <c r="K6117" s="14">
        <f>$D$6+'ADSL PSD'!$J6117*Parametri!$L$6+'17a PSD'!$J6117*Parametri!$L$7+'35b PSD'!$J6117*Parametri!$L$8</f>
        <v>1.716837173012136E-10</v>
      </c>
      <c r="L6117" s="9">
        <f t="shared" si="766"/>
        <v>-97.652708919186239</v>
      </c>
      <c r="M6117" s="9">
        <f t="shared" si="767"/>
        <v>-105.09663836837427</v>
      </c>
      <c r="N6117" s="10">
        <f>HLOOKUP(M6117,Menu!$C$8:$AB$9,2,TRUE)</f>
        <v>0</v>
      </c>
    </row>
    <row r="6118" spans="1:14" x14ac:dyDescent="0.25">
      <c r="A6118" s="2">
        <v>26323500</v>
      </c>
      <c r="B6118" s="2">
        <v>-160</v>
      </c>
      <c r="C6118" s="9">
        <f t="shared" si="761"/>
        <v>-163.5</v>
      </c>
      <c r="D6118" s="9">
        <f t="shared" si="762"/>
        <v>-127.15270891918669</v>
      </c>
      <c r="E6118" s="9">
        <f t="shared" si="763"/>
        <v>1.9263229911510223E-13</v>
      </c>
      <c r="F6118" s="9">
        <f>Parametri!$E$4*(A6118/$D$9)^Parametri!$F$8</f>
        <v>75.602831514525079</v>
      </c>
      <c r="G6118" s="9">
        <f t="shared" si="760"/>
        <v>-202.75554043371176</v>
      </c>
      <c r="H6118" s="9">
        <f>Parametri!$M$4-10*LOG10(Parametri!$L$5/1000)-20*LOG10(A6118/1000000)</f>
        <v>24.603427296076724</v>
      </c>
      <c r="I6118" s="9">
        <f t="shared" si="764"/>
        <v>-227.35896772978847</v>
      </c>
      <c r="J6118" s="10">
        <f t="shared" si="765"/>
        <v>1.8369749201935135E-23</v>
      </c>
      <c r="K6118" s="14">
        <f>$D$6+'ADSL PSD'!$J6118*Parametri!$L$6+'17a PSD'!$J6118*Parametri!$L$7+'35b PSD'!$J6118*Parametri!$L$8</f>
        <v>1.716837173012136E-10</v>
      </c>
      <c r="L6118" s="9">
        <f t="shared" si="766"/>
        <v>-97.652708919186239</v>
      </c>
      <c r="M6118" s="9">
        <f t="shared" si="767"/>
        <v>-105.10283151452552</v>
      </c>
      <c r="N6118" s="10">
        <f>HLOOKUP(M6118,Menu!$C$8:$AB$9,2,TRUE)</f>
        <v>0</v>
      </c>
    </row>
    <row r="6119" spans="1:14" x14ac:dyDescent="0.25">
      <c r="A6119" s="2">
        <v>26327812.5</v>
      </c>
      <c r="B6119" s="2">
        <v>-160</v>
      </c>
      <c r="C6119" s="9">
        <f t="shared" si="761"/>
        <v>-163.5</v>
      </c>
      <c r="D6119" s="9">
        <f t="shared" si="762"/>
        <v>-127.15270891918669</v>
      </c>
      <c r="E6119" s="9">
        <f t="shared" si="763"/>
        <v>1.9263229911510223E-13</v>
      </c>
      <c r="F6119" s="9">
        <f>Parametri!$E$4*(A6119/$D$9)^Parametri!$F$8</f>
        <v>75.609024153394827</v>
      </c>
      <c r="G6119" s="9">
        <f t="shared" si="760"/>
        <v>-202.76173307258153</v>
      </c>
      <c r="H6119" s="9">
        <f>Parametri!$M$4-10*LOG10(Parametri!$L$5/1000)-20*LOG10(A6119/1000000)</f>
        <v>24.602004429395173</v>
      </c>
      <c r="I6119" s="9">
        <f t="shared" si="764"/>
        <v>-227.36373750197671</v>
      </c>
      <c r="J6119" s="10">
        <f t="shared" si="765"/>
        <v>1.8349585137067409E-23</v>
      </c>
      <c r="K6119" s="14">
        <f>$D$6+'ADSL PSD'!$J6119*Parametri!$L$6+'17a PSD'!$J6119*Parametri!$L$7+'35b PSD'!$J6119*Parametri!$L$8</f>
        <v>1.7168371730121357E-10</v>
      </c>
      <c r="L6119" s="9">
        <f t="shared" si="766"/>
        <v>-97.652708919186239</v>
      </c>
      <c r="M6119" s="9">
        <f t="shared" si="767"/>
        <v>-105.1090241533953</v>
      </c>
      <c r="N6119" s="10">
        <f>HLOOKUP(M6119,Menu!$C$8:$AB$9,2,TRUE)</f>
        <v>0</v>
      </c>
    </row>
    <row r="6120" spans="1:14" x14ac:dyDescent="0.25">
      <c r="A6120" s="2">
        <v>26332125</v>
      </c>
      <c r="B6120" s="2">
        <v>-160</v>
      </c>
      <c r="C6120" s="9">
        <f t="shared" si="761"/>
        <v>-163.5</v>
      </c>
      <c r="D6120" s="9">
        <f t="shared" si="762"/>
        <v>-127.15270891918669</v>
      </c>
      <c r="E6120" s="9">
        <f t="shared" si="763"/>
        <v>1.9263229911510223E-13</v>
      </c>
      <c r="F6120" s="9">
        <f>Parametri!$E$4*(A6120/$D$9)^Parametri!$F$8</f>
        <v>75.615216285107707</v>
      </c>
      <c r="G6120" s="9">
        <f t="shared" si="760"/>
        <v>-202.76792520429439</v>
      </c>
      <c r="H6120" s="9">
        <f>Parametri!$M$4-10*LOG10(Parametri!$L$5/1000)-20*LOG10(A6120/1000000)</f>
        <v>24.600581795760341</v>
      </c>
      <c r="I6120" s="9">
        <f t="shared" si="764"/>
        <v>-227.36850700005473</v>
      </c>
      <c r="J6120" s="10">
        <f t="shared" si="765"/>
        <v>1.8329444362729962E-23</v>
      </c>
      <c r="K6120" s="14">
        <f>$D$6+'ADSL PSD'!$J6120*Parametri!$L$6+'17a PSD'!$J6120*Parametri!$L$7+'35b PSD'!$J6120*Parametri!$L$8</f>
        <v>1.7168371730121354E-10</v>
      </c>
      <c r="L6120" s="9">
        <f t="shared" si="766"/>
        <v>-97.652708919186239</v>
      </c>
      <c r="M6120" s="9">
        <f t="shared" si="767"/>
        <v>-105.11521628510815</v>
      </c>
      <c r="N6120" s="10">
        <f>HLOOKUP(M6120,Menu!$C$8:$AB$9,2,TRUE)</f>
        <v>0</v>
      </c>
    </row>
    <row r="6121" spans="1:14" x14ac:dyDescent="0.25">
      <c r="A6121" s="2">
        <v>26336437.5</v>
      </c>
      <c r="B6121" s="2">
        <v>-160</v>
      </c>
      <c r="C6121" s="9">
        <f t="shared" si="761"/>
        <v>-163.5</v>
      </c>
      <c r="D6121" s="9">
        <f t="shared" si="762"/>
        <v>-127.15270891918669</v>
      </c>
      <c r="E6121" s="9">
        <f t="shared" si="763"/>
        <v>1.9263229911510223E-13</v>
      </c>
      <c r="F6121" s="9">
        <f>Parametri!$E$4*(A6121/$D$9)^Parametri!$F$8</f>
        <v>75.621407909788317</v>
      </c>
      <c r="G6121" s="9">
        <f t="shared" si="760"/>
        <v>-202.77411682897502</v>
      </c>
      <c r="H6121" s="9">
        <f>Parametri!$M$4-10*LOG10(Parametri!$L$5/1000)-20*LOG10(A6121/1000000)</f>
        <v>24.599159395095889</v>
      </c>
      <c r="I6121" s="9">
        <f t="shared" si="764"/>
        <v>-227.37327622407091</v>
      </c>
      <c r="J6121" s="10">
        <f t="shared" si="765"/>
        <v>1.8309326850613886E-23</v>
      </c>
      <c r="K6121" s="14">
        <f>$D$6+'ADSL PSD'!$J6121*Parametri!$L$6+'17a PSD'!$J6121*Parametri!$L$7+'35b PSD'!$J6121*Parametri!$L$8</f>
        <v>1.7168371730121352E-10</v>
      </c>
      <c r="L6121" s="9">
        <f t="shared" si="766"/>
        <v>-97.652708919186239</v>
      </c>
      <c r="M6121" s="9">
        <f t="shared" si="767"/>
        <v>-105.12140790978879</v>
      </c>
      <c r="N6121" s="10">
        <f>HLOOKUP(M6121,Menu!$C$8:$AB$9,2,TRUE)</f>
        <v>0</v>
      </c>
    </row>
    <row r="6122" spans="1:14" x14ac:dyDescent="0.25">
      <c r="A6122" s="2">
        <v>26340750</v>
      </c>
      <c r="B6122" s="2">
        <v>-160</v>
      </c>
      <c r="C6122" s="9">
        <f t="shared" si="761"/>
        <v>-163.5</v>
      </c>
      <c r="D6122" s="9">
        <f t="shared" si="762"/>
        <v>-127.15270891918669</v>
      </c>
      <c r="E6122" s="9">
        <f t="shared" si="763"/>
        <v>1.9263229911510223E-13</v>
      </c>
      <c r="F6122" s="9">
        <f>Parametri!$E$4*(A6122/$D$9)^Parametri!$F$8</f>
        <v>75.62759902756116</v>
      </c>
      <c r="G6122" s="9">
        <f t="shared" si="760"/>
        <v>-202.78030794674785</v>
      </c>
      <c r="H6122" s="9">
        <f>Parametri!$M$4-10*LOG10(Parametri!$L$5/1000)-20*LOG10(A6122/1000000)</f>
        <v>24.597737227325531</v>
      </c>
      <c r="I6122" s="9">
        <f t="shared" si="764"/>
        <v>-227.37804517407338</v>
      </c>
      <c r="J6122" s="10">
        <f t="shared" si="765"/>
        <v>1.8289232572447061E-23</v>
      </c>
      <c r="K6122" s="14">
        <f>$D$6+'ADSL PSD'!$J6122*Parametri!$L$6+'17a PSD'!$J6122*Parametri!$L$7+'35b PSD'!$J6122*Parametri!$L$8</f>
        <v>1.7168371730121352E-10</v>
      </c>
      <c r="L6122" s="9">
        <f t="shared" si="766"/>
        <v>-97.652708919186239</v>
      </c>
      <c r="M6122" s="9">
        <f t="shared" si="767"/>
        <v>-105.12759902756162</v>
      </c>
      <c r="N6122" s="10">
        <f>HLOOKUP(M6122,Menu!$C$8:$AB$9,2,TRUE)</f>
        <v>0</v>
      </c>
    </row>
    <row r="6123" spans="1:14" x14ac:dyDescent="0.25">
      <c r="A6123" s="2">
        <v>26345062.5</v>
      </c>
      <c r="B6123" s="2">
        <v>-160</v>
      </c>
      <c r="C6123" s="9">
        <f t="shared" si="761"/>
        <v>-163.5</v>
      </c>
      <c r="D6123" s="9">
        <f t="shared" si="762"/>
        <v>-127.15270891918669</v>
      </c>
      <c r="E6123" s="9">
        <f t="shared" si="763"/>
        <v>1.9263229911510223E-13</v>
      </c>
      <c r="F6123" s="9">
        <f>Parametri!$E$4*(A6123/$D$9)^Parametri!$F$8</f>
        <v>75.633789638550752</v>
      </c>
      <c r="G6123" s="9">
        <f t="shared" si="760"/>
        <v>-202.78649855773745</v>
      </c>
      <c r="H6123" s="9">
        <f>Parametri!$M$4-10*LOG10(Parametri!$L$5/1000)-20*LOG10(A6123/1000000)</f>
        <v>24.59631529237301</v>
      </c>
      <c r="I6123" s="9">
        <f t="shared" si="764"/>
        <v>-227.38281385011047</v>
      </c>
      <c r="J6123" s="10">
        <f t="shared" si="765"/>
        <v>1.8269161499993207E-23</v>
      </c>
      <c r="K6123" s="14">
        <f>$D$6+'ADSL PSD'!$J6123*Parametri!$L$6+'17a PSD'!$J6123*Parametri!$L$7+'35b PSD'!$J6123*Parametri!$L$8</f>
        <v>1.7168371730121349E-10</v>
      </c>
      <c r="L6123" s="9">
        <f t="shared" si="766"/>
        <v>-97.652708919186253</v>
      </c>
      <c r="M6123" s="9">
        <f t="shared" si="767"/>
        <v>-105.13378963855119</v>
      </c>
      <c r="N6123" s="10">
        <f>HLOOKUP(M6123,Menu!$C$8:$AB$9,2,TRUE)</f>
        <v>0</v>
      </c>
    </row>
    <row r="6124" spans="1:14" x14ac:dyDescent="0.25">
      <c r="A6124" s="2">
        <v>26349375</v>
      </c>
      <c r="B6124" s="2">
        <v>-160</v>
      </c>
      <c r="C6124" s="9">
        <f t="shared" si="761"/>
        <v>-163.5</v>
      </c>
      <c r="D6124" s="9">
        <f t="shared" si="762"/>
        <v>-127.15270891918669</v>
      </c>
      <c r="E6124" s="9">
        <f t="shared" si="763"/>
        <v>1.9263229911510223E-13</v>
      </c>
      <c r="F6124" s="9">
        <f>Parametri!$E$4*(A6124/$D$9)^Parametri!$F$8</f>
        <v>75.639979742881494</v>
      </c>
      <c r="G6124" s="9">
        <f t="shared" si="760"/>
        <v>-202.7926886620682</v>
      </c>
      <c r="H6124" s="9">
        <f>Parametri!$M$4-10*LOG10(Parametri!$L$5/1000)-20*LOG10(A6124/1000000)</f>
        <v>24.594893590162119</v>
      </c>
      <c r="I6124" s="9">
        <f t="shared" si="764"/>
        <v>-227.38758225223032</v>
      </c>
      <c r="J6124" s="10">
        <f t="shared" si="765"/>
        <v>1.82491136050526E-23</v>
      </c>
      <c r="K6124" s="14">
        <f>$D$6+'ADSL PSD'!$J6124*Parametri!$L$6+'17a PSD'!$J6124*Parametri!$L$7+'35b PSD'!$J6124*Parametri!$L$8</f>
        <v>1.7168371730121347E-10</v>
      </c>
      <c r="L6124" s="9">
        <f t="shared" si="766"/>
        <v>-97.652708919186253</v>
      </c>
      <c r="M6124" s="9">
        <f t="shared" si="767"/>
        <v>-105.13997974288195</v>
      </c>
      <c r="N6124" s="10">
        <f>HLOOKUP(M6124,Menu!$C$8:$AB$9,2,TRUE)</f>
        <v>0</v>
      </c>
    </row>
    <row r="6125" spans="1:14" x14ac:dyDescent="0.25">
      <c r="A6125" s="2">
        <v>26353687.5</v>
      </c>
      <c r="B6125" s="2">
        <v>-160</v>
      </c>
      <c r="C6125" s="9">
        <f t="shared" si="761"/>
        <v>-163.5</v>
      </c>
      <c r="D6125" s="9">
        <f t="shared" si="762"/>
        <v>-127.15270891918669</v>
      </c>
      <c r="E6125" s="9">
        <f t="shared" si="763"/>
        <v>1.9263229911510223E-13</v>
      </c>
      <c r="F6125" s="9">
        <f>Parametri!$E$4*(A6125/$D$9)^Parametri!$F$8</f>
        <v>75.646169340677787</v>
      </c>
      <c r="G6125" s="9">
        <f t="shared" si="760"/>
        <v>-202.79887825986447</v>
      </c>
      <c r="H6125" s="9">
        <f>Parametri!$M$4-10*LOG10(Parametri!$L$5/1000)-20*LOG10(A6125/1000000)</f>
        <v>24.593472120616671</v>
      </c>
      <c r="I6125" s="9">
        <f t="shared" si="764"/>
        <v>-227.39235038048113</v>
      </c>
      <c r="J6125" s="10">
        <f t="shared" si="765"/>
        <v>1.8229088859460878E-23</v>
      </c>
      <c r="K6125" s="14">
        <f>$D$6+'ADSL PSD'!$J6125*Parametri!$L$6+'17a PSD'!$J6125*Parametri!$L$7+'35b PSD'!$J6125*Parametri!$L$8</f>
        <v>1.7168371730121344E-10</v>
      </c>
      <c r="L6125" s="9">
        <f t="shared" si="766"/>
        <v>-97.652708919186253</v>
      </c>
      <c r="M6125" s="9">
        <f t="shared" si="767"/>
        <v>-105.14616934067821</v>
      </c>
      <c r="N6125" s="10">
        <f>HLOOKUP(M6125,Menu!$C$8:$AB$9,2,TRUE)</f>
        <v>0</v>
      </c>
    </row>
    <row r="6126" spans="1:14" x14ac:dyDescent="0.25">
      <c r="A6126" s="2">
        <v>26358000</v>
      </c>
      <c r="B6126" s="2">
        <v>-160</v>
      </c>
      <c r="C6126" s="9">
        <f t="shared" si="761"/>
        <v>-163.5</v>
      </c>
      <c r="D6126" s="9">
        <f t="shared" si="762"/>
        <v>-127.15270891918669</v>
      </c>
      <c r="E6126" s="9">
        <f t="shared" si="763"/>
        <v>1.9263229911510223E-13</v>
      </c>
      <c r="F6126" s="9">
        <f>Parametri!$E$4*(A6126/$D$9)^Parametri!$F$8</f>
        <v>75.652358432063934</v>
      </c>
      <c r="G6126" s="9">
        <f t="shared" si="760"/>
        <v>-202.80506735125061</v>
      </c>
      <c r="H6126" s="9">
        <f>Parametri!$M$4-10*LOG10(Parametri!$L$5/1000)-20*LOG10(A6126/1000000)</f>
        <v>24.59205088366053</v>
      </c>
      <c r="I6126" s="9">
        <f t="shared" si="764"/>
        <v>-227.39711823491115</v>
      </c>
      <c r="J6126" s="10">
        <f t="shared" si="765"/>
        <v>1.8209087235090393E-23</v>
      </c>
      <c r="K6126" s="14">
        <f>$D$6+'ADSL PSD'!$J6126*Parametri!$L$6+'17a PSD'!$J6126*Parametri!$L$7+'35b PSD'!$J6126*Parametri!$L$8</f>
        <v>1.7168371730121341E-10</v>
      </c>
      <c r="L6126" s="9">
        <f t="shared" si="766"/>
        <v>-97.652708919186253</v>
      </c>
      <c r="M6126" s="9">
        <f t="shared" si="767"/>
        <v>-105.15235843206436</v>
      </c>
      <c r="N6126" s="10">
        <f>HLOOKUP(M6126,Menu!$C$8:$AB$9,2,TRUE)</f>
        <v>0</v>
      </c>
    </row>
    <row r="6127" spans="1:14" x14ac:dyDescent="0.25">
      <c r="A6127" s="2">
        <v>26362312.5</v>
      </c>
      <c r="B6127" s="2">
        <v>-160</v>
      </c>
      <c r="C6127" s="9">
        <f t="shared" si="761"/>
        <v>-163.5</v>
      </c>
      <c r="D6127" s="9">
        <f t="shared" si="762"/>
        <v>-127.15270891918669</v>
      </c>
      <c r="E6127" s="9">
        <f t="shared" si="763"/>
        <v>1.9263229911510223E-13</v>
      </c>
      <c r="F6127" s="9">
        <f>Parametri!$E$4*(A6127/$D$9)^Parametri!$F$8</f>
        <v>75.658547017164224</v>
      </c>
      <c r="G6127" s="9">
        <f t="shared" si="760"/>
        <v>-202.8112559363509</v>
      </c>
      <c r="H6127" s="9">
        <f>Parametri!$M$4-10*LOG10(Parametri!$L$5/1000)-20*LOG10(A6127/1000000)</f>
        <v>24.590629879217598</v>
      </c>
      <c r="I6127" s="9">
        <f t="shared" si="764"/>
        <v>-227.40188581556851</v>
      </c>
      <c r="J6127" s="10">
        <f t="shared" si="765"/>
        <v>1.8189108703848886E-23</v>
      </c>
      <c r="K6127" s="14">
        <f>$D$6+'ADSL PSD'!$J6127*Parametri!$L$6+'17a PSD'!$J6127*Parametri!$L$7+'35b PSD'!$J6127*Parametri!$L$8</f>
        <v>1.7168371730121341E-10</v>
      </c>
      <c r="L6127" s="9">
        <f t="shared" si="766"/>
        <v>-97.652708919186253</v>
      </c>
      <c r="M6127" s="9">
        <f t="shared" si="767"/>
        <v>-105.15854701716465</v>
      </c>
      <c r="N6127" s="10">
        <f>HLOOKUP(M6127,Menu!$C$8:$AB$9,2,TRUE)</f>
        <v>0</v>
      </c>
    </row>
    <row r="6128" spans="1:14" x14ac:dyDescent="0.25">
      <c r="A6128" s="2">
        <v>26366625</v>
      </c>
      <c r="B6128" s="2">
        <v>-160</v>
      </c>
      <c r="C6128" s="9">
        <f t="shared" si="761"/>
        <v>-163.5</v>
      </c>
      <c r="D6128" s="9">
        <f t="shared" si="762"/>
        <v>-127.15270891918669</v>
      </c>
      <c r="E6128" s="9">
        <f t="shared" si="763"/>
        <v>1.9263229911510223E-13</v>
      </c>
      <c r="F6128" s="9">
        <f>Parametri!$E$4*(A6128/$D$9)^Parametri!$F$8</f>
        <v>75.664735096102902</v>
      </c>
      <c r="G6128" s="9">
        <f t="shared" si="760"/>
        <v>-202.8174440152896</v>
      </c>
      <c r="H6128" s="9">
        <f>Parametri!$M$4-10*LOG10(Parametri!$L$5/1000)-20*LOG10(A6128/1000000)</f>
        <v>24.589209107211801</v>
      </c>
      <c r="I6128" s="9">
        <f t="shared" si="764"/>
        <v>-227.40665312250138</v>
      </c>
      <c r="J6128" s="10">
        <f t="shared" si="765"/>
        <v>1.8169153237680338E-23</v>
      </c>
      <c r="K6128" s="14">
        <f>$D$6+'ADSL PSD'!$J6128*Parametri!$L$6+'17a PSD'!$J6128*Parametri!$L$7+'35b PSD'!$J6128*Parametri!$L$8</f>
        <v>1.7168371730121339E-10</v>
      </c>
      <c r="L6128" s="9">
        <f t="shared" si="766"/>
        <v>-97.652708919186253</v>
      </c>
      <c r="M6128" s="9">
        <f t="shared" si="767"/>
        <v>-105.16473509610334</v>
      </c>
      <c r="N6128" s="10">
        <f>HLOOKUP(M6128,Menu!$C$8:$AB$9,2,TRUE)</f>
        <v>0</v>
      </c>
    </row>
    <row r="6129" spans="1:14" x14ac:dyDescent="0.25">
      <c r="A6129" s="2">
        <v>26370937.5</v>
      </c>
      <c r="B6129" s="2">
        <v>-160</v>
      </c>
      <c r="C6129" s="9">
        <f t="shared" si="761"/>
        <v>-163.5</v>
      </c>
      <c r="D6129" s="9">
        <f t="shared" si="762"/>
        <v>-127.15270891918669</v>
      </c>
      <c r="E6129" s="9">
        <f t="shared" si="763"/>
        <v>1.9263229911510223E-13</v>
      </c>
      <c r="F6129" s="9">
        <f>Parametri!$E$4*(A6129/$D$9)^Parametri!$F$8</f>
        <v>75.670922669004128</v>
      </c>
      <c r="G6129" s="9">
        <f t="shared" si="760"/>
        <v>-202.82363158819084</v>
      </c>
      <c r="H6129" s="9">
        <f>Parametri!$M$4-10*LOG10(Parametri!$L$5/1000)-20*LOG10(A6129/1000000)</f>
        <v>24.587788567567117</v>
      </c>
      <c r="I6129" s="9">
        <f t="shared" si="764"/>
        <v>-227.41142015575795</v>
      </c>
      <c r="J6129" s="10">
        <f t="shared" si="765"/>
        <v>1.8149220808564281E-23</v>
      </c>
      <c r="K6129" s="14">
        <f>$D$6+'ADSL PSD'!$J6129*Parametri!$L$6+'17a PSD'!$J6129*Parametri!$L$7+'35b PSD'!$J6129*Parametri!$L$8</f>
        <v>1.7168371730121336E-10</v>
      </c>
      <c r="L6129" s="9">
        <f t="shared" si="766"/>
        <v>-97.652708919186253</v>
      </c>
      <c r="M6129" s="9">
        <f t="shared" si="767"/>
        <v>-105.17092266900458</v>
      </c>
      <c r="N6129" s="10">
        <f>HLOOKUP(M6129,Menu!$C$8:$AB$9,2,TRUE)</f>
        <v>0</v>
      </c>
    </row>
    <row r="6130" spans="1:14" x14ac:dyDescent="0.25">
      <c r="A6130" s="2">
        <v>26375250</v>
      </c>
      <c r="B6130" s="2">
        <v>-160</v>
      </c>
      <c r="C6130" s="9">
        <f t="shared" si="761"/>
        <v>-163.5</v>
      </c>
      <c r="D6130" s="9">
        <f t="shared" si="762"/>
        <v>-127.15270891918669</v>
      </c>
      <c r="E6130" s="9">
        <f t="shared" si="763"/>
        <v>1.9263229911510223E-13</v>
      </c>
      <c r="F6130" s="9">
        <f>Parametri!$E$4*(A6130/$D$9)^Parametri!$F$8</f>
        <v>75.677109735992033</v>
      </c>
      <c r="G6130" s="9">
        <f t="shared" si="760"/>
        <v>-202.82981865517871</v>
      </c>
      <c r="H6130" s="9">
        <f>Parametri!$M$4-10*LOG10(Parametri!$L$5/1000)-20*LOG10(A6130/1000000)</f>
        <v>24.58636826020755</v>
      </c>
      <c r="I6130" s="9">
        <f t="shared" si="764"/>
        <v>-227.41618691538628</v>
      </c>
      <c r="J6130" s="10">
        <f t="shared" si="765"/>
        <v>1.8129311388516764E-23</v>
      </c>
      <c r="K6130" s="14">
        <f>$D$6+'ADSL PSD'!$J6130*Parametri!$L$6+'17a PSD'!$J6130*Parametri!$L$7+'35b PSD'!$J6130*Parametri!$L$8</f>
        <v>1.7168371730121334E-10</v>
      </c>
      <c r="L6130" s="9">
        <f t="shared" si="766"/>
        <v>-97.652708919186253</v>
      </c>
      <c r="M6130" s="9">
        <f t="shared" si="767"/>
        <v>-105.17710973599246</v>
      </c>
      <c r="N6130" s="10">
        <f>HLOOKUP(M6130,Menu!$C$8:$AB$9,2,TRUE)</f>
        <v>0</v>
      </c>
    </row>
    <row r="6131" spans="1:14" x14ac:dyDescent="0.25">
      <c r="A6131" s="2">
        <v>26379562.5</v>
      </c>
      <c r="B6131" s="2">
        <v>-160</v>
      </c>
      <c r="C6131" s="9">
        <f t="shared" si="761"/>
        <v>-163.5</v>
      </c>
      <c r="D6131" s="9">
        <f t="shared" si="762"/>
        <v>-127.15270891918669</v>
      </c>
      <c r="E6131" s="9">
        <f t="shared" si="763"/>
        <v>1.9263229911510223E-13</v>
      </c>
      <c r="F6131" s="9">
        <f>Parametri!$E$4*(A6131/$D$9)^Parametri!$F$8</f>
        <v>75.683296297190665</v>
      </c>
      <c r="G6131" s="9">
        <f t="shared" si="760"/>
        <v>-202.83600521637737</v>
      </c>
      <c r="H6131" s="9">
        <f>Parametri!$M$4-10*LOG10(Parametri!$L$5/1000)-20*LOG10(A6131/1000000)</f>
        <v>24.584948185057151</v>
      </c>
      <c r="I6131" s="9">
        <f t="shared" si="764"/>
        <v>-227.42095340143453</v>
      </c>
      <c r="J6131" s="10">
        <f t="shared" si="765"/>
        <v>1.8109424949588651E-23</v>
      </c>
      <c r="K6131" s="14">
        <f>$D$6+'ADSL PSD'!$J6131*Parametri!$L$6+'17a PSD'!$J6131*Parametri!$L$7+'35b PSD'!$J6131*Parametri!$L$8</f>
        <v>1.7168371730121334E-10</v>
      </c>
      <c r="L6131" s="9">
        <f t="shared" si="766"/>
        <v>-97.652708919186253</v>
      </c>
      <c r="M6131" s="9">
        <f t="shared" si="767"/>
        <v>-105.18329629719112</v>
      </c>
      <c r="N6131" s="10">
        <f>HLOOKUP(M6131,Menu!$C$8:$AB$9,2,TRUE)</f>
        <v>0</v>
      </c>
    </row>
    <row r="6132" spans="1:14" x14ac:dyDescent="0.25">
      <c r="A6132" s="2">
        <v>26383875</v>
      </c>
      <c r="B6132" s="2">
        <v>-160</v>
      </c>
      <c r="C6132" s="9">
        <f t="shared" si="761"/>
        <v>-163.5</v>
      </c>
      <c r="D6132" s="9">
        <f t="shared" si="762"/>
        <v>-127.15270891918669</v>
      </c>
      <c r="E6132" s="9">
        <f t="shared" si="763"/>
        <v>1.9263229911510223E-13</v>
      </c>
      <c r="F6132" s="9">
        <f>Parametri!$E$4*(A6132/$D$9)^Parametri!$F$8</f>
        <v>75.689482352724085</v>
      </c>
      <c r="G6132" s="9">
        <f t="shared" si="760"/>
        <v>-202.84219127191079</v>
      </c>
      <c r="H6132" s="9">
        <f>Parametri!$M$4-10*LOG10(Parametri!$L$5/1000)-20*LOG10(A6132/1000000)</f>
        <v>24.583528342040005</v>
      </c>
      <c r="I6132" s="9">
        <f t="shared" si="764"/>
        <v>-227.4257196139508</v>
      </c>
      <c r="J6132" s="10">
        <f t="shared" si="765"/>
        <v>1.808956146386737E-23</v>
      </c>
      <c r="K6132" s="14">
        <f>$D$6+'ADSL PSD'!$J6132*Parametri!$L$6+'17a PSD'!$J6132*Parametri!$L$7+'35b PSD'!$J6132*Parametri!$L$8</f>
        <v>1.7168371730121331E-10</v>
      </c>
      <c r="L6132" s="9">
        <f t="shared" si="766"/>
        <v>-97.652708919186253</v>
      </c>
      <c r="M6132" s="9">
        <f t="shared" si="767"/>
        <v>-105.18948235272454</v>
      </c>
      <c r="N6132" s="10">
        <f>HLOOKUP(M6132,Menu!$C$8:$AB$9,2,TRUE)</f>
        <v>0</v>
      </c>
    </row>
    <row r="6133" spans="1:14" x14ac:dyDescent="0.25">
      <c r="A6133" s="2">
        <v>26388187.5</v>
      </c>
      <c r="B6133" s="2">
        <v>-160</v>
      </c>
      <c r="C6133" s="9">
        <f t="shared" si="761"/>
        <v>-163.5</v>
      </c>
      <c r="D6133" s="9">
        <f t="shared" si="762"/>
        <v>-127.15270891918669</v>
      </c>
      <c r="E6133" s="9">
        <f t="shared" si="763"/>
        <v>1.9263229911510223E-13</v>
      </c>
      <c r="F6133" s="9">
        <f>Parametri!$E$4*(A6133/$D$9)^Parametri!$F$8</f>
        <v>75.695667902716252</v>
      </c>
      <c r="G6133" s="9">
        <f t="shared" si="760"/>
        <v>-202.84837682190295</v>
      </c>
      <c r="H6133" s="9">
        <f>Parametri!$M$4-10*LOG10(Parametri!$L$5/1000)-20*LOG10(A6133/1000000)</f>
        <v>24.582108731080226</v>
      </c>
      <c r="I6133" s="9">
        <f t="shared" si="764"/>
        <v>-227.43048555298316</v>
      </c>
      <c r="J6133" s="10">
        <f t="shared" si="765"/>
        <v>1.8069720903475304E-23</v>
      </c>
      <c r="K6133" s="14">
        <f>$D$6+'ADSL PSD'!$J6133*Parametri!$L$6+'17a PSD'!$J6133*Parametri!$L$7+'35b PSD'!$J6133*Parametri!$L$8</f>
        <v>1.7168371730121329E-10</v>
      </c>
      <c r="L6133" s="9">
        <f t="shared" si="766"/>
        <v>-97.652708919186253</v>
      </c>
      <c r="M6133" s="9">
        <f t="shared" si="767"/>
        <v>-105.19566790271669</v>
      </c>
      <c r="N6133" s="10">
        <f>HLOOKUP(M6133,Menu!$C$8:$AB$9,2,TRUE)</f>
        <v>0</v>
      </c>
    </row>
    <row r="6134" spans="1:14" x14ac:dyDescent="0.25">
      <c r="A6134" s="2">
        <v>26392500</v>
      </c>
      <c r="B6134" s="2">
        <v>-160</v>
      </c>
      <c r="C6134" s="9">
        <f t="shared" si="761"/>
        <v>-163.5</v>
      </c>
      <c r="D6134" s="9">
        <f t="shared" si="762"/>
        <v>-127.15270891918669</v>
      </c>
      <c r="E6134" s="9">
        <f t="shared" si="763"/>
        <v>1.9263229911510223E-13</v>
      </c>
      <c r="F6134" s="9">
        <f>Parametri!$E$4*(A6134/$D$9)^Parametri!$F$8</f>
        <v>75.701852947291087</v>
      </c>
      <c r="G6134" s="9">
        <f t="shared" si="760"/>
        <v>-202.85456186647778</v>
      </c>
      <c r="H6134" s="9">
        <f>Parametri!$M$4-10*LOG10(Parametri!$L$5/1000)-20*LOG10(A6134/1000000)</f>
        <v>24.580689352101977</v>
      </c>
      <c r="I6134" s="9">
        <f t="shared" si="764"/>
        <v>-227.43525121857977</v>
      </c>
      <c r="J6134" s="10">
        <f t="shared" si="765"/>
        <v>1.8049903240570805E-23</v>
      </c>
      <c r="K6134" s="14">
        <f>$D$6+'ADSL PSD'!$J6134*Parametri!$L$6+'17a PSD'!$J6134*Parametri!$L$7+'35b PSD'!$J6134*Parametri!$L$8</f>
        <v>1.7168371730121326E-10</v>
      </c>
      <c r="L6134" s="9">
        <f t="shared" si="766"/>
        <v>-97.652708919186253</v>
      </c>
      <c r="M6134" s="9">
        <f t="shared" si="767"/>
        <v>-105.20185294729153</v>
      </c>
      <c r="N6134" s="10">
        <f>HLOOKUP(M6134,Menu!$C$8:$AB$9,2,TRUE)</f>
        <v>0</v>
      </c>
    </row>
    <row r="6135" spans="1:14" x14ac:dyDescent="0.25">
      <c r="A6135" s="2">
        <v>26396812.5</v>
      </c>
      <c r="B6135" s="2">
        <v>-160</v>
      </c>
      <c r="C6135" s="9">
        <f t="shared" si="761"/>
        <v>-163.5</v>
      </c>
      <c r="D6135" s="9">
        <f t="shared" si="762"/>
        <v>-127.15270891918669</v>
      </c>
      <c r="E6135" s="9">
        <f t="shared" si="763"/>
        <v>1.9263229911510223E-13</v>
      </c>
      <c r="F6135" s="9">
        <f>Parametri!$E$4*(A6135/$D$9)^Parametri!$F$8</f>
        <v>75.708037486572451</v>
      </c>
      <c r="G6135" s="9">
        <f t="shared" si="760"/>
        <v>-202.86074640575913</v>
      </c>
      <c r="H6135" s="9">
        <f>Parametri!$M$4-10*LOG10(Parametri!$L$5/1000)-20*LOG10(A6135/1000000)</f>
        <v>24.579270205029452</v>
      </c>
      <c r="I6135" s="9">
        <f t="shared" si="764"/>
        <v>-227.44001661078858</v>
      </c>
      <c r="J6135" s="10">
        <f t="shared" si="765"/>
        <v>1.8030108447348111E-23</v>
      </c>
      <c r="K6135" s="14">
        <f>$D$6+'ADSL PSD'!$J6135*Parametri!$L$6+'17a PSD'!$J6135*Parametri!$L$7+'35b PSD'!$J6135*Parametri!$L$8</f>
        <v>1.7168371730121326E-10</v>
      </c>
      <c r="L6135" s="9">
        <f t="shared" si="766"/>
        <v>-97.652708919186253</v>
      </c>
      <c r="M6135" s="9">
        <f t="shared" si="767"/>
        <v>-105.20803748657288</v>
      </c>
      <c r="N6135" s="10">
        <f>HLOOKUP(M6135,Menu!$C$8:$AB$9,2,TRUE)</f>
        <v>0</v>
      </c>
    </row>
    <row r="6136" spans="1:14" x14ac:dyDescent="0.25">
      <c r="A6136" s="2">
        <v>26401125</v>
      </c>
      <c r="B6136" s="2">
        <v>-160</v>
      </c>
      <c r="C6136" s="9">
        <f t="shared" si="761"/>
        <v>-163.5</v>
      </c>
      <c r="D6136" s="9">
        <f t="shared" si="762"/>
        <v>-127.15270891918669</v>
      </c>
      <c r="E6136" s="9">
        <f t="shared" si="763"/>
        <v>1.9263229911510223E-13</v>
      </c>
      <c r="F6136" s="9">
        <f>Parametri!$E$4*(A6136/$D$9)^Parametri!$F$8</f>
        <v>75.714221520684177</v>
      </c>
      <c r="G6136" s="9">
        <f t="shared" si="760"/>
        <v>-202.86693043987088</v>
      </c>
      <c r="H6136" s="9">
        <f>Parametri!$M$4-10*LOG10(Parametri!$L$5/1000)-20*LOG10(A6136/1000000)</f>
        <v>24.577851289786885</v>
      </c>
      <c r="I6136" s="9">
        <f t="shared" si="764"/>
        <v>-227.44478172965776</v>
      </c>
      <c r="J6136" s="10">
        <f t="shared" si="765"/>
        <v>1.8010336496036167E-23</v>
      </c>
      <c r="K6136" s="14">
        <f>$D$6+'ADSL PSD'!$J6136*Parametri!$L$6+'17a PSD'!$J6136*Parametri!$L$7+'35b PSD'!$J6136*Parametri!$L$8</f>
        <v>1.7168371730121323E-10</v>
      </c>
      <c r="L6136" s="9">
        <f t="shared" si="766"/>
        <v>-97.652708919186253</v>
      </c>
      <c r="M6136" s="9">
        <f t="shared" si="767"/>
        <v>-105.21422152068463</v>
      </c>
      <c r="N6136" s="10">
        <f>HLOOKUP(M6136,Menu!$C$8:$AB$9,2,TRUE)</f>
        <v>0</v>
      </c>
    </row>
    <row r="6137" spans="1:14" x14ac:dyDescent="0.25">
      <c r="A6137" s="2">
        <v>26405437.5</v>
      </c>
      <c r="B6137" s="2">
        <v>-160</v>
      </c>
      <c r="C6137" s="9">
        <f t="shared" si="761"/>
        <v>-163.5</v>
      </c>
      <c r="D6137" s="9">
        <f t="shared" si="762"/>
        <v>-127.15270891918669</v>
      </c>
      <c r="E6137" s="9">
        <f t="shared" si="763"/>
        <v>1.9263229911510223E-13</v>
      </c>
      <c r="F6137" s="9">
        <f>Parametri!$E$4*(A6137/$D$9)^Parametri!$F$8</f>
        <v>75.720405049750042</v>
      </c>
      <c r="G6137" s="9">
        <f t="shared" si="760"/>
        <v>-202.87311396893674</v>
      </c>
      <c r="H6137" s="9">
        <f>Parametri!$M$4-10*LOG10(Parametri!$L$5/1000)-20*LOG10(A6137/1000000)</f>
        <v>24.576432606298543</v>
      </c>
      <c r="I6137" s="9">
        <f t="shared" si="764"/>
        <v>-227.44954657523527</v>
      </c>
      <c r="J6137" s="10">
        <f t="shared" si="765"/>
        <v>1.7990587358900364E-23</v>
      </c>
      <c r="K6137" s="14">
        <f>$D$6+'ADSL PSD'!$J6137*Parametri!$L$6+'17a PSD'!$J6137*Parametri!$L$7+'35b PSD'!$J6137*Parametri!$L$8</f>
        <v>1.7168371730121321E-10</v>
      </c>
      <c r="L6137" s="9">
        <f t="shared" si="766"/>
        <v>-97.652708919186253</v>
      </c>
      <c r="M6137" s="9">
        <f t="shared" si="767"/>
        <v>-105.22040504975048</v>
      </c>
      <c r="N6137" s="10">
        <f>HLOOKUP(M6137,Menu!$C$8:$AB$9,2,TRUE)</f>
        <v>0</v>
      </c>
    </row>
    <row r="6138" spans="1:14" x14ac:dyDescent="0.25">
      <c r="A6138" s="2">
        <v>26409750</v>
      </c>
      <c r="B6138" s="2">
        <v>-160</v>
      </c>
      <c r="C6138" s="9">
        <f t="shared" si="761"/>
        <v>-163.5</v>
      </c>
      <c r="D6138" s="9">
        <f t="shared" si="762"/>
        <v>-127.15270891918669</v>
      </c>
      <c r="E6138" s="9">
        <f t="shared" si="763"/>
        <v>1.9263229911510223E-13</v>
      </c>
      <c r="F6138" s="9">
        <f>Parametri!$E$4*(A6138/$D$9)^Parametri!$F$8</f>
        <v>75.726588073893751</v>
      </c>
      <c r="G6138" s="9">
        <f t="shared" si="760"/>
        <v>-202.87929699308046</v>
      </c>
      <c r="H6138" s="9">
        <f>Parametri!$M$4-10*LOG10(Parametri!$L$5/1000)-20*LOG10(A6138/1000000)</f>
        <v>24.575014154488734</v>
      </c>
      <c r="I6138" s="9">
        <f t="shared" si="764"/>
        <v>-227.4543111475692</v>
      </c>
      <c r="J6138" s="10">
        <f t="shared" si="765"/>
        <v>1.7970861008240691E-23</v>
      </c>
      <c r="K6138" s="14">
        <f>$D$6+'ADSL PSD'!$J6138*Parametri!$L$6+'17a PSD'!$J6138*Parametri!$L$7+'35b PSD'!$J6138*Parametri!$L$8</f>
        <v>1.7168371730121318E-10</v>
      </c>
      <c r="L6138" s="9">
        <f t="shared" si="766"/>
        <v>-97.652708919186253</v>
      </c>
      <c r="M6138" s="9">
        <f t="shared" si="767"/>
        <v>-105.22658807389421</v>
      </c>
      <c r="N6138" s="10">
        <f>HLOOKUP(M6138,Menu!$C$8:$AB$9,2,TRUE)</f>
        <v>0</v>
      </c>
    </row>
    <row r="6139" spans="1:14" x14ac:dyDescent="0.25">
      <c r="A6139" s="2">
        <v>26414062.5</v>
      </c>
      <c r="B6139" s="2">
        <v>-160</v>
      </c>
      <c r="C6139" s="9">
        <f t="shared" si="761"/>
        <v>-163.5</v>
      </c>
      <c r="D6139" s="9">
        <f t="shared" si="762"/>
        <v>-127.15270891918669</v>
      </c>
      <c r="E6139" s="9">
        <f t="shared" si="763"/>
        <v>1.9263229911510223E-13</v>
      </c>
      <c r="F6139" s="9">
        <f>Parametri!$E$4*(A6139/$D$9)^Parametri!$F$8</f>
        <v>75.732770593238982</v>
      </c>
      <c r="G6139" s="9">
        <f t="shared" si="760"/>
        <v>-202.88547951242566</v>
      </c>
      <c r="H6139" s="9">
        <f>Parametri!$M$4-10*LOG10(Parametri!$L$5/1000)-20*LOG10(A6139/1000000)</f>
        <v>24.573595934281801</v>
      </c>
      <c r="I6139" s="9">
        <f t="shared" si="764"/>
        <v>-227.45907544670746</v>
      </c>
      <c r="J6139" s="10">
        <f t="shared" si="765"/>
        <v>1.7951157416392984E-23</v>
      </c>
      <c r="K6139" s="14">
        <f>$D$6+'ADSL PSD'!$J6139*Parametri!$L$6+'17a PSD'!$J6139*Parametri!$L$7+'35b PSD'!$J6139*Parametri!$L$8</f>
        <v>1.7168371730121316E-10</v>
      </c>
      <c r="L6139" s="9">
        <f t="shared" si="766"/>
        <v>-97.652708919186253</v>
      </c>
      <c r="M6139" s="9">
        <f t="shared" si="767"/>
        <v>-105.23277059323941</v>
      </c>
      <c r="N6139" s="10">
        <f>HLOOKUP(M6139,Menu!$C$8:$AB$9,2,TRUE)</f>
        <v>0</v>
      </c>
    </row>
    <row r="6140" spans="1:14" x14ac:dyDescent="0.25">
      <c r="A6140" s="2">
        <v>26418375</v>
      </c>
      <c r="B6140" s="2">
        <v>-160</v>
      </c>
      <c r="C6140" s="9">
        <f t="shared" si="761"/>
        <v>-163.5</v>
      </c>
      <c r="D6140" s="9">
        <f t="shared" si="762"/>
        <v>-127.15270891918669</v>
      </c>
      <c r="E6140" s="9">
        <f t="shared" si="763"/>
        <v>1.9263229911510223E-13</v>
      </c>
      <c r="F6140" s="9">
        <f>Parametri!$E$4*(A6140/$D$9)^Parametri!$F$8</f>
        <v>75.738952607909354</v>
      </c>
      <c r="G6140" s="9">
        <f t="shared" si="760"/>
        <v>-202.89166152709606</v>
      </c>
      <c r="H6140" s="9">
        <f>Parametri!$M$4-10*LOG10(Parametri!$L$5/1000)-20*LOG10(A6140/1000000)</f>
        <v>24.572177945602121</v>
      </c>
      <c r="I6140" s="9">
        <f t="shared" si="764"/>
        <v>-227.46383947269817</v>
      </c>
      <c r="J6140" s="10">
        <f t="shared" si="765"/>
        <v>1.7931476555728226E-23</v>
      </c>
      <c r="K6140" s="14">
        <f>$D$6+'ADSL PSD'!$J6140*Parametri!$L$6+'17a PSD'!$J6140*Parametri!$L$7+'35b PSD'!$J6140*Parametri!$L$8</f>
        <v>1.7168371730121316E-10</v>
      </c>
      <c r="L6140" s="9">
        <f t="shared" si="766"/>
        <v>-97.652708919186253</v>
      </c>
      <c r="M6140" s="9">
        <f t="shared" si="767"/>
        <v>-105.23895260790981</v>
      </c>
      <c r="N6140" s="10">
        <f>HLOOKUP(M6140,Menu!$C$8:$AB$9,2,TRUE)</f>
        <v>0</v>
      </c>
    </row>
    <row r="6141" spans="1:14" x14ac:dyDescent="0.25">
      <c r="A6141" s="2">
        <v>26422687.5</v>
      </c>
      <c r="B6141" s="2">
        <v>-160</v>
      </c>
      <c r="C6141" s="9">
        <f t="shared" si="761"/>
        <v>-163.5</v>
      </c>
      <c r="D6141" s="9">
        <f t="shared" si="762"/>
        <v>-127.15270891918669</v>
      </c>
      <c r="E6141" s="9">
        <f t="shared" si="763"/>
        <v>1.9263229911510223E-13</v>
      </c>
      <c r="F6141" s="9">
        <f>Parametri!$E$4*(A6141/$D$9)^Parametri!$F$8</f>
        <v>75.745134118028432</v>
      </c>
      <c r="G6141" s="9">
        <f t="shared" si="760"/>
        <v>-202.89784303721513</v>
      </c>
      <c r="H6141" s="9">
        <f>Parametri!$M$4-10*LOG10(Parametri!$L$5/1000)-20*LOG10(A6141/1000000)</f>
        <v>24.570760188374123</v>
      </c>
      <c r="I6141" s="9">
        <f t="shared" si="764"/>
        <v>-227.46860322558925</v>
      </c>
      <c r="J6141" s="10">
        <f t="shared" si="765"/>
        <v>1.7911818398652881E-23</v>
      </c>
      <c r="K6141" s="14">
        <f>$D$6+'ADSL PSD'!$J6141*Parametri!$L$6+'17a PSD'!$J6141*Parametri!$L$7+'35b PSD'!$J6141*Parametri!$L$8</f>
        <v>1.7168371730121313E-10</v>
      </c>
      <c r="L6141" s="9">
        <f t="shared" si="766"/>
        <v>-97.652708919186253</v>
      </c>
      <c r="M6141" s="9">
        <f t="shared" si="767"/>
        <v>-105.24513411802887</v>
      </c>
      <c r="N6141" s="10">
        <f>HLOOKUP(M6141,Menu!$C$8:$AB$9,2,TRUE)</f>
        <v>0</v>
      </c>
    </row>
    <row r="6142" spans="1:14" x14ac:dyDescent="0.25">
      <c r="A6142" s="2">
        <v>26427000</v>
      </c>
      <c r="B6142" s="2">
        <v>-160</v>
      </c>
      <c r="C6142" s="9">
        <f t="shared" si="761"/>
        <v>-163.5</v>
      </c>
      <c r="D6142" s="9">
        <f t="shared" si="762"/>
        <v>-127.15270891918669</v>
      </c>
      <c r="E6142" s="9">
        <f t="shared" si="763"/>
        <v>1.9263229911510223E-13</v>
      </c>
      <c r="F6142" s="9">
        <f>Parametri!$E$4*(A6142/$D$9)^Parametri!$F$8</f>
        <v>75.751315123719749</v>
      </c>
      <c r="G6142" s="9">
        <f t="shared" si="760"/>
        <v>-202.90402404290643</v>
      </c>
      <c r="H6142" s="9">
        <f>Parametri!$M$4-10*LOG10(Parametri!$L$5/1000)-20*LOG10(A6142/1000000)</f>
        <v>24.569342662522253</v>
      </c>
      <c r="I6142" s="9">
        <f t="shared" si="764"/>
        <v>-227.47336670542867</v>
      </c>
      <c r="J6142" s="10">
        <f t="shared" si="765"/>
        <v>1.7892182917608353E-23</v>
      </c>
      <c r="K6142" s="14">
        <f>$D$6+'ADSL PSD'!$J6142*Parametri!$L$6+'17a PSD'!$J6142*Parametri!$L$7+'35b PSD'!$J6142*Parametri!$L$8</f>
        <v>1.716837173012131E-10</v>
      </c>
      <c r="L6142" s="9">
        <f t="shared" si="766"/>
        <v>-97.652708919186253</v>
      </c>
      <c r="M6142" s="9">
        <f t="shared" si="767"/>
        <v>-105.25131512372018</v>
      </c>
      <c r="N6142" s="10">
        <f>HLOOKUP(M6142,Menu!$C$8:$AB$9,2,TRUE)</f>
        <v>0</v>
      </c>
    </row>
    <row r="6143" spans="1:14" x14ac:dyDescent="0.25">
      <c r="A6143" s="2">
        <v>26431312.5</v>
      </c>
      <c r="B6143" s="2">
        <v>-160</v>
      </c>
      <c r="C6143" s="9">
        <f t="shared" si="761"/>
        <v>-163.5</v>
      </c>
      <c r="D6143" s="9">
        <f t="shared" si="762"/>
        <v>-127.15270891918669</v>
      </c>
      <c r="E6143" s="9">
        <f t="shared" si="763"/>
        <v>1.9263229911510223E-13</v>
      </c>
      <c r="F6143" s="9">
        <f>Parametri!$E$4*(A6143/$D$9)^Parametri!$F$8</f>
        <v>75.757495625106742</v>
      </c>
      <c r="G6143" s="9">
        <f t="shared" si="760"/>
        <v>-202.91020454429344</v>
      </c>
      <c r="H6143" s="9">
        <f>Parametri!$M$4-10*LOG10(Parametri!$L$5/1000)-20*LOG10(A6143/1000000)</f>
        <v>24.567925367971</v>
      </c>
      <c r="I6143" s="9">
        <f t="shared" si="764"/>
        <v>-227.47812991226442</v>
      </c>
      <c r="J6143" s="10">
        <f t="shared" si="765"/>
        <v>1.787257008507156E-23</v>
      </c>
      <c r="K6143" s="14">
        <f>$D$6+'ADSL PSD'!$J6143*Parametri!$L$6+'17a PSD'!$J6143*Parametri!$L$7+'35b PSD'!$J6143*Parametri!$L$8</f>
        <v>1.7168371730121308E-10</v>
      </c>
      <c r="L6143" s="9">
        <f t="shared" si="766"/>
        <v>-97.652708919186253</v>
      </c>
      <c r="M6143" s="9">
        <f t="shared" si="767"/>
        <v>-105.25749562510718</v>
      </c>
      <c r="N6143" s="10">
        <f>HLOOKUP(M6143,Menu!$C$8:$AB$9,2,TRUE)</f>
        <v>0</v>
      </c>
    </row>
    <row r="6144" spans="1:14" x14ac:dyDescent="0.25">
      <c r="A6144" s="2">
        <v>26435625</v>
      </c>
      <c r="B6144" s="2">
        <v>-160</v>
      </c>
      <c r="C6144" s="9">
        <f t="shared" si="761"/>
        <v>-163.5</v>
      </c>
      <c r="D6144" s="9">
        <f t="shared" si="762"/>
        <v>-127.15270891918669</v>
      </c>
      <c r="E6144" s="9">
        <f t="shared" si="763"/>
        <v>1.9263229911510223E-13</v>
      </c>
      <c r="F6144" s="9">
        <f>Parametri!$E$4*(A6144/$D$9)^Parametri!$F$8</f>
        <v>75.763675622312846</v>
      </c>
      <c r="G6144" s="9">
        <f t="shared" si="760"/>
        <v>-202.91638454149955</v>
      </c>
      <c r="H6144" s="9">
        <f>Parametri!$M$4-10*LOG10(Parametri!$L$5/1000)-20*LOG10(A6144/1000000)</f>
        <v>24.566508304644898</v>
      </c>
      <c r="I6144" s="9">
        <f t="shared" si="764"/>
        <v>-227.48289284614447</v>
      </c>
      <c r="J6144" s="10">
        <f t="shared" si="765"/>
        <v>1.7852979873554247E-23</v>
      </c>
      <c r="K6144" s="14">
        <f>$D$6+'ADSL PSD'!$J6144*Parametri!$L$6+'17a PSD'!$J6144*Parametri!$L$7+'35b PSD'!$J6144*Parametri!$L$8</f>
        <v>1.7168371730121308E-10</v>
      </c>
      <c r="L6144" s="9">
        <f t="shared" si="766"/>
        <v>-97.652708919186253</v>
      </c>
      <c r="M6144" s="9">
        <f t="shared" si="767"/>
        <v>-105.2636756223133</v>
      </c>
      <c r="N6144" s="10">
        <f>HLOOKUP(M6144,Menu!$C$8:$AB$9,2,TRUE)</f>
        <v>0</v>
      </c>
    </row>
    <row r="6145" spans="1:14" x14ac:dyDescent="0.25">
      <c r="A6145" s="2">
        <v>26439937.5</v>
      </c>
      <c r="B6145" s="2">
        <v>-160</v>
      </c>
      <c r="C6145" s="9">
        <f t="shared" si="761"/>
        <v>-163.5</v>
      </c>
      <c r="D6145" s="9">
        <f t="shared" si="762"/>
        <v>-127.15270891918669</v>
      </c>
      <c r="E6145" s="9">
        <f t="shared" si="763"/>
        <v>1.9263229911510223E-13</v>
      </c>
      <c r="F6145" s="9">
        <f>Parametri!$E$4*(A6145/$D$9)^Parametri!$F$8</f>
        <v>75.769855115461439</v>
      </c>
      <c r="G6145" s="9">
        <f t="shared" si="760"/>
        <v>-202.92256403464813</v>
      </c>
      <c r="H6145" s="9">
        <f>Parametri!$M$4-10*LOG10(Parametri!$L$5/1000)-20*LOG10(A6145/1000000)</f>
        <v>24.565091472468517</v>
      </c>
      <c r="I6145" s="9">
        <f t="shared" si="764"/>
        <v>-227.48765550711664</v>
      </c>
      <c r="J6145" s="10">
        <f t="shared" si="765"/>
        <v>1.7833412255603717E-23</v>
      </c>
      <c r="K6145" s="14">
        <f>$D$6+'ADSL PSD'!$J6145*Parametri!$L$6+'17a PSD'!$J6145*Parametri!$L$7+'35b PSD'!$J6145*Parametri!$L$8</f>
        <v>1.7168371730121305E-10</v>
      </c>
      <c r="L6145" s="9">
        <f t="shared" si="766"/>
        <v>-97.652708919186253</v>
      </c>
      <c r="M6145" s="9">
        <f t="shared" si="767"/>
        <v>-105.26985511546188</v>
      </c>
      <c r="N6145" s="10">
        <f>HLOOKUP(M6145,Menu!$C$8:$AB$9,2,TRUE)</f>
        <v>0</v>
      </c>
    </row>
    <row r="6146" spans="1:14" x14ac:dyDescent="0.25">
      <c r="A6146" s="2">
        <v>26444250</v>
      </c>
      <c r="B6146" s="2">
        <v>-160</v>
      </c>
      <c r="C6146" s="9">
        <f t="shared" si="761"/>
        <v>-163.5</v>
      </c>
      <c r="D6146" s="9">
        <f t="shared" si="762"/>
        <v>-127.15270891918669</v>
      </c>
      <c r="E6146" s="9">
        <f t="shared" si="763"/>
        <v>1.9263229911510223E-13</v>
      </c>
      <c r="F6146" s="9">
        <f>Parametri!$E$4*(A6146/$D$9)^Parametri!$F$8</f>
        <v>75.77603410467583</v>
      </c>
      <c r="G6146" s="9">
        <f t="shared" si="760"/>
        <v>-202.92874302386252</v>
      </c>
      <c r="H6146" s="9">
        <f>Parametri!$M$4-10*LOG10(Parametri!$L$5/1000)-20*LOG10(A6146/1000000)</f>
        <v>24.563674871366452</v>
      </c>
      <c r="I6146" s="9">
        <f t="shared" si="764"/>
        <v>-227.49241789522898</v>
      </c>
      <c r="J6146" s="10">
        <f t="shared" si="765"/>
        <v>1.7813867203801635E-23</v>
      </c>
      <c r="K6146" s="14">
        <f>$D$6+'ADSL PSD'!$J6146*Parametri!$L$6+'17a PSD'!$J6146*Parametri!$L$7+'35b PSD'!$J6146*Parametri!$L$8</f>
        <v>1.7168371730121303E-10</v>
      </c>
      <c r="L6146" s="9">
        <f t="shared" si="766"/>
        <v>-97.652708919186253</v>
      </c>
      <c r="M6146" s="9">
        <f t="shared" si="767"/>
        <v>-105.27603410467627</v>
      </c>
      <c r="N6146" s="10">
        <f>HLOOKUP(M6146,Menu!$C$8:$AB$9,2,TRUE)</f>
        <v>0</v>
      </c>
    </row>
    <row r="6147" spans="1:14" x14ac:dyDescent="0.25">
      <c r="A6147" s="2">
        <v>26448562.5</v>
      </c>
      <c r="B6147" s="2">
        <v>-160</v>
      </c>
      <c r="C6147" s="9">
        <f t="shared" si="761"/>
        <v>-163.5</v>
      </c>
      <c r="D6147" s="9">
        <f t="shared" si="762"/>
        <v>-127.15270891918669</v>
      </c>
      <c r="E6147" s="9">
        <f t="shared" si="763"/>
        <v>1.9263229911510223E-13</v>
      </c>
      <c r="F6147" s="9">
        <f>Parametri!$E$4*(A6147/$D$9)^Parametri!$F$8</f>
        <v>75.782212590079297</v>
      </c>
      <c r="G6147" s="9">
        <f t="shared" si="760"/>
        <v>-202.93492150926599</v>
      </c>
      <c r="H6147" s="9">
        <f>Parametri!$M$4-10*LOG10(Parametri!$L$5/1000)-20*LOG10(A6147/1000000)</f>
        <v>24.56225850126334</v>
      </c>
      <c r="I6147" s="9">
        <f t="shared" si="764"/>
        <v>-227.49718001052932</v>
      </c>
      <c r="J6147" s="10">
        <f t="shared" si="765"/>
        <v>1.7794344690765376E-23</v>
      </c>
      <c r="K6147" s="14">
        <f>$D$6+'ADSL PSD'!$J6147*Parametri!$L$6+'17a PSD'!$J6147*Parametri!$L$7+'35b PSD'!$J6147*Parametri!$L$8</f>
        <v>1.71683717301213E-10</v>
      </c>
      <c r="L6147" s="9">
        <f t="shared" si="766"/>
        <v>-97.652708919186253</v>
      </c>
      <c r="M6147" s="9">
        <f t="shared" si="767"/>
        <v>-105.28221259007974</v>
      </c>
      <c r="N6147" s="10">
        <f>HLOOKUP(M6147,Menu!$C$8:$AB$9,2,TRUE)</f>
        <v>0</v>
      </c>
    </row>
    <row r="6148" spans="1:14" x14ac:dyDescent="0.25">
      <c r="A6148" s="2">
        <v>26452875</v>
      </c>
      <c r="B6148" s="2">
        <v>-160</v>
      </c>
      <c r="C6148" s="9">
        <f t="shared" si="761"/>
        <v>-163.5</v>
      </c>
      <c r="D6148" s="9">
        <f t="shared" si="762"/>
        <v>-127.15270891918669</v>
      </c>
      <c r="E6148" s="9">
        <f t="shared" si="763"/>
        <v>1.9263229911510223E-13</v>
      </c>
      <c r="F6148" s="9">
        <f>Parametri!$E$4*(A6148/$D$9)^Parametri!$F$8</f>
        <v>75.788390571795006</v>
      </c>
      <c r="G6148" s="9">
        <f t="shared" si="760"/>
        <v>-202.94109949098168</v>
      </c>
      <c r="H6148" s="9">
        <f>Parametri!$M$4-10*LOG10(Parametri!$L$5/1000)-20*LOG10(A6148/1000000)</f>
        <v>24.560842362083868</v>
      </c>
      <c r="I6148" s="9">
        <f t="shared" si="764"/>
        <v>-227.50194185306555</v>
      </c>
      <c r="J6148" s="10">
        <f t="shared" si="765"/>
        <v>1.7774844689147077E-23</v>
      </c>
      <c r="K6148" s="14">
        <f>$D$6+'ADSL PSD'!$J6148*Parametri!$L$6+'17a PSD'!$J6148*Parametri!$L$7+'35b PSD'!$J6148*Parametri!$L$8</f>
        <v>1.71683717301213E-10</v>
      </c>
      <c r="L6148" s="9">
        <f t="shared" si="766"/>
        <v>-97.652708919186253</v>
      </c>
      <c r="M6148" s="9">
        <f t="shared" si="767"/>
        <v>-105.28839057179543</v>
      </c>
      <c r="N6148" s="10">
        <f>HLOOKUP(M6148,Menu!$C$8:$AB$9,2,TRUE)</f>
        <v>0</v>
      </c>
    </row>
    <row r="6149" spans="1:14" x14ac:dyDescent="0.25">
      <c r="A6149" s="2">
        <v>26457187.5</v>
      </c>
      <c r="B6149" s="2">
        <v>-160</v>
      </c>
      <c r="C6149" s="9">
        <f t="shared" si="761"/>
        <v>-163.5</v>
      </c>
      <c r="D6149" s="9">
        <f t="shared" si="762"/>
        <v>-127.15270891918669</v>
      </c>
      <c r="E6149" s="9">
        <f t="shared" si="763"/>
        <v>1.9263229911510223E-13</v>
      </c>
      <c r="F6149" s="9">
        <f>Parametri!$E$4*(A6149/$D$9)^Parametri!$F$8</f>
        <v>75.794568049946193</v>
      </c>
      <c r="G6149" s="9">
        <f t="shared" si="760"/>
        <v>-202.94727696913287</v>
      </c>
      <c r="H6149" s="9">
        <f>Parametri!$M$4-10*LOG10(Parametri!$L$5/1000)-20*LOG10(A6149/1000000)</f>
        <v>24.559426453752739</v>
      </c>
      <c r="I6149" s="9">
        <f t="shared" si="764"/>
        <v>-227.50670342288561</v>
      </c>
      <c r="J6149" s="10">
        <f t="shared" si="765"/>
        <v>1.7755367171633112E-23</v>
      </c>
      <c r="K6149" s="14">
        <f>$D$6+'ADSL PSD'!$J6149*Parametri!$L$6+'17a PSD'!$J6149*Parametri!$L$7+'35b PSD'!$J6149*Parametri!$L$8</f>
        <v>1.7168371730121298E-10</v>
      </c>
      <c r="L6149" s="9">
        <f t="shared" si="766"/>
        <v>-97.652708919186253</v>
      </c>
      <c r="M6149" s="9">
        <f t="shared" si="767"/>
        <v>-105.29456804994662</v>
      </c>
      <c r="N6149" s="10">
        <f>HLOOKUP(M6149,Menu!$C$8:$AB$9,2,TRUE)</f>
        <v>0</v>
      </c>
    </row>
    <row r="6150" spans="1:14" x14ac:dyDescent="0.25">
      <c r="A6150" s="2">
        <v>26461500</v>
      </c>
      <c r="B6150" s="2">
        <v>-160</v>
      </c>
      <c r="C6150" s="9">
        <f t="shared" si="761"/>
        <v>-163.5</v>
      </c>
      <c r="D6150" s="9">
        <f t="shared" si="762"/>
        <v>-127.15270891918669</v>
      </c>
      <c r="E6150" s="9">
        <f t="shared" si="763"/>
        <v>1.9263229911510223E-13</v>
      </c>
      <c r="F6150" s="9">
        <f>Parametri!$E$4*(A6150/$D$9)^Parametri!$F$8</f>
        <v>75.800745024655924</v>
      </c>
      <c r="G6150" s="9">
        <f t="shared" si="760"/>
        <v>-202.95345394384262</v>
      </c>
      <c r="H6150" s="9">
        <f>Parametri!$M$4-10*LOG10(Parametri!$L$5/1000)-20*LOG10(A6150/1000000)</f>
        <v>24.55801077619471</v>
      </c>
      <c r="I6150" s="9">
        <f t="shared" si="764"/>
        <v>-227.51146472003734</v>
      </c>
      <c r="J6150" s="10">
        <f t="shared" si="765"/>
        <v>1.7735912110945668E-23</v>
      </c>
      <c r="K6150" s="14">
        <f>$D$6+'ADSL PSD'!$J6150*Parametri!$L$6+'17a PSD'!$J6150*Parametri!$L$7+'35b PSD'!$J6150*Parametri!$L$8</f>
        <v>1.7168371730121295E-10</v>
      </c>
      <c r="L6150" s="9">
        <f t="shared" si="766"/>
        <v>-97.652708919186253</v>
      </c>
      <c r="M6150" s="9">
        <f t="shared" si="767"/>
        <v>-105.30074502465636</v>
      </c>
      <c r="N6150" s="10">
        <f>HLOOKUP(M6150,Menu!$C$8:$AB$9,2,TRUE)</f>
        <v>0</v>
      </c>
    </row>
    <row r="6151" spans="1:14" x14ac:dyDescent="0.25">
      <c r="A6151" s="2">
        <v>26465812.5</v>
      </c>
      <c r="B6151" s="2">
        <v>-160</v>
      </c>
      <c r="C6151" s="9">
        <f t="shared" si="761"/>
        <v>-163.5</v>
      </c>
      <c r="D6151" s="9">
        <f t="shared" si="762"/>
        <v>-127.15270891918669</v>
      </c>
      <c r="E6151" s="9">
        <f t="shared" si="763"/>
        <v>1.9263229911510223E-13</v>
      </c>
      <c r="F6151" s="9">
        <f>Parametri!$E$4*(A6151/$D$9)^Parametri!$F$8</f>
        <v>75.806921496047281</v>
      </c>
      <c r="G6151" s="9">
        <f t="shared" si="760"/>
        <v>-202.95963041523396</v>
      </c>
      <c r="H6151" s="9">
        <f>Parametri!$M$4-10*LOG10(Parametri!$L$5/1000)-20*LOG10(A6151/1000000)</f>
        <v>24.556595329334566</v>
      </c>
      <c r="I6151" s="9">
        <f t="shared" si="764"/>
        <v>-227.51622574456852</v>
      </c>
      <c r="J6151" s="10">
        <f t="shared" si="765"/>
        <v>1.7716479479841314E-23</v>
      </c>
      <c r="K6151" s="14">
        <f>$D$6+'ADSL PSD'!$J6151*Parametri!$L$6+'17a PSD'!$J6151*Parametri!$L$7+'35b PSD'!$J6151*Parametri!$L$8</f>
        <v>1.7168371730121292E-10</v>
      </c>
      <c r="L6151" s="9">
        <f t="shared" si="766"/>
        <v>-97.652708919186253</v>
      </c>
      <c r="M6151" s="9">
        <f t="shared" si="767"/>
        <v>-105.30692149604771</v>
      </c>
      <c r="N6151" s="10">
        <f>HLOOKUP(M6151,Menu!$C$8:$AB$9,2,TRUE)</f>
        <v>0</v>
      </c>
    </row>
    <row r="6152" spans="1:14" x14ac:dyDescent="0.25">
      <c r="A6152" s="2">
        <v>26470125</v>
      </c>
      <c r="B6152" s="2">
        <v>-160</v>
      </c>
      <c r="C6152" s="9">
        <f t="shared" si="761"/>
        <v>-163.5</v>
      </c>
      <c r="D6152" s="9">
        <f t="shared" si="762"/>
        <v>-127.15270891918669</v>
      </c>
      <c r="E6152" s="9">
        <f t="shared" si="763"/>
        <v>1.9263229911510223E-13</v>
      </c>
      <c r="F6152" s="9">
        <f>Parametri!$E$4*(A6152/$D$9)^Parametri!$F$8</f>
        <v>75.813097464243285</v>
      </c>
      <c r="G6152" s="9">
        <f t="shared" si="760"/>
        <v>-202.96580638342999</v>
      </c>
      <c r="H6152" s="9">
        <f>Parametri!$M$4-10*LOG10(Parametri!$L$5/1000)-20*LOG10(A6152/1000000)</f>
        <v>24.55518011309713</v>
      </c>
      <c r="I6152" s="9">
        <f t="shared" si="764"/>
        <v>-227.52098649652712</v>
      </c>
      <c r="J6152" s="10">
        <f t="shared" si="765"/>
        <v>1.7697069251111206E-23</v>
      </c>
      <c r="K6152" s="14">
        <f>$D$6+'ADSL PSD'!$J6152*Parametri!$L$6+'17a PSD'!$J6152*Parametri!$L$7+'35b PSD'!$J6152*Parametri!$L$8</f>
        <v>1.7168371730121292E-10</v>
      </c>
      <c r="L6152" s="9">
        <f t="shared" si="766"/>
        <v>-97.652708919186253</v>
      </c>
      <c r="M6152" s="9">
        <f t="shared" si="767"/>
        <v>-105.31309746424374</v>
      </c>
      <c r="N6152" s="10">
        <f>HLOOKUP(M6152,Menu!$C$8:$AB$9,2,TRUE)</f>
        <v>0</v>
      </c>
    </row>
    <row r="6153" spans="1:14" x14ac:dyDescent="0.25">
      <c r="A6153" s="2">
        <v>26474437.5</v>
      </c>
      <c r="B6153" s="2">
        <v>-160</v>
      </c>
      <c r="C6153" s="9">
        <f t="shared" si="761"/>
        <v>-163.5</v>
      </c>
      <c r="D6153" s="9">
        <f t="shared" si="762"/>
        <v>-127.15270891918669</v>
      </c>
      <c r="E6153" s="9">
        <f t="shared" si="763"/>
        <v>1.9263229911510223E-13</v>
      </c>
      <c r="F6153" s="9">
        <f>Parametri!$E$4*(A6153/$D$9)^Parametri!$F$8</f>
        <v>75.819272929366889</v>
      </c>
      <c r="G6153" s="9">
        <f t="shared" si="760"/>
        <v>-202.97198184855358</v>
      </c>
      <c r="H6153" s="9">
        <f>Parametri!$M$4-10*LOG10(Parametri!$L$5/1000)-20*LOG10(A6153/1000000)</f>
        <v>24.553765127407257</v>
      </c>
      <c r="I6153" s="9">
        <f t="shared" si="764"/>
        <v>-227.52574697596083</v>
      </c>
      <c r="J6153" s="10">
        <f t="shared" si="765"/>
        <v>1.7677681397582052E-23</v>
      </c>
      <c r="K6153" s="14">
        <f>$D$6+'ADSL PSD'!$J6153*Parametri!$L$6+'17a PSD'!$J6153*Parametri!$L$7+'35b PSD'!$J6153*Parametri!$L$8</f>
        <v>1.716837173012129E-10</v>
      </c>
      <c r="L6153" s="9">
        <f t="shared" si="766"/>
        <v>-97.652708919186253</v>
      </c>
      <c r="M6153" s="9">
        <f t="shared" si="767"/>
        <v>-105.31927292936733</v>
      </c>
      <c r="N6153" s="10">
        <f>HLOOKUP(M6153,Menu!$C$8:$AB$9,2,TRUE)</f>
        <v>0</v>
      </c>
    </row>
    <row r="6154" spans="1:14" x14ac:dyDescent="0.25">
      <c r="A6154" s="2">
        <v>26478750</v>
      </c>
      <c r="B6154" s="2">
        <v>-160</v>
      </c>
      <c r="C6154" s="9">
        <f t="shared" si="761"/>
        <v>-163.5</v>
      </c>
      <c r="D6154" s="9">
        <f t="shared" si="762"/>
        <v>-127.15270891918669</v>
      </c>
      <c r="E6154" s="9">
        <f t="shared" si="763"/>
        <v>1.9263229911510223E-13</v>
      </c>
      <c r="F6154" s="9">
        <f>Parametri!$E$4*(A6154/$D$9)^Parametri!$F$8</f>
        <v>75.825447891541032</v>
      </c>
      <c r="G6154" s="9">
        <f t="shared" si="760"/>
        <v>-202.97815681072774</v>
      </c>
      <c r="H6154" s="9">
        <f>Parametri!$M$4-10*LOG10(Parametri!$L$5/1000)-20*LOG10(A6154/1000000)</f>
        <v>24.552350372189849</v>
      </c>
      <c r="I6154" s="9">
        <f t="shared" si="764"/>
        <v>-227.53050718291757</v>
      </c>
      <c r="J6154" s="10">
        <f t="shared" si="765"/>
        <v>1.7658315892113921E-23</v>
      </c>
      <c r="K6154" s="14">
        <f>$D$6+'ADSL PSD'!$J6154*Parametri!$L$6+'17a PSD'!$J6154*Parametri!$L$7+'35b PSD'!$J6154*Parametri!$L$8</f>
        <v>1.7168371730121287E-10</v>
      </c>
      <c r="L6154" s="9">
        <f t="shared" si="766"/>
        <v>-97.652708919186253</v>
      </c>
      <c r="M6154" s="9">
        <f t="shared" si="767"/>
        <v>-105.32544789154149</v>
      </c>
      <c r="N6154" s="10">
        <f>HLOOKUP(M6154,Menu!$C$8:$AB$9,2,TRUE)</f>
        <v>0</v>
      </c>
    </row>
    <row r="6155" spans="1:14" x14ac:dyDescent="0.25">
      <c r="A6155" s="2">
        <v>26483062.5</v>
      </c>
      <c r="B6155" s="2">
        <v>-160</v>
      </c>
      <c r="C6155" s="9">
        <f t="shared" si="761"/>
        <v>-163.5</v>
      </c>
      <c r="D6155" s="9">
        <f t="shared" si="762"/>
        <v>-127.15270891918669</v>
      </c>
      <c r="E6155" s="9">
        <f t="shared" si="763"/>
        <v>1.9263229911510223E-13</v>
      </c>
      <c r="F6155" s="9">
        <f>Parametri!$E$4*(A6155/$D$9)^Parametri!$F$8</f>
        <v>75.831622350888551</v>
      </c>
      <c r="G6155" s="9">
        <f t="shared" si="760"/>
        <v>-202.98433127007524</v>
      </c>
      <c r="H6155" s="9">
        <f>Parametri!$M$4-10*LOG10(Parametri!$L$5/1000)-20*LOG10(A6155/1000000)</f>
        <v>24.550935847369839</v>
      </c>
      <c r="I6155" s="9">
        <f t="shared" si="764"/>
        <v>-227.53526711744507</v>
      </c>
      <c r="J6155" s="10">
        <f t="shared" si="765"/>
        <v>1.763897270760259E-23</v>
      </c>
      <c r="K6155" s="14">
        <f>$D$6+'ADSL PSD'!$J6155*Parametri!$L$6+'17a PSD'!$J6155*Parametri!$L$7+'35b PSD'!$J6155*Parametri!$L$8</f>
        <v>1.7168371730121285E-10</v>
      </c>
      <c r="L6155" s="9">
        <f t="shared" si="766"/>
        <v>-97.652708919186253</v>
      </c>
      <c r="M6155" s="9">
        <f t="shared" si="767"/>
        <v>-105.33162235088899</v>
      </c>
      <c r="N6155" s="10">
        <f>HLOOKUP(M6155,Menu!$C$8:$AB$9,2,TRUE)</f>
        <v>0</v>
      </c>
    </row>
    <row r="6156" spans="1:14" x14ac:dyDescent="0.25">
      <c r="A6156" s="2">
        <v>26487375</v>
      </c>
      <c r="B6156" s="2">
        <v>-160</v>
      </c>
      <c r="C6156" s="9">
        <f t="shared" si="761"/>
        <v>-163.5</v>
      </c>
      <c r="D6156" s="9">
        <f t="shared" si="762"/>
        <v>-127.15270891918669</v>
      </c>
      <c r="E6156" s="9">
        <f t="shared" si="763"/>
        <v>1.9263229911510223E-13</v>
      </c>
      <c r="F6156" s="9">
        <f>Parametri!$E$4*(A6156/$D$9)^Parametri!$F$8</f>
        <v>75.837796307532273</v>
      </c>
      <c r="G6156" s="9">
        <f t="shared" si="760"/>
        <v>-202.99050522671897</v>
      </c>
      <c r="H6156" s="9">
        <f>Parametri!$M$4-10*LOG10(Parametri!$L$5/1000)-20*LOG10(A6156/1000000)</f>
        <v>24.5495215528722</v>
      </c>
      <c r="I6156" s="9">
        <f t="shared" si="764"/>
        <v>-227.54002677959116</v>
      </c>
      <c r="J6156" s="10">
        <f t="shared" si="765"/>
        <v>1.7619651816977859E-23</v>
      </c>
      <c r="K6156" s="14">
        <f>$D$6+'ADSL PSD'!$J6156*Parametri!$L$6+'17a PSD'!$J6156*Parametri!$L$7+'35b PSD'!$J6156*Parametri!$L$8</f>
        <v>1.7168371730121285E-10</v>
      </c>
      <c r="L6156" s="9">
        <f t="shared" si="766"/>
        <v>-97.652708919186253</v>
      </c>
      <c r="M6156" s="9">
        <f t="shared" si="767"/>
        <v>-105.33779630753271</v>
      </c>
      <c r="N6156" s="10">
        <f>HLOOKUP(M6156,Menu!$C$8:$AB$9,2,TRUE)</f>
        <v>0</v>
      </c>
    </row>
    <row r="6157" spans="1:14" x14ac:dyDescent="0.25">
      <c r="A6157" s="2">
        <v>26491687.5</v>
      </c>
      <c r="B6157" s="2">
        <v>-160</v>
      </c>
      <c r="C6157" s="9">
        <f t="shared" si="761"/>
        <v>-163.5</v>
      </c>
      <c r="D6157" s="9">
        <f t="shared" si="762"/>
        <v>-127.15270891918669</v>
      </c>
      <c r="E6157" s="9">
        <f t="shared" si="763"/>
        <v>1.9263229911510223E-13</v>
      </c>
      <c r="F6157" s="9">
        <f>Parametri!$E$4*(A6157/$D$9)^Parametri!$F$8</f>
        <v>75.843969761594963</v>
      </c>
      <c r="G6157" s="9">
        <f t="shared" si="760"/>
        <v>-202.99667868078166</v>
      </c>
      <c r="H6157" s="9">
        <f>Parametri!$M$4-10*LOG10(Parametri!$L$5/1000)-20*LOG10(A6157/1000000)</f>
        <v>24.548107488621934</v>
      </c>
      <c r="I6157" s="9">
        <f t="shared" si="764"/>
        <v>-227.54478616940358</v>
      </c>
      <c r="J6157" s="10">
        <f t="shared" si="765"/>
        <v>1.7600353193204387E-23</v>
      </c>
      <c r="K6157" s="14">
        <f>$D$6+'ADSL PSD'!$J6157*Parametri!$L$6+'17a PSD'!$J6157*Parametri!$L$7+'35b PSD'!$J6157*Parametri!$L$8</f>
        <v>1.7168371730121282E-10</v>
      </c>
      <c r="L6157" s="9">
        <f t="shared" si="766"/>
        <v>-97.652708919186253</v>
      </c>
      <c r="M6157" s="9">
        <f t="shared" si="767"/>
        <v>-105.3439697615954</v>
      </c>
      <c r="N6157" s="10">
        <f>HLOOKUP(M6157,Menu!$C$8:$AB$9,2,TRUE)</f>
        <v>0</v>
      </c>
    </row>
    <row r="6158" spans="1:14" x14ac:dyDescent="0.25">
      <c r="A6158" s="2">
        <v>26496000</v>
      </c>
      <c r="B6158" s="2">
        <v>-160</v>
      </c>
      <c r="C6158" s="9">
        <f t="shared" si="761"/>
        <v>-163.5</v>
      </c>
      <c r="D6158" s="9">
        <f t="shared" si="762"/>
        <v>-127.15270891918669</v>
      </c>
      <c r="E6158" s="9">
        <f t="shared" si="763"/>
        <v>1.9263229911510223E-13</v>
      </c>
      <c r="F6158" s="9">
        <f>Parametri!$E$4*(A6158/$D$9)^Parametri!$F$8</f>
        <v>75.850142713199347</v>
      </c>
      <c r="G6158" s="9">
        <f t="shared" si="760"/>
        <v>-203.00285163238604</v>
      </c>
      <c r="H6158" s="9">
        <f>Parametri!$M$4-10*LOG10(Parametri!$L$5/1000)-20*LOG10(A6158/1000000)</f>
        <v>24.546693654544089</v>
      </c>
      <c r="I6158" s="9">
        <f t="shared" si="764"/>
        <v>-227.54954528693014</v>
      </c>
      <c r="J6158" s="10">
        <f t="shared" si="765"/>
        <v>1.7581076809281029E-23</v>
      </c>
      <c r="K6158" s="14">
        <f>$D$6+'ADSL PSD'!$J6158*Parametri!$L$6+'17a PSD'!$J6158*Parametri!$L$7+'35b PSD'!$J6158*Parametri!$L$8</f>
        <v>1.7168371730121279E-10</v>
      </c>
      <c r="L6158" s="9">
        <f t="shared" si="766"/>
        <v>-97.652708919186267</v>
      </c>
      <c r="M6158" s="9">
        <f t="shared" si="767"/>
        <v>-105.35014271319977</v>
      </c>
      <c r="N6158" s="10">
        <f>HLOOKUP(M6158,Menu!$C$8:$AB$9,2,TRUE)</f>
        <v>0</v>
      </c>
    </row>
    <row r="6159" spans="1:14" x14ac:dyDescent="0.25">
      <c r="A6159" s="2">
        <v>26500312.5</v>
      </c>
      <c r="B6159" s="2">
        <v>-160</v>
      </c>
      <c r="C6159" s="9">
        <f t="shared" si="761"/>
        <v>-163.5</v>
      </c>
      <c r="D6159" s="9">
        <f t="shared" si="762"/>
        <v>-127.15270891918669</v>
      </c>
      <c r="E6159" s="9">
        <f t="shared" si="763"/>
        <v>1.9263229911510223E-13</v>
      </c>
      <c r="F6159" s="9">
        <f>Parametri!$E$4*(A6159/$D$9)^Parametri!$F$8</f>
        <v>75.856315162468078</v>
      </c>
      <c r="G6159" s="9">
        <f t="shared" ref="G6159:G6222" si="768">D6159-F6159</f>
        <v>-203.00902408165479</v>
      </c>
      <c r="H6159" s="9">
        <f>Parametri!$M$4-10*LOG10(Parametri!$L$5/1000)-20*LOG10(A6159/1000000)</f>
        <v>24.545280050563743</v>
      </c>
      <c r="I6159" s="9">
        <f t="shared" si="764"/>
        <v>-227.55430413221853</v>
      </c>
      <c r="J6159" s="10">
        <f t="shared" si="765"/>
        <v>1.7561822638241383E-23</v>
      </c>
      <c r="K6159" s="14">
        <f>$D$6+'ADSL PSD'!$J6159*Parametri!$L$6+'17a PSD'!$J6159*Parametri!$L$7+'35b PSD'!$J6159*Parametri!$L$8</f>
        <v>1.7168371730121277E-10</v>
      </c>
      <c r="L6159" s="9">
        <f t="shared" si="766"/>
        <v>-97.652708919186267</v>
      </c>
      <c r="M6159" s="9">
        <f t="shared" si="767"/>
        <v>-105.35631516246852</v>
      </c>
      <c r="N6159" s="10">
        <f>HLOOKUP(M6159,Menu!$C$8:$AB$9,2,TRUE)</f>
        <v>0</v>
      </c>
    </row>
    <row r="6160" spans="1:14" x14ac:dyDescent="0.25">
      <c r="A6160" s="2">
        <v>26504625</v>
      </c>
      <c r="B6160" s="2">
        <v>-160</v>
      </c>
      <c r="C6160" s="9">
        <f t="shared" ref="C6160:C6223" si="769">B6160-3.5</f>
        <v>-163.5</v>
      </c>
      <c r="D6160" s="9">
        <f t="shared" ref="D6160:D6223" si="770">C6160+$D$2</f>
        <v>-127.15270891918669</v>
      </c>
      <c r="E6160" s="9">
        <f t="shared" ref="E6160:E6223" si="771">10^(D6160/10)</f>
        <v>1.9263229911510223E-13</v>
      </c>
      <c r="F6160" s="9">
        <f>Parametri!$E$4*(A6160/$D$9)^Parametri!$F$8</f>
        <v>75.862487109523755</v>
      </c>
      <c r="G6160" s="9">
        <f t="shared" si="768"/>
        <v>-203.01519602871045</v>
      </c>
      <c r="H6160" s="9">
        <f>Parametri!$M$4-10*LOG10(Parametri!$L$5/1000)-20*LOG10(A6160/1000000)</f>
        <v>24.543866676606015</v>
      </c>
      <c r="I6160" s="9">
        <f t="shared" ref="I6160:I6223" si="772">G6160-H6160</f>
        <v>-227.55906270531648</v>
      </c>
      <c r="J6160" s="10">
        <f t="shared" ref="J6160:J6223" si="773">10^(I6160/10)</f>
        <v>1.7542590653153409E-23</v>
      </c>
      <c r="K6160" s="14">
        <f>$D$6+'ADSL PSD'!$J6160*Parametri!$L$6+'17a PSD'!$J6160*Parametri!$L$7+'35b PSD'!$J6160*Parametri!$L$8</f>
        <v>1.7168371730121277E-10</v>
      </c>
      <c r="L6160" s="9">
        <f t="shared" ref="L6160:L6223" si="774">10*LOG10(K6160)</f>
        <v>-97.652708919186267</v>
      </c>
      <c r="M6160" s="9">
        <f t="shared" ref="M6160:M6223" si="775">G6160-L6160</f>
        <v>-105.36248710952418</v>
      </c>
      <c r="N6160" s="10">
        <f>HLOOKUP(M6160,Menu!$C$8:$AB$9,2,TRUE)</f>
        <v>0</v>
      </c>
    </row>
    <row r="6161" spans="1:14" x14ac:dyDescent="0.25">
      <c r="A6161" s="2">
        <v>26508937.5</v>
      </c>
      <c r="B6161" s="2">
        <v>-160</v>
      </c>
      <c r="C6161" s="9">
        <f t="shared" si="769"/>
        <v>-163.5</v>
      </c>
      <c r="D6161" s="9">
        <f t="shared" si="770"/>
        <v>-127.15270891918669</v>
      </c>
      <c r="E6161" s="9">
        <f t="shared" si="771"/>
        <v>1.9263229911510223E-13</v>
      </c>
      <c r="F6161" s="9">
        <f>Parametri!$E$4*(A6161/$D$9)^Parametri!$F$8</f>
        <v>75.868658554489002</v>
      </c>
      <c r="G6161" s="9">
        <f t="shared" si="768"/>
        <v>-203.0213674736757</v>
      </c>
      <c r="H6161" s="9">
        <f>Parametri!$M$4-10*LOG10(Parametri!$L$5/1000)-20*LOG10(A6161/1000000)</f>
        <v>24.542453532596053</v>
      </c>
      <c r="I6161" s="9">
        <f t="shared" si="772"/>
        <v>-227.56382100627175</v>
      </c>
      <c r="J6161" s="10">
        <f t="shared" si="773"/>
        <v>1.7523380827119113E-23</v>
      </c>
      <c r="K6161" s="14">
        <f>$D$6+'ADSL PSD'!$J6161*Parametri!$L$6+'17a PSD'!$J6161*Parametri!$L$7+'35b PSD'!$J6161*Parametri!$L$8</f>
        <v>1.7168371730121274E-10</v>
      </c>
      <c r="L6161" s="9">
        <f t="shared" si="774"/>
        <v>-97.652708919186267</v>
      </c>
      <c r="M6161" s="9">
        <f t="shared" si="775"/>
        <v>-105.36865855448943</v>
      </c>
      <c r="N6161" s="10">
        <f>HLOOKUP(M6161,Menu!$C$8:$AB$9,2,TRUE)</f>
        <v>0</v>
      </c>
    </row>
    <row r="6162" spans="1:14" x14ac:dyDescent="0.25">
      <c r="A6162" s="2">
        <v>26513250</v>
      </c>
      <c r="B6162" s="2">
        <v>-160</v>
      </c>
      <c r="C6162" s="9">
        <f t="shared" si="769"/>
        <v>-163.5</v>
      </c>
      <c r="D6162" s="9">
        <f t="shared" si="770"/>
        <v>-127.15270891918669</v>
      </c>
      <c r="E6162" s="9">
        <f t="shared" si="771"/>
        <v>1.9263229911510223E-13</v>
      </c>
      <c r="F6162" s="9">
        <f>Parametri!$E$4*(A6162/$D$9)^Parametri!$F$8</f>
        <v>75.874829497486274</v>
      </c>
      <c r="G6162" s="9">
        <f t="shared" si="768"/>
        <v>-203.02753841667297</v>
      </c>
      <c r="H6162" s="9">
        <f>Parametri!$M$4-10*LOG10(Parametri!$L$5/1000)-20*LOG10(A6162/1000000)</f>
        <v>24.541040618459053</v>
      </c>
      <c r="I6162" s="9">
        <f t="shared" si="772"/>
        <v>-227.56857903513202</v>
      </c>
      <c r="J6162" s="10">
        <f t="shared" si="773"/>
        <v>1.7504193133274994E-23</v>
      </c>
      <c r="K6162" s="14">
        <f>$D$6+'ADSL PSD'!$J6162*Parametri!$L$6+'17a PSD'!$J6162*Parametri!$L$7+'35b PSD'!$J6162*Parametri!$L$8</f>
        <v>1.7168371730121272E-10</v>
      </c>
      <c r="L6162" s="9">
        <f t="shared" si="774"/>
        <v>-97.652708919186267</v>
      </c>
      <c r="M6162" s="9">
        <f t="shared" si="775"/>
        <v>-105.3748294974867</v>
      </c>
      <c r="N6162" s="10">
        <f>HLOOKUP(M6162,Menu!$C$8:$AB$9,2,TRUE)</f>
        <v>0</v>
      </c>
    </row>
    <row r="6163" spans="1:14" x14ac:dyDescent="0.25">
      <c r="A6163" s="2">
        <v>26517562.5</v>
      </c>
      <c r="B6163" s="2">
        <v>-160</v>
      </c>
      <c r="C6163" s="9">
        <f t="shared" si="769"/>
        <v>-163.5</v>
      </c>
      <c r="D6163" s="9">
        <f t="shared" si="770"/>
        <v>-127.15270891918669</v>
      </c>
      <c r="E6163" s="9">
        <f t="shared" si="771"/>
        <v>1.9263229911510223E-13</v>
      </c>
      <c r="F6163" s="9">
        <f>Parametri!$E$4*(A6163/$D$9)^Parametri!$F$8</f>
        <v>75.880999938638055</v>
      </c>
      <c r="G6163" s="9">
        <f t="shared" si="768"/>
        <v>-203.03370885782476</v>
      </c>
      <c r="H6163" s="9">
        <f>Parametri!$M$4-10*LOG10(Parametri!$L$5/1000)-20*LOG10(A6163/1000000)</f>
        <v>24.539627934120233</v>
      </c>
      <c r="I6163" s="9">
        <f t="shared" si="772"/>
        <v>-227.573336791945</v>
      </c>
      <c r="J6163" s="10">
        <f t="shared" si="773"/>
        <v>1.7485027544791882E-23</v>
      </c>
      <c r="K6163" s="14">
        <f>$D$6+'ADSL PSD'!$J6163*Parametri!$L$6+'17a PSD'!$J6163*Parametri!$L$7+'35b PSD'!$J6163*Parametri!$L$8</f>
        <v>1.7168371730121269E-10</v>
      </c>
      <c r="L6163" s="9">
        <f t="shared" si="774"/>
        <v>-97.652708919186267</v>
      </c>
      <c r="M6163" s="9">
        <f t="shared" si="775"/>
        <v>-105.3809999386385</v>
      </c>
      <c r="N6163" s="10">
        <f>HLOOKUP(M6163,Menu!$C$8:$AB$9,2,TRUE)</f>
        <v>0</v>
      </c>
    </row>
    <row r="6164" spans="1:14" x14ac:dyDescent="0.25">
      <c r="A6164" s="2">
        <v>26521875</v>
      </c>
      <c r="B6164" s="2">
        <v>-160</v>
      </c>
      <c r="C6164" s="9">
        <f t="shared" si="769"/>
        <v>-163.5</v>
      </c>
      <c r="D6164" s="9">
        <f t="shared" si="770"/>
        <v>-127.15270891918669</v>
      </c>
      <c r="E6164" s="9">
        <f t="shared" si="771"/>
        <v>1.9263229911510223E-13</v>
      </c>
      <c r="F6164" s="9">
        <f>Parametri!$E$4*(A6164/$D$9)^Parametri!$F$8</f>
        <v>75.887169878066771</v>
      </c>
      <c r="G6164" s="9">
        <f t="shared" si="768"/>
        <v>-203.03987879725346</v>
      </c>
      <c r="H6164" s="9">
        <f>Parametri!$M$4-10*LOG10(Parametri!$L$5/1000)-20*LOG10(A6164/1000000)</f>
        <v>24.538215479504867</v>
      </c>
      <c r="I6164" s="9">
        <f t="shared" si="772"/>
        <v>-227.57809427675832</v>
      </c>
      <c r="J6164" s="10">
        <f t="shared" si="773"/>
        <v>1.7465884034875021E-23</v>
      </c>
      <c r="K6164" s="14">
        <f>$D$6+'ADSL PSD'!$J6164*Parametri!$L$6+'17a PSD'!$J6164*Parametri!$L$7+'35b PSD'!$J6164*Parametri!$L$8</f>
        <v>1.7168371730121269E-10</v>
      </c>
      <c r="L6164" s="9">
        <f t="shared" si="774"/>
        <v>-97.652708919186267</v>
      </c>
      <c r="M6164" s="9">
        <f t="shared" si="775"/>
        <v>-105.3871698780672</v>
      </c>
      <c r="N6164" s="10">
        <f>HLOOKUP(M6164,Menu!$C$8:$AB$9,2,TRUE)</f>
        <v>0</v>
      </c>
    </row>
    <row r="6165" spans="1:14" x14ac:dyDescent="0.25">
      <c r="A6165" s="2">
        <v>26526187.5</v>
      </c>
      <c r="B6165" s="2">
        <v>-160</v>
      </c>
      <c r="C6165" s="9">
        <f t="shared" si="769"/>
        <v>-163.5</v>
      </c>
      <c r="D6165" s="9">
        <f t="shared" si="770"/>
        <v>-127.15270891918669</v>
      </c>
      <c r="E6165" s="9">
        <f t="shared" si="771"/>
        <v>1.9263229911510223E-13</v>
      </c>
      <c r="F6165" s="9">
        <f>Parametri!$E$4*(A6165/$D$9)^Parametri!$F$8</f>
        <v>75.893339315894778</v>
      </c>
      <c r="G6165" s="9">
        <f t="shared" si="768"/>
        <v>-203.04604823508146</v>
      </c>
      <c r="H6165" s="9">
        <f>Parametri!$M$4-10*LOG10(Parametri!$L$5/1000)-20*LOG10(A6165/1000000)</f>
        <v>24.536803254538246</v>
      </c>
      <c r="I6165" s="9">
        <f t="shared" si="772"/>
        <v>-227.58285148961971</v>
      </c>
      <c r="J6165" s="10">
        <f t="shared" si="773"/>
        <v>1.7446762576763021E-23</v>
      </c>
      <c r="K6165" s="14">
        <f>$D$6+'ADSL PSD'!$J6165*Parametri!$L$6+'17a PSD'!$J6165*Parametri!$L$7+'35b PSD'!$J6165*Parametri!$L$8</f>
        <v>1.7168371730121267E-10</v>
      </c>
      <c r="L6165" s="9">
        <f t="shared" si="774"/>
        <v>-97.652708919186267</v>
      </c>
      <c r="M6165" s="9">
        <f t="shared" si="775"/>
        <v>-105.39333931589519</v>
      </c>
      <c r="N6165" s="10">
        <f>HLOOKUP(M6165,Menu!$C$8:$AB$9,2,TRUE)</f>
        <v>0</v>
      </c>
    </row>
    <row r="6166" spans="1:14" x14ac:dyDescent="0.25">
      <c r="A6166" s="2">
        <v>26530500</v>
      </c>
      <c r="B6166" s="2">
        <v>-160</v>
      </c>
      <c r="C6166" s="9">
        <f t="shared" si="769"/>
        <v>-163.5</v>
      </c>
      <c r="D6166" s="9">
        <f t="shared" si="770"/>
        <v>-127.15270891918669</v>
      </c>
      <c r="E6166" s="9">
        <f t="shared" si="771"/>
        <v>1.9263229911510223E-13</v>
      </c>
      <c r="F6166" s="9">
        <f>Parametri!$E$4*(A6166/$D$9)^Parametri!$F$8</f>
        <v>75.899508252244402</v>
      </c>
      <c r="G6166" s="9">
        <f t="shared" si="768"/>
        <v>-203.0522171714311</v>
      </c>
      <c r="H6166" s="9">
        <f>Parametri!$M$4-10*LOG10(Parametri!$L$5/1000)-20*LOG10(A6166/1000000)</f>
        <v>24.535391259145708</v>
      </c>
      <c r="I6166" s="9">
        <f t="shared" si="772"/>
        <v>-227.58760843057681</v>
      </c>
      <c r="J6166" s="10">
        <f t="shared" si="773"/>
        <v>1.7427663143729554E-23</v>
      </c>
      <c r="K6166" s="14">
        <f>$D$6+'ADSL PSD'!$J6166*Parametri!$L$6+'17a PSD'!$J6166*Parametri!$L$7+'35b PSD'!$J6166*Parametri!$L$8</f>
        <v>1.7168371730121264E-10</v>
      </c>
      <c r="L6166" s="9">
        <f t="shared" si="774"/>
        <v>-97.652708919186267</v>
      </c>
      <c r="M6166" s="9">
        <f t="shared" si="775"/>
        <v>-105.39950825224483</v>
      </c>
      <c r="N6166" s="10">
        <f>HLOOKUP(M6166,Menu!$C$8:$AB$9,2,TRUE)</f>
        <v>0</v>
      </c>
    </row>
    <row r="6167" spans="1:14" x14ac:dyDescent="0.25">
      <c r="A6167" s="2">
        <v>26534812.5</v>
      </c>
      <c r="B6167" s="2">
        <v>-160</v>
      </c>
      <c r="C6167" s="9">
        <f t="shared" si="769"/>
        <v>-163.5</v>
      </c>
      <c r="D6167" s="9">
        <f t="shared" si="770"/>
        <v>-127.15270891918669</v>
      </c>
      <c r="E6167" s="9">
        <f t="shared" si="771"/>
        <v>1.9263229911510223E-13</v>
      </c>
      <c r="F6167" s="9">
        <f>Parametri!$E$4*(A6167/$D$9)^Parametri!$F$8</f>
        <v>75.905676687237914</v>
      </c>
      <c r="G6167" s="9">
        <f t="shared" si="768"/>
        <v>-203.05838560642462</v>
      </c>
      <c r="H6167" s="9">
        <f>Parametri!$M$4-10*LOG10(Parametri!$L$5/1000)-20*LOG10(A6167/1000000)</f>
        <v>24.533979493252627</v>
      </c>
      <c r="I6167" s="9">
        <f t="shared" si="772"/>
        <v>-227.59236509967724</v>
      </c>
      <c r="J6167" s="10">
        <f t="shared" si="773"/>
        <v>1.7408585709081569E-23</v>
      </c>
      <c r="K6167" s="14">
        <f>$D$6+'ADSL PSD'!$J6167*Parametri!$L$6+'17a PSD'!$J6167*Parametri!$L$7+'35b PSD'!$J6167*Parametri!$L$8</f>
        <v>1.7168371730121261E-10</v>
      </c>
      <c r="L6167" s="9">
        <f t="shared" si="774"/>
        <v>-97.652708919186267</v>
      </c>
      <c r="M6167" s="9">
        <f t="shared" si="775"/>
        <v>-105.40567668723835</v>
      </c>
      <c r="N6167" s="10">
        <f>HLOOKUP(M6167,Menu!$C$8:$AB$9,2,TRUE)</f>
        <v>0</v>
      </c>
    </row>
    <row r="6168" spans="1:14" x14ac:dyDescent="0.25">
      <c r="A6168" s="2">
        <v>26539125</v>
      </c>
      <c r="B6168" s="2">
        <v>-160</v>
      </c>
      <c r="C6168" s="9">
        <f t="shared" si="769"/>
        <v>-163.5</v>
      </c>
      <c r="D6168" s="9">
        <f t="shared" si="770"/>
        <v>-127.15270891918669</v>
      </c>
      <c r="E6168" s="9">
        <f t="shared" si="771"/>
        <v>1.9263229911510223E-13</v>
      </c>
      <c r="F6168" s="9">
        <f>Parametri!$E$4*(A6168/$D$9)^Parametri!$F$8</f>
        <v>75.911844620997513</v>
      </c>
      <c r="G6168" s="9">
        <f t="shared" si="768"/>
        <v>-203.06455354018419</v>
      </c>
      <c r="H6168" s="9">
        <f>Parametri!$M$4-10*LOG10(Parametri!$L$5/1000)-20*LOG10(A6168/1000000)</f>
        <v>24.532567956784412</v>
      </c>
      <c r="I6168" s="9">
        <f t="shared" si="772"/>
        <v>-227.59712149696861</v>
      </c>
      <c r="J6168" s="10">
        <f t="shared" si="773"/>
        <v>1.7389530246161104E-23</v>
      </c>
      <c r="K6168" s="14">
        <f>$D$6+'ADSL PSD'!$J6168*Parametri!$L$6+'17a PSD'!$J6168*Parametri!$L$7+'35b PSD'!$J6168*Parametri!$L$8</f>
        <v>1.7168371730121261E-10</v>
      </c>
      <c r="L6168" s="9">
        <f t="shared" si="774"/>
        <v>-97.652708919186267</v>
      </c>
      <c r="M6168" s="9">
        <f t="shared" si="775"/>
        <v>-105.41184462099793</v>
      </c>
      <c r="N6168" s="10">
        <f>HLOOKUP(M6168,Menu!$C$8:$AB$9,2,TRUE)</f>
        <v>0</v>
      </c>
    </row>
    <row r="6169" spans="1:14" x14ac:dyDescent="0.25">
      <c r="A6169" s="2">
        <v>26543437.5</v>
      </c>
      <c r="B6169" s="2">
        <v>-160</v>
      </c>
      <c r="C6169" s="9">
        <f t="shared" si="769"/>
        <v>-163.5</v>
      </c>
      <c r="D6169" s="9">
        <f t="shared" si="770"/>
        <v>-127.15270891918669</v>
      </c>
      <c r="E6169" s="9">
        <f t="shared" si="771"/>
        <v>1.9263229911510223E-13</v>
      </c>
      <c r="F6169" s="9">
        <f>Parametri!$E$4*(A6169/$D$9)^Parametri!$F$8</f>
        <v>75.918012053645384</v>
      </c>
      <c r="G6169" s="9">
        <f t="shared" si="768"/>
        <v>-203.07072097283208</v>
      </c>
      <c r="H6169" s="9">
        <f>Parametri!$M$4-10*LOG10(Parametri!$L$5/1000)-20*LOG10(A6169/1000000)</f>
        <v>24.531156649666499</v>
      </c>
      <c r="I6169" s="9">
        <f t="shared" si="772"/>
        <v>-227.60187762249859</v>
      </c>
      <c r="J6169" s="10">
        <f t="shared" si="773"/>
        <v>1.7370496728342771E-23</v>
      </c>
      <c r="K6169" s="14">
        <f>$D$6+'ADSL PSD'!$J6169*Parametri!$L$6+'17a PSD'!$J6169*Parametri!$L$7+'35b PSD'!$J6169*Parametri!$L$8</f>
        <v>1.7168371730121259E-10</v>
      </c>
      <c r="L6169" s="9">
        <f t="shared" si="774"/>
        <v>-97.652708919186267</v>
      </c>
      <c r="M6169" s="9">
        <f t="shared" si="775"/>
        <v>-105.41801205364581</v>
      </c>
      <c r="N6169" s="10">
        <f>HLOOKUP(M6169,Menu!$C$8:$AB$9,2,TRUE)</f>
        <v>0</v>
      </c>
    </row>
    <row r="6170" spans="1:14" x14ac:dyDescent="0.25">
      <c r="A6170" s="2">
        <v>26547750</v>
      </c>
      <c r="B6170" s="2">
        <v>-160</v>
      </c>
      <c r="C6170" s="9">
        <f t="shared" si="769"/>
        <v>-163.5</v>
      </c>
      <c r="D6170" s="9">
        <f t="shared" si="770"/>
        <v>-127.15270891918669</v>
      </c>
      <c r="E6170" s="9">
        <f t="shared" si="771"/>
        <v>1.9263229911510223E-13</v>
      </c>
      <c r="F6170" s="9">
        <f>Parametri!$E$4*(A6170/$D$9)^Parametri!$F$8</f>
        <v>75.924178985303612</v>
      </c>
      <c r="G6170" s="9">
        <f t="shared" si="768"/>
        <v>-203.07688790449032</v>
      </c>
      <c r="H6170" s="9">
        <f>Parametri!$M$4-10*LOG10(Parametri!$L$5/1000)-20*LOG10(A6170/1000000)</f>
        <v>24.529745571824382</v>
      </c>
      <c r="I6170" s="9">
        <f t="shared" si="772"/>
        <v>-227.6066334763147</v>
      </c>
      <c r="J6170" s="10">
        <f t="shared" si="773"/>
        <v>1.7351485129036554E-23</v>
      </c>
      <c r="K6170" s="14">
        <f>$D$6+'ADSL PSD'!$J6170*Parametri!$L$6+'17a PSD'!$J6170*Parametri!$L$7+'35b PSD'!$J6170*Parametri!$L$8</f>
        <v>1.7168371730121256E-10</v>
      </c>
      <c r="L6170" s="9">
        <f t="shared" si="774"/>
        <v>-97.652708919186267</v>
      </c>
      <c r="M6170" s="9">
        <f t="shared" si="775"/>
        <v>-105.42417898530405</v>
      </c>
      <c r="N6170" s="10">
        <f>HLOOKUP(M6170,Menu!$C$8:$AB$9,2,TRUE)</f>
        <v>0</v>
      </c>
    </row>
    <row r="6171" spans="1:14" x14ac:dyDescent="0.25">
      <c r="A6171" s="2">
        <v>26552062.5</v>
      </c>
      <c r="B6171" s="2">
        <v>-160</v>
      </c>
      <c r="C6171" s="9">
        <f t="shared" si="769"/>
        <v>-163.5</v>
      </c>
      <c r="D6171" s="9">
        <f t="shared" si="770"/>
        <v>-127.15270891918669</v>
      </c>
      <c r="E6171" s="9">
        <f t="shared" si="771"/>
        <v>1.9263229911510223E-13</v>
      </c>
      <c r="F6171" s="9">
        <f>Parametri!$E$4*(A6171/$D$9)^Parametri!$F$8</f>
        <v>75.930345416094326</v>
      </c>
      <c r="G6171" s="9">
        <f t="shared" si="768"/>
        <v>-203.08305433528102</v>
      </c>
      <c r="H6171" s="9">
        <f>Parametri!$M$4-10*LOG10(Parametri!$L$5/1000)-20*LOG10(A6171/1000000)</f>
        <v>24.528334723183566</v>
      </c>
      <c r="I6171" s="9">
        <f t="shared" si="772"/>
        <v>-227.6113890584646</v>
      </c>
      <c r="J6171" s="10">
        <f t="shared" si="773"/>
        <v>1.7332495421685282E-23</v>
      </c>
      <c r="K6171" s="14">
        <f>$D$6+'ADSL PSD'!$J6171*Parametri!$L$6+'17a PSD'!$J6171*Parametri!$L$7+'35b PSD'!$J6171*Parametri!$L$8</f>
        <v>1.7168371730121256E-10</v>
      </c>
      <c r="L6171" s="9">
        <f t="shared" si="774"/>
        <v>-97.652708919186267</v>
      </c>
      <c r="M6171" s="9">
        <f t="shared" si="775"/>
        <v>-105.43034541609475</v>
      </c>
      <c r="N6171" s="10">
        <f>HLOOKUP(M6171,Menu!$C$8:$AB$9,2,TRUE)</f>
        <v>0</v>
      </c>
    </row>
    <row r="6172" spans="1:14" x14ac:dyDescent="0.25">
      <c r="A6172" s="2">
        <v>26556375</v>
      </c>
      <c r="B6172" s="2">
        <v>-160</v>
      </c>
      <c r="C6172" s="9">
        <f t="shared" si="769"/>
        <v>-163.5</v>
      </c>
      <c r="D6172" s="9">
        <f t="shared" si="770"/>
        <v>-127.15270891918669</v>
      </c>
      <c r="E6172" s="9">
        <f t="shared" si="771"/>
        <v>1.9263229911510223E-13</v>
      </c>
      <c r="F6172" s="9">
        <f>Parametri!$E$4*(A6172/$D$9)^Parametri!$F$8</f>
        <v>75.936511346139497</v>
      </c>
      <c r="G6172" s="9">
        <f t="shared" si="768"/>
        <v>-203.08922026532619</v>
      </c>
      <c r="H6172" s="9">
        <f>Parametri!$M$4-10*LOG10(Parametri!$L$5/1000)-20*LOG10(A6172/1000000)</f>
        <v>24.526924103669614</v>
      </c>
      <c r="I6172" s="9">
        <f t="shared" si="772"/>
        <v>-227.6161443689958</v>
      </c>
      <c r="J6172" s="10">
        <f t="shared" si="773"/>
        <v>1.7313527579765957E-23</v>
      </c>
      <c r="K6172" s="14">
        <f>$D$6+'ADSL PSD'!$J6172*Parametri!$L$6+'17a PSD'!$J6172*Parametri!$L$7+'35b PSD'!$J6172*Parametri!$L$8</f>
        <v>1.7168371730121254E-10</v>
      </c>
      <c r="L6172" s="9">
        <f t="shared" si="774"/>
        <v>-97.652708919186267</v>
      </c>
      <c r="M6172" s="9">
        <f t="shared" si="775"/>
        <v>-105.43651134613992</v>
      </c>
      <c r="N6172" s="10">
        <f>HLOOKUP(M6172,Menu!$C$8:$AB$9,2,TRUE)</f>
        <v>0</v>
      </c>
    </row>
    <row r="6173" spans="1:14" x14ac:dyDescent="0.25">
      <c r="A6173" s="2">
        <v>26560687.5</v>
      </c>
      <c r="B6173" s="2">
        <v>-160</v>
      </c>
      <c r="C6173" s="9">
        <f t="shared" si="769"/>
        <v>-163.5</v>
      </c>
      <c r="D6173" s="9">
        <f t="shared" si="770"/>
        <v>-127.15270891918669</v>
      </c>
      <c r="E6173" s="9">
        <f t="shared" si="771"/>
        <v>1.9263229911510223E-13</v>
      </c>
      <c r="F6173" s="9">
        <f>Parametri!$E$4*(A6173/$D$9)^Parametri!$F$8</f>
        <v>75.942676775561111</v>
      </c>
      <c r="G6173" s="9">
        <f t="shared" si="768"/>
        <v>-203.09538569474779</v>
      </c>
      <c r="H6173" s="9">
        <f>Parametri!$M$4-10*LOG10(Parametri!$L$5/1000)-20*LOG10(A6173/1000000)</f>
        <v>24.525513713208117</v>
      </c>
      <c r="I6173" s="9">
        <f t="shared" si="772"/>
        <v>-227.6208994079559</v>
      </c>
      <c r="J6173" s="10">
        <f t="shared" si="773"/>
        <v>1.729458157678957E-23</v>
      </c>
      <c r="K6173" s="14">
        <f>$D$6+'ADSL PSD'!$J6173*Parametri!$L$6+'17a PSD'!$J6173*Parametri!$L$7+'35b PSD'!$J6173*Parametri!$L$8</f>
        <v>1.7168371730121251E-10</v>
      </c>
      <c r="L6173" s="9">
        <f t="shared" si="774"/>
        <v>-97.652708919186267</v>
      </c>
      <c r="M6173" s="9">
        <f t="shared" si="775"/>
        <v>-105.44267677556152</v>
      </c>
      <c r="N6173" s="10">
        <f>HLOOKUP(M6173,Menu!$C$8:$AB$9,2,TRUE)</f>
        <v>0</v>
      </c>
    </row>
    <row r="6174" spans="1:14" x14ac:dyDescent="0.25">
      <c r="A6174" s="2">
        <v>26565000</v>
      </c>
      <c r="B6174" s="2">
        <v>-160</v>
      </c>
      <c r="C6174" s="9">
        <f t="shared" si="769"/>
        <v>-163.5</v>
      </c>
      <c r="D6174" s="9">
        <f t="shared" si="770"/>
        <v>-127.15270891918669</v>
      </c>
      <c r="E6174" s="9">
        <f t="shared" si="771"/>
        <v>1.9263229911510223E-13</v>
      </c>
      <c r="F6174" s="9">
        <f>Parametri!$E$4*(A6174/$D$9)^Parametri!$F$8</f>
        <v>75.948841704481083</v>
      </c>
      <c r="G6174" s="9">
        <f t="shared" si="768"/>
        <v>-203.10155062366778</v>
      </c>
      <c r="H6174" s="9">
        <f>Parametri!$M$4-10*LOG10(Parametri!$L$5/1000)-20*LOG10(A6174/1000000)</f>
        <v>24.524103551724693</v>
      </c>
      <c r="I6174" s="9">
        <f t="shared" si="772"/>
        <v>-227.62565417539247</v>
      </c>
      <c r="J6174" s="10">
        <f t="shared" si="773"/>
        <v>1.7275657386300578E-23</v>
      </c>
      <c r="K6174" s="14">
        <f>$D$6+'ADSL PSD'!$J6174*Parametri!$L$6+'17a PSD'!$J6174*Parametri!$L$7+'35b PSD'!$J6174*Parametri!$L$8</f>
        <v>1.7168371730121248E-10</v>
      </c>
      <c r="L6174" s="9">
        <f t="shared" si="774"/>
        <v>-97.652708919186267</v>
      </c>
      <c r="M6174" s="9">
        <f t="shared" si="775"/>
        <v>-105.44884170448151</v>
      </c>
      <c r="N6174" s="10">
        <f>HLOOKUP(M6174,Menu!$C$8:$AB$9,2,TRUE)</f>
        <v>0</v>
      </c>
    </row>
    <row r="6175" spans="1:14" x14ac:dyDescent="0.25">
      <c r="A6175" s="2">
        <v>26569312.5</v>
      </c>
      <c r="B6175" s="2">
        <v>-160</v>
      </c>
      <c r="C6175" s="9">
        <f t="shared" si="769"/>
        <v>-163.5</v>
      </c>
      <c r="D6175" s="9">
        <f t="shared" si="770"/>
        <v>-127.15270891918669</v>
      </c>
      <c r="E6175" s="9">
        <f t="shared" si="771"/>
        <v>1.9263229911510223E-13</v>
      </c>
      <c r="F6175" s="9">
        <f>Parametri!$E$4*(A6175/$D$9)^Parametri!$F$8</f>
        <v>75.955006133021271</v>
      </c>
      <c r="G6175" s="9">
        <f t="shared" si="768"/>
        <v>-203.10771505220796</v>
      </c>
      <c r="H6175" s="9">
        <f>Parametri!$M$4-10*LOG10(Parametri!$L$5/1000)-20*LOG10(A6175/1000000)</f>
        <v>24.522693619145009</v>
      </c>
      <c r="I6175" s="9">
        <f t="shared" si="772"/>
        <v>-227.63040867135297</v>
      </c>
      <c r="J6175" s="10">
        <f t="shared" si="773"/>
        <v>1.7256754981877579E-23</v>
      </c>
      <c r="K6175" s="14">
        <f>$D$6+'ADSL PSD'!$J6175*Parametri!$L$6+'17a PSD'!$J6175*Parametri!$L$7+'35b PSD'!$J6175*Parametri!$L$8</f>
        <v>1.7168371730121248E-10</v>
      </c>
      <c r="L6175" s="9">
        <f t="shared" si="774"/>
        <v>-97.652708919186267</v>
      </c>
      <c r="M6175" s="9">
        <f t="shared" si="775"/>
        <v>-105.4550061330217</v>
      </c>
      <c r="N6175" s="10">
        <f>HLOOKUP(M6175,Menu!$C$8:$AB$9,2,TRUE)</f>
        <v>0</v>
      </c>
    </row>
    <row r="6176" spans="1:14" x14ac:dyDescent="0.25">
      <c r="A6176" s="2">
        <v>26573625</v>
      </c>
      <c r="B6176" s="2">
        <v>-160</v>
      </c>
      <c r="C6176" s="9">
        <f t="shared" si="769"/>
        <v>-163.5</v>
      </c>
      <c r="D6176" s="9">
        <f t="shared" si="770"/>
        <v>-127.15270891918669</v>
      </c>
      <c r="E6176" s="9">
        <f t="shared" si="771"/>
        <v>1.9263229911510223E-13</v>
      </c>
      <c r="F6176" s="9">
        <f>Parametri!$E$4*(A6176/$D$9)^Parametri!$F$8</f>
        <v>75.961170061303534</v>
      </c>
      <c r="G6176" s="9">
        <f t="shared" si="768"/>
        <v>-203.11387898049023</v>
      </c>
      <c r="H6176" s="9">
        <f>Parametri!$M$4-10*LOG10(Parametri!$L$5/1000)-20*LOG10(A6176/1000000)</f>
        <v>24.521283915394765</v>
      </c>
      <c r="I6176" s="9">
        <f t="shared" si="772"/>
        <v>-227.635162895885</v>
      </c>
      <c r="J6176" s="10">
        <f t="shared" si="773"/>
        <v>1.7237874337132055E-23</v>
      </c>
      <c r="K6176" s="14">
        <f>$D$6+'ADSL PSD'!$J6176*Parametri!$L$6+'17a PSD'!$J6176*Parametri!$L$7+'35b PSD'!$J6176*Parametri!$L$8</f>
        <v>1.7168371730121246E-10</v>
      </c>
      <c r="L6176" s="9">
        <f t="shared" si="774"/>
        <v>-97.652708919186267</v>
      </c>
      <c r="M6176" s="9">
        <f t="shared" si="775"/>
        <v>-105.46117006130396</v>
      </c>
      <c r="N6176" s="10">
        <f>HLOOKUP(M6176,Menu!$C$8:$AB$9,2,TRUE)</f>
        <v>0</v>
      </c>
    </row>
    <row r="6177" spans="1:14" x14ac:dyDescent="0.25">
      <c r="A6177" s="2">
        <v>26577937.5</v>
      </c>
      <c r="B6177" s="2">
        <v>-160</v>
      </c>
      <c r="C6177" s="9">
        <f t="shared" si="769"/>
        <v>-163.5</v>
      </c>
      <c r="D6177" s="9">
        <f t="shared" si="770"/>
        <v>-127.15270891918669</v>
      </c>
      <c r="E6177" s="9">
        <f t="shared" si="771"/>
        <v>1.9263229911510223E-13</v>
      </c>
      <c r="F6177" s="9">
        <f>Parametri!$E$4*(A6177/$D$9)^Parametri!$F$8</f>
        <v>75.967333489449601</v>
      </c>
      <c r="G6177" s="9">
        <f t="shared" si="768"/>
        <v>-203.12004240863629</v>
      </c>
      <c r="H6177" s="9">
        <f>Parametri!$M$4-10*LOG10(Parametri!$L$5/1000)-20*LOG10(A6177/1000000)</f>
        <v>24.519874440399697</v>
      </c>
      <c r="I6177" s="9">
        <f t="shared" si="772"/>
        <v>-227.63991684903598</v>
      </c>
      <c r="J6177" s="10">
        <f t="shared" si="773"/>
        <v>1.7219015425710163E-23</v>
      </c>
      <c r="K6177" s="14">
        <f>$D$6+'ADSL PSD'!$J6177*Parametri!$L$6+'17a PSD'!$J6177*Parametri!$L$7+'35b PSD'!$J6177*Parametri!$L$8</f>
        <v>1.7168371730121243E-10</v>
      </c>
      <c r="L6177" s="9">
        <f t="shared" si="774"/>
        <v>-97.652708919186267</v>
      </c>
      <c r="M6177" s="9">
        <f t="shared" si="775"/>
        <v>-105.46733348945003</v>
      </c>
      <c r="N6177" s="10">
        <f>HLOOKUP(M6177,Menu!$C$8:$AB$9,2,TRUE)</f>
        <v>0</v>
      </c>
    </row>
    <row r="6178" spans="1:14" x14ac:dyDescent="0.25">
      <c r="A6178" s="2">
        <v>26582250</v>
      </c>
      <c r="B6178" s="2">
        <v>-160</v>
      </c>
      <c r="C6178" s="9">
        <f t="shared" si="769"/>
        <v>-163.5</v>
      </c>
      <c r="D6178" s="9">
        <f t="shared" si="770"/>
        <v>-127.15270891918669</v>
      </c>
      <c r="E6178" s="9">
        <f t="shared" si="771"/>
        <v>1.9263229911510223E-13</v>
      </c>
      <c r="F6178" s="9">
        <f>Parametri!$E$4*(A6178/$D$9)^Parametri!$F$8</f>
        <v>75.973496417581231</v>
      </c>
      <c r="G6178" s="9">
        <f t="shared" si="768"/>
        <v>-203.12620533676792</v>
      </c>
      <c r="H6178" s="9">
        <f>Parametri!$M$4-10*LOG10(Parametri!$L$5/1000)-20*LOG10(A6178/1000000)</f>
        <v>24.518465194085568</v>
      </c>
      <c r="I6178" s="9">
        <f t="shared" si="772"/>
        <v>-227.64467053085349</v>
      </c>
      <c r="J6178" s="10">
        <f t="shared" si="773"/>
        <v>1.7200178221290724E-23</v>
      </c>
      <c r="K6178" s="14">
        <f>$D$6+'ADSL PSD'!$J6178*Parametri!$L$6+'17a PSD'!$J6178*Parametri!$L$7+'35b PSD'!$J6178*Parametri!$L$8</f>
        <v>1.7168371730121241E-10</v>
      </c>
      <c r="L6178" s="9">
        <f t="shared" si="774"/>
        <v>-97.652708919186267</v>
      </c>
      <c r="M6178" s="9">
        <f t="shared" si="775"/>
        <v>-105.47349641758166</v>
      </c>
      <c r="N6178" s="10">
        <f>HLOOKUP(M6178,Menu!$C$8:$AB$9,2,TRUE)</f>
        <v>0</v>
      </c>
    </row>
    <row r="6179" spans="1:14" x14ac:dyDescent="0.25">
      <c r="A6179" s="2">
        <v>26586562.5</v>
      </c>
      <c r="B6179" s="2">
        <v>-160</v>
      </c>
      <c r="C6179" s="9">
        <f t="shared" si="769"/>
        <v>-163.5</v>
      </c>
      <c r="D6179" s="9">
        <f t="shared" si="770"/>
        <v>-127.15270891918669</v>
      </c>
      <c r="E6179" s="9">
        <f t="shared" si="771"/>
        <v>1.9263229911510223E-13</v>
      </c>
      <c r="F6179" s="9">
        <f>Parametri!$E$4*(A6179/$D$9)^Parametri!$F$8</f>
        <v>75.979658845820083</v>
      </c>
      <c r="G6179" s="9">
        <f t="shared" si="768"/>
        <v>-203.13236776500679</v>
      </c>
      <c r="H6179" s="9">
        <f>Parametri!$M$4-10*LOG10(Parametri!$L$5/1000)-20*LOG10(A6179/1000000)</f>
        <v>24.51705617637819</v>
      </c>
      <c r="I6179" s="9">
        <f t="shared" si="772"/>
        <v>-227.64942394138498</v>
      </c>
      <c r="J6179" s="10">
        <f t="shared" si="773"/>
        <v>1.7181362697586531E-23</v>
      </c>
      <c r="K6179" s="14">
        <f>$D$6+'ADSL PSD'!$J6179*Parametri!$L$6+'17a PSD'!$J6179*Parametri!$L$7+'35b PSD'!$J6179*Parametri!$L$8</f>
        <v>1.7168371730121241E-10</v>
      </c>
      <c r="L6179" s="9">
        <f t="shared" si="774"/>
        <v>-97.652708919186267</v>
      </c>
      <c r="M6179" s="9">
        <f t="shared" si="775"/>
        <v>-105.47965884582052</v>
      </c>
      <c r="N6179" s="10">
        <f>HLOOKUP(M6179,Menu!$C$8:$AB$9,2,TRUE)</f>
        <v>0</v>
      </c>
    </row>
    <row r="6180" spans="1:14" x14ac:dyDescent="0.25">
      <c r="A6180" s="2">
        <v>26590875</v>
      </c>
      <c r="B6180" s="2">
        <v>-160</v>
      </c>
      <c r="C6180" s="9">
        <f t="shared" si="769"/>
        <v>-163.5</v>
      </c>
      <c r="D6180" s="9">
        <f t="shared" si="770"/>
        <v>-127.15270891918669</v>
      </c>
      <c r="E6180" s="9">
        <f t="shared" si="771"/>
        <v>1.9263229911510223E-13</v>
      </c>
      <c r="F6180" s="9">
        <f>Parametri!$E$4*(A6180/$D$9)^Parametri!$F$8</f>
        <v>75.98582077428776</v>
      </c>
      <c r="G6180" s="9">
        <f t="shared" si="768"/>
        <v>-203.13852969347445</v>
      </c>
      <c r="H6180" s="9">
        <f>Parametri!$M$4-10*LOG10(Parametri!$L$5/1000)-20*LOG10(A6180/1000000)</f>
        <v>24.515647387203412</v>
      </c>
      <c r="I6180" s="9">
        <f t="shared" si="772"/>
        <v>-227.65417708067787</v>
      </c>
      <c r="J6180" s="10">
        <f t="shared" si="773"/>
        <v>1.7162568828343803E-23</v>
      </c>
      <c r="K6180" s="14">
        <f>$D$6+'ADSL PSD'!$J6180*Parametri!$L$6+'17a PSD'!$J6180*Parametri!$L$7+'35b PSD'!$J6180*Parametri!$L$8</f>
        <v>1.7168371730121238E-10</v>
      </c>
      <c r="L6180" s="9">
        <f t="shared" si="774"/>
        <v>-97.652708919186267</v>
      </c>
      <c r="M6180" s="9">
        <f t="shared" si="775"/>
        <v>-105.48582077428819</v>
      </c>
      <c r="N6180" s="10">
        <f>HLOOKUP(M6180,Menu!$C$8:$AB$9,2,TRUE)</f>
        <v>0</v>
      </c>
    </row>
    <row r="6181" spans="1:14" x14ac:dyDescent="0.25">
      <c r="A6181" s="2">
        <v>26595187.5</v>
      </c>
      <c r="B6181" s="2">
        <v>-160</v>
      </c>
      <c r="C6181" s="9">
        <f t="shared" si="769"/>
        <v>-163.5</v>
      </c>
      <c r="D6181" s="9">
        <f t="shared" si="770"/>
        <v>-127.15270891918669</v>
      </c>
      <c r="E6181" s="9">
        <f t="shared" si="771"/>
        <v>1.9263229911510223E-13</v>
      </c>
      <c r="F6181" s="9">
        <f>Parametri!$E$4*(A6181/$D$9)^Parametri!$F$8</f>
        <v>75.991982203105863</v>
      </c>
      <c r="G6181" s="9">
        <f t="shared" si="768"/>
        <v>-203.14469112229256</v>
      </c>
      <c r="H6181" s="9">
        <f>Parametri!$M$4-10*LOG10(Parametri!$L$5/1000)-20*LOG10(A6181/1000000)</f>
        <v>24.514238826487109</v>
      </c>
      <c r="I6181" s="9">
        <f t="shared" si="772"/>
        <v>-227.65892994877967</v>
      </c>
      <c r="J6181" s="10">
        <f t="shared" si="773"/>
        <v>1.7143796587342282E-23</v>
      </c>
      <c r="K6181" s="14">
        <f>$D$6+'ADSL PSD'!$J6181*Parametri!$L$6+'17a PSD'!$J6181*Parametri!$L$7+'35b PSD'!$J6181*Parametri!$L$8</f>
        <v>1.7168371730121236E-10</v>
      </c>
      <c r="L6181" s="9">
        <f t="shared" si="774"/>
        <v>-97.652708919186267</v>
      </c>
      <c r="M6181" s="9">
        <f t="shared" si="775"/>
        <v>-105.49198220310629</v>
      </c>
      <c r="N6181" s="10">
        <f>HLOOKUP(M6181,Menu!$C$8:$AB$9,2,TRUE)</f>
        <v>0</v>
      </c>
    </row>
    <row r="6182" spans="1:14" x14ac:dyDescent="0.25">
      <c r="A6182" s="2">
        <v>26599500</v>
      </c>
      <c r="B6182" s="2">
        <v>-160</v>
      </c>
      <c r="C6182" s="9">
        <f t="shared" si="769"/>
        <v>-163.5</v>
      </c>
      <c r="D6182" s="9">
        <f t="shared" si="770"/>
        <v>-127.15270891918669</v>
      </c>
      <c r="E6182" s="9">
        <f t="shared" si="771"/>
        <v>1.9263229911510223E-13</v>
      </c>
      <c r="F6182" s="9">
        <f>Parametri!$E$4*(A6182/$D$9)^Parametri!$F$8</f>
        <v>75.998143132395896</v>
      </c>
      <c r="G6182" s="9">
        <f t="shared" si="768"/>
        <v>-203.1508520515826</v>
      </c>
      <c r="H6182" s="9">
        <f>Parametri!$M$4-10*LOG10(Parametri!$L$5/1000)-20*LOG10(A6182/1000000)</f>
        <v>24.512830494155189</v>
      </c>
      <c r="I6182" s="9">
        <f t="shared" si="772"/>
        <v>-227.6636825457378</v>
      </c>
      <c r="J6182" s="10">
        <f t="shared" si="773"/>
        <v>1.71250459483948E-23</v>
      </c>
      <c r="K6182" s="14">
        <f>$D$6+'ADSL PSD'!$J6182*Parametri!$L$6+'17a PSD'!$J6182*Parametri!$L$7+'35b PSD'!$J6182*Parametri!$L$8</f>
        <v>1.7168371730121233E-10</v>
      </c>
      <c r="L6182" s="9">
        <f t="shared" si="774"/>
        <v>-97.652708919186267</v>
      </c>
      <c r="M6182" s="9">
        <f t="shared" si="775"/>
        <v>-105.49814313239634</v>
      </c>
      <c r="N6182" s="10">
        <f>HLOOKUP(M6182,Menu!$C$8:$AB$9,2,TRUE)</f>
        <v>0</v>
      </c>
    </row>
    <row r="6183" spans="1:14" x14ac:dyDescent="0.25">
      <c r="A6183" s="2">
        <v>26603812.5</v>
      </c>
      <c r="B6183" s="2">
        <v>-160</v>
      </c>
      <c r="C6183" s="9">
        <f t="shared" si="769"/>
        <v>-163.5</v>
      </c>
      <c r="D6183" s="9">
        <f t="shared" si="770"/>
        <v>-127.15270891918669</v>
      </c>
      <c r="E6183" s="9">
        <f t="shared" si="771"/>
        <v>1.9263229911510223E-13</v>
      </c>
      <c r="F6183" s="9">
        <f>Parametri!$E$4*(A6183/$D$9)^Parametri!$F$8</f>
        <v>76.004303562279347</v>
      </c>
      <c r="G6183" s="9">
        <f t="shared" si="768"/>
        <v>-203.15701248146604</v>
      </c>
      <c r="H6183" s="9">
        <f>Parametri!$M$4-10*LOG10(Parametri!$L$5/1000)-20*LOG10(A6183/1000000)</f>
        <v>24.511422390133614</v>
      </c>
      <c r="I6183" s="9">
        <f t="shared" si="772"/>
        <v>-227.66843487159966</v>
      </c>
      <c r="J6183" s="10">
        <f t="shared" si="773"/>
        <v>1.7106316885347987E-23</v>
      </c>
      <c r="K6183" s="14">
        <f>$D$6+'ADSL PSD'!$J6183*Parametri!$L$6+'17a PSD'!$J6183*Parametri!$L$7+'35b PSD'!$J6183*Parametri!$L$8</f>
        <v>1.7168371730121233E-10</v>
      </c>
      <c r="L6183" s="9">
        <f t="shared" si="774"/>
        <v>-97.652708919186267</v>
      </c>
      <c r="M6183" s="9">
        <f t="shared" si="775"/>
        <v>-105.50430356227977</v>
      </c>
      <c r="N6183" s="10">
        <f>HLOOKUP(M6183,Menu!$C$8:$AB$9,2,TRUE)</f>
        <v>0</v>
      </c>
    </row>
    <row r="6184" spans="1:14" x14ac:dyDescent="0.25">
      <c r="A6184" s="2">
        <v>26608125</v>
      </c>
      <c r="B6184" s="2">
        <v>-160</v>
      </c>
      <c r="C6184" s="9">
        <f t="shared" si="769"/>
        <v>-163.5</v>
      </c>
      <c r="D6184" s="9">
        <f t="shared" si="770"/>
        <v>-127.15270891918669</v>
      </c>
      <c r="E6184" s="9">
        <f t="shared" si="771"/>
        <v>1.9263229911510223E-13</v>
      </c>
      <c r="F6184" s="9">
        <f>Parametri!$E$4*(A6184/$D$9)^Parametri!$F$8</f>
        <v>76.010463492877633</v>
      </c>
      <c r="G6184" s="9">
        <f t="shared" si="768"/>
        <v>-203.16317241206434</v>
      </c>
      <c r="H6184" s="9">
        <f>Parametri!$M$4-10*LOG10(Parametri!$L$5/1000)-20*LOG10(A6184/1000000)</f>
        <v>24.51001451434837</v>
      </c>
      <c r="I6184" s="9">
        <f t="shared" si="772"/>
        <v>-227.67318692641271</v>
      </c>
      <c r="J6184" s="10">
        <f t="shared" si="773"/>
        <v>1.7087609372081356E-23</v>
      </c>
      <c r="K6184" s="14">
        <f>$D$6+'ADSL PSD'!$J6184*Parametri!$L$6+'17a PSD'!$J6184*Parametri!$L$7+'35b PSD'!$J6184*Parametri!$L$8</f>
        <v>1.716837173012123E-10</v>
      </c>
      <c r="L6184" s="9">
        <f t="shared" si="774"/>
        <v>-97.652708919186267</v>
      </c>
      <c r="M6184" s="9">
        <f t="shared" si="775"/>
        <v>-105.51046349287807</v>
      </c>
      <c r="N6184" s="10">
        <f>HLOOKUP(M6184,Menu!$C$8:$AB$9,2,TRUE)</f>
        <v>0</v>
      </c>
    </row>
    <row r="6185" spans="1:14" x14ac:dyDescent="0.25">
      <c r="A6185" s="2">
        <v>26612437.5</v>
      </c>
      <c r="B6185" s="2">
        <v>-160</v>
      </c>
      <c r="C6185" s="9">
        <f t="shared" si="769"/>
        <v>-163.5</v>
      </c>
      <c r="D6185" s="9">
        <f t="shared" si="770"/>
        <v>-127.15270891918669</v>
      </c>
      <c r="E6185" s="9">
        <f t="shared" si="771"/>
        <v>1.9263229911510223E-13</v>
      </c>
      <c r="F6185" s="9">
        <f>Parametri!$E$4*(A6185/$D$9)^Parametri!$F$8</f>
        <v>76.016622924312145</v>
      </c>
      <c r="G6185" s="9">
        <f t="shared" si="768"/>
        <v>-203.16933184349884</v>
      </c>
      <c r="H6185" s="9">
        <f>Parametri!$M$4-10*LOG10(Parametri!$L$5/1000)-20*LOG10(A6185/1000000)</f>
        <v>24.508606866725472</v>
      </c>
      <c r="I6185" s="9">
        <f t="shared" si="772"/>
        <v>-227.67793871022431</v>
      </c>
      <c r="J6185" s="10">
        <f t="shared" si="773"/>
        <v>1.7068923382508122E-23</v>
      </c>
      <c r="K6185" s="14">
        <f>$D$6+'ADSL PSD'!$J6185*Parametri!$L$6+'17a PSD'!$J6185*Parametri!$L$7+'35b PSD'!$J6185*Parametri!$L$8</f>
        <v>1.7168371730121228E-10</v>
      </c>
      <c r="L6185" s="9">
        <f t="shared" si="774"/>
        <v>-97.652708919186267</v>
      </c>
      <c r="M6185" s="9">
        <f t="shared" si="775"/>
        <v>-105.51662292431257</v>
      </c>
      <c r="N6185" s="10">
        <f>HLOOKUP(M6185,Menu!$C$8:$AB$9,2,TRUE)</f>
        <v>0</v>
      </c>
    </row>
    <row r="6186" spans="1:14" x14ac:dyDescent="0.25">
      <c r="A6186" s="2">
        <v>26616750</v>
      </c>
      <c r="B6186" s="2">
        <v>-160</v>
      </c>
      <c r="C6186" s="9">
        <f t="shared" si="769"/>
        <v>-163.5</v>
      </c>
      <c r="D6186" s="9">
        <f t="shared" si="770"/>
        <v>-127.15270891918669</v>
      </c>
      <c r="E6186" s="9">
        <f t="shared" si="771"/>
        <v>1.9263229911510223E-13</v>
      </c>
      <c r="F6186" s="9">
        <f>Parametri!$E$4*(A6186/$D$9)^Parametri!$F$8</f>
        <v>76.022781856704214</v>
      </c>
      <c r="G6186" s="9">
        <f t="shared" si="768"/>
        <v>-203.17549077589092</v>
      </c>
      <c r="H6186" s="9">
        <f>Parametri!$M$4-10*LOG10(Parametri!$L$5/1000)-20*LOG10(A6186/1000000)</f>
        <v>24.507199447190988</v>
      </c>
      <c r="I6186" s="9">
        <f t="shared" si="772"/>
        <v>-227.68269022308192</v>
      </c>
      <c r="J6186" s="10">
        <f t="shared" si="773"/>
        <v>1.7050258890573941E-23</v>
      </c>
      <c r="K6186" s="14">
        <f>$D$6+'ADSL PSD'!$J6186*Parametri!$L$6+'17a PSD'!$J6186*Parametri!$L$7+'35b PSD'!$J6186*Parametri!$L$8</f>
        <v>1.7168371730121228E-10</v>
      </c>
      <c r="L6186" s="9">
        <f t="shared" si="774"/>
        <v>-97.652708919186267</v>
      </c>
      <c r="M6186" s="9">
        <f t="shared" si="775"/>
        <v>-105.52278185670465</v>
      </c>
      <c r="N6186" s="10">
        <f>HLOOKUP(M6186,Menu!$C$8:$AB$9,2,TRUE)</f>
        <v>0</v>
      </c>
    </row>
    <row r="6187" spans="1:14" x14ac:dyDescent="0.25">
      <c r="A6187" s="2">
        <v>26621062.5</v>
      </c>
      <c r="B6187" s="2">
        <v>-160</v>
      </c>
      <c r="C6187" s="9">
        <f t="shared" si="769"/>
        <v>-163.5</v>
      </c>
      <c r="D6187" s="9">
        <f t="shared" si="770"/>
        <v>-127.15270891918669</v>
      </c>
      <c r="E6187" s="9">
        <f t="shared" si="771"/>
        <v>1.9263229911510223E-13</v>
      </c>
      <c r="F6187" s="9">
        <f>Parametri!$E$4*(A6187/$D$9)^Parametri!$F$8</f>
        <v>76.0289402901751</v>
      </c>
      <c r="G6187" s="9">
        <f t="shared" si="768"/>
        <v>-203.18164920936181</v>
      </c>
      <c r="H6187" s="9">
        <f>Parametri!$M$4-10*LOG10(Parametri!$L$5/1000)-20*LOG10(A6187/1000000)</f>
        <v>24.505792255671007</v>
      </c>
      <c r="I6187" s="9">
        <f t="shared" si="772"/>
        <v>-227.6874414650328</v>
      </c>
      <c r="J6187" s="10">
        <f t="shared" si="773"/>
        <v>1.7031615870258795E-23</v>
      </c>
      <c r="K6187" s="14">
        <f>$D$6+'ADSL PSD'!$J6187*Parametri!$L$6+'17a PSD'!$J6187*Parametri!$L$7+'35b PSD'!$J6187*Parametri!$L$8</f>
        <v>1.7168371730121225E-10</v>
      </c>
      <c r="L6187" s="9">
        <f t="shared" si="774"/>
        <v>-97.652708919186267</v>
      </c>
      <c r="M6187" s="9">
        <f t="shared" si="775"/>
        <v>-105.52894029017554</v>
      </c>
      <c r="N6187" s="10">
        <f>HLOOKUP(M6187,Menu!$C$8:$AB$9,2,TRUE)</f>
        <v>0</v>
      </c>
    </row>
    <row r="6188" spans="1:14" x14ac:dyDescent="0.25">
      <c r="A6188" s="2">
        <v>26625375</v>
      </c>
      <c r="B6188" s="2">
        <v>-160</v>
      </c>
      <c r="C6188" s="9">
        <f t="shared" si="769"/>
        <v>-163.5</v>
      </c>
      <c r="D6188" s="9">
        <f t="shared" si="770"/>
        <v>-127.15270891918669</v>
      </c>
      <c r="E6188" s="9">
        <f t="shared" si="771"/>
        <v>1.9263229911510223E-13</v>
      </c>
      <c r="F6188" s="9">
        <f>Parametri!$E$4*(A6188/$D$9)^Parametri!$F$8</f>
        <v>76.035098224846067</v>
      </c>
      <c r="G6188" s="9">
        <f t="shared" si="768"/>
        <v>-203.18780714403277</v>
      </c>
      <c r="H6188" s="9">
        <f>Parametri!$M$4-10*LOG10(Parametri!$L$5/1000)-20*LOG10(A6188/1000000)</f>
        <v>24.504385292091673</v>
      </c>
      <c r="I6188" s="9">
        <f t="shared" si="772"/>
        <v>-227.69219243612446</v>
      </c>
      <c r="J6188" s="10">
        <f t="shared" si="773"/>
        <v>1.7012994295574541E-23</v>
      </c>
      <c r="K6188" s="14">
        <f>$D$6+'ADSL PSD'!$J6188*Parametri!$L$6+'17a PSD'!$J6188*Parametri!$L$7+'35b PSD'!$J6188*Parametri!$L$8</f>
        <v>1.7168371730121223E-10</v>
      </c>
      <c r="L6188" s="9">
        <f t="shared" si="774"/>
        <v>-97.652708919186267</v>
      </c>
      <c r="M6188" s="9">
        <f t="shared" si="775"/>
        <v>-105.53509822484651</v>
      </c>
      <c r="N6188" s="10">
        <f>HLOOKUP(M6188,Menu!$C$8:$AB$9,2,TRUE)</f>
        <v>0</v>
      </c>
    </row>
    <row r="6189" spans="1:14" x14ac:dyDescent="0.25">
      <c r="A6189" s="2">
        <v>26629687.5</v>
      </c>
      <c r="B6189" s="2">
        <v>-160</v>
      </c>
      <c r="C6189" s="9">
        <f t="shared" si="769"/>
        <v>-163.5</v>
      </c>
      <c r="D6189" s="9">
        <f t="shared" si="770"/>
        <v>-127.15270891918669</v>
      </c>
      <c r="E6189" s="9">
        <f t="shared" si="771"/>
        <v>1.9263229911510223E-13</v>
      </c>
      <c r="F6189" s="9">
        <f>Parametri!$E$4*(A6189/$D$9)^Parametri!$F$8</f>
        <v>76.041255660838246</v>
      </c>
      <c r="G6189" s="9">
        <f t="shared" si="768"/>
        <v>-203.19396458002495</v>
      </c>
      <c r="H6189" s="9">
        <f>Parametri!$M$4-10*LOG10(Parametri!$L$5/1000)-20*LOG10(A6189/1000000)</f>
        <v>24.502978556379134</v>
      </c>
      <c r="I6189" s="9">
        <f t="shared" si="772"/>
        <v>-227.69694313640409</v>
      </c>
      <c r="J6189" s="10">
        <f t="shared" si="773"/>
        <v>1.6994394140567516E-23</v>
      </c>
      <c r="K6189" s="14">
        <f>$D$6+'ADSL PSD'!$J6189*Parametri!$L$6+'17a PSD'!$J6189*Parametri!$L$7+'35b PSD'!$J6189*Parametri!$L$8</f>
        <v>1.716837173012122E-10</v>
      </c>
      <c r="L6189" s="9">
        <f t="shared" si="774"/>
        <v>-97.652708919186267</v>
      </c>
      <c r="M6189" s="9">
        <f t="shared" si="775"/>
        <v>-105.54125566083869</v>
      </c>
      <c r="N6189" s="10">
        <f>HLOOKUP(M6189,Menu!$C$8:$AB$9,2,TRUE)</f>
        <v>0</v>
      </c>
    </row>
    <row r="6190" spans="1:14" x14ac:dyDescent="0.25">
      <c r="A6190" s="2">
        <v>26634000</v>
      </c>
      <c r="B6190" s="2">
        <v>-160</v>
      </c>
      <c r="C6190" s="9">
        <f t="shared" si="769"/>
        <v>-163.5</v>
      </c>
      <c r="D6190" s="9">
        <f t="shared" si="770"/>
        <v>-127.15270891918669</v>
      </c>
      <c r="E6190" s="9">
        <f t="shared" si="771"/>
        <v>1.9263229911510223E-13</v>
      </c>
      <c r="F6190" s="9">
        <f>Parametri!$E$4*(A6190/$D$9)^Parametri!$F$8</f>
        <v>76.047412598272786</v>
      </c>
      <c r="G6190" s="9">
        <f t="shared" si="768"/>
        <v>-203.20012151745948</v>
      </c>
      <c r="H6190" s="9">
        <f>Parametri!$M$4-10*LOG10(Parametri!$L$5/1000)-20*LOG10(A6190/1000000)</f>
        <v>24.501572048459607</v>
      </c>
      <c r="I6190" s="9">
        <f t="shared" si="772"/>
        <v>-227.70169356591907</v>
      </c>
      <c r="J6190" s="10">
        <f t="shared" si="773"/>
        <v>1.6975815379315843E-23</v>
      </c>
      <c r="K6190" s="14">
        <f>$D$6+'ADSL PSD'!$J6190*Parametri!$L$6+'17a PSD'!$J6190*Parametri!$L$7+'35b PSD'!$J6190*Parametri!$L$8</f>
        <v>1.716837173012122E-10</v>
      </c>
      <c r="L6190" s="9">
        <f t="shared" si="774"/>
        <v>-97.652708919186267</v>
      </c>
      <c r="M6190" s="9">
        <f t="shared" si="775"/>
        <v>-105.54741259827321</v>
      </c>
      <c r="N6190" s="10">
        <f>HLOOKUP(M6190,Menu!$C$8:$AB$9,2,TRUE)</f>
        <v>0</v>
      </c>
    </row>
    <row r="6191" spans="1:14" x14ac:dyDescent="0.25">
      <c r="A6191" s="2">
        <v>26638312.5</v>
      </c>
      <c r="B6191" s="2">
        <v>-160</v>
      </c>
      <c r="C6191" s="9">
        <f t="shared" si="769"/>
        <v>-163.5</v>
      </c>
      <c r="D6191" s="9">
        <f t="shared" si="770"/>
        <v>-127.15270891918669</v>
      </c>
      <c r="E6191" s="9">
        <f t="shared" si="771"/>
        <v>1.9263229911510223E-13</v>
      </c>
      <c r="F6191" s="9">
        <f>Parametri!$E$4*(A6191/$D$9)^Parametri!$F$8</f>
        <v>76.053569037270805</v>
      </c>
      <c r="G6191" s="9">
        <f t="shared" si="768"/>
        <v>-203.20627795645748</v>
      </c>
      <c r="H6191" s="9">
        <f>Parametri!$M$4-10*LOG10(Parametri!$L$5/1000)-20*LOG10(A6191/1000000)</f>
        <v>24.500165768259325</v>
      </c>
      <c r="I6191" s="9">
        <f t="shared" si="772"/>
        <v>-227.70644372471682</v>
      </c>
      <c r="J6191" s="10">
        <f t="shared" si="773"/>
        <v>1.6957257985930828E-23</v>
      </c>
      <c r="K6191" s="14">
        <f>$D$6+'ADSL PSD'!$J6191*Parametri!$L$6+'17a PSD'!$J6191*Parametri!$L$7+'35b PSD'!$J6191*Parametri!$L$8</f>
        <v>1.7168371730121217E-10</v>
      </c>
      <c r="L6191" s="9">
        <f t="shared" si="774"/>
        <v>-97.652708919186267</v>
      </c>
      <c r="M6191" s="9">
        <f t="shared" si="775"/>
        <v>-105.55356903727122</v>
      </c>
      <c r="N6191" s="10">
        <f>HLOOKUP(M6191,Menu!$C$8:$AB$9,2,TRUE)</f>
        <v>0</v>
      </c>
    </row>
    <row r="6192" spans="1:14" x14ac:dyDescent="0.25">
      <c r="A6192" s="2">
        <v>26642625</v>
      </c>
      <c r="B6192" s="2">
        <v>-160</v>
      </c>
      <c r="C6192" s="9">
        <f t="shared" si="769"/>
        <v>-163.5</v>
      </c>
      <c r="D6192" s="9">
        <f t="shared" si="770"/>
        <v>-127.15270891918669</v>
      </c>
      <c r="E6192" s="9">
        <f t="shared" si="771"/>
        <v>1.9263229911510223E-13</v>
      </c>
      <c r="F6192" s="9">
        <f>Parametri!$E$4*(A6192/$D$9)^Parametri!$F$8</f>
        <v>76.059724977953309</v>
      </c>
      <c r="G6192" s="9">
        <f t="shared" si="768"/>
        <v>-203.21243389713999</v>
      </c>
      <c r="H6192" s="9">
        <f>Parametri!$M$4-10*LOG10(Parametri!$L$5/1000)-20*LOG10(A6192/1000000)</f>
        <v>24.498759715704566</v>
      </c>
      <c r="I6192" s="9">
        <f t="shared" si="772"/>
        <v>-227.71119361284457</v>
      </c>
      <c r="J6192" s="10">
        <f t="shared" si="773"/>
        <v>1.6938721934557647E-23</v>
      </c>
      <c r="K6192" s="14">
        <f>$D$6+'ADSL PSD'!$J6192*Parametri!$L$6+'17a PSD'!$J6192*Parametri!$L$7+'35b PSD'!$J6192*Parametri!$L$8</f>
        <v>1.7168371730121215E-10</v>
      </c>
      <c r="L6192" s="9">
        <f t="shared" si="774"/>
        <v>-97.652708919186267</v>
      </c>
      <c r="M6192" s="9">
        <f t="shared" si="775"/>
        <v>-105.55972497795372</v>
      </c>
      <c r="N6192" s="10">
        <f>HLOOKUP(M6192,Menu!$C$8:$AB$9,2,TRUE)</f>
        <v>0</v>
      </c>
    </row>
    <row r="6193" spans="1:14" x14ac:dyDescent="0.25">
      <c r="A6193" s="2">
        <v>26646937.5</v>
      </c>
      <c r="B6193" s="2">
        <v>-160</v>
      </c>
      <c r="C6193" s="9">
        <f t="shared" si="769"/>
        <v>-163.5</v>
      </c>
      <c r="D6193" s="9">
        <f t="shared" si="770"/>
        <v>-127.15270891918669</v>
      </c>
      <c r="E6193" s="9">
        <f t="shared" si="771"/>
        <v>1.9263229911510223E-13</v>
      </c>
      <c r="F6193" s="9">
        <f>Parametri!$E$4*(A6193/$D$9)^Parametri!$F$8</f>
        <v>76.06588042044126</v>
      </c>
      <c r="G6193" s="9">
        <f t="shared" si="768"/>
        <v>-203.21858933962795</v>
      </c>
      <c r="H6193" s="9">
        <f>Parametri!$M$4-10*LOG10(Parametri!$L$5/1000)-20*LOG10(A6193/1000000)</f>
        <v>24.497353890721637</v>
      </c>
      <c r="I6193" s="9">
        <f t="shared" si="772"/>
        <v>-227.71594323034958</v>
      </c>
      <c r="J6193" s="10">
        <f t="shared" si="773"/>
        <v>1.6920207199373609E-23</v>
      </c>
      <c r="K6193" s="14">
        <f>$D$6+'ADSL PSD'!$J6193*Parametri!$L$6+'17a PSD'!$J6193*Parametri!$L$7+'35b PSD'!$J6193*Parametri!$L$8</f>
        <v>1.7168371730121215E-10</v>
      </c>
      <c r="L6193" s="9">
        <f t="shared" si="774"/>
        <v>-97.652708919186267</v>
      </c>
      <c r="M6193" s="9">
        <f t="shared" si="775"/>
        <v>-105.56588042044169</v>
      </c>
      <c r="N6193" s="10">
        <f>HLOOKUP(M6193,Menu!$C$8:$AB$9,2,TRUE)</f>
        <v>0</v>
      </c>
    </row>
    <row r="6194" spans="1:14" x14ac:dyDescent="0.25">
      <c r="A6194" s="2">
        <v>26651250</v>
      </c>
      <c r="B6194" s="2">
        <v>-160</v>
      </c>
      <c r="C6194" s="9">
        <f t="shared" si="769"/>
        <v>-163.5</v>
      </c>
      <c r="D6194" s="9">
        <f t="shared" si="770"/>
        <v>-127.15270891918669</v>
      </c>
      <c r="E6194" s="9">
        <f t="shared" si="771"/>
        <v>1.9263229911510223E-13</v>
      </c>
      <c r="F6194" s="9">
        <f>Parametri!$E$4*(A6194/$D$9)^Parametri!$F$8</f>
        <v>76.072035364855623</v>
      </c>
      <c r="G6194" s="9">
        <f t="shared" si="768"/>
        <v>-203.22474428404232</v>
      </c>
      <c r="H6194" s="9">
        <f>Parametri!$M$4-10*LOG10(Parametri!$L$5/1000)-20*LOG10(A6194/1000000)</f>
        <v>24.495948293236886</v>
      </c>
      <c r="I6194" s="9">
        <f t="shared" si="772"/>
        <v>-227.72069257727921</v>
      </c>
      <c r="J6194" s="10">
        <f t="shared" si="773"/>
        <v>1.6901713754588831E-23</v>
      </c>
      <c r="K6194" s="14">
        <f>$D$6+'ADSL PSD'!$J6194*Parametri!$L$6+'17a PSD'!$J6194*Parametri!$L$7+'35b PSD'!$J6194*Parametri!$L$8</f>
        <v>1.7168371730121212E-10</v>
      </c>
      <c r="L6194" s="9">
        <f t="shared" si="774"/>
        <v>-97.652708919186267</v>
      </c>
      <c r="M6194" s="9">
        <f t="shared" si="775"/>
        <v>-105.57203536485605</v>
      </c>
      <c r="N6194" s="10">
        <f>HLOOKUP(M6194,Menu!$C$8:$AB$9,2,TRUE)</f>
        <v>0</v>
      </c>
    </row>
    <row r="6195" spans="1:14" x14ac:dyDescent="0.25">
      <c r="A6195" s="2">
        <v>26655562.5</v>
      </c>
      <c r="B6195" s="2">
        <v>-160</v>
      </c>
      <c r="C6195" s="9">
        <f t="shared" si="769"/>
        <v>-163.5</v>
      </c>
      <c r="D6195" s="9">
        <f t="shared" si="770"/>
        <v>-127.15270891918669</v>
      </c>
      <c r="E6195" s="9">
        <f t="shared" si="771"/>
        <v>1.9263229911510223E-13</v>
      </c>
      <c r="F6195" s="9">
        <f>Parametri!$E$4*(A6195/$D$9)^Parametri!$F$8</f>
        <v>76.078189811317287</v>
      </c>
      <c r="G6195" s="9">
        <f t="shared" si="768"/>
        <v>-203.23089873050398</v>
      </c>
      <c r="H6195" s="9">
        <f>Parametri!$M$4-10*LOG10(Parametri!$L$5/1000)-20*LOG10(A6195/1000000)</f>
        <v>24.494542923176695</v>
      </c>
      <c r="I6195" s="9">
        <f t="shared" si="772"/>
        <v>-227.72544165368066</v>
      </c>
      <c r="J6195" s="10">
        <f t="shared" si="773"/>
        <v>1.6883241574446571E-23</v>
      </c>
      <c r="K6195" s="14">
        <f>$D$6+'ADSL PSD'!$J6195*Parametri!$L$6+'17a PSD'!$J6195*Parametri!$L$7+'35b PSD'!$J6195*Parametri!$L$8</f>
        <v>1.716837173012121E-10</v>
      </c>
      <c r="L6195" s="9">
        <f t="shared" si="774"/>
        <v>-97.652708919186296</v>
      </c>
      <c r="M6195" s="9">
        <f t="shared" si="775"/>
        <v>-105.57818981131769</v>
      </c>
      <c r="N6195" s="10">
        <f>HLOOKUP(M6195,Menu!$C$8:$AB$9,2,TRUE)</f>
        <v>0</v>
      </c>
    </row>
    <row r="6196" spans="1:14" x14ac:dyDescent="0.25">
      <c r="A6196" s="2">
        <v>26659875</v>
      </c>
      <c r="B6196" s="2">
        <v>-160</v>
      </c>
      <c r="C6196" s="9">
        <f t="shared" si="769"/>
        <v>-163.5</v>
      </c>
      <c r="D6196" s="9">
        <f t="shared" si="770"/>
        <v>-127.15270891918669</v>
      </c>
      <c r="E6196" s="9">
        <f t="shared" si="771"/>
        <v>1.9263229911510223E-13</v>
      </c>
      <c r="F6196" s="9">
        <f>Parametri!$E$4*(A6196/$D$9)^Parametri!$F$8</f>
        <v>76.084343759947075</v>
      </c>
      <c r="G6196" s="9">
        <f t="shared" si="768"/>
        <v>-203.23705267913377</v>
      </c>
      <c r="H6196" s="9">
        <f>Parametri!$M$4-10*LOG10(Parametri!$L$5/1000)-20*LOG10(A6196/1000000)</f>
        <v>24.493137780467478</v>
      </c>
      <c r="I6196" s="9">
        <f t="shared" si="772"/>
        <v>-227.73019045960126</v>
      </c>
      <c r="J6196" s="10">
        <f t="shared" si="773"/>
        <v>1.6864790633222924E-23</v>
      </c>
      <c r="K6196" s="14">
        <f>$D$6+'ADSL PSD'!$J6196*Parametri!$L$6+'17a PSD'!$J6196*Parametri!$L$7+'35b PSD'!$J6196*Parametri!$L$8</f>
        <v>1.7168371730121207E-10</v>
      </c>
      <c r="L6196" s="9">
        <f t="shared" si="774"/>
        <v>-97.652708919186296</v>
      </c>
      <c r="M6196" s="9">
        <f t="shared" si="775"/>
        <v>-105.58434375994747</v>
      </c>
      <c r="N6196" s="10">
        <f>HLOOKUP(M6196,Menu!$C$8:$AB$9,2,TRUE)</f>
        <v>0</v>
      </c>
    </row>
    <row r="6197" spans="1:14" x14ac:dyDescent="0.25">
      <c r="A6197" s="2">
        <v>26664187.5</v>
      </c>
      <c r="B6197" s="2">
        <v>-160</v>
      </c>
      <c r="C6197" s="9">
        <f t="shared" si="769"/>
        <v>-163.5</v>
      </c>
      <c r="D6197" s="9">
        <f t="shared" si="770"/>
        <v>-127.15270891918669</v>
      </c>
      <c r="E6197" s="9">
        <f t="shared" si="771"/>
        <v>1.9263229911510223E-13</v>
      </c>
      <c r="F6197" s="9">
        <f>Parametri!$E$4*(A6197/$D$9)^Parametri!$F$8</f>
        <v>76.090497210865777</v>
      </c>
      <c r="G6197" s="9">
        <f t="shared" si="768"/>
        <v>-203.24320613005247</v>
      </c>
      <c r="H6197" s="9">
        <f>Parametri!$M$4-10*LOG10(Parametri!$L$5/1000)-20*LOG10(A6197/1000000)</f>
        <v>24.491732865035694</v>
      </c>
      <c r="I6197" s="9">
        <f t="shared" si="772"/>
        <v>-227.73493899508816</v>
      </c>
      <c r="J6197" s="10">
        <f t="shared" si="773"/>
        <v>1.684636090522643E-23</v>
      </c>
      <c r="K6197" s="14">
        <f>$D$6+'ADSL PSD'!$J6197*Parametri!$L$6+'17a PSD'!$J6197*Parametri!$L$7+'35b PSD'!$J6197*Parametri!$L$8</f>
        <v>1.7168371730121207E-10</v>
      </c>
      <c r="L6197" s="9">
        <f t="shared" si="774"/>
        <v>-97.652708919186296</v>
      </c>
      <c r="M6197" s="9">
        <f t="shared" si="775"/>
        <v>-105.59049721086618</v>
      </c>
      <c r="N6197" s="10">
        <f>HLOOKUP(M6197,Menu!$C$8:$AB$9,2,TRUE)</f>
        <v>0</v>
      </c>
    </row>
    <row r="6198" spans="1:14" x14ac:dyDescent="0.25">
      <c r="A6198" s="2">
        <v>26668500</v>
      </c>
      <c r="B6198" s="2">
        <v>-160</v>
      </c>
      <c r="C6198" s="9">
        <f t="shared" si="769"/>
        <v>-163.5</v>
      </c>
      <c r="D6198" s="9">
        <f t="shared" si="770"/>
        <v>-127.15270891918669</v>
      </c>
      <c r="E6198" s="9">
        <f t="shared" si="771"/>
        <v>1.9263229911510223E-13</v>
      </c>
      <c r="F6198" s="9">
        <f>Parametri!$E$4*(A6198/$D$9)^Parametri!$F$8</f>
        <v>76.096650164194145</v>
      </c>
      <c r="G6198" s="9">
        <f t="shared" si="768"/>
        <v>-203.24935908338085</v>
      </c>
      <c r="H6198" s="9">
        <f>Parametri!$M$4-10*LOG10(Parametri!$L$5/1000)-20*LOG10(A6198/1000000)</f>
        <v>24.490328176807829</v>
      </c>
      <c r="I6198" s="9">
        <f t="shared" si="772"/>
        <v>-227.73968726018867</v>
      </c>
      <c r="J6198" s="10">
        <f t="shared" si="773"/>
        <v>1.6827952364798264E-23</v>
      </c>
      <c r="K6198" s="14">
        <f>$D$6+'ADSL PSD'!$J6198*Parametri!$L$6+'17a PSD'!$J6198*Parametri!$L$7+'35b PSD'!$J6198*Parametri!$L$8</f>
        <v>1.7168371730121204E-10</v>
      </c>
      <c r="L6198" s="9">
        <f t="shared" si="774"/>
        <v>-97.652708919186296</v>
      </c>
      <c r="M6198" s="9">
        <f t="shared" si="775"/>
        <v>-105.59665016419456</v>
      </c>
      <c r="N6198" s="10">
        <f>HLOOKUP(M6198,Menu!$C$8:$AB$9,2,TRUE)</f>
        <v>0</v>
      </c>
    </row>
    <row r="6199" spans="1:14" x14ac:dyDescent="0.25">
      <c r="A6199" s="2">
        <v>26672812.5</v>
      </c>
      <c r="B6199" s="2">
        <v>-160</v>
      </c>
      <c r="C6199" s="9">
        <f t="shared" si="769"/>
        <v>-163.5</v>
      </c>
      <c r="D6199" s="9">
        <f t="shared" si="770"/>
        <v>-127.15270891918669</v>
      </c>
      <c r="E6199" s="9">
        <f t="shared" si="771"/>
        <v>1.9263229911510223E-13</v>
      </c>
      <c r="F6199" s="9">
        <f>Parametri!$E$4*(A6199/$D$9)^Parametri!$F$8</f>
        <v>76.102802620052856</v>
      </c>
      <c r="G6199" s="9">
        <f t="shared" si="768"/>
        <v>-203.25551153923954</v>
      </c>
      <c r="H6199" s="9">
        <f>Parametri!$M$4-10*LOG10(Parametri!$L$5/1000)-20*LOG10(A6199/1000000)</f>
        <v>24.488923715710413</v>
      </c>
      <c r="I6199" s="9">
        <f t="shared" si="772"/>
        <v>-227.74443525494996</v>
      </c>
      <c r="J6199" s="10">
        <f t="shared" si="773"/>
        <v>1.6809564986312917E-23</v>
      </c>
      <c r="K6199" s="14">
        <f>$D$6+'ADSL PSD'!$J6199*Parametri!$L$6+'17a PSD'!$J6199*Parametri!$L$7+'35b PSD'!$J6199*Parametri!$L$8</f>
        <v>1.7168371730121202E-10</v>
      </c>
      <c r="L6199" s="9">
        <f t="shared" si="774"/>
        <v>-97.652708919186296</v>
      </c>
      <c r="M6199" s="9">
        <f t="shared" si="775"/>
        <v>-105.60280262005324</v>
      </c>
      <c r="N6199" s="10">
        <f>HLOOKUP(M6199,Menu!$C$8:$AB$9,2,TRUE)</f>
        <v>0</v>
      </c>
    </row>
    <row r="6200" spans="1:14" x14ac:dyDescent="0.25">
      <c r="A6200" s="2">
        <v>26677125</v>
      </c>
      <c r="B6200" s="2">
        <v>-160</v>
      </c>
      <c r="C6200" s="9">
        <f t="shared" si="769"/>
        <v>-163.5</v>
      </c>
      <c r="D6200" s="9">
        <f t="shared" si="770"/>
        <v>-127.15270891918669</v>
      </c>
      <c r="E6200" s="9">
        <f t="shared" si="771"/>
        <v>1.9263229911510223E-13</v>
      </c>
      <c r="F6200" s="9">
        <f>Parametri!$E$4*(A6200/$D$9)^Parametri!$F$8</f>
        <v>76.108954578562575</v>
      </c>
      <c r="G6200" s="9">
        <f t="shared" si="768"/>
        <v>-203.26166349774928</v>
      </c>
      <c r="H6200" s="9">
        <f>Parametri!$M$4-10*LOG10(Parametri!$L$5/1000)-20*LOG10(A6200/1000000)</f>
        <v>24.487519481669999</v>
      </c>
      <c r="I6200" s="9">
        <f t="shared" si="772"/>
        <v>-227.74918297941929</v>
      </c>
      <c r="J6200" s="10">
        <f t="shared" si="773"/>
        <v>1.6791198744176239E-23</v>
      </c>
      <c r="K6200" s="14">
        <f>$D$6+'ADSL PSD'!$J6200*Parametri!$L$6+'17a PSD'!$J6200*Parametri!$L$7+'35b PSD'!$J6200*Parametri!$L$8</f>
        <v>1.7168371730121202E-10</v>
      </c>
      <c r="L6200" s="9">
        <f t="shared" si="774"/>
        <v>-97.652708919186296</v>
      </c>
      <c r="M6200" s="9">
        <f t="shared" si="775"/>
        <v>-105.60895457856299</v>
      </c>
      <c r="N6200" s="10">
        <f>HLOOKUP(M6200,Menu!$C$8:$AB$9,2,TRUE)</f>
        <v>0</v>
      </c>
    </row>
    <row r="6201" spans="1:14" x14ac:dyDescent="0.25">
      <c r="A6201" s="2">
        <v>26681437.5</v>
      </c>
      <c r="B6201" s="2">
        <v>-160</v>
      </c>
      <c r="C6201" s="9">
        <f t="shared" si="769"/>
        <v>-163.5</v>
      </c>
      <c r="D6201" s="9">
        <f t="shared" si="770"/>
        <v>-127.15270891918669</v>
      </c>
      <c r="E6201" s="9">
        <f t="shared" si="771"/>
        <v>1.9263229911510223E-13</v>
      </c>
      <c r="F6201" s="9">
        <f>Parametri!$E$4*(A6201/$D$9)^Parametri!$F$8</f>
        <v>76.115106039843866</v>
      </c>
      <c r="G6201" s="9">
        <f t="shared" si="768"/>
        <v>-203.26781495903055</v>
      </c>
      <c r="H6201" s="9">
        <f>Parametri!$M$4-10*LOG10(Parametri!$L$5/1000)-20*LOG10(A6201/1000000)</f>
        <v>24.486115474613186</v>
      </c>
      <c r="I6201" s="9">
        <f t="shared" si="772"/>
        <v>-227.75393043364375</v>
      </c>
      <c r="J6201" s="10">
        <f t="shared" si="773"/>
        <v>1.6772853612828368E-23</v>
      </c>
      <c r="K6201" s="14">
        <f>$D$6+'ADSL PSD'!$J6201*Parametri!$L$6+'17a PSD'!$J6201*Parametri!$L$7+'35b PSD'!$J6201*Parametri!$L$8</f>
        <v>1.7168371730121199E-10</v>
      </c>
      <c r="L6201" s="9">
        <f t="shared" si="774"/>
        <v>-97.652708919186296</v>
      </c>
      <c r="M6201" s="9">
        <f t="shared" si="775"/>
        <v>-105.61510603984425</v>
      </c>
      <c r="N6201" s="10">
        <f>HLOOKUP(M6201,Menu!$C$8:$AB$9,2,TRUE)</f>
        <v>0</v>
      </c>
    </row>
    <row r="6202" spans="1:14" x14ac:dyDescent="0.25">
      <c r="A6202" s="2">
        <v>26685750</v>
      </c>
      <c r="B6202" s="2">
        <v>-160</v>
      </c>
      <c r="C6202" s="9">
        <f t="shared" si="769"/>
        <v>-163.5</v>
      </c>
      <c r="D6202" s="9">
        <f t="shared" si="770"/>
        <v>-127.15270891918669</v>
      </c>
      <c r="E6202" s="9">
        <f t="shared" si="771"/>
        <v>1.9263229911510223E-13</v>
      </c>
      <c r="F6202" s="9">
        <f>Parametri!$E$4*(A6202/$D$9)^Parametri!$F$8</f>
        <v>76.121257004017295</v>
      </c>
      <c r="G6202" s="9">
        <f t="shared" si="768"/>
        <v>-203.273965923204</v>
      </c>
      <c r="H6202" s="9">
        <f>Parametri!$M$4-10*LOG10(Parametri!$L$5/1000)-20*LOG10(A6202/1000000)</f>
        <v>24.484711694466604</v>
      </c>
      <c r="I6202" s="9">
        <f t="shared" si="772"/>
        <v>-227.7586776176706</v>
      </c>
      <c r="J6202" s="10">
        <f t="shared" si="773"/>
        <v>1.6754529566740127E-23</v>
      </c>
      <c r="K6202" s="14">
        <f>$D$6+'ADSL PSD'!$J6202*Parametri!$L$6+'17a PSD'!$J6202*Parametri!$L$7+'35b PSD'!$J6202*Parametri!$L$8</f>
        <v>1.7168371730121197E-10</v>
      </c>
      <c r="L6202" s="9">
        <f t="shared" si="774"/>
        <v>-97.652708919186296</v>
      </c>
      <c r="M6202" s="9">
        <f t="shared" si="775"/>
        <v>-105.62125700401771</v>
      </c>
      <c r="N6202" s="10">
        <f>HLOOKUP(M6202,Menu!$C$8:$AB$9,2,TRUE)</f>
        <v>0</v>
      </c>
    </row>
    <row r="6203" spans="1:14" x14ac:dyDescent="0.25">
      <c r="A6203" s="2">
        <v>26690062.5</v>
      </c>
      <c r="B6203" s="2">
        <v>-160</v>
      </c>
      <c r="C6203" s="9">
        <f t="shared" si="769"/>
        <v>-163.5</v>
      </c>
      <c r="D6203" s="9">
        <f t="shared" si="770"/>
        <v>-127.15270891918669</v>
      </c>
      <c r="E6203" s="9">
        <f t="shared" si="771"/>
        <v>1.9263229911510223E-13</v>
      </c>
      <c r="F6203" s="9">
        <f>Parametri!$E$4*(A6203/$D$9)^Parametri!$F$8</f>
        <v>76.127407471203355</v>
      </c>
      <c r="G6203" s="9">
        <f t="shared" si="768"/>
        <v>-203.28011639039005</v>
      </c>
      <c r="H6203" s="9">
        <f>Parametri!$M$4-10*LOG10(Parametri!$L$5/1000)-20*LOG10(A6203/1000000)</f>
        <v>24.483308141156922</v>
      </c>
      <c r="I6203" s="9">
        <f t="shared" si="772"/>
        <v>-227.76342453154697</v>
      </c>
      <c r="J6203" s="10">
        <f t="shared" si="773"/>
        <v>1.6736226580416063E-23</v>
      </c>
      <c r="K6203" s="14">
        <f>$D$6+'ADSL PSD'!$J6203*Parametri!$L$6+'17a PSD'!$J6203*Parametri!$L$7+'35b PSD'!$J6203*Parametri!$L$8</f>
        <v>1.7168371730121194E-10</v>
      </c>
      <c r="L6203" s="9">
        <f t="shared" si="774"/>
        <v>-97.652708919186296</v>
      </c>
      <c r="M6203" s="9">
        <f t="shared" si="775"/>
        <v>-105.62740747120375</v>
      </c>
      <c r="N6203" s="10">
        <f>HLOOKUP(M6203,Menu!$C$8:$AB$9,2,TRUE)</f>
        <v>0</v>
      </c>
    </row>
    <row r="6204" spans="1:14" x14ac:dyDescent="0.25">
      <c r="A6204" s="2">
        <v>26694375</v>
      </c>
      <c r="B6204" s="2">
        <v>-160</v>
      </c>
      <c r="C6204" s="9">
        <f t="shared" si="769"/>
        <v>-163.5</v>
      </c>
      <c r="D6204" s="9">
        <f t="shared" si="770"/>
        <v>-127.15270891918669</v>
      </c>
      <c r="E6204" s="9">
        <f t="shared" si="771"/>
        <v>1.9263229911510223E-13</v>
      </c>
      <c r="F6204" s="9">
        <f>Parametri!$E$4*(A6204/$D$9)^Parametri!$F$8</f>
        <v>76.133557441522498</v>
      </c>
      <c r="G6204" s="9">
        <f t="shared" si="768"/>
        <v>-203.28626636070919</v>
      </c>
      <c r="H6204" s="9">
        <f>Parametri!$M$4-10*LOG10(Parametri!$L$5/1000)-20*LOG10(A6204/1000000)</f>
        <v>24.481904814610843</v>
      </c>
      <c r="I6204" s="9">
        <f t="shared" si="772"/>
        <v>-227.76817117532005</v>
      </c>
      <c r="J6204" s="10">
        <f t="shared" si="773"/>
        <v>1.671794462839263E-23</v>
      </c>
      <c r="K6204" s="14">
        <f>$D$6+'ADSL PSD'!$J6204*Parametri!$L$6+'17a PSD'!$J6204*Parametri!$L$7+'35b PSD'!$J6204*Parametri!$L$8</f>
        <v>1.7168371730121194E-10</v>
      </c>
      <c r="L6204" s="9">
        <f t="shared" si="774"/>
        <v>-97.652708919186296</v>
      </c>
      <c r="M6204" s="9">
        <f t="shared" si="775"/>
        <v>-105.6335574415229</v>
      </c>
      <c r="N6204" s="10">
        <f>HLOOKUP(M6204,Menu!$C$8:$AB$9,2,TRUE)</f>
        <v>0</v>
      </c>
    </row>
    <row r="6205" spans="1:14" x14ac:dyDescent="0.25">
      <c r="A6205" s="2">
        <v>26698687.5</v>
      </c>
      <c r="B6205" s="2">
        <v>-160</v>
      </c>
      <c r="C6205" s="9">
        <f t="shared" si="769"/>
        <v>-163.5</v>
      </c>
      <c r="D6205" s="9">
        <f t="shared" si="770"/>
        <v>-127.15270891918669</v>
      </c>
      <c r="E6205" s="9">
        <f t="shared" si="771"/>
        <v>1.9263229911510223E-13</v>
      </c>
      <c r="F6205" s="9">
        <f>Parametri!$E$4*(A6205/$D$9)^Parametri!$F$8</f>
        <v>76.139706915095104</v>
      </c>
      <c r="G6205" s="9">
        <f t="shared" si="768"/>
        <v>-203.2924158342818</v>
      </c>
      <c r="H6205" s="9">
        <f>Parametri!$M$4-10*LOG10(Parametri!$L$5/1000)-20*LOG10(A6205/1000000)</f>
        <v>24.480501714755107</v>
      </c>
      <c r="I6205" s="9">
        <f t="shared" si="772"/>
        <v>-227.77291754903689</v>
      </c>
      <c r="J6205" s="10">
        <f t="shared" si="773"/>
        <v>1.6699683685238967E-23</v>
      </c>
      <c r="K6205" s="14">
        <f>$D$6+'ADSL PSD'!$J6205*Parametri!$L$6+'17a PSD'!$J6205*Parametri!$L$7+'35b PSD'!$J6205*Parametri!$L$8</f>
        <v>1.7168371730121192E-10</v>
      </c>
      <c r="L6205" s="9">
        <f t="shared" si="774"/>
        <v>-97.652708919186296</v>
      </c>
      <c r="M6205" s="9">
        <f t="shared" si="775"/>
        <v>-105.6397069150955</v>
      </c>
      <c r="N6205" s="10">
        <f>HLOOKUP(M6205,Menu!$C$8:$AB$9,2,TRUE)</f>
        <v>0</v>
      </c>
    </row>
    <row r="6206" spans="1:14" x14ac:dyDescent="0.25">
      <c r="A6206" s="2">
        <v>26703000</v>
      </c>
      <c r="B6206" s="2">
        <v>-160</v>
      </c>
      <c r="C6206" s="9">
        <f t="shared" si="769"/>
        <v>-163.5</v>
      </c>
      <c r="D6206" s="9">
        <f t="shared" si="770"/>
        <v>-127.15270891918669</v>
      </c>
      <c r="E6206" s="9">
        <f t="shared" si="771"/>
        <v>1.9263229911510223E-13</v>
      </c>
      <c r="F6206" s="9">
        <f>Parametri!$E$4*(A6206/$D$9)^Parametri!$F$8</f>
        <v>76.145855892041538</v>
      </c>
      <c r="G6206" s="9">
        <f t="shared" si="768"/>
        <v>-203.29856481122823</v>
      </c>
      <c r="H6206" s="9">
        <f>Parametri!$M$4-10*LOG10(Parametri!$L$5/1000)-20*LOG10(A6206/1000000)</f>
        <v>24.479098841516482</v>
      </c>
      <c r="I6206" s="9">
        <f t="shared" si="772"/>
        <v>-227.77766365274471</v>
      </c>
      <c r="J6206" s="10">
        <f t="shared" si="773"/>
        <v>1.6681443725556148E-23</v>
      </c>
      <c r="K6206" s="14">
        <f>$D$6+'ADSL PSD'!$J6206*Parametri!$L$6+'17a PSD'!$J6206*Parametri!$L$7+'35b PSD'!$J6206*Parametri!$L$8</f>
        <v>1.7168371730121189E-10</v>
      </c>
      <c r="L6206" s="9">
        <f t="shared" si="774"/>
        <v>-97.652708919186296</v>
      </c>
      <c r="M6206" s="9">
        <f t="shared" si="775"/>
        <v>-105.64585589204194</v>
      </c>
      <c r="N6206" s="10">
        <f>HLOOKUP(M6206,Menu!$C$8:$AB$9,2,TRUE)</f>
        <v>0</v>
      </c>
    </row>
    <row r="6207" spans="1:14" x14ac:dyDescent="0.25">
      <c r="A6207" s="2">
        <v>26707312.5</v>
      </c>
      <c r="B6207" s="2">
        <v>-160</v>
      </c>
      <c r="C6207" s="9">
        <f t="shared" si="769"/>
        <v>-163.5</v>
      </c>
      <c r="D6207" s="9">
        <f t="shared" si="770"/>
        <v>-127.15270891918669</v>
      </c>
      <c r="E6207" s="9">
        <f t="shared" si="771"/>
        <v>1.9263229911510223E-13</v>
      </c>
      <c r="F6207" s="9">
        <f>Parametri!$E$4*(A6207/$D$9)^Parametri!$F$8</f>
        <v>76.152004372482097</v>
      </c>
      <c r="G6207" s="9">
        <f t="shared" si="768"/>
        <v>-203.3047132916688</v>
      </c>
      <c r="H6207" s="9">
        <f>Parametri!$M$4-10*LOG10(Parametri!$L$5/1000)-20*LOG10(A6207/1000000)</f>
        <v>24.477696194821775</v>
      </c>
      <c r="I6207" s="9">
        <f t="shared" si="772"/>
        <v>-227.78240948649056</v>
      </c>
      <c r="J6207" s="10">
        <f t="shared" si="773"/>
        <v>1.6663224723977855E-23</v>
      </c>
      <c r="K6207" s="14">
        <f>$D$6+'ADSL PSD'!$J6207*Parametri!$L$6+'17a PSD'!$J6207*Parametri!$L$7+'35b PSD'!$J6207*Parametri!$L$8</f>
        <v>1.7168371730121189E-10</v>
      </c>
      <c r="L6207" s="9">
        <f t="shared" si="774"/>
        <v>-97.652708919186296</v>
      </c>
      <c r="M6207" s="9">
        <f t="shared" si="775"/>
        <v>-105.65200437248251</v>
      </c>
      <c r="N6207" s="10">
        <f>HLOOKUP(M6207,Menu!$C$8:$AB$9,2,TRUE)</f>
        <v>0</v>
      </c>
    </row>
    <row r="6208" spans="1:14" x14ac:dyDescent="0.25">
      <c r="A6208" s="2">
        <v>26711625</v>
      </c>
      <c r="B6208" s="2">
        <v>-160</v>
      </c>
      <c r="C6208" s="9">
        <f t="shared" si="769"/>
        <v>-163.5</v>
      </c>
      <c r="D6208" s="9">
        <f t="shared" si="770"/>
        <v>-127.15270891918669</v>
      </c>
      <c r="E6208" s="9">
        <f t="shared" si="771"/>
        <v>1.9263229911510223E-13</v>
      </c>
      <c r="F6208" s="9">
        <f>Parametri!$E$4*(A6208/$D$9)^Parametri!$F$8</f>
        <v>76.158152356537045</v>
      </c>
      <c r="G6208" s="9">
        <f t="shared" si="768"/>
        <v>-203.31086127572374</v>
      </c>
      <c r="H6208" s="9">
        <f>Parametri!$M$4-10*LOG10(Parametri!$L$5/1000)-20*LOG10(A6208/1000000)</f>
        <v>24.476293774597842</v>
      </c>
      <c r="I6208" s="9">
        <f t="shared" si="772"/>
        <v>-227.78715505032159</v>
      </c>
      <c r="J6208" s="10">
        <f t="shared" si="773"/>
        <v>1.664502665516985E-23</v>
      </c>
      <c r="K6208" s="14">
        <f>$D$6+'ADSL PSD'!$J6208*Parametri!$L$6+'17a PSD'!$J6208*Parametri!$L$7+'35b PSD'!$J6208*Parametri!$L$8</f>
        <v>1.7168371730121186E-10</v>
      </c>
      <c r="L6208" s="9">
        <f t="shared" si="774"/>
        <v>-97.652708919186296</v>
      </c>
      <c r="M6208" s="9">
        <f t="shared" si="775"/>
        <v>-105.65815235653744</v>
      </c>
      <c r="N6208" s="10">
        <f>HLOOKUP(M6208,Menu!$C$8:$AB$9,2,TRUE)</f>
        <v>0</v>
      </c>
    </row>
    <row r="6209" spans="1:14" x14ac:dyDescent="0.25">
      <c r="A6209" s="2">
        <v>26715937.5</v>
      </c>
      <c r="B6209" s="2">
        <v>-160</v>
      </c>
      <c r="C6209" s="9">
        <f t="shared" si="769"/>
        <v>-163.5</v>
      </c>
      <c r="D6209" s="9">
        <f t="shared" si="770"/>
        <v>-127.15270891918669</v>
      </c>
      <c r="E6209" s="9">
        <f t="shared" si="771"/>
        <v>1.9263229911510223E-13</v>
      </c>
      <c r="F6209" s="9">
        <f>Parametri!$E$4*(A6209/$D$9)^Parametri!$F$8</f>
        <v>76.164299844326578</v>
      </c>
      <c r="G6209" s="9">
        <f t="shared" si="768"/>
        <v>-203.31700876351329</v>
      </c>
      <c r="H6209" s="9">
        <f>Parametri!$M$4-10*LOG10(Parametri!$L$5/1000)-20*LOG10(A6209/1000000)</f>
        <v>24.474891580771558</v>
      </c>
      <c r="I6209" s="9">
        <f t="shared" si="772"/>
        <v>-227.79190034428484</v>
      </c>
      <c r="J6209" s="10">
        <f t="shared" si="773"/>
        <v>1.6626849493830297E-23</v>
      </c>
      <c r="K6209" s="14">
        <f>$D$6+'ADSL PSD'!$J6209*Parametri!$L$6+'17a PSD'!$J6209*Parametri!$L$7+'35b PSD'!$J6209*Parametri!$L$8</f>
        <v>1.7168371730121184E-10</v>
      </c>
      <c r="L6209" s="9">
        <f t="shared" si="774"/>
        <v>-97.652708919186296</v>
      </c>
      <c r="M6209" s="9">
        <f t="shared" si="775"/>
        <v>-105.66429984432699</v>
      </c>
      <c r="N6209" s="10">
        <f>HLOOKUP(M6209,Menu!$C$8:$AB$9,2,TRUE)</f>
        <v>0</v>
      </c>
    </row>
    <row r="6210" spans="1:14" x14ac:dyDescent="0.25">
      <c r="A6210" s="2">
        <v>26720250</v>
      </c>
      <c r="B6210" s="2">
        <v>-160</v>
      </c>
      <c r="C6210" s="9">
        <f t="shared" si="769"/>
        <v>-163.5</v>
      </c>
      <c r="D6210" s="9">
        <f t="shared" si="770"/>
        <v>-127.15270891918669</v>
      </c>
      <c r="E6210" s="9">
        <f t="shared" si="771"/>
        <v>1.9263229911510223E-13</v>
      </c>
      <c r="F6210" s="9">
        <f>Parametri!$E$4*(A6210/$D$9)^Parametri!$F$8</f>
        <v>76.17044683597085</v>
      </c>
      <c r="G6210" s="9">
        <f t="shared" si="768"/>
        <v>-203.32315575515753</v>
      </c>
      <c r="H6210" s="9">
        <f>Parametri!$M$4-10*LOG10(Parametri!$L$5/1000)-20*LOG10(A6210/1000000)</f>
        <v>24.473489613269834</v>
      </c>
      <c r="I6210" s="9">
        <f t="shared" si="772"/>
        <v>-227.79664536842736</v>
      </c>
      <c r="J6210" s="10">
        <f t="shared" si="773"/>
        <v>1.6608693214689716E-23</v>
      </c>
      <c r="K6210" s="14">
        <f>$D$6+'ADSL PSD'!$J6210*Parametri!$L$6+'17a PSD'!$J6210*Parametri!$L$7+'35b PSD'!$J6210*Parametri!$L$8</f>
        <v>1.7168371730121184E-10</v>
      </c>
      <c r="L6210" s="9">
        <f t="shared" si="774"/>
        <v>-97.652708919186296</v>
      </c>
      <c r="M6210" s="9">
        <f t="shared" si="775"/>
        <v>-105.67044683597123</v>
      </c>
      <c r="N6210" s="10">
        <f>HLOOKUP(M6210,Menu!$C$8:$AB$9,2,TRUE)</f>
        <v>0</v>
      </c>
    </row>
    <row r="6211" spans="1:14" x14ac:dyDescent="0.25">
      <c r="A6211" s="2">
        <v>26724562.5</v>
      </c>
      <c r="B6211" s="2">
        <v>-160</v>
      </c>
      <c r="C6211" s="9">
        <f t="shared" si="769"/>
        <v>-163.5</v>
      </c>
      <c r="D6211" s="9">
        <f t="shared" si="770"/>
        <v>-127.15270891918669</v>
      </c>
      <c r="E6211" s="9">
        <f t="shared" si="771"/>
        <v>1.9263229911510223E-13</v>
      </c>
      <c r="F6211" s="9">
        <f>Parametri!$E$4*(A6211/$D$9)^Parametri!$F$8</f>
        <v>76.17659333158997</v>
      </c>
      <c r="G6211" s="9">
        <f t="shared" si="768"/>
        <v>-203.32930225077666</v>
      </c>
      <c r="H6211" s="9">
        <f>Parametri!$M$4-10*LOG10(Parametri!$L$5/1000)-20*LOG10(A6211/1000000)</f>
        <v>24.472087872019625</v>
      </c>
      <c r="I6211" s="9">
        <f t="shared" si="772"/>
        <v>-227.80139012279628</v>
      </c>
      <c r="J6211" s="10">
        <f t="shared" si="773"/>
        <v>1.6590557792509986E-23</v>
      </c>
      <c r="K6211" s="14">
        <f>$D$6+'ADSL PSD'!$J6211*Parametri!$L$6+'17a PSD'!$J6211*Parametri!$L$7+'35b PSD'!$J6211*Parametri!$L$8</f>
        <v>1.7168371730121181E-10</v>
      </c>
      <c r="L6211" s="9">
        <f t="shared" si="774"/>
        <v>-97.652708919186296</v>
      </c>
      <c r="M6211" s="9">
        <f t="shared" si="775"/>
        <v>-105.67659333159037</v>
      </c>
      <c r="N6211" s="10">
        <f>HLOOKUP(M6211,Menu!$C$8:$AB$9,2,TRUE)</f>
        <v>0</v>
      </c>
    </row>
    <row r="6212" spans="1:14" x14ac:dyDescent="0.25">
      <c r="A6212" s="2">
        <v>26728875</v>
      </c>
      <c r="B6212" s="2">
        <v>-160</v>
      </c>
      <c r="C6212" s="9">
        <f t="shared" si="769"/>
        <v>-163.5</v>
      </c>
      <c r="D6212" s="9">
        <f t="shared" si="770"/>
        <v>-127.15270891918669</v>
      </c>
      <c r="E6212" s="9">
        <f t="shared" si="771"/>
        <v>1.9263229911510223E-13</v>
      </c>
      <c r="F6212" s="9">
        <f>Parametri!$E$4*(A6212/$D$9)^Parametri!$F$8</f>
        <v>76.182739331303992</v>
      </c>
      <c r="G6212" s="9">
        <f t="shared" si="768"/>
        <v>-203.33544825049069</v>
      </c>
      <c r="H6212" s="9">
        <f>Parametri!$M$4-10*LOG10(Parametri!$L$5/1000)-20*LOG10(A6212/1000000)</f>
        <v>24.470686356947915</v>
      </c>
      <c r="I6212" s="9">
        <f t="shared" si="772"/>
        <v>-227.80613460743859</v>
      </c>
      <c r="J6212" s="10">
        <f t="shared" si="773"/>
        <v>1.6572443202085851E-23</v>
      </c>
      <c r="K6212" s="14">
        <f>$D$6+'ADSL PSD'!$J6212*Parametri!$L$6+'17a PSD'!$J6212*Parametri!$L$7+'35b PSD'!$J6212*Parametri!$L$8</f>
        <v>1.7168371730121179E-10</v>
      </c>
      <c r="L6212" s="9">
        <f t="shared" si="774"/>
        <v>-97.652708919186296</v>
      </c>
      <c r="M6212" s="9">
        <f t="shared" si="775"/>
        <v>-105.68273933130439</v>
      </c>
      <c r="N6212" s="10">
        <f>HLOOKUP(M6212,Menu!$C$8:$AB$9,2,TRUE)</f>
        <v>0</v>
      </c>
    </row>
    <row r="6213" spans="1:14" x14ac:dyDescent="0.25">
      <c r="A6213" s="2">
        <v>26733187.5</v>
      </c>
      <c r="B6213" s="2">
        <v>-160</v>
      </c>
      <c r="C6213" s="9">
        <f t="shared" si="769"/>
        <v>-163.5</v>
      </c>
      <c r="D6213" s="9">
        <f t="shared" si="770"/>
        <v>-127.15270891918669</v>
      </c>
      <c r="E6213" s="9">
        <f t="shared" si="771"/>
        <v>1.9263229911510223E-13</v>
      </c>
      <c r="F6213" s="9">
        <f>Parametri!$E$4*(A6213/$D$9)^Parametri!$F$8</f>
        <v>76.18888483523294</v>
      </c>
      <c r="G6213" s="9">
        <f t="shared" si="768"/>
        <v>-203.34159375441965</v>
      </c>
      <c r="H6213" s="9">
        <f>Parametri!$M$4-10*LOG10(Parametri!$L$5/1000)-20*LOG10(A6213/1000000)</f>
        <v>24.46928506798173</v>
      </c>
      <c r="I6213" s="9">
        <f t="shared" si="772"/>
        <v>-227.81087882240138</v>
      </c>
      <c r="J6213" s="10">
        <f t="shared" si="773"/>
        <v>1.6554349418243453E-23</v>
      </c>
      <c r="K6213" s="14">
        <f>$D$6+'ADSL PSD'!$J6213*Parametri!$L$6+'17a PSD'!$J6213*Parametri!$L$7+'35b PSD'!$J6213*Parametri!$L$8</f>
        <v>1.7168371730121176E-10</v>
      </c>
      <c r="L6213" s="9">
        <f t="shared" si="774"/>
        <v>-97.652708919186296</v>
      </c>
      <c r="M6213" s="9">
        <f t="shared" si="775"/>
        <v>-105.68888483523335</v>
      </c>
      <c r="N6213" s="10">
        <f>HLOOKUP(M6213,Menu!$C$8:$AB$9,2,TRUE)</f>
        <v>0</v>
      </c>
    </row>
    <row r="6214" spans="1:14" x14ac:dyDescent="0.25">
      <c r="A6214" s="2">
        <v>26737500</v>
      </c>
      <c r="B6214" s="2">
        <v>-160</v>
      </c>
      <c r="C6214" s="9">
        <f t="shared" si="769"/>
        <v>-163.5</v>
      </c>
      <c r="D6214" s="9">
        <f t="shared" si="770"/>
        <v>-127.15270891918669</v>
      </c>
      <c r="E6214" s="9">
        <f t="shared" si="771"/>
        <v>1.9263229911510223E-13</v>
      </c>
      <c r="F6214" s="9">
        <f>Parametri!$E$4*(A6214/$D$9)^Parametri!$F$8</f>
        <v>76.195029843496783</v>
      </c>
      <c r="G6214" s="9">
        <f t="shared" si="768"/>
        <v>-203.34773876268349</v>
      </c>
      <c r="H6214" s="9">
        <f>Parametri!$M$4-10*LOG10(Parametri!$L$5/1000)-20*LOG10(A6214/1000000)</f>
        <v>24.467884005048127</v>
      </c>
      <c r="I6214" s="9">
        <f t="shared" si="772"/>
        <v>-227.81562276773161</v>
      </c>
      <c r="J6214" s="10">
        <f t="shared" si="773"/>
        <v>1.6536276415841472E-23</v>
      </c>
      <c r="K6214" s="14">
        <f>$D$6+'ADSL PSD'!$J6214*Parametri!$L$6+'17a PSD'!$J6214*Parametri!$L$7+'35b PSD'!$J6214*Parametri!$L$8</f>
        <v>1.7168371730121176E-10</v>
      </c>
      <c r="L6214" s="9">
        <f t="shared" si="774"/>
        <v>-97.652708919186296</v>
      </c>
      <c r="M6214" s="9">
        <f t="shared" si="775"/>
        <v>-105.6950298434972</v>
      </c>
      <c r="N6214" s="10">
        <f>HLOOKUP(M6214,Menu!$C$8:$AB$9,2,TRUE)</f>
        <v>0</v>
      </c>
    </row>
    <row r="6215" spans="1:14" x14ac:dyDescent="0.25">
      <c r="A6215" s="2">
        <v>26741812.5</v>
      </c>
      <c r="B6215" s="2">
        <v>-160</v>
      </c>
      <c r="C6215" s="9">
        <f t="shared" si="769"/>
        <v>-163.5</v>
      </c>
      <c r="D6215" s="9">
        <f t="shared" si="770"/>
        <v>-127.15270891918669</v>
      </c>
      <c r="E6215" s="9">
        <f t="shared" si="771"/>
        <v>1.9263229911510223E-13</v>
      </c>
      <c r="F6215" s="9">
        <f>Parametri!$E$4*(A6215/$D$9)^Parametri!$F$8</f>
        <v>76.201174356215404</v>
      </c>
      <c r="G6215" s="9">
        <f t="shared" si="768"/>
        <v>-203.3538832754021</v>
      </c>
      <c r="H6215" s="9">
        <f>Parametri!$M$4-10*LOG10(Parametri!$L$5/1000)-20*LOG10(A6215/1000000)</f>
        <v>24.466483168074188</v>
      </c>
      <c r="I6215" s="9">
        <f t="shared" si="772"/>
        <v>-227.82036644347627</v>
      </c>
      <c r="J6215" s="10">
        <f t="shared" si="773"/>
        <v>1.6518224169770725E-23</v>
      </c>
      <c r="K6215" s="14">
        <f>$D$6+'ADSL PSD'!$J6215*Parametri!$L$6+'17a PSD'!$J6215*Parametri!$L$7+'35b PSD'!$J6215*Parametri!$L$8</f>
        <v>1.7168371730121173E-10</v>
      </c>
      <c r="L6215" s="9">
        <f t="shared" si="774"/>
        <v>-97.652708919186296</v>
      </c>
      <c r="M6215" s="9">
        <f t="shared" si="775"/>
        <v>-105.7011743562158</v>
      </c>
      <c r="N6215" s="10">
        <f>HLOOKUP(M6215,Menu!$C$8:$AB$9,2,TRUE)</f>
        <v>0</v>
      </c>
    </row>
    <row r="6216" spans="1:14" x14ac:dyDescent="0.25">
      <c r="A6216" s="2">
        <v>26746125</v>
      </c>
      <c r="B6216" s="2">
        <v>-160</v>
      </c>
      <c r="C6216" s="9">
        <f t="shared" si="769"/>
        <v>-163.5</v>
      </c>
      <c r="D6216" s="9">
        <f t="shared" si="770"/>
        <v>-127.15270891918669</v>
      </c>
      <c r="E6216" s="9">
        <f t="shared" si="771"/>
        <v>1.9263229911510223E-13</v>
      </c>
      <c r="F6216" s="9">
        <f>Parametri!$E$4*(A6216/$D$9)^Parametri!$F$8</f>
        <v>76.207318373508713</v>
      </c>
      <c r="G6216" s="9">
        <f t="shared" si="768"/>
        <v>-203.36002729269541</v>
      </c>
      <c r="H6216" s="9">
        <f>Parametri!$M$4-10*LOG10(Parametri!$L$5/1000)-20*LOG10(A6216/1000000)</f>
        <v>24.465082556987049</v>
      </c>
      <c r="I6216" s="9">
        <f t="shared" si="772"/>
        <v>-227.82510984968246</v>
      </c>
      <c r="J6216" s="10">
        <f t="shared" si="773"/>
        <v>1.6500192654952713E-23</v>
      </c>
      <c r="K6216" s="14">
        <f>$D$6+'ADSL PSD'!$J6216*Parametri!$L$6+'17a PSD'!$J6216*Parametri!$L$7+'35b PSD'!$J6216*Parametri!$L$8</f>
        <v>1.7168371730121171E-10</v>
      </c>
      <c r="L6216" s="9">
        <f t="shared" si="774"/>
        <v>-97.652708919186296</v>
      </c>
      <c r="M6216" s="9">
        <f t="shared" si="775"/>
        <v>-105.70731837350911</v>
      </c>
      <c r="N6216" s="10">
        <f>HLOOKUP(M6216,Menu!$C$8:$AB$9,2,TRUE)</f>
        <v>0</v>
      </c>
    </row>
    <row r="6217" spans="1:14" x14ac:dyDescent="0.25">
      <c r="A6217" s="2">
        <v>26750437.5</v>
      </c>
      <c r="B6217" s="2">
        <v>-160</v>
      </c>
      <c r="C6217" s="9">
        <f t="shared" si="769"/>
        <v>-163.5</v>
      </c>
      <c r="D6217" s="9">
        <f t="shared" si="770"/>
        <v>-127.15270891918669</v>
      </c>
      <c r="E6217" s="9">
        <f t="shared" si="771"/>
        <v>1.9263229911510223E-13</v>
      </c>
      <c r="F6217" s="9">
        <f>Parametri!$E$4*(A6217/$D$9)^Parametri!$F$8</f>
        <v>76.213461895496479</v>
      </c>
      <c r="G6217" s="9">
        <f t="shared" si="768"/>
        <v>-203.36617081468319</v>
      </c>
      <c r="H6217" s="9">
        <f>Parametri!$M$4-10*LOG10(Parametri!$L$5/1000)-20*LOG10(A6217/1000000)</f>
        <v>24.46368217171387</v>
      </c>
      <c r="I6217" s="9">
        <f t="shared" si="772"/>
        <v>-227.82985298639704</v>
      </c>
      <c r="J6217" s="10">
        <f t="shared" si="773"/>
        <v>1.6482181846342528E-23</v>
      </c>
      <c r="K6217" s="14">
        <f>$D$6+'ADSL PSD'!$J6217*Parametri!$L$6+'17a PSD'!$J6217*Parametri!$L$7+'35b PSD'!$J6217*Parametri!$L$8</f>
        <v>1.7168371730121171E-10</v>
      </c>
      <c r="L6217" s="9">
        <f t="shared" si="774"/>
        <v>-97.652708919186296</v>
      </c>
      <c r="M6217" s="9">
        <f t="shared" si="775"/>
        <v>-105.71346189549689</v>
      </c>
      <c r="N6217" s="10">
        <f>HLOOKUP(M6217,Menu!$C$8:$AB$9,2,TRUE)</f>
        <v>0</v>
      </c>
    </row>
    <row r="6218" spans="1:14" x14ac:dyDescent="0.25">
      <c r="A6218" s="2">
        <v>26754750</v>
      </c>
      <c r="B6218" s="2">
        <v>-160</v>
      </c>
      <c r="C6218" s="9">
        <f t="shared" si="769"/>
        <v>-163.5</v>
      </c>
      <c r="D6218" s="9">
        <f t="shared" si="770"/>
        <v>-127.15270891918669</v>
      </c>
      <c r="E6218" s="9">
        <f t="shared" si="771"/>
        <v>1.9263229911510223E-13</v>
      </c>
      <c r="F6218" s="9">
        <f>Parametri!$E$4*(A6218/$D$9)^Parametri!$F$8</f>
        <v>76.219604922298501</v>
      </c>
      <c r="G6218" s="9">
        <f t="shared" si="768"/>
        <v>-203.37231384148521</v>
      </c>
      <c r="H6218" s="9">
        <f>Parametri!$M$4-10*LOG10(Parametri!$L$5/1000)-20*LOG10(A6218/1000000)</f>
        <v>24.462282012181852</v>
      </c>
      <c r="I6218" s="9">
        <f t="shared" si="772"/>
        <v>-227.83459585366705</v>
      </c>
      <c r="J6218" s="10">
        <f t="shared" si="773"/>
        <v>1.6464191718925495E-23</v>
      </c>
      <c r="K6218" s="14">
        <f>$D$6+'ADSL PSD'!$J6218*Parametri!$L$6+'17a PSD'!$J6218*Parametri!$L$7+'35b PSD'!$J6218*Parametri!$L$8</f>
        <v>1.7168371730121168E-10</v>
      </c>
      <c r="L6218" s="9">
        <f t="shared" si="774"/>
        <v>-97.652708919186296</v>
      </c>
      <c r="M6218" s="9">
        <f t="shared" si="775"/>
        <v>-105.71960492229891</v>
      </c>
      <c r="N6218" s="10">
        <f>HLOOKUP(M6218,Menu!$C$8:$AB$9,2,TRUE)</f>
        <v>0</v>
      </c>
    </row>
    <row r="6219" spans="1:14" x14ac:dyDescent="0.25">
      <c r="A6219" s="2">
        <v>26759062.5</v>
      </c>
      <c r="B6219" s="2">
        <v>-160</v>
      </c>
      <c r="C6219" s="9">
        <f t="shared" si="769"/>
        <v>-163.5</v>
      </c>
      <c r="D6219" s="9">
        <f t="shared" si="770"/>
        <v>-127.15270891918669</v>
      </c>
      <c r="E6219" s="9">
        <f t="shared" si="771"/>
        <v>1.9263229911510223E-13</v>
      </c>
      <c r="F6219" s="9">
        <f>Parametri!$E$4*(A6219/$D$9)^Parametri!$F$8</f>
        <v>76.22574745403449</v>
      </c>
      <c r="G6219" s="9">
        <f t="shared" si="768"/>
        <v>-203.37845637322118</v>
      </c>
      <c r="H6219" s="9">
        <f>Parametri!$M$4-10*LOG10(Parametri!$L$5/1000)-20*LOG10(A6219/1000000)</f>
        <v>24.460882078318228</v>
      </c>
      <c r="I6219" s="9">
        <f t="shared" si="772"/>
        <v>-227.83933845153942</v>
      </c>
      <c r="J6219" s="10">
        <f t="shared" si="773"/>
        <v>1.6446222247719981E-23</v>
      </c>
      <c r="K6219" s="14">
        <f>$D$6+'ADSL PSD'!$J6219*Parametri!$L$6+'17a PSD'!$J6219*Parametri!$L$7+'35b PSD'!$J6219*Parametri!$L$8</f>
        <v>1.7168371730121166E-10</v>
      </c>
      <c r="L6219" s="9">
        <f t="shared" si="774"/>
        <v>-97.652708919186296</v>
      </c>
      <c r="M6219" s="9">
        <f t="shared" si="775"/>
        <v>-105.72574745403489</v>
      </c>
      <c r="N6219" s="10">
        <f>HLOOKUP(M6219,Menu!$C$8:$AB$9,2,TRUE)</f>
        <v>0</v>
      </c>
    </row>
    <row r="6220" spans="1:14" x14ac:dyDescent="0.25">
      <c r="A6220" s="2">
        <v>26763375</v>
      </c>
      <c r="B6220" s="2">
        <v>-160</v>
      </c>
      <c r="C6220" s="9">
        <f t="shared" si="769"/>
        <v>-163.5</v>
      </c>
      <c r="D6220" s="9">
        <f t="shared" si="770"/>
        <v>-127.15270891918669</v>
      </c>
      <c r="E6220" s="9">
        <f t="shared" si="771"/>
        <v>1.9263229911510223E-13</v>
      </c>
      <c r="F6220" s="9">
        <f>Parametri!$E$4*(A6220/$D$9)^Parametri!$F$8</f>
        <v>76.231889490824116</v>
      </c>
      <c r="G6220" s="9">
        <f t="shared" si="768"/>
        <v>-203.38459841001082</v>
      </c>
      <c r="H6220" s="9">
        <f>Parametri!$M$4-10*LOG10(Parametri!$L$5/1000)-20*LOG10(A6220/1000000)</f>
        <v>24.459482370050264</v>
      </c>
      <c r="I6220" s="9">
        <f t="shared" si="772"/>
        <v>-227.84408078006109</v>
      </c>
      <c r="J6220" s="10">
        <f t="shared" si="773"/>
        <v>1.6428273407775216E-23</v>
      </c>
      <c r="K6220" s="14">
        <f>$D$6+'ADSL PSD'!$J6220*Parametri!$L$6+'17a PSD'!$J6220*Parametri!$L$7+'35b PSD'!$J6220*Parametri!$L$8</f>
        <v>1.7168371730121166E-10</v>
      </c>
      <c r="L6220" s="9">
        <f t="shared" si="774"/>
        <v>-97.652708919186296</v>
      </c>
      <c r="M6220" s="9">
        <f t="shared" si="775"/>
        <v>-105.73188949082453</v>
      </c>
      <c r="N6220" s="10">
        <f>HLOOKUP(M6220,Menu!$C$8:$AB$9,2,TRUE)</f>
        <v>0</v>
      </c>
    </row>
    <row r="6221" spans="1:14" x14ac:dyDescent="0.25">
      <c r="A6221" s="2">
        <v>26767687.5</v>
      </c>
      <c r="B6221" s="2">
        <v>-160</v>
      </c>
      <c r="C6221" s="9">
        <f t="shared" si="769"/>
        <v>-163.5</v>
      </c>
      <c r="D6221" s="9">
        <f t="shared" si="770"/>
        <v>-127.15270891918669</v>
      </c>
      <c r="E6221" s="9">
        <f t="shared" si="771"/>
        <v>1.9263229911510223E-13</v>
      </c>
      <c r="F6221" s="9">
        <f>Parametri!$E$4*(A6221/$D$9)^Parametri!$F$8</f>
        <v>76.238031032787035</v>
      </c>
      <c r="G6221" s="9">
        <f t="shared" si="768"/>
        <v>-203.39073995197373</v>
      </c>
      <c r="H6221" s="9">
        <f>Parametri!$M$4-10*LOG10(Parametri!$L$5/1000)-20*LOG10(A6221/1000000)</f>
        <v>24.45808288730526</v>
      </c>
      <c r="I6221" s="9">
        <f t="shared" si="772"/>
        <v>-227.84882283927899</v>
      </c>
      <c r="J6221" s="10">
        <f t="shared" si="773"/>
        <v>1.6410345174172543E-23</v>
      </c>
      <c r="K6221" s="14">
        <f>$D$6+'ADSL PSD'!$J6221*Parametri!$L$6+'17a PSD'!$J6221*Parametri!$L$7+'35b PSD'!$J6221*Parametri!$L$8</f>
        <v>1.7168371730121163E-10</v>
      </c>
      <c r="L6221" s="9">
        <f t="shared" si="774"/>
        <v>-97.652708919186296</v>
      </c>
      <c r="M6221" s="9">
        <f t="shared" si="775"/>
        <v>-105.73803103278743</v>
      </c>
      <c r="N6221" s="10">
        <f>HLOOKUP(M6221,Menu!$C$8:$AB$9,2,TRUE)</f>
        <v>0</v>
      </c>
    </row>
    <row r="6222" spans="1:14" x14ac:dyDescent="0.25">
      <c r="A6222" s="2">
        <v>26772000</v>
      </c>
      <c r="B6222" s="2">
        <v>-160</v>
      </c>
      <c r="C6222" s="9">
        <f t="shared" si="769"/>
        <v>-163.5</v>
      </c>
      <c r="D6222" s="9">
        <f t="shared" si="770"/>
        <v>-127.15270891918669</v>
      </c>
      <c r="E6222" s="9">
        <f t="shared" si="771"/>
        <v>1.9263229911510223E-13</v>
      </c>
      <c r="F6222" s="9">
        <f>Parametri!$E$4*(A6222/$D$9)^Parametri!$F$8</f>
        <v>76.244172080042773</v>
      </c>
      <c r="G6222" s="9">
        <f t="shared" si="768"/>
        <v>-203.39688099922947</v>
      </c>
      <c r="H6222" s="9">
        <f>Parametri!$M$4-10*LOG10(Parametri!$L$5/1000)-20*LOG10(A6222/1000000)</f>
        <v>24.456683630010563</v>
      </c>
      <c r="I6222" s="9">
        <f t="shared" si="772"/>
        <v>-227.85356462924003</v>
      </c>
      <c r="J6222" s="10">
        <f t="shared" si="773"/>
        <v>1.6392437522025034E-23</v>
      </c>
      <c r="K6222" s="14">
        <f>$D$6+'ADSL PSD'!$J6222*Parametri!$L$6+'17a PSD'!$J6222*Parametri!$L$7+'35b PSD'!$J6222*Parametri!$L$8</f>
        <v>1.7168371730121161E-10</v>
      </c>
      <c r="L6222" s="9">
        <f t="shared" si="774"/>
        <v>-97.652708919186296</v>
      </c>
      <c r="M6222" s="9">
        <f t="shared" si="775"/>
        <v>-105.74417208004317</v>
      </c>
      <c r="N6222" s="10">
        <f>HLOOKUP(M6222,Menu!$C$8:$AB$9,2,TRUE)</f>
        <v>0</v>
      </c>
    </row>
    <row r="6223" spans="1:14" x14ac:dyDescent="0.25">
      <c r="A6223" s="2">
        <v>26776312.5</v>
      </c>
      <c r="B6223" s="2">
        <v>-160</v>
      </c>
      <c r="C6223" s="9">
        <f t="shared" si="769"/>
        <v>-163.5</v>
      </c>
      <c r="D6223" s="9">
        <f t="shared" si="770"/>
        <v>-127.15270891918669</v>
      </c>
      <c r="E6223" s="9">
        <f t="shared" si="771"/>
        <v>1.9263229911510223E-13</v>
      </c>
      <c r="F6223" s="9">
        <f>Parametri!$E$4*(A6223/$D$9)^Parametri!$F$8</f>
        <v>76.250312632710887</v>
      </c>
      <c r="G6223" s="9">
        <f t="shared" ref="G6223:G6286" si="776">D6223-F6223</f>
        <v>-203.40302155189758</v>
      </c>
      <c r="H6223" s="9">
        <f>Parametri!$M$4-10*LOG10(Parametri!$L$5/1000)-20*LOG10(A6223/1000000)</f>
        <v>24.455284598093534</v>
      </c>
      <c r="I6223" s="9">
        <f t="shared" si="772"/>
        <v>-227.85830614999111</v>
      </c>
      <c r="J6223" s="10">
        <f t="shared" si="773"/>
        <v>1.637455042647698E-23</v>
      </c>
      <c r="K6223" s="14">
        <f>$D$6+'ADSL PSD'!$J6223*Parametri!$L$6+'17a PSD'!$J6223*Parametri!$L$7+'35b PSD'!$J6223*Parametri!$L$8</f>
        <v>1.7168371730121158E-10</v>
      </c>
      <c r="L6223" s="9">
        <f t="shared" si="774"/>
        <v>-97.652708919186296</v>
      </c>
      <c r="M6223" s="9">
        <f t="shared" si="775"/>
        <v>-105.75031263271129</v>
      </c>
      <c r="N6223" s="10">
        <f>HLOOKUP(M6223,Menu!$C$8:$AB$9,2,TRUE)</f>
        <v>0</v>
      </c>
    </row>
    <row r="6224" spans="1:14" x14ac:dyDescent="0.25">
      <c r="A6224" s="2">
        <v>26780625</v>
      </c>
      <c r="B6224" s="2">
        <v>-160</v>
      </c>
      <c r="C6224" s="9">
        <f t="shared" ref="C6224:C6287" si="777">B6224-3.5</f>
        <v>-163.5</v>
      </c>
      <c r="D6224" s="9">
        <f t="shared" ref="D6224:D6287" si="778">C6224+$D$2</f>
        <v>-127.15270891918669</v>
      </c>
      <c r="E6224" s="9">
        <f t="shared" ref="E6224:E6287" si="779">10^(D6224/10)</f>
        <v>1.9263229911510223E-13</v>
      </c>
      <c r="F6224" s="9">
        <f>Parametri!$E$4*(A6224/$D$9)^Parametri!$F$8</f>
        <v>76.256452690910848</v>
      </c>
      <c r="G6224" s="9">
        <f t="shared" si="776"/>
        <v>-203.40916161009756</v>
      </c>
      <c r="H6224" s="9">
        <f>Parametri!$M$4-10*LOG10(Parametri!$L$5/1000)-20*LOG10(A6224/1000000)</f>
        <v>24.4538857914816</v>
      </c>
      <c r="I6224" s="9">
        <f t="shared" ref="I6224:I6287" si="780">G6224-H6224</f>
        <v>-227.86304740157917</v>
      </c>
      <c r="J6224" s="10">
        <f t="shared" ref="J6224:J6287" si="781">10^(I6224/10)</f>
        <v>1.6356683862704536E-23</v>
      </c>
      <c r="K6224" s="14">
        <f>$D$6+'ADSL PSD'!$J6224*Parametri!$L$6+'17a PSD'!$J6224*Parametri!$L$7+'35b PSD'!$J6224*Parametri!$L$8</f>
        <v>1.7168371730121158E-10</v>
      </c>
      <c r="L6224" s="9">
        <f t="shared" ref="L6224:L6287" si="782">10*LOG10(K6224)</f>
        <v>-97.652708919186296</v>
      </c>
      <c r="M6224" s="9">
        <f t="shared" ref="M6224:M6287" si="783">G6224-L6224</f>
        <v>-105.75645269091126</v>
      </c>
      <c r="N6224" s="10">
        <f>HLOOKUP(M6224,Menu!$C$8:$AB$9,2,TRUE)</f>
        <v>0</v>
      </c>
    </row>
    <row r="6225" spans="1:14" x14ac:dyDescent="0.25">
      <c r="A6225" s="2">
        <v>26784937.5</v>
      </c>
      <c r="B6225" s="2">
        <v>-160</v>
      </c>
      <c r="C6225" s="9">
        <f t="shared" si="777"/>
        <v>-163.5</v>
      </c>
      <c r="D6225" s="9">
        <f t="shared" si="778"/>
        <v>-127.15270891918669</v>
      </c>
      <c r="E6225" s="9">
        <f t="shared" si="779"/>
        <v>1.9263229911510223E-13</v>
      </c>
      <c r="F6225" s="9">
        <f>Parametri!$E$4*(A6225/$D$9)^Parametri!$F$8</f>
        <v>76.262592254762112</v>
      </c>
      <c r="G6225" s="9">
        <f t="shared" si="776"/>
        <v>-203.41530117394882</v>
      </c>
      <c r="H6225" s="9">
        <f>Parametri!$M$4-10*LOG10(Parametri!$L$5/1000)-20*LOG10(A6225/1000000)</f>
        <v>24.452487210102184</v>
      </c>
      <c r="I6225" s="9">
        <f t="shared" si="780"/>
        <v>-227.86778838405101</v>
      </c>
      <c r="J6225" s="10">
        <f t="shared" si="781"/>
        <v>1.6338837805915346E-23</v>
      </c>
      <c r="K6225" s="14">
        <f>$D$6+'ADSL PSD'!$J6225*Parametri!$L$6+'17a PSD'!$J6225*Parametri!$L$7+'35b PSD'!$J6225*Parametri!$L$8</f>
        <v>1.7168371730121155E-10</v>
      </c>
      <c r="L6225" s="9">
        <f t="shared" si="782"/>
        <v>-97.652708919186296</v>
      </c>
      <c r="M6225" s="9">
        <f t="shared" si="783"/>
        <v>-105.76259225476252</v>
      </c>
      <c r="N6225" s="10">
        <f>HLOOKUP(M6225,Menu!$C$8:$AB$9,2,TRUE)</f>
        <v>0</v>
      </c>
    </row>
    <row r="6226" spans="1:14" x14ac:dyDescent="0.25">
      <c r="A6226" s="2">
        <v>26789250</v>
      </c>
      <c r="B6226" s="2">
        <v>-160</v>
      </c>
      <c r="C6226" s="9">
        <f t="shared" si="777"/>
        <v>-163.5</v>
      </c>
      <c r="D6226" s="9">
        <f t="shared" si="778"/>
        <v>-127.15270891918669</v>
      </c>
      <c r="E6226" s="9">
        <f t="shared" si="779"/>
        <v>1.9263229911510223E-13</v>
      </c>
      <c r="F6226" s="9">
        <f>Parametri!$E$4*(A6226/$D$9)^Parametri!$F$8</f>
        <v>76.268731324384035</v>
      </c>
      <c r="G6226" s="9">
        <f t="shared" si="776"/>
        <v>-203.42144024357071</v>
      </c>
      <c r="H6226" s="9">
        <f>Parametri!$M$4-10*LOG10(Parametri!$L$5/1000)-20*LOG10(A6226/1000000)</f>
        <v>24.451088853882787</v>
      </c>
      <c r="I6226" s="9">
        <f t="shared" si="780"/>
        <v>-227.87252909745351</v>
      </c>
      <c r="J6226" s="10">
        <f t="shared" si="781"/>
        <v>1.6321012231348715E-23</v>
      </c>
      <c r="K6226" s="14">
        <f>$D$6+'ADSL PSD'!$J6226*Parametri!$L$6+'17a PSD'!$J6226*Parametri!$L$7+'35b PSD'!$J6226*Parametri!$L$8</f>
        <v>1.7168371730121153E-10</v>
      </c>
      <c r="L6226" s="9">
        <f t="shared" si="782"/>
        <v>-97.652708919186296</v>
      </c>
      <c r="M6226" s="9">
        <f t="shared" si="783"/>
        <v>-105.76873132438442</v>
      </c>
      <c r="N6226" s="10">
        <f>HLOOKUP(M6226,Menu!$C$8:$AB$9,2,TRUE)</f>
        <v>0</v>
      </c>
    </row>
    <row r="6227" spans="1:14" x14ac:dyDescent="0.25">
      <c r="A6227" s="2">
        <v>26793562.5</v>
      </c>
      <c r="B6227" s="2">
        <v>-160</v>
      </c>
      <c r="C6227" s="9">
        <f t="shared" si="777"/>
        <v>-163.5</v>
      </c>
      <c r="D6227" s="9">
        <f t="shared" si="778"/>
        <v>-127.15270891918669</v>
      </c>
      <c r="E6227" s="9">
        <f t="shared" si="779"/>
        <v>1.9263229911510223E-13</v>
      </c>
      <c r="F6227" s="9">
        <f>Parametri!$E$4*(A6227/$D$9)^Parametri!$F$8</f>
        <v>76.274869899895947</v>
      </c>
      <c r="G6227" s="9">
        <f t="shared" si="776"/>
        <v>-203.42757881908264</v>
      </c>
      <c r="H6227" s="9">
        <f>Parametri!$M$4-10*LOG10(Parametri!$L$5/1000)-20*LOG10(A6227/1000000)</f>
        <v>24.449690722750901</v>
      </c>
      <c r="I6227" s="9">
        <f t="shared" si="780"/>
        <v>-227.87726954183353</v>
      </c>
      <c r="J6227" s="10">
        <f t="shared" si="781"/>
        <v>1.6303207114275118E-23</v>
      </c>
      <c r="K6227" s="14">
        <f>$D$6+'ADSL PSD'!$J6227*Parametri!$L$6+'17a PSD'!$J6227*Parametri!$L$7+'35b PSD'!$J6227*Parametri!$L$8</f>
        <v>1.7168371730121153E-10</v>
      </c>
      <c r="L6227" s="9">
        <f t="shared" si="782"/>
        <v>-97.652708919186296</v>
      </c>
      <c r="M6227" s="9">
        <f t="shared" si="783"/>
        <v>-105.77486989989634</v>
      </c>
      <c r="N6227" s="10">
        <f>HLOOKUP(M6227,Menu!$C$8:$AB$9,2,TRUE)</f>
        <v>0</v>
      </c>
    </row>
    <row r="6228" spans="1:14" x14ac:dyDescent="0.25">
      <c r="A6228" s="2">
        <v>26797875</v>
      </c>
      <c r="B6228" s="2">
        <v>-160</v>
      </c>
      <c r="C6228" s="9">
        <f t="shared" si="777"/>
        <v>-163.5</v>
      </c>
      <c r="D6228" s="9">
        <f t="shared" si="778"/>
        <v>-127.15270891918669</v>
      </c>
      <c r="E6228" s="9">
        <f t="shared" si="779"/>
        <v>1.9263229911510223E-13</v>
      </c>
      <c r="F6228" s="9">
        <f>Parametri!$E$4*(A6228/$D$9)^Parametri!$F$8</f>
        <v>76.281007981417176</v>
      </c>
      <c r="G6228" s="9">
        <f t="shared" si="776"/>
        <v>-203.43371690060388</v>
      </c>
      <c r="H6228" s="9">
        <f>Parametri!$M$4-10*LOG10(Parametri!$L$5/1000)-20*LOG10(A6228/1000000)</f>
        <v>24.44829281663409</v>
      </c>
      <c r="I6228" s="9">
        <f t="shared" si="780"/>
        <v>-227.88200971723796</v>
      </c>
      <c r="J6228" s="10">
        <f t="shared" si="781"/>
        <v>1.6285422429996155E-23</v>
      </c>
      <c r="K6228" s="14">
        <f>$D$6+'ADSL PSD'!$J6228*Parametri!$L$6+'17a PSD'!$J6228*Parametri!$L$7+'35b PSD'!$J6228*Parametri!$L$8</f>
        <v>1.716837173012115E-10</v>
      </c>
      <c r="L6228" s="9">
        <f t="shared" si="782"/>
        <v>-97.652708919186296</v>
      </c>
      <c r="M6228" s="9">
        <f t="shared" si="783"/>
        <v>-105.78100798141759</v>
      </c>
      <c r="N6228" s="10">
        <f>HLOOKUP(M6228,Menu!$C$8:$AB$9,2,TRUE)</f>
        <v>0</v>
      </c>
    </row>
    <row r="6229" spans="1:14" x14ac:dyDescent="0.25">
      <c r="A6229" s="2">
        <v>26802187.5</v>
      </c>
      <c r="B6229" s="2">
        <v>-160</v>
      </c>
      <c r="C6229" s="9">
        <f t="shared" si="777"/>
        <v>-163.5</v>
      </c>
      <c r="D6229" s="9">
        <f t="shared" si="778"/>
        <v>-127.15270891918669</v>
      </c>
      <c r="E6229" s="9">
        <f t="shared" si="779"/>
        <v>1.9263229911510223E-13</v>
      </c>
      <c r="F6229" s="9">
        <f>Parametri!$E$4*(A6229/$D$9)^Parametri!$F$8</f>
        <v>76.287145569066922</v>
      </c>
      <c r="G6229" s="9">
        <f t="shared" si="776"/>
        <v>-203.43985448825362</v>
      </c>
      <c r="H6229" s="9">
        <f>Parametri!$M$4-10*LOG10(Parametri!$L$5/1000)-20*LOG10(A6229/1000000)</f>
        <v>24.446895135459933</v>
      </c>
      <c r="I6229" s="9">
        <f t="shared" si="780"/>
        <v>-227.88674962371354</v>
      </c>
      <c r="J6229" s="10">
        <f t="shared" si="781"/>
        <v>1.626765815384578E-23</v>
      </c>
      <c r="K6229" s="14">
        <f>$D$6+'ADSL PSD'!$J6229*Parametri!$L$6+'17a PSD'!$J6229*Parametri!$L$7+'35b PSD'!$J6229*Parametri!$L$8</f>
        <v>1.7168371730121148E-10</v>
      </c>
      <c r="L6229" s="9">
        <f t="shared" si="782"/>
        <v>-97.652708919186296</v>
      </c>
      <c r="M6229" s="9">
        <f t="shared" si="783"/>
        <v>-105.78714556906732</v>
      </c>
      <c r="N6229" s="10">
        <f>HLOOKUP(M6229,Menu!$C$8:$AB$9,2,TRUE)</f>
        <v>0</v>
      </c>
    </row>
    <row r="6230" spans="1:14" x14ac:dyDescent="0.25">
      <c r="A6230" s="2">
        <v>26806500</v>
      </c>
      <c r="B6230" s="2">
        <v>-160</v>
      </c>
      <c r="C6230" s="9">
        <f t="shared" si="777"/>
        <v>-163.5</v>
      </c>
      <c r="D6230" s="9">
        <f t="shared" si="778"/>
        <v>-127.15270891918669</v>
      </c>
      <c r="E6230" s="9">
        <f t="shared" si="779"/>
        <v>1.9263229911510223E-13</v>
      </c>
      <c r="F6230" s="9">
        <f>Parametri!$E$4*(A6230/$D$9)^Parametri!$F$8</f>
        <v>76.293282662964387</v>
      </c>
      <c r="G6230" s="9">
        <f t="shared" si="776"/>
        <v>-203.44599158215107</v>
      </c>
      <c r="H6230" s="9">
        <f>Parametri!$M$4-10*LOG10(Parametri!$L$5/1000)-20*LOG10(A6230/1000000)</f>
        <v>24.445497679156041</v>
      </c>
      <c r="I6230" s="9">
        <f t="shared" si="780"/>
        <v>-227.8914892613071</v>
      </c>
      <c r="J6230" s="10">
        <f t="shared" si="781"/>
        <v>1.6249914261188168E-23</v>
      </c>
      <c r="K6230" s="14">
        <f>$D$6+'ADSL PSD'!$J6230*Parametri!$L$6+'17a PSD'!$J6230*Parametri!$L$7+'35b PSD'!$J6230*Parametri!$L$8</f>
        <v>1.7168371730121148E-10</v>
      </c>
      <c r="L6230" s="9">
        <f t="shared" si="782"/>
        <v>-97.652708919186296</v>
      </c>
      <c r="M6230" s="9">
        <f t="shared" si="783"/>
        <v>-105.79328266296477</v>
      </c>
      <c r="N6230" s="10">
        <f>HLOOKUP(M6230,Menu!$C$8:$AB$9,2,TRUE)</f>
        <v>0</v>
      </c>
    </row>
    <row r="6231" spans="1:14" x14ac:dyDescent="0.25">
      <c r="A6231" s="2">
        <v>26810812.5</v>
      </c>
      <c r="B6231" s="2">
        <v>-160</v>
      </c>
      <c r="C6231" s="9">
        <f t="shared" si="777"/>
        <v>-163.5</v>
      </c>
      <c r="D6231" s="9">
        <f t="shared" si="778"/>
        <v>-127.15270891918669</v>
      </c>
      <c r="E6231" s="9">
        <f t="shared" si="779"/>
        <v>1.9263229911510223E-13</v>
      </c>
      <c r="F6231" s="9">
        <f>Parametri!$E$4*(A6231/$D$9)^Parametri!$F$8</f>
        <v>76.299419263228714</v>
      </c>
      <c r="G6231" s="9">
        <f t="shared" si="776"/>
        <v>-203.45212818241541</v>
      </c>
      <c r="H6231" s="9">
        <f>Parametri!$M$4-10*LOG10(Parametri!$L$5/1000)-20*LOG10(A6231/1000000)</f>
        <v>24.444100447650086</v>
      </c>
      <c r="I6231" s="9">
        <f t="shared" si="780"/>
        <v>-227.89622863006548</v>
      </c>
      <c r="J6231" s="10">
        <f t="shared" si="781"/>
        <v>1.6232190727419434E-23</v>
      </c>
      <c r="K6231" s="14">
        <f>$D$6+'ADSL PSD'!$J6231*Parametri!$L$6+'17a PSD'!$J6231*Parametri!$L$7+'35b PSD'!$J6231*Parametri!$L$8</f>
        <v>1.7168371730121145E-10</v>
      </c>
      <c r="L6231" s="9">
        <f t="shared" si="782"/>
        <v>-97.652708919186296</v>
      </c>
      <c r="M6231" s="9">
        <f t="shared" si="783"/>
        <v>-105.79941926322911</v>
      </c>
      <c r="N6231" s="10">
        <f>HLOOKUP(M6231,Menu!$C$8:$AB$9,2,TRUE)</f>
        <v>0</v>
      </c>
    </row>
    <row r="6232" spans="1:14" x14ac:dyDescent="0.25">
      <c r="A6232" s="2">
        <v>26815125</v>
      </c>
      <c r="B6232" s="2">
        <v>-160</v>
      </c>
      <c r="C6232" s="9">
        <f t="shared" si="777"/>
        <v>-163.5</v>
      </c>
      <c r="D6232" s="9">
        <f t="shared" si="778"/>
        <v>-127.15270891918669</v>
      </c>
      <c r="E6232" s="9">
        <f t="shared" si="779"/>
        <v>1.9263229911510223E-13</v>
      </c>
      <c r="F6232" s="9">
        <f>Parametri!$E$4*(A6232/$D$9)^Parametri!$F$8</f>
        <v>76.305555369979018</v>
      </c>
      <c r="G6232" s="9">
        <f t="shared" si="776"/>
        <v>-203.4582642891657</v>
      </c>
      <c r="H6232" s="9">
        <f>Parametri!$M$4-10*LOG10(Parametri!$L$5/1000)-20*LOG10(A6232/1000000)</f>
        <v>24.442703440869742</v>
      </c>
      <c r="I6232" s="9">
        <f t="shared" si="780"/>
        <v>-227.90096773003543</v>
      </c>
      <c r="J6232" s="10">
        <f t="shared" si="781"/>
        <v>1.6214487527966747E-23</v>
      </c>
      <c r="K6232" s="14">
        <f>$D$6+'ADSL PSD'!$J6232*Parametri!$L$6+'17a PSD'!$J6232*Parametri!$L$7+'35b PSD'!$J6232*Parametri!$L$8</f>
        <v>1.7168371730121142E-10</v>
      </c>
      <c r="L6232" s="9">
        <f t="shared" si="782"/>
        <v>-97.652708919186296</v>
      </c>
      <c r="M6232" s="9">
        <f t="shared" si="783"/>
        <v>-105.8055553699794</v>
      </c>
      <c r="N6232" s="10">
        <f>HLOOKUP(M6232,Menu!$C$8:$AB$9,2,TRUE)</f>
        <v>0</v>
      </c>
    </row>
    <row r="6233" spans="1:14" x14ac:dyDescent="0.25">
      <c r="A6233" s="2">
        <v>26819437.5</v>
      </c>
      <c r="B6233" s="2">
        <v>-160</v>
      </c>
      <c r="C6233" s="9">
        <f t="shared" si="777"/>
        <v>-163.5</v>
      </c>
      <c r="D6233" s="9">
        <f t="shared" si="778"/>
        <v>-127.15270891918669</v>
      </c>
      <c r="E6233" s="9">
        <f t="shared" si="779"/>
        <v>1.9263229911510223E-13</v>
      </c>
      <c r="F6233" s="9">
        <f>Parametri!$E$4*(A6233/$D$9)^Parametri!$F$8</f>
        <v>76.31169098333433</v>
      </c>
      <c r="G6233" s="9">
        <f t="shared" si="776"/>
        <v>-203.46439990252102</v>
      </c>
      <c r="H6233" s="9">
        <f>Parametri!$M$4-10*LOG10(Parametri!$L$5/1000)-20*LOG10(A6233/1000000)</f>
        <v>24.441306658742739</v>
      </c>
      <c r="I6233" s="9">
        <f t="shared" si="780"/>
        <v>-227.90570656126377</v>
      </c>
      <c r="J6233" s="10">
        <f t="shared" si="781"/>
        <v>1.619680463828832E-23</v>
      </c>
      <c r="K6233" s="14">
        <f>$D$6+'ADSL PSD'!$J6233*Parametri!$L$6+'17a PSD'!$J6233*Parametri!$L$7+'35b PSD'!$J6233*Parametri!$L$8</f>
        <v>1.7168371730121142E-10</v>
      </c>
      <c r="L6233" s="9">
        <f t="shared" si="782"/>
        <v>-97.652708919186296</v>
      </c>
      <c r="M6233" s="9">
        <f t="shared" si="783"/>
        <v>-105.81169098333473</v>
      </c>
      <c r="N6233" s="10">
        <f>HLOOKUP(M6233,Menu!$C$8:$AB$9,2,TRUE)</f>
        <v>0</v>
      </c>
    </row>
    <row r="6234" spans="1:14" x14ac:dyDescent="0.25">
      <c r="A6234" s="2">
        <v>26823750</v>
      </c>
      <c r="B6234" s="2">
        <v>-160</v>
      </c>
      <c r="C6234" s="9">
        <f t="shared" si="777"/>
        <v>-163.5</v>
      </c>
      <c r="D6234" s="9">
        <f t="shared" si="778"/>
        <v>-127.15270891918669</v>
      </c>
      <c r="E6234" s="9">
        <f t="shared" si="779"/>
        <v>1.9263229911510223E-13</v>
      </c>
      <c r="F6234" s="9">
        <f>Parametri!$E$4*(A6234/$D$9)^Parametri!$F$8</f>
        <v>76.317826103413651</v>
      </c>
      <c r="G6234" s="9">
        <f t="shared" si="776"/>
        <v>-203.47053502260036</v>
      </c>
      <c r="H6234" s="9">
        <f>Parametri!$M$4-10*LOG10(Parametri!$L$5/1000)-20*LOG10(A6234/1000000)</f>
        <v>24.43991010119683</v>
      </c>
      <c r="I6234" s="9">
        <f t="shared" si="780"/>
        <v>-227.91044512379719</v>
      </c>
      <c r="J6234" s="10">
        <f t="shared" si="781"/>
        <v>1.6179142033873809E-23</v>
      </c>
      <c r="K6234" s="14">
        <f>$D$6+'ADSL PSD'!$J6234*Parametri!$L$6+'17a PSD'!$J6234*Parametri!$L$7+'35b PSD'!$J6234*Parametri!$L$8</f>
        <v>1.716837173012114E-10</v>
      </c>
      <c r="L6234" s="9">
        <f t="shared" si="782"/>
        <v>-97.652708919186296</v>
      </c>
      <c r="M6234" s="9">
        <f t="shared" si="783"/>
        <v>-105.81782610341406</v>
      </c>
      <c r="N6234" s="10">
        <f>HLOOKUP(M6234,Menu!$C$8:$AB$9,2,TRUE)</f>
        <v>0</v>
      </c>
    </row>
    <row r="6235" spans="1:14" x14ac:dyDescent="0.25">
      <c r="A6235" s="2">
        <v>26828062.5</v>
      </c>
      <c r="B6235" s="2">
        <v>-160</v>
      </c>
      <c r="C6235" s="9">
        <f t="shared" si="777"/>
        <v>-163.5</v>
      </c>
      <c r="D6235" s="9">
        <f t="shared" si="778"/>
        <v>-127.15270891918669</v>
      </c>
      <c r="E6235" s="9">
        <f t="shared" si="779"/>
        <v>1.9263229911510223E-13</v>
      </c>
      <c r="F6235" s="9">
        <f>Parametri!$E$4*(A6235/$D$9)^Parametri!$F$8</f>
        <v>76.323960730335926</v>
      </c>
      <c r="G6235" s="9">
        <f t="shared" si="776"/>
        <v>-203.47666964952262</v>
      </c>
      <c r="H6235" s="9">
        <f>Parametri!$M$4-10*LOG10(Parametri!$L$5/1000)-20*LOG10(A6235/1000000)</f>
        <v>24.438513768159812</v>
      </c>
      <c r="I6235" s="9">
        <f t="shared" si="780"/>
        <v>-227.91518341768244</v>
      </c>
      <c r="J6235" s="10">
        <f t="shared" si="781"/>
        <v>1.6161499690243935E-23</v>
      </c>
      <c r="K6235" s="14">
        <f>$D$6+'ADSL PSD'!$J6235*Parametri!$L$6+'17a PSD'!$J6235*Parametri!$L$7+'35b PSD'!$J6235*Parametri!$L$8</f>
        <v>1.7168371730121137E-10</v>
      </c>
      <c r="L6235" s="9">
        <f t="shared" si="782"/>
        <v>-97.65270891918631</v>
      </c>
      <c r="M6235" s="9">
        <f t="shared" si="783"/>
        <v>-105.82396073033631</v>
      </c>
      <c r="N6235" s="10">
        <f>HLOOKUP(M6235,Menu!$C$8:$AB$9,2,TRUE)</f>
        <v>0</v>
      </c>
    </row>
    <row r="6236" spans="1:14" x14ac:dyDescent="0.25">
      <c r="A6236" s="2">
        <v>26832375</v>
      </c>
      <c r="B6236" s="2">
        <v>-160</v>
      </c>
      <c r="C6236" s="9">
        <f t="shared" si="777"/>
        <v>-163.5</v>
      </c>
      <c r="D6236" s="9">
        <f t="shared" si="778"/>
        <v>-127.15270891918669</v>
      </c>
      <c r="E6236" s="9">
        <f t="shared" si="779"/>
        <v>1.9263229911510223E-13</v>
      </c>
      <c r="F6236" s="9">
        <f>Parametri!$E$4*(A6236/$D$9)^Parametri!$F$8</f>
        <v>76.330094864220086</v>
      </c>
      <c r="G6236" s="9">
        <f t="shared" si="776"/>
        <v>-203.48280378340678</v>
      </c>
      <c r="H6236" s="9">
        <f>Parametri!$M$4-10*LOG10(Parametri!$L$5/1000)-20*LOG10(A6236/1000000)</f>
        <v>24.437117659559512</v>
      </c>
      <c r="I6236" s="9">
        <f t="shared" si="780"/>
        <v>-227.91992144296628</v>
      </c>
      <c r="J6236" s="10">
        <f t="shared" si="781"/>
        <v>1.6143877582950323E-23</v>
      </c>
      <c r="K6236" s="14">
        <f>$D$6+'ADSL PSD'!$J6236*Parametri!$L$6+'17a PSD'!$J6236*Parametri!$L$7+'35b PSD'!$J6236*Parametri!$L$8</f>
        <v>1.7168371730121137E-10</v>
      </c>
      <c r="L6236" s="9">
        <f t="shared" si="782"/>
        <v>-97.65270891918631</v>
      </c>
      <c r="M6236" s="9">
        <f t="shared" si="783"/>
        <v>-105.83009486422047</v>
      </c>
      <c r="N6236" s="10">
        <f>HLOOKUP(M6236,Menu!$C$8:$AB$9,2,TRUE)</f>
        <v>0</v>
      </c>
    </row>
    <row r="6237" spans="1:14" x14ac:dyDescent="0.25">
      <c r="A6237" s="2">
        <v>26836687.5</v>
      </c>
      <c r="B6237" s="2">
        <v>-160</v>
      </c>
      <c r="C6237" s="9">
        <f t="shared" si="777"/>
        <v>-163.5</v>
      </c>
      <c r="D6237" s="9">
        <f t="shared" si="778"/>
        <v>-127.15270891918669</v>
      </c>
      <c r="E6237" s="9">
        <f t="shared" si="779"/>
        <v>1.9263229911510223E-13</v>
      </c>
      <c r="F6237" s="9">
        <f>Parametri!$E$4*(A6237/$D$9)^Parametri!$F$8</f>
        <v>76.336228505184963</v>
      </c>
      <c r="G6237" s="9">
        <f t="shared" si="776"/>
        <v>-203.48893742437167</v>
      </c>
      <c r="H6237" s="9">
        <f>Parametri!$M$4-10*LOG10(Parametri!$L$5/1000)-20*LOG10(A6237/1000000)</f>
        <v>24.435721775323792</v>
      </c>
      <c r="I6237" s="9">
        <f t="shared" si="780"/>
        <v>-227.92465919969547</v>
      </c>
      <c r="J6237" s="10">
        <f t="shared" si="781"/>
        <v>1.6126275687575472E-23</v>
      </c>
      <c r="K6237" s="14">
        <f>$D$6+'ADSL PSD'!$J6237*Parametri!$L$6+'17a PSD'!$J6237*Parametri!$L$7+'35b PSD'!$J6237*Parametri!$L$8</f>
        <v>1.7168371730121135E-10</v>
      </c>
      <c r="L6237" s="9">
        <f t="shared" si="782"/>
        <v>-97.65270891918631</v>
      </c>
      <c r="M6237" s="9">
        <f t="shared" si="783"/>
        <v>-105.83622850518536</v>
      </c>
      <c r="N6237" s="10">
        <f>HLOOKUP(M6237,Menu!$C$8:$AB$9,2,TRUE)</f>
        <v>0</v>
      </c>
    </row>
    <row r="6238" spans="1:14" x14ac:dyDescent="0.25">
      <c r="A6238" s="2">
        <v>26841000</v>
      </c>
      <c r="B6238" s="2">
        <v>-160</v>
      </c>
      <c r="C6238" s="9">
        <f t="shared" si="777"/>
        <v>-163.5</v>
      </c>
      <c r="D6238" s="9">
        <f t="shared" si="778"/>
        <v>-127.15270891918669</v>
      </c>
      <c r="E6238" s="9">
        <f t="shared" si="779"/>
        <v>1.9263229911510223E-13</v>
      </c>
      <c r="F6238" s="9">
        <f>Parametri!$E$4*(A6238/$D$9)^Parametri!$F$8</f>
        <v>76.342361653349371</v>
      </c>
      <c r="G6238" s="9">
        <f t="shared" si="776"/>
        <v>-203.49507057253606</v>
      </c>
      <c r="H6238" s="9">
        <f>Parametri!$M$4-10*LOG10(Parametri!$L$5/1000)-20*LOG10(A6238/1000000)</f>
        <v>24.43432611538055</v>
      </c>
      <c r="I6238" s="9">
        <f t="shared" si="780"/>
        <v>-227.92939668791661</v>
      </c>
      <c r="J6238" s="10">
        <f t="shared" si="781"/>
        <v>1.610869397973349E-23</v>
      </c>
      <c r="K6238" s="14">
        <f>$D$6+'ADSL PSD'!$J6238*Parametri!$L$6+'17a PSD'!$J6238*Parametri!$L$7+'35b PSD'!$J6238*Parametri!$L$8</f>
        <v>1.7168371730121132E-10</v>
      </c>
      <c r="L6238" s="9">
        <f t="shared" si="782"/>
        <v>-97.65270891918631</v>
      </c>
      <c r="M6238" s="9">
        <f t="shared" si="783"/>
        <v>-105.84236165334976</v>
      </c>
      <c r="N6238" s="10">
        <f>HLOOKUP(M6238,Menu!$C$8:$AB$9,2,TRUE)</f>
        <v>0</v>
      </c>
    </row>
    <row r="6239" spans="1:14" x14ac:dyDescent="0.25">
      <c r="A6239" s="2">
        <v>26845312.5</v>
      </c>
      <c r="B6239" s="2">
        <v>-160</v>
      </c>
      <c r="C6239" s="9">
        <f t="shared" si="777"/>
        <v>-163.5</v>
      </c>
      <c r="D6239" s="9">
        <f t="shared" si="778"/>
        <v>-127.15270891918669</v>
      </c>
      <c r="E6239" s="9">
        <f t="shared" si="779"/>
        <v>1.9263229911510223E-13</v>
      </c>
      <c r="F6239" s="9">
        <f>Parametri!$E$4*(A6239/$D$9)^Parametri!$F$8</f>
        <v>76.348494308832088</v>
      </c>
      <c r="G6239" s="9">
        <f t="shared" si="776"/>
        <v>-203.50120322801877</v>
      </c>
      <c r="H6239" s="9">
        <f>Parametri!$M$4-10*LOG10(Parametri!$L$5/1000)-20*LOG10(A6239/1000000)</f>
        <v>24.432930679657723</v>
      </c>
      <c r="I6239" s="9">
        <f t="shared" si="780"/>
        <v>-227.93413390767648</v>
      </c>
      <c r="J6239" s="10">
        <f t="shared" si="781"/>
        <v>1.6091132435068716E-23</v>
      </c>
      <c r="K6239" s="14">
        <f>$D$6+'ADSL PSD'!$J6239*Parametri!$L$6+'17a PSD'!$J6239*Parametri!$L$7+'35b PSD'!$J6239*Parametri!$L$8</f>
        <v>1.716837173012113E-10</v>
      </c>
      <c r="L6239" s="9">
        <f t="shared" si="782"/>
        <v>-97.65270891918631</v>
      </c>
      <c r="M6239" s="9">
        <f t="shared" si="783"/>
        <v>-105.84849430883246</v>
      </c>
      <c r="N6239" s="10">
        <f>HLOOKUP(M6239,Menu!$C$8:$AB$9,2,TRUE)</f>
        <v>0</v>
      </c>
    </row>
    <row r="6240" spans="1:14" x14ac:dyDescent="0.25">
      <c r="A6240" s="2">
        <v>26849625</v>
      </c>
      <c r="B6240" s="2">
        <v>-160</v>
      </c>
      <c r="C6240" s="9">
        <f t="shared" si="777"/>
        <v>-163.5</v>
      </c>
      <c r="D6240" s="9">
        <f t="shared" si="778"/>
        <v>-127.15270891918669</v>
      </c>
      <c r="E6240" s="9">
        <f t="shared" si="779"/>
        <v>1.9263229911510223E-13</v>
      </c>
      <c r="F6240" s="9">
        <f>Parametri!$E$4*(A6240/$D$9)^Parametri!$F$8</f>
        <v>76.354626471751814</v>
      </c>
      <c r="G6240" s="9">
        <f t="shared" si="776"/>
        <v>-203.50733539093852</v>
      </c>
      <c r="H6240" s="9">
        <f>Parametri!$M$4-10*LOG10(Parametri!$L$5/1000)-20*LOG10(A6240/1000000)</f>
        <v>24.431535468083272</v>
      </c>
      <c r="I6240" s="9">
        <f t="shared" si="780"/>
        <v>-227.93887085902179</v>
      </c>
      <c r="J6240" s="10">
        <f t="shared" si="781"/>
        <v>1.6073591029256564E-23</v>
      </c>
      <c r="K6240" s="14">
        <f>$D$6+'ADSL PSD'!$J6240*Parametri!$L$6+'17a PSD'!$J6240*Parametri!$L$7+'35b PSD'!$J6240*Parametri!$L$8</f>
        <v>1.716837173012113E-10</v>
      </c>
      <c r="L6240" s="9">
        <f t="shared" si="782"/>
        <v>-97.65270891918631</v>
      </c>
      <c r="M6240" s="9">
        <f t="shared" si="783"/>
        <v>-105.85462647175221</v>
      </c>
      <c r="N6240" s="10">
        <f>HLOOKUP(M6240,Menu!$C$8:$AB$9,2,TRUE)</f>
        <v>0</v>
      </c>
    </row>
    <row r="6241" spans="1:14" x14ac:dyDescent="0.25">
      <c r="A6241" s="2">
        <v>26853937.5</v>
      </c>
      <c r="B6241" s="2">
        <v>-160</v>
      </c>
      <c r="C6241" s="9">
        <f t="shared" si="777"/>
        <v>-163.5</v>
      </c>
      <c r="D6241" s="9">
        <f t="shared" si="778"/>
        <v>-127.15270891918669</v>
      </c>
      <c r="E6241" s="9">
        <f t="shared" si="779"/>
        <v>1.9263229911510223E-13</v>
      </c>
      <c r="F6241" s="9">
        <f>Parametri!$E$4*(A6241/$D$9)^Parametri!$F$8</f>
        <v>76.360758142227198</v>
      </c>
      <c r="G6241" s="9">
        <f t="shared" si="776"/>
        <v>-203.51346706141391</v>
      </c>
      <c r="H6241" s="9">
        <f>Parametri!$M$4-10*LOG10(Parametri!$L$5/1000)-20*LOG10(A6241/1000000)</f>
        <v>24.430140480585202</v>
      </c>
      <c r="I6241" s="9">
        <f t="shared" si="780"/>
        <v>-227.94360754199911</v>
      </c>
      <c r="J6241" s="10">
        <f t="shared" si="781"/>
        <v>1.6056069738003834E-23</v>
      </c>
      <c r="K6241" s="14">
        <f>$D$6+'ADSL PSD'!$J6241*Parametri!$L$6+'17a PSD'!$J6241*Parametri!$L$7+'35b PSD'!$J6241*Parametri!$L$8</f>
        <v>1.7168371730121127E-10</v>
      </c>
      <c r="L6241" s="9">
        <f t="shared" si="782"/>
        <v>-97.65270891918631</v>
      </c>
      <c r="M6241" s="9">
        <f t="shared" si="783"/>
        <v>-105.8607581422276</v>
      </c>
      <c r="N6241" s="10">
        <f>HLOOKUP(M6241,Menu!$C$8:$AB$9,2,TRUE)</f>
        <v>0</v>
      </c>
    </row>
    <row r="6242" spans="1:14" x14ac:dyDescent="0.25">
      <c r="A6242" s="2">
        <v>26858250</v>
      </c>
      <c r="B6242" s="2">
        <v>-160</v>
      </c>
      <c r="C6242" s="9">
        <f t="shared" si="777"/>
        <v>-163.5</v>
      </c>
      <c r="D6242" s="9">
        <f t="shared" si="778"/>
        <v>-127.15270891918669</v>
      </c>
      <c r="E6242" s="9">
        <f t="shared" si="779"/>
        <v>1.9263229911510223E-13</v>
      </c>
      <c r="F6242" s="9">
        <f>Parametri!$E$4*(A6242/$D$9)^Parametri!$F$8</f>
        <v>76.366889320376885</v>
      </c>
      <c r="G6242" s="9">
        <f t="shared" si="776"/>
        <v>-203.51959823956358</v>
      </c>
      <c r="H6242" s="9">
        <f>Parametri!$M$4-10*LOG10(Parametri!$L$5/1000)-20*LOG10(A6242/1000000)</f>
        <v>24.428745717091548</v>
      </c>
      <c r="I6242" s="9">
        <f t="shared" si="780"/>
        <v>-227.94834395665512</v>
      </c>
      <c r="J6242" s="10">
        <f t="shared" si="781"/>
        <v>1.6038568537047868E-23</v>
      </c>
      <c r="K6242" s="14">
        <f>$D$6+'ADSL PSD'!$J6242*Parametri!$L$6+'17a PSD'!$J6242*Parametri!$L$7+'35b PSD'!$J6242*Parametri!$L$8</f>
        <v>1.7168371730121124E-10</v>
      </c>
      <c r="L6242" s="9">
        <f t="shared" si="782"/>
        <v>-97.65270891918631</v>
      </c>
      <c r="M6242" s="9">
        <f t="shared" si="783"/>
        <v>-105.86688932037727</v>
      </c>
      <c r="N6242" s="10">
        <f>HLOOKUP(M6242,Menu!$C$8:$AB$9,2,TRUE)</f>
        <v>0</v>
      </c>
    </row>
    <row r="6243" spans="1:14" x14ac:dyDescent="0.25">
      <c r="A6243" s="2">
        <v>26862562.5</v>
      </c>
      <c r="B6243" s="2">
        <v>-160</v>
      </c>
      <c r="C6243" s="9">
        <f t="shared" si="777"/>
        <v>-163.5</v>
      </c>
      <c r="D6243" s="9">
        <f t="shared" si="778"/>
        <v>-127.15270891918669</v>
      </c>
      <c r="E6243" s="9">
        <f t="shared" si="779"/>
        <v>1.9263229911510223E-13</v>
      </c>
      <c r="F6243" s="9">
        <f>Parametri!$E$4*(A6243/$D$9)^Parametri!$F$8</f>
        <v>76.373020006319436</v>
      </c>
      <c r="G6243" s="9">
        <f t="shared" si="776"/>
        <v>-203.52572892550614</v>
      </c>
      <c r="H6243" s="9">
        <f>Parametri!$M$4-10*LOG10(Parametri!$L$5/1000)-20*LOG10(A6243/1000000)</f>
        <v>24.427351177530383</v>
      </c>
      <c r="I6243" s="9">
        <f t="shared" si="780"/>
        <v>-227.95308010303654</v>
      </c>
      <c r="J6243" s="10">
        <f t="shared" si="781"/>
        <v>1.6021087402156065E-23</v>
      </c>
      <c r="K6243" s="14">
        <f>$D$6+'ADSL PSD'!$J6243*Parametri!$L$6+'17a PSD'!$J6243*Parametri!$L$7+'35b PSD'!$J6243*Parametri!$L$8</f>
        <v>1.7168371730121124E-10</v>
      </c>
      <c r="L6243" s="9">
        <f t="shared" si="782"/>
        <v>-97.65270891918631</v>
      </c>
      <c r="M6243" s="9">
        <f t="shared" si="783"/>
        <v>-105.87302000631983</v>
      </c>
      <c r="N6243" s="10">
        <f>HLOOKUP(M6243,Menu!$C$8:$AB$9,2,TRUE)</f>
        <v>0</v>
      </c>
    </row>
    <row r="6244" spans="1:14" x14ac:dyDescent="0.25">
      <c r="A6244" s="2">
        <v>26866875</v>
      </c>
      <c r="B6244" s="2">
        <v>-160</v>
      </c>
      <c r="C6244" s="9">
        <f t="shared" si="777"/>
        <v>-163.5</v>
      </c>
      <c r="D6244" s="9">
        <f t="shared" si="778"/>
        <v>-127.15270891918669</v>
      </c>
      <c r="E6244" s="9">
        <f t="shared" si="779"/>
        <v>1.9263229911510223E-13</v>
      </c>
      <c r="F6244" s="9">
        <f>Parametri!$E$4*(A6244/$D$9)^Parametri!$F$8</f>
        <v>76.379150200173385</v>
      </c>
      <c r="G6244" s="9">
        <f t="shared" si="776"/>
        <v>-203.53185911936009</v>
      </c>
      <c r="H6244" s="9">
        <f>Parametri!$M$4-10*LOG10(Parametri!$L$5/1000)-20*LOG10(A6244/1000000)</f>
        <v>24.42595686182981</v>
      </c>
      <c r="I6244" s="9">
        <f t="shared" si="780"/>
        <v>-227.9578159811899</v>
      </c>
      <c r="J6244" s="10">
        <f t="shared" si="781"/>
        <v>1.6003626309127767E-23</v>
      </c>
      <c r="K6244" s="14">
        <f>$D$6+'ADSL PSD'!$J6244*Parametri!$L$6+'17a PSD'!$J6244*Parametri!$L$7+'35b PSD'!$J6244*Parametri!$L$8</f>
        <v>1.7168371730121122E-10</v>
      </c>
      <c r="L6244" s="9">
        <f t="shared" si="782"/>
        <v>-97.65270891918631</v>
      </c>
      <c r="M6244" s="9">
        <f t="shared" si="783"/>
        <v>-105.87915020017378</v>
      </c>
      <c r="N6244" s="10">
        <f>HLOOKUP(M6244,Menu!$C$8:$AB$9,2,TRUE)</f>
        <v>0</v>
      </c>
    </row>
    <row r="6245" spans="1:14" x14ac:dyDescent="0.25">
      <c r="A6245" s="2">
        <v>26871187.5</v>
      </c>
      <c r="B6245" s="2">
        <v>-160</v>
      </c>
      <c r="C6245" s="9">
        <f t="shared" si="777"/>
        <v>-163.5</v>
      </c>
      <c r="D6245" s="9">
        <f t="shared" si="778"/>
        <v>-127.15270891918669</v>
      </c>
      <c r="E6245" s="9">
        <f t="shared" si="779"/>
        <v>1.9263229911510223E-13</v>
      </c>
      <c r="F6245" s="9">
        <f>Parametri!$E$4*(A6245/$D$9)^Parametri!$F$8</f>
        <v>76.385279902057192</v>
      </c>
      <c r="G6245" s="9">
        <f t="shared" si="776"/>
        <v>-203.53798882124389</v>
      </c>
      <c r="H6245" s="9">
        <f>Parametri!$M$4-10*LOG10(Parametri!$L$5/1000)-20*LOG10(A6245/1000000)</f>
        <v>24.424562769917969</v>
      </c>
      <c r="I6245" s="9">
        <f t="shared" si="780"/>
        <v>-227.96255159116185</v>
      </c>
      <c r="J6245" s="10">
        <f t="shared" si="781"/>
        <v>1.5986185233792283E-23</v>
      </c>
      <c r="K6245" s="14">
        <f>$D$6+'ADSL PSD'!$J6245*Parametri!$L$6+'17a PSD'!$J6245*Parametri!$L$7+'35b PSD'!$J6245*Parametri!$L$8</f>
        <v>1.7168371730121119E-10</v>
      </c>
      <c r="L6245" s="9">
        <f t="shared" si="782"/>
        <v>-97.65270891918631</v>
      </c>
      <c r="M6245" s="9">
        <f t="shared" si="783"/>
        <v>-105.88527990205758</v>
      </c>
      <c r="N6245" s="10">
        <f>HLOOKUP(M6245,Menu!$C$8:$AB$9,2,TRUE)</f>
        <v>0</v>
      </c>
    </row>
    <row r="6246" spans="1:14" x14ac:dyDescent="0.25">
      <c r="A6246" s="2">
        <v>26875500</v>
      </c>
      <c r="B6246" s="2">
        <v>-160</v>
      </c>
      <c r="C6246" s="9">
        <f t="shared" si="777"/>
        <v>-163.5</v>
      </c>
      <c r="D6246" s="9">
        <f t="shared" si="778"/>
        <v>-127.15270891918669</v>
      </c>
      <c r="E6246" s="9">
        <f t="shared" si="779"/>
        <v>1.9263229911510223E-13</v>
      </c>
      <c r="F6246" s="9">
        <f>Parametri!$E$4*(A6246/$D$9)^Parametri!$F$8</f>
        <v>76.391409112089278</v>
      </c>
      <c r="G6246" s="9">
        <f t="shared" si="776"/>
        <v>-203.54411803127596</v>
      </c>
      <c r="H6246" s="9">
        <f>Parametri!$M$4-10*LOG10(Parametri!$L$5/1000)-20*LOG10(A6246/1000000)</f>
        <v>24.423168901723042</v>
      </c>
      <c r="I6246" s="9">
        <f t="shared" si="780"/>
        <v>-227.967286932999</v>
      </c>
      <c r="J6246" s="10">
        <f t="shared" si="781"/>
        <v>1.5968764152009643E-23</v>
      </c>
      <c r="K6246" s="14">
        <f>$D$6+'ADSL PSD'!$J6246*Parametri!$L$6+'17a PSD'!$J6246*Parametri!$L$7+'35b PSD'!$J6246*Parametri!$L$8</f>
        <v>1.7168371730121119E-10</v>
      </c>
      <c r="L6246" s="9">
        <f t="shared" si="782"/>
        <v>-97.65270891918631</v>
      </c>
      <c r="M6246" s="9">
        <f t="shared" si="783"/>
        <v>-105.89140911208965</v>
      </c>
      <c r="N6246" s="10">
        <f>HLOOKUP(M6246,Menu!$C$8:$AB$9,2,TRUE)</f>
        <v>0</v>
      </c>
    </row>
    <row r="6247" spans="1:14" x14ac:dyDescent="0.25">
      <c r="A6247" s="2">
        <v>26879812.5</v>
      </c>
      <c r="B6247" s="2">
        <v>-160</v>
      </c>
      <c r="C6247" s="9">
        <f t="shared" si="777"/>
        <v>-163.5</v>
      </c>
      <c r="D6247" s="9">
        <f t="shared" si="778"/>
        <v>-127.15270891918669</v>
      </c>
      <c r="E6247" s="9">
        <f t="shared" si="779"/>
        <v>1.9263229911510223E-13</v>
      </c>
      <c r="F6247" s="9">
        <f>Parametri!$E$4*(A6247/$D$9)^Parametri!$F$8</f>
        <v>76.39753783038806</v>
      </c>
      <c r="G6247" s="9">
        <f t="shared" si="776"/>
        <v>-203.55024674957474</v>
      </c>
      <c r="H6247" s="9">
        <f>Parametri!$M$4-10*LOG10(Parametri!$L$5/1000)-20*LOG10(A6247/1000000)</f>
        <v>24.421775257173231</v>
      </c>
      <c r="I6247" s="9">
        <f t="shared" si="780"/>
        <v>-227.97202200674798</v>
      </c>
      <c r="J6247" s="10">
        <f t="shared" si="781"/>
        <v>1.5951363039670675E-23</v>
      </c>
      <c r="K6247" s="14">
        <f>$D$6+'ADSL PSD'!$J6247*Parametri!$L$6+'17a PSD'!$J6247*Parametri!$L$7+'35b PSD'!$J6247*Parametri!$L$8</f>
        <v>1.7168371730121117E-10</v>
      </c>
      <c r="L6247" s="9">
        <f t="shared" si="782"/>
        <v>-97.65270891918631</v>
      </c>
      <c r="M6247" s="9">
        <f t="shared" si="783"/>
        <v>-105.89753783038843</v>
      </c>
      <c r="N6247" s="10">
        <f>HLOOKUP(M6247,Menu!$C$8:$AB$9,2,TRUE)</f>
        <v>0</v>
      </c>
    </row>
    <row r="6248" spans="1:14" x14ac:dyDescent="0.25">
      <c r="A6248" s="2">
        <v>26884125</v>
      </c>
      <c r="B6248" s="2">
        <v>-160</v>
      </c>
      <c r="C6248" s="9">
        <f t="shared" si="777"/>
        <v>-163.5</v>
      </c>
      <c r="D6248" s="9">
        <f t="shared" si="778"/>
        <v>-127.15270891918669</v>
      </c>
      <c r="E6248" s="9">
        <f t="shared" si="779"/>
        <v>1.9263229911510223E-13</v>
      </c>
      <c r="F6248" s="9">
        <f>Parametri!$E$4*(A6248/$D$9)^Parametri!$F$8</f>
        <v>76.403666057071831</v>
      </c>
      <c r="G6248" s="9">
        <f t="shared" si="776"/>
        <v>-203.55637497625852</v>
      </c>
      <c r="H6248" s="9">
        <f>Parametri!$M$4-10*LOG10(Parametri!$L$5/1000)-20*LOG10(A6248/1000000)</f>
        <v>24.420381836196782</v>
      </c>
      <c r="I6248" s="9">
        <f t="shared" si="780"/>
        <v>-227.97675681245531</v>
      </c>
      <c r="J6248" s="10">
        <f t="shared" si="781"/>
        <v>1.5933981872696625E-23</v>
      </c>
      <c r="K6248" s="14">
        <f>$D$6+'ADSL PSD'!$J6248*Parametri!$L$6+'17a PSD'!$J6248*Parametri!$L$7+'35b PSD'!$J6248*Parametri!$L$8</f>
        <v>1.7168371730121114E-10</v>
      </c>
      <c r="L6248" s="9">
        <f t="shared" si="782"/>
        <v>-97.65270891918631</v>
      </c>
      <c r="M6248" s="9">
        <f t="shared" si="783"/>
        <v>-105.90366605707221</v>
      </c>
      <c r="N6248" s="10">
        <f>HLOOKUP(M6248,Menu!$C$8:$AB$9,2,TRUE)</f>
        <v>0</v>
      </c>
    </row>
    <row r="6249" spans="1:14" x14ac:dyDescent="0.25">
      <c r="A6249" s="2">
        <v>26888437.5</v>
      </c>
      <c r="B6249" s="2">
        <v>-160</v>
      </c>
      <c r="C6249" s="9">
        <f t="shared" si="777"/>
        <v>-163.5</v>
      </c>
      <c r="D6249" s="9">
        <f t="shared" si="778"/>
        <v>-127.15270891918669</v>
      </c>
      <c r="E6249" s="9">
        <f t="shared" si="779"/>
        <v>1.9263229911510223E-13</v>
      </c>
      <c r="F6249" s="9">
        <f>Parametri!$E$4*(A6249/$D$9)^Parametri!$F$8</f>
        <v>76.40979379225891</v>
      </c>
      <c r="G6249" s="9">
        <f t="shared" si="776"/>
        <v>-203.5625027114456</v>
      </c>
      <c r="H6249" s="9">
        <f>Parametri!$M$4-10*LOG10(Parametri!$L$5/1000)-20*LOG10(A6249/1000000)</f>
        <v>24.418988638721974</v>
      </c>
      <c r="I6249" s="9">
        <f t="shared" si="780"/>
        <v>-227.98149135016757</v>
      </c>
      <c r="J6249" s="10">
        <f t="shared" si="781"/>
        <v>1.5916620627039227E-23</v>
      </c>
      <c r="K6249" s="14">
        <f>$D$6+'ADSL PSD'!$J6249*Parametri!$L$6+'17a PSD'!$J6249*Parametri!$L$7+'35b PSD'!$J6249*Parametri!$L$8</f>
        <v>1.7168371730121114E-10</v>
      </c>
      <c r="L6249" s="9">
        <f t="shared" si="782"/>
        <v>-97.65270891918631</v>
      </c>
      <c r="M6249" s="9">
        <f t="shared" si="783"/>
        <v>-105.90979379225929</v>
      </c>
      <c r="N6249" s="10">
        <f>HLOOKUP(M6249,Menu!$C$8:$AB$9,2,TRUE)</f>
        <v>0</v>
      </c>
    </row>
    <row r="6250" spans="1:14" x14ac:dyDescent="0.25">
      <c r="A6250" s="2">
        <v>26892750</v>
      </c>
      <c r="B6250" s="2">
        <v>-160</v>
      </c>
      <c r="C6250" s="9">
        <f t="shared" si="777"/>
        <v>-163.5</v>
      </c>
      <c r="D6250" s="9">
        <f t="shared" si="778"/>
        <v>-127.15270891918669</v>
      </c>
      <c r="E6250" s="9">
        <f t="shared" si="779"/>
        <v>1.9263229911510223E-13</v>
      </c>
      <c r="F6250" s="9">
        <f>Parametri!$E$4*(A6250/$D$9)^Parametri!$F$8</f>
        <v>76.415921036067502</v>
      </c>
      <c r="G6250" s="9">
        <f t="shared" si="776"/>
        <v>-203.56862995525421</v>
      </c>
      <c r="H6250" s="9">
        <f>Parametri!$M$4-10*LOG10(Parametri!$L$5/1000)-20*LOG10(A6250/1000000)</f>
        <v>24.417595664677123</v>
      </c>
      <c r="I6250" s="9">
        <f t="shared" si="780"/>
        <v>-227.98622561993133</v>
      </c>
      <c r="J6250" s="10">
        <f t="shared" si="781"/>
        <v>1.5899279278680997E-23</v>
      </c>
      <c r="K6250" s="14">
        <f>$D$6+'ADSL PSD'!$J6250*Parametri!$L$6+'17a PSD'!$J6250*Parametri!$L$7+'35b PSD'!$J6250*Parametri!$L$8</f>
        <v>1.7168371730121111E-10</v>
      </c>
      <c r="L6250" s="9">
        <f t="shared" si="782"/>
        <v>-97.65270891918631</v>
      </c>
      <c r="M6250" s="9">
        <f t="shared" si="783"/>
        <v>-105.9159210360679</v>
      </c>
      <c r="N6250" s="10">
        <f>HLOOKUP(M6250,Menu!$C$8:$AB$9,2,TRUE)</f>
        <v>0</v>
      </c>
    </row>
    <row r="6251" spans="1:14" x14ac:dyDescent="0.25">
      <c r="A6251" s="2">
        <v>26897062.5</v>
      </c>
      <c r="B6251" s="2">
        <v>-160</v>
      </c>
      <c r="C6251" s="9">
        <f t="shared" si="777"/>
        <v>-163.5</v>
      </c>
      <c r="D6251" s="9">
        <f t="shared" si="778"/>
        <v>-127.15270891918669</v>
      </c>
      <c r="E6251" s="9">
        <f t="shared" si="779"/>
        <v>1.9263229911510223E-13</v>
      </c>
      <c r="F6251" s="9">
        <f>Parametri!$E$4*(A6251/$D$9)^Parametri!$F$8</f>
        <v>76.422047788615814</v>
      </c>
      <c r="G6251" s="9">
        <f t="shared" si="776"/>
        <v>-203.57475670780252</v>
      </c>
      <c r="H6251" s="9">
        <f>Parametri!$M$4-10*LOG10(Parametri!$L$5/1000)-20*LOG10(A6251/1000000)</f>
        <v>24.416202913990567</v>
      </c>
      <c r="I6251" s="9">
        <f t="shared" si="780"/>
        <v>-227.99095962179308</v>
      </c>
      <c r="J6251" s="10">
        <f t="shared" si="781"/>
        <v>1.5881957803634976E-23</v>
      </c>
      <c r="K6251" s="14">
        <f>$D$6+'ADSL PSD'!$J6251*Parametri!$L$6+'17a PSD'!$J6251*Parametri!$L$7+'35b PSD'!$J6251*Parametri!$L$8</f>
        <v>1.7168371730121109E-10</v>
      </c>
      <c r="L6251" s="9">
        <f t="shared" si="782"/>
        <v>-97.65270891918631</v>
      </c>
      <c r="M6251" s="9">
        <f t="shared" si="783"/>
        <v>-105.92204778861621</v>
      </c>
      <c r="N6251" s="10">
        <f>HLOOKUP(M6251,Menu!$C$8:$AB$9,2,TRUE)</f>
        <v>0</v>
      </c>
    </row>
    <row r="6252" spans="1:14" x14ac:dyDescent="0.25">
      <c r="A6252" s="2">
        <v>26901375</v>
      </c>
      <c r="B6252" s="2">
        <v>-160</v>
      </c>
      <c r="C6252" s="9">
        <f t="shared" si="777"/>
        <v>-163.5</v>
      </c>
      <c r="D6252" s="9">
        <f t="shared" si="778"/>
        <v>-127.15270891918669</v>
      </c>
      <c r="E6252" s="9">
        <f t="shared" si="779"/>
        <v>1.9263229911510223E-13</v>
      </c>
      <c r="F6252" s="9">
        <f>Parametri!$E$4*(A6252/$D$9)^Parametri!$F$8</f>
        <v>76.42817405002198</v>
      </c>
      <c r="G6252" s="9">
        <f t="shared" si="776"/>
        <v>-203.58088296920869</v>
      </c>
      <c r="H6252" s="9">
        <f>Parametri!$M$4-10*LOG10(Parametri!$L$5/1000)-20*LOG10(A6252/1000000)</f>
        <v>24.414810386590702</v>
      </c>
      <c r="I6252" s="9">
        <f t="shared" si="780"/>
        <v>-227.9956933557994</v>
      </c>
      <c r="J6252" s="10">
        <f t="shared" si="781"/>
        <v>1.5864656177943887E-23</v>
      </c>
      <c r="K6252" s="14">
        <f>$D$6+'ADSL PSD'!$J6252*Parametri!$L$6+'17a PSD'!$J6252*Parametri!$L$7+'35b PSD'!$J6252*Parametri!$L$8</f>
        <v>1.7168371730121109E-10</v>
      </c>
      <c r="L6252" s="9">
        <f t="shared" si="782"/>
        <v>-97.65270891918631</v>
      </c>
      <c r="M6252" s="9">
        <f t="shared" si="783"/>
        <v>-105.92817405002238</v>
      </c>
      <c r="N6252" s="10">
        <f>HLOOKUP(M6252,Menu!$C$8:$AB$9,2,TRUE)</f>
        <v>0</v>
      </c>
    </row>
    <row r="6253" spans="1:14" x14ac:dyDescent="0.25">
      <c r="A6253" s="2">
        <v>26905687.5</v>
      </c>
      <c r="B6253" s="2">
        <v>-160</v>
      </c>
      <c r="C6253" s="9">
        <f t="shared" si="777"/>
        <v>-163.5</v>
      </c>
      <c r="D6253" s="9">
        <f t="shared" si="778"/>
        <v>-127.15270891918669</v>
      </c>
      <c r="E6253" s="9">
        <f t="shared" si="779"/>
        <v>1.9263229911510223E-13</v>
      </c>
      <c r="F6253" s="9">
        <f>Parametri!$E$4*(A6253/$D$9)^Parametri!$F$8</f>
        <v>76.434299820404135</v>
      </c>
      <c r="G6253" s="9">
        <f t="shared" si="776"/>
        <v>-203.58700873959083</v>
      </c>
      <c r="H6253" s="9">
        <f>Parametri!$M$4-10*LOG10(Parametri!$L$5/1000)-20*LOG10(A6253/1000000)</f>
        <v>24.413418082405936</v>
      </c>
      <c r="I6253" s="9">
        <f t="shared" si="780"/>
        <v>-228.00042682199677</v>
      </c>
      <c r="J6253" s="10">
        <f t="shared" si="781"/>
        <v>1.5847374377681579E-23</v>
      </c>
      <c r="K6253" s="14">
        <f>$D$6+'ADSL PSD'!$J6253*Parametri!$L$6+'17a PSD'!$J6253*Parametri!$L$7+'35b PSD'!$J6253*Parametri!$L$8</f>
        <v>1.7168371730121106E-10</v>
      </c>
      <c r="L6253" s="9">
        <f t="shared" si="782"/>
        <v>-97.65270891918631</v>
      </c>
      <c r="M6253" s="9">
        <f t="shared" si="783"/>
        <v>-105.93429982040452</v>
      </c>
      <c r="N6253" s="10">
        <f>HLOOKUP(M6253,Menu!$C$8:$AB$9,2,TRUE)</f>
        <v>0</v>
      </c>
    </row>
    <row r="6254" spans="1:14" x14ac:dyDescent="0.25">
      <c r="A6254" s="2">
        <v>26910000</v>
      </c>
      <c r="B6254" s="2">
        <v>-160</v>
      </c>
      <c r="C6254" s="9">
        <f t="shared" si="777"/>
        <v>-163.5</v>
      </c>
      <c r="D6254" s="9">
        <f t="shared" si="778"/>
        <v>-127.15270891918669</v>
      </c>
      <c r="E6254" s="9">
        <f t="shared" si="779"/>
        <v>1.9263229911510223E-13</v>
      </c>
      <c r="F6254" s="9">
        <f>Parametri!$E$4*(A6254/$D$9)^Parametri!$F$8</f>
        <v>76.440425099880272</v>
      </c>
      <c r="G6254" s="9">
        <f t="shared" si="776"/>
        <v>-203.59313401906695</v>
      </c>
      <c r="H6254" s="9">
        <f>Parametri!$M$4-10*LOG10(Parametri!$L$5/1000)-20*LOG10(A6254/1000000)</f>
        <v>24.412026001364723</v>
      </c>
      <c r="I6254" s="9">
        <f t="shared" si="780"/>
        <v>-228.00516002043167</v>
      </c>
      <c r="J6254" s="10">
        <f t="shared" si="781"/>
        <v>1.583011237895206E-23</v>
      </c>
      <c r="K6254" s="14">
        <f>$D$6+'ADSL PSD'!$J6254*Parametri!$L$6+'17a PSD'!$J6254*Parametri!$L$7+'35b PSD'!$J6254*Parametri!$L$8</f>
        <v>1.7168371730121104E-10</v>
      </c>
      <c r="L6254" s="9">
        <f t="shared" si="782"/>
        <v>-97.65270891918631</v>
      </c>
      <c r="M6254" s="9">
        <f t="shared" si="783"/>
        <v>-105.94042509988064</v>
      </c>
      <c r="N6254" s="10">
        <f>HLOOKUP(M6254,Menu!$C$8:$AB$9,2,TRUE)</f>
        <v>0</v>
      </c>
    </row>
    <row r="6255" spans="1:14" x14ac:dyDescent="0.25">
      <c r="A6255" s="2">
        <v>26914312.5</v>
      </c>
      <c r="B6255" s="2">
        <v>-160</v>
      </c>
      <c r="C6255" s="9">
        <f t="shared" si="777"/>
        <v>-163.5</v>
      </c>
      <c r="D6255" s="9">
        <f t="shared" si="778"/>
        <v>-127.15270891918669</v>
      </c>
      <c r="E6255" s="9">
        <f t="shared" si="779"/>
        <v>1.9263229911510223E-13</v>
      </c>
      <c r="F6255" s="9">
        <f>Parametri!$E$4*(A6255/$D$9)^Parametri!$F$8</f>
        <v>76.446549888568441</v>
      </c>
      <c r="G6255" s="9">
        <f t="shared" si="776"/>
        <v>-203.59925880775512</v>
      </c>
      <c r="H6255" s="9">
        <f>Parametri!$M$4-10*LOG10(Parametri!$L$5/1000)-20*LOG10(A6255/1000000)</f>
        <v>24.410634143395544</v>
      </c>
      <c r="I6255" s="9">
        <f t="shared" si="780"/>
        <v>-228.00989295115068</v>
      </c>
      <c r="J6255" s="10">
        <f t="shared" si="781"/>
        <v>1.5812870157889259E-23</v>
      </c>
      <c r="K6255" s="14">
        <f>$D$6+'ADSL PSD'!$J6255*Parametri!$L$6+'17a PSD'!$J6255*Parametri!$L$7+'35b PSD'!$J6255*Parametri!$L$8</f>
        <v>1.7168371730121104E-10</v>
      </c>
      <c r="L6255" s="9">
        <f t="shared" si="782"/>
        <v>-97.65270891918631</v>
      </c>
      <c r="M6255" s="9">
        <f t="shared" si="783"/>
        <v>-105.94654988856881</v>
      </c>
      <c r="N6255" s="10">
        <f>HLOOKUP(M6255,Menu!$C$8:$AB$9,2,TRUE)</f>
        <v>0</v>
      </c>
    </row>
    <row r="6256" spans="1:14" x14ac:dyDescent="0.25">
      <c r="A6256" s="2">
        <v>26918625</v>
      </c>
      <c r="B6256" s="2">
        <v>-160</v>
      </c>
      <c r="C6256" s="9">
        <f t="shared" si="777"/>
        <v>-163.5</v>
      </c>
      <c r="D6256" s="9">
        <f t="shared" si="778"/>
        <v>-127.15270891918669</v>
      </c>
      <c r="E6256" s="9">
        <f t="shared" si="779"/>
        <v>1.9263229911510223E-13</v>
      </c>
      <c r="F6256" s="9">
        <f>Parametri!$E$4*(A6256/$D$9)^Parametri!$F$8</f>
        <v>76.452674186586563</v>
      </c>
      <c r="G6256" s="9">
        <f t="shared" si="776"/>
        <v>-203.60538310577326</v>
      </c>
      <c r="H6256" s="9">
        <f>Parametri!$M$4-10*LOG10(Parametri!$L$5/1000)-20*LOG10(A6256/1000000)</f>
        <v>24.409242508426921</v>
      </c>
      <c r="I6256" s="9">
        <f t="shared" si="780"/>
        <v>-228.01462561420018</v>
      </c>
      <c r="J6256" s="10">
        <f t="shared" si="781"/>
        <v>1.5795647690657748E-23</v>
      </c>
      <c r="K6256" s="14">
        <f>$D$6+'ADSL PSD'!$J6256*Parametri!$L$6+'17a PSD'!$J6256*Parametri!$L$7+'35b PSD'!$J6256*Parametri!$L$8</f>
        <v>1.7168371730121101E-10</v>
      </c>
      <c r="L6256" s="9">
        <f t="shared" si="782"/>
        <v>-97.65270891918631</v>
      </c>
      <c r="M6256" s="9">
        <f t="shared" si="783"/>
        <v>-105.95267418658695</v>
      </c>
      <c r="N6256" s="10">
        <f>HLOOKUP(M6256,Menu!$C$8:$AB$9,2,TRUE)</f>
        <v>0</v>
      </c>
    </row>
    <row r="6257" spans="1:14" x14ac:dyDescent="0.25">
      <c r="A6257" s="2">
        <v>26922937.5</v>
      </c>
      <c r="B6257" s="2">
        <v>-160</v>
      </c>
      <c r="C6257" s="9">
        <f t="shared" si="777"/>
        <v>-163.5</v>
      </c>
      <c r="D6257" s="9">
        <f t="shared" si="778"/>
        <v>-127.15270891918669</v>
      </c>
      <c r="E6257" s="9">
        <f t="shared" si="779"/>
        <v>1.9263229911510223E-13</v>
      </c>
      <c r="F6257" s="9">
        <f>Parametri!$E$4*(A6257/$D$9)^Parametri!$F$8</f>
        <v>76.458797994052546</v>
      </c>
      <c r="G6257" s="9">
        <f t="shared" si="776"/>
        <v>-203.61150691323923</v>
      </c>
      <c r="H6257" s="9">
        <f>Parametri!$M$4-10*LOG10(Parametri!$L$5/1000)-20*LOG10(A6257/1000000)</f>
        <v>24.407851096387418</v>
      </c>
      <c r="I6257" s="9">
        <f t="shared" si="780"/>
        <v>-228.01935800962664</v>
      </c>
      <c r="J6257" s="10">
        <f t="shared" si="781"/>
        <v>1.5778444953452378E-23</v>
      </c>
      <c r="K6257" s="14">
        <f>$D$6+'ADSL PSD'!$J6257*Parametri!$L$6+'17a PSD'!$J6257*Parametri!$L$7+'35b PSD'!$J6257*Parametri!$L$8</f>
        <v>1.7168371730121099E-10</v>
      </c>
      <c r="L6257" s="9">
        <f t="shared" si="782"/>
        <v>-97.65270891918631</v>
      </c>
      <c r="M6257" s="9">
        <f t="shared" si="783"/>
        <v>-105.95879799405292</v>
      </c>
      <c r="N6257" s="10">
        <f>HLOOKUP(M6257,Menu!$C$8:$AB$9,2,TRUE)</f>
        <v>0</v>
      </c>
    </row>
    <row r="6258" spans="1:14" x14ac:dyDescent="0.25">
      <c r="A6258" s="2">
        <v>26927250</v>
      </c>
      <c r="B6258" s="2">
        <v>-160</v>
      </c>
      <c r="C6258" s="9">
        <f t="shared" si="777"/>
        <v>-163.5</v>
      </c>
      <c r="D6258" s="9">
        <f t="shared" si="778"/>
        <v>-127.15270891918669</v>
      </c>
      <c r="E6258" s="9">
        <f t="shared" si="779"/>
        <v>1.9263229911510223E-13</v>
      </c>
      <c r="F6258" s="9">
        <f>Parametri!$E$4*(A6258/$D$9)^Parametri!$F$8</f>
        <v>76.464921311084282</v>
      </c>
      <c r="G6258" s="9">
        <f t="shared" si="776"/>
        <v>-203.61763023027098</v>
      </c>
      <c r="H6258" s="9">
        <f>Parametri!$M$4-10*LOG10(Parametri!$L$5/1000)-20*LOG10(A6258/1000000)</f>
        <v>24.406459907205601</v>
      </c>
      <c r="I6258" s="9">
        <f t="shared" si="780"/>
        <v>-228.02409013747658</v>
      </c>
      <c r="J6258" s="10">
        <f t="shared" si="781"/>
        <v>1.5761261922497684E-23</v>
      </c>
      <c r="K6258" s="14">
        <f>$D$6+'ADSL PSD'!$J6258*Parametri!$L$6+'17a PSD'!$J6258*Parametri!$L$7+'35b PSD'!$J6258*Parametri!$L$8</f>
        <v>1.7168371730121099E-10</v>
      </c>
      <c r="L6258" s="9">
        <f t="shared" si="782"/>
        <v>-97.65270891918631</v>
      </c>
      <c r="M6258" s="9">
        <f t="shared" si="783"/>
        <v>-105.96492131108467</v>
      </c>
      <c r="N6258" s="10">
        <f>HLOOKUP(M6258,Menu!$C$8:$AB$9,2,TRUE)</f>
        <v>0</v>
      </c>
    </row>
    <row r="6259" spans="1:14" x14ac:dyDescent="0.25">
      <c r="A6259" s="2">
        <v>26931562.5</v>
      </c>
      <c r="B6259" s="2">
        <v>-160</v>
      </c>
      <c r="C6259" s="9">
        <f t="shared" si="777"/>
        <v>-163.5</v>
      </c>
      <c r="D6259" s="9">
        <f t="shared" si="778"/>
        <v>-127.15270891918669</v>
      </c>
      <c r="E6259" s="9">
        <f t="shared" si="779"/>
        <v>1.9263229911510223E-13</v>
      </c>
      <c r="F6259" s="9">
        <f>Parametri!$E$4*(A6259/$D$9)^Parametri!$F$8</f>
        <v>76.471044137799538</v>
      </c>
      <c r="G6259" s="9">
        <f t="shared" si="776"/>
        <v>-203.62375305698623</v>
      </c>
      <c r="H6259" s="9">
        <f>Parametri!$M$4-10*LOG10(Parametri!$L$5/1000)-20*LOG10(A6259/1000000)</f>
        <v>24.405068940810114</v>
      </c>
      <c r="I6259" s="9">
        <f t="shared" si="780"/>
        <v>-228.02882199779634</v>
      </c>
      <c r="J6259" s="10">
        <f t="shared" si="781"/>
        <v>1.5744098574048836E-23</v>
      </c>
      <c r="K6259" s="14">
        <f>$D$6+'ADSL PSD'!$J6259*Parametri!$L$6+'17a PSD'!$J6259*Parametri!$L$7+'35b PSD'!$J6259*Parametri!$L$8</f>
        <v>1.7168371730121096E-10</v>
      </c>
      <c r="L6259" s="9">
        <f t="shared" si="782"/>
        <v>-97.65270891918631</v>
      </c>
      <c r="M6259" s="9">
        <f t="shared" si="783"/>
        <v>-105.97104413779992</v>
      </c>
      <c r="N6259" s="10">
        <f>HLOOKUP(M6259,Menu!$C$8:$AB$9,2,TRUE)</f>
        <v>0</v>
      </c>
    </row>
    <row r="6260" spans="1:14" x14ac:dyDescent="0.25">
      <c r="A6260" s="2">
        <v>26935875</v>
      </c>
      <c r="B6260" s="2">
        <v>-160</v>
      </c>
      <c r="C6260" s="9">
        <f t="shared" si="777"/>
        <v>-163.5</v>
      </c>
      <c r="D6260" s="9">
        <f t="shared" si="778"/>
        <v>-127.15270891918669</v>
      </c>
      <c r="E6260" s="9">
        <f t="shared" si="779"/>
        <v>1.9263229911510223E-13</v>
      </c>
      <c r="F6260" s="9">
        <f>Parametri!$E$4*(A6260/$D$9)^Parametri!$F$8</f>
        <v>76.477166474316121</v>
      </c>
      <c r="G6260" s="9">
        <f t="shared" si="776"/>
        <v>-203.6298753935028</v>
      </c>
      <c r="H6260" s="9">
        <f>Parametri!$M$4-10*LOG10(Parametri!$L$5/1000)-20*LOG10(A6260/1000000)</f>
        <v>24.403678197129608</v>
      </c>
      <c r="I6260" s="9">
        <f t="shared" si="780"/>
        <v>-228.03355359063241</v>
      </c>
      <c r="J6260" s="10">
        <f t="shared" si="781"/>
        <v>1.5726954884391048E-23</v>
      </c>
      <c r="K6260" s="14">
        <f>$D$6+'ADSL PSD'!$J6260*Parametri!$L$6+'17a PSD'!$J6260*Parametri!$L$7+'35b PSD'!$J6260*Parametri!$L$8</f>
        <v>1.7168371730121093E-10</v>
      </c>
      <c r="L6260" s="9">
        <f t="shared" si="782"/>
        <v>-97.65270891918631</v>
      </c>
      <c r="M6260" s="9">
        <f t="shared" si="783"/>
        <v>-105.97716647431649</v>
      </c>
      <c r="N6260" s="10">
        <f>HLOOKUP(M6260,Menu!$C$8:$AB$9,2,TRUE)</f>
        <v>0</v>
      </c>
    </row>
    <row r="6261" spans="1:14" x14ac:dyDescent="0.25">
      <c r="A6261" s="2">
        <v>26940187.5</v>
      </c>
      <c r="B6261" s="2">
        <v>-160</v>
      </c>
      <c r="C6261" s="9">
        <f t="shared" si="777"/>
        <v>-163.5</v>
      </c>
      <c r="D6261" s="9">
        <f t="shared" si="778"/>
        <v>-127.15270891918669</v>
      </c>
      <c r="E6261" s="9">
        <f t="shared" si="779"/>
        <v>1.9263229911510223E-13</v>
      </c>
      <c r="F6261" s="9">
        <f>Parametri!$E$4*(A6261/$D$9)^Parametri!$F$8</f>
        <v>76.483288320751726</v>
      </c>
      <c r="G6261" s="9">
        <f t="shared" si="776"/>
        <v>-203.63599723993843</v>
      </c>
      <c r="H6261" s="9">
        <f>Parametri!$M$4-10*LOG10(Parametri!$L$5/1000)-20*LOG10(A6261/1000000)</f>
        <v>24.402287676092769</v>
      </c>
      <c r="I6261" s="9">
        <f t="shared" si="780"/>
        <v>-228.03828491603122</v>
      </c>
      <c r="J6261" s="10">
        <f t="shared" si="781"/>
        <v>1.5709830829838874E-23</v>
      </c>
      <c r="K6261" s="14">
        <f>$D$6+'ADSL PSD'!$J6261*Parametri!$L$6+'17a PSD'!$J6261*Parametri!$L$7+'35b PSD'!$J6261*Parametri!$L$8</f>
        <v>1.7168371730121093E-10</v>
      </c>
      <c r="L6261" s="9">
        <f t="shared" si="782"/>
        <v>-97.65270891918631</v>
      </c>
      <c r="M6261" s="9">
        <f t="shared" si="783"/>
        <v>-105.98328832075212</v>
      </c>
      <c r="N6261" s="10">
        <f>HLOOKUP(M6261,Menu!$C$8:$AB$9,2,TRUE)</f>
        <v>0</v>
      </c>
    </row>
    <row r="6262" spans="1:14" x14ac:dyDescent="0.25">
      <c r="A6262" s="2">
        <v>26944500</v>
      </c>
      <c r="B6262" s="2">
        <v>-160</v>
      </c>
      <c r="C6262" s="9">
        <f t="shared" si="777"/>
        <v>-163.5</v>
      </c>
      <c r="D6262" s="9">
        <f t="shared" si="778"/>
        <v>-127.15270891918669</v>
      </c>
      <c r="E6262" s="9">
        <f t="shared" si="779"/>
        <v>1.9263229911510223E-13</v>
      </c>
      <c r="F6262" s="9">
        <f>Parametri!$E$4*(A6262/$D$9)^Parametri!$F$8</f>
        <v>76.489409677224046</v>
      </c>
      <c r="G6262" s="9">
        <f t="shared" si="776"/>
        <v>-203.64211859641074</v>
      </c>
      <c r="H6262" s="9">
        <f>Parametri!$M$4-10*LOG10(Parametri!$L$5/1000)-20*LOG10(A6262/1000000)</f>
        <v>24.400897377628322</v>
      </c>
      <c r="I6262" s="9">
        <f t="shared" si="780"/>
        <v>-228.04301597403906</v>
      </c>
      <c r="J6262" s="10">
        <f t="shared" si="781"/>
        <v>1.5692726386738056E-23</v>
      </c>
      <c r="K6262" s="14">
        <f>$D$6+'ADSL PSD'!$J6262*Parametri!$L$6+'17a PSD'!$J6262*Parametri!$L$7+'35b PSD'!$J6262*Parametri!$L$8</f>
        <v>1.7168371730121091E-10</v>
      </c>
      <c r="L6262" s="9">
        <f t="shared" si="782"/>
        <v>-97.65270891918631</v>
      </c>
      <c r="M6262" s="9">
        <f t="shared" si="783"/>
        <v>-105.98940967722443</v>
      </c>
      <c r="N6262" s="10">
        <f>HLOOKUP(M6262,Menu!$C$8:$AB$9,2,TRUE)</f>
        <v>0</v>
      </c>
    </row>
    <row r="6263" spans="1:14" x14ac:dyDescent="0.25">
      <c r="A6263" s="2">
        <v>26948812.5</v>
      </c>
      <c r="B6263" s="2">
        <v>-160</v>
      </c>
      <c r="C6263" s="9">
        <f t="shared" si="777"/>
        <v>-163.5</v>
      </c>
      <c r="D6263" s="9">
        <f t="shared" si="778"/>
        <v>-127.15270891918669</v>
      </c>
      <c r="E6263" s="9">
        <f t="shared" si="779"/>
        <v>1.9263229911510223E-13</v>
      </c>
      <c r="F6263" s="9">
        <f>Parametri!$E$4*(A6263/$D$9)^Parametri!$F$8</f>
        <v>76.495530543850677</v>
      </c>
      <c r="G6263" s="9">
        <f t="shared" si="776"/>
        <v>-203.64823946303738</v>
      </c>
      <c r="H6263" s="9">
        <f>Parametri!$M$4-10*LOG10(Parametri!$L$5/1000)-20*LOG10(A6263/1000000)</f>
        <v>24.399507301665039</v>
      </c>
      <c r="I6263" s="9">
        <f t="shared" si="780"/>
        <v>-228.04774676470242</v>
      </c>
      <c r="J6263" s="10">
        <f t="shared" si="781"/>
        <v>1.5675641531463366E-23</v>
      </c>
      <c r="K6263" s="14">
        <f>$D$6+'ADSL PSD'!$J6263*Parametri!$L$6+'17a PSD'!$J6263*Parametri!$L$7+'35b PSD'!$J6263*Parametri!$L$8</f>
        <v>1.7168371730121088E-10</v>
      </c>
      <c r="L6263" s="9">
        <f t="shared" si="782"/>
        <v>-97.65270891918631</v>
      </c>
      <c r="M6263" s="9">
        <f t="shared" si="783"/>
        <v>-105.99553054385107</v>
      </c>
      <c r="N6263" s="10">
        <f>HLOOKUP(M6263,Menu!$C$8:$AB$9,2,TRUE)</f>
        <v>0</v>
      </c>
    </row>
    <row r="6264" spans="1:14" x14ac:dyDescent="0.25">
      <c r="A6264" s="2">
        <v>26953125</v>
      </c>
      <c r="B6264" s="2">
        <v>-160</v>
      </c>
      <c r="C6264" s="9">
        <f t="shared" si="777"/>
        <v>-163.5</v>
      </c>
      <c r="D6264" s="9">
        <f t="shared" si="778"/>
        <v>-127.15270891918669</v>
      </c>
      <c r="E6264" s="9">
        <f t="shared" si="779"/>
        <v>1.9263229911510223E-13</v>
      </c>
      <c r="F6264" s="9">
        <f>Parametri!$E$4*(A6264/$D$9)^Parametri!$F$8</f>
        <v>76.501650920749185</v>
      </c>
      <c r="G6264" s="9">
        <f t="shared" si="776"/>
        <v>-203.65435983993586</v>
      </c>
      <c r="H6264" s="9">
        <f>Parametri!$M$4-10*LOG10(Parametri!$L$5/1000)-20*LOG10(A6264/1000000)</f>
        <v>24.398117448131696</v>
      </c>
      <c r="I6264" s="9">
        <f t="shared" si="780"/>
        <v>-228.05247728806756</v>
      </c>
      <c r="J6264" s="10">
        <f t="shared" si="781"/>
        <v>1.5658576240420242E-23</v>
      </c>
      <c r="K6264" s="14">
        <f>$D$6+'ADSL PSD'!$J6264*Parametri!$L$6+'17a PSD'!$J6264*Parametri!$L$7+'35b PSD'!$J6264*Parametri!$L$8</f>
        <v>1.7168371730121088E-10</v>
      </c>
      <c r="L6264" s="9">
        <f t="shared" si="782"/>
        <v>-97.65270891918631</v>
      </c>
      <c r="M6264" s="9">
        <f t="shared" si="783"/>
        <v>-106.00165092074955</v>
      </c>
      <c r="N6264" s="10">
        <f>HLOOKUP(M6264,Menu!$C$8:$AB$9,2,TRUE)</f>
        <v>0</v>
      </c>
    </row>
    <row r="6265" spans="1:14" x14ac:dyDescent="0.25">
      <c r="A6265" s="2">
        <v>26957437.5</v>
      </c>
      <c r="B6265" s="2">
        <v>-160</v>
      </c>
      <c r="C6265" s="9">
        <f t="shared" si="777"/>
        <v>-163.5</v>
      </c>
      <c r="D6265" s="9">
        <f t="shared" si="778"/>
        <v>-127.15270891918669</v>
      </c>
      <c r="E6265" s="9">
        <f t="shared" si="779"/>
        <v>1.9263229911510223E-13</v>
      </c>
      <c r="F6265" s="9">
        <f>Parametri!$E$4*(A6265/$D$9)^Parametri!$F$8</f>
        <v>76.507770808037151</v>
      </c>
      <c r="G6265" s="9">
        <f t="shared" si="776"/>
        <v>-203.66047972722384</v>
      </c>
      <c r="H6265" s="9">
        <f>Parametri!$M$4-10*LOG10(Parametri!$L$5/1000)-20*LOG10(A6265/1000000)</f>
        <v>24.396727816957139</v>
      </c>
      <c r="I6265" s="9">
        <f t="shared" si="780"/>
        <v>-228.05720754418098</v>
      </c>
      <c r="J6265" s="10">
        <f t="shared" si="781"/>
        <v>1.5641530490042854E-23</v>
      </c>
      <c r="K6265" s="14">
        <f>$D$6+'ADSL PSD'!$J6265*Parametri!$L$6+'17a PSD'!$J6265*Parametri!$L$7+'35b PSD'!$J6265*Parametri!$L$8</f>
        <v>1.7168371730121086E-10</v>
      </c>
      <c r="L6265" s="9">
        <f t="shared" si="782"/>
        <v>-97.65270891918631</v>
      </c>
      <c r="M6265" s="9">
        <f t="shared" si="783"/>
        <v>-106.00777080803753</v>
      </c>
      <c r="N6265" s="10">
        <f>HLOOKUP(M6265,Menu!$C$8:$AB$9,2,TRUE)</f>
        <v>0</v>
      </c>
    </row>
    <row r="6266" spans="1:14" x14ac:dyDescent="0.25">
      <c r="A6266" s="2">
        <v>26961750</v>
      </c>
      <c r="B6266" s="2">
        <v>-160</v>
      </c>
      <c r="C6266" s="9">
        <f t="shared" si="777"/>
        <v>-163.5</v>
      </c>
      <c r="D6266" s="9">
        <f t="shared" si="778"/>
        <v>-127.15270891918669</v>
      </c>
      <c r="E6266" s="9">
        <f t="shared" si="779"/>
        <v>1.9263229911510223E-13</v>
      </c>
      <c r="F6266" s="9">
        <f>Parametri!$E$4*(A6266/$D$9)^Parametri!$F$8</f>
        <v>76.513890205832041</v>
      </c>
      <c r="G6266" s="9">
        <f t="shared" si="776"/>
        <v>-203.66659912501873</v>
      </c>
      <c r="H6266" s="9">
        <f>Parametri!$M$4-10*LOG10(Parametri!$L$5/1000)-20*LOG10(A6266/1000000)</f>
        <v>24.395338408070216</v>
      </c>
      <c r="I6266" s="9">
        <f t="shared" si="780"/>
        <v>-228.06193753308895</v>
      </c>
      <c r="J6266" s="10">
        <f t="shared" si="781"/>
        <v>1.5624504256796407E-23</v>
      </c>
      <c r="K6266" s="14">
        <f>$D$6+'ADSL PSD'!$J6266*Parametri!$L$6+'17a PSD'!$J6266*Parametri!$L$7+'35b PSD'!$J6266*Parametri!$L$8</f>
        <v>1.7168371730121083E-10</v>
      </c>
      <c r="L6266" s="9">
        <f t="shared" si="782"/>
        <v>-97.65270891918631</v>
      </c>
      <c r="M6266" s="9">
        <f t="shared" si="783"/>
        <v>-106.01389020583242</v>
      </c>
      <c r="N6266" s="10">
        <f>HLOOKUP(M6266,Menu!$C$8:$AB$9,2,TRUE)</f>
        <v>0</v>
      </c>
    </row>
    <row r="6267" spans="1:14" x14ac:dyDescent="0.25">
      <c r="A6267" s="2">
        <v>26966062.5</v>
      </c>
      <c r="B6267" s="2">
        <v>-160</v>
      </c>
      <c r="C6267" s="9">
        <f t="shared" si="777"/>
        <v>-163.5</v>
      </c>
      <c r="D6267" s="9">
        <f t="shared" si="778"/>
        <v>-127.15270891918669</v>
      </c>
      <c r="E6267" s="9">
        <f t="shared" si="779"/>
        <v>1.9263229911510223E-13</v>
      </c>
      <c r="F6267" s="9">
        <f>Parametri!$E$4*(A6267/$D$9)^Parametri!$F$8</f>
        <v>76.520009114251252</v>
      </c>
      <c r="G6267" s="9">
        <f t="shared" si="776"/>
        <v>-203.67271803343795</v>
      </c>
      <c r="H6267" s="9">
        <f>Parametri!$M$4-10*LOG10(Parametri!$L$5/1000)-20*LOG10(A6267/1000000)</f>
        <v>24.393949221399829</v>
      </c>
      <c r="I6267" s="9">
        <f t="shared" si="780"/>
        <v>-228.06666725483777</v>
      </c>
      <c r="J6267" s="10">
        <f t="shared" si="781"/>
        <v>1.5607497517175628E-23</v>
      </c>
      <c r="K6267" s="14">
        <f>$D$6+'ADSL PSD'!$J6267*Parametri!$L$6+'17a PSD'!$J6267*Parametri!$L$7+'35b PSD'!$J6267*Parametri!$L$8</f>
        <v>1.7168371730121083E-10</v>
      </c>
      <c r="L6267" s="9">
        <f t="shared" si="782"/>
        <v>-97.65270891918631</v>
      </c>
      <c r="M6267" s="9">
        <f t="shared" si="783"/>
        <v>-106.02000911425164</v>
      </c>
      <c r="N6267" s="10">
        <f>HLOOKUP(M6267,Menu!$C$8:$AB$9,2,TRUE)</f>
        <v>0</v>
      </c>
    </row>
    <row r="6268" spans="1:14" x14ac:dyDescent="0.25">
      <c r="A6268" s="2">
        <v>26970375</v>
      </c>
      <c r="B6268" s="2">
        <v>-160</v>
      </c>
      <c r="C6268" s="9">
        <f t="shared" si="777"/>
        <v>-163.5</v>
      </c>
      <c r="D6268" s="9">
        <f t="shared" si="778"/>
        <v>-127.15270891918669</v>
      </c>
      <c r="E6268" s="9">
        <f t="shared" si="779"/>
        <v>1.9263229911510223E-13</v>
      </c>
      <c r="F6268" s="9">
        <f>Parametri!$E$4*(A6268/$D$9)^Parametri!$F$8</f>
        <v>76.526127533412208</v>
      </c>
      <c r="G6268" s="9">
        <f t="shared" si="776"/>
        <v>-203.67883645259889</v>
      </c>
      <c r="H6268" s="9">
        <f>Parametri!$M$4-10*LOG10(Parametri!$L$5/1000)-20*LOG10(A6268/1000000)</f>
        <v>24.392560256874912</v>
      </c>
      <c r="I6268" s="9">
        <f t="shared" si="780"/>
        <v>-228.07139670947379</v>
      </c>
      <c r="J6268" s="10">
        <f t="shared" si="781"/>
        <v>1.5590510247704771E-23</v>
      </c>
      <c r="K6268" s="14">
        <f>$D$6+'ADSL PSD'!$J6268*Parametri!$L$6+'17a PSD'!$J6268*Parametri!$L$7+'35b PSD'!$J6268*Parametri!$L$8</f>
        <v>1.716837173012108E-10</v>
      </c>
      <c r="L6268" s="9">
        <f t="shared" si="782"/>
        <v>-97.65270891918631</v>
      </c>
      <c r="M6268" s="9">
        <f t="shared" si="783"/>
        <v>-106.02612753341258</v>
      </c>
      <c r="N6268" s="10">
        <f>HLOOKUP(M6268,Menu!$C$8:$AB$9,2,TRUE)</f>
        <v>0</v>
      </c>
    </row>
    <row r="6269" spans="1:14" x14ac:dyDescent="0.25">
      <c r="A6269" s="2">
        <v>26974687.5</v>
      </c>
      <c r="B6269" s="2">
        <v>-160</v>
      </c>
      <c r="C6269" s="9">
        <f t="shared" si="777"/>
        <v>-163.5</v>
      </c>
      <c r="D6269" s="9">
        <f t="shared" si="778"/>
        <v>-127.15270891918669</v>
      </c>
      <c r="E6269" s="9">
        <f t="shared" si="779"/>
        <v>1.9263229911510223E-13</v>
      </c>
      <c r="F6269" s="9">
        <f>Parametri!$E$4*(A6269/$D$9)^Parametri!$F$8</f>
        <v>76.532245463432261</v>
      </c>
      <c r="G6269" s="9">
        <f t="shared" si="776"/>
        <v>-203.68495438261897</v>
      </c>
      <c r="H6269" s="9">
        <f>Parametri!$M$4-10*LOG10(Parametri!$L$5/1000)-20*LOG10(A6269/1000000)</f>
        <v>24.391171514424425</v>
      </c>
      <c r="I6269" s="9">
        <f t="shared" si="780"/>
        <v>-228.0761258970434</v>
      </c>
      <c r="J6269" s="10">
        <f t="shared" si="781"/>
        <v>1.5573542424937426E-23</v>
      </c>
      <c r="K6269" s="14">
        <f>$D$6+'ADSL PSD'!$J6269*Parametri!$L$6+'17a PSD'!$J6269*Parametri!$L$7+'35b PSD'!$J6269*Parametri!$L$8</f>
        <v>1.7168371730121078E-10</v>
      </c>
      <c r="L6269" s="9">
        <f t="shared" si="782"/>
        <v>-97.65270891918631</v>
      </c>
      <c r="M6269" s="9">
        <f t="shared" si="783"/>
        <v>-106.03224546343266</v>
      </c>
      <c r="N6269" s="10">
        <f>HLOOKUP(M6269,Menu!$C$8:$AB$9,2,TRUE)</f>
        <v>0</v>
      </c>
    </row>
    <row r="6270" spans="1:14" x14ac:dyDescent="0.25">
      <c r="A6270" s="2">
        <v>26979000</v>
      </c>
      <c r="B6270" s="2">
        <v>-160</v>
      </c>
      <c r="C6270" s="9">
        <f t="shared" si="777"/>
        <v>-163.5</v>
      </c>
      <c r="D6270" s="9">
        <f t="shared" si="778"/>
        <v>-127.15270891918669</v>
      </c>
      <c r="E6270" s="9">
        <f t="shared" si="779"/>
        <v>1.9263229911510223E-13</v>
      </c>
      <c r="F6270" s="9">
        <f>Parametri!$E$4*(A6270/$D$9)^Parametri!$F$8</f>
        <v>76.538362904428666</v>
      </c>
      <c r="G6270" s="9">
        <f t="shared" si="776"/>
        <v>-203.69107182361535</v>
      </c>
      <c r="H6270" s="9">
        <f>Parametri!$M$4-10*LOG10(Parametri!$L$5/1000)-20*LOG10(A6270/1000000)</f>
        <v>24.38978299397737</v>
      </c>
      <c r="I6270" s="9">
        <f t="shared" si="780"/>
        <v>-228.08085481759272</v>
      </c>
      <c r="J6270" s="10">
        <f t="shared" si="781"/>
        <v>1.5556594025458278E-23</v>
      </c>
      <c r="K6270" s="14">
        <f>$D$6+'ADSL PSD'!$J6270*Parametri!$L$6+'17a PSD'!$J6270*Parametri!$L$7+'35b PSD'!$J6270*Parametri!$L$8</f>
        <v>1.7168371730121078E-10</v>
      </c>
      <c r="L6270" s="9">
        <f t="shared" si="782"/>
        <v>-97.65270891918631</v>
      </c>
      <c r="M6270" s="9">
        <f t="shared" si="783"/>
        <v>-106.03836290442904</v>
      </c>
      <c r="N6270" s="10">
        <f>HLOOKUP(M6270,Menu!$C$8:$AB$9,2,TRUE)</f>
        <v>0</v>
      </c>
    </row>
    <row r="6271" spans="1:14" x14ac:dyDescent="0.25">
      <c r="A6271" s="2">
        <v>26983312.5</v>
      </c>
      <c r="B6271" s="2">
        <v>-160</v>
      </c>
      <c r="C6271" s="9">
        <f t="shared" si="777"/>
        <v>-163.5</v>
      </c>
      <c r="D6271" s="9">
        <f t="shared" si="778"/>
        <v>-127.15270891918669</v>
      </c>
      <c r="E6271" s="9">
        <f t="shared" si="779"/>
        <v>1.9263229911510223E-13</v>
      </c>
      <c r="F6271" s="9">
        <f>Parametri!$E$4*(A6271/$D$9)^Parametri!$F$8</f>
        <v>76.54447985651872</v>
      </c>
      <c r="G6271" s="9">
        <f t="shared" si="776"/>
        <v>-203.6971887757054</v>
      </c>
      <c r="H6271" s="9">
        <f>Parametri!$M$4-10*LOG10(Parametri!$L$5/1000)-20*LOG10(A6271/1000000)</f>
        <v>24.388394695462775</v>
      </c>
      <c r="I6271" s="9">
        <f t="shared" si="780"/>
        <v>-228.08558347116818</v>
      </c>
      <c r="J6271" s="10">
        <f t="shared" si="781"/>
        <v>1.5539665025879959E-23</v>
      </c>
      <c r="K6271" s="14">
        <f>$D$6+'ADSL PSD'!$J6271*Parametri!$L$6+'17a PSD'!$J6271*Parametri!$L$7+'35b PSD'!$J6271*Parametri!$L$8</f>
        <v>1.7168371730121075E-10</v>
      </c>
      <c r="L6271" s="9">
        <f t="shared" si="782"/>
        <v>-97.65270891918631</v>
      </c>
      <c r="M6271" s="9">
        <f t="shared" si="783"/>
        <v>-106.04447985651909</v>
      </c>
      <c r="N6271" s="10">
        <f>HLOOKUP(M6271,Menu!$C$8:$AB$9,2,TRUE)</f>
        <v>0</v>
      </c>
    </row>
    <row r="6272" spans="1:14" x14ac:dyDescent="0.25">
      <c r="A6272" s="2">
        <v>26987625</v>
      </c>
      <c r="B6272" s="2">
        <v>-160</v>
      </c>
      <c r="C6272" s="9">
        <f t="shared" si="777"/>
        <v>-163.5</v>
      </c>
      <c r="D6272" s="9">
        <f t="shared" si="778"/>
        <v>-127.15270891918669</v>
      </c>
      <c r="E6272" s="9">
        <f t="shared" si="779"/>
        <v>1.9263229911510223E-13</v>
      </c>
      <c r="F6272" s="9">
        <f>Parametri!$E$4*(A6272/$D$9)^Parametri!$F$8</f>
        <v>76.550596319819576</v>
      </c>
      <c r="G6272" s="9">
        <f t="shared" si="776"/>
        <v>-203.70330523900628</v>
      </c>
      <c r="H6272" s="9">
        <f>Parametri!$M$4-10*LOG10(Parametri!$L$5/1000)-20*LOG10(A6272/1000000)</f>
        <v>24.387006618809714</v>
      </c>
      <c r="I6272" s="9">
        <f t="shared" si="780"/>
        <v>-228.090311857816</v>
      </c>
      <c r="J6272" s="10">
        <f t="shared" si="781"/>
        <v>1.5522755402845884E-23</v>
      </c>
      <c r="K6272" s="14">
        <f>$D$6+'ADSL PSD'!$J6272*Parametri!$L$6+'17a PSD'!$J6272*Parametri!$L$7+'35b PSD'!$J6272*Parametri!$L$8</f>
        <v>1.7168371730121075E-10</v>
      </c>
      <c r="L6272" s="9">
        <f t="shared" si="782"/>
        <v>-97.65270891918631</v>
      </c>
      <c r="M6272" s="9">
        <f t="shared" si="783"/>
        <v>-106.05059631981997</v>
      </c>
      <c r="N6272" s="10">
        <f>HLOOKUP(M6272,Menu!$C$8:$AB$9,2,TRUE)</f>
        <v>0</v>
      </c>
    </row>
    <row r="6273" spans="1:14" x14ac:dyDescent="0.25">
      <c r="A6273" s="2">
        <v>26991937.5</v>
      </c>
      <c r="B6273" s="2">
        <v>-160</v>
      </c>
      <c r="C6273" s="9">
        <f t="shared" si="777"/>
        <v>-163.5</v>
      </c>
      <c r="D6273" s="9">
        <f t="shared" si="778"/>
        <v>-127.15270891918669</v>
      </c>
      <c r="E6273" s="9">
        <f t="shared" si="779"/>
        <v>1.9263229911510223E-13</v>
      </c>
      <c r="F6273" s="9">
        <f>Parametri!$E$4*(A6273/$D$9)^Parametri!$F$8</f>
        <v>76.556712294448431</v>
      </c>
      <c r="G6273" s="9">
        <f t="shared" si="776"/>
        <v>-203.70942121363512</v>
      </c>
      <c r="H6273" s="9">
        <f>Parametri!$M$4-10*LOG10(Parametri!$L$5/1000)-20*LOG10(A6273/1000000)</f>
        <v>24.385618763947278</v>
      </c>
      <c r="I6273" s="9">
        <f t="shared" si="780"/>
        <v>-228.09503997758242</v>
      </c>
      <c r="J6273" s="10">
        <f t="shared" si="781"/>
        <v>1.5505865133028546E-23</v>
      </c>
      <c r="K6273" s="14">
        <f>$D$6+'ADSL PSD'!$J6273*Parametri!$L$6+'17a PSD'!$J6273*Parametri!$L$7+'35b PSD'!$J6273*Parametri!$L$8</f>
        <v>1.7168371730121073E-10</v>
      </c>
      <c r="L6273" s="9">
        <f t="shared" si="782"/>
        <v>-97.65270891918631</v>
      </c>
      <c r="M6273" s="9">
        <f t="shared" si="783"/>
        <v>-106.05671229444881</v>
      </c>
      <c r="N6273" s="10">
        <f>HLOOKUP(M6273,Menu!$C$8:$AB$9,2,TRUE)</f>
        <v>0</v>
      </c>
    </row>
    <row r="6274" spans="1:14" x14ac:dyDescent="0.25">
      <c r="A6274" s="2">
        <v>26996250</v>
      </c>
      <c r="B6274" s="2">
        <v>-160</v>
      </c>
      <c r="C6274" s="9">
        <f t="shared" si="777"/>
        <v>-163.5</v>
      </c>
      <c r="D6274" s="9">
        <f t="shared" si="778"/>
        <v>-127.15270891918669</v>
      </c>
      <c r="E6274" s="9">
        <f t="shared" si="779"/>
        <v>1.9263229911510223E-13</v>
      </c>
      <c r="F6274" s="9">
        <f>Parametri!$E$4*(A6274/$D$9)^Parametri!$F$8</f>
        <v>76.562827780522355</v>
      </c>
      <c r="G6274" s="9">
        <f t="shared" si="776"/>
        <v>-203.71553669970905</v>
      </c>
      <c r="H6274" s="9">
        <f>Parametri!$M$4-10*LOG10(Parametri!$L$5/1000)-20*LOG10(A6274/1000000)</f>
        <v>24.384231130804608</v>
      </c>
      <c r="I6274" s="9">
        <f t="shared" si="780"/>
        <v>-228.09976783051366</v>
      </c>
      <c r="J6274" s="10">
        <f t="shared" si="781"/>
        <v>1.5488994193130377E-23</v>
      </c>
      <c r="K6274" s="14">
        <f>$D$6+'ADSL PSD'!$J6274*Parametri!$L$6+'17a PSD'!$J6274*Parametri!$L$7+'35b PSD'!$J6274*Parametri!$L$8</f>
        <v>1.716837173012107E-10</v>
      </c>
      <c r="L6274" s="9">
        <f t="shared" si="782"/>
        <v>-97.65270891918631</v>
      </c>
      <c r="M6274" s="9">
        <f t="shared" si="783"/>
        <v>-106.06282778052274</v>
      </c>
      <c r="N6274" s="10">
        <f>HLOOKUP(M6274,Menu!$C$8:$AB$9,2,TRUE)</f>
        <v>0</v>
      </c>
    </row>
    <row r="6275" spans="1:14" x14ac:dyDescent="0.25">
      <c r="A6275" s="2">
        <v>27000562.5</v>
      </c>
      <c r="B6275" s="2">
        <v>-160</v>
      </c>
      <c r="C6275" s="9">
        <f t="shared" si="777"/>
        <v>-163.5</v>
      </c>
      <c r="D6275" s="9">
        <f t="shared" si="778"/>
        <v>-127.15270891918669</v>
      </c>
      <c r="E6275" s="9">
        <f t="shared" si="779"/>
        <v>1.9263229911510223E-13</v>
      </c>
      <c r="F6275" s="9">
        <f>Parametri!$E$4*(A6275/$D$9)^Parametri!$F$8</f>
        <v>76.568942778158458</v>
      </c>
      <c r="G6275" s="9">
        <f t="shared" si="776"/>
        <v>-203.72165169734515</v>
      </c>
      <c r="H6275" s="9">
        <f>Parametri!$M$4-10*LOG10(Parametri!$L$5/1000)-20*LOG10(A6275/1000000)</f>
        <v>24.38284371931087</v>
      </c>
      <c r="I6275" s="9">
        <f t="shared" si="780"/>
        <v>-228.10449541665602</v>
      </c>
      <c r="J6275" s="10">
        <f t="shared" si="781"/>
        <v>1.5472142559882597E-23</v>
      </c>
      <c r="K6275" s="14">
        <f>$D$6+'ADSL PSD'!$J6275*Parametri!$L$6+'17a PSD'!$J6275*Parametri!$L$7+'35b PSD'!$J6275*Parametri!$L$8</f>
        <v>1.716837173012107E-10</v>
      </c>
      <c r="L6275" s="9">
        <f t="shared" si="782"/>
        <v>-97.65270891918631</v>
      </c>
      <c r="M6275" s="9">
        <f t="shared" si="783"/>
        <v>-106.06894277815884</v>
      </c>
      <c r="N6275" s="10">
        <f>HLOOKUP(M6275,Menu!$C$8:$AB$9,2,TRUE)</f>
        <v>0</v>
      </c>
    </row>
    <row r="6276" spans="1:14" x14ac:dyDescent="0.25">
      <c r="A6276" s="2">
        <v>27004875</v>
      </c>
      <c r="B6276" s="2">
        <v>-160</v>
      </c>
      <c r="C6276" s="9">
        <f t="shared" si="777"/>
        <v>-163.5</v>
      </c>
      <c r="D6276" s="9">
        <f t="shared" si="778"/>
        <v>-127.15270891918669</v>
      </c>
      <c r="E6276" s="9">
        <f t="shared" si="779"/>
        <v>1.9263229911510223E-13</v>
      </c>
      <c r="F6276" s="9">
        <f>Parametri!$E$4*(A6276/$D$9)^Parametri!$F$8</f>
        <v>76.575057287473697</v>
      </c>
      <c r="G6276" s="9">
        <f t="shared" si="776"/>
        <v>-203.72776620666039</v>
      </c>
      <c r="H6276" s="9">
        <f>Parametri!$M$4-10*LOG10(Parametri!$L$5/1000)-20*LOG10(A6276/1000000)</f>
        <v>24.381456529395273</v>
      </c>
      <c r="I6276" s="9">
        <f t="shared" si="780"/>
        <v>-228.10922273605567</v>
      </c>
      <c r="J6276" s="10">
        <f t="shared" si="781"/>
        <v>1.5455310210046492E-23</v>
      </c>
      <c r="K6276" s="14">
        <f>$D$6+'ADSL PSD'!$J6276*Parametri!$L$6+'17a PSD'!$J6276*Parametri!$L$7+'35b PSD'!$J6276*Parametri!$L$8</f>
        <v>1.7168371730121067E-10</v>
      </c>
      <c r="L6276" s="9">
        <f t="shared" si="782"/>
        <v>-97.652708919186324</v>
      </c>
      <c r="M6276" s="9">
        <f t="shared" si="783"/>
        <v>-106.07505728747407</v>
      </c>
      <c r="N6276" s="10">
        <f>HLOOKUP(M6276,Menu!$C$8:$AB$9,2,TRUE)</f>
        <v>0</v>
      </c>
    </row>
    <row r="6277" spans="1:14" x14ac:dyDescent="0.25">
      <c r="A6277" s="2">
        <v>27009187.5</v>
      </c>
      <c r="B6277" s="2">
        <v>-160</v>
      </c>
      <c r="C6277" s="9">
        <f t="shared" si="777"/>
        <v>-163.5</v>
      </c>
      <c r="D6277" s="9">
        <f t="shared" si="778"/>
        <v>-127.15270891918669</v>
      </c>
      <c r="E6277" s="9">
        <f t="shared" si="779"/>
        <v>1.9263229911510223E-13</v>
      </c>
      <c r="F6277" s="9">
        <f>Parametri!$E$4*(A6277/$D$9)^Parametri!$F$8</f>
        <v>76.581171308585084</v>
      </c>
      <c r="G6277" s="9">
        <f t="shared" si="776"/>
        <v>-203.73388022777178</v>
      </c>
      <c r="H6277" s="9">
        <f>Parametri!$M$4-10*LOG10(Parametri!$L$5/1000)-20*LOG10(A6277/1000000)</f>
        <v>24.380069560987046</v>
      </c>
      <c r="I6277" s="9">
        <f t="shared" si="780"/>
        <v>-228.11394978875882</v>
      </c>
      <c r="J6277" s="10">
        <f t="shared" si="781"/>
        <v>1.543849712041272E-23</v>
      </c>
      <c r="K6277" s="14">
        <f>$D$6+'ADSL PSD'!$J6277*Parametri!$L$6+'17a PSD'!$J6277*Parametri!$L$7+'35b PSD'!$J6277*Parametri!$L$8</f>
        <v>1.7168371730121065E-10</v>
      </c>
      <c r="L6277" s="9">
        <f t="shared" si="782"/>
        <v>-97.652708919186324</v>
      </c>
      <c r="M6277" s="9">
        <f t="shared" si="783"/>
        <v>-106.08117130858545</v>
      </c>
      <c r="N6277" s="10">
        <f>HLOOKUP(M6277,Menu!$C$8:$AB$9,2,TRUE)</f>
        <v>0</v>
      </c>
    </row>
    <row r="6278" spans="1:14" x14ac:dyDescent="0.25">
      <c r="A6278" s="2">
        <v>27013500</v>
      </c>
      <c r="B6278" s="2">
        <v>-160</v>
      </c>
      <c r="C6278" s="9">
        <f t="shared" si="777"/>
        <v>-163.5</v>
      </c>
      <c r="D6278" s="9">
        <f t="shared" si="778"/>
        <v>-127.15270891918669</v>
      </c>
      <c r="E6278" s="9">
        <f t="shared" si="779"/>
        <v>1.9263229911510223E-13</v>
      </c>
      <c r="F6278" s="9">
        <f>Parametri!$E$4*(A6278/$D$9)^Parametri!$F$8</f>
        <v>76.587284841609517</v>
      </c>
      <c r="G6278" s="9">
        <f t="shared" si="776"/>
        <v>-203.73999376079621</v>
      </c>
      <c r="H6278" s="9">
        <f>Parametri!$M$4-10*LOG10(Parametri!$L$5/1000)-20*LOG10(A6278/1000000)</f>
        <v>24.378682814015459</v>
      </c>
      <c r="I6278" s="9">
        <f t="shared" si="780"/>
        <v>-228.11867657481167</v>
      </c>
      <c r="J6278" s="10">
        <f t="shared" si="781"/>
        <v>1.5421703267800948E-23</v>
      </c>
      <c r="K6278" s="14">
        <f>$D$6+'ADSL PSD'!$J6278*Parametri!$L$6+'17a PSD'!$J6278*Parametri!$L$7+'35b PSD'!$J6278*Parametri!$L$8</f>
        <v>1.7168371730121065E-10</v>
      </c>
      <c r="L6278" s="9">
        <f t="shared" si="782"/>
        <v>-97.652708919186324</v>
      </c>
      <c r="M6278" s="9">
        <f t="shared" si="783"/>
        <v>-106.08728484160989</v>
      </c>
      <c r="N6278" s="10">
        <f>HLOOKUP(M6278,Menu!$C$8:$AB$9,2,TRUE)</f>
        <v>0</v>
      </c>
    </row>
    <row r="6279" spans="1:14" x14ac:dyDescent="0.25">
      <c r="A6279" s="2">
        <v>27017812.5</v>
      </c>
      <c r="B6279" s="2">
        <v>-160</v>
      </c>
      <c r="C6279" s="9">
        <f t="shared" si="777"/>
        <v>-163.5</v>
      </c>
      <c r="D6279" s="9">
        <f t="shared" si="778"/>
        <v>-127.15270891918669</v>
      </c>
      <c r="E6279" s="9">
        <f t="shared" si="779"/>
        <v>1.9263229911510223E-13</v>
      </c>
      <c r="F6279" s="9">
        <f>Parametri!$E$4*(A6279/$D$9)^Parametri!$F$8</f>
        <v>76.59339788666388</v>
      </c>
      <c r="G6279" s="9">
        <f t="shared" si="776"/>
        <v>-203.74610680585056</v>
      </c>
      <c r="H6279" s="9">
        <f>Parametri!$M$4-10*LOG10(Parametri!$L$5/1000)-20*LOG10(A6279/1000000)</f>
        <v>24.377296288409823</v>
      </c>
      <c r="I6279" s="9">
        <f t="shared" si="780"/>
        <v>-228.12340309426037</v>
      </c>
      <c r="J6279" s="10">
        <f t="shared" si="781"/>
        <v>1.5404928629060569E-23</v>
      </c>
      <c r="K6279" s="14">
        <f>$D$6+'ADSL PSD'!$J6279*Parametri!$L$6+'17a PSD'!$J6279*Parametri!$L$7+'35b PSD'!$J6279*Parametri!$L$8</f>
        <v>1.7168371730121062E-10</v>
      </c>
      <c r="L6279" s="9">
        <f t="shared" si="782"/>
        <v>-97.652708919186324</v>
      </c>
      <c r="M6279" s="9">
        <f t="shared" si="783"/>
        <v>-106.09339788666423</v>
      </c>
      <c r="N6279" s="10">
        <f>HLOOKUP(M6279,Menu!$C$8:$AB$9,2,TRUE)</f>
        <v>0</v>
      </c>
    </row>
    <row r="6280" spans="1:14" x14ac:dyDescent="0.25">
      <c r="A6280" s="2">
        <v>27022125</v>
      </c>
      <c r="B6280" s="2">
        <v>-160</v>
      </c>
      <c r="C6280" s="9">
        <f t="shared" si="777"/>
        <v>-163.5</v>
      </c>
      <c r="D6280" s="9">
        <f t="shared" si="778"/>
        <v>-127.15270891918669</v>
      </c>
      <c r="E6280" s="9">
        <f t="shared" si="779"/>
        <v>1.9263229911510223E-13</v>
      </c>
      <c r="F6280" s="9">
        <f>Parametri!$E$4*(A6280/$D$9)^Parametri!$F$8</f>
        <v>76.599510443865</v>
      </c>
      <c r="G6280" s="9">
        <f t="shared" si="776"/>
        <v>-203.75221936305169</v>
      </c>
      <c r="H6280" s="9">
        <f>Parametri!$M$4-10*LOG10(Parametri!$L$5/1000)-20*LOG10(A6280/1000000)</f>
        <v>24.375909984099472</v>
      </c>
      <c r="I6280" s="9">
        <f t="shared" si="780"/>
        <v>-228.12812934715117</v>
      </c>
      <c r="J6280" s="10">
        <f t="shared" si="781"/>
        <v>1.5388173181069787E-23</v>
      </c>
      <c r="K6280" s="14">
        <f>$D$6+'ADSL PSD'!$J6280*Parametri!$L$6+'17a PSD'!$J6280*Parametri!$L$7+'35b PSD'!$J6280*Parametri!$L$8</f>
        <v>1.716837173012106E-10</v>
      </c>
      <c r="L6280" s="9">
        <f t="shared" si="782"/>
        <v>-97.652708919186324</v>
      </c>
      <c r="M6280" s="9">
        <f t="shared" si="783"/>
        <v>-106.09951044386537</v>
      </c>
      <c r="N6280" s="10">
        <f>HLOOKUP(M6280,Menu!$C$8:$AB$9,2,TRUE)</f>
        <v>0</v>
      </c>
    </row>
    <row r="6281" spans="1:14" x14ac:dyDescent="0.25">
      <c r="A6281" s="2">
        <v>27026437.5</v>
      </c>
      <c r="B6281" s="2">
        <v>-160</v>
      </c>
      <c r="C6281" s="9">
        <f t="shared" si="777"/>
        <v>-163.5</v>
      </c>
      <c r="D6281" s="9">
        <f t="shared" si="778"/>
        <v>-127.15270891918669</v>
      </c>
      <c r="E6281" s="9">
        <f t="shared" si="779"/>
        <v>1.9263229911510223E-13</v>
      </c>
      <c r="F6281" s="9">
        <f>Parametri!$E$4*(A6281/$D$9)^Parametri!$F$8</f>
        <v>76.605622513329649</v>
      </c>
      <c r="G6281" s="9">
        <f t="shared" si="776"/>
        <v>-203.75833143251634</v>
      </c>
      <c r="H6281" s="9">
        <f>Parametri!$M$4-10*LOG10(Parametri!$L$5/1000)-20*LOG10(A6281/1000000)</f>
        <v>24.374523901013781</v>
      </c>
      <c r="I6281" s="9">
        <f t="shared" si="780"/>
        <v>-228.13285533353013</v>
      </c>
      <c r="J6281" s="10">
        <f t="shared" si="781"/>
        <v>1.5371436900736906E-23</v>
      </c>
      <c r="K6281" s="14">
        <f>$D$6+'ADSL PSD'!$J6281*Parametri!$L$6+'17a PSD'!$J6281*Parametri!$L$7+'35b PSD'!$J6281*Parametri!$L$8</f>
        <v>1.716837173012106E-10</v>
      </c>
      <c r="L6281" s="9">
        <f t="shared" si="782"/>
        <v>-97.652708919186324</v>
      </c>
      <c r="M6281" s="9">
        <f t="shared" si="783"/>
        <v>-106.10562251333002</v>
      </c>
      <c r="N6281" s="10">
        <f>HLOOKUP(M6281,Menu!$C$8:$AB$9,2,TRUE)</f>
        <v>0</v>
      </c>
    </row>
    <row r="6282" spans="1:14" x14ac:dyDescent="0.25">
      <c r="A6282" s="2">
        <v>27030750</v>
      </c>
      <c r="B6282" s="2">
        <v>-160</v>
      </c>
      <c r="C6282" s="9">
        <f t="shared" si="777"/>
        <v>-163.5</v>
      </c>
      <c r="D6282" s="9">
        <f t="shared" si="778"/>
        <v>-127.15270891918669</v>
      </c>
      <c r="E6282" s="9">
        <f t="shared" si="779"/>
        <v>1.9263229911510223E-13</v>
      </c>
      <c r="F6282" s="9">
        <f>Parametri!$E$4*(A6282/$D$9)^Parametri!$F$8</f>
        <v>76.611734095174569</v>
      </c>
      <c r="G6282" s="9">
        <f t="shared" si="776"/>
        <v>-203.76444301436126</v>
      </c>
      <c r="H6282" s="9">
        <f>Parametri!$M$4-10*LOG10(Parametri!$L$5/1000)-20*LOG10(A6282/1000000)</f>
        <v>24.37313803908215</v>
      </c>
      <c r="I6282" s="9">
        <f t="shared" si="780"/>
        <v>-228.1375810534434</v>
      </c>
      <c r="J6282" s="10">
        <f t="shared" si="781"/>
        <v>1.5354719764998751E-23</v>
      </c>
      <c r="K6282" s="14">
        <f>$D$6+'ADSL PSD'!$J6282*Parametri!$L$6+'17a PSD'!$J6282*Parametri!$L$7+'35b PSD'!$J6282*Parametri!$L$8</f>
        <v>1.7168371730121057E-10</v>
      </c>
      <c r="L6282" s="9">
        <f t="shared" si="782"/>
        <v>-97.652708919186324</v>
      </c>
      <c r="M6282" s="9">
        <f t="shared" si="783"/>
        <v>-106.11173409517494</v>
      </c>
      <c r="N6282" s="10">
        <f>HLOOKUP(M6282,Menu!$C$8:$AB$9,2,TRUE)</f>
        <v>0</v>
      </c>
    </row>
    <row r="6283" spans="1:14" x14ac:dyDescent="0.25">
      <c r="A6283" s="2">
        <v>27035062.5</v>
      </c>
      <c r="B6283" s="2">
        <v>-160</v>
      </c>
      <c r="C6283" s="9">
        <f t="shared" si="777"/>
        <v>-163.5</v>
      </c>
      <c r="D6283" s="9">
        <f t="shared" si="778"/>
        <v>-127.15270891918669</v>
      </c>
      <c r="E6283" s="9">
        <f t="shared" si="779"/>
        <v>1.9263229911510223E-13</v>
      </c>
      <c r="F6283" s="9">
        <f>Parametri!$E$4*(A6283/$D$9)^Parametri!$F$8</f>
        <v>76.617845189516473</v>
      </c>
      <c r="G6283" s="9">
        <f t="shared" si="776"/>
        <v>-203.77055410870315</v>
      </c>
      <c r="H6283" s="9">
        <f>Parametri!$M$4-10*LOG10(Parametri!$L$5/1000)-20*LOG10(A6283/1000000)</f>
        <v>24.371752398234023</v>
      </c>
      <c r="I6283" s="9">
        <f t="shared" si="780"/>
        <v>-228.14230650693719</v>
      </c>
      <c r="J6283" s="10">
        <f t="shared" si="781"/>
        <v>1.5338021750821275E-23</v>
      </c>
      <c r="K6283" s="14">
        <f>$D$6+'ADSL PSD'!$J6283*Parametri!$L$6+'17a PSD'!$J6283*Parametri!$L$7+'35b PSD'!$J6283*Parametri!$L$8</f>
        <v>1.7168371730121055E-10</v>
      </c>
      <c r="L6283" s="9">
        <f t="shared" si="782"/>
        <v>-97.652708919186324</v>
      </c>
      <c r="M6283" s="9">
        <f t="shared" si="783"/>
        <v>-106.11784518951683</v>
      </c>
      <c r="N6283" s="10">
        <f>HLOOKUP(M6283,Menu!$C$8:$AB$9,2,TRUE)</f>
        <v>0</v>
      </c>
    </row>
    <row r="6284" spans="1:14" x14ac:dyDescent="0.25">
      <c r="A6284" s="2">
        <v>27039375</v>
      </c>
      <c r="B6284" s="2">
        <v>-160</v>
      </c>
      <c r="C6284" s="9">
        <f t="shared" si="777"/>
        <v>-163.5</v>
      </c>
      <c r="D6284" s="9">
        <f t="shared" si="778"/>
        <v>-127.15270891918669</v>
      </c>
      <c r="E6284" s="9">
        <f t="shared" si="779"/>
        <v>1.9263229911510223E-13</v>
      </c>
      <c r="F6284" s="9">
        <f>Parametri!$E$4*(A6284/$D$9)^Parametri!$F$8</f>
        <v>76.623955796471947</v>
      </c>
      <c r="G6284" s="9">
        <f t="shared" si="776"/>
        <v>-203.77666471565863</v>
      </c>
      <c r="H6284" s="9">
        <f>Parametri!$M$4-10*LOG10(Parametri!$L$5/1000)-20*LOG10(A6284/1000000)</f>
        <v>24.37036697839887</v>
      </c>
      <c r="I6284" s="9">
        <f t="shared" si="780"/>
        <v>-228.14703169405749</v>
      </c>
      <c r="J6284" s="10">
        <f t="shared" si="781"/>
        <v>1.5321342835200188E-23</v>
      </c>
      <c r="K6284" s="14">
        <f>$D$6+'ADSL PSD'!$J6284*Parametri!$L$6+'17a PSD'!$J6284*Parametri!$L$7+'35b PSD'!$J6284*Parametri!$L$8</f>
        <v>1.7168371730121055E-10</v>
      </c>
      <c r="L6284" s="9">
        <f t="shared" si="782"/>
        <v>-97.652708919186324</v>
      </c>
      <c r="M6284" s="9">
        <f t="shared" si="783"/>
        <v>-106.1239557964723</v>
      </c>
      <c r="N6284" s="10">
        <f>HLOOKUP(M6284,Menu!$C$8:$AB$9,2,TRUE)</f>
        <v>0</v>
      </c>
    </row>
    <row r="6285" spans="1:14" x14ac:dyDescent="0.25">
      <c r="A6285" s="2">
        <v>27043687.5</v>
      </c>
      <c r="B6285" s="2">
        <v>-160</v>
      </c>
      <c r="C6285" s="9">
        <f t="shared" si="777"/>
        <v>-163.5</v>
      </c>
      <c r="D6285" s="9">
        <f t="shared" si="778"/>
        <v>-127.15270891918669</v>
      </c>
      <c r="E6285" s="9">
        <f t="shared" si="779"/>
        <v>1.9263229911510223E-13</v>
      </c>
      <c r="F6285" s="9">
        <f>Parametri!$E$4*(A6285/$D$9)^Parametri!$F$8</f>
        <v>76.630065916157619</v>
      </c>
      <c r="G6285" s="9">
        <f t="shared" si="776"/>
        <v>-203.7827748353443</v>
      </c>
      <c r="H6285" s="9">
        <f>Parametri!$M$4-10*LOG10(Parametri!$L$5/1000)-20*LOG10(A6285/1000000)</f>
        <v>24.368981779506207</v>
      </c>
      <c r="I6285" s="9">
        <f t="shared" si="780"/>
        <v>-228.15175661485051</v>
      </c>
      <c r="J6285" s="10">
        <f t="shared" si="781"/>
        <v>1.5304682995159613E-23</v>
      </c>
      <c r="K6285" s="14">
        <f>$D$6+'ADSL PSD'!$J6285*Parametri!$L$6+'17a PSD'!$J6285*Parametri!$L$7+'35b PSD'!$J6285*Parametri!$L$8</f>
        <v>1.7168371730121052E-10</v>
      </c>
      <c r="L6285" s="9">
        <f t="shared" si="782"/>
        <v>-97.652708919186324</v>
      </c>
      <c r="M6285" s="9">
        <f t="shared" si="783"/>
        <v>-106.13006591615797</v>
      </c>
      <c r="N6285" s="10">
        <f>HLOOKUP(M6285,Menu!$C$8:$AB$9,2,TRUE)</f>
        <v>0</v>
      </c>
    </row>
    <row r="6286" spans="1:14" x14ac:dyDescent="0.25">
      <c r="A6286" s="2">
        <v>27048000</v>
      </c>
      <c r="B6286" s="2">
        <v>-160</v>
      </c>
      <c r="C6286" s="9">
        <f t="shared" si="777"/>
        <v>-163.5</v>
      </c>
      <c r="D6286" s="9">
        <f t="shared" si="778"/>
        <v>-127.15270891918669</v>
      </c>
      <c r="E6286" s="9">
        <f t="shared" si="779"/>
        <v>1.9263229911510223E-13</v>
      </c>
      <c r="F6286" s="9">
        <f>Parametri!$E$4*(A6286/$D$9)^Parametri!$F$8</f>
        <v>76.636175548690048</v>
      </c>
      <c r="G6286" s="9">
        <f t="shared" si="776"/>
        <v>-203.78888446787676</v>
      </c>
      <c r="H6286" s="9">
        <f>Parametri!$M$4-10*LOG10(Parametri!$L$5/1000)-20*LOG10(A6286/1000000)</f>
        <v>24.367596801485561</v>
      </c>
      <c r="I6286" s="9">
        <f t="shared" si="780"/>
        <v>-228.1564812693623</v>
      </c>
      <c r="J6286" s="10">
        <f t="shared" si="781"/>
        <v>1.5288042207753122E-23</v>
      </c>
      <c r="K6286" s="14">
        <f>$D$6+'ADSL PSD'!$J6286*Parametri!$L$6+'17a PSD'!$J6286*Parametri!$L$7+'35b PSD'!$J6286*Parametri!$L$8</f>
        <v>1.7168371730121049E-10</v>
      </c>
      <c r="L6286" s="9">
        <f t="shared" si="782"/>
        <v>-97.652708919186324</v>
      </c>
      <c r="M6286" s="9">
        <f t="shared" si="783"/>
        <v>-106.13617554869043</v>
      </c>
      <c r="N6286" s="10">
        <f>HLOOKUP(M6286,Menu!$C$8:$AB$9,2,TRUE)</f>
        <v>0</v>
      </c>
    </row>
    <row r="6287" spans="1:14" x14ac:dyDescent="0.25">
      <c r="A6287" s="2">
        <v>27052312.5</v>
      </c>
      <c r="B6287" s="2">
        <v>-160</v>
      </c>
      <c r="C6287" s="9">
        <f t="shared" si="777"/>
        <v>-163.5</v>
      </c>
      <c r="D6287" s="9">
        <f t="shared" si="778"/>
        <v>-127.15270891918669</v>
      </c>
      <c r="E6287" s="9">
        <f t="shared" si="779"/>
        <v>1.9263229911510223E-13</v>
      </c>
      <c r="F6287" s="9">
        <f>Parametri!$E$4*(A6287/$D$9)^Parametri!$F$8</f>
        <v>76.642284694185719</v>
      </c>
      <c r="G6287" s="9">
        <f t="shared" ref="G6287:G6350" si="784">D6287-F6287</f>
        <v>-203.79499361337241</v>
      </c>
      <c r="H6287" s="9">
        <f>Parametri!$M$4-10*LOG10(Parametri!$L$5/1000)-20*LOG10(A6287/1000000)</f>
        <v>24.366212044266518</v>
      </c>
      <c r="I6287" s="9">
        <f t="shared" si="780"/>
        <v>-228.16120565763893</v>
      </c>
      <c r="J6287" s="10">
        <f t="shared" si="781"/>
        <v>1.52714204500636E-23</v>
      </c>
      <c r="K6287" s="14">
        <f>$D$6+'ADSL PSD'!$J6287*Parametri!$L$6+'17a PSD'!$J6287*Parametri!$L$7+'35b PSD'!$J6287*Parametri!$L$8</f>
        <v>1.7168371730121049E-10</v>
      </c>
      <c r="L6287" s="9">
        <f t="shared" si="782"/>
        <v>-97.652708919186324</v>
      </c>
      <c r="M6287" s="9">
        <f t="shared" si="783"/>
        <v>-106.14228469418609</v>
      </c>
      <c r="N6287" s="10">
        <f>HLOOKUP(M6287,Menu!$C$8:$AB$9,2,TRUE)</f>
        <v>0</v>
      </c>
    </row>
    <row r="6288" spans="1:14" x14ac:dyDescent="0.25">
      <c r="A6288" s="2">
        <v>27056625</v>
      </c>
      <c r="B6288" s="2">
        <v>-160</v>
      </c>
      <c r="C6288" s="9">
        <f t="shared" ref="C6288:C6351" si="785">B6288-3.5</f>
        <v>-163.5</v>
      </c>
      <c r="D6288" s="9">
        <f t="shared" ref="D6288:D6351" si="786">C6288+$D$2</f>
        <v>-127.15270891918669</v>
      </c>
      <c r="E6288" s="9">
        <f t="shared" ref="E6288:E6351" si="787">10^(D6288/10)</f>
        <v>1.9263229911510223E-13</v>
      </c>
      <c r="F6288" s="9">
        <f>Parametri!$E$4*(A6288/$D$9)^Parametri!$F$8</f>
        <v>76.64839335276109</v>
      </c>
      <c r="G6288" s="9">
        <f t="shared" si="784"/>
        <v>-203.8011022719478</v>
      </c>
      <c r="H6288" s="9">
        <f>Parametri!$M$4-10*LOG10(Parametri!$L$5/1000)-20*LOG10(A6288/1000000)</f>
        <v>24.364827507778678</v>
      </c>
      <c r="I6288" s="9">
        <f t="shared" ref="I6288:I6351" si="788">G6288-H6288</f>
        <v>-228.16592977972647</v>
      </c>
      <c r="J6288" s="10">
        <f t="shared" ref="J6288:J6351" si="789">10^(I6288/10)</f>
        <v>1.5254817699202114E-23</v>
      </c>
      <c r="K6288" s="14">
        <f>$D$6+'ADSL PSD'!$J6288*Parametri!$L$6+'17a PSD'!$J6288*Parametri!$L$7+'35b PSD'!$J6288*Parametri!$L$8</f>
        <v>1.7168371730121047E-10</v>
      </c>
      <c r="L6288" s="9">
        <f t="shared" ref="L6288:L6351" si="790">10*LOG10(K6288)</f>
        <v>-97.652708919186324</v>
      </c>
      <c r="M6288" s="9">
        <f t="shared" ref="M6288:M6351" si="791">G6288-L6288</f>
        <v>-106.14839335276147</v>
      </c>
      <c r="N6288" s="10">
        <f>HLOOKUP(M6288,Menu!$C$8:$AB$9,2,TRUE)</f>
        <v>0</v>
      </c>
    </row>
    <row r="6289" spans="1:14" x14ac:dyDescent="0.25">
      <c r="A6289" s="2">
        <v>27060937.5</v>
      </c>
      <c r="B6289" s="2">
        <v>-160</v>
      </c>
      <c r="C6289" s="9">
        <f t="shared" si="785"/>
        <v>-163.5</v>
      </c>
      <c r="D6289" s="9">
        <f t="shared" si="786"/>
        <v>-127.15270891918669</v>
      </c>
      <c r="E6289" s="9">
        <f t="shared" si="787"/>
        <v>1.9263229911510223E-13</v>
      </c>
      <c r="F6289" s="9">
        <f>Parametri!$E$4*(A6289/$D$9)^Parametri!$F$8</f>
        <v>76.654501524532577</v>
      </c>
      <c r="G6289" s="9">
        <f t="shared" si="784"/>
        <v>-203.80721044371927</v>
      </c>
      <c r="H6289" s="9">
        <f>Parametri!$M$4-10*LOG10(Parametri!$L$5/1000)-20*LOG10(A6289/1000000)</f>
        <v>24.363443191951685</v>
      </c>
      <c r="I6289" s="9">
        <f t="shared" si="788"/>
        <v>-228.17065363567096</v>
      </c>
      <c r="J6289" s="10">
        <f t="shared" si="789"/>
        <v>1.5238233932309393E-23</v>
      </c>
      <c r="K6289" s="14">
        <f>$D$6+'ADSL PSD'!$J6289*Parametri!$L$6+'17a PSD'!$J6289*Parametri!$L$7+'35b PSD'!$J6289*Parametri!$L$8</f>
        <v>1.7168371730121047E-10</v>
      </c>
      <c r="L6289" s="9">
        <f t="shared" si="790"/>
        <v>-97.652708919186324</v>
      </c>
      <c r="M6289" s="9">
        <f t="shared" si="791"/>
        <v>-106.15450152453295</v>
      </c>
      <c r="N6289" s="10">
        <f>HLOOKUP(M6289,Menu!$C$8:$AB$9,2,TRUE)</f>
        <v>0</v>
      </c>
    </row>
    <row r="6290" spans="1:14" x14ac:dyDescent="0.25">
      <c r="A6290" s="2">
        <v>27065250</v>
      </c>
      <c r="B6290" s="2">
        <v>-160</v>
      </c>
      <c r="C6290" s="9">
        <f t="shared" si="785"/>
        <v>-163.5</v>
      </c>
      <c r="D6290" s="9">
        <f t="shared" si="786"/>
        <v>-127.15270891918669</v>
      </c>
      <c r="E6290" s="9">
        <f t="shared" si="787"/>
        <v>1.9263229911510223E-13</v>
      </c>
      <c r="F6290" s="9">
        <f>Parametri!$E$4*(A6290/$D$9)^Parametri!$F$8</f>
        <v>76.660609209616524</v>
      </c>
      <c r="G6290" s="9">
        <f t="shared" si="784"/>
        <v>-203.81331812880322</v>
      </c>
      <c r="H6290" s="9">
        <f>Parametri!$M$4-10*LOG10(Parametri!$L$5/1000)-20*LOG10(A6290/1000000)</f>
        <v>24.362059096715221</v>
      </c>
      <c r="I6290" s="9">
        <f t="shared" si="788"/>
        <v>-228.17537722551845</v>
      </c>
      <c r="J6290" s="10">
        <f t="shared" si="789"/>
        <v>1.5221669126554822E-23</v>
      </c>
      <c r="K6290" s="14">
        <f>$D$6+'ADSL PSD'!$J6290*Parametri!$L$6+'17a PSD'!$J6290*Parametri!$L$7+'35b PSD'!$J6290*Parametri!$L$8</f>
        <v>1.7168371730121044E-10</v>
      </c>
      <c r="L6290" s="9">
        <f t="shared" si="790"/>
        <v>-97.652708919186324</v>
      </c>
      <c r="M6290" s="9">
        <f t="shared" si="791"/>
        <v>-106.16060920961689</v>
      </c>
      <c r="N6290" s="10">
        <f>HLOOKUP(M6290,Menu!$C$8:$AB$9,2,TRUE)</f>
        <v>0</v>
      </c>
    </row>
    <row r="6291" spans="1:14" x14ac:dyDescent="0.25">
      <c r="A6291" s="2">
        <v>27069562.5</v>
      </c>
      <c r="B6291" s="2">
        <v>-160</v>
      </c>
      <c r="C6291" s="9">
        <f t="shared" si="785"/>
        <v>-163.5</v>
      </c>
      <c r="D6291" s="9">
        <f t="shared" si="786"/>
        <v>-127.15270891918669</v>
      </c>
      <c r="E6291" s="9">
        <f t="shared" si="787"/>
        <v>1.9263229911510223E-13</v>
      </c>
      <c r="F6291" s="9">
        <f>Parametri!$E$4*(A6291/$D$9)^Parametri!$F$8</f>
        <v>76.666716408129275</v>
      </c>
      <c r="G6291" s="9">
        <f t="shared" si="784"/>
        <v>-203.81942532731597</v>
      </c>
      <c r="H6291" s="9">
        <f>Parametri!$M$4-10*LOG10(Parametri!$L$5/1000)-20*LOG10(A6291/1000000)</f>
        <v>24.360675221998989</v>
      </c>
      <c r="I6291" s="9">
        <f t="shared" si="788"/>
        <v>-228.18010054931494</v>
      </c>
      <c r="J6291" s="10">
        <f t="shared" si="789"/>
        <v>1.5205123259136617E-23</v>
      </c>
      <c r="K6291" s="14">
        <f>$D$6+'ADSL PSD'!$J6291*Parametri!$L$6+'17a PSD'!$J6291*Parametri!$L$7+'35b PSD'!$J6291*Parametri!$L$8</f>
        <v>1.7168371730121042E-10</v>
      </c>
      <c r="L6291" s="9">
        <f t="shared" si="790"/>
        <v>-97.652708919186324</v>
      </c>
      <c r="M6291" s="9">
        <f t="shared" si="791"/>
        <v>-106.16671640812964</v>
      </c>
      <c r="N6291" s="10">
        <f>HLOOKUP(M6291,Menu!$C$8:$AB$9,2,TRUE)</f>
        <v>0</v>
      </c>
    </row>
    <row r="6292" spans="1:14" x14ac:dyDescent="0.25">
      <c r="A6292" s="2">
        <v>27073875</v>
      </c>
      <c r="B6292" s="2">
        <v>-160</v>
      </c>
      <c r="C6292" s="9">
        <f t="shared" si="785"/>
        <v>-163.5</v>
      </c>
      <c r="D6292" s="9">
        <f t="shared" si="786"/>
        <v>-127.15270891918669</v>
      </c>
      <c r="E6292" s="9">
        <f t="shared" si="787"/>
        <v>1.9263229911510223E-13</v>
      </c>
      <c r="F6292" s="9">
        <f>Parametri!$E$4*(A6292/$D$9)^Parametri!$F$8</f>
        <v>76.67282312018709</v>
      </c>
      <c r="G6292" s="9">
        <f t="shared" si="784"/>
        <v>-203.8255320393738</v>
      </c>
      <c r="H6292" s="9">
        <f>Parametri!$M$4-10*LOG10(Parametri!$L$5/1000)-20*LOG10(A6292/1000000)</f>
        <v>24.359291567732729</v>
      </c>
      <c r="I6292" s="9">
        <f t="shared" si="788"/>
        <v>-228.18482360710652</v>
      </c>
      <c r="J6292" s="10">
        <f t="shared" si="789"/>
        <v>1.5188596307281669E-23</v>
      </c>
      <c r="K6292" s="14">
        <f>$D$6+'ADSL PSD'!$J6292*Parametri!$L$6+'17a PSD'!$J6292*Parametri!$L$7+'35b PSD'!$J6292*Parametri!$L$8</f>
        <v>1.7168371730121042E-10</v>
      </c>
      <c r="L6292" s="9">
        <f t="shared" si="790"/>
        <v>-97.652708919186324</v>
      </c>
      <c r="M6292" s="9">
        <f t="shared" si="791"/>
        <v>-106.17282312018747</v>
      </c>
      <c r="N6292" s="10">
        <f>HLOOKUP(M6292,Menu!$C$8:$AB$9,2,TRUE)</f>
        <v>0</v>
      </c>
    </row>
    <row r="6293" spans="1:14" x14ac:dyDescent="0.25">
      <c r="A6293" s="2">
        <v>27078187.5</v>
      </c>
      <c r="B6293" s="2">
        <v>-160</v>
      </c>
      <c r="C6293" s="9">
        <f t="shared" si="785"/>
        <v>-163.5</v>
      </c>
      <c r="D6293" s="9">
        <f t="shared" si="786"/>
        <v>-127.15270891918669</v>
      </c>
      <c r="E6293" s="9">
        <f t="shared" si="787"/>
        <v>1.9263229911510223E-13</v>
      </c>
      <c r="F6293" s="9">
        <f>Parametri!$E$4*(A6293/$D$9)^Parametri!$F$8</f>
        <v>76.678929345906184</v>
      </c>
      <c r="G6293" s="9">
        <f t="shared" si="784"/>
        <v>-203.83163826509286</v>
      </c>
      <c r="H6293" s="9">
        <f>Parametri!$M$4-10*LOG10(Parametri!$L$5/1000)-20*LOG10(A6293/1000000)</f>
        <v>24.357908133846223</v>
      </c>
      <c r="I6293" s="9">
        <f t="shared" si="788"/>
        <v>-228.18954639893909</v>
      </c>
      <c r="J6293" s="10">
        <f t="shared" si="789"/>
        <v>1.5172088248246385E-23</v>
      </c>
      <c r="K6293" s="14">
        <f>$D$6+'ADSL PSD'!$J6293*Parametri!$L$6+'17a PSD'!$J6293*Parametri!$L$7+'35b PSD'!$J6293*Parametri!$L$8</f>
        <v>1.7168371730121039E-10</v>
      </c>
      <c r="L6293" s="9">
        <f t="shared" si="790"/>
        <v>-97.652708919186324</v>
      </c>
      <c r="M6293" s="9">
        <f t="shared" si="791"/>
        <v>-106.17892934590654</v>
      </c>
      <c r="N6293" s="10">
        <f>HLOOKUP(M6293,Menu!$C$8:$AB$9,2,TRUE)</f>
        <v>0</v>
      </c>
    </row>
    <row r="6294" spans="1:14" x14ac:dyDescent="0.25">
      <c r="A6294" s="2">
        <v>27082500</v>
      </c>
      <c r="B6294" s="2">
        <v>-160</v>
      </c>
      <c r="C6294" s="9">
        <f t="shared" si="785"/>
        <v>-163.5</v>
      </c>
      <c r="D6294" s="9">
        <f t="shared" si="786"/>
        <v>-127.15270891918669</v>
      </c>
      <c r="E6294" s="9">
        <f t="shared" si="787"/>
        <v>1.9263229911510223E-13</v>
      </c>
      <c r="F6294" s="9">
        <f>Parametri!$E$4*(A6294/$D$9)^Parametri!$F$8</f>
        <v>76.685035085402717</v>
      </c>
      <c r="G6294" s="9">
        <f t="shared" si="784"/>
        <v>-203.83774400458941</v>
      </c>
      <c r="H6294" s="9">
        <f>Parametri!$M$4-10*LOG10(Parametri!$L$5/1000)-20*LOG10(A6294/1000000)</f>
        <v>24.35652492026928</v>
      </c>
      <c r="I6294" s="9">
        <f t="shared" si="788"/>
        <v>-228.1942689248587</v>
      </c>
      <c r="J6294" s="10">
        <f t="shared" si="789"/>
        <v>1.5155599059315016E-23</v>
      </c>
      <c r="K6294" s="14">
        <f>$D$6+'ADSL PSD'!$J6294*Parametri!$L$6+'17a PSD'!$J6294*Parametri!$L$7+'35b PSD'!$J6294*Parametri!$L$8</f>
        <v>1.7168371730121036E-10</v>
      </c>
      <c r="L6294" s="9">
        <f t="shared" si="790"/>
        <v>-97.652708919186324</v>
      </c>
      <c r="M6294" s="9">
        <f t="shared" si="791"/>
        <v>-106.18503508540309</v>
      </c>
      <c r="N6294" s="10">
        <f>HLOOKUP(M6294,Menu!$C$8:$AB$9,2,TRUE)</f>
        <v>0</v>
      </c>
    </row>
    <row r="6295" spans="1:14" x14ac:dyDescent="0.25">
      <c r="A6295" s="2">
        <v>27086812.5</v>
      </c>
      <c r="B6295" s="2">
        <v>-160</v>
      </c>
      <c r="C6295" s="9">
        <f t="shared" si="785"/>
        <v>-163.5</v>
      </c>
      <c r="D6295" s="9">
        <f t="shared" si="786"/>
        <v>-127.15270891918669</v>
      </c>
      <c r="E6295" s="9">
        <f t="shared" si="787"/>
        <v>1.9263229911510223E-13</v>
      </c>
      <c r="F6295" s="9">
        <f>Parametri!$E$4*(A6295/$D$9)^Parametri!$F$8</f>
        <v>76.691140338792877</v>
      </c>
      <c r="G6295" s="9">
        <f t="shared" si="784"/>
        <v>-203.84384925797957</v>
      </c>
      <c r="H6295" s="9">
        <f>Parametri!$M$4-10*LOG10(Parametri!$L$5/1000)-20*LOG10(A6295/1000000)</f>
        <v>24.355141926931736</v>
      </c>
      <c r="I6295" s="9">
        <f t="shared" si="788"/>
        <v>-228.19899118491131</v>
      </c>
      <c r="J6295" s="10">
        <f t="shared" si="789"/>
        <v>1.5139128717801137E-23</v>
      </c>
      <c r="K6295" s="14">
        <f>$D$6+'ADSL PSD'!$J6295*Parametri!$L$6+'17a PSD'!$J6295*Parametri!$L$7+'35b PSD'!$J6295*Parametri!$L$8</f>
        <v>1.7168371730121036E-10</v>
      </c>
      <c r="L6295" s="9">
        <f t="shared" si="790"/>
        <v>-97.652708919186324</v>
      </c>
      <c r="M6295" s="9">
        <f t="shared" si="791"/>
        <v>-106.19114033879325</v>
      </c>
      <c r="N6295" s="10">
        <f>HLOOKUP(M6295,Menu!$C$8:$AB$9,2,TRUE)</f>
        <v>0</v>
      </c>
    </row>
    <row r="6296" spans="1:14" x14ac:dyDescent="0.25">
      <c r="A6296" s="2">
        <v>27091125</v>
      </c>
      <c r="B6296" s="2">
        <v>-160</v>
      </c>
      <c r="C6296" s="9">
        <f t="shared" si="785"/>
        <v>-163.5</v>
      </c>
      <c r="D6296" s="9">
        <f t="shared" si="786"/>
        <v>-127.15270891918669</v>
      </c>
      <c r="E6296" s="9">
        <f t="shared" si="787"/>
        <v>1.9263229911510223E-13</v>
      </c>
      <c r="F6296" s="9">
        <f>Parametri!$E$4*(A6296/$D$9)^Parametri!$F$8</f>
        <v>76.697245106192696</v>
      </c>
      <c r="G6296" s="9">
        <f t="shared" si="784"/>
        <v>-203.84995402537939</v>
      </c>
      <c r="H6296" s="9">
        <f>Parametri!$M$4-10*LOG10(Parametri!$L$5/1000)-20*LOG10(A6296/1000000)</f>
        <v>24.35375915376348</v>
      </c>
      <c r="I6296" s="9">
        <f t="shared" si="788"/>
        <v>-228.20371317914288</v>
      </c>
      <c r="J6296" s="10">
        <f t="shared" si="789"/>
        <v>1.5122677201046645E-23</v>
      </c>
      <c r="K6296" s="14">
        <f>$D$6+'ADSL PSD'!$J6296*Parametri!$L$6+'17a PSD'!$J6296*Parametri!$L$7+'35b PSD'!$J6296*Parametri!$L$8</f>
        <v>1.7168371730121034E-10</v>
      </c>
      <c r="L6296" s="9">
        <f t="shared" si="790"/>
        <v>-97.652708919186324</v>
      </c>
      <c r="M6296" s="9">
        <f t="shared" si="791"/>
        <v>-106.19724510619307</v>
      </c>
      <c r="N6296" s="10">
        <f>HLOOKUP(M6296,Menu!$C$8:$AB$9,2,TRUE)</f>
        <v>0</v>
      </c>
    </row>
    <row r="6297" spans="1:14" x14ac:dyDescent="0.25">
      <c r="A6297" s="2">
        <v>27095437.5</v>
      </c>
      <c r="B6297" s="2">
        <v>-160</v>
      </c>
      <c r="C6297" s="9">
        <f t="shared" si="785"/>
        <v>-163.5</v>
      </c>
      <c r="D6297" s="9">
        <f t="shared" si="786"/>
        <v>-127.15270891918669</v>
      </c>
      <c r="E6297" s="9">
        <f t="shared" si="787"/>
        <v>1.9263229911510223E-13</v>
      </c>
      <c r="F6297" s="9">
        <f>Parametri!$E$4*(A6297/$D$9)^Parametri!$F$8</f>
        <v>76.703349387718234</v>
      </c>
      <c r="G6297" s="9">
        <f t="shared" si="784"/>
        <v>-203.85605830690491</v>
      </c>
      <c r="H6297" s="9">
        <f>Parametri!$M$4-10*LOG10(Parametri!$L$5/1000)-20*LOG10(A6297/1000000)</f>
        <v>24.352376600694416</v>
      </c>
      <c r="I6297" s="9">
        <f t="shared" si="788"/>
        <v>-228.20843490759933</v>
      </c>
      <c r="J6297" s="10">
        <f t="shared" si="789"/>
        <v>1.5106244486422351E-23</v>
      </c>
      <c r="K6297" s="14">
        <f>$D$6+'ADSL PSD'!$J6297*Parametri!$L$6+'17a PSD'!$J6297*Parametri!$L$7+'35b PSD'!$J6297*Parametri!$L$8</f>
        <v>1.7168371730121031E-10</v>
      </c>
      <c r="L6297" s="9">
        <f t="shared" si="790"/>
        <v>-97.652708919186324</v>
      </c>
      <c r="M6297" s="9">
        <f t="shared" si="791"/>
        <v>-106.20334938771859</v>
      </c>
      <c r="N6297" s="10">
        <f>HLOOKUP(M6297,Menu!$C$8:$AB$9,2,TRUE)</f>
        <v>0</v>
      </c>
    </row>
    <row r="6298" spans="1:14" x14ac:dyDescent="0.25">
      <c r="A6298" s="2">
        <v>27099750</v>
      </c>
      <c r="B6298" s="2">
        <v>-160</v>
      </c>
      <c r="C6298" s="9">
        <f t="shared" si="785"/>
        <v>-163.5</v>
      </c>
      <c r="D6298" s="9">
        <f t="shared" si="786"/>
        <v>-127.15270891918669</v>
      </c>
      <c r="E6298" s="9">
        <f t="shared" si="787"/>
        <v>1.9263229911510223E-13</v>
      </c>
      <c r="F6298" s="9">
        <f>Parametri!$E$4*(A6298/$D$9)^Parametri!$F$8</f>
        <v>76.709453183485479</v>
      </c>
      <c r="G6298" s="9">
        <f t="shared" si="784"/>
        <v>-203.86216210267219</v>
      </c>
      <c r="H6298" s="9">
        <f>Parametri!$M$4-10*LOG10(Parametri!$L$5/1000)-20*LOG10(A6298/1000000)</f>
        <v>24.350994267654489</v>
      </c>
      <c r="I6298" s="9">
        <f t="shared" si="788"/>
        <v>-228.21315637032669</v>
      </c>
      <c r="J6298" s="10">
        <f t="shared" si="789"/>
        <v>1.5089830551327419E-23</v>
      </c>
      <c r="K6298" s="14">
        <f>$D$6+'ADSL PSD'!$J6298*Parametri!$L$6+'17a PSD'!$J6298*Parametri!$L$7+'35b PSD'!$J6298*Parametri!$L$8</f>
        <v>1.7168371730121031E-10</v>
      </c>
      <c r="L6298" s="9">
        <f t="shared" si="790"/>
        <v>-97.652708919186324</v>
      </c>
      <c r="M6298" s="9">
        <f t="shared" si="791"/>
        <v>-106.20945318348586</v>
      </c>
      <c r="N6298" s="10">
        <f>HLOOKUP(M6298,Menu!$C$8:$AB$9,2,TRUE)</f>
        <v>0</v>
      </c>
    </row>
    <row r="6299" spans="1:14" x14ac:dyDescent="0.25">
      <c r="A6299" s="2">
        <v>27104062.5</v>
      </c>
      <c r="B6299" s="2">
        <v>-160</v>
      </c>
      <c r="C6299" s="9">
        <f t="shared" si="785"/>
        <v>-163.5</v>
      </c>
      <c r="D6299" s="9">
        <f t="shared" si="786"/>
        <v>-127.15270891918669</v>
      </c>
      <c r="E6299" s="9">
        <f t="shared" si="787"/>
        <v>1.9263229911510223E-13</v>
      </c>
      <c r="F6299" s="9">
        <f>Parametri!$E$4*(A6299/$D$9)^Parametri!$F$8</f>
        <v>76.715556493610393</v>
      </c>
      <c r="G6299" s="9">
        <f t="shared" si="784"/>
        <v>-203.86826541279709</v>
      </c>
      <c r="H6299" s="9">
        <f>Parametri!$M$4-10*LOG10(Parametri!$L$5/1000)-20*LOG10(A6299/1000000)</f>
        <v>24.34961215457367</v>
      </c>
      <c r="I6299" s="9">
        <f t="shared" si="788"/>
        <v>-228.21787756737075</v>
      </c>
      <c r="J6299" s="10">
        <f t="shared" si="789"/>
        <v>1.5073435373190066E-23</v>
      </c>
      <c r="K6299" s="14">
        <f>$D$6+'ADSL PSD'!$J6299*Parametri!$L$6+'17a PSD'!$J6299*Parametri!$L$7+'35b PSD'!$J6299*Parametri!$L$8</f>
        <v>1.7168371730121029E-10</v>
      </c>
      <c r="L6299" s="9">
        <f t="shared" si="790"/>
        <v>-97.652708919186324</v>
      </c>
      <c r="M6299" s="9">
        <f t="shared" si="791"/>
        <v>-106.21555649361076</v>
      </c>
      <c r="N6299" s="10">
        <f>HLOOKUP(M6299,Menu!$C$8:$AB$9,2,TRUE)</f>
        <v>0</v>
      </c>
    </row>
    <row r="6300" spans="1:14" x14ac:dyDescent="0.25">
      <c r="A6300" s="2">
        <v>27108375</v>
      </c>
      <c r="B6300" s="2">
        <v>-160</v>
      </c>
      <c r="C6300" s="9">
        <f t="shared" si="785"/>
        <v>-163.5</v>
      </c>
      <c r="D6300" s="9">
        <f t="shared" si="786"/>
        <v>-127.15270891918669</v>
      </c>
      <c r="E6300" s="9">
        <f t="shared" si="787"/>
        <v>1.9263229911510223E-13</v>
      </c>
      <c r="F6300" s="9">
        <f>Parametri!$E$4*(A6300/$D$9)^Parametri!$F$8</f>
        <v>76.721659318208864</v>
      </c>
      <c r="G6300" s="9">
        <f t="shared" si="784"/>
        <v>-203.87436823739557</v>
      </c>
      <c r="H6300" s="9">
        <f>Parametri!$M$4-10*LOG10(Parametri!$L$5/1000)-20*LOG10(A6300/1000000)</f>
        <v>24.348230261381978</v>
      </c>
      <c r="I6300" s="9">
        <f t="shared" si="788"/>
        <v>-228.22259849877756</v>
      </c>
      <c r="J6300" s="10">
        <f t="shared" si="789"/>
        <v>1.5057058929466149E-23</v>
      </c>
      <c r="K6300" s="14">
        <f>$D$6+'ADSL PSD'!$J6300*Parametri!$L$6+'17a PSD'!$J6300*Parametri!$L$7+'35b PSD'!$J6300*Parametri!$L$8</f>
        <v>1.7168371730121026E-10</v>
      </c>
      <c r="L6300" s="9">
        <f t="shared" si="790"/>
        <v>-97.652708919186324</v>
      </c>
      <c r="M6300" s="9">
        <f t="shared" si="791"/>
        <v>-106.22165931820925</v>
      </c>
      <c r="N6300" s="10">
        <f>HLOOKUP(M6300,Menu!$C$8:$AB$9,2,TRUE)</f>
        <v>0</v>
      </c>
    </row>
    <row r="6301" spans="1:14" x14ac:dyDescent="0.25">
      <c r="A6301" s="2">
        <v>27112687.5</v>
      </c>
      <c r="B6301" s="2">
        <v>-160</v>
      </c>
      <c r="C6301" s="9">
        <f t="shared" si="785"/>
        <v>-163.5</v>
      </c>
      <c r="D6301" s="9">
        <f t="shared" si="786"/>
        <v>-127.15270891918669</v>
      </c>
      <c r="E6301" s="9">
        <f t="shared" si="787"/>
        <v>1.9263229911510223E-13</v>
      </c>
      <c r="F6301" s="9">
        <f>Parametri!$E$4*(A6301/$D$9)^Parametri!$F$8</f>
        <v>76.727761657396726</v>
      </c>
      <c r="G6301" s="9">
        <f t="shared" si="784"/>
        <v>-203.88047057658343</v>
      </c>
      <c r="H6301" s="9">
        <f>Parametri!$M$4-10*LOG10(Parametri!$L$5/1000)-20*LOG10(A6301/1000000)</f>
        <v>24.346848588009454</v>
      </c>
      <c r="I6301" s="9">
        <f t="shared" si="788"/>
        <v>-228.2273191645929</v>
      </c>
      <c r="J6301" s="10">
        <f t="shared" si="789"/>
        <v>1.504070119764114E-23</v>
      </c>
      <c r="K6301" s="14">
        <f>$D$6+'ADSL PSD'!$J6301*Parametri!$L$6+'17a PSD'!$J6301*Parametri!$L$7+'35b PSD'!$J6301*Parametri!$L$8</f>
        <v>1.7168371730121026E-10</v>
      </c>
      <c r="L6301" s="9">
        <f t="shared" si="790"/>
        <v>-97.652708919186324</v>
      </c>
      <c r="M6301" s="9">
        <f t="shared" si="791"/>
        <v>-106.22776165739711</v>
      </c>
      <c r="N6301" s="10">
        <f>HLOOKUP(M6301,Menu!$C$8:$AB$9,2,TRUE)</f>
        <v>0</v>
      </c>
    </row>
    <row r="6302" spans="1:14" x14ac:dyDescent="0.25">
      <c r="A6302" s="2">
        <v>27117000</v>
      </c>
      <c r="B6302" s="2">
        <v>-160</v>
      </c>
      <c r="C6302" s="9">
        <f t="shared" si="785"/>
        <v>-163.5</v>
      </c>
      <c r="D6302" s="9">
        <f t="shared" si="786"/>
        <v>-127.15270891918669</v>
      </c>
      <c r="E6302" s="9">
        <f t="shared" si="787"/>
        <v>1.9263229911510223E-13</v>
      </c>
      <c r="F6302" s="9">
        <f>Parametri!$E$4*(A6302/$D$9)^Parametri!$F$8</f>
        <v>76.733863511289826</v>
      </c>
      <c r="G6302" s="9">
        <f t="shared" si="784"/>
        <v>-203.88657243047652</v>
      </c>
      <c r="H6302" s="9">
        <f>Parametri!$M$4-10*LOG10(Parametri!$L$5/1000)-20*LOG10(A6302/1000000)</f>
        <v>24.345467134386173</v>
      </c>
      <c r="I6302" s="9">
        <f t="shared" si="788"/>
        <v>-228.2320395648627</v>
      </c>
      <c r="J6302" s="10">
        <f t="shared" si="789"/>
        <v>1.5024362155228176E-23</v>
      </c>
      <c r="K6302" s="14">
        <f>$D$6+'ADSL PSD'!$J6302*Parametri!$L$6+'17a PSD'!$J6302*Parametri!$L$7+'35b PSD'!$J6302*Parametri!$L$8</f>
        <v>1.7168371730121024E-10</v>
      </c>
      <c r="L6302" s="9">
        <f t="shared" si="790"/>
        <v>-97.652708919186324</v>
      </c>
      <c r="M6302" s="9">
        <f t="shared" si="791"/>
        <v>-106.2338635112902</v>
      </c>
      <c r="N6302" s="10">
        <f>HLOOKUP(M6302,Menu!$C$8:$AB$9,2,TRUE)</f>
        <v>0</v>
      </c>
    </row>
    <row r="6303" spans="1:14" x14ac:dyDescent="0.25">
      <c r="A6303" s="2">
        <v>27121312.5</v>
      </c>
      <c r="B6303" s="2">
        <v>-160</v>
      </c>
      <c r="C6303" s="9">
        <f t="shared" si="785"/>
        <v>-163.5</v>
      </c>
      <c r="D6303" s="9">
        <f t="shared" si="786"/>
        <v>-127.15270891918669</v>
      </c>
      <c r="E6303" s="9">
        <f t="shared" si="787"/>
        <v>1.9263229911510223E-13</v>
      </c>
      <c r="F6303" s="9">
        <f>Parametri!$E$4*(A6303/$D$9)^Parametri!$F$8</f>
        <v>76.739964880003896</v>
      </c>
      <c r="G6303" s="9">
        <f t="shared" si="784"/>
        <v>-203.89267379919059</v>
      </c>
      <c r="H6303" s="9">
        <f>Parametri!$M$4-10*LOG10(Parametri!$L$5/1000)-20*LOG10(A6303/1000000)</f>
        <v>24.344085900442249</v>
      </c>
      <c r="I6303" s="9">
        <f t="shared" si="788"/>
        <v>-228.23675969963284</v>
      </c>
      <c r="J6303" s="10">
        <f t="shared" si="789"/>
        <v>1.5008041779769091E-23</v>
      </c>
      <c r="K6303" s="14">
        <f>$D$6+'ADSL PSD'!$J6303*Parametri!$L$6+'17a PSD'!$J6303*Parametri!$L$7+'35b PSD'!$J6303*Parametri!$L$8</f>
        <v>1.7168371730121024E-10</v>
      </c>
      <c r="L6303" s="9">
        <f t="shared" si="790"/>
        <v>-97.652708919186324</v>
      </c>
      <c r="M6303" s="9">
        <f t="shared" si="791"/>
        <v>-106.23996488000427</v>
      </c>
      <c r="N6303" s="10">
        <f>HLOOKUP(M6303,Menu!$C$8:$AB$9,2,TRUE)</f>
        <v>0</v>
      </c>
    </row>
    <row r="6304" spans="1:14" x14ac:dyDescent="0.25">
      <c r="A6304" s="2">
        <v>27125625</v>
      </c>
      <c r="B6304" s="2">
        <v>-160</v>
      </c>
      <c r="C6304" s="9">
        <f t="shared" si="785"/>
        <v>-163.5</v>
      </c>
      <c r="D6304" s="9">
        <f t="shared" si="786"/>
        <v>-127.15270891918669</v>
      </c>
      <c r="E6304" s="9">
        <f t="shared" si="787"/>
        <v>1.9263229911510223E-13</v>
      </c>
      <c r="F6304" s="9">
        <f>Parametri!$E$4*(A6304/$D$9)^Parametri!$F$8</f>
        <v>76.74606576365467</v>
      </c>
      <c r="G6304" s="9">
        <f t="shared" si="784"/>
        <v>-203.89877468284135</v>
      </c>
      <c r="H6304" s="9">
        <f>Parametri!$M$4-10*LOG10(Parametri!$L$5/1000)-20*LOG10(A6304/1000000)</f>
        <v>24.342704886107821</v>
      </c>
      <c r="I6304" s="9">
        <f t="shared" si="788"/>
        <v>-228.24147956894916</v>
      </c>
      <c r="J6304" s="10">
        <f t="shared" si="789"/>
        <v>1.4991740048833832E-23</v>
      </c>
      <c r="K6304" s="14">
        <f>$D$6+'ADSL PSD'!$J6304*Parametri!$L$6+'17a PSD'!$J6304*Parametri!$L$7+'35b PSD'!$J6304*Parametri!$L$8</f>
        <v>1.7168371730121021E-10</v>
      </c>
      <c r="L6304" s="9">
        <f t="shared" si="790"/>
        <v>-97.652708919186324</v>
      </c>
      <c r="M6304" s="9">
        <f t="shared" si="791"/>
        <v>-106.24606576365503</v>
      </c>
      <c r="N6304" s="10">
        <f>HLOOKUP(M6304,Menu!$C$8:$AB$9,2,TRUE)</f>
        <v>0</v>
      </c>
    </row>
    <row r="6305" spans="1:14" x14ac:dyDescent="0.25">
      <c r="A6305" s="2">
        <v>27129937.5</v>
      </c>
      <c r="B6305" s="2">
        <v>-160</v>
      </c>
      <c r="C6305" s="9">
        <f t="shared" si="785"/>
        <v>-163.5</v>
      </c>
      <c r="D6305" s="9">
        <f t="shared" si="786"/>
        <v>-127.15270891918669</v>
      </c>
      <c r="E6305" s="9">
        <f t="shared" si="787"/>
        <v>1.9263229911510223E-13</v>
      </c>
      <c r="F6305" s="9">
        <f>Parametri!$E$4*(A6305/$D$9)^Parametri!$F$8</f>
        <v>76.752166162357824</v>
      </c>
      <c r="G6305" s="9">
        <f t="shared" si="784"/>
        <v>-203.9048750815445</v>
      </c>
      <c r="H6305" s="9">
        <f>Parametri!$M$4-10*LOG10(Parametri!$L$5/1000)-20*LOG10(A6305/1000000)</f>
        <v>24.341324091313076</v>
      </c>
      <c r="I6305" s="9">
        <f t="shared" si="788"/>
        <v>-228.24619917285759</v>
      </c>
      <c r="J6305" s="10">
        <f t="shared" si="789"/>
        <v>1.497545694002087E-23</v>
      </c>
      <c r="K6305" s="14">
        <f>$D$6+'ADSL PSD'!$J6305*Parametri!$L$6+'17a PSD'!$J6305*Parametri!$L$7+'35b PSD'!$J6305*Parametri!$L$8</f>
        <v>1.7168371730121018E-10</v>
      </c>
      <c r="L6305" s="9">
        <f t="shared" si="790"/>
        <v>-97.652708919186324</v>
      </c>
      <c r="M6305" s="9">
        <f t="shared" si="791"/>
        <v>-106.25216616235818</v>
      </c>
      <c r="N6305" s="10">
        <f>HLOOKUP(M6305,Menu!$C$8:$AB$9,2,TRUE)</f>
        <v>0</v>
      </c>
    </row>
    <row r="6306" spans="1:14" x14ac:dyDescent="0.25">
      <c r="A6306" s="2">
        <v>27134250</v>
      </c>
      <c r="B6306" s="2">
        <v>-160</v>
      </c>
      <c r="C6306" s="9">
        <f t="shared" si="785"/>
        <v>-163.5</v>
      </c>
      <c r="D6306" s="9">
        <f t="shared" si="786"/>
        <v>-127.15270891918669</v>
      </c>
      <c r="E6306" s="9">
        <f t="shared" si="787"/>
        <v>1.9263229911510223E-13</v>
      </c>
      <c r="F6306" s="9">
        <f>Parametri!$E$4*(A6306/$D$9)^Parametri!$F$8</f>
        <v>76.758266076228949</v>
      </c>
      <c r="G6306" s="9">
        <f t="shared" si="784"/>
        <v>-203.91097499541564</v>
      </c>
      <c r="H6306" s="9">
        <f>Parametri!$M$4-10*LOG10(Parametri!$L$5/1000)-20*LOG10(A6306/1000000)</f>
        <v>24.339943515988217</v>
      </c>
      <c r="I6306" s="9">
        <f t="shared" si="788"/>
        <v>-228.25091851140385</v>
      </c>
      <c r="J6306" s="10">
        <f t="shared" si="789"/>
        <v>1.4959192430957243E-23</v>
      </c>
      <c r="K6306" s="14">
        <f>$D$6+'ADSL PSD'!$J6306*Parametri!$L$6+'17a PSD'!$J6306*Parametri!$L$7+'35b PSD'!$J6306*Parametri!$L$8</f>
        <v>1.7168371730121018E-10</v>
      </c>
      <c r="L6306" s="9">
        <f t="shared" si="790"/>
        <v>-97.652708919186324</v>
      </c>
      <c r="M6306" s="9">
        <f t="shared" si="791"/>
        <v>-106.25826607622932</v>
      </c>
      <c r="N6306" s="10">
        <f>HLOOKUP(M6306,Menu!$C$8:$AB$9,2,TRUE)</f>
        <v>0</v>
      </c>
    </row>
    <row r="6307" spans="1:14" x14ac:dyDescent="0.25">
      <c r="A6307" s="2">
        <v>27138562.5</v>
      </c>
      <c r="B6307" s="2">
        <v>-160</v>
      </c>
      <c r="C6307" s="9">
        <f t="shared" si="785"/>
        <v>-163.5</v>
      </c>
      <c r="D6307" s="9">
        <f t="shared" si="786"/>
        <v>-127.15270891918669</v>
      </c>
      <c r="E6307" s="9">
        <f t="shared" si="787"/>
        <v>1.9263229911510223E-13</v>
      </c>
      <c r="F6307" s="9">
        <f>Parametri!$E$4*(A6307/$D$9)^Parametri!$F$8</f>
        <v>76.764365505383651</v>
      </c>
      <c r="G6307" s="9">
        <f t="shared" si="784"/>
        <v>-203.91707442457033</v>
      </c>
      <c r="H6307" s="9">
        <f>Parametri!$M$4-10*LOG10(Parametri!$L$5/1000)-20*LOG10(A6307/1000000)</f>
        <v>24.33856316006349</v>
      </c>
      <c r="I6307" s="9">
        <f t="shared" si="788"/>
        <v>-228.25563758463383</v>
      </c>
      <c r="J6307" s="10">
        <f t="shared" si="789"/>
        <v>1.4942946499298003E-23</v>
      </c>
      <c r="K6307" s="14">
        <f>$D$6+'ADSL PSD'!$J6307*Parametri!$L$6+'17a PSD'!$J6307*Parametri!$L$7+'35b PSD'!$J6307*Parametri!$L$8</f>
        <v>1.7168371730121016E-10</v>
      </c>
      <c r="L6307" s="9">
        <f t="shared" si="790"/>
        <v>-97.652708919186324</v>
      </c>
      <c r="M6307" s="9">
        <f t="shared" si="791"/>
        <v>-106.26436550538401</v>
      </c>
      <c r="N6307" s="10">
        <f>HLOOKUP(M6307,Menu!$C$8:$AB$9,2,TRUE)</f>
        <v>0</v>
      </c>
    </row>
    <row r="6308" spans="1:14" x14ac:dyDescent="0.25">
      <c r="A6308" s="2">
        <v>27142875</v>
      </c>
      <c r="B6308" s="2">
        <v>-160</v>
      </c>
      <c r="C6308" s="9">
        <f t="shared" si="785"/>
        <v>-163.5</v>
      </c>
      <c r="D6308" s="9">
        <f t="shared" si="786"/>
        <v>-127.15270891918669</v>
      </c>
      <c r="E6308" s="9">
        <f t="shared" si="787"/>
        <v>1.9263229911510223E-13</v>
      </c>
      <c r="F6308" s="9">
        <f>Parametri!$E$4*(A6308/$D$9)^Parametri!$F$8</f>
        <v>76.770464449937464</v>
      </c>
      <c r="G6308" s="9">
        <f t="shared" si="784"/>
        <v>-203.92317336912416</v>
      </c>
      <c r="H6308" s="9">
        <f>Parametri!$M$4-10*LOG10(Parametri!$L$5/1000)-20*LOG10(A6308/1000000)</f>
        <v>24.337183023469173</v>
      </c>
      <c r="I6308" s="9">
        <f t="shared" si="788"/>
        <v>-228.26035639259334</v>
      </c>
      <c r="J6308" s="10">
        <f t="shared" si="789"/>
        <v>1.4926719122726066E-23</v>
      </c>
      <c r="K6308" s="14">
        <f>$D$6+'ADSL PSD'!$J6308*Parametri!$L$6+'17a PSD'!$J6308*Parametri!$L$7+'35b PSD'!$J6308*Parametri!$L$8</f>
        <v>1.7168371730121013E-10</v>
      </c>
      <c r="L6308" s="9">
        <f t="shared" si="790"/>
        <v>-97.652708919186324</v>
      </c>
      <c r="M6308" s="9">
        <f t="shared" si="791"/>
        <v>-106.27046444993783</v>
      </c>
      <c r="N6308" s="10">
        <f>HLOOKUP(M6308,Menu!$C$8:$AB$9,2,TRUE)</f>
        <v>0</v>
      </c>
    </row>
    <row r="6309" spans="1:14" x14ac:dyDescent="0.25">
      <c r="A6309" s="2">
        <v>27147187.5</v>
      </c>
      <c r="B6309" s="2">
        <v>-160</v>
      </c>
      <c r="C6309" s="9">
        <f t="shared" si="785"/>
        <v>-163.5</v>
      </c>
      <c r="D6309" s="9">
        <f t="shared" si="786"/>
        <v>-127.15270891918669</v>
      </c>
      <c r="E6309" s="9">
        <f t="shared" si="787"/>
        <v>1.9263229911510223E-13</v>
      </c>
      <c r="F6309" s="9">
        <f>Parametri!$E$4*(A6309/$D$9)^Parametri!$F$8</f>
        <v>76.776562910005865</v>
      </c>
      <c r="G6309" s="9">
        <f t="shared" si="784"/>
        <v>-203.92927182919254</v>
      </c>
      <c r="H6309" s="9">
        <f>Parametri!$M$4-10*LOG10(Parametri!$L$5/1000)-20*LOG10(A6309/1000000)</f>
        <v>24.335803106135572</v>
      </c>
      <c r="I6309" s="9">
        <f t="shared" si="788"/>
        <v>-228.26507493532813</v>
      </c>
      <c r="J6309" s="10">
        <f t="shared" si="789"/>
        <v>1.4910510278953455E-23</v>
      </c>
      <c r="K6309" s="14">
        <f>$D$6+'ADSL PSD'!$J6309*Parametri!$L$6+'17a PSD'!$J6309*Parametri!$L$7+'35b PSD'!$J6309*Parametri!$L$8</f>
        <v>1.7168371730121013E-10</v>
      </c>
      <c r="L6309" s="9">
        <f t="shared" si="790"/>
        <v>-97.652708919186324</v>
      </c>
      <c r="M6309" s="9">
        <f t="shared" si="791"/>
        <v>-106.27656291000622</v>
      </c>
      <c r="N6309" s="10">
        <f>HLOOKUP(M6309,Menu!$C$8:$AB$9,2,TRUE)</f>
        <v>0</v>
      </c>
    </row>
    <row r="6310" spans="1:14" x14ac:dyDescent="0.25">
      <c r="A6310" s="2">
        <v>27151500</v>
      </c>
      <c r="B6310" s="2">
        <v>-160</v>
      </c>
      <c r="C6310" s="9">
        <f t="shared" si="785"/>
        <v>-163.5</v>
      </c>
      <c r="D6310" s="9">
        <f t="shared" si="786"/>
        <v>-127.15270891918669</v>
      </c>
      <c r="E6310" s="9">
        <f t="shared" si="787"/>
        <v>1.9263229911510223E-13</v>
      </c>
      <c r="F6310" s="9">
        <f>Parametri!$E$4*(A6310/$D$9)^Parametri!$F$8</f>
        <v>76.782660885704288</v>
      </c>
      <c r="G6310" s="9">
        <f t="shared" si="784"/>
        <v>-203.93536980489097</v>
      </c>
      <c r="H6310" s="9">
        <f>Parametri!$M$4-10*LOG10(Parametri!$L$5/1000)-20*LOG10(A6310/1000000)</f>
        <v>24.334423407993036</v>
      </c>
      <c r="I6310" s="9">
        <f t="shared" si="788"/>
        <v>-228.269793212884</v>
      </c>
      <c r="J6310" s="10">
        <f t="shared" si="789"/>
        <v>1.4894319945719558E-23</v>
      </c>
      <c r="K6310" s="14">
        <f>$D$6+'ADSL PSD'!$J6310*Parametri!$L$6+'17a PSD'!$J6310*Parametri!$L$7+'35b PSD'!$J6310*Parametri!$L$8</f>
        <v>1.7168371730121011E-10</v>
      </c>
      <c r="L6310" s="9">
        <f t="shared" si="790"/>
        <v>-97.652708919186324</v>
      </c>
      <c r="M6310" s="9">
        <f t="shared" si="791"/>
        <v>-106.28266088570464</v>
      </c>
      <c r="N6310" s="10">
        <f>HLOOKUP(M6310,Menu!$C$8:$AB$9,2,TRUE)</f>
        <v>0</v>
      </c>
    </row>
    <row r="6311" spans="1:14" x14ac:dyDescent="0.25">
      <c r="A6311" s="2">
        <v>27155812.5</v>
      </c>
      <c r="B6311" s="2">
        <v>-160</v>
      </c>
      <c r="C6311" s="9">
        <f t="shared" si="785"/>
        <v>-163.5</v>
      </c>
      <c r="D6311" s="9">
        <f t="shared" si="786"/>
        <v>-127.15270891918669</v>
      </c>
      <c r="E6311" s="9">
        <f t="shared" si="787"/>
        <v>1.9263229911510223E-13</v>
      </c>
      <c r="F6311" s="9">
        <f>Parametri!$E$4*(A6311/$D$9)^Parametri!$F$8</f>
        <v>76.788758377148142</v>
      </c>
      <c r="G6311" s="9">
        <f t="shared" si="784"/>
        <v>-203.94146729633485</v>
      </c>
      <c r="H6311" s="9">
        <f>Parametri!$M$4-10*LOG10(Parametri!$L$5/1000)-20*LOG10(A6311/1000000)</f>
        <v>24.333043928971946</v>
      </c>
      <c r="I6311" s="9">
        <f t="shared" si="788"/>
        <v>-228.27451122530681</v>
      </c>
      <c r="J6311" s="10">
        <f t="shared" si="789"/>
        <v>1.4878148100791621E-23</v>
      </c>
      <c r="K6311" s="14">
        <f>$D$6+'ADSL PSD'!$J6311*Parametri!$L$6+'17a PSD'!$J6311*Parametri!$L$7+'35b PSD'!$J6311*Parametri!$L$8</f>
        <v>1.7168371730121011E-10</v>
      </c>
      <c r="L6311" s="9">
        <f t="shared" si="790"/>
        <v>-97.652708919186324</v>
      </c>
      <c r="M6311" s="9">
        <f t="shared" si="791"/>
        <v>-106.28875837714853</v>
      </c>
      <c r="N6311" s="10">
        <f>HLOOKUP(M6311,Menu!$C$8:$AB$9,2,TRUE)</f>
        <v>0</v>
      </c>
    </row>
    <row r="6312" spans="1:14" x14ac:dyDescent="0.25">
      <c r="A6312" s="2">
        <v>27160125</v>
      </c>
      <c r="B6312" s="2">
        <v>-160</v>
      </c>
      <c r="C6312" s="9">
        <f t="shared" si="785"/>
        <v>-163.5</v>
      </c>
      <c r="D6312" s="9">
        <f t="shared" si="786"/>
        <v>-127.15270891918669</v>
      </c>
      <c r="E6312" s="9">
        <f t="shared" si="787"/>
        <v>1.9263229911510223E-13</v>
      </c>
      <c r="F6312" s="9">
        <f>Parametri!$E$4*(A6312/$D$9)^Parametri!$F$8</f>
        <v>76.794855384452774</v>
      </c>
      <c r="G6312" s="9">
        <f t="shared" si="784"/>
        <v>-203.94756430363947</v>
      </c>
      <c r="H6312" s="9">
        <f>Parametri!$M$4-10*LOG10(Parametri!$L$5/1000)-20*LOG10(A6312/1000000)</f>
        <v>24.331664669002699</v>
      </c>
      <c r="I6312" s="9">
        <f t="shared" si="788"/>
        <v>-228.27922897264216</v>
      </c>
      <c r="J6312" s="10">
        <f t="shared" si="789"/>
        <v>1.4861994721966519E-23</v>
      </c>
      <c r="K6312" s="14">
        <f>$D$6+'ADSL PSD'!$J6312*Parametri!$L$6+'17a PSD'!$J6312*Parametri!$L$7+'35b PSD'!$J6312*Parametri!$L$8</f>
        <v>1.7168371730121008E-10</v>
      </c>
      <c r="L6312" s="9">
        <f t="shared" si="790"/>
        <v>-97.652708919186324</v>
      </c>
      <c r="M6312" s="9">
        <f t="shared" si="791"/>
        <v>-106.29485538445314</v>
      </c>
      <c r="N6312" s="10">
        <f>HLOOKUP(M6312,Menu!$C$8:$AB$9,2,TRUE)</f>
        <v>0</v>
      </c>
    </row>
    <row r="6313" spans="1:14" x14ac:dyDescent="0.25">
      <c r="A6313" s="2">
        <v>27164437.5</v>
      </c>
      <c r="B6313" s="2">
        <v>-160</v>
      </c>
      <c r="C6313" s="9">
        <f t="shared" si="785"/>
        <v>-163.5</v>
      </c>
      <c r="D6313" s="9">
        <f t="shared" si="786"/>
        <v>-127.15270891918669</v>
      </c>
      <c r="E6313" s="9">
        <f t="shared" si="787"/>
        <v>1.9263229911510223E-13</v>
      </c>
      <c r="F6313" s="9">
        <f>Parametri!$E$4*(A6313/$D$9)^Parametri!$F$8</f>
        <v>76.800951907733491</v>
      </c>
      <c r="G6313" s="9">
        <f t="shared" si="784"/>
        <v>-203.95366082692018</v>
      </c>
      <c r="H6313" s="9">
        <f>Parametri!$M$4-10*LOG10(Parametri!$L$5/1000)-20*LOG10(A6313/1000000)</f>
        <v>24.330285628015748</v>
      </c>
      <c r="I6313" s="9">
        <f t="shared" si="788"/>
        <v>-228.28394645493594</v>
      </c>
      <c r="J6313" s="10">
        <f t="shared" si="789"/>
        <v>1.4845859787067217E-23</v>
      </c>
      <c r="K6313" s="14">
        <f>$D$6+'ADSL PSD'!$J6313*Parametri!$L$6+'17a PSD'!$J6313*Parametri!$L$7+'35b PSD'!$J6313*Parametri!$L$8</f>
        <v>1.7168371730121005E-10</v>
      </c>
      <c r="L6313" s="9">
        <f t="shared" si="790"/>
        <v>-97.652708919186324</v>
      </c>
      <c r="M6313" s="9">
        <f t="shared" si="791"/>
        <v>-106.30095190773386</v>
      </c>
      <c r="N6313" s="10">
        <f>HLOOKUP(M6313,Menu!$C$8:$AB$9,2,TRUE)</f>
        <v>0</v>
      </c>
    </row>
    <row r="6314" spans="1:14" x14ac:dyDescent="0.25">
      <c r="A6314" s="2">
        <v>27168750</v>
      </c>
      <c r="B6314" s="2">
        <v>-160</v>
      </c>
      <c r="C6314" s="9">
        <f t="shared" si="785"/>
        <v>-163.5</v>
      </c>
      <c r="D6314" s="9">
        <f t="shared" si="786"/>
        <v>-127.15270891918669</v>
      </c>
      <c r="E6314" s="9">
        <f t="shared" si="787"/>
        <v>1.9263229911510223E-13</v>
      </c>
      <c r="F6314" s="9">
        <f>Parametri!$E$4*(A6314/$D$9)^Parametri!$F$8</f>
        <v>76.807047947105531</v>
      </c>
      <c r="G6314" s="9">
        <f t="shared" si="784"/>
        <v>-203.95975686629222</v>
      </c>
      <c r="H6314" s="9">
        <f>Parametri!$M$4-10*LOG10(Parametri!$L$5/1000)-20*LOG10(A6314/1000000)</f>
        <v>24.328906805941564</v>
      </c>
      <c r="I6314" s="9">
        <f t="shared" si="788"/>
        <v>-228.28866367223378</v>
      </c>
      <c r="J6314" s="10">
        <f t="shared" si="789"/>
        <v>1.482974327394612E-23</v>
      </c>
      <c r="K6314" s="14">
        <f>$D$6+'ADSL PSD'!$J6314*Parametri!$L$6+'17a PSD'!$J6314*Parametri!$L$7+'35b PSD'!$J6314*Parametri!$L$8</f>
        <v>1.7168371730121005E-10</v>
      </c>
      <c r="L6314" s="9">
        <f t="shared" si="790"/>
        <v>-97.652708919186324</v>
      </c>
      <c r="M6314" s="9">
        <f t="shared" si="791"/>
        <v>-106.3070479471059</v>
      </c>
      <c r="N6314" s="10">
        <f>HLOOKUP(M6314,Menu!$C$8:$AB$9,2,TRUE)</f>
        <v>0</v>
      </c>
    </row>
    <row r="6315" spans="1:14" x14ac:dyDescent="0.25">
      <c r="A6315" s="2">
        <v>27173062.5</v>
      </c>
      <c r="B6315" s="2">
        <v>-160</v>
      </c>
      <c r="C6315" s="9">
        <f t="shared" si="785"/>
        <v>-163.5</v>
      </c>
      <c r="D6315" s="9">
        <f t="shared" si="786"/>
        <v>-127.15270891918669</v>
      </c>
      <c r="E6315" s="9">
        <f t="shared" si="787"/>
        <v>1.9263229911510223E-13</v>
      </c>
      <c r="F6315" s="9">
        <f>Parametri!$E$4*(A6315/$D$9)^Parametri!$F$8</f>
        <v>76.813143502684127</v>
      </c>
      <c r="G6315" s="9">
        <f t="shared" si="784"/>
        <v>-203.96585242187081</v>
      </c>
      <c r="H6315" s="9">
        <f>Parametri!$M$4-10*LOG10(Parametri!$L$5/1000)-20*LOG10(A6315/1000000)</f>
        <v>24.327528202710663</v>
      </c>
      <c r="I6315" s="9">
        <f t="shared" si="788"/>
        <v>-228.29338062458146</v>
      </c>
      <c r="J6315" s="10">
        <f t="shared" si="789"/>
        <v>1.4813645160482822E-23</v>
      </c>
      <c r="K6315" s="14">
        <f>$D$6+'ADSL PSD'!$J6315*Parametri!$L$6+'17a PSD'!$J6315*Parametri!$L$7+'35b PSD'!$J6315*Parametri!$L$8</f>
        <v>1.7168371730121003E-10</v>
      </c>
      <c r="L6315" s="9">
        <f t="shared" si="790"/>
        <v>-97.652708919186324</v>
      </c>
      <c r="M6315" s="9">
        <f t="shared" si="791"/>
        <v>-106.31314350268448</v>
      </c>
      <c r="N6315" s="10">
        <f>HLOOKUP(M6315,Menu!$C$8:$AB$9,2,TRUE)</f>
        <v>0</v>
      </c>
    </row>
    <row r="6316" spans="1:14" x14ac:dyDescent="0.25">
      <c r="A6316" s="2">
        <v>27177375</v>
      </c>
      <c r="B6316" s="2">
        <v>-160</v>
      </c>
      <c r="C6316" s="9">
        <f t="shared" si="785"/>
        <v>-163.5</v>
      </c>
      <c r="D6316" s="9">
        <f t="shared" si="786"/>
        <v>-127.15270891918669</v>
      </c>
      <c r="E6316" s="9">
        <f t="shared" si="787"/>
        <v>1.9263229911510223E-13</v>
      </c>
      <c r="F6316" s="9">
        <f>Parametri!$E$4*(A6316/$D$9)^Parametri!$F$8</f>
        <v>76.819238574584432</v>
      </c>
      <c r="G6316" s="9">
        <f t="shared" si="784"/>
        <v>-203.97194749377113</v>
      </c>
      <c r="H6316" s="9">
        <f>Parametri!$M$4-10*LOG10(Parametri!$L$5/1000)-20*LOG10(A6316/1000000)</f>
        <v>24.326149818253583</v>
      </c>
      <c r="I6316" s="9">
        <f t="shared" si="788"/>
        <v>-228.29809731202471</v>
      </c>
      <c r="J6316" s="10">
        <f t="shared" si="789"/>
        <v>1.4797565424585007E-23</v>
      </c>
      <c r="K6316" s="14">
        <f>$D$6+'ADSL PSD'!$J6316*Parametri!$L$6+'17a PSD'!$J6316*Parametri!$L$7+'35b PSD'!$J6316*Parametri!$L$8</f>
        <v>1.7168371730121E-10</v>
      </c>
      <c r="L6316" s="9">
        <f t="shared" si="790"/>
        <v>-97.652708919186324</v>
      </c>
      <c r="M6316" s="9">
        <f t="shared" si="791"/>
        <v>-106.3192385745848</v>
      </c>
      <c r="N6316" s="10">
        <f>HLOOKUP(M6316,Menu!$C$8:$AB$9,2,TRUE)</f>
        <v>0</v>
      </c>
    </row>
    <row r="6317" spans="1:14" x14ac:dyDescent="0.25">
      <c r="A6317" s="2">
        <v>27181687.5</v>
      </c>
      <c r="B6317" s="2">
        <v>-160</v>
      </c>
      <c r="C6317" s="9">
        <f t="shared" si="785"/>
        <v>-163.5</v>
      </c>
      <c r="D6317" s="9">
        <f t="shared" si="786"/>
        <v>-127.15270891918669</v>
      </c>
      <c r="E6317" s="9">
        <f t="shared" si="787"/>
        <v>1.9263229911510223E-13</v>
      </c>
      <c r="F6317" s="9">
        <f>Parametri!$E$4*(A6317/$D$9)^Parametri!$F$8</f>
        <v>76.825333162921567</v>
      </c>
      <c r="G6317" s="9">
        <f t="shared" si="784"/>
        <v>-203.97804208210826</v>
      </c>
      <c r="H6317" s="9">
        <f>Parametri!$M$4-10*LOG10(Parametri!$L$5/1000)-20*LOG10(A6317/1000000)</f>
        <v>24.3247716525009</v>
      </c>
      <c r="I6317" s="9">
        <f t="shared" si="788"/>
        <v>-228.30281373460917</v>
      </c>
      <c r="J6317" s="10">
        <f t="shared" si="789"/>
        <v>1.4781504044188535E-23</v>
      </c>
      <c r="K6317" s="14">
        <f>$D$6+'ADSL PSD'!$J6317*Parametri!$L$6+'17a PSD'!$J6317*Parametri!$L$7+'35b PSD'!$J6317*Parametri!$L$8</f>
        <v>1.7168371730121E-10</v>
      </c>
      <c r="L6317" s="9">
        <f t="shared" si="790"/>
        <v>-97.652708919186324</v>
      </c>
      <c r="M6317" s="9">
        <f t="shared" si="791"/>
        <v>-106.32533316292194</v>
      </c>
      <c r="N6317" s="10">
        <f>HLOOKUP(M6317,Menu!$C$8:$AB$9,2,TRUE)</f>
        <v>0</v>
      </c>
    </row>
    <row r="6318" spans="1:14" x14ac:dyDescent="0.25">
      <c r="A6318" s="2">
        <v>27186000</v>
      </c>
      <c r="B6318" s="2">
        <v>-160</v>
      </c>
      <c r="C6318" s="9">
        <f t="shared" si="785"/>
        <v>-163.5</v>
      </c>
      <c r="D6318" s="9">
        <f t="shared" si="786"/>
        <v>-127.15270891918669</v>
      </c>
      <c r="E6318" s="9">
        <f t="shared" si="787"/>
        <v>1.9263229911510223E-13</v>
      </c>
      <c r="F6318" s="9">
        <f>Parametri!$E$4*(A6318/$D$9)^Parametri!$F$8</f>
        <v>76.831427267810611</v>
      </c>
      <c r="G6318" s="9">
        <f t="shared" si="784"/>
        <v>-203.98413618699732</v>
      </c>
      <c r="H6318" s="9">
        <f>Parametri!$M$4-10*LOG10(Parametri!$L$5/1000)-20*LOG10(A6318/1000000)</f>
        <v>24.323393705383225</v>
      </c>
      <c r="I6318" s="9">
        <f t="shared" si="788"/>
        <v>-228.30752989238056</v>
      </c>
      <c r="J6318" s="10">
        <f t="shared" si="789"/>
        <v>1.4765460997256758E-23</v>
      </c>
      <c r="K6318" s="14">
        <f>$D$6+'ADSL PSD'!$J6318*Parametri!$L$6+'17a PSD'!$J6318*Parametri!$L$7+'35b PSD'!$J6318*Parametri!$L$8</f>
        <v>1.7168371730120998E-10</v>
      </c>
      <c r="L6318" s="9">
        <f t="shared" si="790"/>
        <v>-97.652708919186338</v>
      </c>
      <c r="M6318" s="9">
        <f t="shared" si="791"/>
        <v>-106.33142726781098</v>
      </c>
      <c r="N6318" s="10">
        <f>HLOOKUP(M6318,Menu!$C$8:$AB$9,2,TRUE)</f>
        <v>0</v>
      </c>
    </row>
    <row r="6319" spans="1:14" x14ac:dyDescent="0.25">
      <c r="A6319" s="2">
        <v>27190312.5</v>
      </c>
      <c r="B6319" s="2">
        <v>-160</v>
      </c>
      <c r="C6319" s="9">
        <f t="shared" si="785"/>
        <v>-163.5</v>
      </c>
      <c r="D6319" s="9">
        <f t="shared" si="786"/>
        <v>-127.15270891918669</v>
      </c>
      <c r="E6319" s="9">
        <f t="shared" si="787"/>
        <v>1.9263229911510223E-13</v>
      </c>
      <c r="F6319" s="9">
        <f>Parametri!$E$4*(A6319/$D$9)^Parametri!$F$8</f>
        <v>76.837520889366587</v>
      </c>
      <c r="G6319" s="9">
        <f t="shared" si="784"/>
        <v>-203.99022980855329</v>
      </c>
      <c r="H6319" s="9">
        <f>Parametri!$M$4-10*LOG10(Parametri!$L$5/1000)-20*LOG10(A6319/1000000)</f>
        <v>24.322015976831196</v>
      </c>
      <c r="I6319" s="9">
        <f t="shared" si="788"/>
        <v>-228.3122457853845</v>
      </c>
      <c r="J6319" s="10">
        <f t="shared" si="789"/>
        <v>1.4749436261781326E-23</v>
      </c>
      <c r="K6319" s="14">
        <f>$D$6+'ADSL PSD'!$J6319*Parametri!$L$6+'17a PSD'!$J6319*Parametri!$L$7+'35b PSD'!$J6319*Parametri!$L$8</f>
        <v>1.7168371730120998E-10</v>
      </c>
      <c r="L6319" s="9">
        <f t="shared" si="790"/>
        <v>-97.652708919186338</v>
      </c>
      <c r="M6319" s="9">
        <f t="shared" si="791"/>
        <v>-106.33752088936696</v>
      </c>
      <c r="N6319" s="10">
        <f>HLOOKUP(M6319,Menu!$C$8:$AB$9,2,TRUE)</f>
        <v>0</v>
      </c>
    </row>
    <row r="6320" spans="1:14" x14ac:dyDescent="0.25">
      <c r="A6320" s="2">
        <v>27194625</v>
      </c>
      <c r="B6320" s="2">
        <v>-160</v>
      </c>
      <c r="C6320" s="9">
        <f t="shared" si="785"/>
        <v>-163.5</v>
      </c>
      <c r="D6320" s="9">
        <f t="shared" si="786"/>
        <v>-127.15270891918669</v>
      </c>
      <c r="E6320" s="9">
        <f t="shared" si="787"/>
        <v>1.9263229911510223E-13</v>
      </c>
      <c r="F6320" s="9">
        <f>Parametri!$E$4*(A6320/$D$9)^Parametri!$F$8</f>
        <v>76.843614027704504</v>
      </c>
      <c r="G6320" s="9">
        <f t="shared" si="784"/>
        <v>-203.99632294689121</v>
      </c>
      <c r="H6320" s="9">
        <f>Parametri!$M$4-10*LOG10(Parametri!$L$5/1000)-20*LOG10(A6320/1000000)</f>
        <v>24.320638466775485</v>
      </c>
      <c r="I6320" s="9">
        <f t="shared" si="788"/>
        <v>-228.31696141366669</v>
      </c>
      <c r="J6320" s="10">
        <f t="shared" si="789"/>
        <v>1.4733429815781E-23</v>
      </c>
      <c r="K6320" s="14">
        <f>$D$6+'ADSL PSD'!$J6320*Parametri!$L$6+'17a PSD'!$J6320*Parametri!$L$7+'35b PSD'!$J6320*Parametri!$L$8</f>
        <v>1.7168371730120995E-10</v>
      </c>
      <c r="L6320" s="9">
        <f t="shared" si="790"/>
        <v>-97.652708919186338</v>
      </c>
      <c r="M6320" s="9">
        <f t="shared" si="791"/>
        <v>-106.34361402770487</v>
      </c>
      <c r="N6320" s="10">
        <f>HLOOKUP(M6320,Menu!$C$8:$AB$9,2,TRUE)</f>
        <v>0</v>
      </c>
    </row>
    <row r="6321" spans="1:14" x14ac:dyDescent="0.25">
      <c r="A6321" s="2">
        <v>27198937.5</v>
      </c>
      <c r="B6321" s="2">
        <v>-160</v>
      </c>
      <c r="C6321" s="9">
        <f t="shared" si="785"/>
        <v>-163.5</v>
      </c>
      <c r="D6321" s="9">
        <f t="shared" si="786"/>
        <v>-127.15270891918669</v>
      </c>
      <c r="E6321" s="9">
        <f t="shared" si="787"/>
        <v>1.9263229911510223E-13</v>
      </c>
      <c r="F6321" s="9">
        <f>Parametri!$E$4*(A6321/$D$9)^Parametri!$F$8</f>
        <v>76.849706682939271</v>
      </c>
      <c r="G6321" s="9">
        <f t="shared" si="784"/>
        <v>-204.00241560212595</v>
      </c>
      <c r="H6321" s="9">
        <f>Parametri!$M$4-10*LOG10(Parametri!$L$5/1000)-20*LOG10(A6321/1000000)</f>
        <v>24.319261175146806</v>
      </c>
      <c r="I6321" s="9">
        <f t="shared" si="788"/>
        <v>-228.32167677727276</v>
      </c>
      <c r="J6321" s="10">
        <f t="shared" si="789"/>
        <v>1.471744163730288E-23</v>
      </c>
      <c r="K6321" s="14">
        <f>$D$6+'ADSL PSD'!$J6321*Parametri!$L$6+'17a PSD'!$J6321*Parametri!$L$7+'35b PSD'!$J6321*Parametri!$L$8</f>
        <v>1.7168371730120993E-10</v>
      </c>
      <c r="L6321" s="9">
        <f t="shared" si="790"/>
        <v>-97.652708919186338</v>
      </c>
      <c r="M6321" s="9">
        <f t="shared" si="791"/>
        <v>-106.34970668293961</v>
      </c>
      <c r="N6321" s="10">
        <f>HLOOKUP(M6321,Menu!$C$8:$AB$9,2,TRUE)</f>
        <v>0</v>
      </c>
    </row>
    <row r="6322" spans="1:14" x14ac:dyDescent="0.25">
      <c r="A6322" s="2">
        <v>27203250</v>
      </c>
      <c r="B6322" s="2">
        <v>-160</v>
      </c>
      <c r="C6322" s="9">
        <f t="shared" si="785"/>
        <v>-163.5</v>
      </c>
      <c r="D6322" s="9">
        <f t="shared" si="786"/>
        <v>-127.15270891918669</v>
      </c>
      <c r="E6322" s="9">
        <f t="shared" si="787"/>
        <v>1.9263229911510223E-13</v>
      </c>
      <c r="F6322" s="9">
        <f>Parametri!$E$4*(A6322/$D$9)^Parametri!$F$8</f>
        <v>76.855798855185782</v>
      </c>
      <c r="G6322" s="9">
        <f t="shared" si="784"/>
        <v>-204.00850777437248</v>
      </c>
      <c r="H6322" s="9">
        <f>Parametri!$M$4-10*LOG10(Parametri!$L$5/1000)-20*LOG10(A6322/1000000)</f>
        <v>24.317884101875897</v>
      </c>
      <c r="I6322" s="9">
        <f t="shared" si="788"/>
        <v>-228.32639187624838</v>
      </c>
      <c r="J6322" s="10">
        <f t="shared" si="789"/>
        <v>1.4701471704421408E-23</v>
      </c>
      <c r="K6322" s="14">
        <f>$D$6+'ADSL PSD'!$J6322*Parametri!$L$6+'17a PSD'!$J6322*Parametri!$L$7+'35b PSD'!$J6322*Parametri!$L$8</f>
        <v>1.7168371730120993E-10</v>
      </c>
      <c r="L6322" s="9">
        <f t="shared" si="790"/>
        <v>-97.652708919186338</v>
      </c>
      <c r="M6322" s="9">
        <f t="shared" si="791"/>
        <v>-106.35579885518614</v>
      </c>
      <c r="N6322" s="10">
        <f>HLOOKUP(M6322,Menu!$C$8:$AB$9,2,TRUE)</f>
        <v>0</v>
      </c>
    </row>
    <row r="6323" spans="1:14" x14ac:dyDescent="0.25">
      <c r="A6323" s="2">
        <v>27207562.5</v>
      </c>
      <c r="B6323" s="2">
        <v>-160</v>
      </c>
      <c r="C6323" s="9">
        <f t="shared" si="785"/>
        <v>-163.5</v>
      </c>
      <c r="D6323" s="9">
        <f t="shared" si="786"/>
        <v>-127.15270891918669</v>
      </c>
      <c r="E6323" s="9">
        <f t="shared" si="787"/>
        <v>1.9263229911510223E-13</v>
      </c>
      <c r="F6323" s="9">
        <f>Parametri!$E$4*(A6323/$D$9)^Parametri!$F$8</f>
        <v>76.861890544558904</v>
      </c>
      <c r="G6323" s="9">
        <f t="shared" si="784"/>
        <v>-204.01459946374558</v>
      </c>
      <c r="H6323" s="9">
        <f>Parametri!$M$4-10*LOG10(Parametri!$L$5/1000)-20*LOG10(A6323/1000000)</f>
        <v>24.316507246893533</v>
      </c>
      <c r="I6323" s="9">
        <f t="shared" si="788"/>
        <v>-228.33110671063912</v>
      </c>
      <c r="J6323" s="10">
        <f t="shared" si="789"/>
        <v>1.4685519995238968E-23</v>
      </c>
      <c r="K6323" s="14">
        <f>$D$6+'ADSL PSD'!$J6323*Parametri!$L$6+'17a PSD'!$J6323*Parametri!$L$7+'35b PSD'!$J6323*Parametri!$L$8</f>
        <v>1.716837173012099E-10</v>
      </c>
      <c r="L6323" s="9">
        <f t="shared" si="790"/>
        <v>-97.652708919186338</v>
      </c>
      <c r="M6323" s="9">
        <f t="shared" si="791"/>
        <v>-106.36189054455924</v>
      </c>
      <c r="N6323" s="10">
        <f>HLOOKUP(M6323,Menu!$C$8:$AB$9,2,TRUE)</f>
        <v>0</v>
      </c>
    </row>
    <row r="6324" spans="1:14" x14ac:dyDescent="0.25">
      <c r="A6324" s="2">
        <v>27211875</v>
      </c>
      <c r="B6324" s="2">
        <v>-160</v>
      </c>
      <c r="C6324" s="9">
        <f t="shared" si="785"/>
        <v>-163.5</v>
      </c>
      <c r="D6324" s="9">
        <f t="shared" si="786"/>
        <v>-127.15270891918669</v>
      </c>
      <c r="E6324" s="9">
        <f t="shared" si="787"/>
        <v>1.9263229911510223E-13</v>
      </c>
      <c r="F6324" s="9">
        <f>Parametri!$E$4*(A6324/$D$9)^Parametri!$F$8</f>
        <v>76.867981751173403</v>
      </c>
      <c r="G6324" s="9">
        <f t="shared" si="784"/>
        <v>-204.0206906703601</v>
      </c>
      <c r="H6324" s="9">
        <f>Parametri!$M$4-10*LOG10(Parametri!$L$5/1000)-20*LOG10(A6324/1000000)</f>
        <v>24.315130610130517</v>
      </c>
      <c r="I6324" s="9">
        <f t="shared" si="788"/>
        <v>-228.33582128049062</v>
      </c>
      <c r="J6324" s="10">
        <f t="shared" si="789"/>
        <v>1.466958648788523E-23</v>
      </c>
      <c r="K6324" s="14">
        <f>$D$6+'ADSL PSD'!$J6324*Parametri!$L$6+'17a PSD'!$J6324*Parametri!$L$7+'35b PSD'!$J6324*Parametri!$L$8</f>
        <v>1.716837173012099E-10</v>
      </c>
      <c r="L6324" s="9">
        <f t="shared" si="790"/>
        <v>-97.652708919186338</v>
      </c>
      <c r="M6324" s="9">
        <f t="shared" si="791"/>
        <v>-106.36798175117376</v>
      </c>
      <c r="N6324" s="10">
        <f>HLOOKUP(M6324,Menu!$C$8:$AB$9,2,TRUE)</f>
        <v>0</v>
      </c>
    </row>
    <row r="6325" spans="1:14" x14ac:dyDescent="0.25">
      <c r="A6325" s="2">
        <v>27216187.5</v>
      </c>
      <c r="B6325" s="2">
        <v>-160</v>
      </c>
      <c r="C6325" s="9">
        <f t="shared" si="785"/>
        <v>-163.5</v>
      </c>
      <c r="D6325" s="9">
        <f t="shared" si="786"/>
        <v>-127.15270891918669</v>
      </c>
      <c r="E6325" s="9">
        <f t="shared" si="787"/>
        <v>1.9263229911510223E-13</v>
      </c>
      <c r="F6325" s="9">
        <f>Parametri!$E$4*(A6325/$D$9)^Parametri!$F$8</f>
        <v>76.874072475144075</v>
      </c>
      <c r="G6325" s="9">
        <f t="shared" si="784"/>
        <v>-204.02678139433078</v>
      </c>
      <c r="H6325" s="9">
        <f>Parametri!$M$4-10*LOG10(Parametri!$L$5/1000)-20*LOG10(A6325/1000000)</f>
        <v>24.313754191517688</v>
      </c>
      <c r="I6325" s="9">
        <f t="shared" si="788"/>
        <v>-228.34053558584847</v>
      </c>
      <c r="J6325" s="10">
        <f t="shared" si="789"/>
        <v>1.4653671160517732E-23</v>
      </c>
      <c r="K6325" s="14">
        <f>$D$6+'ADSL PSD'!$J6325*Parametri!$L$6+'17a PSD'!$J6325*Parametri!$L$7+'35b PSD'!$J6325*Parametri!$L$8</f>
        <v>1.7168371730120987E-10</v>
      </c>
      <c r="L6325" s="9">
        <f t="shared" si="790"/>
        <v>-97.652708919186338</v>
      </c>
      <c r="M6325" s="9">
        <f t="shared" si="791"/>
        <v>-106.37407247514444</v>
      </c>
      <c r="N6325" s="10">
        <f>HLOOKUP(M6325,Menu!$C$8:$AB$9,2,TRUE)</f>
        <v>0</v>
      </c>
    </row>
    <row r="6326" spans="1:14" x14ac:dyDescent="0.25">
      <c r="A6326" s="2">
        <v>27220500</v>
      </c>
      <c r="B6326" s="2">
        <v>-160</v>
      </c>
      <c r="C6326" s="9">
        <f t="shared" si="785"/>
        <v>-163.5</v>
      </c>
      <c r="D6326" s="9">
        <f t="shared" si="786"/>
        <v>-127.15270891918669</v>
      </c>
      <c r="E6326" s="9">
        <f t="shared" si="787"/>
        <v>1.9263229911510223E-13</v>
      </c>
      <c r="F6326" s="9">
        <f>Parametri!$E$4*(A6326/$D$9)^Parametri!$F$8</f>
        <v>76.880162716585616</v>
      </c>
      <c r="G6326" s="9">
        <f t="shared" si="784"/>
        <v>-204.03287163577232</v>
      </c>
      <c r="H6326" s="9">
        <f>Parametri!$M$4-10*LOG10(Parametri!$L$5/1000)-20*LOG10(A6326/1000000)</f>
        <v>24.312377990985926</v>
      </c>
      <c r="I6326" s="9">
        <f t="shared" si="788"/>
        <v>-228.34524962675826</v>
      </c>
      <c r="J6326" s="10">
        <f t="shared" si="789"/>
        <v>1.4637773991321733E-23</v>
      </c>
      <c r="K6326" s="14">
        <f>$D$6+'ADSL PSD'!$J6326*Parametri!$L$6+'17a PSD'!$J6326*Parametri!$L$7+'35b PSD'!$J6326*Parametri!$L$8</f>
        <v>1.7168371730120985E-10</v>
      </c>
      <c r="L6326" s="9">
        <f t="shared" si="790"/>
        <v>-97.652708919186338</v>
      </c>
      <c r="M6326" s="9">
        <f t="shared" si="791"/>
        <v>-106.38016271658599</v>
      </c>
      <c r="N6326" s="10">
        <f>HLOOKUP(M6326,Menu!$C$8:$AB$9,2,TRUE)</f>
        <v>0</v>
      </c>
    </row>
    <row r="6327" spans="1:14" x14ac:dyDescent="0.25">
      <c r="A6327" s="2">
        <v>27224812.5</v>
      </c>
      <c r="B6327" s="2">
        <v>-160</v>
      </c>
      <c r="C6327" s="9">
        <f t="shared" si="785"/>
        <v>-163.5</v>
      </c>
      <c r="D6327" s="9">
        <f t="shared" si="786"/>
        <v>-127.15270891918669</v>
      </c>
      <c r="E6327" s="9">
        <f t="shared" si="787"/>
        <v>1.9263229911510223E-13</v>
      </c>
      <c r="F6327" s="9">
        <f>Parametri!$E$4*(A6327/$D$9)^Parametri!$F$8</f>
        <v>76.886252475612665</v>
      </c>
      <c r="G6327" s="9">
        <f t="shared" si="784"/>
        <v>-204.03896139479934</v>
      </c>
      <c r="H6327" s="9">
        <f>Parametri!$M$4-10*LOG10(Parametri!$L$5/1000)-20*LOG10(A6327/1000000)</f>
        <v>24.311002008466126</v>
      </c>
      <c r="I6327" s="9">
        <f t="shared" si="788"/>
        <v>-228.34996340326546</v>
      </c>
      <c r="J6327" s="10">
        <f t="shared" si="789"/>
        <v>1.4621894958509668E-23</v>
      </c>
      <c r="K6327" s="14">
        <f>$D$6+'ADSL PSD'!$J6327*Parametri!$L$6+'17a PSD'!$J6327*Parametri!$L$7+'35b PSD'!$J6327*Parametri!$L$8</f>
        <v>1.7168371730120985E-10</v>
      </c>
      <c r="L6327" s="9">
        <f t="shared" si="790"/>
        <v>-97.652708919186338</v>
      </c>
      <c r="M6327" s="9">
        <f t="shared" si="791"/>
        <v>-106.38625247561301</v>
      </c>
      <c r="N6327" s="10">
        <f>HLOOKUP(M6327,Menu!$C$8:$AB$9,2,TRUE)</f>
        <v>0</v>
      </c>
    </row>
    <row r="6328" spans="1:14" x14ac:dyDescent="0.25">
      <c r="A6328" s="2">
        <v>27229125</v>
      </c>
      <c r="B6328" s="2">
        <v>-160</v>
      </c>
      <c r="C6328" s="9">
        <f t="shared" si="785"/>
        <v>-163.5</v>
      </c>
      <c r="D6328" s="9">
        <f t="shared" si="786"/>
        <v>-127.15270891918669</v>
      </c>
      <c r="E6328" s="9">
        <f t="shared" si="787"/>
        <v>1.9263229911510223E-13</v>
      </c>
      <c r="F6328" s="9">
        <f>Parametri!$E$4*(A6328/$D$9)^Parametri!$F$8</f>
        <v>76.892341752339888</v>
      </c>
      <c r="G6328" s="9">
        <f t="shared" si="784"/>
        <v>-204.04505067152658</v>
      </c>
      <c r="H6328" s="9">
        <f>Parametri!$M$4-10*LOG10(Parametri!$L$5/1000)-20*LOG10(A6328/1000000)</f>
        <v>24.309626243889227</v>
      </c>
      <c r="I6328" s="9">
        <f t="shared" si="788"/>
        <v>-228.35467691541581</v>
      </c>
      <c r="J6328" s="10">
        <f t="shared" si="789"/>
        <v>1.4606034040321412E-23</v>
      </c>
      <c r="K6328" s="14">
        <f>$D$6+'ADSL PSD'!$J6328*Parametri!$L$6+'17a PSD'!$J6328*Parametri!$L$7+'35b PSD'!$J6328*Parametri!$L$8</f>
        <v>1.7168371730120982E-10</v>
      </c>
      <c r="L6328" s="9">
        <f t="shared" si="790"/>
        <v>-97.652708919186338</v>
      </c>
      <c r="M6328" s="9">
        <f t="shared" si="791"/>
        <v>-106.39234175234024</v>
      </c>
      <c r="N6328" s="10">
        <f>HLOOKUP(M6328,Menu!$C$8:$AB$9,2,TRUE)</f>
        <v>0</v>
      </c>
    </row>
    <row r="6329" spans="1:14" x14ac:dyDescent="0.25">
      <c r="A6329" s="2">
        <v>27233437.5</v>
      </c>
      <c r="B6329" s="2">
        <v>-160</v>
      </c>
      <c r="C6329" s="9">
        <f t="shared" si="785"/>
        <v>-163.5</v>
      </c>
      <c r="D6329" s="9">
        <f t="shared" si="786"/>
        <v>-127.15270891918669</v>
      </c>
      <c r="E6329" s="9">
        <f t="shared" si="787"/>
        <v>1.9263229911510223E-13</v>
      </c>
      <c r="F6329" s="9">
        <f>Parametri!$E$4*(A6329/$D$9)^Parametri!$F$8</f>
        <v>76.898430546881826</v>
      </c>
      <c r="G6329" s="9">
        <f t="shared" si="784"/>
        <v>-204.05113946606852</v>
      </c>
      <c r="H6329" s="9">
        <f>Parametri!$M$4-10*LOG10(Parametri!$L$5/1000)-20*LOG10(A6329/1000000)</f>
        <v>24.30825069718621</v>
      </c>
      <c r="I6329" s="9">
        <f t="shared" si="788"/>
        <v>-228.35939016325472</v>
      </c>
      <c r="J6329" s="10">
        <f t="shared" si="789"/>
        <v>1.4590191215024568E-23</v>
      </c>
      <c r="K6329" s="14">
        <f>$D$6+'ADSL PSD'!$J6329*Parametri!$L$6+'17a PSD'!$J6329*Parametri!$L$7+'35b PSD'!$J6329*Parametri!$L$8</f>
        <v>1.716837173012098E-10</v>
      </c>
      <c r="L6329" s="9">
        <f t="shared" si="790"/>
        <v>-97.652708919186338</v>
      </c>
      <c r="M6329" s="9">
        <f t="shared" si="791"/>
        <v>-106.39843054688218</v>
      </c>
      <c r="N6329" s="10">
        <f>HLOOKUP(M6329,Menu!$C$8:$AB$9,2,TRUE)</f>
        <v>0</v>
      </c>
    </row>
    <row r="6330" spans="1:14" x14ac:dyDescent="0.25">
      <c r="A6330" s="2">
        <v>27237750</v>
      </c>
      <c r="B6330" s="2">
        <v>-160</v>
      </c>
      <c r="C6330" s="9">
        <f t="shared" si="785"/>
        <v>-163.5</v>
      </c>
      <c r="D6330" s="9">
        <f t="shared" si="786"/>
        <v>-127.15270891918669</v>
      </c>
      <c r="E6330" s="9">
        <f t="shared" si="787"/>
        <v>1.9263229911510223E-13</v>
      </c>
      <c r="F6330" s="9">
        <f>Parametri!$E$4*(A6330/$D$9)^Parametri!$F$8</f>
        <v>76.904518859353018</v>
      </c>
      <c r="G6330" s="9">
        <f t="shared" si="784"/>
        <v>-204.0572277785397</v>
      </c>
      <c r="H6330" s="9">
        <f>Parametri!$M$4-10*LOG10(Parametri!$L$5/1000)-20*LOG10(A6330/1000000)</f>
        <v>24.306875368288068</v>
      </c>
      <c r="I6330" s="9">
        <f t="shared" si="788"/>
        <v>-228.36410314682777</v>
      </c>
      <c r="J6330" s="10">
        <f t="shared" si="789"/>
        <v>1.4574366460914211E-23</v>
      </c>
      <c r="K6330" s="14">
        <f>$D$6+'ADSL PSD'!$J6330*Parametri!$L$6+'17a PSD'!$J6330*Parametri!$L$7+'35b PSD'!$J6330*Parametri!$L$8</f>
        <v>1.716837173012098E-10</v>
      </c>
      <c r="L6330" s="9">
        <f t="shared" si="790"/>
        <v>-97.652708919186338</v>
      </c>
      <c r="M6330" s="9">
        <f t="shared" si="791"/>
        <v>-106.40451885935336</v>
      </c>
      <c r="N6330" s="10">
        <f>HLOOKUP(M6330,Menu!$C$8:$AB$9,2,TRUE)</f>
        <v>0</v>
      </c>
    </row>
    <row r="6331" spans="1:14" x14ac:dyDescent="0.25">
      <c r="A6331" s="2">
        <v>27242062.5</v>
      </c>
      <c r="B6331" s="2">
        <v>-160</v>
      </c>
      <c r="C6331" s="9">
        <f t="shared" si="785"/>
        <v>-163.5</v>
      </c>
      <c r="D6331" s="9">
        <f t="shared" si="786"/>
        <v>-127.15270891918669</v>
      </c>
      <c r="E6331" s="9">
        <f t="shared" si="787"/>
        <v>1.9263229911510223E-13</v>
      </c>
      <c r="F6331" s="9">
        <f>Parametri!$E$4*(A6331/$D$9)^Parametri!$F$8</f>
        <v>76.910606689867947</v>
      </c>
      <c r="G6331" s="9">
        <f t="shared" si="784"/>
        <v>-204.06331560905465</v>
      </c>
      <c r="H6331" s="9">
        <f>Parametri!$M$4-10*LOG10(Parametri!$L$5/1000)-20*LOG10(A6331/1000000)</f>
        <v>24.305500257125843</v>
      </c>
      <c r="I6331" s="9">
        <f t="shared" si="788"/>
        <v>-228.36881586618051</v>
      </c>
      <c r="J6331" s="10">
        <f t="shared" si="789"/>
        <v>1.4558559756312345E-23</v>
      </c>
      <c r="K6331" s="14">
        <f>$D$6+'ADSL PSD'!$J6331*Parametri!$L$6+'17a PSD'!$J6331*Parametri!$L$7+'35b PSD'!$J6331*Parametri!$L$8</f>
        <v>1.7168371730120977E-10</v>
      </c>
      <c r="L6331" s="9">
        <f t="shared" si="790"/>
        <v>-97.652708919186338</v>
      </c>
      <c r="M6331" s="9">
        <f t="shared" si="791"/>
        <v>-106.41060668986832</v>
      </c>
      <c r="N6331" s="10">
        <f>HLOOKUP(M6331,Menu!$C$8:$AB$9,2,TRUE)</f>
        <v>0</v>
      </c>
    </row>
    <row r="6332" spans="1:14" x14ac:dyDescent="0.25">
      <c r="A6332" s="2">
        <v>27246375</v>
      </c>
      <c r="B6332" s="2">
        <v>-160</v>
      </c>
      <c r="C6332" s="9">
        <f t="shared" si="785"/>
        <v>-163.5</v>
      </c>
      <c r="D6332" s="9">
        <f t="shared" si="786"/>
        <v>-127.15270891918669</v>
      </c>
      <c r="E6332" s="9">
        <f t="shared" si="787"/>
        <v>1.9263229911510223E-13</v>
      </c>
      <c r="F6332" s="9">
        <f>Parametri!$E$4*(A6332/$D$9)^Parametri!$F$8</f>
        <v>76.916694038541053</v>
      </c>
      <c r="G6332" s="9">
        <f t="shared" si="784"/>
        <v>-204.06940295772773</v>
      </c>
      <c r="H6332" s="9">
        <f>Parametri!$M$4-10*LOG10(Parametri!$L$5/1000)-20*LOG10(A6332/1000000)</f>
        <v>24.304125363630597</v>
      </c>
      <c r="I6332" s="9">
        <f t="shared" si="788"/>
        <v>-228.37352832135832</v>
      </c>
      <c r="J6332" s="10">
        <f t="shared" si="789"/>
        <v>1.4542771079569097E-23</v>
      </c>
      <c r="K6332" s="14">
        <f>$D$6+'ADSL PSD'!$J6332*Parametri!$L$6+'17a PSD'!$J6332*Parametri!$L$7+'35b PSD'!$J6332*Parametri!$L$8</f>
        <v>1.7168371730120977E-10</v>
      </c>
      <c r="L6332" s="9">
        <f t="shared" si="790"/>
        <v>-97.652708919186338</v>
      </c>
      <c r="M6332" s="9">
        <f t="shared" si="791"/>
        <v>-106.41669403854139</v>
      </c>
      <c r="N6332" s="10">
        <f>HLOOKUP(M6332,Menu!$C$8:$AB$9,2,TRUE)</f>
        <v>0</v>
      </c>
    </row>
    <row r="6333" spans="1:14" x14ac:dyDescent="0.25">
      <c r="A6333" s="2">
        <v>27250687.5</v>
      </c>
      <c r="B6333" s="2">
        <v>-160</v>
      </c>
      <c r="C6333" s="9">
        <f t="shared" si="785"/>
        <v>-163.5</v>
      </c>
      <c r="D6333" s="9">
        <f t="shared" si="786"/>
        <v>-127.15270891918669</v>
      </c>
      <c r="E6333" s="9">
        <f t="shared" si="787"/>
        <v>1.9263229911510223E-13</v>
      </c>
      <c r="F6333" s="9">
        <f>Parametri!$E$4*(A6333/$D$9)^Parametri!$F$8</f>
        <v>76.922780905486718</v>
      </c>
      <c r="G6333" s="9">
        <f t="shared" si="784"/>
        <v>-204.07548982467341</v>
      </c>
      <c r="H6333" s="9">
        <f>Parametri!$M$4-10*LOG10(Parametri!$L$5/1000)-20*LOG10(A6333/1000000)</f>
        <v>24.30275068773344</v>
      </c>
      <c r="I6333" s="9">
        <f t="shared" si="788"/>
        <v>-228.37824051240685</v>
      </c>
      <c r="J6333" s="10">
        <f t="shared" si="789"/>
        <v>1.4527000409060928E-23</v>
      </c>
      <c r="K6333" s="14">
        <f>$D$6+'ADSL PSD'!$J6333*Parametri!$L$6+'17a PSD'!$J6333*Parametri!$L$7+'35b PSD'!$J6333*Parametri!$L$8</f>
        <v>1.7168371730120974E-10</v>
      </c>
      <c r="L6333" s="9">
        <f t="shared" si="790"/>
        <v>-97.652708919186338</v>
      </c>
      <c r="M6333" s="9">
        <f t="shared" si="791"/>
        <v>-106.42278090548707</v>
      </c>
      <c r="N6333" s="10">
        <f>HLOOKUP(M6333,Menu!$C$8:$AB$9,2,TRUE)</f>
        <v>0</v>
      </c>
    </row>
    <row r="6334" spans="1:14" x14ac:dyDescent="0.25">
      <c r="A6334" s="2">
        <v>27255000</v>
      </c>
      <c r="B6334" s="2">
        <v>-160</v>
      </c>
      <c r="C6334" s="9">
        <f t="shared" si="785"/>
        <v>-163.5</v>
      </c>
      <c r="D6334" s="9">
        <f t="shared" si="786"/>
        <v>-127.15270891918669</v>
      </c>
      <c r="E6334" s="9">
        <f t="shared" si="787"/>
        <v>1.9263229911510223E-13</v>
      </c>
      <c r="F6334" s="9">
        <f>Parametri!$E$4*(A6334/$D$9)^Parametri!$F$8</f>
        <v>76.928867290819312</v>
      </c>
      <c r="G6334" s="9">
        <f t="shared" si="784"/>
        <v>-204.08157621000601</v>
      </c>
      <c r="H6334" s="9">
        <f>Parametri!$M$4-10*LOG10(Parametri!$L$5/1000)-20*LOG10(A6334/1000000)</f>
        <v>24.301376229365502</v>
      </c>
      <c r="I6334" s="9">
        <f t="shared" si="788"/>
        <v>-228.38295243937151</v>
      </c>
      <c r="J6334" s="10">
        <f t="shared" si="789"/>
        <v>1.4511247723192153E-23</v>
      </c>
      <c r="K6334" s="14">
        <f>$D$6+'ADSL PSD'!$J6334*Parametri!$L$6+'17a PSD'!$J6334*Parametri!$L$7+'35b PSD'!$J6334*Parametri!$L$8</f>
        <v>1.7168371730120972E-10</v>
      </c>
      <c r="L6334" s="9">
        <f t="shared" si="790"/>
        <v>-97.652708919186338</v>
      </c>
      <c r="M6334" s="9">
        <f t="shared" si="791"/>
        <v>-106.42886729081967</v>
      </c>
      <c r="N6334" s="10">
        <f>HLOOKUP(M6334,Menu!$C$8:$AB$9,2,TRUE)</f>
        <v>0</v>
      </c>
    </row>
    <row r="6335" spans="1:14" x14ac:dyDescent="0.25">
      <c r="A6335" s="2">
        <v>27259312.5</v>
      </c>
      <c r="B6335" s="2">
        <v>-160</v>
      </c>
      <c r="C6335" s="9">
        <f t="shared" si="785"/>
        <v>-163.5</v>
      </c>
      <c r="D6335" s="9">
        <f t="shared" si="786"/>
        <v>-127.15270891918669</v>
      </c>
      <c r="E6335" s="9">
        <f t="shared" si="787"/>
        <v>1.9263229911510223E-13</v>
      </c>
      <c r="F6335" s="9">
        <f>Parametri!$E$4*(A6335/$D$9)^Parametri!$F$8</f>
        <v>76.934953194653104</v>
      </c>
      <c r="G6335" s="9">
        <f t="shared" si="784"/>
        <v>-204.0876621138398</v>
      </c>
      <c r="H6335" s="9">
        <f>Parametri!$M$4-10*LOG10(Parametri!$L$5/1000)-20*LOG10(A6335/1000000)</f>
        <v>24.30000198845795</v>
      </c>
      <c r="I6335" s="9">
        <f t="shared" si="788"/>
        <v>-228.38766410229775</v>
      </c>
      <c r="J6335" s="10">
        <f t="shared" si="789"/>
        <v>1.449551300039448E-23</v>
      </c>
      <c r="K6335" s="14">
        <f>$D$6+'ADSL PSD'!$J6335*Parametri!$L$6+'17a PSD'!$J6335*Parametri!$L$7+'35b PSD'!$J6335*Parametri!$L$8</f>
        <v>1.7168371730120972E-10</v>
      </c>
      <c r="L6335" s="9">
        <f t="shared" si="790"/>
        <v>-97.652708919186338</v>
      </c>
      <c r="M6335" s="9">
        <f t="shared" si="791"/>
        <v>-106.43495319465346</v>
      </c>
      <c r="N6335" s="10">
        <f>HLOOKUP(M6335,Menu!$C$8:$AB$9,2,TRUE)</f>
        <v>0</v>
      </c>
    </row>
    <row r="6336" spans="1:14" x14ac:dyDescent="0.25">
      <c r="A6336" s="2">
        <v>27263625</v>
      </c>
      <c r="B6336" s="2">
        <v>-160</v>
      </c>
      <c r="C6336" s="9">
        <f t="shared" si="785"/>
        <v>-163.5</v>
      </c>
      <c r="D6336" s="9">
        <f t="shared" si="786"/>
        <v>-127.15270891918669</v>
      </c>
      <c r="E6336" s="9">
        <f t="shared" si="787"/>
        <v>1.9263229911510223E-13</v>
      </c>
      <c r="F6336" s="9">
        <f>Parametri!$E$4*(A6336/$D$9)^Parametri!$F$8</f>
        <v>76.941038617102393</v>
      </c>
      <c r="G6336" s="9">
        <f t="shared" si="784"/>
        <v>-204.09374753628907</v>
      </c>
      <c r="H6336" s="9">
        <f>Parametri!$M$4-10*LOG10(Parametri!$L$5/1000)-20*LOG10(A6336/1000000)</f>
        <v>24.298627964941982</v>
      </c>
      <c r="I6336" s="9">
        <f t="shared" si="788"/>
        <v>-228.39237550123104</v>
      </c>
      <c r="J6336" s="10">
        <f t="shared" si="789"/>
        <v>1.4479796219126259E-23</v>
      </c>
      <c r="K6336" s="14">
        <f>$D$6+'ADSL PSD'!$J6336*Parametri!$L$6+'17a PSD'!$J6336*Parametri!$L$7+'35b PSD'!$J6336*Parametri!$L$8</f>
        <v>1.7168371730120969E-10</v>
      </c>
      <c r="L6336" s="9">
        <f t="shared" si="790"/>
        <v>-97.652708919186338</v>
      </c>
      <c r="M6336" s="9">
        <f t="shared" si="791"/>
        <v>-106.44103861710273</v>
      </c>
      <c r="N6336" s="10">
        <f>HLOOKUP(M6336,Menu!$C$8:$AB$9,2,TRUE)</f>
        <v>0</v>
      </c>
    </row>
    <row r="6337" spans="1:14" x14ac:dyDescent="0.25">
      <c r="A6337" s="2">
        <v>27267937.5</v>
      </c>
      <c r="B6337" s="2">
        <v>-160</v>
      </c>
      <c r="C6337" s="9">
        <f t="shared" si="785"/>
        <v>-163.5</v>
      </c>
      <c r="D6337" s="9">
        <f t="shared" si="786"/>
        <v>-127.15270891918669</v>
      </c>
      <c r="E6337" s="9">
        <f t="shared" si="787"/>
        <v>1.9263229911510223E-13</v>
      </c>
      <c r="F6337" s="9">
        <f>Parametri!$E$4*(A6337/$D$9)^Parametri!$F$8</f>
        <v>76.947123558281348</v>
      </c>
      <c r="G6337" s="9">
        <f t="shared" si="784"/>
        <v>-204.09983247746806</v>
      </c>
      <c r="H6337" s="9">
        <f>Parametri!$M$4-10*LOG10(Parametri!$L$5/1000)-20*LOG10(A6337/1000000)</f>
        <v>24.297254158748839</v>
      </c>
      <c r="I6337" s="9">
        <f t="shared" si="788"/>
        <v>-228.3970866362169</v>
      </c>
      <c r="J6337" s="10">
        <f t="shared" si="789"/>
        <v>1.4464097357873477E-23</v>
      </c>
      <c r="K6337" s="14">
        <f>$D$6+'ADSL PSD'!$J6337*Parametri!$L$6+'17a PSD'!$J6337*Parametri!$L$7+'35b PSD'!$J6337*Parametri!$L$8</f>
        <v>1.7168371730120969E-10</v>
      </c>
      <c r="L6337" s="9">
        <f t="shared" si="790"/>
        <v>-97.652708919186338</v>
      </c>
      <c r="M6337" s="9">
        <f t="shared" si="791"/>
        <v>-106.44712355828172</v>
      </c>
      <c r="N6337" s="10">
        <f>HLOOKUP(M6337,Menu!$C$8:$AB$9,2,TRUE)</f>
        <v>0</v>
      </c>
    </row>
    <row r="6338" spans="1:14" x14ac:dyDescent="0.25">
      <c r="A6338" s="2">
        <v>27272250</v>
      </c>
      <c r="B6338" s="2">
        <v>-160</v>
      </c>
      <c r="C6338" s="9">
        <f t="shared" si="785"/>
        <v>-163.5</v>
      </c>
      <c r="D6338" s="9">
        <f t="shared" si="786"/>
        <v>-127.15270891918669</v>
      </c>
      <c r="E6338" s="9">
        <f t="shared" si="787"/>
        <v>1.9263229911510223E-13</v>
      </c>
      <c r="F6338" s="9">
        <f>Parametri!$E$4*(A6338/$D$9)^Parametri!$F$8</f>
        <v>76.953208018304167</v>
      </c>
      <c r="G6338" s="9">
        <f t="shared" si="784"/>
        <v>-204.10591693749086</v>
      </c>
      <c r="H6338" s="9">
        <f>Parametri!$M$4-10*LOG10(Parametri!$L$5/1000)-20*LOG10(A6338/1000000)</f>
        <v>24.295880569809771</v>
      </c>
      <c r="I6338" s="9">
        <f t="shared" si="788"/>
        <v>-228.40179750730064</v>
      </c>
      <c r="J6338" s="10">
        <f t="shared" si="789"/>
        <v>1.4448416395149E-23</v>
      </c>
      <c r="K6338" s="14">
        <f>$D$6+'ADSL PSD'!$J6338*Parametri!$L$6+'17a PSD'!$J6338*Parametri!$L$7+'35b PSD'!$J6338*Parametri!$L$8</f>
        <v>1.7168371730120967E-10</v>
      </c>
      <c r="L6338" s="9">
        <f t="shared" si="790"/>
        <v>-97.652708919186338</v>
      </c>
      <c r="M6338" s="9">
        <f t="shared" si="791"/>
        <v>-106.45320801830452</v>
      </c>
      <c r="N6338" s="10">
        <f>HLOOKUP(M6338,Menu!$C$8:$AB$9,2,TRUE)</f>
        <v>0</v>
      </c>
    </row>
    <row r="6339" spans="1:14" x14ac:dyDescent="0.25">
      <c r="A6339" s="2">
        <v>27276562.5</v>
      </c>
      <c r="B6339" s="2">
        <v>-160</v>
      </c>
      <c r="C6339" s="9">
        <f t="shared" si="785"/>
        <v>-163.5</v>
      </c>
      <c r="D6339" s="9">
        <f t="shared" si="786"/>
        <v>-127.15270891918669</v>
      </c>
      <c r="E6339" s="9">
        <f t="shared" si="787"/>
        <v>1.9263229911510223E-13</v>
      </c>
      <c r="F6339" s="9">
        <f>Parametri!$E$4*(A6339/$D$9)^Parametri!$F$8</f>
        <v>76.95929199728495</v>
      </c>
      <c r="G6339" s="9">
        <f t="shared" si="784"/>
        <v>-204.11200091647163</v>
      </c>
      <c r="H6339" s="9">
        <f>Parametri!$M$4-10*LOG10(Parametri!$L$5/1000)-20*LOG10(A6339/1000000)</f>
        <v>24.294507198056088</v>
      </c>
      <c r="I6339" s="9">
        <f t="shared" si="788"/>
        <v>-228.40650811452772</v>
      </c>
      <c r="J6339" s="10">
        <f t="shared" si="789"/>
        <v>1.4432753309493147E-23</v>
      </c>
      <c r="K6339" s="14">
        <f>$D$6+'ADSL PSD'!$J6339*Parametri!$L$6+'17a PSD'!$J6339*Parametri!$L$7+'35b PSD'!$J6339*Parametri!$L$8</f>
        <v>1.7168371730120964E-10</v>
      </c>
      <c r="L6339" s="9">
        <f t="shared" si="790"/>
        <v>-97.652708919186338</v>
      </c>
      <c r="M6339" s="9">
        <f t="shared" si="791"/>
        <v>-106.45929199728529</v>
      </c>
      <c r="N6339" s="10">
        <f>HLOOKUP(M6339,Menu!$C$8:$AB$9,2,TRUE)</f>
        <v>0</v>
      </c>
    </row>
    <row r="6340" spans="1:14" x14ac:dyDescent="0.25">
      <c r="A6340" s="2">
        <v>27280875</v>
      </c>
      <c r="B6340" s="2">
        <v>-160</v>
      </c>
      <c r="C6340" s="9">
        <f t="shared" si="785"/>
        <v>-163.5</v>
      </c>
      <c r="D6340" s="9">
        <f t="shared" si="786"/>
        <v>-127.15270891918669</v>
      </c>
      <c r="E6340" s="9">
        <f t="shared" si="787"/>
        <v>1.9263229911510223E-13</v>
      </c>
      <c r="F6340" s="9">
        <f>Parametri!$E$4*(A6340/$D$9)^Parametri!$F$8</f>
        <v>76.965375495337796</v>
      </c>
      <c r="G6340" s="9">
        <f t="shared" si="784"/>
        <v>-204.1180844145245</v>
      </c>
      <c r="H6340" s="9">
        <f>Parametri!$M$4-10*LOG10(Parametri!$L$5/1000)-20*LOG10(A6340/1000000)</f>
        <v>24.293134043419119</v>
      </c>
      <c r="I6340" s="9">
        <f t="shared" si="788"/>
        <v>-228.41121845794362</v>
      </c>
      <c r="J6340" s="10">
        <f t="shared" si="789"/>
        <v>1.4417108079472442E-23</v>
      </c>
      <c r="K6340" s="14">
        <f>$D$6+'ADSL PSD'!$J6340*Parametri!$L$6+'17a PSD'!$J6340*Parametri!$L$7+'35b PSD'!$J6340*Parametri!$L$8</f>
        <v>1.7168371730120964E-10</v>
      </c>
      <c r="L6340" s="9">
        <f t="shared" si="790"/>
        <v>-97.652708919186338</v>
      </c>
      <c r="M6340" s="9">
        <f t="shared" si="791"/>
        <v>-106.46537549533817</v>
      </c>
      <c r="N6340" s="10">
        <f>HLOOKUP(M6340,Menu!$C$8:$AB$9,2,TRUE)</f>
        <v>0</v>
      </c>
    </row>
    <row r="6341" spans="1:14" x14ac:dyDescent="0.25">
      <c r="A6341" s="2">
        <v>27285187.5</v>
      </c>
      <c r="B6341" s="2">
        <v>-160</v>
      </c>
      <c r="C6341" s="9">
        <f t="shared" si="785"/>
        <v>-163.5</v>
      </c>
      <c r="D6341" s="9">
        <f t="shared" si="786"/>
        <v>-127.15270891918669</v>
      </c>
      <c r="E6341" s="9">
        <f t="shared" si="787"/>
        <v>1.9263229911510223E-13</v>
      </c>
      <c r="F6341" s="9">
        <f>Parametri!$E$4*(A6341/$D$9)^Parametri!$F$8</f>
        <v>76.971458512576731</v>
      </c>
      <c r="G6341" s="9">
        <f t="shared" si="784"/>
        <v>-204.12416743176342</v>
      </c>
      <c r="H6341" s="9">
        <f>Parametri!$M$4-10*LOG10(Parametri!$L$5/1000)-20*LOG10(A6341/1000000)</f>
        <v>24.291761105830226</v>
      </c>
      <c r="I6341" s="9">
        <f t="shared" si="788"/>
        <v>-228.41592853759366</v>
      </c>
      <c r="J6341" s="10">
        <f t="shared" si="789"/>
        <v>1.44014806836814E-23</v>
      </c>
      <c r="K6341" s="14">
        <f>$D$6+'ADSL PSD'!$J6341*Parametri!$L$6+'17a PSD'!$J6341*Parametri!$L$7+'35b PSD'!$J6341*Parametri!$L$8</f>
        <v>1.7168371730120962E-10</v>
      </c>
      <c r="L6341" s="9">
        <f t="shared" si="790"/>
        <v>-97.652708919186338</v>
      </c>
      <c r="M6341" s="9">
        <f t="shared" si="791"/>
        <v>-106.47145851257709</v>
      </c>
      <c r="N6341" s="10">
        <f>HLOOKUP(M6341,Menu!$C$8:$AB$9,2,TRUE)</f>
        <v>0</v>
      </c>
    </row>
    <row r="6342" spans="1:14" x14ac:dyDescent="0.25">
      <c r="A6342" s="2">
        <v>27289500</v>
      </c>
      <c r="B6342" s="2">
        <v>-160</v>
      </c>
      <c r="C6342" s="9">
        <f t="shared" si="785"/>
        <v>-163.5</v>
      </c>
      <c r="D6342" s="9">
        <f t="shared" si="786"/>
        <v>-127.15270891918669</v>
      </c>
      <c r="E6342" s="9">
        <f t="shared" si="787"/>
        <v>1.9263229911510223E-13</v>
      </c>
      <c r="F6342" s="9">
        <f>Parametri!$E$4*(A6342/$D$9)^Parametri!$F$8</f>
        <v>76.977541049115729</v>
      </c>
      <c r="G6342" s="9">
        <f t="shared" si="784"/>
        <v>-204.13024996830242</v>
      </c>
      <c r="H6342" s="9">
        <f>Parametri!$M$4-10*LOG10(Parametri!$L$5/1000)-20*LOG10(A6342/1000000)</f>
        <v>24.290388385220801</v>
      </c>
      <c r="I6342" s="9">
        <f t="shared" si="788"/>
        <v>-228.42063835352323</v>
      </c>
      <c r="J6342" s="10">
        <f t="shared" si="789"/>
        <v>1.4385871100740968E-23</v>
      </c>
      <c r="K6342" s="14">
        <f>$D$6+'ADSL PSD'!$J6342*Parametri!$L$6+'17a PSD'!$J6342*Parametri!$L$7+'35b PSD'!$J6342*Parametri!$L$8</f>
        <v>1.7168371730120962E-10</v>
      </c>
      <c r="L6342" s="9">
        <f t="shared" si="790"/>
        <v>-97.652708919186338</v>
      </c>
      <c r="M6342" s="9">
        <f t="shared" si="791"/>
        <v>-106.47754104911608</v>
      </c>
      <c r="N6342" s="10">
        <f>HLOOKUP(M6342,Menu!$C$8:$AB$9,2,TRUE)</f>
        <v>0</v>
      </c>
    </row>
    <row r="6343" spans="1:14" x14ac:dyDescent="0.25">
      <c r="A6343" s="2">
        <v>27293812.5</v>
      </c>
      <c r="B6343" s="2">
        <v>-160</v>
      </c>
      <c r="C6343" s="9">
        <f t="shared" si="785"/>
        <v>-163.5</v>
      </c>
      <c r="D6343" s="9">
        <f t="shared" si="786"/>
        <v>-127.15270891918669</v>
      </c>
      <c r="E6343" s="9">
        <f t="shared" si="787"/>
        <v>1.9263229911510223E-13</v>
      </c>
      <c r="F6343" s="9">
        <f>Parametri!$E$4*(A6343/$D$9)^Parametri!$F$8</f>
        <v>76.98362310506873</v>
      </c>
      <c r="G6343" s="9">
        <f t="shared" si="784"/>
        <v>-204.13633202425541</v>
      </c>
      <c r="H6343" s="9">
        <f>Parametri!$M$4-10*LOG10(Parametri!$L$5/1000)-20*LOG10(A6343/1000000)</f>
        <v>24.289015881522271</v>
      </c>
      <c r="I6343" s="9">
        <f t="shared" si="788"/>
        <v>-228.42534790577767</v>
      </c>
      <c r="J6343" s="10">
        <f t="shared" si="789"/>
        <v>1.437027930929951E-23</v>
      </c>
      <c r="K6343" s="14">
        <f>$D$6+'ADSL PSD'!$J6343*Parametri!$L$6+'17a PSD'!$J6343*Parametri!$L$7+'35b PSD'!$J6343*Parametri!$L$8</f>
        <v>1.7168371730120959E-10</v>
      </c>
      <c r="L6343" s="9">
        <f t="shared" si="790"/>
        <v>-97.652708919186338</v>
      </c>
      <c r="M6343" s="9">
        <f t="shared" si="791"/>
        <v>-106.48362310506907</v>
      </c>
      <c r="N6343" s="10">
        <f>HLOOKUP(M6343,Menu!$C$8:$AB$9,2,TRUE)</f>
        <v>0</v>
      </c>
    </row>
    <row r="6344" spans="1:14" x14ac:dyDescent="0.25">
      <c r="A6344" s="2">
        <v>27298125</v>
      </c>
      <c r="B6344" s="2">
        <v>-160</v>
      </c>
      <c r="C6344" s="9">
        <f t="shared" si="785"/>
        <v>-163.5</v>
      </c>
      <c r="D6344" s="9">
        <f t="shared" si="786"/>
        <v>-127.15270891918669</v>
      </c>
      <c r="E6344" s="9">
        <f t="shared" si="787"/>
        <v>1.9263229911510223E-13</v>
      </c>
      <c r="F6344" s="9">
        <f>Parametri!$E$4*(A6344/$D$9)^Parametri!$F$8</f>
        <v>76.98970468054965</v>
      </c>
      <c r="G6344" s="9">
        <f t="shared" si="784"/>
        <v>-204.14241359973636</v>
      </c>
      <c r="H6344" s="9">
        <f>Parametri!$M$4-10*LOG10(Parametri!$L$5/1000)-20*LOG10(A6344/1000000)</f>
        <v>24.2876435946661</v>
      </c>
      <c r="I6344" s="9">
        <f t="shared" si="788"/>
        <v>-228.43005719440245</v>
      </c>
      <c r="J6344" s="10">
        <f t="shared" si="789"/>
        <v>1.4354705288031237E-23</v>
      </c>
      <c r="K6344" s="14">
        <f>$D$6+'ADSL PSD'!$J6344*Parametri!$L$6+'17a PSD'!$J6344*Parametri!$L$7+'35b PSD'!$J6344*Parametri!$L$8</f>
        <v>1.7168371730120956E-10</v>
      </c>
      <c r="L6344" s="9">
        <f t="shared" si="790"/>
        <v>-97.652708919186338</v>
      </c>
      <c r="M6344" s="9">
        <f t="shared" si="791"/>
        <v>-106.48970468055002</v>
      </c>
      <c r="N6344" s="10">
        <f>HLOOKUP(M6344,Menu!$C$8:$AB$9,2,TRUE)</f>
        <v>0</v>
      </c>
    </row>
    <row r="6345" spans="1:14" x14ac:dyDescent="0.25">
      <c r="A6345" s="2">
        <v>27302437.5</v>
      </c>
      <c r="B6345" s="2">
        <v>-160</v>
      </c>
      <c r="C6345" s="9">
        <f t="shared" si="785"/>
        <v>-163.5</v>
      </c>
      <c r="D6345" s="9">
        <f t="shared" si="786"/>
        <v>-127.15270891918669</v>
      </c>
      <c r="E6345" s="9">
        <f t="shared" si="787"/>
        <v>1.9263229911510223E-13</v>
      </c>
      <c r="F6345" s="9">
        <f>Parametri!$E$4*(A6345/$D$9)^Parametri!$F$8</f>
        <v>76.995785775672317</v>
      </c>
      <c r="G6345" s="9">
        <f t="shared" si="784"/>
        <v>-204.14849469485901</v>
      </c>
      <c r="H6345" s="9">
        <f>Parametri!$M$4-10*LOG10(Parametri!$L$5/1000)-20*LOG10(A6345/1000000)</f>
        <v>24.286271524583782</v>
      </c>
      <c r="I6345" s="9">
        <f t="shared" si="788"/>
        <v>-228.43476621944279</v>
      </c>
      <c r="J6345" s="10">
        <f t="shared" si="789"/>
        <v>1.433914901563863E-23</v>
      </c>
      <c r="K6345" s="14">
        <f>$D$6+'ADSL PSD'!$J6345*Parametri!$L$6+'17a PSD'!$J6345*Parametri!$L$7+'35b PSD'!$J6345*Parametri!$L$8</f>
        <v>1.7168371730120956E-10</v>
      </c>
      <c r="L6345" s="9">
        <f t="shared" si="790"/>
        <v>-97.652708919186338</v>
      </c>
      <c r="M6345" s="9">
        <f t="shared" si="791"/>
        <v>-106.49578577567267</v>
      </c>
      <c r="N6345" s="10">
        <f>HLOOKUP(M6345,Menu!$C$8:$AB$9,2,TRUE)</f>
        <v>0</v>
      </c>
    </row>
    <row r="6346" spans="1:14" x14ac:dyDescent="0.25">
      <c r="A6346" s="2">
        <v>27306750</v>
      </c>
      <c r="B6346" s="2">
        <v>-160</v>
      </c>
      <c r="C6346" s="9">
        <f t="shared" si="785"/>
        <v>-163.5</v>
      </c>
      <c r="D6346" s="9">
        <f t="shared" si="786"/>
        <v>-127.15270891918669</v>
      </c>
      <c r="E6346" s="9">
        <f t="shared" si="787"/>
        <v>1.9263229911510223E-13</v>
      </c>
      <c r="F6346" s="9">
        <f>Parametri!$E$4*(A6346/$D$9)^Parametri!$F$8</f>
        <v>77.001866390550575</v>
      </c>
      <c r="G6346" s="9">
        <f t="shared" si="784"/>
        <v>-204.15457530973725</v>
      </c>
      <c r="H6346" s="9">
        <f>Parametri!$M$4-10*LOG10(Parametri!$L$5/1000)-20*LOG10(A6346/1000000)</f>
        <v>24.284899671206833</v>
      </c>
      <c r="I6346" s="9">
        <f t="shared" si="788"/>
        <v>-228.43947498094408</v>
      </c>
      <c r="J6346" s="10">
        <f t="shared" si="789"/>
        <v>1.4323610470850142E-23</v>
      </c>
      <c r="K6346" s="14">
        <f>$D$6+'ADSL PSD'!$J6346*Parametri!$L$6+'17a PSD'!$J6346*Parametri!$L$7+'35b PSD'!$J6346*Parametri!$L$8</f>
        <v>1.7168371730120954E-10</v>
      </c>
      <c r="L6346" s="9">
        <f t="shared" si="790"/>
        <v>-97.652708919186338</v>
      </c>
      <c r="M6346" s="9">
        <f t="shared" si="791"/>
        <v>-106.50186639055092</v>
      </c>
      <c r="N6346" s="10">
        <f>HLOOKUP(M6346,Menu!$C$8:$AB$9,2,TRUE)</f>
        <v>0</v>
      </c>
    </row>
    <row r="6347" spans="1:14" x14ac:dyDescent="0.25">
      <c r="A6347" s="2">
        <v>27311062.5</v>
      </c>
      <c r="B6347" s="2">
        <v>-160</v>
      </c>
      <c r="C6347" s="9">
        <f t="shared" si="785"/>
        <v>-163.5</v>
      </c>
      <c r="D6347" s="9">
        <f t="shared" si="786"/>
        <v>-127.15270891918669</v>
      </c>
      <c r="E6347" s="9">
        <f t="shared" si="787"/>
        <v>1.9263229911510223E-13</v>
      </c>
      <c r="F6347" s="9">
        <f>Parametri!$E$4*(A6347/$D$9)^Parametri!$F$8</f>
        <v>77.007946525298138</v>
      </c>
      <c r="G6347" s="9">
        <f t="shared" si="784"/>
        <v>-204.16065544448483</v>
      </c>
      <c r="H6347" s="9">
        <f>Parametri!$M$4-10*LOG10(Parametri!$L$5/1000)-20*LOG10(A6347/1000000)</f>
        <v>24.283528034466826</v>
      </c>
      <c r="I6347" s="9">
        <f t="shared" si="788"/>
        <v>-228.44418347895166</v>
      </c>
      <c r="J6347" s="10">
        <f t="shared" si="789"/>
        <v>1.4308089632421199E-23</v>
      </c>
      <c r="K6347" s="14">
        <f>$D$6+'ADSL PSD'!$J6347*Parametri!$L$6+'17a PSD'!$J6347*Parametri!$L$7+'35b PSD'!$J6347*Parametri!$L$8</f>
        <v>1.7168371730120954E-10</v>
      </c>
      <c r="L6347" s="9">
        <f t="shared" si="790"/>
        <v>-97.652708919186338</v>
      </c>
      <c r="M6347" s="9">
        <f t="shared" si="791"/>
        <v>-106.50794652529849</v>
      </c>
      <c r="N6347" s="10">
        <f>HLOOKUP(M6347,Menu!$C$8:$AB$9,2,TRUE)</f>
        <v>0</v>
      </c>
    </row>
    <row r="6348" spans="1:14" x14ac:dyDescent="0.25">
      <c r="A6348" s="2">
        <v>27315375</v>
      </c>
      <c r="B6348" s="2">
        <v>-160</v>
      </c>
      <c r="C6348" s="9">
        <f t="shared" si="785"/>
        <v>-163.5</v>
      </c>
      <c r="D6348" s="9">
        <f t="shared" si="786"/>
        <v>-127.15270891918669</v>
      </c>
      <c r="E6348" s="9">
        <f t="shared" si="787"/>
        <v>1.9263229911510223E-13</v>
      </c>
      <c r="F6348" s="9">
        <f>Parametri!$E$4*(A6348/$D$9)^Parametri!$F$8</f>
        <v>77.01402618002875</v>
      </c>
      <c r="G6348" s="9">
        <f t="shared" si="784"/>
        <v>-204.16673509921543</v>
      </c>
      <c r="H6348" s="9">
        <f>Parametri!$M$4-10*LOG10(Parametri!$L$5/1000)-20*LOG10(A6348/1000000)</f>
        <v>24.282156614295339</v>
      </c>
      <c r="I6348" s="9">
        <f t="shared" si="788"/>
        <v>-228.44889171351076</v>
      </c>
      <c r="J6348" s="10">
        <f t="shared" si="789"/>
        <v>1.4292586479134059E-23</v>
      </c>
      <c r="K6348" s="14">
        <f>$D$6+'ADSL PSD'!$J6348*Parametri!$L$6+'17a PSD'!$J6348*Parametri!$L$7+'35b PSD'!$J6348*Parametri!$L$8</f>
        <v>1.7168371730120951E-10</v>
      </c>
      <c r="L6348" s="9">
        <f t="shared" si="790"/>
        <v>-97.652708919186338</v>
      </c>
      <c r="M6348" s="9">
        <f t="shared" si="791"/>
        <v>-106.51402618002909</v>
      </c>
      <c r="N6348" s="10">
        <f>HLOOKUP(M6348,Menu!$C$8:$AB$9,2,TRUE)</f>
        <v>0</v>
      </c>
    </row>
    <row r="6349" spans="1:14" x14ac:dyDescent="0.25">
      <c r="A6349" s="2">
        <v>27319687.5</v>
      </c>
      <c r="B6349" s="2">
        <v>-160</v>
      </c>
      <c r="C6349" s="9">
        <f t="shared" si="785"/>
        <v>-163.5</v>
      </c>
      <c r="D6349" s="9">
        <f t="shared" si="786"/>
        <v>-127.15270891918669</v>
      </c>
      <c r="E6349" s="9">
        <f t="shared" si="787"/>
        <v>1.9263229911510223E-13</v>
      </c>
      <c r="F6349" s="9">
        <f>Parametri!$E$4*(A6349/$D$9)^Parametri!$F$8</f>
        <v>77.020105354856071</v>
      </c>
      <c r="G6349" s="9">
        <f t="shared" si="784"/>
        <v>-204.17281427404276</v>
      </c>
      <c r="H6349" s="9">
        <f>Parametri!$M$4-10*LOG10(Parametri!$L$5/1000)-20*LOG10(A6349/1000000)</f>
        <v>24.280785410623999</v>
      </c>
      <c r="I6349" s="9">
        <f t="shared" si="788"/>
        <v>-228.45359968466676</v>
      </c>
      <c r="J6349" s="10">
        <f t="shared" si="789"/>
        <v>1.4277100989797769E-23</v>
      </c>
      <c r="K6349" s="14">
        <f>$D$6+'ADSL PSD'!$J6349*Parametri!$L$6+'17a PSD'!$J6349*Parametri!$L$7+'35b PSD'!$J6349*Parametri!$L$8</f>
        <v>1.7168371730120949E-10</v>
      </c>
      <c r="L6349" s="9">
        <f t="shared" si="790"/>
        <v>-97.652708919186338</v>
      </c>
      <c r="M6349" s="9">
        <f t="shared" si="791"/>
        <v>-106.52010535485643</v>
      </c>
      <c r="N6349" s="10">
        <f>HLOOKUP(M6349,Menu!$C$8:$AB$9,2,TRUE)</f>
        <v>0</v>
      </c>
    </row>
    <row r="6350" spans="1:14" x14ac:dyDescent="0.25">
      <c r="A6350" s="2">
        <v>27324000</v>
      </c>
      <c r="B6350" s="2">
        <v>-160</v>
      </c>
      <c r="C6350" s="9">
        <f t="shared" si="785"/>
        <v>-163.5</v>
      </c>
      <c r="D6350" s="9">
        <f t="shared" si="786"/>
        <v>-127.15270891918669</v>
      </c>
      <c r="E6350" s="9">
        <f t="shared" si="787"/>
        <v>1.9263229911510223E-13</v>
      </c>
      <c r="F6350" s="9">
        <f>Parametri!$E$4*(A6350/$D$9)^Parametri!$F$8</f>
        <v>77.026184049893743</v>
      </c>
      <c r="G6350" s="9">
        <f t="shared" si="784"/>
        <v>-204.17889296908044</v>
      </c>
      <c r="H6350" s="9">
        <f>Parametri!$M$4-10*LOG10(Parametri!$L$5/1000)-20*LOG10(A6350/1000000)</f>
        <v>24.279414423384459</v>
      </c>
      <c r="I6350" s="9">
        <f t="shared" si="788"/>
        <v>-228.45830739246489</v>
      </c>
      <c r="J6350" s="10">
        <f t="shared" si="789"/>
        <v>1.4261633143247833E-23</v>
      </c>
      <c r="K6350" s="14">
        <f>$D$6+'ADSL PSD'!$J6350*Parametri!$L$6+'17a PSD'!$J6350*Parametri!$L$7+'35b PSD'!$J6350*Parametri!$L$8</f>
        <v>1.7168371730120949E-10</v>
      </c>
      <c r="L6350" s="9">
        <f t="shared" si="790"/>
        <v>-97.652708919186338</v>
      </c>
      <c r="M6350" s="9">
        <f t="shared" si="791"/>
        <v>-106.5261840498941</v>
      </c>
      <c r="N6350" s="10">
        <f>HLOOKUP(M6350,Menu!$C$8:$AB$9,2,TRUE)</f>
        <v>0</v>
      </c>
    </row>
    <row r="6351" spans="1:14" x14ac:dyDescent="0.25">
      <c r="A6351" s="2">
        <v>27328312.5</v>
      </c>
      <c r="B6351" s="2">
        <v>-160</v>
      </c>
      <c r="C6351" s="9">
        <f t="shared" si="785"/>
        <v>-163.5</v>
      </c>
      <c r="D6351" s="9">
        <f t="shared" si="786"/>
        <v>-127.15270891918669</v>
      </c>
      <c r="E6351" s="9">
        <f t="shared" si="787"/>
        <v>1.9263229911510223E-13</v>
      </c>
      <c r="F6351" s="9">
        <f>Parametri!$E$4*(A6351/$D$9)^Parametri!$F$8</f>
        <v>77.032262265255341</v>
      </c>
      <c r="G6351" s="9">
        <f t="shared" ref="G6351:G6414" si="792">D6351-F6351</f>
        <v>-204.18497118444202</v>
      </c>
      <c r="H6351" s="9">
        <f>Parametri!$M$4-10*LOG10(Parametri!$L$5/1000)-20*LOG10(A6351/1000000)</f>
        <v>24.278043652508412</v>
      </c>
      <c r="I6351" s="9">
        <f t="shared" si="788"/>
        <v>-228.46301483695044</v>
      </c>
      <c r="J6351" s="10">
        <f t="shared" si="789"/>
        <v>1.424618291834658E-23</v>
      </c>
      <c r="K6351" s="14">
        <f>$D$6+'ADSL PSD'!$J6351*Parametri!$L$6+'17a PSD'!$J6351*Parametri!$L$7+'35b PSD'!$J6351*Parametri!$L$8</f>
        <v>1.7168371730120946E-10</v>
      </c>
      <c r="L6351" s="9">
        <f t="shared" si="790"/>
        <v>-97.652708919186338</v>
      </c>
      <c r="M6351" s="9">
        <f t="shared" si="791"/>
        <v>-106.53226226525568</v>
      </c>
      <c r="N6351" s="10">
        <f>HLOOKUP(M6351,Menu!$C$8:$AB$9,2,TRUE)</f>
        <v>0</v>
      </c>
    </row>
    <row r="6352" spans="1:14" x14ac:dyDescent="0.25">
      <c r="A6352" s="2">
        <v>27332625</v>
      </c>
      <c r="B6352" s="2">
        <v>-160</v>
      </c>
      <c r="C6352" s="9">
        <f t="shared" ref="C6352:C6415" si="793">B6352-3.5</f>
        <v>-163.5</v>
      </c>
      <c r="D6352" s="9">
        <f t="shared" ref="D6352:D6415" si="794">C6352+$D$2</f>
        <v>-127.15270891918669</v>
      </c>
      <c r="E6352" s="9">
        <f t="shared" ref="E6352:E6415" si="795">10^(D6352/10)</f>
        <v>1.9263229911510223E-13</v>
      </c>
      <c r="F6352" s="9">
        <f>Parametri!$E$4*(A6352/$D$9)^Parametri!$F$8</f>
        <v>77.038340001054394</v>
      </c>
      <c r="G6352" s="9">
        <f t="shared" si="792"/>
        <v>-204.19104892024109</v>
      </c>
      <c r="H6352" s="9">
        <f>Parametri!$M$4-10*LOG10(Parametri!$L$5/1000)-20*LOG10(A6352/1000000)</f>
        <v>24.276673097927567</v>
      </c>
      <c r="I6352" s="9">
        <f t="shared" ref="I6352:I6415" si="796">G6352-H6352</f>
        <v>-228.46772201816864</v>
      </c>
      <c r="J6352" s="10">
        <f t="shared" ref="J6352:J6415" si="797">10^(I6352/10)</f>
        <v>1.4230750293983126E-23</v>
      </c>
      <c r="K6352" s="14">
        <f>$D$6+'ADSL PSD'!$J6352*Parametri!$L$6+'17a PSD'!$J6352*Parametri!$L$7+'35b PSD'!$J6352*Parametri!$L$8</f>
        <v>1.7168371730120946E-10</v>
      </c>
      <c r="L6352" s="9">
        <f t="shared" ref="L6352:L6415" si="798">10*LOG10(K6352)</f>
        <v>-97.652708919186338</v>
      </c>
      <c r="M6352" s="9">
        <f t="shared" ref="M6352:M6415" si="799">G6352-L6352</f>
        <v>-106.53834000105475</v>
      </c>
      <c r="N6352" s="10">
        <f>HLOOKUP(M6352,Menu!$C$8:$AB$9,2,TRUE)</f>
        <v>0</v>
      </c>
    </row>
    <row r="6353" spans="1:14" x14ac:dyDescent="0.25">
      <c r="A6353" s="2">
        <v>27336937.5</v>
      </c>
      <c r="B6353" s="2">
        <v>-160</v>
      </c>
      <c r="C6353" s="9">
        <f t="shared" si="793"/>
        <v>-163.5</v>
      </c>
      <c r="D6353" s="9">
        <f t="shared" si="794"/>
        <v>-127.15270891918669</v>
      </c>
      <c r="E6353" s="9">
        <f t="shared" si="795"/>
        <v>1.9263229911510223E-13</v>
      </c>
      <c r="F6353" s="9">
        <f>Parametri!$E$4*(A6353/$D$9)^Parametri!$F$8</f>
        <v>77.04441725740439</v>
      </c>
      <c r="G6353" s="9">
        <f t="shared" si="792"/>
        <v>-204.1971261765911</v>
      </c>
      <c r="H6353" s="9">
        <f>Parametri!$M$4-10*LOG10(Parametri!$L$5/1000)-20*LOG10(A6353/1000000)</f>
        <v>24.275302759573684</v>
      </c>
      <c r="I6353" s="9">
        <f t="shared" si="796"/>
        <v>-228.47242893616479</v>
      </c>
      <c r="J6353" s="10">
        <f t="shared" si="797"/>
        <v>1.4215335249072939E-23</v>
      </c>
      <c r="K6353" s="14">
        <f>$D$6+'ADSL PSD'!$J6353*Parametri!$L$6+'17a PSD'!$J6353*Parametri!$L$7+'35b PSD'!$J6353*Parametri!$L$8</f>
        <v>1.7168371730120943E-10</v>
      </c>
      <c r="L6353" s="9">
        <f t="shared" si="798"/>
        <v>-97.652708919186338</v>
      </c>
      <c r="M6353" s="9">
        <f t="shared" si="799"/>
        <v>-106.54441725740476</v>
      </c>
      <c r="N6353" s="10">
        <f>HLOOKUP(M6353,Menu!$C$8:$AB$9,2,TRUE)</f>
        <v>0</v>
      </c>
    </row>
    <row r="6354" spans="1:14" x14ac:dyDescent="0.25">
      <c r="A6354" s="2">
        <v>27341250</v>
      </c>
      <c r="B6354" s="2">
        <v>-160</v>
      </c>
      <c r="C6354" s="9">
        <f t="shared" si="793"/>
        <v>-163.5</v>
      </c>
      <c r="D6354" s="9">
        <f t="shared" si="794"/>
        <v>-127.15270891918669</v>
      </c>
      <c r="E6354" s="9">
        <f t="shared" si="795"/>
        <v>1.9263229911510223E-13</v>
      </c>
      <c r="F6354" s="9">
        <f>Parametri!$E$4*(A6354/$D$9)^Parametri!$F$8</f>
        <v>77.050494034418804</v>
      </c>
      <c r="G6354" s="9">
        <f t="shared" si="792"/>
        <v>-204.20320295360551</v>
      </c>
      <c r="H6354" s="9">
        <f>Parametri!$M$4-10*LOG10(Parametri!$L$5/1000)-20*LOG10(A6354/1000000)</f>
        <v>24.27393263737855</v>
      </c>
      <c r="I6354" s="9">
        <f t="shared" si="796"/>
        <v>-228.47713559098406</v>
      </c>
      <c r="J6354" s="10">
        <f t="shared" si="797"/>
        <v>1.4199937762558199E-23</v>
      </c>
      <c r="K6354" s="14">
        <f>$D$6+'ADSL PSD'!$J6354*Parametri!$L$6+'17a PSD'!$J6354*Parametri!$L$7+'35b PSD'!$J6354*Parametri!$L$8</f>
        <v>1.7168371730120941E-10</v>
      </c>
      <c r="L6354" s="9">
        <f t="shared" si="798"/>
        <v>-97.652708919186338</v>
      </c>
      <c r="M6354" s="9">
        <f t="shared" si="799"/>
        <v>-106.55049403441917</v>
      </c>
      <c r="N6354" s="10">
        <f>HLOOKUP(M6354,Menu!$C$8:$AB$9,2,TRUE)</f>
        <v>0</v>
      </c>
    </row>
    <row r="6355" spans="1:14" x14ac:dyDescent="0.25">
      <c r="A6355" s="2">
        <v>27345562.5</v>
      </c>
      <c r="B6355" s="2">
        <v>-160</v>
      </c>
      <c r="C6355" s="9">
        <f t="shared" si="793"/>
        <v>-163.5</v>
      </c>
      <c r="D6355" s="9">
        <f t="shared" si="794"/>
        <v>-127.15270891918669</v>
      </c>
      <c r="E6355" s="9">
        <f t="shared" si="795"/>
        <v>1.9263229911510223E-13</v>
      </c>
      <c r="F6355" s="9">
        <f>Parametri!$E$4*(A6355/$D$9)^Parametri!$F$8</f>
        <v>77.056570332211038</v>
      </c>
      <c r="G6355" s="9">
        <f t="shared" si="792"/>
        <v>-204.20927925139773</v>
      </c>
      <c r="H6355" s="9">
        <f>Parametri!$M$4-10*LOG10(Parametri!$L$5/1000)-20*LOG10(A6355/1000000)</f>
        <v>24.272562731273972</v>
      </c>
      <c r="I6355" s="9">
        <f t="shared" si="796"/>
        <v>-228.48184198267171</v>
      </c>
      <c r="J6355" s="10">
        <f t="shared" si="797"/>
        <v>1.4184557813407369E-23</v>
      </c>
      <c r="K6355" s="14">
        <f>$D$6+'ADSL PSD'!$J6355*Parametri!$L$6+'17a PSD'!$J6355*Parametri!$L$7+'35b PSD'!$J6355*Parametri!$L$8</f>
        <v>1.7168371730120941E-10</v>
      </c>
      <c r="L6355" s="9">
        <f t="shared" si="798"/>
        <v>-97.652708919186338</v>
      </c>
      <c r="M6355" s="9">
        <f t="shared" si="799"/>
        <v>-106.55657033221139</v>
      </c>
      <c r="N6355" s="10">
        <f>HLOOKUP(M6355,Menu!$C$8:$AB$9,2,TRUE)</f>
        <v>0</v>
      </c>
    </row>
    <row r="6356" spans="1:14" x14ac:dyDescent="0.25">
      <c r="A6356" s="2">
        <v>27349875</v>
      </c>
      <c r="B6356" s="2">
        <v>-160</v>
      </c>
      <c r="C6356" s="9">
        <f t="shared" si="793"/>
        <v>-163.5</v>
      </c>
      <c r="D6356" s="9">
        <f t="shared" si="794"/>
        <v>-127.15270891918669</v>
      </c>
      <c r="E6356" s="9">
        <f t="shared" si="795"/>
        <v>1.9263229911510223E-13</v>
      </c>
      <c r="F6356" s="9">
        <f>Parametri!$E$4*(A6356/$D$9)^Parametri!$F$8</f>
        <v>77.062646150894409</v>
      </c>
      <c r="G6356" s="9">
        <f t="shared" si="792"/>
        <v>-204.2153550700811</v>
      </c>
      <c r="H6356" s="9">
        <f>Parametri!$M$4-10*LOG10(Parametri!$L$5/1000)-20*LOG10(A6356/1000000)</f>
        <v>24.271193041191804</v>
      </c>
      <c r="I6356" s="9">
        <f t="shared" si="796"/>
        <v>-228.4865481112729</v>
      </c>
      <c r="J6356" s="10">
        <f t="shared" si="797"/>
        <v>1.4169195380615665E-23</v>
      </c>
      <c r="K6356" s="14">
        <f>$D$6+'ADSL PSD'!$J6356*Parametri!$L$6+'17a PSD'!$J6356*Parametri!$L$7+'35b PSD'!$J6356*Parametri!$L$8</f>
        <v>1.7168371730120938E-10</v>
      </c>
      <c r="L6356" s="9">
        <f t="shared" si="798"/>
        <v>-97.652708919186338</v>
      </c>
      <c r="M6356" s="9">
        <f t="shared" si="799"/>
        <v>-106.56264615089476</v>
      </c>
      <c r="N6356" s="10">
        <f>HLOOKUP(M6356,Menu!$C$8:$AB$9,2,TRUE)</f>
        <v>0</v>
      </c>
    </row>
    <row r="6357" spans="1:14" x14ac:dyDescent="0.25">
      <c r="A6357" s="2">
        <v>27354187.5</v>
      </c>
      <c r="B6357" s="2">
        <v>-160</v>
      </c>
      <c r="C6357" s="9">
        <f t="shared" si="793"/>
        <v>-163.5</v>
      </c>
      <c r="D6357" s="9">
        <f t="shared" si="794"/>
        <v>-127.15270891918669</v>
      </c>
      <c r="E6357" s="9">
        <f t="shared" si="795"/>
        <v>1.9263229911510223E-13</v>
      </c>
      <c r="F6357" s="9">
        <f>Parametri!$E$4*(A6357/$D$9)^Parametri!$F$8</f>
        <v>77.068721490582263</v>
      </c>
      <c r="G6357" s="9">
        <f t="shared" si="792"/>
        <v>-204.22143040976897</v>
      </c>
      <c r="H6357" s="9">
        <f>Parametri!$M$4-10*LOG10(Parametri!$L$5/1000)-20*LOG10(A6357/1000000)</f>
        <v>24.269823567063927</v>
      </c>
      <c r="I6357" s="9">
        <f t="shared" si="796"/>
        <v>-228.49125397683289</v>
      </c>
      <c r="J6357" s="10">
        <f t="shared" si="797"/>
        <v>1.4153850443204705E-23</v>
      </c>
      <c r="K6357" s="14">
        <f>$D$6+'ADSL PSD'!$J6357*Parametri!$L$6+'17a PSD'!$J6357*Parametri!$L$7+'35b PSD'!$J6357*Parametri!$L$8</f>
        <v>1.7168371730120938E-10</v>
      </c>
      <c r="L6357" s="9">
        <f t="shared" si="798"/>
        <v>-97.652708919186338</v>
      </c>
      <c r="M6357" s="9">
        <f t="shared" si="799"/>
        <v>-106.56872149058263</v>
      </c>
      <c r="N6357" s="10">
        <f>HLOOKUP(M6357,Menu!$C$8:$AB$9,2,TRUE)</f>
        <v>0</v>
      </c>
    </row>
    <row r="6358" spans="1:14" x14ac:dyDescent="0.25">
      <c r="A6358" s="2">
        <v>27358500</v>
      </c>
      <c r="B6358" s="2">
        <v>-160</v>
      </c>
      <c r="C6358" s="9">
        <f t="shared" si="793"/>
        <v>-163.5</v>
      </c>
      <c r="D6358" s="9">
        <f t="shared" si="794"/>
        <v>-127.15270891918669</v>
      </c>
      <c r="E6358" s="9">
        <f t="shared" si="795"/>
        <v>1.9263229911510223E-13</v>
      </c>
      <c r="F6358" s="9">
        <f>Parametri!$E$4*(A6358/$D$9)^Parametri!$F$8</f>
        <v>77.07479635138786</v>
      </c>
      <c r="G6358" s="9">
        <f t="shared" si="792"/>
        <v>-204.22750527057457</v>
      </c>
      <c r="H6358" s="9">
        <f>Parametri!$M$4-10*LOG10(Parametri!$L$5/1000)-20*LOG10(A6358/1000000)</f>
        <v>24.268454308822257</v>
      </c>
      <c r="I6358" s="9">
        <f t="shared" si="796"/>
        <v>-228.49595957939681</v>
      </c>
      <c r="J6358" s="10">
        <f t="shared" si="797"/>
        <v>1.4138522980222291E-23</v>
      </c>
      <c r="K6358" s="14">
        <f>$D$6+'ADSL PSD'!$J6358*Parametri!$L$6+'17a PSD'!$J6358*Parametri!$L$7+'35b PSD'!$J6358*Parametri!$L$8</f>
        <v>1.7168371730120936E-10</v>
      </c>
      <c r="L6358" s="9">
        <f t="shared" si="798"/>
        <v>-97.652708919186338</v>
      </c>
      <c r="M6358" s="9">
        <f t="shared" si="799"/>
        <v>-106.57479635138823</v>
      </c>
      <c r="N6358" s="10">
        <f>HLOOKUP(M6358,Menu!$C$8:$AB$9,2,TRUE)</f>
        <v>0</v>
      </c>
    </row>
    <row r="6359" spans="1:14" x14ac:dyDescent="0.25">
      <c r="A6359" s="2">
        <v>27362812.5</v>
      </c>
      <c r="B6359" s="2">
        <v>-160</v>
      </c>
      <c r="C6359" s="9">
        <f t="shared" si="793"/>
        <v>-163.5</v>
      </c>
      <c r="D6359" s="9">
        <f t="shared" si="794"/>
        <v>-127.15270891918669</v>
      </c>
      <c r="E6359" s="9">
        <f t="shared" si="795"/>
        <v>1.9263229911510223E-13</v>
      </c>
      <c r="F6359" s="9">
        <f>Parametri!$E$4*(A6359/$D$9)^Parametri!$F$8</f>
        <v>77.080870733424447</v>
      </c>
      <c r="G6359" s="9">
        <f t="shared" si="792"/>
        <v>-204.23357965261113</v>
      </c>
      <c r="H6359" s="9">
        <f>Parametri!$M$4-10*LOG10(Parametri!$L$5/1000)-20*LOG10(A6359/1000000)</f>
        <v>24.26708526639873</v>
      </c>
      <c r="I6359" s="9">
        <f t="shared" si="796"/>
        <v>-228.50066491900986</v>
      </c>
      <c r="J6359" s="10">
        <f t="shared" si="797"/>
        <v>1.4123212970742962E-23</v>
      </c>
      <c r="K6359" s="14">
        <f>$D$6+'ADSL PSD'!$J6359*Parametri!$L$6+'17a PSD'!$J6359*Parametri!$L$7+'35b PSD'!$J6359*Parametri!$L$8</f>
        <v>1.7168371730120933E-10</v>
      </c>
      <c r="L6359" s="9">
        <f t="shared" si="798"/>
        <v>-97.652708919186338</v>
      </c>
      <c r="M6359" s="9">
        <f t="shared" si="799"/>
        <v>-106.58087073342479</v>
      </c>
      <c r="N6359" s="10">
        <f>HLOOKUP(M6359,Menu!$C$8:$AB$9,2,TRUE)</f>
        <v>0</v>
      </c>
    </row>
    <row r="6360" spans="1:14" x14ac:dyDescent="0.25">
      <c r="A6360" s="2">
        <v>27367125</v>
      </c>
      <c r="B6360" s="2">
        <v>-160</v>
      </c>
      <c r="C6360" s="9">
        <f t="shared" si="793"/>
        <v>-163.5</v>
      </c>
      <c r="D6360" s="9">
        <f t="shared" si="794"/>
        <v>-127.15270891918669</v>
      </c>
      <c r="E6360" s="9">
        <f t="shared" si="795"/>
        <v>1.9263229911510223E-13</v>
      </c>
      <c r="F6360" s="9">
        <f>Parametri!$E$4*(A6360/$D$9)^Parametri!$F$8</f>
        <v>77.086944636805171</v>
      </c>
      <c r="G6360" s="9">
        <f t="shared" si="792"/>
        <v>-204.23965355599188</v>
      </c>
      <c r="H6360" s="9">
        <f>Parametri!$M$4-10*LOG10(Parametri!$L$5/1000)-20*LOG10(A6360/1000000)</f>
        <v>24.265716439725331</v>
      </c>
      <c r="I6360" s="9">
        <f t="shared" si="796"/>
        <v>-228.50536999571722</v>
      </c>
      <c r="J6360" s="10">
        <f t="shared" si="797"/>
        <v>1.4107920393867164E-23</v>
      </c>
      <c r="K6360" s="14">
        <f>$D$6+'ADSL PSD'!$J6360*Parametri!$L$6+'17a PSD'!$J6360*Parametri!$L$7+'35b PSD'!$J6360*Parametri!$L$8</f>
        <v>1.7168371730120933E-10</v>
      </c>
      <c r="L6360" s="9">
        <f t="shared" si="798"/>
        <v>-97.652708919186338</v>
      </c>
      <c r="M6360" s="9">
        <f t="shared" si="799"/>
        <v>-106.58694463680554</v>
      </c>
      <c r="N6360" s="10">
        <f>HLOOKUP(M6360,Menu!$C$8:$AB$9,2,TRUE)</f>
        <v>0</v>
      </c>
    </row>
    <row r="6361" spans="1:14" x14ac:dyDescent="0.25">
      <c r="A6361" s="2">
        <v>27371437.5</v>
      </c>
      <c r="B6361" s="2">
        <v>-160</v>
      </c>
      <c r="C6361" s="9">
        <f t="shared" si="793"/>
        <v>-163.5</v>
      </c>
      <c r="D6361" s="9">
        <f t="shared" si="794"/>
        <v>-127.15270891918669</v>
      </c>
      <c r="E6361" s="9">
        <f t="shared" si="795"/>
        <v>1.9263229911510223E-13</v>
      </c>
      <c r="F6361" s="9">
        <f>Parametri!$E$4*(A6361/$D$9)^Parametri!$F$8</f>
        <v>77.093018061643178</v>
      </c>
      <c r="G6361" s="9">
        <f t="shared" si="792"/>
        <v>-204.24572698082989</v>
      </c>
      <c r="H6361" s="9">
        <f>Parametri!$M$4-10*LOG10(Parametri!$L$5/1000)-20*LOG10(A6361/1000000)</f>
        <v>24.264347828734074</v>
      </c>
      <c r="I6361" s="9">
        <f t="shared" si="796"/>
        <v>-228.51007480956395</v>
      </c>
      <c r="J6361" s="10">
        <f t="shared" si="797"/>
        <v>1.4092645228722516E-23</v>
      </c>
      <c r="K6361" s="14">
        <f>$D$6+'ADSL PSD'!$J6361*Parametri!$L$6+'17a PSD'!$J6361*Parametri!$L$7+'35b PSD'!$J6361*Parametri!$L$8</f>
        <v>1.716837173012093E-10</v>
      </c>
      <c r="L6361" s="9">
        <f t="shared" si="798"/>
        <v>-97.652708919186338</v>
      </c>
      <c r="M6361" s="9">
        <f t="shared" si="799"/>
        <v>-106.59301806164355</v>
      </c>
      <c r="N6361" s="10">
        <f>HLOOKUP(M6361,Menu!$C$8:$AB$9,2,TRUE)</f>
        <v>0</v>
      </c>
    </row>
    <row r="6362" spans="1:14" x14ac:dyDescent="0.25">
      <c r="A6362" s="2">
        <v>27375750</v>
      </c>
      <c r="B6362" s="2">
        <v>-160</v>
      </c>
      <c r="C6362" s="9">
        <f t="shared" si="793"/>
        <v>-163.5</v>
      </c>
      <c r="D6362" s="9">
        <f t="shared" si="794"/>
        <v>-127.15270891918669</v>
      </c>
      <c r="E6362" s="9">
        <f t="shared" si="795"/>
        <v>1.9263229911510223E-13</v>
      </c>
      <c r="F6362" s="9">
        <f>Parametri!$E$4*(A6362/$D$9)^Parametri!$F$8</f>
        <v>77.099091008051559</v>
      </c>
      <c r="G6362" s="9">
        <f t="shared" si="792"/>
        <v>-204.25179992723827</v>
      </c>
      <c r="H6362" s="9">
        <f>Parametri!$M$4-10*LOG10(Parametri!$L$5/1000)-20*LOG10(A6362/1000000)</f>
        <v>24.262979433356989</v>
      </c>
      <c r="I6362" s="9">
        <f t="shared" si="796"/>
        <v>-228.51477936059524</v>
      </c>
      <c r="J6362" s="10">
        <f t="shared" si="797"/>
        <v>1.4077387454461676E-23</v>
      </c>
      <c r="K6362" s="14">
        <f>$D$6+'ADSL PSD'!$J6362*Parametri!$L$6+'17a PSD'!$J6362*Parametri!$L$7+'35b PSD'!$J6362*Parametri!$L$8</f>
        <v>1.716837173012093E-10</v>
      </c>
      <c r="L6362" s="9">
        <f t="shared" si="798"/>
        <v>-97.652708919186338</v>
      </c>
      <c r="M6362" s="9">
        <f t="shared" si="799"/>
        <v>-106.59909100805193</v>
      </c>
      <c r="N6362" s="10">
        <f>HLOOKUP(M6362,Menu!$C$8:$AB$9,2,TRUE)</f>
        <v>0</v>
      </c>
    </row>
    <row r="6363" spans="1:14" x14ac:dyDescent="0.25">
      <c r="A6363" s="2">
        <v>27380062.5</v>
      </c>
      <c r="B6363" s="2">
        <v>-160</v>
      </c>
      <c r="C6363" s="9">
        <f t="shared" si="793"/>
        <v>-163.5</v>
      </c>
      <c r="D6363" s="9">
        <f t="shared" si="794"/>
        <v>-127.15270891918669</v>
      </c>
      <c r="E6363" s="9">
        <f t="shared" si="795"/>
        <v>1.9263229911510223E-13</v>
      </c>
      <c r="F6363" s="9">
        <f>Parametri!$E$4*(A6363/$D$9)^Parametri!$F$8</f>
        <v>77.10516347614336</v>
      </c>
      <c r="G6363" s="9">
        <f t="shared" si="792"/>
        <v>-204.25787239533005</v>
      </c>
      <c r="H6363" s="9">
        <f>Parametri!$M$4-10*LOG10(Parametri!$L$5/1000)-20*LOG10(A6363/1000000)</f>
        <v>24.261611253526159</v>
      </c>
      <c r="I6363" s="9">
        <f t="shared" si="796"/>
        <v>-228.51948364885621</v>
      </c>
      <c r="J6363" s="10">
        <f t="shared" si="797"/>
        <v>1.4062147050264394E-23</v>
      </c>
      <c r="K6363" s="14">
        <f>$D$6+'ADSL PSD'!$J6363*Parametri!$L$6+'17a PSD'!$J6363*Parametri!$L$7+'35b PSD'!$J6363*Parametri!$L$8</f>
        <v>1.7168371730120928E-10</v>
      </c>
      <c r="L6363" s="9">
        <f t="shared" si="798"/>
        <v>-97.652708919186352</v>
      </c>
      <c r="M6363" s="9">
        <f t="shared" si="799"/>
        <v>-106.6051634761437</v>
      </c>
      <c r="N6363" s="10">
        <f>HLOOKUP(M6363,Menu!$C$8:$AB$9,2,TRUE)</f>
        <v>0</v>
      </c>
    </row>
    <row r="6364" spans="1:14" x14ac:dyDescent="0.25">
      <c r="A6364" s="2">
        <v>27384375</v>
      </c>
      <c r="B6364" s="2">
        <v>-160</v>
      </c>
      <c r="C6364" s="9">
        <f t="shared" si="793"/>
        <v>-163.5</v>
      </c>
      <c r="D6364" s="9">
        <f t="shared" si="794"/>
        <v>-127.15270891918669</v>
      </c>
      <c r="E6364" s="9">
        <f t="shared" si="795"/>
        <v>1.9263229911510223E-13</v>
      </c>
      <c r="F6364" s="9">
        <f>Parametri!$E$4*(A6364/$D$9)^Parametri!$F$8</f>
        <v>77.111235466031602</v>
      </c>
      <c r="G6364" s="9">
        <f t="shared" si="792"/>
        <v>-204.26394438521828</v>
      </c>
      <c r="H6364" s="9">
        <f>Parametri!$M$4-10*LOG10(Parametri!$L$5/1000)-20*LOG10(A6364/1000000)</f>
        <v>24.260243289173687</v>
      </c>
      <c r="I6364" s="9">
        <f t="shared" si="796"/>
        <v>-228.52418767439195</v>
      </c>
      <c r="J6364" s="10">
        <f t="shared" si="797"/>
        <v>1.4046923995336601E-23</v>
      </c>
      <c r="K6364" s="14">
        <f>$D$6+'ADSL PSD'!$J6364*Parametri!$L$6+'17a PSD'!$J6364*Parametri!$L$7+'35b PSD'!$J6364*Parametri!$L$8</f>
        <v>1.7168371730120925E-10</v>
      </c>
      <c r="L6364" s="9">
        <f t="shared" si="798"/>
        <v>-97.652708919186352</v>
      </c>
      <c r="M6364" s="9">
        <f t="shared" si="799"/>
        <v>-106.61123546603193</v>
      </c>
      <c r="N6364" s="10">
        <f>HLOOKUP(M6364,Menu!$C$8:$AB$9,2,TRUE)</f>
        <v>0</v>
      </c>
    </row>
    <row r="6365" spans="1:14" x14ac:dyDescent="0.25">
      <c r="A6365" s="2">
        <v>27388687.5</v>
      </c>
      <c r="B6365" s="2">
        <v>-160</v>
      </c>
      <c r="C6365" s="9">
        <f t="shared" si="793"/>
        <v>-163.5</v>
      </c>
      <c r="D6365" s="9">
        <f t="shared" si="794"/>
        <v>-127.15270891918669</v>
      </c>
      <c r="E6365" s="9">
        <f t="shared" si="795"/>
        <v>1.9263229911510223E-13</v>
      </c>
      <c r="F6365" s="9">
        <f>Parametri!$E$4*(A6365/$D$9)^Parametri!$F$8</f>
        <v>77.117306977829202</v>
      </c>
      <c r="G6365" s="9">
        <f t="shared" si="792"/>
        <v>-204.2700158970159</v>
      </c>
      <c r="H6365" s="9">
        <f>Parametri!$M$4-10*LOG10(Parametri!$L$5/1000)-20*LOG10(A6365/1000000)</f>
        <v>24.258875540231713</v>
      </c>
      <c r="I6365" s="9">
        <f t="shared" si="796"/>
        <v>-228.52889143724761</v>
      </c>
      <c r="J6365" s="10">
        <f t="shared" si="797"/>
        <v>1.403171826891005E-23</v>
      </c>
      <c r="K6365" s="14">
        <f>$D$6+'ADSL PSD'!$J6365*Parametri!$L$6+'17a PSD'!$J6365*Parametri!$L$7+'35b PSD'!$J6365*Parametri!$L$8</f>
        <v>1.7168371730120925E-10</v>
      </c>
      <c r="L6365" s="9">
        <f t="shared" si="798"/>
        <v>-97.652708919186352</v>
      </c>
      <c r="M6365" s="9">
        <f t="shared" si="799"/>
        <v>-106.61730697782954</v>
      </c>
      <c r="N6365" s="10">
        <f>HLOOKUP(M6365,Menu!$C$8:$AB$9,2,TRUE)</f>
        <v>0</v>
      </c>
    </row>
    <row r="6366" spans="1:14" x14ac:dyDescent="0.25">
      <c r="A6366" s="2">
        <v>27393000</v>
      </c>
      <c r="B6366" s="2">
        <v>-160</v>
      </c>
      <c r="C6366" s="9">
        <f t="shared" si="793"/>
        <v>-163.5</v>
      </c>
      <c r="D6366" s="9">
        <f t="shared" si="794"/>
        <v>-127.15270891918669</v>
      </c>
      <c r="E6366" s="9">
        <f t="shared" si="795"/>
        <v>1.9263229911510223E-13</v>
      </c>
      <c r="F6366" s="9">
        <f>Parametri!$E$4*(A6366/$D$9)^Parametri!$F$8</f>
        <v>77.123378011649109</v>
      </c>
      <c r="G6366" s="9">
        <f t="shared" si="792"/>
        <v>-204.27608693083579</v>
      </c>
      <c r="H6366" s="9">
        <f>Parametri!$M$4-10*LOG10(Parametri!$L$5/1000)-20*LOG10(A6366/1000000)</f>
        <v>24.257508006632406</v>
      </c>
      <c r="I6366" s="9">
        <f t="shared" si="796"/>
        <v>-228.53359493746819</v>
      </c>
      <c r="J6366" s="10">
        <f t="shared" si="797"/>
        <v>1.40165298502427E-23</v>
      </c>
      <c r="K6366" s="14">
        <f>$D$6+'ADSL PSD'!$J6366*Parametri!$L$6+'17a PSD'!$J6366*Parametri!$L$7+'35b PSD'!$J6366*Parametri!$L$8</f>
        <v>1.7168371730120923E-10</v>
      </c>
      <c r="L6366" s="9">
        <f t="shared" si="798"/>
        <v>-97.652708919186352</v>
      </c>
      <c r="M6366" s="9">
        <f t="shared" si="799"/>
        <v>-106.62337801164944</v>
      </c>
      <c r="N6366" s="10">
        <f>HLOOKUP(M6366,Menu!$C$8:$AB$9,2,TRUE)</f>
        <v>0</v>
      </c>
    </row>
    <row r="6367" spans="1:14" x14ac:dyDescent="0.25">
      <c r="A6367" s="2">
        <v>27397312.5</v>
      </c>
      <c r="B6367" s="2">
        <v>-160</v>
      </c>
      <c r="C6367" s="9">
        <f t="shared" si="793"/>
        <v>-163.5</v>
      </c>
      <c r="D6367" s="9">
        <f t="shared" si="794"/>
        <v>-127.15270891918669</v>
      </c>
      <c r="E6367" s="9">
        <f t="shared" si="795"/>
        <v>1.9263229911510223E-13</v>
      </c>
      <c r="F6367" s="9">
        <f>Parametri!$E$4*(A6367/$D$9)^Parametri!$F$8</f>
        <v>77.129448567604172</v>
      </c>
      <c r="G6367" s="9">
        <f t="shared" si="792"/>
        <v>-204.28215748679088</v>
      </c>
      <c r="H6367" s="9">
        <f>Parametri!$M$4-10*LOG10(Parametri!$L$5/1000)-20*LOG10(A6367/1000000)</f>
        <v>24.256140688307966</v>
      </c>
      <c r="I6367" s="9">
        <f t="shared" si="796"/>
        <v>-228.53829817509884</v>
      </c>
      <c r="J6367" s="10">
        <f t="shared" si="797"/>
        <v>1.4001358718618867E-23</v>
      </c>
      <c r="K6367" s="14">
        <f>$D$6+'ADSL PSD'!$J6367*Parametri!$L$6+'17a PSD'!$J6367*Parametri!$L$7+'35b PSD'!$J6367*Parametri!$L$8</f>
        <v>1.7168371730120923E-10</v>
      </c>
      <c r="L6367" s="9">
        <f t="shared" si="798"/>
        <v>-97.652708919186352</v>
      </c>
      <c r="M6367" s="9">
        <f t="shared" si="799"/>
        <v>-106.62944856760453</v>
      </c>
      <c r="N6367" s="10">
        <f>HLOOKUP(M6367,Menu!$C$8:$AB$9,2,TRUE)</f>
        <v>0</v>
      </c>
    </row>
    <row r="6368" spans="1:14" x14ac:dyDescent="0.25">
      <c r="A6368" s="2">
        <v>27401625</v>
      </c>
      <c r="B6368" s="2">
        <v>-160</v>
      </c>
      <c r="C6368" s="9">
        <f t="shared" si="793"/>
        <v>-163.5</v>
      </c>
      <c r="D6368" s="9">
        <f t="shared" si="794"/>
        <v>-127.15270891918669</v>
      </c>
      <c r="E6368" s="9">
        <f t="shared" si="795"/>
        <v>1.9263229911510223E-13</v>
      </c>
      <c r="F6368" s="9">
        <f>Parametri!$E$4*(A6368/$D$9)^Parametri!$F$8</f>
        <v>77.13551864580721</v>
      </c>
      <c r="G6368" s="9">
        <f t="shared" si="792"/>
        <v>-204.28822756499392</v>
      </c>
      <c r="H6368" s="9">
        <f>Parametri!$M$4-10*LOG10(Parametri!$L$5/1000)-20*LOG10(A6368/1000000)</f>
        <v>24.254773585190627</v>
      </c>
      <c r="I6368" s="9">
        <f t="shared" si="796"/>
        <v>-228.54300115018455</v>
      </c>
      <c r="J6368" s="10">
        <f t="shared" si="797"/>
        <v>1.3986204853348798E-23</v>
      </c>
      <c r="K6368" s="14">
        <f>$D$6+'ADSL PSD'!$J6368*Parametri!$L$6+'17a PSD'!$J6368*Parametri!$L$7+'35b PSD'!$J6368*Parametri!$L$8</f>
        <v>1.716837173012092E-10</v>
      </c>
      <c r="L6368" s="9">
        <f t="shared" si="798"/>
        <v>-97.652708919186352</v>
      </c>
      <c r="M6368" s="9">
        <f t="shared" si="799"/>
        <v>-106.63551864580757</v>
      </c>
      <c r="N6368" s="10">
        <f>HLOOKUP(M6368,Menu!$C$8:$AB$9,2,TRUE)</f>
        <v>0</v>
      </c>
    </row>
    <row r="6369" spans="1:14" x14ac:dyDescent="0.25">
      <c r="A6369" s="2">
        <v>27405937.5</v>
      </c>
      <c r="B6369" s="2">
        <v>-160</v>
      </c>
      <c r="C6369" s="9">
        <f t="shared" si="793"/>
        <v>-163.5</v>
      </c>
      <c r="D6369" s="9">
        <f t="shared" si="794"/>
        <v>-127.15270891918669</v>
      </c>
      <c r="E6369" s="9">
        <f t="shared" si="795"/>
        <v>1.9263229911510223E-13</v>
      </c>
      <c r="F6369" s="9">
        <f>Parametri!$E$4*(A6369/$D$9)^Parametri!$F$8</f>
        <v>77.141588246371043</v>
      </c>
      <c r="G6369" s="9">
        <f t="shared" si="792"/>
        <v>-204.29429716555774</v>
      </c>
      <c r="H6369" s="9">
        <f>Parametri!$M$4-10*LOG10(Parametri!$L$5/1000)-20*LOG10(A6369/1000000)</f>
        <v>24.253406697212661</v>
      </c>
      <c r="I6369" s="9">
        <f t="shared" si="796"/>
        <v>-228.54770386277039</v>
      </c>
      <c r="J6369" s="10">
        <f t="shared" si="797"/>
        <v>1.397106823376874E-23</v>
      </c>
      <c r="K6369" s="14">
        <f>$D$6+'ADSL PSD'!$J6369*Parametri!$L$6+'17a PSD'!$J6369*Parametri!$L$7+'35b PSD'!$J6369*Parametri!$L$8</f>
        <v>1.7168371730120918E-10</v>
      </c>
      <c r="L6369" s="9">
        <f t="shared" si="798"/>
        <v>-97.652708919186352</v>
      </c>
      <c r="M6369" s="9">
        <f t="shared" si="799"/>
        <v>-106.64158824637138</v>
      </c>
      <c r="N6369" s="10">
        <f>HLOOKUP(M6369,Menu!$C$8:$AB$9,2,TRUE)</f>
        <v>0</v>
      </c>
    </row>
    <row r="6370" spans="1:14" x14ac:dyDescent="0.25">
      <c r="A6370" s="2">
        <v>27410250</v>
      </c>
      <c r="B6370" s="2">
        <v>-160</v>
      </c>
      <c r="C6370" s="9">
        <f t="shared" si="793"/>
        <v>-163.5</v>
      </c>
      <c r="D6370" s="9">
        <f t="shared" si="794"/>
        <v>-127.15270891918669</v>
      </c>
      <c r="E6370" s="9">
        <f t="shared" si="795"/>
        <v>1.9263229911510223E-13</v>
      </c>
      <c r="F6370" s="9">
        <f>Parametri!$E$4*(A6370/$D$9)^Parametri!$F$8</f>
        <v>77.147657369408336</v>
      </c>
      <c r="G6370" s="9">
        <f t="shared" si="792"/>
        <v>-204.30036628859503</v>
      </c>
      <c r="H6370" s="9">
        <f>Parametri!$M$4-10*LOG10(Parametri!$L$5/1000)-20*LOG10(A6370/1000000)</f>
        <v>24.252040024306361</v>
      </c>
      <c r="I6370" s="9">
        <f t="shared" si="796"/>
        <v>-228.55240631290138</v>
      </c>
      <c r="J6370" s="10">
        <f t="shared" si="797"/>
        <v>1.3955948839240991E-23</v>
      </c>
      <c r="K6370" s="14">
        <f>$D$6+'ADSL PSD'!$J6370*Parametri!$L$6+'17a PSD'!$J6370*Parametri!$L$7+'35b PSD'!$J6370*Parametri!$L$8</f>
        <v>1.7168371730120918E-10</v>
      </c>
      <c r="L6370" s="9">
        <f t="shared" si="798"/>
        <v>-97.652708919186352</v>
      </c>
      <c r="M6370" s="9">
        <f t="shared" si="799"/>
        <v>-106.64765736940868</v>
      </c>
      <c r="N6370" s="10">
        <f>HLOOKUP(M6370,Menu!$C$8:$AB$9,2,TRUE)</f>
        <v>0</v>
      </c>
    </row>
    <row r="6371" spans="1:14" x14ac:dyDescent="0.25">
      <c r="A6371" s="2">
        <v>27414562.5</v>
      </c>
      <c r="B6371" s="2">
        <v>-160</v>
      </c>
      <c r="C6371" s="9">
        <f t="shared" si="793"/>
        <v>-163.5</v>
      </c>
      <c r="D6371" s="9">
        <f t="shared" si="794"/>
        <v>-127.15270891918669</v>
      </c>
      <c r="E6371" s="9">
        <f t="shared" si="795"/>
        <v>1.9263229911510223E-13</v>
      </c>
      <c r="F6371" s="9">
        <f>Parametri!$E$4*(A6371/$D$9)^Parametri!$F$8</f>
        <v>77.15372601503185</v>
      </c>
      <c r="G6371" s="9">
        <f t="shared" si="792"/>
        <v>-204.30643493421854</v>
      </c>
      <c r="H6371" s="9">
        <f>Parametri!$M$4-10*LOG10(Parametri!$L$5/1000)-20*LOG10(A6371/1000000)</f>
        <v>24.250673566404064</v>
      </c>
      <c r="I6371" s="9">
        <f t="shared" si="796"/>
        <v>-228.5571085006226</v>
      </c>
      <c r="J6371" s="10">
        <f t="shared" si="797"/>
        <v>1.3940846649153583E-23</v>
      </c>
      <c r="K6371" s="14">
        <f>$D$6+'ADSL PSD'!$J6371*Parametri!$L$6+'17a PSD'!$J6371*Parametri!$L$7+'35b PSD'!$J6371*Parametri!$L$8</f>
        <v>1.7168371730120915E-10</v>
      </c>
      <c r="L6371" s="9">
        <f t="shared" si="798"/>
        <v>-97.652708919186352</v>
      </c>
      <c r="M6371" s="9">
        <f t="shared" si="799"/>
        <v>-106.65372601503219</v>
      </c>
      <c r="N6371" s="10">
        <f>HLOOKUP(M6371,Menu!$C$8:$AB$9,2,TRUE)</f>
        <v>0</v>
      </c>
    </row>
    <row r="6372" spans="1:14" x14ac:dyDescent="0.25">
      <c r="A6372" s="2">
        <v>27418875</v>
      </c>
      <c r="B6372" s="2">
        <v>-160</v>
      </c>
      <c r="C6372" s="9">
        <f t="shared" si="793"/>
        <v>-163.5</v>
      </c>
      <c r="D6372" s="9">
        <f t="shared" si="794"/>
        <v>-127.15270891918669</v>
      </c>
      <c r="E6372" s="9">
        <f t="shared" si="795"/>
        <v>1.9263229911510223E-13</v>
      </c>
      <c r="F6372" s="9">
        <f>Parametri!$E$4*(A6372/$D$9)^Parametri!$F$8</f>
        <v>77.15979418335418</v>
      </c>
      <c r="G6372" s="9">
        <f t="shared" si="792"/>
        <v>-204.31250310254086</v>
      </c>
      <c r="H6372" s="9">
        <f>Parametri!$M$4-10*LOG10(Parametri!$L$5/1000)-20*LOG10(A6372/1000000)</f>
        <v>24.249307323438121</v>
      </c>
      <c r="I6372" s="9">
        <f t="shared" si="796"/>
        <v>-228.56181042597899</v>
      </c>
      <c r="J6372" s="10">
        <f t="shared" si="797"/>
        <v>1.3925761642920834E-23</v>
      </c>
      <c r="K6372" s="14">
        <f>$D$6+'ADSL PSD'!$J6372*Parametri!$L$6+'17a PSD'!$J6372*Parametri!$L$7+'35b PSD'!$J6372*Parametri!$L$8</f>
        <v>1.7168371730120915E-10</v>
      </c>
      <c r="L6372" s="9">
        <f t="shared" si="798"/>
        <v>-97.652708919186352</v>
      </c>
      <c r="M6372" s="9">
        <f t="shared" si="799"/>
        <v>-106.65979418335451</v>
      </c>
      <c r="N6372" s="10">
        <f>HLOOKUP(M6372,Menu!$C$8:$AB$9,2,TRUE)</f>
        <v>0</v>
      </c>
    </row>
    <row r="6373" spans="1:14" x14ac:dyDescent="0.25">
      <c r="A6373" s="2">
        <v>27423187.5</v>
      </c>
      <c r="B6373" s="2">
        <v>-160</v>
      </c>
      <c r="C6373" s="9">
        <f t="shared" si="793"/>
        <v>-163.5</v>
      </c>
      <c r="D6373" s="9">
        <f t="shared" si="794"/>
        <v>-127.15270891918669</v>
      </c>
      <c r="E6373" s="9">
        <f t="shared" si="795"/>
        <v>1.9263229911510223E-13</v>
      </c>
      <c r="F6373" s="9">
        <f>Parametri!$E$4*(A6373/$D$9)^Parametri!$F$8</f>
        <v>77.165861874487959</v>
      </c>
      <c r="G6373" s="9">
        <f t="shared" si="792"/>
        <v>-204.31857079367467</v>
      </c>
      <c r="H6373" s="9">
        <f>Parametri!$M$4-10*LOG10(Parametri!$L$5/1000)-20*LOG10(A6373/1000000)</f>
        <v>24.247941295340929</v>
      </c>
      <c r="I6373" s="9">
        <f t="shared" si="796"/>
        <v>-228.56651208901559</v>
      </c>
      <c r="J6373" s="10">
        <f t="shared" si="797"/>
        <v>1.3910693799982818E-23</v>
      </c>
      <c r="K6373" s="14">
        <f>$D$6+'ADSL PSD'!$J6373*Parametri!$L$6+'17a PSD'!$J6373*Parametri!$L$7+'35b PSD'!$J6373*Parametri!$L$8</f>
        <v>1.7168371730120912E-10</v>
      </c>
      <c r="L6373" s="9">
        <f t="shared" si="798"/>
        <v>-97.652708919186352</v>
      </c>
      <c r="M6373" s="9">
        <f t="shared" si="799"/>
        <v>-106.66586187448831</v>
      </c>
      <c r="N6373" s="10">
        <f>HLOOKUP(M6373,Menu!$C$8:$AB$9,2,TRUE)</f>
        <v>0</v>
      </c>
    </row>
    <row r="6374" spans="1:14" x14ac:dyDescent="0.25">
      <c r="A6374" s="2">
        <v>27427500</v>
      </c>
      <c r="B6374" s="2">
        <v>-160</v>
      </c>
      <c r="C6374" s="9">
        <f t="shared" si="793"/>
        <v>-163.5</v>
      </c>
      <c r="D6374" s="9">
        <f t="shared" si="794"/>
        <v>-127.15270891918669</v>
      </c>
      <c r="E6374" s="9">
        <f t="shared" si="795"/>
        <v>1.9263229911510223E-13</v>
      </c>
      <c r="F6374" s="9">
        <f>Parametri!$E$4*(A6374/$D$9)^Parametri!$F$8</f>
        <v>77.171929088545724</v>
      </c>
      <c r="G6374" s="9">
        <f t="shared" si="792"/>
        <v>-204.3246380077324</v>
      </c>
      <c r="H6374" s="9">
        <f>Parametri!$M$4-10*LOG10(Parametri!$L$5/1000)-20*LOG10(A6374/1000000)</f>
        <v>24.246575482044925</v>
      </c>
      <c r="I6374" s="9">
        <f t="shared" si="796"/>
        <v>-228.57121348977734</v>
      </c>
      <c r="J6374" s="10">
        <f t="shared" si="797"/>
        <v>1.3895643099805539E-23</v>
      </c>
      <c r="K6374" s="14">
        <f>$D$6+'ADSL PSD'!$J6374*Parametri!$L$6+'17a PSD'!$J6374*Parametri!$L$7+'35b PSD'!$J6374*Parametri!$L$8</f>
        <v>1.7168371730120912E-10</v>
      </c>
      <c r="L6374" s="9">
        <f t="shared" si="798"/>
        <v>-97.652708919186352</v>
      </c>
      <c r="M6374" s="9">
        <f t="shared" si="799"/>
        <v>-106.67192908854605</v>
      </c>
      <c r="N6374" s="10">
        <f>HLOOKUP(M6374,Menu!$C$8:$AB$9,2,TRUE)</f>
        <v>0</v>
      </c>
    </row>
    <row r="6375" spans="1:14" x14ac:dyDescent="0.25">
      <c r="A6375" s="2">
        <v>27431812.5</v>
      </c>
      <c r="B6375" s="2">
        <v>-160</v>
      </c>
      <c r="C6375" s="9">
        <f t="shared" si="793"/>
        <v>-163.5</v>
      </c>
      <c r="D6375" s="9">
        <f t="shared" si="794"/>
        <v>-127.15270891918669</v>
      </c>
      <c r="E6375" s="9">
        <f t="shared" si="795"/>
        <v>1.9263229911510223E-13</v>
      </c>
      <c r="F6375" s="9">
        <f>Parametri!$E$4*(A6375/$D$9)^Parametri!$F$8</f>
        <v>77.177995825639996</v>
      </c>
      <c r="G6375" s="9">
        <f t="shared" si="792"/>
        <v>-204.33070474482668</v>
      </c>
      <c r="H6375" s="9">
        <f>Parametri!$M$4-10*LOG10(Parametri!$L$5/1000)-20*LOG10(A6375/1000000)</f>
        <v>24.245209883482556</v>
      </c>
      <c r="I6375" s="9">
        <f t="shared" si="796"/>
        <v>-228.57591462830922</v>
      </c>
      <c r="J6375" s="10">
        <f t="shared" si="797"/>
        <v>1.3880609521880781E-23</v>
      </c>
      <c r="K6375" s="14">
        <f>$D$6+'ADSL PSD'!$J6375*Parametri!$L$6+'17a PSD'!$J6375*Parametri!$L$7+'35b PSD'!$J6375*Parametri!$L$8</f>
        <v>1.716837173012091E-10</v>
      </c>
      <c r="L6375" s="9">
        <f t="shared" si="798"/>
        <v>-97.652708919186352</v>
      </c>
      <c r="M6375" s="9">
        <f t="shared" si="799"/>
        <v>-106.67799582564032</v>
      </c>
      <c r="N6375" s="10">
        <f>HLOOKUP(M6375,Menu!$C$8:$AB$9,2,TRUE)</f>
        <v>0</v>
      </c>
    </row>
    <row r="6376" spans="1:14" x14ac:dyDescent="0.25">
      <c r="A6376" s="2">
        <v>27436125</v>
      </c>
      <c r="B6376" s="2">
        <v>-160</v>
      </c>
      <c r="C6376" s="9">
        <f t="shared" si="793"/>
        <v>-163.5</v>
      </c>
      <c r="D6376" s="9">
        <f t="shared" si="794"/>
        <v>-127.15270891918669</v>
      </c>
      <c r="E6376" s="9">
        <f t="shared" si="795"/>
        <v>1.9263229911510223E-13</v>
      </c>
      <c r="F6376" s="9">
        <f>Parametri!$E$4*(A6376/$D$9)^Parametri!$F$8</f>
        <v>77.184062085883255</v>
      </c>
      <c r="G6376" s="9">
        <f t="shared" si="792"/>
        <v>-204.33677100506995</v>
      </c>
      <c r="H6376" s="9">
        <f>Parametri!$M$4-10*LOG10(Parametri!$L$5/1000)-20*LOG10(A6376/1000000)</f>
        <v>24.243844499586309</v>
      </c>
      <c r="I6376" s="9">
        <f t="shared" si="796"/>
        <v>-228.58061550465627</v>
      </c>
      <c r="J6376" s="10">
        <f t="shared" si="797"/>
        <v>1.3865593045725596E-23</v>
      </c>
      <c r="K6376" s="14">
        <f>$D$6+'ADSL PSD'!$J6376*Parametri!$L$6+'17a PSD'!$J6376*Parametri!$L$7+'35b PSD'!$J6376*Parametri!$L$8</f>
        <v>1.7168371730120907E-10</v>
      </c>
      <c r="L6376" s="9">
        <f t="shared" si="798"/>
        <v>-97.652708919186352</v>
      </c>
      <c r="M6376" s="9">
        <f t="shared" si="799"/>
        <v>-106.6840620858836</v>
      </c>
      <c r="N6376" s="10">
        <f>HLOOKUP(M6376,Menu!$C$8:$AB$9,2,TRUE)</f>
        <v>0</v>
      </c>
    </row>
    <row r="6377" spans="1:14" x14ac:dyDescent="0.25">
      <c r="A6377" s="2">
        <v>27440437.5</v>
      </c>
      <c r="B6377" s="2">
        <v>-160</v>
      </c>
      <c r="C6377" s="9">
        <f t="shared" si="793"/>
        <v>-163.5</v>
      </c>
      <c r="D6377" s="9">
        <f t="shared" si="794"/>
        <v>-127.15270891918669</v>
      </c>
      <c r="E6377" s="9">
        <f t="shared" si="795"/>
        <v>1.9263229911510223E-13</v>
      </c>
      <c r="F6377" s="9">
        <f>Parametri!$E$4*(A6377/$D$9)^Parametri!$F$8</f>
        <v>77.190127869387922</v>
      </c>
      <c r="G6377" s="9">
        <f t="shared" si="792"/>
        <v>-204.34283678857463</v>
      </c>
      <c r="H6377" s="9">
        <f>Parametri!$M$4-10*LOG10(Parametri!$L$5/1000)-20*LOG10(A6377/1000000)</f>
        <v>24.242479330288717</v>
      </c>
      <c r="I6377" s="9">
        <f t="shared" si="796"/>
        <v>-228.58531611886335</v>
      </c>
      <c r="J6377" s="10">
        <f t="shared" si="797"/>
        <v>1.3850593650883841E-23</v>
      </c>
      <c r="K6377" s="14">
        <f>$D$6+'ADSL PSD'!$J6377*Parametri!$L$6+'17a PSD'!$J6377*Parametri!$L$7+'35b PSD'!$J6377*Parametri!$L$8</f>
        <v>1.7168371730120907E-10</v>
      </c>
      <c r="L6377" s="9">
        <f t="shared" si="798"/>
        <v>-97.652708919186352</v>
      </c>
      <c r="M6377" s="9">
        <f t="shared" si="799"/>
        <v>-106.69012786938828</v>
      </c>
      <c r="N6377" s="10">
        <f>HLOOKUP(M6377,Menu!$C$8:$AB$9,2,TRUE)</f>
        <v>0</v>
      </c>
    </row>
    <row r="6378" spans="1:14" x14ac:dyDescent="0.25">
      <c r="A6378" s="2">
        <v>27444750</v>
      </c>
      <c r="B6378" s="2">
        <v>-160</v>
      </c>
      <c r="C6378" s="9">
        <f t="shared" si="793"/>
        <v>-163.5</v>
      </c>
      <c r="D6378" s="9">
        <f t="shared" si="794"/>
        <v>-127.15270891918669</v>
      </c>
      <c r="E6378" s="9">
        <f t="shared" si="795"/>
        <v>1.9263229911510223E-13</v>
      </c>
      <c r="F6378" s="9">
        <f>Parametri!$E$4*(A6378/$D$9)^Parametri!$F$8</f>
        <v>77.196193176266362</v>
      </c>
      <c r="G6378" s="9">
        <f t="shared" si="792"/>
        <v>-204.34890209545307</v>
      </c>
      <c r="H6378" s="9">
        <f>Parametri!$M$4-10*LOG10(Parametri!$L$5/1000)-20*LOG10(A6378/1000000)</f>
        <v>24.241114375522326</v>
      </c>
      <c r="I6378" s="9">
        <f t="shared" si="796"/>
        <v>-228.5900164709754</v>
      </c>
      <c r="J6378" s="10">
        <f t="shared" si="797"/>
        <v>1.3835611316924464E-23</v>
      </c>
      <c r="K6378" s="14">
        <f>$D$6+'ADSL PSD'!$J6378*Parametri!$L$6+'17a PSD'!$J6378*Parametri!$L$7+'35b PSD'!$J6378*Parametri!$L$8</f>
        <v>1.7168371730120905E-10</v>
      </c>
      <c r="L6378" s="9">
        <f t="shared" si="798"/>
        <v>-97.652708919186352</v>
      </c>
      <c r="M6378" s="9">
        <f t="shared" si="799"/>
        <v>-106.69619317626672</v>
      </c>
      <c r="N6378" s="10">
        <f>HLOOKUP(M6378,Menu!$C$8:$AB$9,2,TRUE)</f>
        <v>0</v>
      </c>
    </row>
    <row r="6379" spans="1:14" x14ac:dyDescent="0.25">
      <c r="A6379" s="2">
        <v>27449062.5</v>
      </c>
      <c r="B6379" s="2">
        <v>-160</v>
      </c>
      <c r="C6379" s="9">
        <f t="shared" si="793"/>
        <v>-163.5</v>
      </c>
      <c r="D6379" s="9">
        <f t="shared" si="794"/>
        <v>-127.15270891918669</v>
      </c>
      <c r="E6379" s="9">
        <f t="shared" si="795"/>
        <v>1.9263229911510223E-13</v>
      </c>
      <c r="F6379" s="9">
        <f>Parametri!$E$4*(A6379/$D$9)^Parametri!$F$8</f>
        <v>77.202258006630942</v>
      </c>
      <c r="G6379" s="9">
        <f t="shared" si="792"/>
        <v>-204.35496692581762</v>
      </c>
      <c r="H6379" s="9">
        <f>Parametri!$M$4-10*LOG10(Parametri!$L$5/1000)-20*LOG10(A6379/1000000)</f>
        <v>24.239749635219717</v>
      </c>
      <c r="I6379" s="9">
        <f t="shared" si="796"/>
        <v>-228.59471656103733</v>
      </c>
      <c r="J6379" s="10">
        <f t="shared" si="797"/>
        <v>1.3820646023442171E-23</v>
      </c>
      <c r="K6379" s="14">
        <f>$D$6+'ADSL PSD'!$J6379*Parametri!$L$6+'17a PSD'!$J6379*Parametri!$L$7+'35b PSD'!$J6379*Parametri!$L$8</f>
        <v>1.7168371730120905E-10</v>
      </c>
      <c r="L6379" s="9">
        <f t="shared" si="798"/>
        <v>-97.652708919186352</v>
      </c>
      <c r="M6379" s="9">
        <f t="shared" si="799"/>
        <v>-106.70225800663127</v>
      </c>
      <c r="N6379" s="10">
        <f>HLOOKUP(M6379,Menu!$C$8:$AB$9,2,TRUE)</f>
        <v>0</v>
      </c>
    </row>
    <row r="6380" spans="1:14" x14ac:dyDescent="0.25">
      <c r="A6380" s="2">
        <v>27453375</v>
      </c>
      <c r="B6380" s="2">
        <v>-160</v>
      </c>
      <c r="C6380" s="9">
        <f t="shared" si="793"/>
        <v>-163.5</v>
      </c>
      <c r="D6380" s="9">
        <f t="shared" si="794"/>
        <v>-127.15270891918669</v>
      </c>
      <c r="E6380" s="9">
        <f t="shared" si="795"/>
        <v>1.9263229911510223E-13</v>
      </c>
      <c r="F6380" s="9">
        <f>Parametri!$E$4*(A6380/$D$9)^Parametri!$F$8</f>
        <v>77.208322360593897</v>
      </c>
      <c r="G6380" s="9">
        <f t="shared" si="792"/>
        <v>-204.3610312797806</v>
      </c>
      <c r="H6380" s="9">
        <f>Parametri!$M$4-10*LOG10(Parametri!$L$5/1000)-20*LOG10(A6380/1000000)</f>
        <v>24.238385109313512</v>
      </c>
      <c r="I6380" s="9">
        <f t="shared" si="796"/>
        <v>-228.59941638909413</v>
      </c>
      <c r="J6380" s="10">
        <f t="shared" si="797"/>
        <v>1.3805697750057089E-23</v>
      </c>
      <c r="K6380" s="14">
        <f>$D$6+'ADSL PSD'!$J6380*Parametri!$L$6+'17a PSD'!$J6380*Parametri!$L$7+'35b PSD'!$J6380*Parametri!$L$8</f>
        <v>1.7168371730120902E-10</v>
      </c>
      <c r="L6380" s="9">
        <f t="shared" si="798"/>
        <v>-97.652708919186352</v>
      </c>
      <c r="M6380" s="9">
        <f t="shared" si="799"/>
        <v>-106.70832236059425</v>
      </c>
      <c r="N6380" s="10">
        <f>HLOOKUP(M6380,Menu!$C$8:$AB$9,2,TRUE)</f>
        <v>0</v>
      </c>
    </row>
    <row r="6381" spans="1:14" x14ac:dyDescent="0.25">
      <c r="A6381" s="2">
        <v>27457687.5</v>
      </c>
      <c r="B6381" s="2">
        <v>-160</v>
      </c>
      <c r="C6381" s="9">
        <f t="shared" si="793"/>
        <v>-163.5</v>
      </c>
      <c r="D6381" s="9">
        <f t="shared" si="794"/>
        <v>-127.15270891918669</v>
      </c>
      <c r="E6381" s="9">
        <f t="shared" si="795"/>
        <v>1.9263229911510223E-13</v>
      </c>
      <c r="F6381" s="9">
        <f>Parametri!$E$4*(A6381/$D$9)^Parametri!$F$8</f>
        <v>77.214386238267551</v>
      </c>
      <c r="G6381" s="9">
        <f t="shared" si="792"/>
        <v>-204.36709515745423</v>
      </c>
      <c r="H6381" s="9">
        <f>Parametri!$M$4-10*LOG10(Parametri!$L$5/1000)-20*LOG10(A6381/1000000)</f>
        <v>24.237020797736367</v>
      </c>
      <c r="I6381" s="9">
        <f t="shared" si="796"/>
        <v>-228.60411595519059</v>
      </c>
      <c r="J6381" s="10">
        <f t="shared" si="797"/>
        <v>1.3790766476415615E-23</v>
      </c>
      <c r="K6381" s="14">
        <f>$D$6+'ADSL PSD'!$J6381*Parametri!$L$6+'17a PSD'!$J6381*Parametri!$L$7+'35b PSD'!$J6381*Parametri!$L$8</f>
        <v>1.7168371730120902E-10</v>
      </c>
      <c r="L6381" s="9">
        <f t="shared" si="798"/>
        <v>-97.652708919186352</v>
      </c>
      <c r="M6381" s="9">
        <f t="shared" si="799"/>
        <v>-106.71438623826788</v>
      </c>
      <c r="N6381" s="10">
        <f>HLOOKUP(M6381,Menu!$C$8:$AB$9,2,TRUE)</f>
        <v>0</v>
      </c>
    </row>
    <row r="6382" spans="1:14" x14ac:dyDescent="0.25">
      <c r="A6382" s="2">
        <v>27462000</v>
      </c>
      <c r="B6382" s="2">
        <v>-160</v>
      </c>
      <c r="C6382" s="9">
        <f t="shared" si="793"/>
        <v>-163.5</v>
      </c>
      <c r="D6382" s="9">
        <f t="shared" si="794"/>
        <v>-127.15270891918669</v>
      </c>
      <c r="E6382" s="9">
        <f t="shared" si="795"/>
        <v>1.9263229911510223E-13</v>
      </c>
      <c r="F6382" s="9">
        <f>Parametri!$E$4*(A6382/$D$9)^Parametri!$F$8</f>
        <v>77.220449639764055</v>
      </c>
      <c r="G6382" s="9">
        <f t="shared" si="792"/>
        <v>-204.37315855895076</v>
      </c>
      <c r="H6382" s="9">
        <f>Parametri!$M$4-10*LOG10(Parametri!$L$5/1000)-20*LOG10(A6382/1000000)</f>
        <v>24.23565670042095</v>
      </c>
      <c r="I6382" s="9">
        <f t="shared" si="796"/>
        <v>-228.60881525937171</v>
      </c>
      <c r="J6382" s="10">
        <f t="shared" si="797"/>
        <v>1.3775852182189011E-23</v>
      </c>
      <c r="K6382" s="14">
        <f>$D$6+'ADSL PSD'!$J6382*Parametri!$L$6+'17a PSD'!$J6382*Parametri!$L$7+'35b PSD'!$J6382*Parametri!$L$8</f>
        <v>1.7168371730120899E-10</v>
      </c>
      <c r="L6382" s="9">
        <f t="shared" si="798"/>
        <v>-97.652708919186352</v>
      </c>
      <c r="M6382" s="9">
        <f t="shared" si="799"/>
        <v>-106.72044963976441</v>
      </c>
      <c r="N6382" s="10">
        <f>HLOOKUP(M6382,Menu!$C$8:$AB$9,2,TRUE)</f>
        <v>0</v>
      </c>
    </row>
    <row r="6383" spans="1:14" x14ac:dyDescent="0.25">
      <c r="A6383" s="2">
        <v>27466312.5</v>
      </c>
      <c r="B6383" s="2">
        <v>-160</v>
      </c>
      <c r="C6383" s="9">
        <f t="shared" si="793"/>
        <v>-163.5</v>
      </c>
      <c r="D6383" s="9">
        <f t="shared" si="794"/>
        <v>-127.15270891918669</v>
      </c>
      <c r="E6383" s="9">
        <f t="shared" si="795"/>
        <v>1.9263229911510223E-13</v>
      </c>
      <c r="F6383" s="9">
        <f>Parametri!$E$4*(A6383/$D$9)^Parametri!$F$8</f>
        <v>77.226512565195591</v>
      </c>
      <c r="G6383" s="9">
        <f t="shared" si="792"/>
        <v>-204.3792214843823</v>
      </c>
      <c r="H6383" s="9">
        <f>Parametri!$M$4-10*LOG10(Parametri!$L$5/1000)-20*LOG10(A6383/1000000)</f>
        <v>24.234292817299977</v>
      </c>
      <c r="I6383" s="9">
        <f t="shared" si="796"/>
        <v>-228.61351430168227</v>
      </c>
      <c r="J6383" s="10">
        <f t="shared" si="797"/>
        <v>1.3760954847074651E-23</v>
      </c>
      <c r="K6383" s="14">
        <f>$D$6+'ADSL PSD'!$J6383*Parametri!$L$6+'17a PSD'!$J6383*Parametri!$L$7+'35b PSD'!$J6383*Parametri!$L$8</f>
        <v>1.7168371730120897E-10</v>
      </c>
      <c r="L6383" s="9">
        <f t="shared" si="798"/>
        <v>-97.652708919186352</v>
      </c>
      <c r="M6383" s="9">
        <f t="shared" si="799"/>
        <v>-106.72651256519595</v>
      </c>
      <c r="N6383" s="10">
        <f>HLOOKUP(M6383,Menu!$C$8:$AB$9,2,TRUE)</f>
        <v>0</v>
      </c>
    </row>
    <row r="6384" spans="1:14" x14ac:dyDescent="0.25">
      <c r="A6384" s="2">
        <v>27470625</v>
      </c>
      <c r="B6384" s="2">
        <v>-160</v>
      </c>
      <c r="C6384" s="9">
        <f t="shared" si="793"/>
        <v>-163.5</v>
      </c>
      <c r="D6384" s="9">
        <f t="shared" si="794"/>
        <v>-127.15270891918669</v>
      </c>
      <c r="E6384" s="9">
        <f t="shared" si="795"/>
        <v>1.9263229911510223E-13</v>
      </c>
      <c r="F6384" s="9">
        <f>Parametri!$E$4*(A6384/$D$9)^Parametri!$F$8</f>
        <v>77.232575014674282</v>
      </c>
      <c r="G6384" s="9">
        <f t="shared" si="792"/>
        <v>-204.38528393386099</v>
      </c>
      <c r="H6384" s="9">
        <f>Parametri!$M$4-10*LOG10(Parametri!$L$5/1000)-20*LOG10(A6384/1000000)</f>
        <v>24.232929148306191</v>
      </c>
      <c r="I6384" s="9">
        <f t="shared" si="796"/>
        <v>-228.61821308216719</v>
      </c>
      <c r="J6384" s="10">
        <f t="shared" si="797"/>
        <v>1.3746074450795094E-23</v>
      </c>
      <c r="K6384" s="14">
        <f>$D$6+'ADSL PSD'!$J6384*Parametri!$L$6+'17a PSD'!$J6384*Parametri!$L$7+'35b PSD'!$J6384*Parametri!$L$8</f>
        <v>1.7168371730120897E-10</v>
      </c>
      <c r="L6384" s="9">
        <f t="shared" si="798"/>
        <v>-97.652708919186352</v>
      </c>
      <c r="M6384" s="9">
        <f t="shared" si="799"/>
        <v>-106.73257501467464</v>
      </c>
      <c r="N6384" s="10">
        <f>HLOOKUP(M6384,Menu!$C$8:$AB$9,2,TRUE)</f>
        <v>0</v>
      </c>
    </row>
    <row r="6385" spans="1:14" x14ac:dyDescent="0.25">
      <c r="A6385" s="2">
        <v>27474937.5</v>
      </c>
      <c r="B6385" s="2">
        <v>-160</v>
      </c>
      <c r="C6385" s="9">
        <f t="shared" si="793"/>
        <v>-163.5</v>
      </c>
      <c r="D6385" s="9">
        <f t="shared" si="794"/>
        <v>-127.15270891918669</v>
      </c>
      <c r="E6385" s="9">
        <f t="shared" si="795"/>
        <v>1.9263229911510223E-13</v>
      </c>
      <c r="F6385" s="9">
        <f>Parametri!$E$4*(A6385/$D$9)^Parametri!$F$8</f>
        <v>77.23863698831218</v>
      </c>
      <c r="G6385" s="9">
        <f t="shared" si="792"/>
        <v>-204.39134590749887</v>
      </c>
      <c r="H6385" s="9">
        <f>Parametri!$M$4-10*LOG10(Parametri!$L$5/1000)-20*LOG10(A6385/1000000)</f>
        <v>24.231565693372374</v>
      </c>
      <c r="I6385" s="9">
        <f t="shared" si="796"/>
        <v>-228.62291160087125</v>
      </c>
      <c r="J6385" s="10">
        <f t="shared" si="797"/>
        <v>1.3731210973098737E-23</v>
      </c>
      <c r="K6385" s="14">
        <f>$D$6+'ADSL PSD'!$J6385*Parametri!$L$6+'17a PSD'!$J6385*Parametri!$L$7+'35b PSD'!$J6385*Parametri!$L$8</f>
        <v>1.7168371730120894E-10</v>
      </c>
      <c r="L6385" s="9">
        <f t="shared" si="798"/>
        <v>-97.652708919186352</v>
      </c>
      <c r="M6385" s="9">
        <f t="shared" si="799"/>
        <v>-106.73863698831252</v>
      </c>
      <c r="N6385" s="10">
        <f>HLOOKUP(M6385,Menu!$C$8:$AB$9,2,TRUE)</f>
        <v>0</v>
      </c>
    </row>
    <row r="6386" spans="1:14" x14ac:dyDescent="0.25">
      <c r="A6386" s="2">
        <v>27479250</v>
      </c>
      <c r="B6386" s="2">
        <v>-160</v>
      </c>
      <c r="C6386" s="9">
        <f t="shared" si="793"/>
        <v>-163.5</v>
      </c>
      <c r="D6386" s="9">
        <f t="shared" si="794"/>
        <v>-127.15270891918669</v>
      </c>
      <c r="E6386" s="9">
        <f t="shared" si="795"/>
        <v>1.9263229911510223E-13</v>
      </c>
      <c r="F6386" s="9">
        <f>Parametri!$E$4*(A6386/$D$9)^Parametri!$F$8</f>
        <v>77.244698486221324</v>
      </c>
      <c r="G6386" s="9">
        <f t="shared" si="792"/>
        <v>-204.39740740540802</v>
      </c>
      <c r="H6386" s="9">
        <f>Parametri!$M$4-10*LOG10(Parametri!$L$5/1000)-20*LOG10(A6386/1000000)</f>
        <v>24.230202452431321</v>
      </c>
      <c r="I6386" s="9">
        <f t="shared" si="796"/>
        <v>-228.62760985783933</v>
      </c>
      <c r="J6386" s="10">
        <f t="shared" si="797"/>
        <v>1.3716364393759016E-23</v>
      </c>
      <c r="K6386" s="14">
        <f>$D$6+'ADSL PSD'!$J6386*Parametri!$L$6+'17a PSD'!$J6386*Parametri!$L$7+'35b PSD'!$J6386*Parametri!$L$8</f>
        <v>1.7168371730120894E-10</v>
      </c>
      <c r="L6386" s="9">
        <f t="shared" si="798"/>
        <v>-97.652708919186352</v>
      </c>
      <c r="M6386" s="9">
        <f t="shared" si="799"/>
        <v>-106.74469848622167</v>
      </c>
      <c r="N6386" s="10">
        <f>HLOOKUP(M6386,Menu!$C$8:$AB$9,2,TRUE)</f>
        <v>0</v>
      </c>
    </row>
    <row r="6387" spans="1:14" x14ac:dyDescent="0.25">
      <c r="A6387" s="2">
        <v>27483562.5</v>
      </c>
      <c r="B6387" s="2">
        <v>-160</v>
      </c>
      <c r="C6387" s="9">
        <f t="shared" si="793"/>
        <v>-163.5</v>
      </c>
      <c r="D6387" s="9">
        <f t="shared" si="794"/>
        <v>-127.15270891918669</v>
      </c>
      <c r="E6387" s="9">
        <f t="shared" si="795"/>
        <v>1.9263229911510223E-13</v>
      </c>
      <c r="F6387" s="9">
        <f>Parametri!$E$4*(A6387/$D$9)^Parametri!$F$8</f>
        <v>77.250759508513696</v>
      </c>
      <c r="G6387" s="9">
        <f t="shared" si="792"/>
        <v>-204.40346842770037</v>
      </c>
      <c r="H6387" s="9">
        <f>Parametri!$M$4-10*LOG10(Parametri!$L$5/1000)-20*LOG10(A6387/1000000)</f>
        <v>24.228839425415885</v>
      </c>
      <c r="I6387" s="9">
        <f t="shared" si="796"/>
        <v>-228.63230785311626</v>
      </c>
      <c r="J6387" s="10">
        <f t="shared" si="797"/>
        <v>1.3701534692575024E-23</v>
      </c>
      <c r="K6387" s="14">
        <f>$D$6+'ADSL PSD'!$J6387*Parametri!$L$6+'17a PSD'!$J6387*Parametri!$L$7+'35b PSD'!$J6387*Parametri!$L$8</f>
        <v>1.7168371730120892E-10</v>
      </c>
      <c r="L6387" s="9">
        <f t="shared" si="798"/>
        <v>-97.652708919186352</v>
      </c>
      <c r="M6387" s="9">
        <f t="shared" si="799"/>
        <v>-106.75075950851402</v>
      </c>
      <c r="N6387" s="10">
        <f>HLOOKUP(M6387,Menu!$C$8:$AB$9,2,TRUE)</f>
        <v>0</v>
      </c>
    </row>
    <row r="6388" spans="1:14" x14ac:dyDescent="0.25">
      <c r="A6388" s="2">
        <v>27487875</v>
      </c>
      <c r="B6388" s="2">
        <v>-160</v>
      </c>
      <c r="C6388" s="9">
        <f t="shared" si="793"/>
        <v>-163.5</v>
      </c>
      <c r="D6388" s="9">
        <f t="shared" si="794"/>
        <v>-127.15270891918669</v>
      </c>
      <c r="E6388" s="9">
        <f t="shared" si="795"/>
        <v>1.9263229911510223E-13</v>
      </c>
      <c r="F6388" s="9">
        <f>Parametri!$E$4*(A6388/$D$9)^Parametri!$F$8</f>
        <v>77.256820055301233</v>
      </c>
      <c r="G6388" s="9">
        <f t="shared" si="792"/>
        <v>-204.40952897448793</v>
      </c>
      <c r="H6388" s="9">
        <f>Parametri!$M$4-10*LOG10(Parametri!$L$5/1000)-20*LOG10(A6388/1000000)</f>
        <v>24.227476612258926</v>
      </c>
      <c r="I6388" s="9">
        <f t="shared" si="796"/>
        <v>-228.63700558674685</v>
      </c>
      <c r="J6388" s="10">
        <f t="shared" si="797"/>
        <v>1.3686721849371029E-23</v>
      </c>
      <c r="K6388" s="14">
        <f>$D$6+'ADSL PSD'!$J6388*Parametri!$L$6+'17a PSD'!$J6388*Parametri!$L$7+'35b PSD'!$J6388*Parametri!$L$8</f>
        <v>1.7168371730120889E-10</v>
      </c>
      <c r="L6388" s="9">
        <f t="shared" si="798"/>
        <v>-97.652708919186352</v>
      </c>
      <c r="M6388" s="9">
        <f t="shared" si="799"/>
        <v>-106.75682005530157</v>
      </c>
      <c r="N6388" s="10">
        <f>HLOOKUP(M6388,Menu!$C$8:$AB$9,2,TRUE)</f>
        <v>0</v>
      </c>
    </row>
    <row r="6389" spans="1:14" x14ac:dyDescent="0.25">
      <c r="A6389" s="2">
        <v>27492187.5</v>
      </c>
      <c r="B6389" s="2">
        <v>-160</v>
      </c>
      <c r="C6389" s="9">
        <f t="shared" si="793"/>
        <v>-163.5</v>
      </c>
      <c r="D6389" s="9">
        <f t="shared" si="794"/>
        <v>-127.15270891918669</v>
      </c>
      <c r="E6389" s="9">
        <f t="shared" si="795"/>
        <v>1.9263229911510223E-13</v>
      </c>
      <c r="F6389" s="9">
        <f>Parametri!$E$4*(A6389/$D$9)^Parametri!$F$8</f>
        <v>77.262880126695833</v>
      </c>
      <c r="G6389" s="9">
        <f t="shared" si="792"/>
        <v>-204.41558904588254</v>
      </c>
      <c r="H6389" s="9">
        <f>Parametri!$M$4-10*LOG10(Parametri!$L$5/1000)-20*LOG10(A6389/1000000)</f>
        <v>24.226114012893344</v>
      </c>
      <c r="I6389" s="9">
        <f t="shared" si="796"/>
        <v>-228.64170305877587</v>
      </c>
      <c r="J6389" s="10">
        <f t="shared" si="797"/>
        <v>1.3671925843997184E-23</v>
      </c>
      <c r="K6389" s="14">
        <f>$D$6+'ADSL PSD'!$J6389*Parametri!$L$6+'17a PSD'!$J6389*Parametri!$L$7+'35b PSD'!$J6389*Parametri!$L$8</f>
        <v>1.7168371730120889E-10</v>
      </c>
      <c r="L6389" s="9">
        <f t="shared" si="798"/>
        <v>-97.652708919186352</v>
      </c>
      <c r="M6389" s="9">
        <f t="shared" si="799"/>
        <v>-106.76288012669619</v>
      </c>
      <c r="N6389" s="10">
        <f>HLOOKUP(M6389,Menu!$C$8:$AB$9,2,TRUE)</f>
        <v>0</v>
      </c>
    </row>
    <row r="6390" spans="1:14" x14ac:dyDescent="0.25">
      <c r="A6390" s="2">
        <v>27496500</v>
      </c>
      <c r="B6390" s="2">
        <v>-160</v>
      </c>
      <c r="C6390" s="9">
        <f t="shared" si="793"/>
        <v>-163.5</v>
      </c>
      <c r="D6390" s="9">
        <f t="shared" si="794"/>
        <v>-127.15270891918669</v>
      </c>
      <c r="E6390" s="9">
        <f t="shared" si="795"/>
        <v>1.9263229911510223E-13</v>
      </c>
      <c r="F6390" s="9">
        <f>Parametri!$E$4*(A6390/$D$9)^Parametri!$F$8</f>
        <v>77.268939722809364</v>
      </c>
      <c r="G6390" s="9">
        <f t="shared" si="792"/>
        <v>-204.42164864199606</v>
      </c>
      <c r="H6390" s="9">
        <f>Parametri!$M$4-10*LOG10(Parametri!$L$5/1000)-20*LOG10(A6390/1000000)</f>
        <v>24.224751627252083</v>
      </c>
      <c r="I6390" s="9">
        <f t="shared" si="796"/>
        <v>-228.64640026924815</v>
      </c>
      <c r="J6390" s="10">
        <f t="shared" si="797"/>
        <v>1.3657146656328352E-23</v>
      </c>
      <c r="K6390" s="14">
        <f>$D$6+'ADSL PSD'!$J6390*Parametri!$L$6+'17a PSD'!$J6390*Parametri!$L$7+'35b PSD'!$J6390*Parametri!$L$8</f>
        <v>1.7168371730120887E-10</v>
      </c>
      <c r="L6390" s="9">
        <f t="shared" si="798"/>
        <v>-97.652708919186352</v>
      </c>
      <c r="M6390" s="9">
        <f t="shared" si="799"/>
        <v>-106.76893972280971</v>
      </c>
      <c r="N6390" s="10">
        <f>HLOOKUP(M6390,Menu!$C$8:$AB$9,2,TRUE)</f>
        <v>0</v>
      </c>
    </row>
    <row r="6391" spans="1:14" x14ac:dyDescent="0.25">
      <c r="A6391" s="2">
        <v>27500812.5</v>
      </c>
      <c r="B6391" s="2">
        <v>-160</v>
      </c>
      <c r="C6391" s="9">
        <f t="shared" si="793"/>
        <v>-163.5</v>
      </c>
      <c r="D6391" s="9">
        <f t="shared" si="794"/>
        <v>-127.15270891918669</v>
      </c>
      <c r="E6391" s="9">
        <f t="shared" si="795"/>
        <v>1.9263229911510223E-13</v>
      </c>
      <c r="F6391" s="9">
        <f>Parametri!$E$4*(A6391/$D$9)^Parametri!$F$8</f>
        <v>77.274998843753622</v>
      </c>
      <c r="G6391" s="9">
        <f t="shared" si="792"/>
        <v>-204.42770776294032</v>
      </c>
      <c r="H6391" s="9">
        <f>Parametri!$M$4-10*LOG10(Parametri!$L$5/1000)-20*LOG10(A6391/1000000)</f>
        <v>24.223389455268101</v>
      </c>
      <c r="I6391" s="9">
        <f t="shared" si="796"/>
        <v>-228.65109721820841</v>
      </c>
      <c r="J6391" s="10">
        <f t="shared" si="797"/>
        <v>1.3642384266265025E-23</v>
      </c>
      <c r="K6391" s="14">
        <f>$D$6+'ADSL PSD'!$J6391*Parametri!$L$6+'17a PSD'!$J6391*Parametri!$L$7+'35b PSD'!$J6391*Parametri!$L$8</f>
        <v>1.7168371730120887E-10</v>
      </c>
      <c r="L6391" s="9">
        <f t="shared" si="798"/>
        <v>-97.652708919186352</v>
      </c>
      <c r="M6391" s="9">
        <f t="shared" si="799"/>
        <v>-106.77499884375396</v>
      </c>
      <c r="N6391" s="10">
        <f>HLOOKUP(M6391,Menu!$C$8:$AB$9,2,TRUE)</f>
        <v>0</v>
      </c>
    </row>
    <row r="6392" spans="1:14" x14ac:dyDescent="0.25">
      <c r="A6392" s="2">
        <v>27505125</v>
      </c>
      <c r="B6392" s="2">
        <v>-160</v>
      </c>
      <c r="C6392" s="9">
        <f t="shared" si="793"/>
        <v>-163.5</v>
      </c>
      <c r="D6392" s="9">
        <f t="shared" si="794"/>
        <v>-127.15270891918669</v>
      </c>
      <c r="E6392" s="9">
        <f t="shared" si="795"/>
        <v>1.9263229911510223E-13</v>
      </c>
      <c r="F6392" s="9">
        <f>Parametri!$E$4*(A6392/$D$9)^Parametri!$F$8</f>
        <v>77.281057489640347</v>
      </c>
      <c r="G6392" s="9">
        <f t="shared" si="792"/>
        <v>-204.43376640882704</v>
      </c>
      <c r="H6392" s="9">
        <f>Parametri!$M$4-10*LOG10(Parametri!$L$5/1000)-20*LOG10(A6392/1000000)</f>
        <v>24.222027496874393</v>
      </c>
      <c r="I6392" s="9">
        <f t="shared" si="796"/>
        <v>-228.65579390570144</v>
      </c>
      <c r="J6392" s="10">
        <f t="shared" si="797"/>
        <v>1.3627638653732819E-23</v>
      </c>
      <c r="K6392" s="14">
        <f>$D$6+'ADSL PSD'!$J6392*Parametri!$L$6+'17a PSD'!$J6392*Parametri!$L$7+'35b PSD'!$J6392*Parametri!$L$8</f>
        <v>1.7168371730120884E-10</v>
      </c>
      <c r="L6392" s="9">
        <f t="shared" si="798"/>
        <v>-97.652708919186352</v>
      </c>
      <c r="M6392" s="9">
        <f t="shared" si="799"/>
        <v>-106.78105748964069</v>
      </c>
      <c r="N6392" s="10">
        <f>HLOOKUP(M6392,Menu!$C$8:$AB$9,2,TRUE)</f>
        <v>0</v>
      </c>
    </row>
    <row r="6393" spans="1:14" x14ac:dyDescent="0.25">
      <c r="A6393" s="2">
        <v>27509437.5</v>
      </c>
      <c r="B6393" s="2">
        <v>-160</v>
      </c>
      <c r="C6393" s="9">
        <f t="shared" si="793"/>
        <v>-163.5</v>
      </c>
      <c r="D6393" s="9">
        <f t="shared" si="794"/>
        <v>-127.15270891918669</v>
      </c>
      <c r="E6393" s="9">
        <f t="shared" si="795"/>
        <v>1.9263229911510223E-13</v>
      </c>
      <c r="F6393" s="9">
        <f>Parametri!$E$4*(A6393/$D$9)^Parametri!$F$8</f>
        <v>77.287115660581321</v>
      </c>
      <c r="G6393" s="9">
        <f t="shared" si="792"/>
        <v>-204.43982457976801</v>
      </c>
      <c r="H6393" s="9">
        <f>Parametri!$M$4-10*LOG10(Parametri!$L$5/1000)-20*LOG10(A6393/1000000)</f>
        <v>24.220665752003995</v>
      </c>
      <c r="I6393" s="9">
        <f t="shared" si="796"/>
        <v>-228.660490331772</v>
      </c>
      <c r="J6393" s="10">
        <f t="shared" si="797"/>
        <v>1.3612909798682635E-23</v>
      </c>
      <c r="K6393" s="14">
        <f>$D$6+'ADSL PSD'!$J6393*Parametri!$L$6+'17a PSD'!$J6393*Parametri!$L$7+'35b PSD'!$J6393*Parametri!$L$8</f>
        <v>1.7168371730120884E-10</v>
      </c>
      <c r="L6393" s="9">
        <f t="shared" si="798"/>
        <v>-97.652708919186352</v>
      </c>
      <c r="M6393" s="9">
        <f t="shared" si="799"/>
        <v>-106.78711566058166</v>
      </c>
      <c r="N6393" s="10">
        <f>HLOOKUP(M6393,Menu!$C$8:$AB$9,2,TRUE)</f>
        <v>0</v>
      </c>
    </row>
    <row r="6394" spans="1:14" x14ac:dyDescent="0.25">
      <c r="A6394" s="2">
        <v>27513750</v>
      </c>
      <c r="B6394" s="2">
        <v>-160</v>
      </c>
      <c r="C6394" s="9">
        <f t="shared" si="793"/>
        <v>-163.5</v>
      </c>
      <c r="D6394" s="9">
        <f t="shared" si="794"/>
        <v>-127.15270891918669</v>
      </c>
      <c r="E6394" s="9">
        <f t="shared" si="795"/>
        <v>1.9263229911510223E-13</v>
      </c>
      <c r="F6394" s="9">
        <f>Parametri!$E$4*(A6394/$D$9)^Parametri!$F$8</f>
        <v>77.293173356688172</v>
      </c>
      <c r="G6394" s="9">
        <f t="shared" si="792"/>
        <v>-204.44588227587485</v>
      </c>
      <c r="H6394" s="9">
        <f>Parametri!$M$4-10*LOG10(Parametri!$L$5/1000)-20*LOG10(A6394/1000000)</f>
        <v>24.219304220589954</v>
      </c>
      <c r="I6394" s="9">
        <f t="shared" si="796"/>
        <v>-228.6651864964648</v>
      </c>
      <c r="J6394" s="10">
        <f t="shared" si="797"/>
        <v>1.3598197681090509E-23</v>
      </c>
      <c r="K6394" s="14">
        <f>$D$6+'ADSL PSD'!$J6394*Parametri!$L$6+'17a PSD'!$J6394*Parametri!$L$7+'35b PSD'!$J6394*Parametri!$L$8</f>
        <v>1.7168371730120881E-10</v>
      </c>
      <c r="L6394" s="9">
        <f t="shared" si="798"/>
        <v>-97.652708919186352</v>
      </c>
      <c r="M6394" s="9">
        <f t="shared" si="799"/>
        <v>-106.7931733566885</v>
      </c>
      <c r="N6394" s="10">
        <f>HLOOKUP(M6394,Menu!$C$8:$AB$9,2,TRUE)</f>
        <v>0</v>
      </c>
    </row>
    <row r="6395" spans="1:14" x14ac:dyDescent="0.25">
      <c r="A6395" s="2">
        <v>27518062.5</v>
      </c>
      <c r="B6395" s="2">
        <v>-160</v>
      </c>
      <c r="C6395" s="9">
        <f t="shared" si="793"/>
        <v>-163.5</v>
      </c>
      <c r="D6395" s="9">
        <f t="shared" si="794"/>
        <v>-127.15270891918669</v>
      </c>
      <c r="E6395" s="9">
        <f t="shared" si="795"/>
        <v>1.9263229911510223E-13</v>
      </c>
      <c r="F6395" s="9">
        <f>Parametri!$E$4*(A6395/$D$9)^Parametri!$F$8</f>
        <v>77.299230578072539</v>
      </c>
      <c r="G6395" s="9">
        <f t="shared" si="792"/>
        <v>-204.45193949725922</v>
      </c>
      <c r="H6395" s="9">
        <f>Parametri!$M$4-10*LOG10(Parametri!$L$5/1000)-20*LOG10(A6395/1000000)</f>
        <v>24.217942902565373</v>
      </c>
      <c r="I6395" s="9">
        <f t="shared" si="796"/>
        <v>-228.66988239982459</v>
      </c>
      <c r="J6395" s="10">
        <f t="shared" si="797"/>
        <v>1.3583502280957801E-23</v>
      </c>
      <c r="K6395" s="14">
        <f>$D$6+'ADSL PSD'!$J6395*Parametri!$L$6+'17a PSD'!$J6395*Parametri!$L$7+'35b PSD'!$J6395*Parametri!$L$8</f>
        <v>1.7168371730120879E-10</v>
      </c>
      <c r="L6395" s="9">
        <f t="shared" si="798"/>
        <v>-97.652708919186352</v>
      </c>
      <c r="M6395" s="9">
        <f t="shared" si="799"/>
        <v>-106.79923057807287</v>
      </c>
      <c r="N6395" s="10">
        <f>HLOOKUP(M6395,Menu!$C$8:$AB$9,2,TRUE)</f>
        <v>0</v>
      </c>
    </row>
    <row r="6396" spans="1:14" x14ac:dyDescent="0.25">
      <c r="A6396" s="2">
        <v>27522375</v>
      </c>
      <c r="B6396" s="2">
        <v>-160</v>
      </c>
      <c r="C6396" s="9">
        <f t="shared" si="793"/>
        <v>-163.5</v>
      </c>
      <c r="D6396" s="9">
        <f t="shared" si="794"/>
        <v>-127.15270891918669</v>
      </c>
      <c r="E6396" s="9">
        <f t="shared" si="795"/>
        <v>1.9263229911510223E-13</v>
      </c>
      <c r="F6396" s="9">
        <f>Parametri!$E$4*(A6396/$D$9)^Parametri!$F$8</f>
        <v>77.305287324846034</v>
      </c>
      <c r="G6396" s="9">
        <f t="shared" si="792"/>
        <v>-204.45799624403273</v>
      </c>
      <c r="H6396" s="9">
        <f>Parametri!$M$4-10*LOG10(Parametri!$L$5/1000)-20*LOG10(A6396/1000000)</f>
        <v>24.21658179786337</v>
      </c>
      <c r="I6396" s="9">
        <f t="shared" si="796"/>
        <v>-228.6745780418961</v>
      </c>
      <c r="J6396" s="10">
        <f t="shared" si="797"/>
        <v>1.3568823578310559E-23</v>
      </c>
      <c r="K6396" s="14">
        <f>$D$6+'ADSL PSD'!$J6396*Parametri!$L$6+'17a PSD'!$J6396*Parametri!$L$7+'35b PSD'!$J6396*Parametri!$L$8</f>
        <v>1.7168371730120879E-10</v>
      </c>
      <c r="L6396" s="9">
        <f t="shared" si="798"/>
        <v>-97.652708919186352</v>
      </c>
      <c r="M6396" s="9">
        <f t="shared" si="799"/>
        <v>-106.80528732484638</v>
      </c>
      <c r="N6396" s="10">
        <f>HLOOKUP(M6396,Menu!$C$8:$AB$9,2,TRUE)</f>
        <v>0</v>
      </c>
    </row>
    <row r="6397" spans="1:14" x14ac:dyDescent="0.25">
      <c r="A6397" s="2">
        <v>27526687.5</v>
      </c>
      <c r="B6397" s="2">
        <v>-160</v>
      </c>
      <c r="C6397" s="9">
        <f t="shared" si="793"/>
        <v>-163.5</v>
      </c>
      <c r="D6397" s="9">
        <f t="shared" si="794"/>
        <v>-127.15270891918669</v>
      </c>
      <c r="E6397" s="9">
        <f t="shared" si="795"/>
        <v>1.9263229911510223E-13</v>
      </c>
      <c r="F6397" s="9">
        <f>Parametri!$E$4*(A6397/$D$9)^Parametri!$F$8</f>
        <v>77.311343597120199</v>
      </c>
      <c r="G6397" s="9">
        <f t="shared" si="792"/>
        <v>-204.46405251630688</v>
      </c>
      <c r="H6397" s="9">
        <f>Parametri!$M$4-10*LOG10(Parametri!$L$5/1000)-20*LOG10(A6397/1000000)</f>
        <v>24.215220906417095</v>
      </c>
      <c r="I6397" s="9">
        <f t="shared" si="796"/>
        <v>-228.67927342272398</v>
      </c>
      <c r="J6397" s="10">
        <f t="shared" si="797"/>
        <v>1.3554161553200468E-23</v>
      </c>
      <c r="K6397" s="14">
        <f>$D$6+'ADSL PSD'!$J6397*Parametri!$L$6+'17a PSD'!$J6397*Parametri!$L$7+'35b PSD'!$J6397*Parametri!$L$8</f>
        <v>1.7168371730120876E-10</v>
      </c>
      <c r="L6397" s="9">
        <f t="shared" si="798"/>
        <v>-97.652708919186352</v>
      </c>
      <c r="M6397" s="9">
        <f t="shared" si="799"/>
        <v>-106.81134359712053</v>
      </c>
      <c r="N6397" s="10">
        <f>HLOOKUP(M6397,Menu!$C$8:$AB$9,2,TRUE)</f>
        <v>0</v>
      </c>
    </row>
    <row r="6398" spans="1:14" x14ac:dyDescent="0.25">
      <c r="A6398" s="2">
        <v>27531000</v>
      </c>
      <c r="B6398" s="2">
        <v>-160</v>
      </c>
      <c r="C6398" s="9">
        <f t="shared" si="793"/>
        <v>-163.5</v>
      </c>
      <c r="D6398" s="9">
        <f t="shared" si="794"/>
        <v>-127.15270891918669</v>
      </c>
      <c r="E6398" s="9">
        <f t="shared" si="795"/>
        <v>1.9263229911510223E-13</v>
      </c>
      <c r="F6398" s="9">
        <f>Parametri!$E$4*(A6398/$D$9)^Parametri!$F$8</f>
        <v>77.317399395006518</v>
      </c>
      <c r="G6398" s="9">
        <f t="shared" si="792"/>
        <v>-204.47010831419323</v>
      </c>
      <c r="H6398" s="9">
        <f>Parametri!$M$4-10*LOG10(Parametri!$L$5/1000)-20*LOG10(A6398/1000000)</f>
        <v>24.213860228159739</v>
      </c>
      <c r="I6398" s="9">
        <f t="shared" si="796"/>
        <v>-228.68396854235297</v>
      </c>
      <c r="J6398" s="10">
        <f t="shared" si="797"/>
        <v>1.3539516185704027E-23</v>
      </c>
      <c r="K6398" s="14">
        <f>$D$6+'ADSL PSD'!$J6398*Parametri!$L$6+'17a PSD'!$J6398*Parametri!$L$7+'35b PSD'!$J6398*Parametri!$L$8</f>
        <v>1.7168371730120876E-10</v>
      </c>
      <c r="L6398" s="9">
        <f t="shared" si="798"/>
        <v>-97.652708919186352</v>
      </c>
      <c r="M6398" s="9">
        <f t="shared" si="799"/>
        <v>-106.81739939500687</v>
      </c>
      <c r="N6398" s="10">
        <f>HLOOKUP(M6398,Menu!$C$8:$AB$9,2,TRUE)</f>
        <v>0</v>
      </c>
    </row>
    <row r="6399" spans="1:14" x14ac:dyDescent="0.25">
      <c r="A6399" s="2">
        <v>27535312.5</v>
      </c>
      <c r="B6399" s="2">
        <v>-160</v>
      </c>
      <c r="C6399" s="9">
        <f t="shared" si="793"/>
        <v>-163.5</v>
      </c>
      <c r="D6399" s="9">
        <f t="shared" si="794"/>
        <v>-127.15270891918669</v>
      </c>
      <c r="E6399" s="9">
        <f t="shared" si="795"/>
        <v>1.9263229911510223E-13</v>
      </c>
      <c r="F6399" s="9">
        <f>Parametri!$E$4*(A6399/$D$9)^Parametri!$F$8</f>
        <v>77.32345471861646</v>
      </c>
      <c r="G6399" s="9">
        <f t="shared" si="792"/>
        <v>-204.47616363780315</v>
      </c>
      <c r="H6399" s="9">
        <f>Parametri!$M$4-10*LOG10(Parametri!$L$5/1000)-20*LOG10(A6399/1000000)</f>
        <v>24.212499763024521</v>
      </c>
      <c r="I6399" s="9">
        <f t="shared" si="796"/>
        <v>-228.68866340082766</v>
      </c>
      <c r="J6399" s="10">
        <f t="shared" si="797"/>
        <v>1.3524887455922632E-23</v>
      </c>
      <c r="K6399" s="14">
        <f>$D$6+'ADSL PSD'!$J6399*Parametri!$L$6+'17a PSD'!$J6399*Parametri!$L$7+'35b PSD'!$J6399*Parametri!$L$8</f>
        <v>1.7168371730120874E-10</v>
      </c>
      <c r="L6399" s="9">
        <f t="shared" si="798"/>
        <v>-97.652708919186352</v>
      </c>
      <c r="M6399" s="9">
        <f t="shared" si="799"/>
        <v>-106.8234547186168</v>
      </c>
      <c r="N6399" s="10">
        <f>HLOOKUP(M6399,Menu!$C$8:$AB$9,2,TRUE)</f>
        <v>0</v>
      </c>
    </row>
    <row r="6400" spans="1:14" x14ac:dyDescent="0.25">
      <c r="A6400" s="2">
        <v>27539625</v>
      </c>
      <c r="B6400" s="2">
        <v>-160</v>
      </c>
      <c r="C6400" s="9">
        <f t="shared" si="793"/>
        <v>-163.5</v>
      </c>
      <c r="D6400" s="9">
        <f t="shared" si="794"/>
        <v>-127.15270891918669</v>
      </c>
      <c r="E6400" s="9">
        <f t="shared" si="795"/>
        <v>1.9263229911510223E-13</v>
      </c>
      <c r="F6400" s="9">
        <f>Parametri!$E$4*(A6400/$D$9)^Parametri!$F$8</f>
        <v>77.329509568061439</v>
      </c>
      <c r="G6400" s="9">
        <f t="shared" si="792"/>
        <v>-204.48221848724813</v>
      </c>
      <c r="H6400" s="9">
        <f>Parametri!$M$4-10*LOG10(Parametri!$L$5/1000)-20*LOG10(A6400/1000000)</f>
        <v>24.211139510944683</v>
      </c>
      <c r="I6400" s="9">
        <f t="shared" si="796"/>
        <v>-228.69335799819282</v>
      </c>
      <c r="J6400" s="10">
        <f t="shared" si="797"/>
        <v>1.3510275343982917E-23</v>
      </c>
      <c r="K6400" s="14">
        <f>$D$6+'ADSL PSD'!$J6400*Parametri!$L$6+'17a PSD'!$J6400*Parametri!$L$7+'35b PSD'!$J6400*Parametri!$L$8</f>
        <v>1.7168371730120874E-10</v>
      </c>
      <c r="L6400" s="9">
        <f t="shared" si="798"/>
        <v>-97.652708919186352</v>
      </c>
      <c r="M6400" s="9">
        <f t="shared" si="799"/>
        <v>-106.82950956806178</v>
      </c>
      <c r="N6400" s="10">
        <f>HLOOKUP(M6400,Menu!$C$8:$AB$9,2,TRUE)</f>
        <v>0</v>
      </c>
    </row>
    <row r="6401" spans="1:14" x14ac:dyDescent="0.25">
      <c r="A6401" s="2">
        <v>27543937.5</v>
      </c>
      <c r="B6401" s="2">
        <v>-160</v>
      </c>
      <c r="C6401" s="9">
        <f t="shared" si="793"/>
        <v>-163.5</v>
      </c>
      <c r="D6401" s="9">
        <f t="shared" si="794"/>
        <v>-127.15270891918669</v>
      </c>
      <c r="E6401" s="9">
        <f t="shared" si="795"/>
        <v>1.9263229911510223E-13</v>
      </c>
      <c r="F6401" s="9">
        <f>Parametri!$E$4*(A6401/$D$9)^Parametri!$F$8</f>
        <v>77.33556394345284</v>
      </c>
      <c r="G6401" s="9">
        <f t="shared" si="792"/>
        <v>-204.48827286263952</v>
      </c>
      <c r="H6401" s="9">
        <f>Parametri!$M$4-10*LOG10(Parametri!$L$5/1000)-20*LOG10(A6401/1000000)</f>
        <v>24.209779471853501</v>
      </c>
      <c r="I6401" s="9">
        <f t="shared" si="796"/>
        <v>-228.69805233449301</v>
      </c>
      <c r="J6401" s="10">
        <f t="shared" si="797"/>
        <v>1.3495679830036236E-23</v>
      </c>
      <c r="K6401" s="14">
        <f>$D$6+'ADSL PSD'!$J6401*Parametri!$L$6+'17a PSD'!$J6401*Parametri!$L$7+'35b PSD'!$J6401*Parametri!$L$8</f>
        <v>1.7168371730120871E-10</v>
      </c>
      <c r="L6401" s="9">
        <f t="shared" si="798"/>
        <v>-97.652708919186352</v>
      </c>
      <c r="M6401" s="9">
        <f t="shared" si="799"/>
        <v>-106.83556394345317</v>
      </c>
      <c r="N6401" s="10">
        <f>HLOOKUP(M6401,Menu!$C$8:$AB$9,2,TRUE)</f>
        <v>0</v>
      </c>
    </row>
    <row r="6402" spans="1:14" x14ac:dyDescent="0.25">
      <c r="A6402" s="2">
        <v>27548250</v>
      </c>
      <c r="B6402" s="2">
        <v>-160</v>
      </c>
      <c r="C6402" s="9">
        <f t="shared" si="793"/>
        <v>-163.5</v>
      </c>
      <c r="D6402" s="9">
        <f t="shared" si="794"/>
        <v>-127.15270891918669</v>
      </c>
      <c r="E6402" s="9">
        <f t="shared" si="795"/>
        <v>1.9263229911510223E-13</v>
      </c>
      <c r="F6402" s="9">
        <f>Parametri!$E$4*(A6402/$D$9)^Parametri!$F$8</f>
        <v>77.341617844901961</v>
      </c>
      <c r="G6402" s="9">
        <f t="shared" si="792"/>
        <v>-204.49432676408867</v>
      </c>
      <c r="H6402" s="9">
        <f>Parametri!$M$4-10*LOG10(Parametri!$L$5/1000)-20*LOG10(A6402/1000000)</f>
        <v>24.208419645684295</v>
      </c>
      <c r="I6402" s="9">
        <f t="shared" si="796"/>
        <v>-228.70274640977297</v>
      </c>
      <c r="J6402" s="10">
        <f t="shared" si="797"/>
        <v>1.3481100894258833E-23</v>
      </c>
      <c r="K6402" s="14">
        <f>$D$6+'ADSL PSD'!$J6402*Parametri!$L$6+'17a PSD'!$J6402*Parametri!$L$7+'35b PSD'!$J6402*Parametri!$L$8</f>
        <v>1.7168371730120871E-10</v>
      </c>
      <c r="L6402" s="9">
        <f t="shared" si="798"/>
        <v>-97.652708919186352</v>
      </c>
      <c r="M6402" s="9">
        <f t="shared" si="799"/>
        <v>-106.84161784490232</v>
      </c>
      <c r="N6402" s="10">
        <f>HLOOKUP(M6402,Menu!$C$8:$AB$9,2,TRUE)</f>
        <v>0</v>
      </c>
    </row>
    <row r="6403" spans="1:14" x14ac:dyDescent="0.25">
      <c r="A6403" s="2">
        <v>27552562.5</v>
      </c>
      <c r="B6403" s="2">
        <v>-160</v>
      </c>
      <c r="C6403" s="9">
        <f t="shared" si="793"/>
        <v>-163.5</v>
      </c>
      <c r="D6403" s="9">
        <f t="shared" si="794"/>
        <v>-127.15270891918669</v>
      </c>
      <c r="E6403" s="9">
        <f t="shared" si="795"/>
        <v>1.9263229911510223E-13</v>
      </c>
      <c r="F6403" s="9">
        <f>Parametri!$E$4*(A6403/$D$9)^Parametri!$F$8</f>
        <v>77.347671272520131</v>
      </c>
      <c r="G6403" s="9">
        <f t="shared" si="792"/>
        <v>-204.50038019170682</v>
      </c>
      <c r="H6403" s="9">
        <f>Parametri!$M$4-10*LOG10(Parametri!$L$5/1000)-20*LOG10(A6403/1000000)</f>
        <v>24.207060032370403</v>
      </c>
      <c r="I6403" s="9">
        <f t="shared" si="796"/>
        <v>-228.70744022407723</v>
      </c>
      <c r="J6403" s="10">
        <f t="shared" si="797"/>
        <v>1.3466538516852283E-23</v>
      </c>
      <c r="K6403" s="14">
        <f>$D$6+'ADSL PSD'!$J6403*Parametri!$L$6+'17a PSD'!$J6403*Parametri!$L$7+'35b PSD'!$J6403*Parametri!$L$8</f>
        <v>1.7168371730120868E-10</v>
      </c>
      <c r="L6403" s="9">
        <f t="shared" si="798"/>
        <v>-97.652708919186352</v>
      </c>
      <c r="M6403" s="9">
        <f t="shared" si="799"/>
        <v>-106.84767127252047</v>
      </c>
      <c r="N6403" s="10">
        <f>HLOOKUP(M6403,Menu!$C$8:$AB$9,2,TRUE)</f>
        <v>0</v>
      </c>
    </row>
    <row r="6404" spans="1:14" x14ac:dyDescent="0.25">
      <c r="A6404" s="2">
        <v>27556875</v>
      </c>
      <c r="B6404" s="2">
        <v>-160</v>
      </c>
      <c r="C6404" s="9">
        <f t="shared" si="793"/>
        <v>-163.5</v>
      </c>
      <c r="D6404" s="9">
        <f t="shared" si="794"/>
        <v>-127.15270891918669</v>
      </c>
      <c r="E6404" s="9">
        <f t="shared" si="795"/>
        <v>1.9263229911510223E-13</v>
      </c>
      <c r="F6404" s="9">
        <f>Parametri!$E$4*(A6404/$D$9)^Parametri!$F$8</f>
        <v>77.353724226418535</v>
      </c>
      <c r="G6404" s="9">
        <f t="shared" si="792"/>
        <v>-204.50643314560523</v>
      </c>
      <c r="H6404" s="9">
        <f>Parametri!$M$4-10*LOG10(Parametri!$L$5/1000)-20*LOG10(A6404/1000000)</f>
        <v>24.2057006318452</v>
      </c>
      <c r="I6404" s="9">
        <f t="shared" si="796"/>
        <v>-228.71213377745042</v>
      </c>
      <c r="J6404" s="10">
        <f t="shared" si="797"/>
        <v>1.3451992678042601E-23</v>
      </c>
      <c r="K6404" s="14">
        <f>$D$6+'ADSL PSD'!$J6404*Parametri!$L$6+'17a PSD'!$J6404*Parametri!$L$7+'35b PSD'!$J6404*Parametri!$L$8</f>
        <v>1.7168371730120866E-10</v>
      </c>
      <c r="L6404" s="9">
        <f t="shared" si="798"/>
        <v>-97.652708919186352</v>
      </c>
      <c r="M6404" s="9">
        <f t="shared" si="799"/>
        <v>-106.85372422641888</v>
      </c>
      <c r="N6404" s="10">
        <f>HLOOKUP(M6404,Menu!$C$8:$AB$9,2,TRUE)</f>
        <v>0</v>
      </c>
    </row>
    <row r="6405" spans="1:14" x14ac:dyDescent="0.25">
      <c r="A6405" s="2">
        <v>27561187.5</v>
      </c>
      <c r="B6405" s="2">
        <v>-160</v>
      </c>
      <c r="C6405" s="9">
        <f t="shared" si="793"/>
        <v>-163.5</v>
      </c>
      <c r="D6405" s="9">
        <f t="shared" si="794"/>
        <v>-127.15270891918669</v>
      </c>
      <c r="E6405" s="9">
        <f t="shared" si="795"/>
        <v>1.9263229911510223E-13</v>
      </c>
      <c r="F6405" s="9">
        <f>Parametri!$E$4*(A6405/$D$9)^Parametri!$F$8</f>
        <v>77.359776706708431</v>
      </c>
      <c r="G6405" s="9">
        <f t="shared" si="792"/>
        <v>-204.51248562589512</v>
      </c>
      <c r="H6405" s="9">
        <f>Parametri!$M$4-10*LOG10(Parametri!$L$5/1000)-20*LOG10(A6405/1000000)</f>
        <v>24.204341444042086</v>
      </c>
      <c r="I6405" s="9">
        <f t="shared" si="796"/>
        <v>-228.71682706993721</v>
      </c>
      <c r="J6405" s="10">
        <f t="shared" si="797"/>
        <v>1.343746335808058E-23</v>
      </c>
      <c r="K6405" s="14">
        <f>$D$6+'ADSL PSD'!$J6405*Parametri!$L$6+'17a PSD'!$J6405*Parametri!$L$7+'35b PSD'!$J6405*Parametri!$L$8</f>
        <v>1.7168371730120866E-10</v>
      </c>
      <c r="L6405" s="9">
        <f t="shared" si="798"/>
        <v>-97.652708919186352</v>
      </c>
      <c r="M6405" s="9">
        <f t="shared" si="799"/>
        <v>-106.85977670670877</v>
      </c>
      <c r="N6405" s="10">
        <f>HLOOKUP(M6405,Menu!$C$8:$AB$9,2,TRUE)</f>
        <v>0</v>
      </c>
    </row>
    <row r="6406" spans="1:14" x14ac:dyDescent="0.25">
      <c r="A6406" s="2">
        <v>27565500</v>
      </c>
      <c r="B6406" s="2">
        <v>-160</v>
      </c>
      <c r="C6406" s="9">
        <f t="shared" si="793"/>
        <v>-163.5</v>
      </c>
      <c r="D6406" s="9">
        <f t="shared" si="794"/>
        <v>-127.15270891918669</v>
      </c>
      <c r="E6406" s="9">
        <f t="shared" si="795"/>
        <v>1.9263229911510223E-13</v>
      </c>
      <c r="F6406" s="9">
        <f>Parametri!$E$4*(A6406/$D$9)^Parametri!$F$8</f>
        <v>77.365828713500903</v>
      </c>
      <c r="G6406" s="9">
        <f t="shared" si="792"/>
        <v>-204.51853763268758</v>
      </c>
      <c r="H6406" s="9">
        <f>Parametri!$M$4-10*LOG10(Parametri!$L$5/1000)-20*LOG10(A6406/1000000)</f>
        <v>24.202982468894501</v>
      </c>
      <c r="I6406" s="9">
        <f t="shared" si="796"/>
        <v>-228.72152010158209</v>
      </c>
      <c r="J6406" s="10">
        <f t="shared" si="797"/>
        <v>1.3422950537242158E-23</v>
      </c>
      <c r="K6406" s="14">
        <f>$D$6+'ADSL PSD'!$J6406*Parametri!$L$6+'17a PSD'!$J6406*Parametri!$L$7+'35b PSD'!$J6406*Parametri!$L$8</f>
        <v>1.7168371730120863E-10</v>
      </c>
      <c r="L6406" s="9">
        <f t="shared" si="798"/>
        <v>-97.652708919186352</v>
      </c>
      <c r="M6406" s="9">
        <f t="shared" si="799"/>
        <v>-106.86582871350123</v>
      </c>
      <c r="N6406" s="10">
        <f>HLOOKUP(M6406,Menu!$C$8:$AB$9,2,TRUE)</f>
        <v>0</v>
      </c>
    </row>
    <row r="6407" spans="1:14" x14ac:dyDescent="0.25">
      <c r="A6407" s="2">
        <v>27569812.5</v>
      </c>
      <c r="B6407" s="2">
        <v>-160</v>
      </c>
      <c r="C6407" s="9">
        <f t="shared" si="793"/>
        <v>-163.5</v>
      </c>
      <c r="D6407" s="9">
        <f t="shared" si="794"/>
        <v>-127.15270891918669</v>
      </c>
      <c r="E6407" s="9">
        <f t="shared" si="795"/>
        <v>1.9263229911510223E-13</v>
      </c>
      <c r="F6407" s="9">
        <f>Parametri!$E$4*(A6407/$D$9)^Parametri!$F$8</f>
        <v>77.371880246907139</v>
      </c>
      <c r="G6407" s="9">
        <f t="shared" si="792"/>
        <v>-204.52458916609385</v>
      </c>
      <c r="H6407" s="9">
        <f>Parametri!$M$4-10*LOG10(Parametri!$L$5/1000)-20*LOG10(A6407/1000000)</f>
        <v>24.201623706335912</v>
      </c>
      <c r="I6407" s="9">
        <f t="shared" si="796"/>
        <v>-228.72621287242976</v>
      </c>
      <c r="J6407" s="10">
        <f t="shared" si="797"/>
        <v>1.3408454195827802E-23</v>
      </c>
      <c r="K6407" s="14">
        <f>$D$6+'ADSL PSD'!$J6407*Parametri!$L$6+'17a PSD'!$J6407*Parametri!$L$7+'35b PSD'!$J6407*Parametri!$L$8</f>
        <v>1.7168371730120863E-10</v>
      </c>
      <c r="L6407" s="9">
        <f t="shared" si="798"/>
        <v>-97.652708919186352</v>
      </c>
      <c r="M6407" s="9">
        <f t="shared" si="799"/>
        <v>-106.87188024690749</v>
      </c>
      <c r="N6407" s="10">
        <f>HLOOKUP(M6407,Menu!$C$8:$AB$9,2,TRUE)</f>
        <v>0</v>
      </c>
    </row>
    <row r="6408" spans="1:14" x14ac:dyDescent="0.25">
      <c r="A6408" s="2">
        <v>27574125</v>
      </c>
      <c r="B6408" s="2">
        <v>-160</v>
      </c>
      <c r="C6408" s="9">
        <f t="shared" si="793"/>
        <v>-163.5</v>
      </c>
      <c r="D6408" s="9">
        <f t="shared" si="794"/>
        <v>-127.15270891918669</v>
      </c>
      <c r="E6408" s="9">
        <f t="shared" si="795"/>
        <v>1.9263229911510223E-13</v>
      </c>
      <c r="F6408" s="9">
        <f>Parametri!$E$4*(A6408/$D$9)^Parametri!$F$8</f>
        <v>77.377931307038139</v>
      </c>
      <c r="G6408" s="9">
        <f t="shared" si="792"/>
        <v>-204.53064022622482</v>
      </c>
      <c r="H6408" s="9">
        <f>Parametri!$M$4-10*LOG10(Parametri!$L$5/1000)-20*LOG10(A6408/1000000)</f>
        <v>24.200265156299817</v>
      </c>
      <c r="I6408" s="9">
        <f t="shared" si="796"/>
        <v>-228.73090538252464</v>
      </c>
      <c r="J6408" s="10">
        <f t="shared" si="797"/>
        <v>1.3393974314162756E-23</v>
      </c>
      <c r="K6408" s="14">
        <f>$D$6+'ADSL PSD'!$J6408*Parametri!$L$6+'17a PSD'!$J6408*Parametri!$L$7+'35b PSD'!$J6408*Parametri!$L$8</f>
        <v>1.7168371730120861E-10</v>
      </c>
      <c r="L6408" s="9">
        <f t="shared" si="798"/>
        <v>-97.652708919186352</v>
      </c>
      <c r="M6408" s="9">
        <f t="shared" si="799"/>
        <v>-106.87793130703847</v>
      </c>
      <c r="N6408" s="10">
        <f>HLOOKUP(M6408,Menu!$C$8:$AB$9,2,TRUE)</f>
        <v>0</v>
      </c>
    </row>
    <row r="6409" spans="1:14" x14ac:dyDescent="0.25">
      <c r="A6409" s="2">
        <v>27578437.5</v>
      </c>
      <c r="B6409" s="2">
        <v>-160</v>
      </c>
      <c r="C6409" s="9">
        <f t="shared" si="793"/>
        <v>-163.5</v>
      </c>
      <c r="D6409" s="9">
        <f t="shared" si="794"/>
        <v>-127.15270891918669</v>
      </c>
      <c r="E6409" s="9">
        <f t="shared" si="795"/>
        <v>1.9263229911510223E-13</v>
      </c>
      <c r="F6409" s="9">
        <f>Parametri!$E$4*(A6409/$D$9)^Parametri!$F$8</f>
        <v>77.383981894004975</v>
      </c>
      <c r="G6409" s="9">
        <f t="shared" si="792"/>
        <v>-204.53669081319168</v>
      </c>
      <c r="H6409" s="9">
        <f>Parametri!$M$4-10*LOG10(Parametri!$L$5/1000)-20*LOG10(A6409/1000000)</f>
        <v>24.198906818719745</v>
      </c>
      <c r="I6409" s="9">
        <f t="shared" si="796"/>
        <v>-228.73559763191142</v>
      </c>
      <c r="J6409" s="10">
        <f t="shared" si="797"/>
        <v>1.3379510872596742E-23</v>
      </c>
      <c r="K6409" s="14">
        <f>$D$6+'ADSL PSD'!$J6409*Parametri!$L$6+'17a PSD'!$J6409*Parametri!$L$7+'35b PSD'!$J6409*Parametri!$L$8</f>
        <v>1.7168371730120861E-10</v>
      </c>
      <c r="L6409" s="9">
        <f t="shared" si="798"/>
        <v>-97.652708919186352</v>
      </c>
      <c r="M6409" s="9">
        <f t="shared" si="799"/>
        <v>-106.88398189400533</v>
      </c>
      <c r="N6409" s="10">
        <f>HLOOKUP(M6409,Menu!$C$8:$AB$9,2,TRUE)</f>
        <v>0</v>
      </c>
    </row>
    <row r="6410" spans="1:14" x14ac:dyDescent="0.25">
      <c r="A6410" s="2">
        <v>27582750</v>
      </c>
      <c r="B6410" s="2">
        <v>-160</v>
      </c>
      <c r="C6410" s="9">
        <f t="shared" si="793"/>
        <v>-163.5</v>
      </c>
      <c r="D6410" s="9">
        <f t="shared" si="794"/>
        <v>-127.15270891918669</v>
      </c>
      <c r="E6410" s="9">
        <f t="shared" si="795"/>
        <v>1.9263229911510223E-13</v>
      </c>
      <c r="F6410" s="9">
        <f>Parametri!$E$4*(A6410/$D$9)^Parametri!$F$8</f>
        <v>77.390032007918606</v>
      </c>
      <c r="G6410" s="9">
        <f t="shared" si="792"/>
        <v>-204.54274092710529</v>
      </c>
      <c r="H6410" s="9">
        <f>Parametri!$M$4-10*LOG10(Parametri!$L$5/1000)-20*LOG10(A6410/1000000)</f>
        <v>24.197548693529257</v>
      </c>
      <c r="I6410" s="9">
        <f t="shared" si="796"/>
        <v>-228.74028962063454</v>
      </c>
      <c r="J6410" s="10">
        <f t="shared" si="797"/>
        <v>1.336506385150457E-23</v>
      </c>
      <c r="K6410" s="14">
        <f>$D$6+'ADSL PSD'!$J6410*Parametri!$L$6+'17a PSD'!$J6410*Parametri!$L$7+'35b PSD'!$J6410*Parametri!$L$8</f>
        <v>1.7168371730120858E-10</v>
      </c>
      <c r="L6410" s="9">
        <f t="shared" si="798"/>
        <v>-97.652708919186381</v>
      </c>
      <c r="M6410" s="9">
        <f t="shared" si="799"/>
        <v>-106.8900320079189</v>
      </c>
      <c r="N6410" s="10">
        <f>HLOOKUP(M6410,Menu!$C$8:$AB$9,2,TRUE)</f>
        <v>0</v>
      </c>
    </row>
    <row r="6411" spans="1:14" x14ac:dyDescent="0.25">
      <c r="A6411" s="2">
        <v>27587062.5</v>
      </c>
      <c r="B6411" s="2">
        <v>-160</v>
      </c>
      <c r="C6411" s="9">
        <f t="shared" si="793"/>
        <v>-163.5</v>
      </c>
      <c r="D6411" s="9">
        <f t="shared" si="794"/>
        <v>-127.15270891918669</v>
      </c>
      <c r="E6411" s="9">
        <f t="shared" si="795"/>
        <v>1.9263229911510223E-13</v>
      </c>
      <c r="F6411" s="9">
        <f>Parametri!$E$4*(A6411/$D$9)^Parametri!$F$8</f>
        <v>77.396081648889961</v>
      </c>
      <c r="G6411" s="9">
        <f t="shared" si="792"/>
        <v>-204.54879056807664</v>
      </c>
      <c r="H6411" s="9">
        <f>Parametri!$M$4-10*LOG10(Parametri!$L$5/1000)-20*LOG10(A6411/1000000)</f>
        <v>24.196190780661947</v>
      </c>
      <c r="I6411" s="9">
        <f t="shared" si="796"/>
        <v>-228.74498134873858</v>
      </c>
      <c r="J6411" s="10">
        <f t="shared" si="797"/>
        <v>1.3350633231285556E-23</v>
      </c>
      <c r="K6411" s="14">
        <f>$D$6+'ADSL PSD'!$J6411*Parametri!$L$6+'17a PSD'!$J6411*Parametri!$L$7+'35b PSD'!$J6411*Parametri!$L$8</f>
        <v>1.7168371730120856E-10</v>
      </c>
      <c r="L6411" s="9">
        <f t="shared" si="798"/>
        <v>-97.652708919186381</v>
      </c>
      <c r="M6411" s="9">
        <f t="shared" si="799"/>
        <v>-106.89608164889026</v>
      </c>
      <c r="N6411" s="10">
        <f>HLOOKUP(M6411,Menu!$C$8:$AB$9,2,TRUE)</f>
        <v>0</v>
      </c>
    </row>
    <row r="6412" spans="1:14" x14ac:dyDescent="0.25">
      <c r="A6412" s="2">
        <v>27591375</v>
      </c>
      <c r="B6412" s="2">
        <v>-160</v>
      </c>
      <c r="C6412" s="9">
        <f t="shared" si="793"/>
        <v>-163.5</v>
      </c>
      <c r="D6412" s="9">
        <f t="shared" si="794"/>
        <v>-127.15270891918669</v>
      </c>
      <c r="E6412" s="9">
        <f t="shared" si="795"/>
        <v>1.9263229911510223E-13</v>
      </c>
      <c r="F6412" s="9">
        <f>Parametri!$E$4*(A6412/$D$9)^Parametri!$F$8</f>
        <v>77.402130817029956</v>
      </c>
      <c r="G6412" s="9">
        <f t="shared" si="792"/>
        <v>-204.55483973621665</v>
      </c>
      <c r="H6412" s="9">
        <f>Parametri!$M$4-10*LOG10(Parametri!$L$5/1000)-20*LOG10(A6412/1000000)</f>
        <v>24.194833080051438</v>
      </c>
      <c r="I6412" s="9">
        <f t="shared" si="796"/>
        <v>-228.74967281626809</v>
      </c>
      <c r="J6412" s="10">
        <f t="shared" si="797"/>
        <v>1.3336218992363095E-23</v>
      </c>
      <c r="K6412" s="14">
        <f>$D$6+'ADSL PSD'!$J6412*Parametri!$L$6+'17a PSD'!$J6412*Parametri!$L$7+'35b PSD'!$J6412*Parametri!$L$8</f>
        <v>1.7168371730120856E-10</v>
      </c>
      <c r="L6412" s="9">
        <f t="shared" si="798"/>
        <v>-97.652708919186381</v>
      </c>
      <c r="M6412" s="9">
        <f t="shared" si="799"/>
        <v>-106.90213081703027</v>
      </c>
      <c r="N6412" s="10">
        <f>HLOOKUP(M6412,Menu!$C$8:$AB$9,2,TRUE)</f>
        <v>0</v>
      </c>
    </row>
    <row r="6413" spans="1:14" x14ac:dyDescent="0.25">
      <c r="A6413" s="2">
        <v>27595687.5</v>
      </c>
      <c r="B6413" s="2">
        <v>-160</v>
      </c>
      <c r="C6413" s="9">
        <f t="shared" si="793"/>
        <v>-163.5</v>
      </c>
      <c r="D6413" s="9">
        <f t="shared" si="794"/>
        <v>-127.15270891918669</v>
      </c>
      <c r="E6413" s="9">
        <f t="shared" si="795"/>
        <v>1.9263229911510223E-13</v>
      </c>
      <c r="F6413" s="9">
        <f>Parametri!$E$4*(A6413/$D$9)^Parametri!$F$8</f>
        <v>77.408179512449422</v>
      </c>
      <c r="G6413" s="9">
        <f t="shared" si="792"/>
        <v>-204.5608884316361</v>
      </c>
      <c r="H6413" s="9">
        <f>Parametri!$M$4-10*LOG10(Parametri!$L$5/1000)-20*LOG10(A6413/1000000)</f>
        <v>24.193475591631376</v>
      </c>
      <c r="I6413" s="9">
        <f t="shared" si="796"/>
        <v>-228.75436402326747</v>
      </c>
      <c r="J6413" s="10">
        <f t="shared" si="797"/>
        <v>1.3321821115186056E-23</v>
      </c>
      <c r="K6413" s="14">
        <f>$D$6+'ADSL PSD'!$J6413*Parametri!$L$6+'17a PSD'!$J6413*Parametri!$L$7+'35b PSD'!$J6413*Parametri!$L$8</f>
        <v>1.7168371730120853E-10</v>
      </c>
      <c r="L6413" s="9">
        <f t="shared" si="798"/>
        <v>-97.652708919186381</v>
      </c>
      <c r="M6413" s="9">
        <f t="shared" si="799"/>
        <v>-106.90817951244972</v>
      </c>
      <c r="N6413" s="10">
        <f>HLOOKUP(M6413,Menu!$C$8:$AB$9,2,TRUE)</f>
        <v>0</v>
      </c>
    </row>
    <row r="6414" spans="1:14" x14ac:dyDescent="0.25">
      <c r="A6414" s="2">
        <v>27600000</v>
      </c>
      <c r="B6414" s="2">
        <v>-160</v>
      </c>
      <c r="C6414" s="9">
        <f t="shared" si="793"/>
        <v>-163.5</v>
      </c>
      <c r="D6414" s="9">
        <f t="shared" si="794"/>
        <v>-127.15270891918669</v>
      </c>
      <c r="E6414" s="9">
        <f t="shared" si="795"/>
        <v>1.9263229911510223E-13</v>
      </c>
      <c r="F6414" s="9">
        <f>Parametri!$E$4*(A6414/$D$9)^Parametri!$F$8</f>
        <v>77.414227735259175</v>
      </c>
      <c r="G6414" s="9">
        <f t="shared" si="792"/>
        <v>-204.56693665444587</v>
      </c>
      <c r="H6414" s="9">
        <f>Parametri!$M$4-10*LOG10(Parametri!$L$5/1000)-20*LOG10(A6414/1000000)</f>
        <v>24.192118315335456</v>
      </c>
      <c r="I6414" s="9">
        <f t="shared" si="796"/>
        <v>-228.75905496978132</v>
      </c>
      <c r="J6414" s="10">
        <f t="shared" si="797"/>
        <v>1.3307439580226949E-23</v>
      </c>
      <c r="K6414" s="14">
        <f>$D$6+'ADSL PSD'!$J6414*Parametri!$L$6+'17a PSD'!$J6414*Parametri!$L$7+'35b PSD'!$J6414*Parametri!$L$8</f>
        <v>1.7168371730120853E-10</v>
      </c>
      <c r="L6414" s="9">
        <f t="shared" si="798"/>
        <v>-97.652708919186381</v>
      </c>
      <c r="M6414" s="9">
        <f t="shared" si="799"/>
        <v>-106.91422773525949</v>
      </c>
      <c r="N6414" s="10">
        <f>HLOOKUP(M6414,Menu!$C$8:$AB$9,2,TRUE)</f>
        <v>0</v>
      </c>
    </row>
    <row r="6415" spans="1:14" x14ac:dyDescent="0.25">
      <c r="A6415" s="2">
        <v>27604312.5</v>
      </c>
      <c r="B6415" s="2">
        <v>-160</v>
      </c>
      <c r="C6415" s="9">
        <f t="shared" si="793"/>
        <v>-163.5</v>
      </c>
      <c r="D6415" s="9">
        <f t="shared" si="794"/>
        <v>-127.15270891918669</v>
      </c>
      <c r="E6415" s="9">
        <f t="shared" si="795"/>
        <v>1.9263229911510223E-13</v>
      </c>
      <c r="F6415" s="9">
        <f>Parametri!$E$4*(A6415/$D$9)^Parametri!$F$8</f>
        <v>77.420275485569974</v>
      </c>
      <c r="G6415" s="9">
        <f t="shared" ref="G6415:G6478" si="800">D6415-F6415</f>
        <v>-204.57298440475665</v>
      </c>
      <c r="H6415" s="9">
        <f>Parametri!$M$4-10*LOG10(Parametri!$L$5/1000)-20*LOG10(A6415/1000000)</f>
        <v>24.190761251097396</v>
      </c>
      <c r="I6415" s="9">
        <f t="shared" si="796"/>
        <v>-228.76374565585405</v>
      </c>
      <c r="J6415" s="10">
        <f t="shared" si="797"/>
        <v>1.3293074367983416E-23</v>
      </c>
      <c r="K6415" s="14">
        <f>$D$6+'ADSL PSD'!$J6415*Parametri!$L$6+'17a PSD'!$J6415*Parametri!$L$7+'35b PSD'!$J6415*Parametri!$L$8</f>
        <v>1.716837173012085E-10</v>
      </c>
      <c r="L6415" s="9">
        <f t="shared" si="798"/>
        <v>-97.652708919186381</v>
      </c>
      <c r="M6415" s="9">
        <f t="shared" si="799"/>
        <v>-106.92027548557027</v>
      </c>
      <c r="N6415" s="10">
        <f>HLOOKUP(M6415,Menu!$C$8:$AB$9,2,TRUE)</f>
        <v>0</v>
      </c>
    </row>
    <row r="6416" spans="1:14" x14ac:dyDescent="0.25">
      <c r="A6416" s="2">
        <v>27608625</v>
      </c>
      <c r="B6416" s="2">
        <v>-160</v>
      </c>
      <c r="C6416" s="9">
        <f t="shared" ref="C6416:C6479" si="801">B6416-3.5</f>
        <v>-163.5</v>
      </c>
      <c r="D6416" s="9">
        <f t="shared" ref="D6416:D6479" si="802">C6416+$D$2</f>
        <v>-127.15270891918669</v>
      </c>
      <c r="E6416" s="9">
        <f t="shared" ref="E6416:E6479" si="803">10^(D6416/10)</f>
        <v>1.9263229911510223E-13</v>
      </c>
      <c r="F6416" s="9">
        <f>Parametri!$E$4*(A6416/$D$9)^Parametri!$F$8</f>
        <v>77.426322763492536</v>
      </c>
      <c r="G6416" s="9">
        <f t="shared" si="800"/>
        <v>-204.57903168267922</v>
      </c>
      <c r="H6416" s="9">
        <f>Parametri!$M$4-10*LOG10(Parametri!$L$5/1000)-20*LOG10(A6416/1000000)</f>
        <v>24.189404398850932</v>
      </c>
      <c r="I6416" s="9">
        <f t="shared" ref="I6416:I6479" si="804">G6416-H6416</f>
        <v>-228.76843608153015</v>
      </c>
      <c r="J6416" s="10">
        <f t="shared" ref="J6416:J6479" si="805">10^(I6416/10)</f>
        <v>1.3278725458977239E-23</v>
      </c>
      <c r="K6416" s="14">
        <f>$D$6+'ADSL PSD'!$J6416*Parametri!$L$6+'17a PSD'!$J6416*Parametri!$L$7+'35b PSD'!$J6416*Parametri!$L$8</f>
        <v>1.716837173012085E-10</v>
      </c>
      <c r="L6416" s="9">
        <f t="shared" ref="L6416:L6479" si="806">10*LOG10(K6416)</f>
        <v>-97.652708919186381</v>
      </c>
      <c r="M6416" s="9">
        <f t="shared" ref="M6416:M6479" si="807">G6416-L6416</f>
        <v>-106.92632276349283</v>
      </c>
      <c r="N6416" s="10">
        <f>HLOOKUP(M6416,Menu!$C$8:$AB$9,2,TRUE)</f>
        <v>0</v>
      </c>
    </row>
    <row r="6417" spans="1:14" x14ac:dyDescent="0.25">
      <c r="A6417" s="2">
        <v>27612937.5</v>
      </c>
      <c r="B6417" s="2">
        <v>-160</v>
      </c>
      <c r="C6417" s="9">
        <f t="shared" si="801"/>
        <v>-163.5</v>
      </c>
      <c r="D6417" s="9">
        <f t="shared" si="802"/>
        <v>-127.15270891918669</v>
      </c>
      <c r="E6417" s="9">
        <f t="shared" si="803"/>
        <v>1.9263229911510223E-13</v>
      </c>
      <c r="F6417" s="9">
        <f>Parametri!$E$4*(A6417/$D$9)^Parametri!$F$8</f>
        <v>77.432369569137549</v>
      </c>
      <c r="G6417" s="9">
        <f t="shared" si="800"/>
        <v>-204.58507848832426</v>
      </c>
      <c r="H6417" s="9">
        <f>Parametri!$M$4-10*LOG10(Parametri!$L$5/1000)-20*LOG10(A6417/1000000)</f>
        <v>24.188047758529851</v>
      </c>
      <c r="I6417" s="9">
        <f t="shared" si="804"/>
        <v>-228.7731262468541</v>
      </c>
      <c r="J6417" s="10">
        <f t="shared" si="805"/>
        <v>1.3264392833754784E-23</v>
      </c>
      <c r="K6417" s="14">
        <f>$D$6+'ADSL PSD'!$J6417*Parametri!$L$6+'17a PSD'!$J6417*Parametri!$L$7+'35b PSD'!$J6417*Parametri!$L$8</f>
        <v>1.7168371730120848E-10</v>
      </c>
      <c r="L6417" s="9">
        <f t="shared" si="806"/>
        <v>-97.652708919186381</v>
      </c>
      <c r="M6417" s="9">
        <f t="shared" si="807"/>
        <v>-106.93236956913788</v>
      </c>
      <c r="N6417" s="10">
        <f>HLOOKUP(M6417,Menu!$C$8:$AB$9,2,TRUE)</f>
        <v>0</v>
      </c>
    </row>
    <row r="6418" spans="1:14" x14ac:dyDescent="0.25">
      <c r="A6418" s="2">
        <v>27617250</v>
      </c>
      <c r="B6418" s="2">
        <v>-160</v>
      </c>
      <c r="C6418" s="9">
        <f t="shared" si="801"/>
        <v>-163.5</v>
      </c>
      <c r="D6418" s="9">
        <f t="shared" si="802"/>
        <v>-127.15270891918669</v>
      </c>
      <c r="E6418" s="9">
        <f t="shared" si="803"/>
        <v>1.9263229911510223E-13</v>
      </c>
      <c r="F6418" s="9">
        <f>Parametri!$E$4*(A6418/$D$9)^Parametri!$F$8</f>
        <v>77.438415902615631</v>
      </c>
      <c r="G6418" s="9">
        <f t="shared" si="800"/>
        <v>-204.59112482180234</v>
      </c>
      <c r="H6418" s="9">
        <f>Parametri!$M$4-10*LOG10(Parametri!$L$5/1000)-20*LOG10(A6418/1000000)</f>
        <v>24.186691330067962</v>
      </c>
      <c r="I6418" s="9">
        <f t="shared" si="804"/>
        <v>-228.7778161518703</v>
      </c>
      <c r="J6418" s="10">
        <f t="shared" si="805"/>
        <v>1.3250076472886694E-23</v>
      </c>
      <c r="K6418" s="14">
        <f>$D$6+'ADSL PSD'!$J6418*Parametri!$L$6+'17a PSD'!$J6418*Parametri!$L$7+'35b PSD'!$J6418*Parametri!$L$8</f>
        <v>1.7168371730120848E-10</v>
      </c>
      <c r="L6418" s="9">
        <f t="shared" si="806"/>
        <v>-97.652708919186381</v>
      </c>
      <c r="M6418" s="9">
        <f t="shared" si="807"/>
        <v>-106.93841590261596</v>
      </c>
      <c r="N6418" s="10">
        <f>HLOOKUP(M6418,Menu!$C$8:$AB$9,2,TRUE)</f>
        <v>0</v>
      </c>
    </row>
    <row r="6419" spans="1:14" x14ac:dyDescent="0.25">
      <c r="A6419" s="2">
        <v>27621562.5</v>
      </c>
      <c r="B6419" s="2">
        <v>-160</v>
      </c>
      <c r="C6419" s="9">
        <f t="shared" si="801"/>
        <v>-163.5</v>
      </c>
      <c r="D6419" s="9">
        <f t="shared" si="802"/>
        <v>-127.15270891918669</v>
      </c>
      <c r="E6419" s="9">
        <f t="shared" si="803"/>
        <v>1.9263229911510223E-13</v>
      </c>
      <c r="F6419" s="9">
        <f>Parametri!$E$4*(A6419/$D$9)^Parametri!$F$8</f>
        <v>77.444461764037399</v>
      </c>
      <c r="G6419" s="9">
        <f t="shared" si="800"/>
        <v>-204.59717068322408</v>
      </c>
      <c r="H6419" s="9">
        <f>Parametri!$M$4-10*LOG10(Parametri!$L$5/1000)-20*LOG10(A6419/1000000)</f>
        <v>24.185335113399098</v>
      </c>
      <c r="I6419" s="9">
        <f t="shared" si="804"/>
        <v>-228.78250579662318</v>
      </c>
      <c r="J6419" s="10">
        <f t="shared" si="805"/>
        <v>1.3235776356968223E-23</v>
      </c>
      <c r="K6419" s="14">
        <f>$D$6+'ADSL PSD'!$J6419*Parametri!$L$6+'17a PSD'!$J6419*Parametri!$L$7+'35b PSD'!$J6419*Parametri!$L$8</f>
        <v>1.7168371730120845E-10</v>
      </c>
      <c r="L6419" s="9">
        <f t="shared" si="806"/>
        <v>-97.652708919186381</v>
      </c>
      <c r="M6419" s="9">
        <f t="shared" si="807"/>
        <v>-106.9444617640377</v>
      </c>
      <c r="N6419" s="10">
        <f>HLOOKUP(M6419,Menu!$C$8:$AB$9,2,TRUE)</f>
        <v>0</v>
      </c>
    </row>
    <row r="6420" spans="1:14" x14ac:dyDescent="0.25">
      <c r="A6420" s="2">
        <v>27625875</v>
      </c>
      <c r="B6420" s="2">
        <v>-160</v>
      </c>
      <c r="C6420" s="9">
        <f t="shared" si="801"/>
        <v>-163.5</v>
      </c>
      <c r="D6420" s="9">
        <f t="shared" si="802"/>
        <v>-127.15270891918669</v>
      </c>
      <c r="E6420" s="9">
        <f t="shared" si="803"/>
        <v>1.9263229911510223E-13</v>
      </c>
      <c r="F6420" s="9">
        <f>Parametri!$E$4*(A6420/$D$9)^Parametri!$F$8</f>
        <v>77.450507153513371</v>
      </c>
      <c r="G6420" s="9">
        <f t="shared" si="800"/>
        <v>-204.60321607270006</v>
      </c>
      <c r="H6420" s="9">
        <f>Parametri!$M$4-10*LOG10(Parametri!$L$5/1000)-20*LOG10(A6420/1000000)</f>
        <v>24.183979108457141</v>
      </c>
      <c r="I6420" s="9">
        <f t="shared" si="804"/>
        <v>-228.78719518115722</v>
      </c>
      <c r="J6420" s="10">
        <f t="shared" si="805"/>
        <v>1.3221492466618455E-23</v>
      </c>
      <c r="K6420" s="14">
        <f>$D$6+'ADSL PSD'!$J6420*Parametri!$L$6+'17a PSD'!$J6420*Parametri!$L$7+'35b PSD'!$J6420*Parametri!$L$8</f>
        <v>1.7168371730120843E-10</v>
      </c>
      <c r="L6420" s="9">
        <f t="shared" si="806"/>
        <v>-97.652708919186381</v>
      </c>
      <c r="M6420" s="9">
        <f t="shared" si="807"/>
        <v>-106.95050715351368</v>
      </c>
      <c r="N6420" s="10">
        <f>HLOOKUP(M6420,Menu!$C$8:$AB$9,2,TRUE)</f>
        <v>0</v>
      </c>
    </row>
    <row r="6421" spans="1:14" x14ac:dyDescent="0.25">
      <c r="A6421" s="2">
        <v>27630187.5</v>
      </c>
      <c r="B6421" s="2">
        <v>-160</v>
      </c>
      <c r="C6421" s="9">
        <f t="shared" si="801"/>
        <v>-163.5</v>
      </c>
      <c r="D6421" s="9">
        <f t="shared" si="802"/>
        <v>-127.15270891918669</v>
      </c>
      <c r="E6421" s="9">
        <f t="shared" si="803"/>
        <v>1.9263229911510223E-13</v>
      </c>
      <c r="F6421" s="9">
        <f>Parametri!$E$4*(A6421/$D$9)^Parametri!$F$8</f>
        <v>77.456552071154064</v>
      </c>
      <c r="G6421" s="9">
        <f t="shared" si="800"/>
        <v>-204.60926099034077</v>
      </c>
      <c r="H6421" s="9">
        <f>Parametri!$M$4-10*LOG10(Parametri!$L$5/1000)-20*LOG10(A6421/1000000)</f>
        <v>24.182623315175992</v>
      </c>
      <c r="I6421" s="9">
        <f t="shared" si="804"/>
        <v>-228.79188430551676</v>
      </c>
      <c r="J6421" s="10">
        <f t="shared" si="805"/>
        <v>1.3207224782481506E-23</v>
      </c>
      <c r="K6421" s="14">
        <f>$D$6+'ADSL PSD'!$J6421*Parametri!$L$6+'17a PSD'!$J6421*Parametri!$L$7+'35b PSD'!$J6421*Parametri!$L$8</f>
        <v>1.7168371730120843E-10</v>
      </c>
      <c r="L6421" s="9">
        <f t="shared" si="806"/>
        <v>-97.652708919186381</v>
      </c>
      <c r="M6421" s="9">
        <f t="shared" si="807"/>
        <v>-106.95655207115439</v>
      </c>
      <c r="N6421" s="10">
        <f>HLOOKUP(M6421,Menu!$C$8:$AB$9,2,TRUE)</f>
        <v>0</v>
      </c>
    </row>
    <row r="6422" spans="1:14" x14ac:dyDescent="0.25">
      <c r="A6422" s="2">
        <v>27634500</v>
      </c>
      <c r="B6422" s="2">
        <v>-160</v>
      </c>
      <c r="C6422" s="9">
        <f t="shared" si="801"/>
        <v>-163.5</v>
      </c>
      <c r="D6422" s="9">
        <f t="shared" si="802"/>
        <v>-127.15270891918669</v>
      </c>
      <c r="E6422" s="9">
        <f t="shared" si="803"/>
        <v>1.9263229911510223E-13</v>
      </c>
      <c r="F6422" s="9">
        <f>Parametri!$E$4*(A6422/$D$9)^Parametri!$F$8</f>
        <v>77.462596517069954</v>
      </c>
      <c r="G6422" s="9">
        <f t="shared" si="800"/>
        <v>-204.61530543625665</v>
      </c>
      <c r="H6422" s="9">
        <f>Parametri!$M$4-10*LOG10(Parametri!$L$5/1000)-20*LOG10(A6422/1000000)</f>
        <v>24.181267733489577</v>
      </c>
      <c r="I6422" s="9">
        <f t="shared" si="804"/>
        <v>-228.79657316974624</v>
      </c>
      <c r="J6422" s="10">
        <f t="shared" si="805"/>
        <v>1.3192973285225053E-23</v>
      </c>
      <c r="K6422" s="14">
        <f>$D$6+'ADSL PSD'!$J6422*Parametri!$L$6+'17a PSD'!$J6422*Parametri!$L$7+'35b PSD'!$J6422*Parametri!$L$8</f>
        <v>1.716837173012084E-10</v>
      </c>
      <c r="L6422" s="9">
        <f t="shared" si="806"/>
        <v>-97.652708919186381</v>
      </c>
      <c r="M6422" s="9">
        <f t="shared" si="807"/>
        <v>-106.96259651707027</v>
      </c>
      <c r="N6422" s="10">
        <f>HLOOKUP(M6422,Menu!$C$8:$AB$9,2,TRUE)</f>
        <v>0</v>
      </c>
    </row>
    <row r="6423" spans="1:14" x14ac:dyDescent="0.25">
      <c r="A6423" s="2">
        <v>27638812.5</v>
      </c>
      <c r="B6423" s="2">
        <v>-160</v>
      </c>
      <c r="C6423" s="9">
        <f t="shared" si="801"/>
        <v>-163.5</v>
      </c>
      <c r="D6423" s="9">
        <f t="shared" si="802"/>
        <v>-127.15270891918669</v>
      </c>
      <c r="E6423" s="9">
        <f t="shared" si="803"/>
        <v>1.9263229911510223E-13</v>
      </c>
      <c r="F6423" s="9">
        <f>Parametri!$E$4*(A6423/$D$9)^Parametri!$F$8</f>
        <v>77.468640491371445</v>
      </c>
      <c r="G6423" s="9">
        <f t="shared" si="800"/>
        <v>-204.62134941055814</v>
      </c>
      <c r="H6423" s="9">
        <f>Parametri!$M$4-10*LOG10(Parametri!$L$5/1000)-20*LOG10(A6423/1000000)</f>
        <v>24.179912363331866</v>
      </c>
      <c r="I6423" s="9">
        <f t="shared" si="804"/>
        <v>-228.80126177389002</v>
      </c>
      <c r="J6423" s="10">
        <f t="shared" si="805"/>
        <v>1.3178737955541467E-23</v>
      </c>
      <c r="K6423" s="14">
        <f>$D$6+'ADSL PSD'!$J6423*Parametri!$L$6+'17a PSD'!$J6423*Parametri!$L$7+'35b PSD'!$J6423*Parametri!$L$8</f>
        <v>1.716837173012084E-10</v>
      </c>
      <c r="L6423" s="9">
        <f t="shared" si="806"/>
        <v>-97.652708919186381</v>
      </c>
      <c r="M6423" s="9">
        <f t="shared" si="807"/>
        <v>-106.96864049137176</v>
      </c>
      <c r="N6423" s="10">
        <f>HLOOKUP(M6423,Menu!$C$8:$AB$9,2,TRUE)</f>
        <v>0</v>
      </c>
    </row>
    <row r="6424" spans="1:14" x14ac:dyDescent="0.25">
      <c r="A6424" s="2">
        <v>27643125</v>
      </c>
      <c r="B6424" s="2">
        <v>-160</v>
      </c>
      <c r="C6424" s="9">
        <f t="shared" si="801"/>
        <v>-163.5</v>
      </c>
      <c r="D6424" s="9">
        <f t="shared" si="802"/>
        <v>-127.15270891918669</v>
      </c>
      <c r="E6424" s="9">
        <f t="shared" si="803"/>
        <v>1.9263229911510223E-13</v>
      </c>
      <c r="F6424" s="9">
        <f>Parametri!$E$4*(A6424/$D$9)^Parametri!$F$8</f>
        <v>77.474683994168899</v>
      </c>
      <c r="G6424" s="9">
        <f t="shared" si="800"/>
        <v>-204.62739291335561</v>
      </c>
      <c r="H6424" s="9">
        <f>Parametri!$M$4-10*LOG10(Parametri!$L$5/1000)-20*LOG10(A6424/1000000)</f>
        <v>24.178557204636853</v>
      </c>
      <c r="I6424" s="9">
        <f t="shared" si="804"/>
        <v>-228.80595011799247</v>
      </c>
      <c r="J6424" s="10">
        <f t="shared" si="805"/>
        <v>1.3164518774147279E-23</v>
      </c>
      <c r="K6424" s="14">
        <f>$D$6+'ADSL PSD'!$J6424*Parametri!$L$6+'17a PSD'!$J6424*Parametri!$L$7+'35b PSD'!$J6424*Parametri!$L$8</f>
        <v>1.7168371730120837E-10</v>
      </c>
      <c r="L6424" s="9">
        <f t="shared" si="806"/>
        <v>-97.652708919186381</v>
      </c>
      <c r="M6424" s="9">
        <f t="shared" si="807"/>
        <v>-106.97468399416923</v>
      </c>
      <c r="N6424" s="10">
        <f>HLOOKUP(M6424,Menu!$C$8:$AB$9,2,TRUE)</f>
        <v>0</v>
      </c>
    </row>
    <row r="6425" spans="1:14" x14ac:dyDescent="0.25">
      <c r="A6425" s="2">
        <v>27647437.5</v>
      </c>
      <c r="B6425" s="2">
        <v>-160</v>
      </c>
      <c r="C6425" s="9">
        <f t="shared" si="801"/>
        <v>-163.5</v>
      </c>
      <c r="D6425" s="9">
        <f t="shared" si="802"/>
        <v>-127.15270891918669</v>
      </c>
      <c r="E6425" s="9">
        <f t="shared" si="803"/>
        <v>1.9263229911510223E-13</v>
      </c>
      <c r="F6425" s="9">
        <f>Parametri!$E$4*(A6425/$D$9)^Parametri!$F$8</f>
        <v>77.480727025572676</v>
      </c>
      <c r="G6425" s="9">
        <f t="shared" si="800"/>
        <v>-204.63343594475936</v>
      </c>
      <c r="H6425" s="9">
        <f>Parametri!$M$4-10*LOG10(Parametri!$L$5/1000)-20*LOG10(A6425/1000000)</f>
        <v>24.177202257338564</v>
      </c>
      <c r="I6425" s="9">
        <f t="shared" si="804"/>
        <v>-228.81063820209792</v>
      </c>
      <c r="J6425" s="10">
        <f t="shared" si="805"/>
        <v>1.3150315721783164E-23</v>
      </c>
      <c r="K6425" s="14">
        <f>$D$6+'ADSL PSD'!$J6425*Parametri!$L$6+'17a PSD'!$J6425*Parametri!$L$7+'35b PSD'!$J6425*Parametri!$L$8</f>
        <v>1.7168371730120837E-10</v>
      </c>
      <c r="L6425" s="9">
        <f t="shared" si="806"/>
        <v>-97.652708919186381</v>
      </c>
      <c r="M6425" s="9">
        <f t="shared" si="807"/>
        <v>-106.98072702557297</v>
      </c>
      <c r="N6425" s="10">
        <f>HLOOKUP(M6425,Menu!$C$8:$AB$9,2,TRUE)</f>
        <v>0</v>
      </c>
    </row>
    <row r="6426" spans="1:14" x14ac:dyDescent="0.25">
      <c r="A6426" s="2">
        <v>27651750</v>
      </c>
      <c r="B6426" s="2">
        <v>-160</v>
      </c>
      <c r="C6426" s="9">
        <f t="shared" si="801"/>
        <v>-163.5</v>
      </c>
      <c r="D6426" s="9">
        <f t="shared" si="802"/>
        <v>-127.15270891918669</v>
      </c>
      <c r="E6426" s="9">
        <f t="shared" si="803"/>
        <v>1.9263229911510223E-13</v>
      </c>
      <c r="F6426" s="9">
        <f>Parametri!$E$4*(A6426/$D$9)^Parametri!$F$8</f>
        <v>77.48676958569304</v>
      </c>
      <c r="G6426" s="9">
        <f t="shared" si="800"/>
        <v>-204.63947850487972</v>
      </c>
      <c r="H6426" s="9">
        <f>Parametri!$M$4-10*LOG10(Parametri!$L$5/1000)-20*LOG10(A6426/1000000)</f>
        <v>24.175847521371058</v>
      </c>
      <c r="I6426" s="9">
        <f t="shared" si="804"/>
        <v>-228.81532602625077</v>
      </c>
      <c r="J6426" s="10">
        <f t="shared" si="805"/>
        <v>1.3136128779213632E-23</v>
      </c>
      <c r="K6426" s="14">
        <f>$D$6+'ADSL PSD'!$J6426*Parametri!$L$6+'17a PSD'!$J6426*Parametri!$L$7+'35b PSD'!$J6426*Parametri!$L$8</f>
        <v>1.7168371730120835E-10</v>
      </c>
      <c r="L6426" s="9">
        <f t="shared" si="806"/>
        <v>-97.652708919186381</v>
      </c>
      <c r="M6426" s="9">
        <f t="shared" si="807"/>
        <v>-106.98676958569334</v>
      </c>
      <c r="N6426" s="10">
        <f>HLOOKUP(M6426,Menu!$C$8:$AB$9,2,TRUE)</f>
        <v>0</v>
      </c>
    </row>
    <row r="6427" spans="1:14" x14ac:dyDescent="0.25">
      <c r="A6427" s="2">
        <v>27656062.5</v>
      </c>
      <c r="B6427" s="2">
        <v>-160</v>
      </c>
      <c r="C6427" s="9">
        <f t="shared" si="801"/>
        <v>-163.5</v>
      </c>
      <c r="D6427" s="9">
        <f t="shared" si="802"/>
        <v>-127.15270891918669</v>
      </c>
      <c r="E6427" s="9">
        <f t="shared" si="803"/>
        <v>1.9263229911510223E-13</v>
      </c>
      <c r="F6427" s="9">
        <f>Parametri!$E$4*(A6427/$D$9)^Parametri!$F$8</f>
        <v>77.492811674640251</v>
      </c>
      <c r="G6427" s="9">
        <f t="shared" si="800"/>
        <v>-204.64552059382694</v>
      </c>
      <c r="H6427" s="9">
        <f>Parametri!$M$4-10*LOG10(Parametri!$L$5/1000)-20*LOG10(A6427/1000000)</f>
        <v>24.17449299666842</v>
      </c>
      <c r="I6427" s="9">
        <f t="shared" si="804"/>
        <v>-228.82001359049536</v>
      </c>
      <c r="J6427" s="10">
        <f t="shared" si="805"/>
        <v>1.3121957927227824E-23</v>
      </c>
      <c r="K6427" s="14">
        <f>$D$6+'ADSL PSD'!$J6427*Parametri!$L$6+'17a PSD'!$J6427*Parametri!$L$7+'35b PSD'!$J6427*Parametri!$L$8</f>
        <v>1.7168371730120835E-10</v>
      </c>
      <c r="L6427" s="9">
        <f t="shared" si="806"/>
        <v>-97.652708919186381</v>
      </c>
      <c r="M6427" s="9">
        <f t="shared" si="807"/>
        <v>-106.99281167464056</v>
      </c>
      <c r="N6427" s="10">
        <f>HLOOKUP(M6427,Menu!$C$8:$AB$9,2,TRUE)</f>
        <v>0</v>
      </c>
    </row>
    <row r="6428" spans="1:14" x14ac:dyDescent="0.25">
      <c r="A6428" s="2">
        <v>27660375</v>
      </c>
      <c r="B6428" s="2">
        <v>-160</v>
      </c>
      <c r="C6428" s="9">
        <f t="shared" si="801"/>
        <v>-163.5</v>
      </c>
      <c r="D6428" s="9">
        <f t="shared" si="802"/>
        <v>-127.15270891918669</v>
      </c>
      <c r="E6428" s="9">
        <f t="shared" si="803"/>
        <v>1.9263229911510223E-13</v>
      </c>
      <c r="F6428" s="9">
        <f>Parametri!$E$4*(A6428/$D$9)^Parametri!$F$8</f>
        <v>77.498853292524487</v>
      </c>
      <c r="G6428" s="9">
        <f t="shared" si="800"/>
        <v>-204.65156221171117</v>
      </c>
      <c r="H6428" s="9">
        <f>Parametri!$M$4-10*LOG10(Parametri!$L$5/1000)-20*LOG10(A6428/1000000)</f>
        <v>24.173138683164769</v>
      </c>
      <c r="I6428" s="9">
        <f t="shared" si="804"/>
        <v>-228.82470089487595</v>
      </c>
      <c r="J6428" s="10">
        <f t="shared" si="805"/>
        <v>1.3107803146638647E-23</v>
      </c>
      <c r="K6428" s="14">
        <f>$D$6+'ADSL PSD'!$J6428*Parametri!$L$6+'17a PSD'!$J6428*Parametri!$L$7+'35b PSD'!$J6428*Parametri!$L$8</f>
        <v>1.7168371730120832E-10</v>
      </c>
      <c r="L6428" s="9">
        <f t="shared" si="806"/>
        <v>-97.652708919186381</v>
      </c>
      <c r="M6428" s="9">
        <f t="shared" si="807"/>
        <v>-106.99885329252479</v>
      </c>
      <c r="N6428" s="10">
        <f>HLOOKUP(M6428,Menu!$C$8:$AB$9,2,TRUE)</f>
        <v>0</v>
      </c>
    </row>
    <row r="6429" spans="1:14" x14ac:dyDescent="0.25">
      <c r="A6429" s="2">
        <v>27664687.5</v>
      </c>
      <c r="B6429" s="2">
        <v>-160</v>
      </c>
      <c r="C6429" s="9">
        <f t="shared" si="801"/>
        <v>-163.5</v>
      </c>
      <c r="D6429" s="9">
        <f t="shared" si="802"/>
        <v>-127.15270891918669</v>
      </c>
      <c r="E6429" s="9">
        <f t="shared" si="803"/>
        <v>1.9263229911510223E-13</v>
      </c>
      <c r="F6429" s="9">
        <f>Parametri!$E$4*(A6429/$D$9)^Parametri!$F$8</f>
        <v>77.504894439455953</v>
      </c>
      <c r="G6429" s="9">
        <f t="shared" si="800"/>
        <v>-204.65760335864263</v>
      </c>
      <c r="H6429" s="9">
        <f>Parametri!$M$4-10*LOG10(Parametri!$L$5/1000)-20*LOG10(A6429/1000000)</f>
        <v>24.17178458079426</v>
      </c>
      <c r="I6429" s="9">
        <f t="shared" si="804"/>
        <v>-228.82938793943688</v>
      </c>
      <c r="J6429" s="10">
        <f t="shared" si="805"/>
        <v>1.3093664418283126E-23</v>
      </c>
      <c r="K6429" s="14">
        <f>$D$6+'ADSL PSD'!$J6429*Parametri!$L$6+'17a PSD'!$J6429*Parametri!$L$7+'35b PSD'!$J6429*Parametri!$L$8</f>
        <v>1.7168371730120832E-10</v>
      </c>
      <c r="L6429" s="9">
        <f t="shared" si="806"/>
        <v>-97.652708919186381</v>
      </c>
      <c r="M6429" s="9">
        <f t="shared" si="807"/>
        <v>-107.00489443945625</v>
      </c>
      <c r="N6429" s="10">
        <f>HLOOKUP(M6429,Menu!$C$8:$AB$9,2,TRUE)</f>
        <v>0</v>
      </c>
    </row>
    <row r="6430" spans="1:14" x14ac:dyDescent="0.25">
      <c r="A6430" s="2">
        <v>27669000</v>
      </c>
      <c r="B6430" s="2">
        <v>-160</v>
      </c>
      <c r="C6430" s="9">
        <f t="shared" si="801"/>
        <v>-163.5</v>
      </c>
      <c r="D6430" s="9">
        <f t="shared" si="802"/>
        <v>-127.15270891918669</v>
      </c>
      <c r="E6430" s="9">
        <f t="shared" si="803"/>
        <v>1.9263229911510223E-13</v>
      </c>
      <c r="F6430" s="9">
        <f>Parametri!$E$4*(A6430/$D$9)^Parametri!$F$8</f>
        <v>77.51093511554474</v>
      </c>
      <c r="G6430" s="9">
        <f t="shared" si="800"/>
        <v>-204.66364403473142</v>
      </c>
      <c r="H6430" s="9">
        <f>Parametri!$M$4-10*LOG10(Parametri!$L$5/1000)-20*LOG10(A6430/1000000)</f>
        <v>24.170430689491059</v>
      </c>
      <c r="I6430" s="9">
        <f t="shared" si="804"/>
        <v>-228.83407472422249</v>
      </c>
      <c r="J6430" s="10">
        <f t="shared" si="805"/>
        <v>1.3079541723022163E-23</v>
      </c>
      <c r="K6430" s="14">
        <f>$D$6+'ADSL PSD'!$J6430*Parametri!$L$6+'17a PSD'!$J6430*Parametri!$L$7+'35b PSD'!$J6430*Parametri!$L$8</f>
        <v>1.716837173012083E-10</v>
      </c>
      <c r="L6430" s="9">
        <f t="shared" si="806"/>
        <v>-97.652708919186381</v>
      </c>
      <c r="M6430" s="9">
        <f t="shared" si="807"/>
        <v>-107.01093511554504</v>
      </c>
      <c r="N6430" s="10">
        <f>HLOOKUP(M6430,Menu!$C$8:$AB$9,2,TRUE)</f>
        <v>0</v>
      </c>
    </row>
    <row r="6431" spans="1:14" x14ac:dyDescent="0.25">
      <c r="A6431" s="2">
        <v>27673312.5</v>
      </c>
      <c r="B6431" s="2">
        <v>-160</v>
      </c>
      <c r="C6431" s="9">
        <f t="shared" si="801"/>
        <v>-163.5</v>
      </c>
      <c r="D6431" s="9">
        <f t="shared" si="802"/>
        <v>-127.15270891918669</v>
      </c>
      <c r="E6431" s="9">
        <f t="shared" si="803"/>
        <v>1.9263229911510223E-13</v>
      </c>
      <c r="F6431" s="9">
        <f>Parametri!$E$4*(A6431/$D$9)^Parametri!$F$8</f>
        <v>77.516975320900926</v>
      </c>
      <c r="G6431" s="9">
        <f t="shared" si="800"/>
        <v>-204.66968424008763</v>
      </c>
      <c r="H6431" s="9">
        <f>Parametri!$M$4-10*LOG10(Parametri!$L$5/1000)-20*LOG10(A6431/1000000)</f>
        <v>24.169077009189394</v>
      </c>
      <c r="I6431" s="9">
        <f t="shared" si="804"/>
        <v>-228.83876124927701</v>
      </c>
      <c r="J6431" s="10">
        <f t="shared" si="805"/>
        <v>1.3065435041740991E-23</v>
      </c>
      <c r="K6431" s="14">
        <f>$D$6+'ADSL PSD'!$J6431*Parametri!$L$6+'17a PSD'!$J6431*Parametri!$L$7+'35b PSD'!$J6431*Parametri!$L$8</f>
        <v>1.7168371730120827E-10</v>
      </c>
      <c r="L6431" s="9">
        <f t="shared" si="806"/>
        <v>-97.652708919186381</v>
      </c>
      <c r="M6431" s="9">
        <f t="shared" si="807"/>
        <v>-107.01697532090125</v>
      </c>
      <c r="N6431" s="10">
        <f>HLOOKUP(M6431,Menu!$C$8:$AB$9,2,TRUE)</f>
        <v>0</v>
      </c>
    </row>
    <row r="6432" spans="1:14" x14ac:dyDescent="0.25">
      <c r="A6432" s="2">
        <v>27677625</v>
      </c>
      <c r="B6432" s="2">
        <v>-160</v>
      </c>
      <c r="C6432" s="9">
        <f t="shared" si="801"/>
        <v>-163.5</v>
      </c>
      <c r="D6432" s="9">
        <f t="shared" si="802"/>
        <v>-127.15270891918669</v>
      </c>
      <c r="E6432" s="9">
        <f t="shared" si="803"/>
        <v>1.9263229911510223E-13</v>
      </c>
      <c r="F6432" s="9">
        <f>Parametri!$E$4*(A6432/$D$9)^Parametri!$F$8</f>
        <v>77.523015055634531</v>
      </c>
      <c r="G6432" s="9">
        <f t="shared" si="800"/>
        <v>-204.67572397482121</v>
      </c>
      <c r="H6432" s="9">
        <f>Parametri!$M$4-10*LOG10(Parametri!$L$5/1000)-20*LOG10(A6432/1000000)</f>
        <v>24.167723539823495</v>
      </c>
      <c r="I6432" s="9">
        <f t="shared" si="804"/>
        <v>-228.84344751464471</v>
      </c>
      <c r="J6432" s="10">
        <f t="shared" si="805"/>
        <v>1.3051344355348577E-23</v>
      </c>
      <c r="K6432" s="14">
        <f>$D$6+'ADSL PSD'!$J6432*Parametri!$L$6+'17a PSD'!$J6432*Parametri!$L$7+'35b PSD'!$J6432*Parametri!$L$8</f>
        <v>1.7168371730120827E-10</v>
      </c>
      <c r="L6432" s="9">
        <f t="shared" si="806"/>
        <v>-97.652708919186381</v>
      </c>
      <c r="M6432" s="9">
        <f t="shared" si="807"/>
        <v>-107.02301505563483</v>
      </c>
      <c r="N6432" s="10">
        <f>HLOOKUP(M6432,Menu!$C$8:$AB$9,2,TRUE)</f>
        <v>0</v>
      </c>
    </row>
    <row r="6433" spans="1:14" x14ac:dyDescent="0.25">
      <c r="A6433" s="2">
        <v>27681937.5</v>
      </c>
      <c r="B6433" s="2">
        <v>-160</v>
      </c>
      <c r="C6433" s="9">
        <f t="shared" si="801"/>
        <v>-163.5</v>
      </c>
      <c r="D6433" s="9">
        <f t="shared" si="802"/>
        <v>-127.15270891918669</v>
      </c>
      <c r="E6433" s="9">
        <f t="shared" si="803"/>
        <v>1.9263229911510223E-13</v>
      </c>
      <c r="F6433" s="9">
        <f>Parametri!$E$4*(A6433/$D$9)^Parametri!$F$8</f>
        <v>77.529054319855561</v>
      </c>
      <c r="G6433" s="9">
        <f t="shared" si="800"/>
        <v>-204.68176323904225</v>
      </c>
      <c r="H6433" s="9">
        <f>Parametri!$M$4-10*LOG10(Parametri!$L$5/1000)-20*LOG10(A6433/1000000)</f>
        <v>24.166370281327644</v>
      </c>
      <c r="I6433" s="9">
        <f t="shared" si="804"/>
        <v>-228.84813352036991</v>
      </c>
      <c r="J6433" s="10">
        <f t="shared" si="805"/>
        <v>1.3037269644777678E-23</v>
      </c>
      <c r="K6433" s="14">
        <f>$D$6+'ADSL PSD'!$J6433*Parametri!$L$6+'17a PSD'!$J6433*Parametri!$L$7+'35b PSD'!$J6433*Parametri!$L$8</f>
        <v>1.7168371730120824E-10</v>
      </c>
      <c r="L6433" s="9">
        <f t="shared" si="806"/>
        <v>-97.652708919186381</v>
      </c>
      <c r="M6433" s="9">
        <f t="shared" si="807"/>
        <v>-107.02905431985587</v>
      </c>
      <c r="N6433" s="10">
        <f>HLOOKUP(M6433,Menu!$C$8:$AB$9,2,TRUE)</f>
        <v>0</v>
      </c>
    </row>
    <row r="6434" spans="1:14" x14ac:dyDescent="0.25">
      <c r="A6434" s="2">
        <v>27686250</v>
      </c>
      <c r="B6434" s="2">
        <v>-160</v>
      </c>
      <c r="C6434" s="9">
        <f t="shared" si="801"/>
        <v>-163.5</v>
      </c>
      <c r="D6434" s="9">
        <f t="shared" si="802"/>
        <v>-127.15270891918669</v>
      </c>
      <c r="E6434" s="9">
        <f t="shared" si="803"/>
        <v>1.9263229911510223E-13</v>
      </c>
      <c r="F6434" s="9">
        <f>Parametri!$E$4*(A6434/$D$9)^Parametri!$F$8</f>
        <v>77.535093113673966</v>
      </c>
      <c r="G6434" s="9">
        <f t="shared" si="800"/>
        <v>-204.68780203286065</v>
      </c>
      <c r="H6434" s="9">
        <f>Parametri!$M$4-10*LOG10(Parametri!$L$5/1000)-20*LOG10(A6434/1000000)</f>
        <v>24.165017233636135</v>
      </c>
      <c r="I6434" s="9">
        <f t="shared" si="804"/>
        <v>-228.85281926649679</v>
      </c>
      <c r="J6434" s="10">
        <f t="shared" si="805"/>
        <v>1.3023210890985377E-23</v>
      </c>
      <c r="K6434" s="14">
        <f>$D$6+'ADSL PSD'!$J6434*Parametri!$L$6+'17a PSD'!$J6434*Parametri!$L$7+'35b PSD'!$J6434*Parametri!$L$8</f>
        <v>1.7168371730120824E-10</v>
      </c>
      <c r="L6434" s="9">
        <f t="shared" si="806"/>
        <v>-97.652708919186381</v>
      </c>
      <c r="M6434" s="9">
        <f t="shared" si="807"/>
        <v>-107.03509311367426</v>
      </c>
      <c r="N6434" s="10">
        <f>HLOOKUP(M6434,Menu!$C$8:$AB$9,2,TRUE)</f>
        <v>0</v>
      </c>
    </row>
    <row r="6435" spans="1:14" x14ac:dyDescent="0.25">
      <c r="A6435" s="2">
        <v>27690562.5</v>
      </c>
      <c r="B6435" s="2">
        <v>-160</v>
      </c>
      <c r="C6435" s="9">
        <f t="shared" si="801"/>
        <v>-163.5</v>
      </c>
      <c r="D6435" s="9">
        <f t="shared" si="802"/>
        <v>-127.15270891918669</v>
      </c>
      <c r="E6435" s="9">
        <f t="shared" si="803"/>
        <v>1.9263229911510223E-13</v>
      </c>
      <c r="F6435" s="9">
        <f>Parametri!$E$4*(A6435/$D$9)^Parametri!$F$8</f>
        <v>77.541131437199624</v>
      </c>
      <c r="G6435" s="9">
        <f t="shared" si="800"/>
        <v>-204.69384035638632</v>
      </c>
      <c r="H6435" s="9">
        <f>Parametri!$M$4-10*LOG10(Parametri!$L$5/1000)-20*LOG10(A6435/1000000)</f>
        <v>24.163664396683309</v>
      </c>
      <c r="I6435" s="9">
        <f t="shared" si="804"/>
        <v>-228.85750475306963</v>
      </c>
      <c r="J6435" s="10">
        <f t="shared" si="805"/>
        <v>1.3009168074952022E-23</v>
      </c>
      <c r="K6435" s="14">
        <f>$D$6+'ADSL PSD'!$J6435*Parametri!$L$6+'17a PSD'!$J6435*Parametri!$L$7+'35b PSD'!$J6435*Parametri!$L$8</f>
        <v>1.7168371730120822E-10</v>
      </c>
      <c r="L6435" s="9">
        <f t="shared" si="806"/>
        <v>-97.652708919186381</v>
      </c>
      <c r="M6435" s="9">
        <f t="shared" si="807"/>
        <v>-107.04113143719994</v>
      </c>
      <c r="N6435" s="10">
        <f>HLOOKUP(M6435,Menu!$C$8:$AB$9,2,TRUE)</f>
        <v>0</v>
      </c>
    </row>
    <row r="6436" spans="1:14" x14ac:dyDescent="0.25">
      <c r="A6436" s="2">
        <v>27694875</v>
      </c>
      <c r="B6436" s="2">
        <v>-160</v>
      </c>
      <c r="C6436" s="9">
        <f t="shared" si="801"/>
        <v>-163.5</v>
      </c>
      <c r="D6436" s="9">
        <f t="shared" si="802"/>
        <v>-127.15270891918669</v>
      </c>
      <c r="E6436" s="9">
        <f t="shared" si="803"/>
        <v>1.9263229911510223E-13</v>
      </c>
      <c r="F6436" s="9">
        <f>Parametri!$E$4*(A6436/$D$9)^Parametri!$F$8</f>
        <v>77.547169290542399</v>
      </c>
      <c r="G6436" s="9">
        <f t="shared" si="800"/>
        <v>-204.69987820972909</v>
      </c>
      <c r="H6436" s="9">
        <f>Parametri!$M$4-10*LOG10(Parametri!$L$5/1000)-20*LOG10(A6436/1000000)</f>
        <v>24.162311770403527</v>
      </c>
      <c r="I6436" s="9">
        <f t="shared" si="804"/>
        <v>-228.86218998013263</v>
      </c>
      <c r="J6436" s="10">
        <f t="shared" si="805"/>
        <v>1.2995141177682406E-23</v>
      </c>
      <c r="K6436" s="14">
        <f>$D$6+'ADSL PSD'!$J6436*Parametri!$L$6+'17a PSD'!$J6436*Parametri!$L$7+'35b PSD'!$J6436*Parametri!$L$8</f>
        <v>1.7168371730120822E-10</v>
      </c>
      <c r="L6436" s="9">
        <f t="shared" si="806"/>
        <v>-97.652708919186381</v>
      </c>
      <c r="M6436" s="9">
        <f t="shared" si="807"/>
        <v>-107.04716929054271</v>
      </c>
      <c r="N6436" s="10">
        <f>HLOOKUP(M6436,Menu!$C$8:$AB$9,2,TRUE)</f>
        <v>0</v>
      </c>
    </row>
    <row r="6437" spans="1:14" x14ac:dyDescent="0.25">
      <c r="A6437" s="2">
        <v>27699187.5</v>
      </c>
      <c r="B6437" s="2">
        <v>-160</v>
      </c>
      <c r="C6437" s="9">
        <f t="shared" si="801"/>
        <v>-163.5</v>
      </c>
      <c r="D6437" s="9">
        <f t="shared" si="802"/>
        <v>-127.15270891918669</v>
      </c>
      <c r="E6437" s="9">
        <f t="shared" si="803"/>
        <v>1.9263229911510223E-13</v>
      </c>
      <c r="F6437" s="9">
        <f>Parametri!$E$4*(A6437/$D$9)^Parametri!$F$8</f>
        <v>77.553206673812142</v>
      </c>
      <c r="G6437" s="9">
        <f t="shared" si="800"/>
        <v>-204.70591559299885</v>
      </c>
      <c r="H6437" s="9">
        <f>Parametri!$M$4-10*LOG10(Parametri!$L$5/1000)-20*LOG10(A6437/1000000)</f>
        <v>24.160959354731183</v>
      </c>
      <c r="I6437" s="9">
        <f t="shared" si="804"/>
        <v>-228.86687494773003</v>
      </c>
      <c r="J6437" s="10">
        <f t="shared" si="805"/>
        <v>1.298113018020462E-23</v>
      </c>
      <c r="K6437" s="14">
        <f>$D$6+'ADSL PSD'!$J6437*Parametri!$L$6+'17a PSD'!$J6437*Parametri!$L$7+'35b PSD'!$J6437*Parametri!$L$8</f>
        <v>1.7168371730120819E-10</v>
      </c>
      <c r="L6437" s="9">
        <f t="shared" si="806"/>
        <v>-97.652708919186381</v>
      </c>
      <c r="M6437" s="9">
        <f t="shared" si="807"/>
        <v>-107.05320667381247</v>
      </c>
      <c r="N6437" s="10">
        <f>HLOOKUP(M6437,Menu!$C$8:$AB$9,2,TRUE)</f>
        <v>0</v>
      </c>
    </row>
    <row r="6438" spans="1:14" x14ac:dyDescent="0.25">
      <c r="A6438" s="2">
        <v>27703500</v>
      </c>
      <c r="B6438" s="2">
        <v>-160</v>
      </c>
      <c r="C6438" s="9">
        <f t="shared" si="801"/>
        <v>-163.5</v>
      </c>
      <c r="D6438" s="9">
        <f t="shared" si="802"/>
        <v>-127.15270891918669</v>
      </c>
      <c r="E6438" s="9">
        <f t="shared" si="803"/>
        <v>1.9263229911510223E-13</v>
      </c>
      <c r="F6438" s="9">
        <f>Parametri!$E$4*(A6438/$D$9)^Parametri!$F$8</f>
        <v>77.559243587118587</v>
      </c>
      <c r="G6438" s="9">
        <f t="shared" si="800"/>
        <v>-204.71195250630529</v>
      </c>
      <c r="H6438" s="9">
        <f>Parametri!$M$4-10*LOG10(Parametri!$L$5/1000)-20*LOG10(A6438/1000000)</f>
        <v>24.159607149600713</v>
      </c>
      <c r="I6438" s="9">
        <f t="shared" si="804"/>
        <v>-228.871559655906</v>
      </c>
      <c r="J6438" s="10">
        <f t="shared" si="805"/>
        <v>1.2967135063570863E-23</v>
      </c>
      <c r="K6438" s="14">
        <f>$D$6+'ADSL PSD'!$J6438*Parametri!$L$6+'17a PSD'!$J6438*Parametri!$L$7+'35b PSD'!$J6438*Parametri!$L$8</f>
        <v>1.7168371730120819E-10</v>
      </c>
      <c r="L6438" s="9">
        <f t="shared" si="806"/>
        <v>-97.652708919186381</v>
      </c>
      <c r="M6438" s="9">
        <f t="shared" si="807"/>
        <v>-107.05924358711891</v>
      </c>
      <c r="N6438" s="10">
        <f>HLOOKUP(M6438,Menu!$C$8:$AB$9,2,TRUE)</f>
        <v>0</v>
      </c>
    </row>
    <row r="6439" spans="1:14" x14ac:dyDescent="0.25">
      <c r="A6439" s="2">
        <v>27707812.5</v>
      </c>
      <c r="B6439" s="2">
        <v>-160</v>
      </c>
      <c r="C6439" s="9">
        <f t="shared" si="801"/>
        <v>-163.5</v>
      </c>
      <c r="D6439" s="9">
        <f t="shared" si="802"/>
        <v>-127.15270891918669</v>
      </c>
      <c r="E6439" s="9">
        <f t="shared" si="803"/>
        <v>1.9263229911510223E-13</v>
      </c>
      <c r="F6439" s="9">
        <f>Parametri!$E$4*(A6439/$D$9)^Parametri!$F$8</f>
        <v>77.565280030571486</v>
      </c>
      <c r="G6439" s="9">
        <f t="shared" si="800"/>
        <v>-204.71798894975819</v>
      </c>
      <c r="H6439" s="9">
        <f>Parametri!$M$4-10*LOG10(Parametri!$L$5/1000)-20*LOG10(A6439/1000000)</f>
        <v>24.158255154946559</v>
      </c>
      <c r="I6439" s="9">
        <f t="shared" si="804"/>
        <v>-228.87624410470477</v>
      </c>
      <c r="J6439" s="10">
        <f t="shared" si="805"/>
        <v>1.2953155808856837E-23</v>
      </c>
      <c r="K6439" s="14">
        <f>$D$6+'ADSL PSD'!$J6439*Parametri!$L$6+'17a PSD'!$J6439*Parametri!$L$7+'35b PSD'!$J6439*Parametri!$L$8</f>
        <v>1.7168371730120817E-10</v>
      </c>
      <c r="L6439" s="9">
        <f t="shared" si="806"/>
        <v>-97.652708919186381</v>
      </c>
      <c r="M6439" s="9">
        <f t="shared" si="807"/>
        <v>-107.06528003057181</v>
      </c>
      <c r="N6439" s="10">
        <f>HLOOKUP(M6439,Menu!$C$8:$AB$9,2,TRUE)</f>
        <v>0</v>
      </c>
    </row>
    <row r="6440" spans="1:14" x14ac:dyDescent="0.25">
      <c r="A6440" s="2">
        <v>27712125</v>
      </c>
      <c r="B6440" s="2">
        <v>-160</v>
      </c>
      <c r="C6440" s="9">
        <f t="shared" si="801"/>
        <v>-163.5</v>
      </c>
      <c r="D6440" s="9">
        <f t="shared" si="802"/>
        <v>-127.15270891918669</v>
      </c>
      <c r="E6440" s="9">
        <f t="shared" si="803"/>
        <v>1.9263229911510223E-13</v>
      </c>
      <c r="F6440" s="9">
        <f>Parametri!$E$4*(A6440/$D$9)^Parametri!$F$8</f>
        <v>77.571316004280519</v>
      </c>
      <c r="G6440" s="9">
        <f t="shared" si="800"/>
        <v>-204.7240249234672</v>
      </c>
      <c r="H6440" s="9">
        <f>Parametri!$M$4-10*LOG10(Parametri!$L$5/1000)-20*LOG10(A6440/1000000)</f>
        <v>24.156903370703215</v>
      </c>
      <c r="I6440" s="9">
        <f t="shared" si="804"/>
        <v>-228.88092829417042</v>
      </c>
      <c r="J6440" s="10">
        <f t="shared" si="805"/>
        <v>1.2939192397162291E-23</v>
      </c>
      <c r="K6440" s="14">
        <f>$D$6+'ADSL PSD'!$J6440*Parametri!$L$6+'17a PSD'!$J6440*Parametri!$L$7+'35b PSD'!$J6440*Parametri!$L$8</f>
        <v>1.7168371730120817E-10</v>
      </c>
      <c r="L6440" s="9">
        <f t="shared" si="806"/>
        <v>-97.652708919186381</v>
      </c>
      <c r="M6440" s="9">
        <f t="shared" si="807"/>
        <v>-107.07131600428082</v>
      </c>
      <c r="N6440" s="10">
        <f>HLOOKUP(M6440,Menu!$C$8:$AB$9,2,TRUE)</f>
        <v>0</v>
      </c>
    </row>
    <row r="6441" spans="1:14" x14ac:dyDescent="0.25">
      <c r="A6441" s="2">
        <v>27716437.5</v>
      </c>
      <c r="B6441" s="2">
        <v>-160</v>
      </c>
      <c r="C6441" s="9">
        <f t="shared" si="801"/>
        <v>-163.5</v>
      </c>
      <c r="D6441" s="9">
        <f t="shared" si="802"/>
        <v>-127.15270891918669</v>
      </c>
      <c r="E6441" s="9">
        <f t="shared" si="803"/>
        <v>1.9263229911510223E-13</v>
      </c>
      <c r="F6441" s="9">
        <f>Parametri!$E$4*(A6441/$D$9)^Parametri!$F$8</f>
        <v>77.577351508355335</v>
      </c>
      <c r="G6441" s="9">
        <f t="shared" si="800"/>
        <v>-204.73006042754201</v>
      </c>
      <c r="H6441" s="9">
        <f>Parametri!$M$4-10*LOG10(Parametri!$L$5/1000)-20*LOG10(A6441/1000000)</f>
        <v>24.155551796805202</v>
      </c>
      <c r="I6441" s="9">
        <f t="shared" si="804"/>
        <v>-228.88561222434723</v>
      </c>
      <c r="J6441" s="10">
        <f t="shared" si="805"/>
        <v>1.2925244809609965E-23</v>
      </c>
      <c r="K6441" s="14">
        <f>$D$6+'ADSL PSD'!$J6441*Parametri!$L$6+'17a PSD'!$J6441*Parametri!$L$7+'35b PSD'!$J6441*Parametri!$L$8</f>
        <v>1.7168371730120814E-10</v>
      </c>
      <c r="L6441" s="9">
        <f t="shared" si="806"/>
        <v>-97.652708919186381</v>
      </c>
      <c r="M6441" s="9">
        <f t="shared" si="807"/>
        <v>-107.07735150835563</v>
      </c>
      <c r="N6441" s="10">
        <f>HLOOKUP(M6441,Menu!$C$8:$AB$9,2,TRUE)</f>
        <v>0</v>
      </c>
    </row>
    <row r="6442" spans="1:14" x14ac:dyDescent="0.25">
      <c r="A6442" s="2">
        <v>27720750</v>
      </c>
      <c r="B6442" s="2">
        <v>-160</v>
      </c>
      <c r="C6442" s="9">
        <f t="shared" si="801"/>
        <v>-163.5</v>
      </c>
      <c r="D6442" s="9">
        <f t="shared" si="802"/>
        <v>-127.15270891918669</v>
      </c>
      <c r="E6442" s="9">
        <f t="shared" si="803"/>
        <v>1.9263229911510223E-13</v>
      </c>
      <c r="F6442" s="9">
        <f>Parametri!$E$4*(A6442/$D$9)^Parametri!$F$8</f>
        <v>77.583386542905558</v>
      </c>
      <c r="G6442" s="9">
        <f t="shared" si="800"/>
        <v>-204.73609546209224</v>
      </c>
      <c r="H6442" s="9">
        <f>Parametri!$M$4-10*LOG10(Parametri!$L$5/1000)-20*LOG10(A6442/1000000)</f>
        <v>24.154200433187064</v>
      </c>
      <c r="I6442" s="9">
        <f t="shared" si="804"/>
        <v>-228.89029589527931</v>
      </c>
      <c r="J6442" s="10">
        <f t="shared" si="805"/>
        <v>1.2911313027347126E-23</v>
      </c>
      <c r="K6442" s="14">
        <f>$D$6+'ADSL PSD'!$J6442*Parametri!$L$6+'17a PSD'!$J6442*Parametri!$L$7+'35b PSD'!$J6442*Parametri!$L$8</f>
        <v>1.7168371730120812E-10</v>
      </c>
      <c r="L6442" s="9">
        <f t="shared" si="806"/>
        <v>-97.652708919186381</v>
      </c>
      <c r="M6442" s="9">
        <f t="shared" si="807"/>
        <v>-107.08338654290586</v>
      </c>
      <c r="N6442" s="10">
        <f>HLOOKUP(M6442,Menu!$C$8:$AB$9,2,TRUE)</f>
        <v>0</v>
      </c>
    </row>
    <row r="6443" spans="1:14" x14ac:dyDescent="0.25">
      <c r="A6443" s="2">
        <v>27725062.5</v>
      </c>
      <c r="B6443" s="2">
        <v>-160</v>
      </c>
      <c r="C6443" s="9">
        <f t="shared" si="801"/>
        <v>-163.5</v>
      </c>
      <c r="D6443" s="9">
        <f t="shared" si="802"/>
        <v>-127.15270891918669</v>
      </c>
      <c r="E6443" s="9">
        <f t="shared" si="803"/>
        <v>1.9263229911510223E-13</v>
      </c>
      <c r="F6443" s="9">
        <f>Parametri!$E$4*(A6443/$D$9)^Parametri!$F$8</f>
        <v>77.589421108040725</v>
      </c>
      <c r="G6443" s="9">
        <f t="shared" si="800"/>
        <v>-204.7421300272274</v>
      </c>
      <c r="H6443" s="9">
        <f>Parametri!$M$4-10*LOG10(Parametri!$L$5/1000)-20*LOG10(A6443/1000000)</f>
        <v>24.152849279783378</v>
      </c>
      <c r="I6443" s="9">
        <f t="shared" si="804"/>
        <v>-228.89497930701077</v>
      </c>
      <c r="J6443" s="10">
        <f t="shared" si="805"/>
        <v>1.2897397031544063E-23</v>
      </c>
      <c r="K6443" s="14">
        <f>$D$6+'ADSL PSD'!$J6443*Parametri!$L$6+'17a PSD'!$J6443*Parametri!$L$7+'35b PSD'!$J6443*Parametri!$L$8</f>
        <v>1.7168371730120812E-10</v>
      </c>
      <c r="L6443" s="9">
        <f t="shared" si="806"/>
        <v>-97.652708919186381</v>
      </c>
      <c r="M6443" s="9">
        <f t="shared" si="807"/>
        <v>-107.08942110804102</v>
      </c>
      <c r="N6443" s="10">
        <f>HLOOKUP(M6443,Menu!$C$8:$AB$9,2,TRUE)</f>
        <v>0</v>
      </c>
    </row>
    <row r="6444" spans="1:14" x14ac:dyDescent="0.25">
      <c r="A6444" s="2">
        <v>27729375</v>
      </c>
      <c r="B6444" s="2">
        <v>-160</v>
      </c>
      <c r="C6444" s="9">
        <f t="shared" si="801"/>
        <v>-163.5</v>
      </c>
      <c r="D6444" s="9">
        <f t="shared" si="802"/>
        <v>-127.15270891918669</v>
      </c>
      <c r="E6444" s="9">
        <f t="shared" si="803"/>
        <v>1.9263229911510223E-13</v>
      </c>
      <c r="F6444" s="9">
        <f>Parametri!$E$4*(A6444/$D$9)^Parametri!$F$8</f>
        <v>77.595455203870358</v>
      </c>
      <c r="G6444" s="9">
        <f t="shared" si="800"/>
        <v>-204.74816412305705</v>
      </c>
      <c r="H6444" s="9">
        <f>Parametri!$M$4-10*LOG10(Parametri!$L$5/1000)-20*LOG10(A6444/1000000)</f>
        <v>24.151498336528761</v>
      </c>
      <c r="I6444" s="9">
        <f t="shared" si="804"/>
        <v>-228.89966245958581</v>
      </c>
      <c r="J6444" s="10">
        <f t="shared" si="805"/>
        <v>1.2883496803394431E-23</v>
      </c>
      <c r="K6444" s="14">
        <f>$D$6+'ADSL PSD'!$J6444*Parametri!$L$6+'17a PSD'!$J6444*Parametri!$L$7+'35b PSD'!$J6444*Parametri!$L$8</f>
        <v>1.7168371730120809E-10</v>
      </c>
      <c r="L6444" s="9">
        <f t="shared" si="806"/>
        <v>-97.652708919186381</v>
      </c>
      <c r="M6444" s="9">
        <f t="shared" si="807"/>
        <v>-107.09545520387067</v>
      </c>
      <c r="N6444" s="10">
        <f>HLOOKUP(M6444,Menu!$C$8:$AB$9,2,TRUE)</f>
        <v>0</v>
      </c>
    </row>
    <row r="6445" spans="1:14" x14ac:dyDescent="0.25">
      <c r="A6445" s="2">
        <v>27733687.5</v>
      </c>
      <c r="B6445" s="2">
        <v>-160</v>
      </c>
      <c r="C6445" s="9">
        <f t="shared" si="801"/>
        <v>-163.5</v>
      </c>
      <c r="D6445" s="9">
        <f t="shared" si="802"/>
        <v>-127.15270891918669</v>
      </c>
      <c r="E6445" s="9">
        <f t="shared" si="803"/>
        <v>1.9263229911510223E-13</v>
      </c>
      <c r="F6445" s="9">
        <f>Parametri!$E$4*(A6445/$D$9)^Parametri!$F$8</f>
        <v>77.601488830503939</v>
      </c>
      <c r="G6445" s="9">
        <f t="shared" si="800"/>
        <v>-204.75419774969063</v>
      </c>
      <c r="H6445" s="9">
        <f>Parametri!$M$4-10*LOG10(Parametri!$L$5/1000)-20*LOG10(A6445/1000000)</f>
        <v>24.150147603357848</v>
      </c>
      <c r="I6445" s="9">
        <f t="shared" si="804"/>
        <v>-228.90434535304848</v>
      </c>
      <c r="J6445" s="10">
        <f t="shared" si="805"/>
        <v>1.2869612324116309E-23</v>
      </c>
      <c r="K6445" s="14">
        <f>$D$6+'ADSL PSD'!$J6445*Parametri!$L$6+'17a PSD'!$J6445*Parametri!$L$7+'35b PSD'!$J6445*Parametri!$L$8</f>
        <v>1.7168371730120809E-10</v>
      </c>
      <c r="L6445" s="9">
        <f t="shared" si="806"/>
        <v>-97.652708919186381</v>
      </c>
      <c r="M6445" s="9">
        <f t="shared" si="807"/>
        <v>-107.10148883050425</v>
      </c>
      <c r="N6445" s="10">
        <f>HLOOKUP(M6445,Menu!$C$8:$AB$9,2,TRUE)</f>
        <v>0</v>
      </c>
    </row>
    <row r="6446" spans="1:14" x14ac:dyDescent="0.25">
      <c r="A6446" s="2">
        <v>27738000</v>
      </c>
      <c r="B6446" s="2">
        <v>-160</v>
      </c>
      <c r="C6446" s="9">
        <f t="shared" si="801"/>
        <v>-163.5</v>
      </c>
      <c r="D6446" s="9">
        <f t="shared" si="802"/>
        <v>-127.15270891918669</v>
      </c>
      <c r="E6446" s="9">
        <f t="shared" si="803"/>
        <v>1.9263229911510223E-13</v>
      </c>
      <c r="F6446" s="9">
        <f>Parametri!$E$4*(A6446/$D$9)^Parametri!$F$8</f>
        <v>77.607521988050905</v>
      </c>
      <c r="G6446" s="9">
        <f t="shared" si="800"/>
        <v>-204.7602309072376</v>
      </c>
      <c r="H6446" s="9">
        <f>Parametri!$M$4-10*LOG10(Parametri!$L$5/1000)-20*LOG10(A6446/1000000)</f>
        <v>24.148797080205306</v>
      </c>
      <c r="I6446" s="9">
        <f t="shared" si="804"/>
        <v>-228.9090279874429</v>
      </c>
      <c r="J6446" s="10">
        <f t="shared" si="805"/>
        <v>1.2855743574950711E-23</v>
      </c>
      <c r="K6446" s="14">
        <f>$D$6+'ADSL PSD'!$J6446*Parametri!$L$6+'17a PSD'!$J6446*Parametri!$L$7+'35b PSD'!$J6446*Parametri!$L$8</f>
        <v>1.7168371730120806E-10</v>
      </c>
      <c r="L6446" s="9">
        <f t="shared" si="806"/>
        <v>-97.652708919186381</v>
      </c>
      <c r="M6446" s="9">
        <f t="shared" si="807"/>
        <v>-107.10752198805122</v>
      </c>
      <c r="N6446" s="10">
        <f>HLOOKUP(M6446,Menu!$C$8:$AB$9,2,TRUE)</f>
        <v>0</v>
      </c>
    </row>
    <row r="6447" spans="1:14" x14ac:dyDescent="0.25">
      <c r="A6447" s="2">
        <v>27742312.5</v>
      </c>
      <c r="B6447" s="2">
        <v>-160</v>
      </c>
      <c r="C6447" s="9">
        <f t="shared" si="801"/>
        <v>-163.5</v>
      </c>
      <c r="D6447" s="9">
        <f t="shared" si="802"/>
        <v>-127.15270891918669</v>
      </c>
      <c r="E6447" s="9">
        <f t="shared" si="803"/>
        <v>1.9263229911510223E-13</v>
      </c>
      <c r="F6447" s="9">
        <f>Parametri!$E$4*(A6447/$D$9)^Parametri!$F$8</f>
        <v>77.613554676620623</v>
      </c>
      <c r="G6447" s="9">
        <f t="shared" si="800"/>
        <v>-204.76626359580732</v>
      </c>
      <c r="H6447" s="9">
        <f>Parametri!$M$4-10*LOG10(Parametri!$L$5/1000)-20*LOG10(A6447/1000000)</f>
        <v>24.147446767005839</v>
      </c>
      <c r="I6447" s="9">
        <f t="shared" si="804"/>
        <v>-228.91371036281316</v>
      </c>
      <c r="J6447" s="10">
        <f t="shared" si="805"/>
        <v>1.2841890537161924E-23</v>
      </c>
      <c r="K6447" s="14">
        <f>$D$6+'ADSL PSD'!$J6447*Parametri!$L$6+'17a PSD'!$J6447*Parametri!$L$7+'35b PSD'!$J6447*Parametri!$L$8</f>
        <v>1.7168371730120806E-10</v>
      </c>
      <c r="L6447" s="9">
        <f t="shared" si="806"/>
        <v>-97.652708919186381</v>
      </c>
      <c r="M6447" s="9">
        <f t="shared" si="807"/>
        <v>-107.11355467662094</v>
      </c>
      <c r="N6447" s="10">
        <f>HLOOKUP(M6447,Menu!$C$8:$AB$9,2,TRUE)</f>
        <v>0</v>
      </c>
    </row>
    <row r="6448" spans="1:14" x14ac:dyDescent="0.25">
      <c r="A6448" s="2">
        <v>27746625</v>
      </c>
      <c r="B6448" s="2">
        <v>-160</v>
      </c>
      <c r="C6448" s="9">
        <f t="shared" si="801"/>
        <v>-163.5</v>
      </c>
      <c r="D6448" s="9">
        <f t="shared" si="802"/>
        <v>-127.15270891918669</v>
      </c>
      <c r="E6448" s="9">
        <f t="shared" si="803"/>
        <v>1.9263229911510223E-13</v>
      </c>
      <c r="F6448" s="9">
        <f>Parametri!$E$4*(A6448/$D$9)^Parametri!$F$8</f>
        <v>77.619586896322474</v>
      </c>
      <c r="G6448" s="9">
        <f t="shared" si="800"/>
        <v>-204.77229581550915</v>
      </c>
      <c r="H6448" s="9">
        <f>Parametri!$M$4-10*LOG10(Parametri!$L$5/1000)-20*LOG10(A6448/1000000)</f>
        <v>24.146096663694184</v>
      </c>
      <c r="I6448" s="9">
        <f t="shared" si="804"/>
        <v>-228.91839247920333</v>
      </c>
      <c r="J6448" s="10">
        <f t="shared" si="805"/>
        <v>1.28280531920382E-23</v>
      </c>
      <c r="K6448" s="14">
        <f>$D$6+'ADSL PSD'!$J6448*Parametri!$L$6+'17a PSD'!$J6448*Parametri!$L$7+'35b PSD'!$J6448*Parametri!$L$8</f>
        <v>1.7168371730120804E-10</v>
      </c>
      <c r="L6448" s="9">
        <f t="shared" si="806"/>
        <v>-97.652708919186381</v>
      </c>
      <c r="M6448" s="9">
        <f t="shared" si="807"/>
        <v>-107.11958689632277</v>
      </c>
      <c r="N6448" s="10">
        <f>HLOOKUP(M6448,Menu!$C$8:$AB$9,2,TRUE)</f>
        <v>0</v>
      </c>
    </row>
    <row r="6449" spans="1:14" x14ac:dyDescent="0.25">
      <c r="A6449" s="2">
        <v>27750937.5</v>
      </c>
      <c r="B6449" s="2">
        <v>-160</v>
      </c>
      <c r="C6449" s="9">
        <f t="shared" si="801"/>
        <v>-163.5</v>
      </c>
      <c r="D6449" s="9">
        <f t="shared" si="802"/>
        <v>-127.15270891918669</v>
      </c>
      <c r="E6449" s="9">
        <f t="shared" si="803"/>
        <v>1.9263229911510223E-13</v>
      </c>
      <c r="F6449" s="9">
        <f>Parametri!$E$4*(A6449/$D$9)^Parametri!$F$8</f>
        <v>77.625618647265739</v>
      </c>
      <c r="G6449" s="9">
        <f t="shared" si="800"/>
        <v>-204.77832756645245</v>
      </c>
      <c r="H6449" s="9">
        <f>Parametri!$M$4-10*LOG10(Parametri!$L$5/1000)-20*LOG10(A6449/1000000)</f>
        <v>24.144746770205092</v>
      </c>
      <c r="I6449" s="9">
        <f t="shared" si="804"/>
        <v>-228.92307433665755</v>
      </c>
      <c r="J6449" s="10">
        <f t="shared" si="805"/>
        <v>1.2814231520890818E-23</v>
      </c>
      <c r="K6449" s="14">
        <f>$D$6+'ADSL PSD'!$J6449*Parametri!$L$6+'17a PSD'!$J6449*Parametri!$L$7+'35b PSD'!$J6449*Parametri!$L$8</f>
        <v>1.7168371730120804E-10</v>
      </c>
      <c r="L6449" s="9">
        <f t="shared" si="806"/>
        <v>-97.652708919186381</v>
      </c>
      <c r="M6449" s="9">
        <f t="shared" si="807"/>
        <v>-107.12561864726607</v>
      </c>
      <c r="N6449" s="10">
        <f>HLOOKUP(M6449,Menu!$C$8:$AB$9,2,TRUE)</f>
        <v>0</v>
      </c>
    </row>
    <row r="6450" spans="1:14" x14ac:dyDescent="0.25">
      <c r="A6450" s="2">
        <v>27755250</v>
      </c>
      <c r="B6450" s="2">
        <v>-160</v>
      </c>
      <c r="C6450" s="9">
        <f t="shared" si="801"/>
        <v>-163.5</v>
      </c>
      <c r="D6450" s="9">
        <f t="shared" si="802"/>
        <v>-127.15270891918669</v>
      </c>
      <c r="E6450" s="9">
        <f t="shared" si="803"/>
        <v>1.9263229911510223E-13</v>
      </c>
      <c r="F6450" s="9">
        <f>Parametri!$E$4*(A6450/$D$9)^Parametri!$F$8</f>
        <v>77.631649929559714</v>
      </c>
      <c r="G6450" s="9">
        <f t="shared" si="800"/>
        <v>-204.78435884874642</v>
      </c>
      <c r="H6450" s="9">
        <f>Parametri!$M$4-10*LOG10(Parametri!$L$5/1000)-20*LOG10(A6450/1000000)</f>
        <v>24.143397086473364</v>
      </c>
      <c r="I6450" s="9">
        <f t="shared" si="804"/>
        <v>-228.92775593521978</v>
      </c>
      <c r="J6450" s="10">
        <f t="shared" si="805"/>
        <v>1.280042550505496E-23</v>
      </c>
      <c r="K6450" s="14">
        <f>$D$6+'ADSL PSD'!$J6450*Parametri!$L$6+'17a PSD'!$J6450*Parametri!$L$7+'35b PSD'!$J6450*Parametri!$L$8</f>
        <v>1.7168371730120801E-10</v>
      </c>
      <c r="L6450" s="9">
        <f t="shared" si="806"/>
        <v>-97.652708919186381</v>
      </c>
      <c r="M6450" s="9">
        <f t="shared" si="807"/>
        <v>-107.13164992956004</v>
      </c>
      <c r="N6450" s="10">
        <f>HLOOKUP(M6450,Menu!$C$8:$AB$9,2,TRUE)</f>
        <v>0</v>
      </c>
    </row>
    <row r="6451" spans="1:14" x14ac:dyDescent="0.25">
      <c r="A6451" s="2">
        <v>27759562.5</v>
      </c>
      <c r="B6451" s="2">
        <v>-160</v>
      </c>
      <c r="C6451" s="9">
        <f t="shared" si="801"/>
        <v>-163.5</v>
      </c>
      <c r="D6451" s="9">
        <f t="shared" si="802"/>
        <v>-127.15270891918669</v>
      </c>
      <c r="E6451" s="9">
        <f t="shared" si="803"/>
        <v>1.9263229911510223E-13</v>
      </c>
      <c r="F6451" s="9">
        <f>Parametri!$E$4*(A6451/$D$9)^Parametri!$F$8</f>
        <v>77.637680743313581</v>
      </c>
      <c r="G6451" s="9">
        <f t="shared" si="800"/>
        <v>-204.79038966250027</v>
      </c>
      <c r="H6451" s="9">
        <f>Parametri!$M$4-10*LOG10(Parametri!$L$5/1000)-20*LOG10(A6451/1000000)</f>
        <v>24.142047612433821</v>
      </c>
      <c r="I6451" s="9">
        <f t="shared" si="804"/>
        <v>-228.9324372749341</v>
      </c>
      <c r="J6451" s="10">
        <f t="shared" si="805"/>
        <v>1.2786635125888596E-23</v>
      </c>
      <c r="K6451" s="14">
        <f>$D$6+'ADSL PSD'!$J6451*Parametri!$L$6+'17a PSD'!$J6451*Parametri!$L$7+'35b PSD'!$J6451*Parametri!$L$8</f>
        <v>1.7168371730120801E-10</v>
      </c>
      <c r="L6451" s="9">
        <f t="shared" si="806"/>
        <v>-97.652708919186381</v>
      </c>
      <c r="M6451" s="9">
        <f t="shared" si="807"/>
        <v>-107.13768074331389</v>
      </c>
      <c r="N6451" s="10">
        <f>HLOOKUP(M6451,Menu!$C$8:$AB$9,2,TRUE)</f>
        <v>0</v>
      </c>
    </row>
    <row r="6452" spans="1:14" x14ac:dyDescent="0.25">
      <c r="A6452" s="2">
        <v>27763875</v>
      </c>
      <c r="B6452" s="2">
        <v>-160</v>
      </c>
      <c r="C6452" s="9">
        <f t="shared" si="801"/>
        <v>-163.5</v>
      </c>
      <c r="D6452" s="9">
        <f t="shared" si="802"/>
        <v>-127.15270891918669</v>
      </c>
      <c r="E6452" s="9">
        <f t="shared" si="803"/>
        <v>1.9263229911510223E-13</v>
      </c>
      <c r="F6452" s="9">
        <f>Parametri!$E$4*(A6452/$D$9)^Parametri!$F$8</f>
        <v>77.643711088636536</v>
      </c>
      <c r="G6452" s="9">
        <f t="shared" si="800"/>
        <v>-204.79642000782323</v>
      </c>
      <c r="H6452" s="9">
        <f>Parametri!$M$4-10*LOG10(Parametri!$L$5/1000)-20*LOG10(A6452/1000000)</f>
        <v>24.14069834802131</v>
      </c>
      <c r="I6452" s="9">
        <f t="shared" si="804"/>
        <v>-228.93711835584455</v>
      </c>
      <c r="J6452" s="10">
        <f t="shared" si="805"/>
        <v>1.2772860364773265E-23</v>
      </c>
      <c r="K6452" s="14">
        <f>$D$6+'ADSL PSD'!$J6452*Parametri!$L$6+'17a PSD'!$J6452*Parametri!$L$7+'35b PSD'!$J6452*Parametri!$L$8</f>
        <v>1.7168371730120799E-10</v>
      </c>
      <c r="L6452" s="9">
        <f t="shared" si="806"/>
        <v>-97.652708919186381</v>
      </c>
      <c r="M6452" s="9">
        <f t="shared" si="807"/>
        <v>-107.14371108863685</v>
      </c>
      <c r="N6452" s="10">
        <f>HLOOKUP(M6452,Menu!$C$8:$AB$9,2,TRUE)</f>
        <v>0</v>
      </c>
    </row>
    <row r="6453" spans="1:14" x14ac:dyDescent="0.25">
      <c r="A6453" s="2">
        <v>27768187.5</v>
      </c>
      <c r="B6453" s="2">
        <v>-160</v>
      </c>
      <c r="C6453" s="9">
        <f t="shared" si="801"/>
        <v>-163.5</v>
      </c>
      <c r="D6453" s="9">
        <f t="shared" si="802"/>
        <v>-127.15270891918669</v>
      </c>
      <c r="E6453" s="9">
        <f t="shared" si="803"/>
        <v>1.9263229911510223E-13</v>
      </c>
      <c r="F6453" s="9">
        <f>Parametri!$E$4*(A6453/$D$9)^Parametri!$F$8</f>
        <v>77.649740965637704</v>
      </c>
      <c r="G6453" s="9">
        <f t="shared" si="800"/>
        <v>-204.8024498848244</v>
      </c>
      <c r="H6453" s="9">
        <f>Parametri!$M$4-10*LOG10(Parametri!$L$5/1000)-20*LOG10(A6453/1000000)</f>
        <v>24.139349293170717</v>
      </c>
      <c r="I6453" s="9">
        <f t="shared" si="804"/>
        <v>-228.94179917799511</v>
      </c>
      <c r="J6453" s="10">
        <f t="shared" si="805"/>
        <v>1.2759101203113856E-23</v>
      </c>
      <c r="K6453" s="14">
        <f>$D$6+'ADSL PSD'!$J6453*Parametri!$L$6+'17a PSD'!$J6453*Parametri!$L$7+'35b PSD'!$J6453*Parametri!$L$8</f>
        <v>1.7168371730120799E-10</v>
      </c>
      <c r="L6453" s="9">
        <f t="shared" si="806"/>
        <v>-97.652708919186381</v>
      </c>
      <c r="M6453" s="9">
        <f t="shared" si="807"/>
        <v>-107.14974096563802</v>
      </c>
      <c r="N6453" s="10">
        <f>HLOOKUP(M6453,Menu!$C$8:$AB$9,2,TRUE)</f>
        <v>0</v>
      </c>
    </row>
    <row r="6454" spans="1:14" x14ac:dyDescent="0.25">
      <c r="A6454" s="2">
        <v>27772500</v>
      </c>
      <c r="B6454" s="2">
        <v>-160</v>
      </c>
      <c r="C6454" s="9">
        <f t="shared" si="801"/>
        <v>-163.5</v>
      </c>
      <c r="D6454" s="9">
        <f t="shared" si="802"/>
        <v>-127.15270891918669</v>
      </c>
      <c r="E6454" s="9">
        <f t="shared" si="803"/>
        <v>1.9263229911510223E-13</v>
      </c>
      <c r="F6454" s="9">
        <f>Parametri!$E$4*(A6454/$D$9)^Parametri!$F$8</f>
        <v>77.655770374426211</v>
      </c>
      <c r="G6454" s="9">
        <f t="shared" si="800"/>
        <v>-204.80847929361289</v>
      </c>
      <c r="H6454" s="9">
        <f>Parametri!$M$4-10*LOG10(Parametri!$L$5/1000)-20*LOG10(A6454/1000000)</f>
        <v>24.138000447816957</v>
      </c>
      <c r="I6454" s="9">
        <f t="shared" si="804"/>
        <v>-228.94647974142984</v>
      </c>
      <c r="J6454" s="10">
        <f t="shared" si="805"/>
        <v>1.2745357622338602E-23</v>
      </c>
      <c r="K6454" s="14">
        <f>$D$6+'ADSL PSD'!$J6454*Parametri!$L$6+'17a PSD'!$J6454*Parametri!$L$7+'35b PSD'!$J6454*Parametri!$L$8</f>
        <v>1.7168371730120796E-10</v>
      </c>
      <c r="L6454" s="9">
        <f t="shared" si="806"/>
        <v>-97.652708919186381</v>
      </c>
      <c r="M6454" s="9">
        <f t="shared" si="807"/>
        <v>-107.15577037442651</v>
      </c>
      <c r="N6454" s="10">
        <f>HLOOKUP(M6454,Menu!$C$8:$AB$9,2,TRUE)</f>
        <v>0</v>
      </c>
    </row>
    <row r="6455" spans="1:14" x14ac:dyDescent="0.25">
      <c r="A6455" s="2">
        <v>27776812.5</v>
      </c>
      <c r="B6455" s="2">
        <v>-160</v>
      </c>
      <c r="C6455" s="9">
        <f t="shared" si="801"/>
        <v>-163.5</v>
      </c>
      <c r="D6455" s="9">
        <f t="shared" si="802"/>
        <v>-127.15270891918669</v>
      </c>
      <c r="E6455" s="9">
        <f t="shared" si="803"/>
        <v>1.9263229911510223E-13</v>
      </c>
      <c r="F6455" s="9">
        <f>Parametri!$E$4*(A6455/$D$9)^Parametri!$F$8</f>
        <v>77.661799315111068</v>
      </c>
      <c r="G6455" s="9">
        <f t="shared" si="800"/>
        <v>-204.81450823429776</v>
      </c>
      <c r="H6455" s="9">
        <f>Parametri!$M$4-10*LOG10(Parametri!$L$5/1000)-20*LOG10(A6455/1000000)</f>
        <v>24.136651811894978</v>
      </c>
      <c r="I6455" s="9">
        <f t="shared" si="804"/>
        <v>-228.95116004619274</v>
      </c>
      <c r="J6455" s="10">
        <f t="shared" si="805"/>
        <v>1.2731629603898562E-23</v>
      </c>
      <c r="K6455" s="14">
        <f>$D$6+'ADSL PSD'!$J6455*Parametri!$L$6+'17a PSD'!$J6455*Parametri!$L$7+'35b PSD'!$J6455*Parametri!$L$8</f>
        <v>1.7168371730120796E-10</v>
      </c>
      <c r="L6455" s="9">
        <f t="shared" si="806"/>
        <v>-97.652708919186381</v>
      </c>
      <c r="M6455" s="9">
        <f t="shared" si="807"/>
        <v>-107.16179931511138</v>
      </c>
      <c r="N6455" s="10">
        <f>HLOOKUP(M6455,Menu!$C$8:$AB$9,2,TRUE)</f>
        <v>0</v>
      </c>
    </row>
    <row r="6456" spans="1:14" x14ac:dyDescent="0.25">
      <c r="A6456" s="2">
        <v>27781125</v>
      </c>
      <c r="B6456" s="2">
        <v>-160</v>
      </c>
      <c r="C6456" s="9">
        <f t="shared" si="801"/>
        <v>-163.5</v>
      </c>
      <c r="D6456" s="9">
        <f t="shared" si="802"/>
        <v>-127.15270891918669</v>
      </c>
      <c r="E6456" s="9">
        <f t="shared" si="803"/>
        <v>1.9263229911510223E-13</v>
      </c>
      <c r="F6456" s="9">
        <f>Parametri!$E$4*(A6456/$D$9)^Parametri!$F$8</f>
        <v>77.667827787801329</v>
      </c>
      <c r="G6456" s="9">
        <f t="shared" si="800"/>
        <v>-204.82053670698804</v>
      </c>
      <c r="H6456" s="9">
        <f>Parametri!$M$4-10*LOG10(Parametri!$L$5/1000)-20*LOG10(A6456/1000000)</f>
        <v>24.135303385339746</v>
      </c>
      <c r="I6456" s="9">
        <f t="shared" si="804"/>
        <v>-228.95584009232778</v>
      </c>
      <c r="J6456" s="10">
        <f t="shared" si="805"/>
        <v>1.2717917129268616E-23</v>
      </c>
      <c r="K6456" s="14">
        <f>$D$6+'ADSL PSD'!$J6456*Parametri!$L$6+'17a PSD'!$J6456*Parametri!$L$7+'35b PSD'!$J6456*Parametri!$L$8</f>
        <v>1.7168371730120793E-10</v>
      </c>
      <c r="L6456" s="9">
        <f t="shared" si="806"/>
        <v>-97.652708919186381</v>
      </c>
      <c r="M6456" s="9">
        <f t="shared" si="807"/>
        <v>-107.16782778780166</v>
      </c>
      <c r="N6456" s="10">
        <f>HLOOKUP(M6456,Menu!$C$8:$AB$9,2,TRUE)</f>
        <v>0</v>
      </c>
    </row>
    <row r="6457" spans="1:14" x14ac:dyDescent="0.25">
      <c r="A6457" s="2">
        <v>27785437.5</v>
      </c>
      <c r="B6457" s="2">
        <v>-160</v>
      </c>
      <c r="C6457" s="9">
        <f t="shared" si="801"/>
        <v>-163.5</v>
      </c>
      <c r="D6457" s="9">
        <f t="shared" si="802"/>
        <v>-127.15270891918669</v>
      </c>
      <c r="E6457" s="9">
        <f t="shared" si="803"/>
        <v>1.9263229911510223E-13</v>
      </c>
      <c r="F6457" s="9">
        <f>Parametri!$E$4*(A6457/$D$9)^Parametri!$F$8</f>
        <v>77.673855792605906</v>
      </c>
      <c r="G6457" s="9">
        <f t="shared" si="800"/>
        <v>-204.8265647117926</v>
      </c>
      <c r="H6457" s="9">
        <f>Parametri!$M$4-10*LOG10(Parametri!$L$5/1000)-20*LOG10(A6457/1000000)</f>
        <v>24.133955168086274</v>
      </c>
      <c r="I6457" s="9">
        <f t="shared" si="804"/>
        <v>-228.96051987987886</v>
      </c>
      <c r="J6457" s="10">
        <f t="shared" si="805"/>
        <v>1.2704220179946603E-23</v>
      </c>
      <c r="K6457" s="14">
        <f>$D$6+'ADSL PSD'!$J6457*Parametri!$L$6+'17a PSD'!$J6457*Parametri!$L$7+'35b PSD'!$J6457*Parametri!$L$8</f>
        <v>1.7168371730120791E-10</v>
      </c>
      <c r="L6457" s="9">
        <f t="shared" si="806"/>
        <v>-97.652708919186381</v>
      </c>
      <c r="M6457" s="9">
        <f t="shared" si="807"/>
        <v>-107.17385579260622</v>
      </c>
      <c r="N6457" s="10">
        <f>HLOOKUP(M6457,Menu!$C$8:$AB$9,2,TRUE)</f>
        <v>0</v>
      </c>
    </row>
    <row r="6458" spans="1:14" x14ac:dyDescent="0.25">
      <c r="A6458" s="2">
        <v>27789750</v>
      </c>
      <c r="B6458" s="2">
        <v>-160</v>
      </c>
      <c r="C6458" s="9">
        <f t="shared" si="801"/>
        <v>-163.5</v>
      </c>
      <c r="D6458" s="9">
        <f t="shared" si="802"/>
        <v>-127.15270891918669</v>
      </c>
      <c r="E6458" s="9">
        <f t="shared" si="803"/>
        <v>1.9263229911510223E-13</v>
      </c>
      <c r="F6458" s="9">
        <f>Parametri!$E$4*(A6458/$D$9)^Parametri!$F$8</f>
        <v>77.679883329633782</v>
      </c>
      <c r="G6458" s="9">
        <f t="shared" si="800"/>
        <v>-204.83259224882048</v>
      </c>
      <c r="H6458" s="9">
        <f>Parametri!$M$4-10*LOG10(Parametri!$L$5/1000)-20*LOG10(A6458/1000000)</f>
        <v>24.132607160069593</v>
      </c>
      <c r="I6458" s="9">
        <f t="shared" si="804"/>
        <v>-228.96519940889007</v>
      </c>
      <c r="J6458" s="10">
        <f t="shared" si="805"/>
        <v>1.269053873745294E-23</v>
      </c>
      <c r="K6458" s="14">
        <f>$D$6+'ADSL PSD'!$J6458*Parametri!$L$6+'17a PSD'!$J6458*Parametri!$L$7+'35b PSD'!$J6458*Parametri!$L$8</f>
        <v>1.7168371730120791E-10</v>
      </c>
      <c r="L6458" s="9">
        <f t="shared" si="806"/>
        <v>-97.652708919186381</v>
      </c>
      <c r="M6458" s="9">
        <f t="shared" si="807"/>
        <v>-107.17988332963409</v>
      </c>
      <c r="N6458" s="10">
        <f>HLOOKUP(M6458,Menu!$C$8:$AB$9,2,TRUE)</f>
        <v>0</v>
      </c>
    </row>
    <row r="6459" spans="1:14" x14ac:dyDescent="0.25">
      <c r="A6459" s="2">
        <v>27794062.5</v>
      </c>
      <c r="B6459" s="2">
        <v>-160</v>
      </c>
      <c r="C6459" s="9">
        <f t="shared" si="801"/>
        <v>-163.5</v>
      </c>
      <c r="D6459" s="9">
        <f t="shared" si="802"/>
        <v>-127.15270891918669</v>
      </c>
      <c r="E6459" s="9">
        <f t="shared" si="803"/>
        <v>1.9263229911510223E-13</v>
      </c>
      <c r="F6459" s="9">
        <f>Parametri!$E$4*(A6459/$D$9)^Parametri!$F$8</f>
        <v>77.685910398993784</v>
      </c>
      <c r="G6459" s="9">
        <f t="shared" si="800"/>
        <v>-204.83861931818046</v>
      </c>
      <c r="H6459" s="9">
        <f>Parametri!$M$4-10*LOG10(Parametri!$L$5/1000)-20*LOG10(A6459/1000000)</f>
        <v>24.131259361224764</v>
      </c>
      <c r="I6459" s="9">
        <f t="shared" si="804"/>
        <v>-228.96987867940521</v>
      </c>
      <c r="J6459" s="10">
        <f t="shared" si="805"/>
        <v>1.2676872783332207E-23</v>
      </c>
      <c r="K6459" s="14">
        <f>$D$6+'ADSL PSD'!$J6459*Parametri!$L$6+'17a PSD'!$J6459*Parametri!$L$7+'35b PSD'!$J6459*Parametri!$L$8</f>
        <v>1.7168371730120788E-10</v>
      </c>
      <c r="L6459" s="9">
        <f t="shared" si="806"/>
        <v>-97.652708919186395</v>
      </c>
      <c r="M6459" s="9">
        <f t="shared" si="807"/>
        <v>-107.18591039899407</v>
      </c>
      <c r="N6459" s="10">
        <f>HLOOKUP(M6459,Menu!$C$8:$AB$9,2,TRUE)</f>
        <v>0</v>
      </c>
    </row>
    <row r="6460" spans="1:14" x14ac:dyDescent="0.25">
      <c r="A6460" s="2">
        <v>27798375</v>
      </c>
      <c r="B6460" s="2">
        <v>-160</v>
      </c>
      <c r="C6460" s="9">
        <f t="shared" si="801"/>
        <v>-163.5</v>
      </c>
      <c r="D6460" s="9">
        <f t="shared" si="802"/>
        <v>-127.15270891918669</v>
      </c>
      <c r="E6460" s="9">
        <f t="shared" si="803"/>
        <v>1.9263229911510223E-13</v>
      </c>
      <c r="F6460" s="9">
        <f>Parametri!$E$4*(A6460/$D$9)^Parametri!$F$8</f>
        <v>77.691937000794795</v>
      </c>
      <c r="G6460" s="9">
        <f t="shared" si="800"/>
        <v>-204.84464591998147</v>
      </c>
      <c r="H6460" s="9">
        <f>Parametri!$M$4-10*LOG10(Parametri!$L$5/1000)-20*LOG10(A6460/1000000)</f>
        <v>24.129911771486888</v>
      </c>
      <c r="I6460" s="9">
        <f t="shared" si="804"/>
        <v>-228.97455769146836</v>
      </c>
      <c r="J6460" s="10">
        <f t="shared" si="805"/>
        <v>1.2663222299151044E-23</v>
      </c>
      <c r="K6460" s="14">
        <f>$D$6+'ADSL PSD'!$J6460*Parametri!$L$6+'17a PSD'!$J6460*Parametri!$L$7+'35b PSD'!$J6460*Parametri!$L$8</f>
        <v>1.7168371730120788E-10</v>
      </c>
      <c r="L6460" s="9">
        <f t="shared" si="806"/>
        <v>-97.652708919186395</v>
      </c>
      <c r="M6460" s="9">
        <f t="shared" si="807"/>
        <v>-107.19193700079508</v>
      </c>
      <c r="N6460" s="10">
        <f>HLOOKUP(M6460,Menu!$C$8:$AB$9,2,TRUE)</f>
        <v>0</v>
      </c>
    </row>
    <row r="6461" spans="1:14" x14ac:dyDescent="0.25">
      <c r="A6461" s="2">
        <v>27802687.5</v>
      </c>
      <c r="B6461" s="2">
        <v>-160</v>
      </c>
      <c r="C6461" s="9">
        <f t="shared" si="801"/>
        <v>-163.5</v>
      </c>
      <c r="D6461" s="9">
        <f t="shared" si="802"/>
        <v>-127.15270891918669</v>
      </c>
      <c r="E6461" s="9">
        <f t="shared" si="803"/>
        <v>1.9263229911510223E-13</v>
      </c>
      <c r="F6461" s="9">
        <f>Parametri!$E$4*(A6461/$D$9)^Parametri!$F$8</f>
        <v>77.697963135145599</v>
      </c>
      <c r="G6461" s="9">
        <f t="shared" si="800"/>
        <v>-204.85067205433228</v>
      </c>
      <c r="H6461" s="9">
        <f>Parametri!$M$4-10*LOG10(Parametri!$L$5/1000)-20*LOG10(A6461/1000000)</f>
        <v>24.128564390791087</v>
      </c>
      <c r="I6461" s="9">
        <f t="shared" si="804"/>
        <v>-228.97923644512338</v>
      </c>
      <c r="J6461" s="10">
        <f t="shared" si="805"/>
        <v>1.2649587266499841E-23</v>
      </c>
      <c r="K6461" s="14">
        <f>$D$6+'ADSL PSD'!$J6461*Parametri!$L$6+'17a PSD'!$J6461*Parametri!$L$7+'35b PSD'!$J6461*Parametri!$L$8</f>
        <v>1.7168371730120786E-10</v>
      </c>
      <c r="L6461" s="9">
        <f t="shared" si="806"/>
        <v>-97.652708919186395</v>
      </c>
      <c r="M6461" s="9">
        <f t="shared" si="807"/>
        <v>-107.19796313514588</v>
      </c>
      <c r="N6461" s="10">
        <f>HLOOKUP(M6461,Menu!$C$8:$AB$9,2,TRUE)</f>
        <v>0</v>
      </c>
    </row>
    <row r="6462" spans="1:14" x14ac:dyDescent="0.25">
      <c r="A6462" s="2">
        <v>27807000</v>
      </c>
      <c r="B6462" s="2">
        <v>-160</v>
      </c>
      <c r="C6462" s="9">
        <f t="shared" si="801"/>
        <v>-163.5</v>
      </c>
      <c r="D6462" s="9">
        <f t="shared" si="802"/>
        <v>-127.15270891918669</v>
      </c>
      <c r="E6462" s="9">
        <f t="shared" si="803"/>
        <v>1.9263229911510223E-13</v>
      </c>
      <c r="F6462" s="9">
        <f>Parametri!$E$4*(A6462/$D$9)^Parametri!$F$8</f>
        <v>77.703988802154939</v>
      </c>
      <c r="G6462" s="9">
        <f t="shared" si="800"/>
        <v>-204.85669772134162</v>
      </c>
      <c r="H6462" s="9">
        <f>Parametri!$M$4-10*LOG10(Parametri!$L$5/1000)-20*LOG10(A6462/1000000)</f>
        <v>24.127217219072516</v>
      </c>
      <c r="I6462" s="9">
        <f t="shared" si="804"/>
        <v>-228.98391494041414</v>
      </c>
      <c r="J6462" s="10">
        <f t="shared" si="805"/>
        <v>1.2635967666992072E-23</v>
      </c>
      <c r="K6462" s="14">
        <f>$D$6+'ADSL PSD'!$J6462*Parametri!$L$6+'17a PSD'!$J6462*Parametri!$L$7+'35b PSD'!$J6462*Parametri!$L$8</f>
        <v>1.7168371730120786E-10</v>
      </c>
      <c r="L6462" s="9">
        <f t="shared" si="806"/>
        <v>-97.652708919186395</v>
      </c>
      <c r="M6462" s="9">
        <f t="shared" si="807"/>
        <v>-107.20398880215522</v>
      </c>
      <c r="N6462" s="10">
        <f>HLOOKUP(M6462,Menu!$C$8:$AB$9,2,TRUE)</f>
        <v>0</v>
      </c>
    </row>
    <row r="6463" spans="1:14" x14ac:dyDescent="0.25">
      <c r="A6463" s="2">
        <v>27811312.5</v>
      </c>
      <c r="B6463" s="2">
        <v>-160</v>
      </c>
      <c r="C6463" s="9">
        <f t="shared" si="801"/>
        <v>-163.5</v>
      </c>
      <c r="D6463" s="9">
        <f t="shared" si="802"/>
        <v>-127.15270891918669</v>
      </c>
      <c r="E6463" s="9">
        <f t="shared" si="803"/>
        <v>1.9263229911510223E-13</v>
      </c>
      <c r="F6463" s="9">
        <f>Parametri!$E$4*(A6463/$D$9)^Parametri!$F$8</f>
        <v>77.71001400193154</v>
      </c>
      <c r="G6463" s="9">
        <f t="shared" si="800"/>
        <v>-204.86272292111823</v>
      </c>
      <c r="H6463" s="9">
        <f>Parametri!$M$4-10*LOG10(Parametri!$L$5/1000)-20*LOG10(A6463/1000000)</f>
        <v>24.125870256266367</v>
      </c>
      <c r="I6463" s="9">
        <f t="shared" si="804"/>
        <v>-228.98859317738459</v>
      </c>
      <c r="J6463" s="10">
        <f t="shared" si="805"/>
        <v>1.2622363482263445E-23</v>
      </c>
      <c r="K6463" s="14">
        <f>$D$6+'ADSL PSD'!$J6463*Parametri!$L$6+'17a PSD'!$J6463*Parametri!$L$7+'35b PSD'!$J6463*Parametri!$L$8</f>
        <v>1.7168371730120783E-10</v>
      </c>
      <c r="L6463" s="9">
        <f t="shared" si="806"/>
        <v>-97.652708919186395</v>
      </c>
      <c r="M6463" s="9">
        <f t="shared" si="807"/>
        <v>-107.21001400193184</v>
      </c>
      <c r="N6463" s="10">
        <f>HLOOKUP(M6463,Menu!$C$8:$AB$9,2,TRUE)</f>
        <v>0</v>
      </c>
    </row>
    <row r="6464" spans="1:14" x14ac:dyDescent="0.25">
      <c r="A6464" s="2">
        <v>27815625</v>
      </c>
      <c r="B6464" s="2">
        <v>-160</v>
      </c>
      <c r="C6464" s="9">
        <f t="shared" si="801"/>
        <v>-163.5</v>
      </c>
      <c r="D6464" s="9">
        <f t="shared" si="802"/>
        <v>-127.15270891918669</v>
      </c>
      <c r="E6464" s="9">
        <f t="shared" si="803"/>
        <v>1.9263229911510223E-13</v>
      </c>
      <c r="F6464" s="9">
        <f>Parametri!$E$4*(A6464/$D$9)^Parametri!$F$8</f>
        <v>77.716038734584075</v>
      </c>
      <c r="G6464" s="9">
        <f t="shared" si="800"/>
        <v>-204.86874765377075</v>
      </c>
      <c r="H6464" s="9">
        <f>Parametri!$M$4-10*LOG10(Parametri!$L$5/1000)-20*LOG10(A6464/1000000)</f>
        <v>24.124523502307845</v>
      </c>
      <c r="I6464" s="9">
        <f t="shared" si="804"/>
        <v>-228.99327115607861</v>
      </c>
      <c r="J6464" s="10">
        <f t="shared" si="805"/>
        <v>1.2608774693973423E-23</v>
      </c>
      <c r="K6464" s="14">
        <f>$D$6+'ADSL PSD'!$J6464*Parametri!$L$6+'17a PSD'!$J6464*Parametri!$L$7+'35b PSD'!$J6464*Parametri!$L$8</f>
        <v>1.7168371730120783E-10</v>
      </c>
      <c r="L6464" s="9">
        <f t="shared" si="806"/>
        <v>-97.652708919186395</v>
      </c>
      <c r="M6464" s="9">
        <f t="shared" si="807"/>
        <v>-107.21603873458436</v>
      </c>
      <c r="N6464" s="10">
        <f>HLOOKUP(M6464,Menu!$C$8:$AB$9,2,TRUE)</f>
        <v>0</v>
      </c>
    </row>
    <row r="6465" spans="1:14" x14ac:dyDescent="0.25">
      <c r="A6465" s="2">
        <v>27819937.5</v>
      </c>
      <c r="B6465" s="2">
        <v>-160</v>
      </c>
      <c r="C6465" s="9">
        <f t="shared" si="801"/>
        <v>-163.5</v>
      </c>
      <c r="D6465" s="9">
        <f t="shared" si="802"/>
        <v>-127.15270891918669</v>
      </c>
      <c r="E6465" s="9">
        <f t="shared" si="803"/>
        <v>1.9263229911510223E-13</v>
      </c>
      <c r="F6465" s="9">
        <f>Parametri!$E$4*(A6465/$D$9)^Parametri!$F$8</f>
        <v>77.722063000221169</v>
      </c>
      <c r="G6465" s="9">
        <f t="shared" si="800"/>
        <v>-204.87477191940786</v>
      </c>
      <c r="H6465" s="9">
        <f>Parametri!$M$4-10*LOG10(Parametri!$L$5/1000)-20*LOG10(A6465/1000000)</f>
        <v>24.123176957132205</v>
      </c>
      <c r="I6465" s="9">
        <f t="shared" si="804"/>
        <v>-228.99794887654008</v>
      </c>
      <c r="J6465" s="10">
        <f t="shared" si="805"/>
        <v>1.2595201283804003E-23</v>
      </c>
      <c r="K6465" s="14">
        <f>$D$6+'ADSL PSD'!$J6465*Parametri!$L$6+'17a PSD'!$J6465*Parametri!$L$7+'35b PSD'!$J6465*Parametri!$L$8</f>
        <v>1.7168371730120781E-10</v>
      </c>
      <c r="L6465" s="9">
        <f t="shared" si="806"/>
        <v>-97.652708919186395</v>
      </c>
      <c r="M6465" s="9">
        <f t="shared" si="807"/>
        <v>-107.22206300022147</v>
      </c>
      <c r="N6465" s="10">
        <f>HLOOKUP(M6465,Menu!$C$8:$AB$9,2,TRUE)</f>
        <v>0</v>
      </c>
    </row>
    <row r="6466" spans="1:14" x14ac:dyDescent="0.25">
      <c r="A6466" s="2">
        <v>27824250</v>
      </c>
      <c r="B6466" s="2">
        <v>-160</v>
      </c>
      <c r="C6466" s="9">
        <f t="shared" si="801"/>
        <v>-163.5</v>
      </c>
      <c r="D6466" s="9">
        <f t="shared" si="802"/>
        <v>-127.15270891918669</v>
      </c>
      <c r="E6466" s="9">
        <f t="shared" si="803"/>
        <v>1.9263229911510223E-13</v>
      </c>
      <c r="F6466" s="9">
        <f>Parametri!$E$4*(A6466/$D$9)^Parametri!$F$8</f>
        <v>77.728086798951409</v>
      </c>
      <c r="G6466" s="9">
        <f t="shared" si="800"/>
        <v>-204.8807957181381</v>
      </c>
      <c r="H6466" s="9">
        <f>Parametri!$M$4-10*LOG10(Parametri!$L$5/1000)-20*LOG10(A6466/1000000)</f>
        <v>24.121830620674722</v>
      </c>
      <c r="I6466" s="9">
        <f t="shared" si="804"/>
        <v>-229.00262633881283</v>
      </c>
      <c r="J6466" s="10">
        <f t="shared" si="805"/>
        <v>1.2581643233460236E-23</v>
      </c>
      <c r="K6466" s="14">
        <f>$D$6+'ADSL PSD'!$J6466*Parametri!$L$6+'17a PSD'!$J6466*Parametri!$L$7+'35b PSD'!$J6466*Parametri!$L$8</f>
        <v>1.7168371730120781E-10</v>
      </c>
      <c r="L6466" s="9">
        <f t="shared" si="806"/>
        <v>-97.652708919186395</v>
      </c>
      <c r="M6466" s="9">
        <f t="shared" si="807"/>
        <v>-107.22808679895171</v>
      </c>
      <c r="N6466" s="10">
        <f>HLOOKUP(M6466,Menu!$C$8:$AB$9,2,TRUE)</f>
        <v>0</v>
      </c>
    </row>
    <row r="6467" spans="1:14" x14ac:dyDescent="0.25">
      <c r="A6467" s="2">
        <v>27828562.5</v>
      </c>
      <c r="B6467" s="2">
        <v>-160</v>
      </c>
      <c r="C6467" s="9">
        <f t="shared" si="801"/>
        <v>-163.5</v>
      </c>
      <c r="D6467" s="9">
        <f t="shared" si="802"/>
        <v>-127.15270891918669</v>
      </c>
      <c r="E6467" s="9">
        <f t="shared" si="803"/>
        <v>1.9263229911510223E-13</v>
      </c>
      <c r="F6467" s="9">
        <f>Parametri!$E$4*(A6467/$D$9)^Parametri!$F$8</f>
        <v>77.734110130883337</v>
      </c>
      <c r="G6467" s="9">
        <f t="shared" si="800"/>
        <v>-204.88681905007002</v>
      </c>
      <c r="H6467" s="9">
        <f>Parametri!$M$4-10*LOG10(Parametri!$L$5/1000)-20*LOG10(A6467/1000000)</f>
        <v>24.120484492870702</v>
      </c>
      <c r="I6467" s="9">
        <f t="shared" si="804"/>
        <v>-229.00730354294072</v>
      </c>
      <c r="J6467" s="10">
        <f t="shared" si="805"/>
        <v>1.2568100524670111E-23</v>
      </c>
      <c r="K6467" s="14">
        <f>$D$6+'ADSL PSD'!$J6467*Parametri!$L$6+'17a PSD'!$J6467*Parametri!$L$7+'35b PSD'!$J6467*Parametri!$L$8</f>
        <v>1.7168371730120778E-10</v>
      </c>
      <c r="L6467" s="9">
        <f t="shared" si="806"/>
        <v>-97.652708919186395</v>
      </c>
      <c r="M6467" s="9">
        <f t="shared" si="807"/>
        <v>-107.23411013088362</v>
      </c>
      <c r="N6467" s="10">
        <f>HLOOKUP(M6467,Menu!$C$8:$AB$9,2,TRUE)</f>
        <v>0</v>
      </c>
    </row>
    <row r="6468" spans="1:14" x14ac:dyDescent="0.25">
      <c r="A6468" s="2">
        <v>27832875</v>
      </c>
      <c r="B6468" s="2">
        <v>-160</v>
      </c>
      <c r="C6468" s="9">
        <f t="shared" si="801"/>
        <v>-163.5</v>
      </c>
      <c r="D6468" s="9">
        <f t="shared" si="802"/>
        <v>-127.15270891918669</v>
      </c>
      <c r="E6468" s="9">
        <f t="shared" si="803"/>
        <v>1.9263229911510223E-13</v>
      </c>
      <c r="F6468" s="9">
        <f>Parametri!$E$4*(A6468/$D$9)^Parametri!$F$8</f>
        <v>77.740132996125467</v>
      </c>
      <c r="G6468" s="9">
        <f t="shared" si="800"/>
        <v>-204.89284191531215</v>
      </c>
      <c r="H6468" s="9">
        <f>Parametri!$M$4-10*LOG10(Parametri!$L$5/1000)-20*LOG10(A6468/1000000)</f>
        <v>24.119138573655476</v>
      </c>
      <c r="I6468" s="9">
        <f t="shared" si="804"/>
        <v>-229.01198048896762</v>
      </c>
      <c r="J6468" s="10">
        <f t="shared" si="805"/>
        <v>1.2554573139184246E-23</v>
      </c>
      <c r="K6468" s="14">
        <f>$D$6+'ADSL PSD'!$J6468*Parametri!$L$6+'17a PSD'!$J6468*Parametri!$L$7+'35b PSD'!$J6468*Parametri!$L$8</f>
        <v>1.7168371730120778E-10</v>
      </c>
      <c r="L6468" s="9">
        <f t="shared" si="806"/>
        <v>-97.652708919186395</v>
      </c>
      <c r="M6468" s="9">
        <f t="shared" si="807"/>
        <v>-107.24013299612575</v>
      </c>
      <c r="N6468" s="10">
        <f>HLOOKUP(M6468,Menu!$C$8:$AB$9,2,TRUE)</f>
        <v>0</v>
      </c>
    </row>
    <row r="6469" spans="1:14" x14ac:dyDescent="0.25">
      <c r="A6469" s="2">
        <v>27837187.5</v>
      </c>
      <c r="B6469" s="2">
        <v>-160</v>
      </c>
      <c r="C6469" s="9">
        <f t="shared" si="801"/>
        <v>-163.5</v>
      </c>
      <c r="D6469" s="9">
        <f t="shared" si="802"/>
        <v>-127.15270891918669</v>
      </c>
      <c r="E6469" s="9">
        <f t="shared" si="803"/>
        <v>1.9263229911510223E-13</v>
      </c>
      <c r="F6469" s="9">
        <f>Parametri!$E$4*(A6469/$D$9)^Parametri!$F$8</f>
        <v>77.746155394786257</v>
      </c>
      <c r="G6469" s="9">
        <f t="shared" si="800"/>
        <v>-204.89886431397295</v>
      </c>
      <c r="H6469" s="9">
        <f>Parametri!$M$4-10*LOG10(Parametri!$L$5/1000)-20*LOG10(A6469/1000000)</f>
        <v>24.117792862964418</v>
      </c>
      <c r="I6469" s="9">
        <f t="shared" si="804"/>
        <v>-229.01665717693737</v>
      </c>
      <c r="J6469" s="10">
        <f t="shared" si="805"/>
        <v>1.2541061058776131E-23</v>
      </c>
      <c r="K6469" s="14">
        <f>$D$6+'ADSL PSD'!$J6469*Parametri!$L$6+'17a PSD'!$J6469*Parametri!$L$7+'35b PSD'!$J6469*Parametri!$L$8</f>
        <v>1.7168371730120775E-10</v>
      </c>
      <c r="L6469" s="9">
        <f t="shared" si="806"/>
        <v>-97.652708919186395</v>
      </c>
      <c r="M6469" s="9">
        <f t="shared" si="807"/>
        <v>-107.24615539478656</v>
      </c>
      <c r="N6469" s="10">
        <f>HLOOKUP(M6469,Menu!$C$8:$AB$9,2,TRUE)</f>
        <v>0</v>
      </c>
    </row>
    <row r="6470" spans="1:14" x14ac:dyDescent="0.25">
      <c r="A6470" s="2">
        <v>27841500</v>
      </c>
      <c r="B6470" s="2">
        <v>-160</v>
      </c>
      <c r="C6470" s="9">
        <f t="shared" si="801"/>
        <v>-163.5</v>
      </c>
      <c r="D6470" s="9">
        <f t="shared" si="802"/>
        <v>-127.15270891918669</v>
      </c>
      <c r="E6470" s="9">
        <f t="shared" si="803"/>
        <v>1.9263229911510223E-13</v>
      </c>
      <c r="F6470" s="9">
        <f>Parametri!$E$4*(A6470/$D$9)^Parametri!$F$8</f>
        <v>77.75217732697412</v>
      </c>
      <c r="G6470" s="9">
        <f t="shared" si="800"/>
        <v>-204.9048862461608</v>
      </c>
      <c r="H6470" s="9">
        <f>Parametri!$M$4-10*LOG10(Parametri!$L$5/1000)-20*LOG10(A6470/1000000)</f>
        <v>24.11644736073292</v>
      </c>
      <c r="I6470" s="9">
        <f t="shared" si="804"/>
        <v>-229.02133360689373</v>
      </c>
      <c r="J6470" s="10">
        <f t="shared" si="805"/>
        <v>1.2527564265242277E-23</v>
      </c>
      <c r="K6470" s="14">
        <f>$D$6+'ADSL PSD'!$J6470*Parametri!$L$6+'17a PSD'!$J6470*Parametri!$L$7+'35b PSD'!$J6470*Parametri!$L$8</f>
        <v>1.7168371730120775E-10</v>
      </c>
      <c r="L6470" s="9">
        <f t="shared" si="806"/>
        <v>-97.652708919186395</v>
      </c>
      <c r="M6470" s="9">
        <f t="shared" si="807"/>
        <v>-107.2521773269744</v>
      </c>
      <c r="N6470" s="10">
        <f>HLOOKUP(M6470,Menu!$C$8:$AB$9,2,TRUE)</f>
        <v>0</v>
      </c>
    </row>
    <row r="6471" spans="1:14" x14ac:dyDescent="0.25">
      <c r="A6471" s="2">
        <v>27845812.5</v>
      </c>
      <c r="B6471" s="2">
        <v>-160</v>
      </c>
      <c r="C6471" s="9">
        <f t="shared" si="801"/>
        <v>-163.5</v>
      </c>
      <c r="D6471" s="9">
        <f t="shared" si="802"/>
        <v>-127.15270891918669</v>
      </c>
      <c r="E6471" s="9">
        <f t="shared" si="803"/>
        <v>1.9263229911510223E-13</v>
      </c>
      <c r="F6471" s="9">
        <f>Parametri!$E$4*(A6471/$D$9)^Parametri!$F$8</f>
        <v>77.75819879279743</v>
      </c>
      <c r="G6471" s="9">
        <f t="shared" si="800"/>
        <v>-204.91090771198412</v>
      </c>
      <c r="H6471" s="9">
        <f>Parametri!$M$4-10*LOG10(Parametri!$L$5/1000)-20*LOG10(A6471/1000000)</f>
        <v>24.115102066896412</v>
      </c>
      <c r="I6471" s="9">
        <f t="shared" si="804"/>
        <v>-229.02600977888054</v>
      </c>
      <c r="J6471" s="10">
        <f t="shared" si="805"/>
        <v>1.2514082740401743E-23</v>
      </c>
      <c r="K6471" s="14">
        <f>$D$6+'ADSL PSD'!$J6471*Parametri!$L$6+'17a PSD'!$J6471*Parametri!$L$7+'35b PSD'!$J6471*Parametri!$L$8</f>
        <v>1.7168371730120773E-10</v>
      </c>
      <c r="L6471" s="9">
        <f t="shared" si="806"/>
        <v>-97.652708919186395</v>
      </c>
      <c r="M6471" s="9">
        <f t="shared" si="807"/>
        <v>-107.25819879279773</v>
      </c>
      <c r="N6471" s="10">
        <f>HLOOKUP(M6471,Menu!$C$8:$AB$9,2,TRUE)</f>
        <v>0</v>
      </c>
    </row>
    <row r="6472" spans="1:14" x14ac:dyDescent="0.25">
      <c r="A6472" s="2">
        <v>27850125</v>
      </c>
      <c r="B6472" s="2">
        <v>-160</v>
      </c>
      <c r="C6472" s="9">
        <f t="shared" si="801"/>
        <v>-163.5</v>
      </c>
      <c r="D6472" s="9">
        <f t="shared" si="802"/>
        <v>-127.15270891918669</v>
      </c>
      <c r="E6472" s="9">
        <f t="shared" si="803"/>
        <v>1.9263229911510223E-13</v>
      </c>
      <c r="F6472" s="9">
        <f>Parametri!$E$4*(A6472/$D$9)^Parametri!$F$8</f>
        <v>77.764219792364528</v>
      </c>
      <c r="G6472" s="9">
        <f t="shared" si="800"/>
        <v>-204.91692871155124</v>
      </c>
      <c r="H6472" s="9">
        <f>Parametri!$M$4-10*LOG10(Parametri!$L$5/1000)-20*LOG10(A6472/1000000)</f>
        <v>24.113756981390345</v>
      </c>
      <c r="I6472" s="9">
        <f t="shared" si="804"/>
        <v>-229.03068569294157</v>
      </c>
      <c r="J6472" s="10">
        <f t="shared" si="805"/>
        <v>1.2500616466096274E-23</v>
      </c>
      <c r="K6472" s="14">
        <f>$D$6+'ADSL PSD'!$J6472*Parametri!$L$6+'17a PSD'!$J6472*Parametri!$L$7+'35b PSD'!$J6472*Parametri!$L$8</f>
        <v>1.7168371730120773E-10</v>
      </c>
      <c r="L6472" s="9">
        <f t="shared" si="806"/>
        <v>-97.652708919186395</v>
      </c>
      <c r="M6472" s="9">
        <f t="shared" si="807"/>
        <v>-107.26421979236484</v>
      </c>
      <c r="N6472" s="10">
        <f>HLOOKUP(M6472,Menu!$C$8:$AB$9,2,TRUE)</f>
        <v>0</v>
      </c>
    </row>
    <row r="6473" spans="1:14" x14ac:dyDescent="0.25">
      <c r="A6473" s="2">
        <v>27854437.5</v>
      </c>
      <c r="B6473" s="2">
        <v>-160</v>
      </c>
      <c r="C6473" s="9">
        <f t="shared" si="801"/>
        <v>-163.5</v>
      </c>
      <c r="D6473" s="9">
        <f t="shared" si="802"/>
        <v>-127.15270891918669</v>
      </c>
      <c r="E6473" s="9">
        <f t="shared" si="803"/>
        <v>1.9263229911510223E-13</v>
      </c>
      <c r="F6473" s="9">
        <f>Parametri!$E$4*(A6473/$D$9)^Parametri!$F$8</f>
        <v>77.770240325783718</v>
      </c>
      <c r="G6473" s="9">
        <f t="shared" si="800"/>
        <v>-204.92294924497043</v>
      </c>
      <c r="H6473" s="9">
        <f>Parametri!$M$4-10*LOG10(Parametri!$L$5/1000)-20*LOG10(A6473/1000000)</f>
        <v>24.112412104150209</v>
      </c>
      <c r="I6473" s="9">
        <f t="shared" si="804"/>
        <v>-229.03536134912065</v>
      </c>
      <c r="J6473" s="10">
        <f t="shared" si="805"/>
        <v>1.2487165424190287E-23</v>
      </c>
      <c r="K6473" s="14">
        <f>$D$6+'ADSL PSD'!$J6473*Parametri!$L$6+'17a PSD'!$J6473*Parametri!$L$7+'35b PSD'!$J6473*Parametri!$L$8</f>
        <v>1.716837173012077E-10</v>
      </c>
      <c r="L6473" s="9">
        <f t="shared" si="806"/>
        <v>-97.652708919186395</v>
      </c>
      <c r="M6473" s="9">
        <f t="shared" si="807"/>
        <v>-107.27024032578403</v>
      </c>
      <c r="N6473" s="10">
        <f>HLOOKUP(M6473,Menu!$C$8:$AB$9,2,TRUE)</f>
        <v>0</v>
      </c>
    </row>
    <row r="6474" spans="1:14" x14ac:dyDescent="0.25">
      <c r="A6474" s="2">
        <v>27858750</v>
      </c>
      <c r="B6474" s="2">
        <v>-160</v>
      </c>
      <c r="C6474" s="9">
        <f t="shared" si="801"/>
        <v>-163.5</v>
      </c>
      <c r="D6474" s="9">
        <f t="shared" si="802"/>
        <v>-127.15270891918669</v>
      </c>
      <c r="E6474" s="9">
        <f t="shared" si="803"/>
        <v>1.9263229911510223E-13</v>
      </c>
      <c r="F6474" s="9">
        <f>Parametri!$E$4*(A6474/$D$9)^Parametri!$F$8</f>
        <v>77.776260393163241</v>
      </c>
      <c r="G6474" s="9">
        <f t="shared" si="800"/>
        <v>-204.92896931234992</v>
      </c>
      <c r="H6474" s="9">
        <f>Parametri!$M$4-10*LOG10(Parametri!$L$5/1000)-20*LOG10(A6474/1000000)</f>
        <v>24.111067435111519</v>
      </c>
      <c r="I6474" s="9">
        <f t="shared" si="804"/>
        <v>-229.04003674746144</v>
      </c>
      <c r="J6474" s="10">
        <f t="shared" si="805"/>
        <v>1.2473729596571536E-23</v>
      </c>
      <c r="K6474" s="14">
        <f>$D$6+'ADSL PSD'!$J6474*Parametri!$L$6+'17a PSD'!$J6474*Parametri!$L$7+'35b PSD'!$J6474*Parametri!$L$8</f>
        <v>1.716837173012077E-10</v>
      </c>
      <c r="L6474" s="9">
        <f t="shared" si="806"/>
        <v>-97.652708919186395</v>
      </c>
      <c r="M6474" s="9">
        <f t="shared" si="807"/>
        <v>-107.27626039316353</v>
      </c>
      <c r="N6474" s="10">
        <f>HLOOKUP(M6474,Menu!$C$8:$AB$9,2,TRUE)</f>
        <v>0</v>
      </c>
    </row>
    <row r="6475" spans="1:14" x14ac:dyDescent="0.25">
      <c r="A6475" s="2">
        <v>27863062.5</v>
      </c>
      <c r="B6475" s="2">
        <v>-160</v>
      </c>
      <c r="C6475" s="9">
        <f t="shared" si="801"/>
        <v>-163.5</v>
      </c>
      <c r="D6475" s="9">
        <f t="shared" si="802"/>
        <v>-127.15270891918669</v>
      </c>
      <c r="E6475" s="9">
        <f t="shared" si="803"/>
        <v>1.9263229911510223E-13</v>
      </c>
      <c r="F6475" s="9">
        <f>Parametri!$E$4*(A6475/$D$9)^Parametri!$F$8</f>
        <v>77.782279994611301</v>
      </c>
      <c r="G6475" s="9">
        <f t="shared" si="800"/>
        <v>-204.93498891379801</v>
      </c>
      <c r="H6475" s="9">
        <f>Parametri!$M$4-10*LOG10(Parametri!$L$5/1000)-20*LOG10(A6475/1000000)</f>
        <v>24.109722974209824</v>
      </c>
      <c r="I6475" s="9">
        <f t="shared" si="804"/>
        <v>-229.04471188800784</v>
      </c>
      <c r="J6475" s="10">
        <f t="shared" si="805"/>
        <v>1.2460308965149051E-23</v>
      </c>
      <c r="K6475" s="14">
        <f>$D$6+'ADSL PSD'!$J6475*Parametri!$L$6+'17a PSD'!$J6475*Parametri!$L$7+'35b PSD'!$J6475*Parametri!$L$8</f>
        <v>1.7168371730120768E-10</v>
      </c>
      <c r="L6475" s="9">
        <f t="shared" si="806"/>
        <v>-97.652708919186395</v>
      </c>
      <c r="M6475" s="9">
        <f t="shared" si="807"/>
        <v>-107.28227999461161</v>
      </c>
      <c r="N6475" s="10">
        <f>HLOOKUP(M6475,Menu!$C$8:$AB$9,2,TRUE)</f>
        <v>0</v>
      </c>
    </row>
    <row r="6476" spans="1:14" x14ac:dyDescent="0.25">
      <c r="A6476" s="2">
        <v>27867375</v>
      </c>
      <c r="B6476" s="2">
        <v>-160</v>
      </c>
      <c r="C6476" s="9">
        <f t="shared" si="801"/>
        <v>-163.5</v>
      </c>
      <c r="D6476" s="9">
        <f t="shared" si="802"/>
        <v>-127.15270891918669</v>
      </c>
      <c r="E6476" s="9">
        <f t="shared" si="803"/>
        <v>1.9263229911510223E-13</v>
      </c>
      <c r="F6476" s="9">
        <f>Parametri!$E$4*(A6476/$D$9)^Parametri!$F$8</f>
        <v>77.788299130236055</v>
      </c>
      <c r="G6476" s="9">
        <f t="shared" si="800"/>
        <v>-204.94100804942275</v>
      </c>
      <c r="H6476" s="9">
        <f>Parametri!$M$4-10*LOG10(Parametri!$L$5/1000)-20*LOG10(A6476/1000000)</f>
        <v>24.108378721380696</v>
      </c>
      <c r="I6476" s="9">
        <f t="shared" si="804"/>
        <v>-229.04938677080344</v>
      </c>
      <c r="J6476" s="10">
        <f t="shared" si="805"/>
        <v>1.2446903511855944E-23</v>
      </c>
      <c r="K6476" s="14">
        <f>$D$6+'ADSL PSD'!$J6476*Parametri!$L$6+'17a PSD'!$J6476*Parametri!$L$7+'35b PSD'!$J6476*Parametri!$L$8</f>
        <v>1.7168371730120768E-10</v>
      </c>
      <c r="L6476" s="9">
        <f t="shared" si="806"/>
        <v>-97.652708919186395</v>
      </c>
      <c r="M6476" s="9">
        <f t="shared" si="807"/>
        <v>-107.28829913023635</v>
      </c>
      <c r="N6476" s="10">
        <f>HLOOKUP(M6476,Menu!$C$8:$AB$9,2,TRUE)</f>
        <v>0</v>
      </c>
    </row>
    <row r="6477" spans="1:14" x14ac:dyDescent="0.25">
      <c r="A6477" s="2">
        <v>27871687.5</v>
      </c>
      <c r="B6477" s="2">
        <v>-160</v>
      </c>
      <c r="C6477" s="9">
        <f t="shared" si="801"/>
        <v>-163.5</v>
      </c>
      <c r="D6477" s="9">
        <f t="shared" si="802"/>
        <v>-127.15270891918669</v>
      </c>
      <c r="E6477" s="9">
        <f t="shared" si="803"/>
        <v>1.9263229911510223E-13</v>
      </c>
      <c r="F6477" s="9">
        <f>Parametri!$E$4*(A6477/$D$9)^Parametri!$F$8</f>
        <v>77.794317800145663</v>
      </c>
      <c r="G6477" s="9">
        <f t="shared" si="800"/>
        <v>-204.94702671933237</v>
      </c>
      <c r="H6477" s="9">
        <f>Parametri!$M$4-10*LOG10(Parametri!$L$5/1000)-20*LOG10(A6477/1000000)</f>
        <v>24.107034676559746</v>
      </c>
      <c r="I6477" s="9">
        <f t="shared" si="804"/>
        <v>-229.05406139589212</v>
      </c>
      <c r="J6477" s="10">
        <f t="shared" si="805"/>
        <v>1.2433513218646897E-23</v>
      </c>
      <c r="K6477" s="14">
        <f>$D$6+'ADSL PSD'!$J6477*Parametri!$L$6+'17a PSD'!$J6477*Parametri!$L$7+'35b PSD'!$J6477*Parametri!$L$8</f>
        <v>1.7168371730120765E-10</v>
      </c>
      <c r="L6477" s="9">
        <f t="shared" si="806"/>
        <v>-97.652708919186395</v>
      </c>
      <c r="M6477" s="9">
        <f t="shared" si="807"/>
        <v>-107.29431780014598</v>
      </c>
      <c r="N6477" s="10">
        <f>HLOOKUP(M6477,Menu!$C$8:$AB$9,2,TRUE)</f>
        <v>0</v>
      </c>
    </row>
    <row r="6478" spans="1:14" x14ac:dyDescent="0.25">
      <c r="A6478" s="2">
        <v>27876000</v>
      </c>
      <c r="B6478" s="2">
        <v>-160</v>
      </c>
      <c r="C6478" s="9">
        <f t="shared" si="801"/>
        <v>-163.5</v>
      </c>
      <c r="D6478" s="9">
        <f t="shared" si="802"/>
        <v>-127.15270891918669</v>
      </c>
      <c r="E6478" s="9">
        <f t="shared" si="803"/>
        <v>1.9263229911510223E-13</v>
      </c>
      <c r="F6478" s="9">
        <f>Parametri!$E$4*(A6478/$D$9)^Parametri!$F$8</f>
        <v>77.800336004448184</v>
      </c>
      <c r="G6478" s="9">
        <f t="shared" si="800"/>
        <v>-204.95304492363488</v>
      </c>
      <c r="H6478" s="9">
        <f>Parametri!$M$4-10*LOG10(Parametri!$L$5/1000)-20*LOG10(A6478/1000000)</f>
        <v>24.105690839682605</v>
      </c>
      <c r="I6478" s="9">
        <f t="shared" si="804"/>
        <v>-229.05873576331749</v>
      </c>
      <c r="J6478" s="10">
        <f t="shared" si="805"/>
        <v>1.2420138067499461E-23</v>
      </c>
      <c r="K6478" s="14">
        <f>$D$6+'ADSL PSD'!$J6478*Parametri!$L$6+'17a PSD'!$J6478*Parametri!$L$7+'35b PSD'!$J6478*Parametri!$L$8</f>
        <v>1.7168371730120762E-10</v>
      </c>
      <c r="L6478" s="9">
        <f t="shared" si="806"/>
        <v>-97.652708919186395</v>
      </c>
      <c r="M6478" s="9">
        <f t="shared" si="807"/>
        <v>-107.30033600444848</v>
      </c>
      <c r="N6478" s="10">
        <f>HLOOKUP(M6478,Menu!$C$8:$AB$9,2,TRUE)</f>
        <v>0</v>
      </c>
    </row>
    <row r="6479" spans="1:14" x14ac:dyDescent="0.25">
      <c r="A6479" s="2">
        <v>27880312.5</v>
      </c>
      <c r="B6479" s="2">
        <v>-160</v>
      </c>
      <c r="C6479" s="9">
        <f t="shared" si="801"/>
        <v>-163.5</v>
      </c>
      <c r="D6479" s="9">
        <f t="shared" si="802"/>
        <v>-127.15270891918669</v>
      </c>
      <c r="E6479" s="9">
        <f t="shared" si="803"/>
        <v>1.9263229911510223E-13</v>
      </c>
      <c r="F6479" s="9">
        <f>Parametri!$E$4*(A6479/$D$9)^Parametri!$F$8</f>
        <v>77.806353743251677</v>
      </c>
      <c r="G6479" s="9">
        <f t="shared" ref="G6479:G6542" si="808">D6479-F6479</f>
        <v>-204.95906266243838</v>
      </c>
      <c r="H6479" s="9">
        <f>Parametri!$M$4-10*LOG10(Parametri!$L$5/1000)-20*LOG10(A6479/1000000)</f>
        <v>24.104347210684946</v>
      </c>
      <c r="I6479" s="9">
        <f t="shared" si="804"/>
        <v>-229.06340987312333</v>
      </c>
      <c r="J6479" s="10">
        <f t="shared" si="805"/>
        <v>1.2406778040413845E-23</v>
      </c>
      <c r="K6479" s="14">
        <f>$D$6+'ADSL PSD'!$J6479*Parametri!$L$6+'17a PSD'!$J6479*Parametri!$L$7+'35b PSD'!$J6479*Parametri!$L$8</f>
        <v>1.7168371730120762E-10</v>
      </c>
      <c r="L6479" s="9">
        <f t="shared" si="806"/>
        <v>-97.652708919186395</v>
      </c>
      <c r="M6479" s="9">
        <f t="shared" si="807"/>
        <v>-107.30635374325199</v>
      </c>
      <c r="N6479" s="10">
        <f>HLOOKUP(M6479,Menu!$C$8:$AB$9,2,TRUE)</f>
        <v>0</v>
      </c>
    </row>
    <row r="6480" spans="1:14" x14ac:dyDescent="0.25">
      <c r="A6480" s="2">
        <v>27884625</v>
      </c>
      <c r="B6480" s="2">
        <v>-160</v>
      </c>
      <c r="C6480" s="9">
        <f t="shared" ref="C6480:C6543" si="809">B6480-3.5</f>
        <v>-163.5</v>
      </c>
      <c r="D6480" s="9">
        <f t="shared" ref="D6480:D6543" si="810">C6480+$D$2</f>
        <v>-127.15270891918669</v>
      </c>
      <c r="E6480" s="9">
        <f t="shared" ref="E6480:E6543" si="811">10^(D6480/10)</f>
        <v>1.9263229911510223E-13</v>
      </c>
      <c r="F6480" s="9">
        <f>Parametri!$E$4*(A6480/$D$9)^Parametri!$F$8</f>
        <v>77.812371016664102</v>
      </c>
      <c r="G6480" s="9">
        <f t="shared" si="808"/>
        <v>-204.96507993585078</v>
      </c>
      <c r="H6480" s="9">
        <f>Parametri!$M$4-10*LOG10(Parametri!$L$5/1000)-20*LOG10(A6480/1000000)</f>
        <v>24.103003789502459</v>
      </c>
      <c r="I6480" s="9">
        <f t="shared" ref="I6480:I6543" si="812">G6480-H6480</f>
        <v>-229.06808372535323</v>
      </c>
      <c r="J6480" s="10">
        <f t="shared" ref="J6480:J6543" si="813">10^(I6480/10)</f>
        <v>1.2393433119412809E-23</v>
      </c>
      <c r="K6480" s="14">
        <f>$D$6+'ADSL PSD'!$J6480*Parametri!$L$6+'17a PSD'!$J6480*Parametri!$L$7+'35b PSD'!$J6480*Parametri!$L$8</f>
        <v>1.716837173012076E-10</v>
      </c>
      <c r="L6480" s="9">
        <f t="shared" ref="L6480:L6543" si="814">10*LOG10(K6480)</f>
        <v>-97.652708919186395</v>
      </c>
      <c r="M6480" s="9">
        <f t="shared" ref="M6480:M6543" si="815">G6480-L6480</f>
        <v>-107.31237101666439</v>
      </c>
      <c r="N6480" s="10">
        <f>HLOOKUP(M6480,Menu!$C$8:$AB$9,2,TRUE)</f>
        <v>0</v>
      </c>
    </row>
    <row r="6481" spans="1:14" x14ac:dyDescent="0.25">
      <c r="A6481" s="2">
        <v>27888937.5</v>
      </c>
      <c r="B6481" s="2">
        <v>-160</v>
      </c>
      <c r="C6481" s="9">
        <f t="shared" si="809"/>
        <v>-163.5</v>
      </c>
      <c r="D6481" s="9">
        <f t="shared" si="810"/>
        <v>-127.15270891918669</v>
      </c>
      <c r="E6481" s="9">
        <f t="shared" si="811"/>
        <v>1.9263229911510223E-13</v>
      </c>
      <c r="F6481" s="9">
        <f>Parametri!$E$4*(A6481/$D$9)^Parametri!$F$8</f>
        <v>77.818387824793462</v>
      </c>
      <c r="G6481" s="9">
        <f t="shared" si="808"/>
        <v>-204.97109674398015</v>
      </c>
      <c r="H6481" s="9">
        <f>Parametri!$M$4-10*LOG10(Parametri!$L$5/1000)-20*LOG10(A6481/1000000)</f>
        <v>24.101660576070863</v>
      </c>
      <c r="I6481" s="9">
        <f t="shared" si="812"/>
        <v>-229.07275732005101</v>
      </c>
      <c r="J6481" s="10">
        <f t="shared" si="813"/>
        <v>1.2380103286541005E-23</v>
      </c>
      <c r="K6481" s="14">
        <f>$D$6+'ADSL PSD'!$J6481*Parametri!$L$6+'17a PSD'!$J6481*Parametri!$L$7+'35b PSD'!$J6481*Parametri!$L$8</f>
        <v>1.716837173012076E-10</v>
      </c>
      <c r="L6481" s="9">
        <f t="shared" si="814"/>
        <v>-97.652708919186395</v>
      </c>
      <c r="M6481" s="9">
        <f t="shared" si="815"/>
        <v>-107.31838782479376</v>
      </c>
      <c r="N6481" s="10">
        <f>HLOOKUP(M6481,Menu!$C$8:$AB$9,2,TRUE)</f>
        <v>0</v>
      </c>
    </row>
    <row r="6482" spans="1:14" x14ac:dyDescent="0.25">
      <c r="A6482" s="2">
        <v>27893250</v>
      </c>
      <c r="B6482" s="2">
        <v>-160</v>
      </c>
      <c r="C6482" s="9">
        <f t="shared" si="809"/>
        <v>-163.5</v>
      </c>
      <c r="D6482" s="9">
        <f t="shared" si="810"/>
        <v>-127.15270891918669</v>
      </c>
      <c r="E6482" s="9">
        <f t="shared" si="811"/>
        <v>1.9263229911510223E-13</v>
      </c>
      <c r="F6482" s="9">
        <f>Parametri!$E$4*(A6482/$D$9)^Parametri!$F$8</f>
        <v>77.824404167747659</v>
      </c>
      <c r="G6482" s="9">
        <f t="shared" si="808"/>
        <v>-204.97711308693437</v>
      </c>
      <c r="H6482" s="9">
        <f>Parametri!$M$4-10*LOG10(Parametri!$L$5/1000)-20*LOG10(A6482/1000000)</f>
        <v>24.100317570325931</v>
      </c>
      <c r="I6482" s="9">
        <f t="shared" si="812"/>
        <v>-229.07743065726029</v>
      </c>
      <c r="J6482" s="10">
        <f t="shared" si="813"/>
        <v>1.2366788523865926E-23</v>
      </c>
      <c r="K6482" s="14">
        <f>$D$6+'ADSL PSD'!$J6482*Parametri!$L$6+'17a PSD'!$J6482*Parametri!$L$7+'35b PSD'!$J6482*Parametri!$L$8</f>
        <v>1.7168371730120757E-10</v>
      </c>
      <c r="L6482" s="9">
        <f t="shared" si="814"/>
        <v>-97.652708919186395</v>
      </c>
      <c r="M6482" s="9">
        <f t="shared" si="815"/>
        <v>-107.32440416774797</v>
      </c>
      <c r="N6482" s="10">
        <f>HLOOKUP(M6482,Menu!$C$8:$AB$9,2,TRUE)</f>
        <v>0</v>
      </c>
    </row>
    <row r="6483" spans="1:14" x14ac:dyDescent="0.25">
      <c r="A6483" s="2">
        <v>27897562.5</v>
      </c>
      <c r="B6483" s="2">
        <v>-160</v>
      </c>
      <c r="C6483" s="9">
        <f t="shared" si="809"/>
        <v>-163.5</v>
      </c>
      <c r="D6483" s="9">
        <f t="shared" si="810"/>
        <v>-127.15270891918669</v>
      </c>
      <c r="E6483" s="9">
        <f t="shared" si="811"/>
        <v>1.9263229911510223E-13</v>
      </c>
      <c r="F6483" s="9">
        <f>Parametri!$E$4*(A6483/$D$9)^Parametri!$F$8</f>
        <v>77.830420045634582</v>
      </c>
      <c r="G6483" s="9">
        <f t="shared" si="808"/>
        <v>-204.98312896482128</v>
      </c>
      <c r="H6483" s="9">
        <f>Parametri!$M$4-10*LOG10(Parametri!$L$5/1000)-20*LOG10(A6483/1000000)</f>
        <v>24.098974772203437</v>
      </c>
      <c r="I6483" s="9">
        <f t="shared" si="812"/>
        <v>-229.08210373702471</v>
      </c>
      <c r="J6483" s="10">
        <f t="shared" si="813"/>
        <v>1.2353488813477779E-23</v>
      </c>
      <c r="K6483" s="14">
        <f>$D$6+'ADSL PSD'!$J6483*Parametri!$L$6+'17a PSD'!$J6483*Parametri!$L$7+'35b PSD'!$J6483*Parametri!$L$8</f>
        <v>1.7168371730120757E-10</v>
      </c>
      <c r="L6483" s="9">
        <f t="shared" si="814"/>
        <v>-97.652708919186395</v>
      </c>
      <c r="M6483" s="9">
        <f t="shared" si="815"/>
        <v>-107.33042004563488</v>
      </c>
      <c r="N6483" s="10">
        <f>HLOOKUP(M6483,Menu!$C$8:$AB$9,2,TRUE)</f>
        <v>0</v>
      </c>
    </row>
    <row r="6484" spans="1:14" x14ac:dyDescent="0.25">
      <c r="A6484" s="2">
        <v>27901875</v>
      </c>
      <c r="B6484" s="2">
        <v>-160</v>
      </c>
      <c r="C6484" s="9">
        <f t="shared" si="809"/>
        <v>-163.5</v>
      </c>
      <c r="D6484" s="9">
        <f t="shared" si="810"/>
        <v>-127.15270891918669</v>
      </c>
      <c r="E6484" s="9">
        <f t="shared" si="811"/>
        <v>1.9263229911510223E-13</v>
      </c>
      <c r="F6484" s="9">
        <f>Parametri!$E$4*(A6484/$D$9)^Parametri!$F$8</f>
        <v>77.836435458562022</v>
      </c>
      <c r="G6484" s="9">
        <f t="shared" si="808"/>
        <v>-204.98914437774872</v>
      </c>
      <c r="H6484" s="9">
        <f>Parametri!$M$4-10*LOG10(Parametri!$L$5/1000)-20*LOG10(A6484/1000000)</f>
        <v>24.097632181639192</v>
      </c>
      <c r="I6484" s="9">
        <f t="shared" si="812"/>
        <v>-229.08677655938791</v>
      </c>
      <c r="J6484" s="10">
        <f t="shared" si="813"/>
        <v>1.234020413748859E-23</v>
      </c>
      <c r="K6484" s="14">
        <f>$D$6+'ADSL PSD'!$J6484*Parametri!$L$6+'17a PSD'!$J6484*Parametri!$L$7+'35b PSD'!$J6484*Parametri!$L$8</f>
        <v>1.7168371730120755E-10</v>
      </c>
      <c r="L6484" s="9">
        <f t="shared" si="814"/>
        <v>-97.652708919186395</v>
      </c>
      <c r="M6484" s="9">
        <f t="shared" si="815"/>
        <v>-107.33643545856232</v>
      </c>
      <c r="N6484" s="10">
        <f>HLOOKUP(M6484,Menu!$C$8:$AB$9,2,TRUE)</f>
        <v>0</v>
      </c>
    </row>
    <row r="6485" spans="1:14" x14ac:dyDescent="0.25">
      <c r="A6485" s="2">
        <v>27906187.5</v>
      </c>
      <c r="B6485" s="2">
        <v>-160</v>
      </c>
      <c r="C6485" s="9">
        <f t="shared" si="809"/>
        <v>-163.5</v>
      </c>
      <c r="D6485" s="9">
        <f t="shared" si="810"/>
        <v>-127.15270891918669</v>
      </c>
      <c r="E6485" s="9">
        <f t="shared" si="811"/>
        <v>1.9263229911510223E-13</v>
      </c>
      <c r="F6485" s="9">
        <f>Parametri!$E$4*(A6485/$D$9)^Parametri!$F$8</f>
        <v>77.842450406637809</v>
      </c>
      <c r="G6485" s="9">
        <f t="shared" si="808"/>
        <v>-204.99515932582449</v>
      </c>
      <c r="H6485" s="9">
        <f>Parametri!$M$4-10*LOG10(Parametri!$L$5/1000)-20*LOG10(A6485/1000000)</f>
        <v>24.09628979856905</v>
      </c>
      <c r="I6485" s="9">
        <f t="shared" si="812"/>
        <v>-229.09144912439353</v>
      </c>
      <c r="J6485" s="10">
        <f t="shared" si="813"/>
        <v>1.2326934478033127E-23</v>
      </c>
      <c r="K6485" s="14">
        <f>$D$6+'ADSL PSD'!$J6485*Parametri!$L$6+'17a PSD'!$J6485*Parametri!$L$7+'35b PSD'!$J6485*Parametri!$L$8</f>
        <v>1.7168371730120755E-10</v>
      </c>
      <c r="L6485" s="9">
        <f t="shared" si="814"/>
        <v>-97.652708919186395</v>
      </c>
      <c r="M6485" s="9">
        <f t="shared" si="815"/>
        <v>-107.34245040663809</v>
      </c>
      <c r="N6485" s="10">
        <f>HLOOKUP(M6485,Menu!$C$8:$AB$9,2,TRUE)</f>
        <v>0</v>
      </c>
    </row>
    <row r="6486" spans="1:14" x14ac:dyDescent="0.25">
      <c r="A6486" s="2">
        <v>27910500</v>
      </c>
      <c r="B6486" s="2">
        <v>-160</v>
      </c>
      <c r="C6486" s="9">
        <f t="shared" si="809"/>
        <v>-163.5</v>
      </c>
      <c r="D6486" s="9">
        <f t="shared" si="810"/>
        <v>-127.15270891918669</v>
      </c>
      <c r="E6486" s="9">
        <f t="shared" si="811"/>
        <v>1.9263229911510223E-13</v>
      </c>
      <c r="F6486" s="9">
        <f>Parametri!$E$4*(A6486/$D$9)^Parametri!$F$8</f>
        <v>77.848464889969691</v>
      </c>
      <c r="G6486" s="9">
        <f t="shared" si="808"/>
        <v>-205.0011738091564</v>
      </c>
      <c r="H6486" s="9">
        <f>Parametri!$M$4-10*LOG10(Parametri!$L$5/1000)-20*LOG10(A6486/1000000)</f>
        <v>24.094947622928885</v>
      </c>
      <c r="I6486" s="9">
        <f t="shared" si="812"/>
        <v>-229.09612143208528</v>
      </c>
      <c r="J6486" s="10">
        <f t="shared" si="813"/>
        <v>1.2313679817267912E-23</v>
      </c>
      <c r="K6486" s="14">
        <f>$D$6+'ADSL PSD'!$J6486*Parametri!$L$6+'17a PSD'!$J6486*Parametri!$L$7+'35b PSD'!$J6486*Parametri!$L$8</f>
        <v>1.7168371730120752E-10</v>
      </c>
      <c r="L6486" s="9">
        <f t="shared" si="814"/>
        <v>-97.652708919186395</v>
      </c>
      <c r="M6486" s="9">
        <f t="shared" si="815"/>
        <v>-107.34846488997</v>
      </c>
      <c r="N6486" s="10">
        <f>HLOOKUP(M6486,Menu!$C$8:$AB$9,2,TRUE)</f>
        <v>0</v>
      </c>
    </row>
    <row r="6487" spans="1:14" x14ac:dyDescent="0.25">
      <c r="A6487" s="2">
        <v>27914812.5</v>
      </c>
      <c r="B6487" s="2">
        <v>-160</v>
      </c>
      <c r="C6487" s="9">
        <f t="shared" si="809"/>
        <v>-163.5</v>
      </c>
      <c r="D6487" s="9">
        <f t="shared" si="810"/>
        <v>-127.15270891918669</v>
      </c>
      <c r="E6487" s="9">
        <f t="shared" si="811"/>
        <v>1.9263229911510223E-13</v>
      </c>
      <c r="F6487" s="9">
        <f>Parametri!$E$4*(A6487/$D$9)^Parametri!$F$8</f>
        <v>77.854478908665371</v>
      </c>
      <c r="G6487" s="9">
        <f t="shared" si="808"/>
        <v>-205.00718782785208</v>
      </c>
      <c r="H6487" s="9">
        <f>Parametri!$M$4-10*LOG10(Parametri!$L$5/1000)-20*LOG10(A6487/1000000)</f>
        <v>24.093605654654592</v>
      </c>
      <c r="I6487" s="9">
        <f t="shared" si="812"/>
        <v>-229.10079348250667</v>
      </c>
      <c r="J6487" s="10">
        <f t="shared" si="813"/>
        <v>1.230044013737233E-23</v>
      </c>
      <c r="K6487" s="14">
        <f>$D$6+'ADSL PSD'!$J6487*Parametri!$L$6+'17a PSD'!$J6487*Parametri!$L$7+'35b PSD'!$J6487*Parametri!$L$8</f>
        <v>1.7168371730120752E-10</v>
      </c>
      <c r="L6487" s="9">
        <f t="shared" si="814"/>
        <v>-97.652708919186395</v>
      </c>
      <c r="M6487" s="9">
        <f t="shared" si="815"/>
        <v>-107.35447890866568</v>
      </c>
      <c r="N6487" s="10">
        <f>HLOOKUP(M6487,Menu!$C$8:$AB$9,2,TRUE)</f>
        <v>0</v>
      </c>
    </row>
    <row r="6488" spans="1:14" x14ac:dyDescent="0.25">
      <c r="A6488" s="2">
        <v>27919125</v>
      </c>
      <c r="B6488" s="2">
        <v>-160</v>
      </c>
      <c r="C6488" s="9">
        <f t="shared" si="809"/>
        <v>-163.5</v>
      </c>
      <c r="D6488" s="9">
        <f t="shared" si="810"/>
        <v>-127.15270891918669</v>
      </c>
      <c r="E6488" s="9">
        <f t="shared" si="811"/>
        <v>1.9263229911510223E-13</v>
      </c>
      <c r="F6488" s="9">
        <f>Parametri!$E$4*(A6488/$D$9)^Parametri!$F$8</f>
        <v>77.860492462832497</v>
      </c>
      <c r="G6488" s="9">
        <f t="shared" si="808"/>
        <v>-205.01320138201919</v>
      </c>
      <c r="H6488" s="9">
        <f>Parametri!$M$4-10*LOG10(Parametri!$L$5/1000)-20*LOG10(A6488/1000000)</f>
        <v>24.092263893682112</v>
      </c>
      <c r="I6488" s="9">
        <f t="shared" si="812"/>
        <v>-229.10546527570131</v>
      </c>
      <c r="J6488" s="10">
        <f t="shared" si="813"/>
        <v>1.2287215420548082E-23</v>
      </c>
      <c r="K6488" s="14">
        <f>$D$6+'ADSL PSD'!$J6488*Parametri!$L$6+'17a PSD'!$J6488*Parametri!$L$7+'35b PSD'!$J6488*Parametri!$L$8</f>
        <v>1.716837173012075E-10</v>
      </c>
      <c r="L6488" s="9">
        <f t="shared" si="814"/>
        <v>-97.652708919186395</v>
      </c>
      <c r="M6488" s="9">
        <f t="shared" si="815"/>
        <v>-107.3604924628328</v>
      </c>
      <c r="N6488" s="10">
        <f>HLOOKUP(M6488,Menu!$C$8:$AB$9,2,TRUE)</f>
        <v>0</v>
      </c>
    </row>
    <row r="6489" spans="1:14" x14ac:dyDescent="0.25">
      <c r="A6489" s="2">
        <v>27923437.5</v>
      </c>
      <c r="B6489" s="2">
        <v>-160</v>
      </c>
      <c r="C6489" s="9">
        <f t="shared" si="809"/>
        <v>-163.5</v>
      </c>
      <c r="D6489" s="9">
        <f t="shared" si="810"/>
        <v>-127.15270891918669</v>
      </c>
      <c r="E6489" s="9">
        <f t="shared" si="811"/>
        <v>1.9263229911510223E-13</v>
      </c>
      <c r="F6489" s="9">
        <f>Parametri!$E$4*(A6489/$D$9)^Parametri!$F$8</f>
        <v>77.86650555257873</v>
      </c>
      <c r="G6489" s="9">
        <f t="shared" si="808"/>
        <v>-205.01921447176542</v>
      </c>
      <c r="H6489" s="9">
        <f>Parametri!$M$4-10*LOG10(Parametri!$L$5/1000)-20*LOG10(A6489/1000000)</f>
        <v>24.090922339947412</v>
      </c>
      <c r="I6489" s="9">
        <f t="shared" si="812"/>
        <v>-229.11013681171283</v>
      </c>
      <c r="J6489" s="10">
        <f t="shared" si="813"/>
        <v>1.2274005649018433E-23</v>
      </c>
      <c r="K6489" s="14">
        <f>$D$6+'ADSL PSD'!$J6489*Parametri!$L$6+'17a PSD'!$J6489*Parametri!$L$7+'35b PSD'!$J6489*Parametri!$L$8</f>
        <v>1.716837173012075E-10</v>
      </c>
      <c r="L6489" s="9">
        <f t="shared" si="814"/>
        <v>-97.652708919186395</v>
      </c>
      <c r="M6489" s="9">
        <f t="shared" si="815"/>
        <v>-107.36650555257903</v>
      </c>
      <c r="N6489" s="10">
        <f>HLOOKUP(M6489,Menu!$C$8:$AB$9,2,TRUE)</f>
        <v>0</v>
      </c>
    </row>
    <row r="6490" spans="1:14" x14ac:dyDescent="0.25">
      <c r="A6490" s="2">
        <v>27927750</v>
      </c>
      <c r="B6490" s="2">
        <v>-160</v>
      </c>
      <c r="C6490" s="9">
        <f t="shared" si="809"/>
        <v>-163.5</v>
      </c>
      <c r="D6490" s="9">
        <f t="shared" si="810"/>
        <v>-127.15270891918669</v>
      </c>
      <c r="E6490" s="9">
        <f t="shared" si="811"/>
        <v>1.9263229911510223E-13</v>
      </c>
      <c r="F6490" s="9">
        <f>Parametri!$E$4*(A6490/$D$9)^Parametri!$F$8</f>
        <v>77.872518178011603</v>
      </c>
      <c r="G6490" s="9">
        <f t="shared" si="808"/>
        <v>-205.0252270971983</v>
      </c>
      <c r="H6490" s="9">
        <f>Parametri!$M$4-10*LOG10(Parametri!$L$5/1000)-20*LOG10(A6490/1000000)</f>
        <v>24.08958099338648</v>
      </c>
      <c r="I6490" s="9">
        <f t="shared" si="812"/>
        <v>-229.11480809058477</v>
      </c>
      <c r="J6490" s="10">
        <f t="shared" si="813"/>
        <v>1.2260810805029445E-23</v>
      </c>
      <c r="K6490" s="14">
        <f>$D$6+'ADSL PSD'!$J6490*Parametri!$L$6+'17a PSD'!$J6490*Parametri!$L$7+'35b PSD'!$J6490*Parametri!$L$8</f>
        <v>1.7168371730120747E-10</v>
      </c>
      <c r="L6490" s="9">
        <f t="shared" si="814"/>
        <v>-97.652708919186395</v>
      </c>
      <c r="M6490" s="9">
        <f t="shared" si="815"/>
        <v>-107.3725181780119</v>
      </c>
      <c r="N6490" s="10">
        <f>HLOOKUP(M6490,Menu!$C$8:$AB$9,2,TRUE)</f>
        <v>0</v>
      </c>
    </row>
    <row r="6491" spans="1:14" x14ac:dyDescent="0.25">
      <c r="A6491" s="2">
        <v>27932062.5</v>
      </c>
      <c r="B6491" s="2">
        <v>-160</v>
      </c>
      <c r="C6491" s="9">
        <f t="shared" si="809"/>
        <v>-163.5</v>
      </c>
      <c r="D6491" s="9">
        <f t="shared" si="810"/>
        <v>-127.15270891918669</v>
      </c>
      <c r="E6491" s="9">
        <f t="shared" si="811"/>
        <v>1.9263229911510223E-13</v>
      </c>
      <c r="F6491" s="9">
        <f>Parametri!$E$4*(A6491/$D$9)^Parametri!$F$8</f>
        <v>77.878530339238708</v>
      </c>
      <c r="G6491" s="9">
        <f t="shared" si="808"/>
        <v>-205.03123925842539</v>
      </c>
      <c r="H6491" s="9">
        <f>Parametri!$M$4-10*LOG10(Parametri!$L$5/1000)-20*LOG10(A6491/1000000)</f>
        <v>24.088239853935338</v>
      </c>
      <c r="I6491" s="9">
        <f t="shared" si="812"/>
        <v>-229.11947911236072</v>
      </c>
      <c r="J6491" s="10">
        <f t="shared" si="813"/>
        <v>1.2247630870849206E-23</v>
      </c>
      <c r="K6491" s="14">
        <f>$D$6+'ADSL PSD'!$J6491*Parametri!$L$6+'17a PSD'!$J6491*Parametri!$L$7+'35b PSD'!$J6491*Parametri!$L$8</f>
        <v>1.7168371730120747E-10</v>
      </c>
      <c r="L6491" s="9">
        <f t="shared" si="814"/>
        <v>-97.652708919186395</v>
      </c>
      <c r="M6491" s="9">
        <f t="shared" si="815"/>
        <v>-107.37853033923899</v>
      </c>
      <c r="N6491" s="10">
        <f>HLOOKUP(M6491,Menu!$C$8:$AB$9,2,TRUE)</f>
        <v>0</v>
      </c>
    </row>
    <row r="6492" spans="1:14" x14ac:dyDescent="0.25">
      <c r="A6492" s="2">
        <v>27936375</v>
      </c>
      <c r="B6492" s="2">
        <v>-160</v>
      </c>
      <c r="C6492" s="9">
        <f t="shared" si="809"/>
        <v>-163.5</v>
      </c>
      <c r="D6492" s="9">
        <f t="shared" si="810"/>
        <v>-127.15270891918669</v>
      </c>
      <c r="E6492" s="9">
        <f t="shared" si="811"/>
        <v>1.9263229911510223E-13</v>
      </c>
      <c r="F6492" s="9">
        <f>Parametri!$E$4*(A6492/$D$9)^Parametri!$F$8</f>
        <v>77.88454203636752</v>
      </c>
      <c r="G6492" s="9">
        <f t="shared" si="808"/>
        <v>-205.03725095555421</v>
      </c>
      <c r="H6492" s="9">
        <f>Parametri!$M$4-10*LOG10(Parametri!$L$5/1000)-20*LOG10(A6492/1000000)</f>
        <v>24.086898921530036</v>
      </c>
      <c r="I6492" s="9">
        <f t="shared" si="812"/>
        <v>-229.12414987708425</v>
      </c>
      <c r="J6492" s="10">
        <f t="shared" si="813"/>
        <v>1.2234465828767743E-23</v>
      </c>
      <c r="K6492" s="14">
        <f>$D$6+'ADSL PSD'!$J6492*Parametri!$L$6+'17a PSD'!$J6492*Parametri!$L$7+'35b PSD'!$J6492*Parametri!$L$8</f>
        <v>1.7168371730120744E-10</v>
      </c>
      <c r="L6492" s="9">
        <f t="shared" si="814"/>
        <v>-97.652708919186395</v>
      </c>
      <c r="M6492" s="9">
        <f t="shared" si="815"/>
        <v>-107.38454203636782</v>
      </c>
      <c r="N6492" s="10">
        <f>HLOOKUP(M6492,Menu!$C$8:$AB$9,2,TRUE)</f>
        <v>0</v>
      </c>
    </row>
    <row r="6493" spans="1:14" x14ac:dyDescent="0.25">
      <c r="A6493" s="2">
        <v>27940687.5</v>
      </c>
      <c r="B6493" s="2">
        <v>-160</v>
      </c>
      <c r="C6493" s="9">
        <f t="shared" si="809"/>
        <v>-163.5</v>
      </c>
      <c r="D6493" s="9">
        <f t="shared" si="810"/>
        <v>-127.15270891918669</v>
      </c>
      <c r="E6493" s="9">
        <f t="shared" si="811"/>
        <v>1.9263229911510223E-13</v>
      </c>
      <c r="F6493" s="9">
        <f>Parametri!$E$4*(A6493/$D$9)^Parametri!$F$8</f>
        <v>77.890553269505517</v>
      </c>
      <c r="G6493" s="9">
        <f t="shared" si="808"/>
        <v>-205.04326218869221</v>
      </c>
      <c r="H6493" s="9">
        <f>Parametri!$M$4-10*LOG10(Parametri!$L$5/1000)-20*LOG10(A6493/1000000)</f>
        <v>24.085558196106668</v>
      </c>
      <c r="I6493" s="9">
        <f t="shared" si="812"/>
        <v>-229.12882038479887</v>
      </c>
      <c r="J6493" s="10">
        <f t="shared" si="813"/>
        <v>1.2221315661097338E-23</v>
      </c>
      <c r="K6493" s="14">
        <f>$D$6+'ADSL PSD'!$J6493*Parametri!$L$6+'17a PSD'!$J6493*Parametri!$L$7+'35b PSD'!$J6493*Parametri!$L$8</f>
        <v>1.7168371730120744E-10</v>
      </c>
      <c r="L6493" s="9">
        <f t="shared" si="814"/>
        <v>-97.652708919186395</v>
      </c>
      <c r="M6493" s="9">
        <f t="shared" si="815"/>
        <v>-107.39055326950582</v>
      </c>
      <c r="N6493" s="10">
        <f>HLOOKUP(M6493,Menu!$C$8:$AB$9,2,TRUE)</f>
        <v>0</v>
      </c>
    </row>
    <row r="6494" spans="1:14" x14ac:dyDescent="0.25">
      <c r="A6494" s="2">
        <v>27945000</v>
      </c>
      <c r="B6494" s="2">
        <v>-160</v>
      </c>
      <c r="C6494" s="9">
        <f t="shared" si="809"/>
        <v>-163.5</v>
      </c>
      <c r="D6494" s="9">
        <f t="shared" si="810"/>
        <v>-127.15270891918669</v>
      </c>
      <c r="E6494" s="9">
        <f t="shared" si="811"/>
        <v>1.9263229911510223E-13</v>
      </c>
      <c r="F6494" s="9">
        <f>Parametri!$E$4*(A6494/$D$9)^Parametri!$F$8</f>
        <v>77.89656403876009</v>
      </c>
      <c r="G6494" s="9">
        <f t="shared" si="808"/>
        <v>-205.04927295794678</v>
      </c>
      <c r="H6494" s="9">
        <f>Parametri!$M$4-10*LOG10(Parametri!$L$5/1000)-20*LOG10(A6494/1000000)</f>
        <v>24.084217677601334</v>
      </c>
      <c r="I6494" s="9">
        <f t="shared" si="812"/>
        <v>-229.13349063554813</v>
      </c>
      <c r="J6494" s="10">
        <f t="shared" si="813"/>
        <v>1.2208180350172395E-23</v>
      </c>
      <c r="K6494" s="14">
        <f>$D$6+'ADSL PSD'!$J6494*Parametri!$L$6+'17a PSD'!$J6494*Parametri!$L$7+'35b PSD'!$J6494*Parametri!$L$8</f>
        <v>1.7168371730120742E-10</v>
      </c>
      <c r="L6494" s="9">
        <f t="shared" si="814"/>
        <v>-97.652708919186395</v>
      </c>
      <c r="M6494" s="9">
        <f t="shared" si="815"/>
        <v>-107.39656403876039</v>
      </c>
      <c r="N6494" s="10">
        <f>HLOOKUP(M6494,Menu!$C$8:$AB$9,2,TRUE)</f>
        <v>0</v>
      </c>
    </row>
    <row r="6495" spans="1:14" x14ac:dyDescent="0.25">
      <c r="A6495" s="2">
        <v>27949312.5</v>
      </c>
      <c r="B6495" s="2">
        <v>-160</v>
      </c>
      <c r="C6495" s="9">
        <f t="shared" si="809"/>
        <v>-163.5</v>
      </c>
      <c r="D6495" s="9">
        <f t="shared" si="810"/>
        <v>-127.15270891918669</v>
      </c>
      <c r="E6495" s="9">
        <f t="shared" si="811"/>
        <v>1.9263229911510223E-13</v>
      </c>
      <c r="F6495" s="9">
        <f>Parametri!$E$4*(A6495/$D$9)^Parametri!$F$8</f>
        <v>77.902574344238644</v>
      </c>
      <c r="G6495" s="9">
        <f t="shared" si="808"/>
        <v>-205.05528326342534</v>
      </c>
      <c r="H6495" s="9">
        <f>Parametri!$M$4-10*LOG10(Parametri!$L$5/1000)-20*LOG10(A6495/1000000)</f>
        <v>24.082877365950178</v>
      </c>
      <c r="I6495" s="9">
        <f t="shared" si="812"/>
        <v>-229.13816062937551</v>
      </c>
      <c r="J6495" s="10">
        <f t="shared" si="813"/>
        <v>1.2195059878349345E-23</v>
      </c>
      <c r="K6495" s="14">
        <f>$D$6+'ADSL PSD'!$J6495*Parametri!$L$6+'17a PSD'!$J6495*Parametri!$L$7+'35b PSD'!$J6495*Parametri!$L$8</f>
        <v>1.7168371730120742E-10</v>
      </c>
      <c r="L6495" s="9">
        <f t="shared" si="814"/>
        <v>-97.652708919186395</v>
      </c>
      <c r="M6495" s="9">
        <f t="shared" si="815"/>
        <v>-107.40257434423894</v>
      </c>
      <c r="N6495" s="10">
        <f>HLOOKUP(M6495,Menu!$C$8:$AB$9,2,TRUE)</f>
        <v>0</v>
      </c>
    </row>
    <row r="6496" spans="1:14" x14ac:dyDescent="0.25">
      <c r="A6496" s="2">
        <v>27953625</v>
      </c>
      <c r="B6496" s="2">
        <v>-160</v>
      </c>
      <c r="C6496" s="9">
        <f t="shared" si="809"/>
        <v>-163.5</v>
      </c>
      <c r="D6496" s="9">
        <f t="shared" si="810"/>
        <v>-127.15270891918669</v>
      </c>
      <c r="E6496" s="9">
        <f t="shared" si="811"/>
        <v>1.9263229911510223E-13</v>
      </c>
      <c r="F6496" s="9">
        <f>Parametri!$E$4*(A6496/$D$9)^Parametri!$F$8</f>
        <v>77.908584186048486</v>
      </c>
      <c r="G6496" s="9">
        <f t="shared" si="808"/>
        <v>-205.06129310523517</v>
      </c>
      <c r="H6496" s="9">
        <f>Parametri!$M$4-10*LOG10(Parametri!$L$5/1000)-20*LOG10(A6496/1000000)</f>
        <v>24.08153726108938</v>
      </c>
      <c r="I6496" s="9">
        <f t="shared" si="812"/>
        <v>-229.14283036632455</v>
      </c>
      <c r="J6496" s="10">
        <f t="shared" si="813"/>
        <v>1.2181954228006521E-23</v>
      </c>
      <c r="K6496" s="14">
        <f>$D$6+'ADSL PSD'!$J6496*Parametri!$L$6+'17a PSD'!$J6496*Parametri!$L$7+'35b PSD'!$J6496*Parametri!$L$8</f>
        <v>1.7168371730120739E-10</v>
      </c>
      <c r="L6496" s="9">
        <f t="shared" si="814"/>
        <v>-97.652708919186395</v>
      </c>
      <c r="M6496" s="9">
        <f t="shared" si="815"/>
        <v>-107.40858418604877</v>
      </c>
      <c r="N6496" s="10">
        <f>HLOOKUP(M6496,Menu!$C$8:$AB$9,2,TRUE)</f>
        <v>0</v>
      </c>
    </row>
    <row r="6497" spans="1:14" x14ac:dyDescent="0.25">
      <c r="A6497" s="2">
        <v>27957937.5</v>
      </c>
      <c r="B6497" s="2">
        <v>-160</v>
      </c>
      <c r="C6497" s="9">
        <f t="shared" si="809"/>
        <v>-163.5</v>
      </c>
      <c r="D6497" s="9">
        <f t="shared" si="810"/>
        <v>-127.15270891918669</v>
      </c>
      <c r="E6497" s="9">
        <f t="shared" si="811"/>
        <v>1.9263229911510223E-13</v>
      </c>
      <c r="F6497" s="9">
        <f>Parametri!$E$4*(A6497/$D$9)^Parametri!$F$8</f>
        <v>77.914593564296936</v>
      </c>
      <c r="G6497" s="9">
        <f t="shared" si="808"/>
        <v>-205.06730248348362</v>
      </c>
      <c r="H6497" s="9">
        <f>Parametri!$M$4-10*LOG10(Parametri!$L$5/1000)-20*LOG10(A6497/1000000)</f>
        <v>24.080197362955126</v>
      </c>
      <c r="I6497" s="9">
        <f t="shared" si="812"/>
        <v>-229.14749984643873</v>
      </c>
      <c r="J6497" s="10">
        <f t="shared" si="813"/>
        <v>1.2168863381544557E-23</v>
      </c>
      <c r="K6497" s="14">
        <f>$D$6+'ADSL PSD'!$J6497*Parametri!$L$6+'17a PSD'!$J6497*Parametri!$L$7+'35b PSD'!$J6497*Parametri!$L$8</f>
        <v>1.7168371730120739E-10</v>
      </c>
      <c r="L6497" s="9">
        <f t="shared" si="814"/>
        <v>-97.652708919186395</v>
      </c>
      <c r="M6497" s="9">
        <f t="shared" si="815"/>
        <v>-107.41459356429722</v>
      </c>
      <c r="N6497" s="10">
        <f>HLOOKUP(M6497,Menu!$C$8:$AB$9,2,TRUE)</f>
        <v>0</v>
      </c>
    </row>
    <row r="6498" spans="1:14" x14ac:dyDescent="0.25">
      <c r="A6498" s="2">
        <v>27962250</v>
      </c>
      <c r="B6498" s="2">
        <v>-160</v>
      </c>
      <c r="C6498" s="9">
        <f t="shared" si="809"/>
        <v>-163.5</v>
      </c>
      <c r="D6498" s="9">
        <f t="shared" si="810"/>
        <v>-127.15270891918669</v>
      </c>
      <c r="E6498" s="9">
        <f t="shared" si="811"/>
        <v>1.9263229911510223E-13</v>
      </c>
      <c r="F6498" s="9">
        <f>Parametri!$E$4*(A6498/$D$9)^Parametri!$F$8</f>
        <v>77.920602479091215</v>
      </c>
      <c r="G6498" s="9">
        <f t="shared" si="808"/>
        <v>-205.07331139827789</v>
      </c>
      <c r="H6498" s="9">
        <f>Parametri!$M$4-10*LOG10(Parametri!$L$5/1000)-20*LOG10(A6498/1000000)</f>
        <v>24.078857671483654</v>
      </c>
      <c r="I6498" s="9">
        <f t="shared" si="812"/>
        <v>-229.15216906976156</v>
      </c>
      <c r="J6498" s="10">
        <f t="shared" si="813"/>
        <v>1.2155787321385591E-23</v>
      </c>
      <c r="K6498" s="14">
        <f>$D$6+'ADSL PSD'!$J6498*Parametri!$L$6+'17a PSD'!$J6498*Parametri!$L$7+'35b PSD'!$J6498*Parametri!$L$8</f>
        <v>1.7168371730120737E-10</v>
      </c>
      <c r="L6498" s="9">
        <f t="shared" si="814"/>
        <v>-97.652708919186395</v>
      </c>
      <c r="M6498" s="9">
        <f t="shared" si="815"/>
        <v>-107.4206024790915</v>
      </c>
      <c r="N6498" s="10">
        <f>HLOOKUP(M6498,Menu!$C$8:$AB$9,2,TRUE)</f>
        <v>0</v>
      </c>
    </row>
    <row r="6499" spans="1:14" x14ac:dyDescent="0.25">
      <c r="A6499" s="2">
        <v>27966562.5</v>
      </c>
      <c r="B6499" s="2">
        <v>-160</v>
      </c>
      <c r="C6499" s="9">
        <f t="shared" si="809"/>
        <v>-163.5</v>
      </c>
      <c r="D6499" s="9">
        <f t="shared" si="810"/>
        <v>-127.15270891918669</v>
      </c>
      <c r="E6499" s="9">
        <f t="shared" si="811"/>
        <v>1.9263229911510223E-13</v>
      </c>
      <c r="F6499" s="9">
        <f>Parametri!$E$4*(A6499/$D$9)^Parametri!$F$8</f>
        <v>77.926610930538573</v>
      </c>
      <c r="G6499" s="9">
        <f t="shared" si="808"/>
        <v>-205.07931984972527</v>
      </c>
      <c r="H6499" s="9">
        <f>Parametri!$M$4-10*LOG10(Parametri!$L$5/1000)-20*LOG10(A6499/1000000)</f>
        <v>24.077518186611226</v>
      </c>
      <c r="I6499" s="9">
        <f t="shared" si="812"/>
        <v>-229.1568380363365</v>
      </c>
      <c r="J6499" s="10">
        <f t="shared" si="813"/>
        <v>1.2142726029974094E-23</v>
      </c>
      <c r="K6499" s="14">
        <f>$D$6+'ADSL PSD'!$J6499*Parametri!$L$6+'17a PSD'!$J6499*Parametri!$L$7+'35b PSD'!$J6499*Parametri!$L$8</f>
        <v>1.7168371730120737E-10</v>
      </c>
      <c r="L6499" s="9">
        <f t="shared" si="814"/>
        <v>-97.652708919186395</v>
      </c>
      <c r="M6499" s="9">
        <f t="shared" si="815"/>
        <v>-107.42661093053887</v>
      </c>
      <c r="N6499" s="10">
        <f>HLOOKUP(M6499,Menu!$C$8:$AB$9,2,TRUE)</f>
        <v>0</v>
      </c>
    </row>
    <row r="6500" spans="1:14" x14ac:dyDescent="0.25">
      <c r="A6500" s="2">
        <v>27970875</v>
      </c>
      <c r="B6500" s="2">
        <v>-160</v>
      </c>
      <c r="C6500" s="9">
        <f t="shared" si="809"/>
        <v>-163.5</v>
      </c>
      <c r="D6500" s="9">
        <f t="shared" si="810"/>
        <v>-127.15270891918669</v>
      </c>
      <c r="E6500" s="9">
        <f t="shared" si="811"/>
        <v>1.9263229911510223E-13</v>
      </c>
      <c r="F6500" s="9">
        <f>Parametri!$E$4*(A6500/$D$9)^Parametri!$F$8</f>
        <v>77.93261891874613</v>
      </c>
      <c r="G6500" s="9">
        <f t="shared" si="808"/>
        <v>-205.08532783793282</v>
      </c>
      <c r="H6500" s="9">
        <f>Parametri!$M$4-10*LOG10(Parametri!$L$5/1000)-20*LOG10(A6500/1000000)</f>
        <v>24.076178908274123</v>
      </c>
      <c r="I6500" s="9">
        <f t="shared" si="812"/>
        <v>-229.16150674620695</v>
      </c>
      <c r="J6500" s="10">
        <f t="shared" si="813"/>
        <v>1.2129679489776238E-23</v>
      </c>
      <c r="K6500" s="14">
        <f>$D$6+'ADSL PSD'!$J6500*Parametri!$L$6+'17a PSD'!$J6500*Parametri!$L$7+'35b PSD'!$J6500*Parametri!$L$8</f>
        <v>1.7168371730120734E-10</v>
      </c>
      <c r="L6500" s="9">
        <f t="shared" si="814"/>
        <v>-97.652708919186395</v>
      </c>
      <c r="M6500" s="9">
        <f t="shared" si="815"/>
        <v>-107.43261891874643</v>
      </c>
      <c r="N6500" s="10">
        <f>HLOOKUP(M6500,Menu!$C$8:$AB$9,2,TRUE)</f>
        <v>0</v>
      </c>
    </row>
    <row r="6501" spans="1:14" x14ac:dyDescent="0.25">
      <c r="A6501" s="2">
        <v>27975187.5</v>
      </c>
      <c r="B6501" s="2">
        <v>-160</v>
      </c>
      <c r="C6501" s="9">
        <f t="shared" si="809"/>
        <v>-163.5</v>
      </c>
      <c r="D6501" s="9">
        <f t="shared" si="810"/>
        <v>-127.15270891918669</v>
      </c>
      <c r="E6501" s="9">
        <f t="shared" si="811"/>
        <v>1.9263229911510223E-13</v>
      </c>
      <c r="F6501" s="9">
        <f>Parametri!$E$4*(A6501/$D$9)^Parametri!$F$8</f>
        <v>77.938626443821065</v>
      </c>
      <c r="G6501" s="9">
        <f t="shared" si="808"/>
        <v>-205.09133536300777</v>
      </c>
      <c r="H6501" s="9">
        <f>Parametri!$M$4-10*LOG10(Parametri!$L$5/1000)-20*LOG10(A6501/1000000)</f>
        <v>24.074839836408671</v>
      </c>
      <c r="I6501" s="9">
        <f t="shared" si="812"/>
        <v>-229.16617519941644</v>
      </c>
      <c r="J6501" s="10">
        <f t="shared" si="813"/>
        <v>1.2116647683280129E-23</v>
      </c>
      <c r="K6501" s="14">
        <f>$D$6+'ADSL PSD'!$J6501*Parametri!$L$6+'17a PSD'!$J6501*Parametri!$L$7+'35b PSD'!$J6501*Parametri!$L$8</f>
        <v>1.7168371730120734E-10</v>
      </c>
      <c r="L6501" s="9">
        <f t="shared" si="814"/>
        <v>-97.652708919186395</v>
      </c>
      <c r="M6501" s="9">
        <f t="shared" si="815"/>
        <v>-107.43862644382138</v>
      </c>
      <c r="N6501" s="10">
        <f>HLOOKUP(M6501,Menu!$C$8:$AB$9,2,TRUE)</f>
        <v>0</v>
      </c>
    </row>
    <row r="6502" spans="1:14" x14ac:dyDescent="0.25">
      <c r="A6502" s="2">
        <v>27979500</v>
      </c>
      <c r="B6502" s="2">
        <v>-160</v>
      </c>
      <c r="C6502" s="9">
        <f t="shared" si="809"/>
        <v>-163.5</v>
      </c>
      <c r="D6502" s="9">
        <f t="shared" si="810"/>
        <v>-127.15270891918669</v>
      </c>
      <c r="E6502" s="9">
        <f t="shared" si="811"/>
        <v>1.9263229911510223E-13</v>
      </c>
      <c r="F6502" s="9">
        <f>Parametri!$E$4*(A6502/$D$9)^Parametri!$F$8</f>
        <v>77.944633505870442</v>
      </c>
      <c r="G6502" s="9">
        <f t="shared" si="808"/>
        <v>-205.09734242505715</v>
      </c>
      <c r="H6502" s="9">
        <f>Parametri!$M$4-10*LOG10(Parametri!$L$5/1000)-20*LOG10(A6502/1000000)</f>
        <v>24.073500970951208</v>
      </c>
      <c r="I6502" s="9">
        <f t="shared" si="812"/>
        <v>-229.17084339600837</v>
      </c>
      <c r="J6502" s="10">
        <f t="shared" si="813"/>
        <v>1.2103630592995774E-23</v>
      </c>
      <c r="K6502" s="14">
        <f>$D$6+'ADSL PSD'!$J6502*Parametri!$L$6+'17a PSD'!$J6502*Parametri!$L$7+'35b PSD'!$J6502*Parametri!$L$8</f>
        <v>1.7168371730120731E-10</v>
      </c>
      <c r="L6502" s="9">
        <f t="shared" si="814"/>
        <v>-97.652708919186395</v>
      </c>
      <c r="M6502" s="9">
        <f t="shared" si="815"/>
        <v>-107.44463350587075</v>
      </c>
      <c r="N6502" s="10">
        <f>HLOOKUP(M6502,Menu!$C$8:$AB$9,2,TRUE)</f>
        <v>0</v>
      </c>
    </row>
    <row r="6503" spans="1:14" x14ac:dyDescent="0.25">
      <c r="A6503" s="2">
        <v>27983812.5</v>
      </c>
      <c r="B6503" s="2">
        <v>-160</v>
      </c>
      <c r="C6503" s="9">
        <f t="shared" si="809"/>
        <v>-163.5</v>
      </c>
      <c r="D6503" s="9">
        <f t="shared" si="810"/>
        <v>-127.15270891918669</v>
      </c>
      <c r="E6503" s="9">
        <f t="shared" si="811"/>
        <v>1.9263229911510223E-13</v>
      </c>
      <c r="F6503" s="9">
        <f>Parametri!$E$4*(A6503/$D$9)^Parametri!$F$8</f>
        <v>77.950640105001298</v>
      </c>
      <c r="G6503" s="9">
        <f t="shared" si="808"/>
        <v>-205.10334902418799</v>
      </c>
      <c r="H6503" s="9">
        <f>Parametri!$M$4-10*LOG10(Parametri!$L$5/1000)-20*LOG10(A6503/1000000)</f>
        <v>24.072162311838127</v>
      </c>
      <c r="I6503" s="9">
        <f t="shared" si="812"/>
        <v>-229.17551133602612</v>
      </c>
      <c r="J6503" s="10">
        <f t="shared" si="813"/>
        <v>1.2090628201455051E-23</v>
      </c>
      <c r="K6503" s="14">
        <f>$D$6+'ADSL PSD'!$J6503*Parametri!$L$6+'17a PSD'!$J6503*Parametri!$L$7+'35b PSD'!$J6503*Parametri!$L$8</f>
        <v>1.7168371730120731E-10</v>
      </c>
      <c r="L6503" s="9">
        <f t="shared" si="814"/>
        <v>-97.652708919186395</v>
      </c>
      <c r="M6503" s="9">
        <f t="shared" si="815"/>
        <v>-107.4506401050016</v>
      </c>
      <c r="N6503" s="10">
        <f>HLOOKUP(M6503,Menu!$C$8:$AB$9,2,TRUE)</f>
        <v>0</v>
      </c>
    </row>
    <row r="6504" spans="1:14" x14ac:dyDescent="0.25">
      <c r="A6504" s="2">
        <v>27988125</v>
      </c>
      <c r="B6504" s="2">
        <v>-160</v>
      </c>
      <c r="C6504" s="9">
        <f t="shared" si="809"/>
        <v>-163.5</v>
      </c>
      <c r="D6504" s="9">
        <f t="shared" si="810"/>
        <v>-127.15270891918669</v>
      </c>
      <c r="E6504" s="9">
        <f t="shared" si="811"/>
        <v>1.9263229911510223E-13</v>
      </c>
      <c r="F6504" s="9">
        <f>Parametri!$E$4*(A6504/$D$9)^Parametri!$F$8</f>
        <v>77.956646241320655</v>
      </c>
      <c r="G6504" s="9">
        <f t="shared" si="808"/>
        <v>-205.10935516050733</v>
      </c>
      <c r="H6504" s="9">
        <f>Parametri!$M$4-10*LOG10(Parametri!$L$5/1000)-20*LOG10(A6504/1000000)</f>
        <v>24.070823859005817</v>
      </c>
      <c r="I6504" s="9">
        <f t="shared" si="812"/>
        <v>-229.18017901951316</v>
      </c>
      <c r="J6504" s="10">
        <f t="shared" si="813"/>
        <v>1.2077640491211347E-23</v>
      </c>
      <c r="K6504" s="14">
        <f>$D$6+'ADSL PSD'!$J6504*Parametri!$L$6+'17a PSD'!$J6504*Parametri!$L$7+'35b PSD'!$J6504*Parametri!$L$8</f>
        <v>1.7168371730120729E-10</v>
      </c>
      <c r="L6504" s="9">
        <f t="shared" si="814"/>
        <v>-97.652708919186395</v>
      </c>
      <c r="M6504" s="9">
        <f t="shared" si="815"/>
        <v>-107.45664624132094</v>
      </c>
      <c r="N6504" s="10">
        <f>HLOOKUP(M6504,Menu!$C$8:$AB$9,2,TRUE)</f>
        <v>0</v>
      </c>
    </row>
    <row r="6505" spans="1:14" x14ac:dyDescent="0.25">
      <c r="A6505" s="2">
        <v>27992437.5</v>
      </c>
      <c r="B6505" s="2">
        <v>-160</v>
      </c>
      <c r="C6505" s="9">
        <f t="shared" si="809"/>
        <v>-163.5</v>
      </c>
      <c r="D6505" s="9">
        <f t="shared" si="810"/>
        <v>-127.15270891918669</v>
      </c>
      <c r="E6505" s="9">
        <f t="shared" si="811"/>
        <v>1.9263229911510223E-13</v>
      </c>
      <c r="F6505" s="9">
        <f>Parametri!$E$4*(A6505/$D$9)^Parametri!$F$8</f>
        <v>77.962651914935449</v>
      </c>
      <c r="G6505" s="9">
        <f t="shared" si="808"/>
        <v>-205.11536083412216</v>
      </c>
      <c r="H6505" s="9">
        <f>Parametri!$M$4-10*LOG10(Parametri!$L$5/1000)-20*LOG10(A6505/1000000)</f>
        <v>24.069485612390725</v>
      </c>
      <c r="I6505" s="9">
        <f t="shared" si="812"/>
        <v>-229.18484644651289</v>
      </c>
      <c r="J6505" s="10">
        <f t="shared" si="813"/>
        <v>1.2064667444840029E-23</v>
      </c>
      <c r="K6505" s="14">
        <f>$D$6+'ADSL PSD'!$J6505*Parametri!$L$6+'17a PSD'!$J6505*Parametri!$L$7+'35b PSD'!$J6505*Parametri!$L$8</f>
        <v>1.7168371730120729E-10</v>
      </c>
      <c r="L6505" s="9">
        <f t="shared" si="814"/>
        <v>-97.652708919186395</v>
      </c>
      <c r="M6505" s="9">
        <f t="shared" si="815"/>
        <v>-107.46265191493576</v>
      </c>
      <c r="N6505" s="10">
        <f>HLOOKUP(M6505,Menu!$C$8:$AB$9,2,TRUE)</f>
        <v>0</v>
      </c>
    </row>
    <row r="6506" spans="1:14" x14ac:dyDescent="0.25">
      <c r="A6506" s="2">
        <v>27996750</v>
      </c>
      <c r="B6506" s="2">
        <v>-160</v>
      </c>
      <c r="C6506" s="9">
        <f t="shared" si="809"/>
        <v>-163.5</v>
      </c>
      <c r="D6506" s="9">
        <f t="shared" si="810"/>
        <v>-127.15270891918669</v>
      </c>
      <c r="E6506" s="9">
        <f t="shared" si="811"/>
        <v>1.9263229911510223E-13</v>
      </c>
      <c r="F6506" s="9">
        <f>Parametri!$E$4*(A6506/$D$9)^Parametri!$F$8</f>
        <v>77.968657125952632</v>
      </c>
      <c r="G6506" s="9">
        <f t="shared" si="808"/>
        <v>-205.12136604513933</v>
      </c>
      <c r="H6506" s="9">
        <f>Parametri!$M$4-10*LOG10(Parametri!$L$5/1000)-20*LOG10(A6506/1000000)</f>
        <v>24.068147571929316</v>
      </c>
      <c r="I6506" s="9">
        <f t="shared" si="812"/>
        <v>-229.18951361706866</v>
      </c>
      <c r="J6506" s="10">
        <f t="shared" si="813"/>
        <v>1.2051709044938259E-23</v>
      </c>
      <c r="K6506" s="14">
        <f>$D$6+'ADSL PSD'!$J6506*Parametri!$L$6+'17a PSD'!$J6506*Parametri!$L$7+'35b PSD'!$J6506*Parametri!$L$8</f>
        <v>1.7168371730120726E-10</v>
      </c>
      <c r="L6506" s="9">
        <f t="shared" si="814"/>
        <v>-97.652708919186395</v>
      </c>
      <c r="M6506" s="9">
        <f t="shared" si="815"/>
        <v>-107.46865712595293</v>
      </c>
      <c r="N6506" s="10">
        <f>HLOOKUP(M6506,Menu!$C$8:$AB$9,2,TRUE)</f>
        <v>0</v>
      </c>
    </row>
    <row r="6507" spans="1:14" x14ac:dyDescent="0.25">
      <c r="A6507" s="2">
        <v>28001062.5</v>
      </c>
      <c r="B6507" s="2">
        <v>-160</v>
      </c>
      <c r="C6507" s="9">
        <f t="shared" si="809"/>
        <v>-163.5</v>
      </c>
      <c r="D6507" s="9">
        <f t="shared" si="810"/>
        <v>-127.15270891918669</v>
      </c>
      <c r="E6507" s="9">
        <f t="shared" si="811"/>
        <v>1.9263229911510223E-13</v>
      </c>
      <c r="F6507" s="9">
        <f>Parametri!$E$4*(A6507/$D$9)^Parametri!$F$8</f>
        <v>77.974661874479082</v>
      </c>
      <c r="G6507" s="9">
        <f t="shared" si="808"/>
        <v>-205.12737079366576</v>
      </c>
      <c r="H6507" s="9">
        <f>Parametri!$M$4-10*LOG10(Parametri!$L$5/1000)-20*LOG10(A6507/1000000)</f>
        <v>24.066809737558081</v>
      </c>
      <c r="I6507" s="9">
        <f t="shared" si="812"/>
        <v>-229.19418053122385</v>
      </c>
      <c r="J6507" s="10">
        <f t="shared" si="813"/>
        <v>1.2038765274124873E-23</v>
      </c>
      <c r="K6507" s="14">
        <f>$D$6+'ADSL PSD'!$J6507*Parametri!$L$6+'17a PSD'!$J6507*Parametri!$L$7+'35b PSD'!$J6507*Parametri!$L$8</f>
        <v>1.7168371730120726E-10</v>
      </c>
      <c r="L6507" s="9">
        <f t="shared" si="814"/>
        <v>-97.652708919186395</v>
      </c>
      <c r="M6507" s="9">
        <f t="shared" si="815"/>
        <v>-107.47466187447937</v>
      </c>
      <c r="N6507" s="10">
        <f>HLOOKUP(M6507,Menu!$C$8:$AB$9,2,TRUE)</f>
        <v>0</v>
      </c>
    </row>
    <row r="6508" spans="1:14" x14ac:dyDescent="0.25">
      <c r="A6508" s="2">
        <v>28005375</v>
      </c>
      <c r="B6508" s="2">
        <v>-160</v>
      </c>
      <c r="C6508" s="9">
        <f t="shared" si="809"/>
        <v>-163.5</v>
      </c>
      <c r="D6508" s="9">
        <f t="shared" si="810"/>
        <v>-127.15270891918669</v>
      </c>
      <c r="E6508" s="9">
        <f t="shared" si="811"/>
        <v>1.9263229911510223E-13</v>
      </c>
      <c r="F6508" s="9">
        <f>Parametri!$E$4*(A6508/$D$9)^Parametri!$F$8</f>
        <v>77.980666160621624</v>
      </c>
      <c r="G6508" s="9">
        <f t="shared" si="808"/>
        <v>-205.13337507980833</v>
      </c>
      <c r="H6508" s="9">
        <f>Parametri!$M$4-10*LOG10(Parametri!$L$5/1000)-20*LOG10(A6508/1000000)</f>
        <v>24.065472109213548</v>
      </c>
      <c r="I6508" s="9">
        <f t="shared" si="812"/>
        <v>-229.19884718902188</v>
      </c>
      <c r="J6508" s="10">
        <f t="shared" si="813"/>
        <v>1.2025836115040005E-23</v>
      </c>
      <c r="K6508" s="14">
        <f>$D$6+'ADSL PSD'!$J6508*Parametri!$L$6+'17a PSD'!$J6508*Parametri!$L$7+'35b PSD'!$J6508*Parametri!$L$8</f>
        <v>1.7168371730120724E-10</v>
      </c>
      <c r="L6508" s="9">
        <f t="shared" si="814"/>
        <v>-97.652708919186395</v>
      </c>
      <c r="M6508" s="9">
        <f t="shared" si="815"/>
        <v>-107.48066616062194</v>
      </c>
      <c r="N6508" s="10">
        <f>HLOOKUP(M6508,Menu!$C$8:$AB$9,2,TRUE)</f>
        <v>0</v>
      </c>
    </row>
    <row r="6509" spans="1:14" x14ac:dyDescent="0.25">
      <c r="A6509" s="2">
        <v>28009687.5</v>
      </c>
      <c r="B6509" s="2">
        <v>-160</v>
      </c>
      <c r="C6509" s="9">
        <f t="shared" si="809"/>
        <v>-163.5</v>
      </c>
      <c r="D6509" s="9">
        <f t="shared" si="810"/>
        <v>-127.15270891918669</v>
      </c>
      <c r="E6509" s="9">
        <f t="shared" si="811"/>
        <v>1.9263229911510223E-13</v>
      </c>
      <c r="F6509" s="9">
        <f>Parametri!$E$4*(A6509/$D$9)^Parametri!$F$8</f>
        <v>77.986669984487051</v>
      </c>
      <c r="G6509" s="9">
        <f t="shared" si="808"/>
        <v>-205.13937890367373</v>
      </c>
      <c r="H6509" s="9">
        <f>Parametri!$M$4-10*LOG10(Parametri!$L$5/1000)-20*LOG10(A6509/1000000)</f>
        <v>24.064134686832269</v>
      </c>
      <c r="I6509" s="9">
        <f t="shared" si="812"/>
        <v>-229.20351359050599</v>
      </c>
      <c r="J6509" s="10">
        <f t="shared" si="813"/>
        <v>1.2012921550346266E-23</v>
      </c>
      <c r="K6509" s="14">
        <f>$D$6+'ADSL PSD'!$J6509*Parametri!$L$6+'17a PSD'!$J6509*Parametri!$L$7+'35b PSD'!$J6509*Parametri!$L$8</f>
        <v>1.7168371730120724E-10</v>
      </c>
      <c r="L6509" s="9">
        <f t="shared" si="814"/>
        <v>-97.652708919186395</v>
      </c>
      <c r="M6509" s="9">
        <f t="shared" si="815"/>
        <v>-107.48666998448734</v>
      </c>
      <c r="N6509" s="10">
        <f>HLOOKUP(M6509,Menu!$C$8:$AB$9,2,TRUE)</f>
        <v>0</v>
      </c>
    </row>
    <row r="6510" spans="1:14" x14ac:dyDescent="0.25">
      <c r="A6510" s="2">
        <v>28014000</v>
      </c>
      <c r="B6510" s="2">
        <v>-160</v>
      </c>
      <c r="C6510" s="9">
        <f t="shared" si="809"/>
        <v>-163.5</v>
      </c>
      <c r="D6510" s="9">
        <f t="shared" si="810"/>
        <v>-127.15270891918669</v>
      </c>
      <c r="E6510" s="9">
        <f t="shared" si="811"/>
        <v>1.9263229911510223E-13</v>
      </c>
      <c r="F6510" s="9">
        <f>Parametri!$E$4*(A6510/$D$9)^Parametri!$F$8</f>
        <v>77.99267334618213</v>
      </c>
      <c r="G6510" s="9">
        <f t="shared" si="808"/>
        <v>-205.14538226536882</v>
      </c>
      <c r="H6510" s="9">
        <f>Parametri!$M$4-10*LOG10(Parametri!$L$5/1000)-20*LOG10(A6510/1000000)</f>
        <v>24.062797470350823</v>
      </c>
      <c r="I6510" s="9">
        <f t="shared" si="812"/>
        <v>-229.20817973571965</v>
      </c>
      <c r="J6510" s="10">
        <f t="shared" si="813"/>
        <v>1.2000021562726914E-23</v>
      </c>
      <c r="K6510" s="14">
        <f>$D$6+'ADSL PSD'!$J6510*Parametri!$L$6+'17a PSD'!$J6510*Parametri!$L$7+'35b PSD'!$J6510*Parametri!$L$8</f>
        <v>1.7168371730120721E-10</v>
      </c>
      <c r="L6510" s="9">
        <f t="shared" si="814"/>
        <v>-97.652708919186395</v>
      </c>
      <c r="M6510" s="9">
        <f t="shared" si="815"/>
        <v>-107.49267334618243</v>
      </c>
      <c r="N6510" s="10">
        <f>HLOOKUP(M6510,Menu!$C$8:$AB$9,2,TRUE)</f>
        <v>0</v>
      </c>
    </row>
    <row r="6511" spans="1:14" x14ac:dyDescent="0.25">
      <c r="A6511" s="2">
        <v>28018312.5</v>
      </c>
      <c r="B6511" s="2">
        <v>-160</v>
      </c>
      <c r="C6511" s="9">
        <f t="shared" si="809"/>
        <v>-163.5</v>
      </c>
      <c r="D6511" s="9">
        <f t="shared" si="810"/>
        <v>-127.15270891918669</v>
      </c>
      <c r="E6511" s="9">
        <f t="shared" si="811"/>
        <v>1.9263229911510223E-13</v>
      </c>
      <c r="F6511" s="9">
        <f>Parametri!$E$4*(A6511/$D$9)^Parametri!$F$8</f>
        <v>77.998676245813584</v>
      </c>
      <c r="G6511" s="9">
        <f t="shared" si="808"/>
        <v>-205.15138516500028</v>
      </c>
      <c r="H6511" s="9">
        <f>Parametri!$M$4-10*LOG10(Parametri!$L$5/1000)-20*LOG10(A6511/1000000)</f>
        <v>24.061460459705831</v>
      </c>
      <c r="I6511" s="9">
        <f t="shared" si="812"/>
        <v>-229.21284562470612</v>
      </c>
      <c r="J6511" s="10">
        <f t="shared" si="813"/>
        <v>1.1987136134887537E-23</v>
      </c>
      <c r="K6511" s="14">
        <f>$D$6+'ADSL PSD'!$J6511*Parametri!$L$6+'17a PSD'!$J6511*Parametri!$L$7+'35b PSD'!$J6511*Parametri!$L$8</f>
        <v>1.7168371730120721E-10</v>
      </c>
      <c r="L6511" s="9">
        <f t="shared" si="814"/>
        <v>-97.652708919186395</v>
      </c>
      <c r="M6511" s="9">
        <f t="shared" si="815"/>
        <v>-107.49867624581388</v>
      </c>
      <c r="N6511" s="10">
        <f>HLOOKUP(M6511,Menu!$C$8:$AB$9,2,TRUE)</f>
        <v>0</v>
      </c>
    </row>
    <row r="6512" spans="1:14" x14ac:dyDescent="0.25">
      <c r="A6512" s="2">
        <v>28022625</v>
      </c>
      <c r="B6512" s="2">
        <v>-160</v>
      </c>
      <c r="C6512" s="9">
        <f t="shared" si="809"/>
        <v>-163.5</v>
      </c>
      <c r="D6512" s="9">
        <f t="shared" si="810"/>
        <v>-127.15270891918669</v>
      </c>
      <c r="E6512" s="9">
        <f t="shared" si="811"/>
        <v>1.9263229911510223E-13</v>
      </c>
      <c r="F6512" s="9">
        <f>Parametri!$E$4*(A6512/$D$9)^Parametri!$F$8</f>
        <v>78.004678683488081</v>
      </c>
      <c r="G6512" s="9">
        <f t="shared" si="808"/>
        <v>-205.15738760267476</v>
      </c>
      <c r="H6512" s="9">
        <f>Parametri!$M$4-10*LOG10(Parametri!$L$5/1000)-20*LOG10(A6512/1000000)</f>
        <v>24.060123654833919</v>
      </c>
      <c r="I6512" s="9">
        <f t="shared" si="812"/>
        <v>-229.21751125750868</v>
      </c>
      <c r="J6512" s="10">
        <f t="shared" si="813"/>
        <v>1.1974265249555004E-23</v>
      </c>
      <c r="K6512" s="14">
        <f>$D$6+'ADSL PSD'!$J6512*Parametri!$L$6+'17a PSD'!$J6512*Parametri!$L$7+'35b PSD'!$J6512*Parametri!$L$8</f>
        <v>1.7168371730120719E-10</v>
      </c>
      <c r="L6512" s="9">
        <f t="shared" si="814"/>
        <v>-97.652708919186395</v>
      </c>
      <c r="M6512" s="9">
        <f t="shared" si="815"/>
        <v>-107.50467868348836</v>
      </c>
      <c r="N6512" s="10">
        <f>HLOOKUP(M6512,Menu!$C$8:$AB$9,2,TRUE)</f>
        <v>0</v>
      </c>
    </row>
    <row r="6513" spans="1:14" x14ac:dyDescent="0.25">
      <c r="A6513" s="2">
        <v>28026937.5</v>
      </c>
      <c r="B6513" s="2">
        <v>-160</v>
      </c>
      <c r="C6513" s="9">
        <f t="shared" si="809"/>
        <v>-163.5</v>
      </c>
      <c r="D6513" s="9">
        <f t="shared" si="810"/>
        <v>-127.15270891918669</v>
      </c>
      <c r="E6513" s="9">
        <f t="shared" si="811"/>
        <v>1.9263229911510223E-13</v>
      </c>
      <c r="F6513" s="9">
        <f>Parametri!$E$4*(A6513/$D$9)^Parametri!$F$8</f>
        <v>78.010680659312271</v>
      </c>
      <c r="G6513" s="9">
        <f t="shared" si="808"/>
        <v>-205.16338957849896</v>
      </c>
      <c r="H6513" s="9">
        <f>Parametri!$M$4-10*LOG10(Parametri!$L$5/1000)-20*LOG10(A6513/1000000)</f>
        <v>24.058787055671775</v>
      </c>
      <c r="I6513" s="9">
        <f t="shared" si="812"/>
        <v>-229.22217663417075</v>
      </c>
      <c r="J6513" s="10">
        <f t="shared" si="813"/>
        <v>1.196140888947742E-23</v>
      </c>
      <c r="K6513" s="14">
        <f>$D$6+'ADSL PSD'!$J6513*Parametri!$L$6+'17a PSD'!$J6513*Parametri!$L$7+'35b PSD'!$J6513*Parametri!$L$8</f>
        <v>1.7168371730120719E-10</v>
      </c>
      <c r="L6513" s="9">
        <f t="shared" si="814"/>
        <v>-97.652708919186395</v>
      </c>
      <c r="M6513" s="9">
        <f t="shared" si="815"/>
        <v>-107.51068065931257</v>
      </c>
      <c r="N6513" s="10">
        <f>HLOOKUP(M6513,Menu!$C$8:$AB$9,2,TRUE)</f>
        <v>0</v>
      </c>
    </row>
    <row r="6514" spans="1:14" x14ac:dyDescent="0.25">
      <c r="A6514" s="2">
        <v>28031250</v>
      </c>
      <c r="B6514" s="2">
        <v>-160</v>
      </c>
      <c r="C6514" s="9">
        <f t="shared" si="809"/>
        <v>-163.5</v>
      </c>
      <c r="D6514" s="9">
        <f t="shared" si="810"/>
        <v>-127.15270891918669</v>
      </c>
      <c r="E6514" s="9">
        <f t="shared" si="811"/>
        <v>1.9263229911510223E-13</v>
      </c>
      <c r="F6514" s="9">
        <f>Parametri!$E$4*(A6514/$D$9)^Parametri!$F$8</f>
        <v>78.016682173392709</v>
      </c>
      <c r="G6514" s="9">
        <f t="shared" si="808"/>
        <v>-205.16939109257942</v>
      </c>
      <c r="H6514" s="9">
        <f>Parametri!$M$4-10*LOG10(Parametri!$L$5/1000)-20*LOG10(A6514/1000000)</f>
        <v>24.057450662156089</v>
      </c>
      <c r="I6514" s="9">
        <f t="shared" si="812"/>
        <v>-229.22684175473552</v>
      </c>
      <c r="J6514" s="10">
        <f t="shared" si="813"/>
        <v>1.1948567037425235E-23</v>
      </c>
      <c r="K6514" s="14">
        <f>$D$6+'ADSL PSD'!$J6514*Parametri!$L$6+'17a PSD'!$J6514*Parametri!$L$7+'35b PSD'!$J6514*Parametri!$L$8</f>
        <v>1.7168371730120716E-10</v>
      </c>
      <c r="L6514" s="9">
        <f t="shared" si="814"/>
        <v>-97.652708919186409</v>
      </c>
      <c r="M6514" s="9">
        <f t="shared" si="815"/>
        <v>-107.51668217339301</v>
      </c>
      <c r="N6514" s="10">
        <f>HLOOKUP(M6514,Menu!$C$8:$AB$9,2,TRUE)</f>
        <v>0</v>
      </c>
    </row>
    <row r="6515" spans="1:14" x14ac:dyDescent="0.25">
      <c r="A6515" s="2">
        <v>28035562.5</v>
      </c>
      <c r="B6515" s="2">
        <v>-160</v>
      </c>
      <c r="C6515" s="9">
        <f t="shared" si="809"/>
        <v>-163.5</v>
      </c>
      <c r="D6515" s="9">
        <f t="shared" si="810"/>
        <v>-127.15270891918669</v>
      </c>
      <c r="E6515" s="9">
        <f t="shared" si="811"/>
        <v>1.9263229911510223E-13</v>
      </c>
      <c r="F6515" s="9">
        <f>Parametri!$E$4*(A6515/$D$9)^Parametri!$F$8</f>
        <v>78.022683225836005</v>
      </c>
      <c r="G6515" s="9">
        <f t="shared" si="808"/>
        <v>-205.1753921450227</v>
      </c>
      <c r="H6515" s="9">
        <f>Parametri!$M$4-10*LOG10(Parametri!$L$5/1000)-20*LOG10(A6515/1000000)</f>
        <v>24.056114474223595</v>
      </c>
      <c r="I6515" s="9">
        <f t="shared" si="812"/>
        <v>-229.23150661924629</v>
      </c>
      <c r="J6515" s="10">
        <f t="shared" si="813"/>
        <v>1.1935739676189479E-23</v>
      </c>
      <c r="K6515" s="14">
        <f>$D$6+'ADSL PSD'!$J6515*Parametri!$L$6+'17a PSD'!$J6515*Parametri!$L$7+'35b PSD'!$J6515*Parametri!$L$8</f>
        <v>1.7168371730120716E-10</v>
      </c>
      <c r="L6515" s="9">
        <f t="shared" si="814"/>
        <v>-97.652708919186409</v>
      </c>
      <c r="M6515" s="9">
        <f t="shared" si="815"/>
        <v>-107.52268322583629</v>
      </c>
      <c r="N6515" s="10">
        <f>HLOOKUP(M6515,Menu!$C$8:$AB$9,2,TRUE)</f>
        <v>0</v>
      </c>
    </row>
    <row r="6516" spans="1:14" x14ac:dyDescent="0.25">
      <c r="A6516" s="2">
        <v>28039875</v>
      </c>
      <c r="B6516" s="2">
        <v>-160</v>
      </c>
      <c r="C6516" s="9">
        <f t="shared" si="809"/>
        <v>-163.5</v>
      </c>
      <c r="D6516" s="9">
        <f t="shared" si="810"/>
        <v>-127.15270891918669</v>
      </c>
      <c r="E6516" s="9">
        <f t="shared" si="811"/>
        <v>1.9263229911510223E-13</v>
      </c>
      <c r="F6516" s="9">
        <f>Parametri!$E$4*(A6516/$D$9)^Parametri!$F$8</f>
        <v>78.028683816748611</v>
      </c>
      <c r="G6516" s="9">
        <f t="shared" si="808"/>
        <v>-205.1813927359353</v>
      </c>
      <c r="H6516" s="9">
        <f>Parametri!$M$4-10*LOG10(Parametri!$L$5/1000)-20*LOG10(A6516/1000000)</f>
        <v>24.054778491811042</v>
      </c>
      <c r="I6516" s="9">
        <f t="shared" si="812"/>
        <v>-229.23617122774635</v>
      </c>
      <c r="J6516" s="10">
        <f t="shared" si="813"/>
        <v>1.1922926788583291E-23</v>
      </c>
      <c r="K6516" s="14">
        <f>$D$6+'ADSL PSD'!$J6516*Parametri!$L$6+'17a PSD'!$J6516*Parametri!$L$7+'35b PSD'!$J6516*Parametri!$L$8</f>
        <v>1.7168371730120713E-10</v>
      </c>
      <c r="L6516" s="9">
        <f t="shared" si="814"/>
        <v>-97.652708919186409</v>
      </c>
      <c r="M6516" s="9">
        <f t="shared" si="815"/>
        <v>-107.5286838167489</v>
      </c>
      <c r="N6516" s="10">
        <f>HLOOKUP(M6516,Menu!$C$8:$AB$9,2,TRUE)</f>
        <v>0</v>
      </c>
    </row>
    <row r="6517" spans="1:14" x14ac:dyDescent="0.25">
      <c r="A6517" s="2">
        <v>28044187.5</v>
      </c>
      <c r="B6517" s="2">
        <v>-160</v>
      </c>
      <c r="C6517" s="9">
        <f t="shared" si="809"/>
        <v>-163.5</v>
      </c>
      <c r="D6517" s="9">
        <f t="shared" si="810"/>
        <v>-127.15270891918669</v>
      </c>
      <c r="E6517" s="9">
        <f t="shared" si="811"/>
        <v>1.9263229911510223E-13</v>
      </c>
      <c r="F6517" s="9">
        <f>Parametri!$E$4*(A6517/$D$9)^Parametri!$F$8</f>
        <v>78.03468394623701</v>
      </c>
      <c r="G6517" s="9">
        <f t="shared" si="808"/>
        <v>-205.1873928654237</v>
      </c>
      <c r="H6517" s="9">
        <f>Parametri!$M$4-10*LOG10(Parametri!$L$5/1000)-20*LOG10(A6517/1000000)</f>
        <v>24.05344271485523</v>
      </c>
      <c r="I6517" s="9">
        <f t="shared" si="812"/>
        <v>-229.24083558027894</v>
      </c>
      <c r="J6517" s="10">
        <f t="shared" si="813"/>
        <v>1.1910128357440781E-23</v>
      </c>
      <c r="K6517" s="14">
        <f>$D$6+'ADSL PSD'!$J6517*Parametri!$L$6+'17a PSD'!$J6517*Parametri!$L$7+'35b PSD'!$J6517*Parametri!$L$8</f>
        <v>1.7168371730120713E-10</v>
      </c>
      <c r="L6517" s="9">
        <f t="shared" si="814"/>
        <v>-97.652708919186409</v>
      </c>
      <c r="M6517" s="9">
        <f t="shared" si="815"/>
        <v>-107.53468394623729</v>
      </c>
      <c r="N6517" s="10">
        <f>HLOOKUP(M6517,Menu!$C$8:$AB$9,2,TRUE)</f>
        <v>0</v>
      </c>
    </row>
    <row r="6518" spans="1:14" x14ac:dyDescent="0.25">
      <c r="A6518" s="2">
        <v>28048500</v>
      </c>
      <c r="B6518" s="2">
        <v>-160</v>
      </c>
      <c r="C6518" s="9">
        <f t="shared" si="809"/>
        <v>-163.5</v>
      </c>
      <c r="D6518" s="9">
        <f t="shared" si="810"/>
        <v>-127.15270891918669</v>
      </c>
      <c r="E6518" s="9">
        <f t="shared" si="811"/>
        <v>1.9263229911510223E-13</v>
      </c>
      <c r="F6518" s="9">
        <f>Parametri!$E$4*(A6518/$D$9)^Parametri!$F$8</f>
        <v>78.040683614407669</v>
      </c>
      <c r="G6518" s="9">
        <f t="shared" si="808"/>
        <v>-205.19339253359436</v>
      </c>
      <c r="H6518" s="9">
        <f>Parametri!$M$4-10*LOG10(Parametri!$L$5/1000)-20*LOG10(A6518/1000000)</f>
        <v>24.052107143292965</v>
      </c>
      <c r="I6518" s="9">
        <f t="shared" si="812"/>
        <v>-229.24549967688733</v>
      </c>
      <c r="J6518" s="10">
        <f t="shared" si="813"/>
        <v>1.1897344365617669E-23</v>
      </c>
      <c r="K6518" s="14">
        <f>$D$6+'ADSL PSD'!$J6518*Parametri!$L$6+'17a PSD'!$J6518*Parametri!$L$7+'35b PSD'!$J6518*Parametri!$L$8</f>
        <v>1.7168371730120711E-10</v>
      </c>
      <c r="L6518" s="9">
        <f t="shared" si="814"/>
        <v>-97.652708919186409</v>
      </c>
      <c r="M6518" s="9">
        <f t="shared" si="815"/>
        <v>-107.54068361440795</v>
      </c>
      <c r="N6518" s="10">
        <f>HLOOKUP(M6518,Menu!$C$8:$AB$9,2,TRUE)</f>
        <v>0</v>
      </c>
    </row>
    <row r="6519" spans="1:14" x14ac:dyDescent="0.25">
      <c r="A6519" s="2">
        <v>28052812.5</v>
      </c>
      <c r="B6519" s="2">
        <v>-160</v>
      </c>
      <c r="C6519" s="9">
        <f t="shared" si="809"/>
        <v>-163.5</v>
      </c>
      <c r="D6519" s="9">
        <f t="shared" si="810"/>
        <v>-127.15270891918669</v>
      </c>
      <c r="E6519" s="9">
        <f t="shared" si="811"/>
        <v>1.9263229911510223E-13</v>
      </c>
      <c r="F6519" s="9">
        <f>Parametri!$E$4*(A6519/$D$9)^Parametri!$F$8</f>
        <v>78.046682821366943</v>
      </c>
      <c r="G6519" s="9">
        <f t="shared" si="808"/>
        <v>-205.19939174055364</v>
      </c>
      <c r="H6519" s="9">
        <f>Parametri!$M$4-10*LOG10(Parametri!$L$5/1000)-20*LOG10(A6519/1000000)</f>
        <v>24.050771777061101</v>
      </c>
      <c r="I6519" s="9">
        <f t="shared" si="812"/>
        <v>-229.25016351761474</v>
      </c>
      <c r="J6519" s="10">
        <f t="shared" si="813"/>
        <v>1.1884574795991096E-23</v>
      </c>
      <c r="K6519" s="14">
        <f>$D$6+'ADSL PSD'!$J6519*Parametri!$L$6+'17a PSD'!$J6519*Parametri!$L$7+'35b PSD'!$J6519*Parametri!$L$8</f>
        <v>1.7168371730120711E-10</v>
      </c>
      <c r="L6519" s="9">
        <f t="shared" si="814"/>
        <v>-97.652708919186409</v>
      </c>
      <c r="M6519" s="9">
        <f t="shared" si="815"/>
        <v>-107.54668282136723</v>
      </c>
      <c r="N6519" s="10">
        <f>HLOOKUP(M6519,Menu!$C$8:$AB$9,2,TRUE)</f>
        <v>0</v>
      </c>
    </row>
    <row r="6520" spans="1:14" x14ac:dyDescent="0.25">
      <c r="A6520" s="2">
        <v>28057125</v>
      </c>
      <c r="B6520" s="2">
        <v>-160</v>
      </c>
      <c r="C6520" s="9">
        <f t="shared" si="809"/>
        <v>-163.5</v>
      </c>
      <c r="D6520" s="9">
        <f t="shared" si="810"/>
        <v>-127.15270891918669</v>
      </c>
      <c r="E6520" s="9">
        <f t="shared" si="811"/>
        <v>1.9263229911510223E-13</v>
      </c>
      <c r="F6520" s="9">
        <f>Parametri!$E$4*(A6520/$D$9)^Parametri!$F$8</f>
        <v>78.052681567221185</v>
      </c>
      <c r="G6520" s="9">
        <f t="shared" si="808"/>
        <v>-205.20539048640788</v>
      </c>
      <c r="H6520" s="9">
        <f>Parametri!$M$4-10*LOG10(Parametri!$L$5/1000)-20*LOG10(A6520/1000000)</f>
        <v>24.049436616096504</v>
      </c>
      <c r="I6520" s="9">
        <f t="shared" si="812"/>
        <v>-229.25482710250438</v>
      </c>
      <c r="J6520" s="10">
        <f t="shared" si="813"/>
        <v>1.1871819631459349E-23</v>
      </c>
      <c r="K6520" s="14">
        <f>$D$6+'ADSL PSD'!$J6520*Parametri!$L$6+'17a PSD'!$J6520*Parametri!$L$7+'35b PSD'!$J6520*Parametri!$L$8</f>
        <v>1.7168371730120708E-10</v>
      </c>
      <c r="L6520" s="9">
        <f t="shared" si="814"/>
        <v>-97.652708919186409</v>
      </c>
      <c r="M6520" s="9">
        <f t="shared" si="815"/>
        <v>-107.55268156722147</v>
      </c>
      <c r="N6520" s="10">
        <f>HLOOKUP(M6520,Menu!$C$8:$AB$9,2,TRUE)</f>
        <v>0</v>
      </c>
    </row>
    <row r="6521" spans="1:14" x14ac:dyDescent="0.25">
      <c r="A6521" s="2">
        <v>28061437.5</v>
      </c>
      <c r="B6521" s="2">
        <v>-160</v>
      </c>
      <c r="C6521" s="9">
        <f t="shared" si="809"/>
        <v>-163.5</v>
      </c>
      <c r="D6521" s="9">
        <f t="shared" si="810"/>
        <v>-127.15270891918669</v>
      </c>
      <c r="E6521" s="9">
        <f t="shared" si="811"/>
        <v>1.9263229911510223E-13</v>
      </c>
      <c r="F6521" s="9">
        <f>Parametri!$E$4*(A6521/$D$9)^Parametri!$F$8</f>
        <v>78.058679852076708</v>
      </c>
      <c r="G6521" s="9">
        <f t="shared" si="808"/>
        <v>-205.21138877126339</v>
      </c>
      <c r="H6521" s="9">
        <f>Parametri!$M$4-10*LOG10(Parametri!$L$5/1000)-20*LOG10(A6521/1000000)</f>
        <v>24.048101660336091</v>
      </c>
      <c r="I6521" s="9">
        <f t="shared" si="812"/>
        <v>-229.25949043159949</v>
      </c>
      <c r="J6521" s="10">
        <f t="shared" si="813"/>
        <v>1.1859078854942072E-23</v>
      </c>
      <c r="K6521" s="14">
        <f>$D$6+'ADSL PSD'!$J6521*Parametri!$L$6+'17a PSD'!$J6521*Parametri!$L$7+'35b PSD'!$J6521*Parametri!$L$8</f>
        <v>1.7168371730120708E-10</v>
      </c>
      <c r="L6521" s="9">
        <f t="shared" si="814"/>
        <v>-97.652708919186409</v>
      </c>
      <c r="M6521" s="9">
        <f t="shared" si="815"/>
        <v>-107.55867985207698</v>
      </c>
      <c r="N6521" s="10">
        <f>HLOOKUP(M6521,Menu!$C$8:$AB$9,2,TRUE)</f>
        <v>0</v>
      </c>
    </row>
    <row r="6522" spans="1:14" x14ac:dyDescent="0.25">
      <c r="A6522" s="2">
        <v>28065750</v>
      </c>
      <c r="B6522" s="2">
        <v>-160</v>
      </c>
      <c r="C6522" s="9">
        <f t="shared" si="809"/>
        <v>-163.5</v>
      </c>
      <c r="D6522" s="9">
        <f t="shared" si="810"/>
        <v>-127.15270891918669</v>
      </c>
      <c r="E6522" s="9">
        <f t="shared" si="811"/>
        <v>1.9263229911510223E-13</v>
      </c>
      <c r="F6522" s="9">
        <f>Parametri!$E$4*(A6522/$D$9)^Parametri!$F$8</f>
        <v>78.064677676039778</v>
      </c>
      <c r="G6522" s="9">
        <f t="shared" si="808"/>
        <v>-205.21738659522646</v>
      </c>
      <c r="H6522" s="9">
        <f>Parametri!$M$4-10*LOG10(Parametri!$L$5/1000)-20*LOG10(A6522/1000000)</f>
        <v>24.04676690971678</v>
      </c>
      <c r="I6522" s="9">
        <f t="shared" si="812"/>
        <v>-229.26415350494324</v>
      </c>
      <c r="J6522" s="10">
        <f t="shared" si="813"/>
        <v>1.1846352449380506E-23</v>
      </c>
      <c r="K6522" s="14">
        <f>$D$6+'ADSL PSD'!$J6522*Parametri!$L$6+'17a PSD'!$J6522*Parametri!$L$7+'35b PSD'!$J6522*Parametri!$L$8</f>
        <v>1.7168371730120706E-10</v>
      </c>
      <c r="L6522" s="9">
        <f t="shared" si="814"/>
        <v>-97.652708919186409</v>
      </c>
      <c r="M6522" s="9">
        <f t="shared" si="815"/>
        <v>-107.56467767604005</v>
      </c>
      <c r="N6522" s="10">
        <f>HLOOKUP(M6522,Menu!$C$8:$AB$9,2,TRUE)</f>
        <v>0</v>
      </c>
    </row>
    <row r="6523" spans="1:14" x14ac:dyDescent="0.25">
      <c r="A6523" s="2">
        <v>28070062.5</v>
      </c>
      <c r="B6523" s="2">
        <v>-160</v>
      </c>
      <c r="C6523" s="9">
        <f t="shared" si="809"/>
        <v>-163.5</v>
      </c>
      <c r="D6523" s="9">
        <f t="shared" si="810"/>
        <v>-127.15270891918669</v>
      </c>
      <c r="E6523" s="9">
        <f t="shared" si="811"/>
        <v>1.9263229911510223E-13</v>
      </c>
      <c r="F6523" s="9">
        <f>Parametri!$E$4*(A6523/$D$9)^Parametri!$F$8</f>
        <v>78.070675039216596</v>
      </c>
      <c r="G6523" s="9">
        <f t="shared" si="808"/>
        <v>-205.2233839584033</v>
      </c>
      <c r="H6523" s="9">
        <f>Parametri!$M$4-10*LOG10(Parametri!$L$5/1000)-20*LOG10(A6523/1000000)</f>
        <v>24.045432364175539</v>
      </c>
      <c r="I6523" s="9">
        <f t="shared" si="812"/>
        <v>-229.26881632257886</v>
      </c>
      <c r="J6523" s="10">
        <f t="shared" si="813"/>
        <v>1.18336403977366E-23</v>
      </c>
      <c r="K6523" s="14">
        <f>$D$6+'ADSL PSD'!$J6523*Parametri!$L$6+'17a PSD'!$J6523*Parametri!$L$7+'35b PSD'!$J6523*Parametri!$L$8</f>
        <v>1.7168371730120706E-10</v>
      </c>
      <c r="L6523" s="9">
        <f t="shared" si="814"/>
        <v>-97.652708919186409</v>
      </c>
      <c r="M6523" s="9">
        <f t="shared" si="815"/>
        <v>-107.57067503921689</v>
      </c>
      <c r="N6523" s="10">
        <f>HLOOKUP(M6523,Menu!$C$8:$AB$9,2,TRUE)</f>
        <v>0</v>
      </c>
    </row>
    <row r="6524" spans="1:14" x14ac:dyDescent="0.25">
      <c r="A6524" s="2">
        <v>28074375</v>
      </c>
      <c r="B6524" s="2">
        <v>-160</v>
      </c>
      <c r="C6524" s="9">
        <f t="shared" si="809"/>
        <v>-163.5</v>
      </c>
      <c r="D6524" s="9">
        <f t="shared" si="810"/>
        <v>-127.15270891918669</v>
      </c>
      <c r="E6524" s="9">
        <f t="shared" si="811"/>
        <v>1.9263229911510223E-13</v>
      </c>
      <c r="F6524" s="9">
        <f>Parametri!$E$4*(A6524/$D$9)^Parametri!$F$8</f>
        <v>78.076671941713386</v>
      </c>
      <c r="G6524" s="9">
        <f t="shared" si="808"/>
        <v>-205.22938086090008</v>
      </c>
      <c r="H6524" s="9">
        <f>Parametri!$M$4-10*LOG10(Parametri!$L$5/1000)-20*LOG10(A6524/1000000)</f>
        <v>24.044098023649365</v>
      </c>
      <c r="I6524" s="9">
        <f t="shared" si="812"/>
        <v>-229.27347888454943</v>
      </c>
      <c r="J6524" s="10">
        <f t="shared" si="813"/>
        <v>1.1820942682994186E-23</v>
      </c>
      <c r="K6524" s="14">
        <f>$D$6+'ADSL PSD'!$J6524*Parametri!$L$6+'17a PSD'!$J6524*Parametri!$L$7+'35b PSD'!$J6524*Parametri!$L$8</f>
        <v>1.7168371730120703E-10</v>
      </c>
      <c r="L6524" s="9">
        <f t="shared" si="814"/>
        <v>-97.652708919186409</v>
      </c>
      <c r="M6524" s="9">
        <f t="shared" si="815"/>
        <v>-107.57667194171367</v>
      </c>
      <c r="N6524" s="10">
        <f>HLOOKUP(M6524,Menu!$C$8:$AB$9,2,TRUE)</f>
        <v>0</v>
      </c>
    </row>
    <row r="6525" spans="1:14" x14ac:dyDescent="0.25">
      <c r="A6525" s="2">
        <v>28078687.5</v>
      </c>
      <c r="B6525" s="2">
        <v>-160</v>
      </c>
      <c r="C6525" s="9">
        <f t="shared" si="809"/>
        <v>-163.5</v>
      </c>
      <c r="D6525" s="9">
        <f t="shared" si="810"/>
        <v>-127.15270891918669</v>
      </c>
      <c r="E6525" s="9">
        <f t="shared" si="811"/>
        <v>1.9263229911510223E-13</v>
      </c>
      <c r="F6525" s="9">
        <f>Parametri!$E$4*(A6525/$D$9)^Parametri!$F$8</f>
        <v>78.082668383636261</v>
      </c>
      <c r="G6525" s="9">
        <f t="shared" si="808"/>
        <v>-205.23537730282294</v>
      </c>
      <c r="H6525" s="9">
        <f>Parametri!$M$4-10*LOG10(Parametri!$L$5/1000)-20*LOG10(A6525/1000000)</f>
        <v>24.042763888075271</v>
      </c>
      <c r="I6525" s="9">
        <f t="shared" si="812"/>
        <v>-229.27814119089822</v>
      </c>
      <c r="J6525" s="10">
        <f t="shared" si="813"/>
        <v>1.1808259288157497E-23</v>
      </c>
      <c r="K6525" s="14">
        <f>$D$6+'ADSL PSD'!$J6525*Parametri!$L$6+'17a PSD'!$J6525*Parametri!$L$7+'35b PSD'!$J6525*Parametri!$L$8</f>
        <v>1.7168371730120703E-10</v>
      </c>
      <c r="L6525" s="9">
        <f t="shared" si="814"/>
        <v>-97.652708919186409</v>
      </c>
      <c r="M6525" s="9">
        <f t="shared" si="815"/>
        <v>-107.58266838363653</v>
      </c>
      <c r="N6525" s="10">
        <f>HLOOKUP(M6525,Menu!$C$8:$AB$9,2,TRUE)</f>
        <v>0</v>
      </c>
    </row>
    <row r="6526" spans="1:14" x14ac:dyDescent="0.25">
      <c r="A6526" s="2">
        <v>28083000</v>
      </c>
      <c r="B6526" s="2">
        <v>-160</v>
      </c>
      <c r="C6526" s="9">
        <f t="shared" si="809"/>
        <v>-163.5</v>
      </c>
      <c r="D6526" s="9">
        <f t="shared" si="810"/>
        <v>-127.15270891918669</v>
      </c>
      <c r="E6526" s="9">
        <f t="shared" si="811"/>
        <v>1.9263229911510223E-13</v>
      </c>
      <c r="F6526" s="9">
        <f>Parametri!$E$4*(A6526/$D$9)^Parametri!$F$8</f>
        <v>78.088664365091333</v>
      </c>
      <c r="G6526" s="9">
        <f t="shared" si="808"/>
        <v>-205.24137328427804</v>
      </c>
      <c r="H6526" s="9">
        <f>Parametri!$M$4-10*LOG10(Parametri!$L$5/1000)-20*LOG10(A6526/1000000)</f>
        <v>24.041429957390307</v>
      </c>
      <c r="I6526" s="9">
        <f t="shared" si="812"/>
        <v>-229.28280324166835</v>
      </c>
      <c r="J6526" s="10">
        <f t="shared" si="813"/>
        <v>1.1795590196252834E-23</v>
      </c>
      <c r="K6526" s="14">
        <f>$D$6+'ADSL PSD'!$J6526*Parametri!$L$6+'17a PSD'!$J6526*Parametri!$L$7+'35b PSD'!$J6526*Parametri!$L$8</f>
        <v>1.71683717301207E-10</v>
      </c>
      <c r="L6526" s="9">
        <f t="shared" si="814"/>
        <v>-97.652708919186409</v>
      </c>
      <c r="M6526" s="9">
        <f t="shared" si="815"/>
        <v>-107.58866436509163</v>
      </c>
      <c r="N6526" s="10">
        <f>HLOOKUP(M6526,Menu!$C$8:$AB$9,2,TRUE)</f>
        <v>0</v>
      </c>
    </row>
    <row r="6527" spans="1:14" x14ac:dyDescent="0.25">
      <c r="A6527" s="2">
        <v>28087312.5</v>
      </c>
      <c r="B6527" s="2">
        <v>-160</v>
      </c>
      <c r="C6527" s="9">
        <f t="shared" si="809"/>
        <v>-163.5</v>
      </c>
      <c r="D6527" s="9">
        <f t="shared" si="810"/>
        <v>-127.15270891918669</v>
      </c>
      <c r="E6527" s="9">
        <f t="shared" si="811"/>
        <v>1.9263229911510223E-13</v>
      </c>
      <c r="F6527" s="9">
        <f>Parametri!$E$4*(A6527/$D$9)^Parametri!$F$8</f>
        <v>78.094659886184672</v>
      </c>
      <c r="G6527" s="9">
        <f t="shared" si="808"/>
        <v>-205.24736880537137</v>
      </c>
      <c r="H6527" s="9">
        <f>Parametri!$M$4-10*LOG10(Parametri!$L$5/1000)-20*LOG10(A6527/1000000)</f>
        <v>24.04009623153155</v>
      </c>
      <c r="I6527" s="9">
        <f t="shared" si="812"/>
        <v>-229.28746503690292</v>
      </c>
      <c r="J6527" s="10">
        <f t="shared" si="813"/>
        <v>1.1782935390326865E-23</v>
      </c>
      <c r="K6527" s="14">
        <f>$D$6+'ADSL PSD'!$J6527*Parametri!$L$6+'17a PSD'!$J6527*Parametri!$L$7+'35b PSD'!$J6527*Parametri!$L$8</f>
        <v>1.71683717301207E-10</v>
      </c>
      <c r="L6527" s="9">
        <f t="shared" si="814"/>
        <v>-97.652708919186409</v>
      </c>
      <c r="M6527" s="9">
        <f t="shared" si="815"/>
        <v>-107.59465988618496</v>
      </c>
      <c r="N6527" s="10">
        <f>HLOOKUP(M6527,Menu!$C$8:$AB$9,2,TRUE)</f>
        <v>0</v>
      </c>
    </row>
    <row r="6528" spans="1:14" x14ac:dyDescent="0.25">
      <c r="A6528" s="2">
        <v>28091625</v>
      </c>
      <c r="B6528" s="2">
        <v>-160</v>
      </c>
      <c r="C6528" s="9">
        <f t="shared" si="809"/>
        <v>-163.5</v>
      </c>
      <c r="D6528" s="9">
        <f t="shared" si="810"/>
        <v>-127.15270891918669</v>
      </c>
      <c r="E6528" s="9">
        <f t="shared" si="811"/>
        <v>1.9263229911510223E-13</v>
      </c>
      <c r="F6528" s="9">
        <f>Parametri!$E$4*(A6528/$D$9)^Parametri!$F$8</f>
        <v>78.100654947022292</v>
      </c>
      <c r="G6528" s="9">
        <f t="shared" si="808"/>
        <v>-205.25336386620899</v>
      </c>
      <c r="H6528" s="9">
        <f>Parametri!$M$4-10*LOG10(Parametri!$L$5/1000)-20*LOG10(A6528/1000000)</f>
        <v>24.038762710436114</v>
      </c>
      <c r="I6528" s="9">
        <f t="shared" si="812"/>
        <v>-229.2921265766451</v>
      </c>
      <c r="J6528" s="10">
        <f t="shared" si="813"/>
        <v>1.1770294853447833E-23</v>
      </c>
      <c r="K6528" s="14">
        <f>$D$6+'ADSL PSD'!$J6528*Parametri!$L$6+'17a PSD'!$J6528*Parametri!$L$7+'35b PSD'!$J6528*Parametri!$L$8</f>
        <v>1.7168371730120698E-10</v>
      </c>
      <c r="L6528" s="9">
        <f t="shared" si="814"/>
        <v>-97.652708919186409</v>
      </c>
      <c r="M6528" s="9">
        <f t="shared" si="815"/>
        <v>-107.60065494702258</v>
      </c>
      <c r="N6528" s="10">
        <f>HLOOKUP(M6528,Menu!$C$8:$AB$9,2,TRUE)</f>
        <v>0</v>
      </c>
    </row>
    <row r="6529" spans="1:14" x14ac:dyDescent="0.25">
      <c r="A6529" s="2">
        <v>28095937.5</v>
      </c>
      <c r="B6529" s="2">
        <v>-160</v>
      </c>
      <c r="C6529" s="9">
        <f t="shared" si="809"/>
        <v>-163.5</v>
      </c>
      <c r="D6529" s="9">
        <f t="shared" si="810"/>
        <v>-127.15270891918669</v>
      </c>
      <c r="E6529" s="9">
        <f t="shared" si="811"/>
        <v>1.9263229911510223E-13</v>
      </c>
      <c r="F6529" s="9">
        <f>Parametri!$E$4*(A6529/$D$9)^Parametri!$F$8</f>
        <v>78.106649547710177</v>
      </c>
      <c r="G6529" s="9">
        <f t="shared" si="808"/>
        <v>-205.25935846689686</v>
      </c>
      <c r="H6529" s="9">
        <f>Parametri!$M$4-10*LOG10(Parametri!$L$5/1000)-20*LOG10(A6529/1000000)</f>
        <v>24.03742939404113</v>
      </c>
      <c r="I6529" s="9">
        <f t="shared" si="812"/>
        <v>-229.296787860938</v>
      </c>
      <c r="J6529" s="10">
        <f t="shared" si="813"/>
        <v>1.1757668568705046E-23</v>
      </c>
      <c r="K6529" s="14">
        <f>$D$6+'ADSL PSD'!$J6529*Parametri!$L$6+'17a PSD'!$J6529*Parametri!$L$7+'35b PSD'!$J6529*Parametri!$L$8</f>
        <v>1.7168371730120698E-10</v>
      </c>
      <c r="L6529" s="9">
        <f t="shared" si="814"/>
        <v>-97.652708919186409</v>
      </c>
      <c r="M6529" s="9">
        <f t="shared" si="815"/>
        <v>-107.60664954771045</v>
      </c>
      <c r="N6529" s="10">
        <f>HLOOKUP(M6529,Menu!$C$8:$AB$9,2,TRUE)</f>
        <v>0</v>
      </c>
    </row>
    <row r="6530" spans="1:14" x14ac:dyDescent="0.25">
      <c r="A6530" s="2">
        <v>28100250</v>
      </c>
      <c r="B6530" s="2">
        <v>-160</v>
      </c>
      <c r="C6530" s="9">
        <f t="shared" si="809"/>
        <v>-163.5</v>
      </c>
      <c r="D6530" s="9">
        <f t="shared" si="810"/>
        <v>-127.15270891918669</v>
      </c>
      <c r="E6530" s="9">
        <f t="shared" si="811"/>
        <v>1.9263229911510223E-13</v>
      </c>
      <c r="F6530" s="9">
        <f>Parametri!$E$4*(A6530/$D$9)^Parametri!$F$8</f>
        <v>78.112643688354254</v>
      </c>
      <c r="G6530" s="9">
        <f t="shared" si="808"/>
        <v>-205.26535260754093</v>
      </c>
      <c r="H6530" s="9">
        <f>Parametri!$M$4-10*LOG10(Parametri!$L$5/1000)-20*LOG10(A6530/1000000)</f>
        <v>24.036096282283768</v>
      </c>
      <c r="I6530" s="9">
        <f t="shared" si="812"/>
        <v>-229.30144888982471</v>
      </c>
      <c r="J6530" s="10">
        <f t="shared" si="813"/>
        <v>1.1745056519208511E-23</v>
      </c>
      <c r="K6530" s="14">
        <f>$D$6+'ADSL PSD'!$J6530*Parametri!$L$6+'17a PSD'!$J6530*Parametri!$L$7+'35b PSD'!$J6530*Parametri!$L$8</f>
        <v>1.7168371730120695E-10</v>
      </c>
      <c r="L6530" s="9">
        <f t="shared" si="814"/>
        <v>-97.652708919186409</v>
      </c>
      <c r="M6530" s="9">
        <f t="shared" si="815"/>
        <v>-107.61264368835452</v>
      </c>
      <c r="N6530" s="10">
        <f>HLOOKUP(M6530,Menu!$C$8:$AB$9,2,TRUE)</f>
        <v>0</v>
      </c>
    </row>
    <row r="6531" spans="1:14" x14ac:dyDescent="0.25">
      <c r="A6531" s="2">
        <v>28104562.5</v>
      </c>
      <c r="B6531" s="2">
        <v>-160</v>
      </c>
      <c r="C6531" s="9">
        <f t="shared" si="809"/>
        <v>-163.5</v>
      </c>
      <c r="D6531" s="9">
        <f t="shared" si="810"/>
        <v>-127.15270891918669</v>
      </c>
      <c r="E6531" s="9">
        <f t="shared" si="811"/>
        <v>1.9263229911510223E-13</v>
      </c>
      <c r="F6531" s="9">
        <f>Parametri!$E$4*(A6531/$D$9)^Parametri!$F$8</f>
        <v>78.118637369060437</v>
      </c>
      <c r="G6531" s="9">
        <f t="shared" si="808"/>
        <v>-205.27134628824712</v>
      </c>
      <c r="H6531" s="9">
        <f>Parametri!$M$4-10*LOG10(Parametri!$L$5/1000)-20*LOG10(A6531/1000000)</f>
        <v>24.03476337510121</v>
      </c>
      <c r="I6531" s="9">
        <f t="shared" si="812"/>
        <v>-229.30610966334834</v>
      </c>
      <c r="J6531" s="10">
        <f t="shared" si="813"/>
        <v>1.173245868808982E-23</v>
      </c>
      <c r="K6531" s="14">
        <f>$D$6+'ADSL PSD'!$J6531*Parametri!$L$6+'17a PSD'!$J6531*Parametri!$L$7+'35b PSD'!$J6531*Parametri!$L$8</f>
        <v>1.7168371730120695E-10</v>
      </c>
      <c r="L6531" s="9">
        <f t="shared" si="814"/>
        <v>-97.652708919186409</v>
      </c>
      <c r="M6531" s="9">
        <f t="shared" si="815"/>
        <v>-107.61863736906071</v>
      </c>
      <c r="N6531" s="10">
        <f>HLOOKUP(M6531,Menu!$C$8:$AB$9,2,TRUE)</f>
        <v>0</v>
      </c>
    </row>
    <row r="6532" spans="1:14" x14ac:dyDescent="0.25">
      <c r="A6532" s="2">
        <v>28108875</v>
      </c>
      <c r="B6532" s="2">
        <v>-160</v>
      </c>
      <c r="C6532" s="9">
        <f t="shared" si="809"/>
        <v>-163.5</v>
      </c>
      <c r="D6532" s="9">
        <f t="shared" si="810"/>
        <v>-127.15270891918669</v>
      </c>
      <c r="E6532" s="9">
        <f t="shared" si="811"/>
        <v>1.9263229911510223E-13</v>
      </c>
      <c r="F6532" s="9">
        <f>Parametri!$E$4*(A6532/$D$9)^Parametri!$F$8</f>
        <v>78.124630589934583</v>
      </c>
      <c r="G6532" s="9">
        <f t="shared" si="808"/>
        <v>-205.27733950912128</v>
      </c>
      <c r="H6532" s="9">
        <f>Parametri!$M$4-10*LOG10(Parametri!$L$5/1000)-20*LOG10(A6532/1000000)</f>
        <v>24.033430672430693</v>
      </c>
      <c r="I6532" s="9">
        <f t="shared" si="812"/>
        <v>-229.31077018155196</v>
      </c>
      <c r="J6532" s="10">
        <f t="shared" si="813"/>
        <v>1.1719875058500952E-23</v>
      </c>
      <c r="K6532" s="14">
        <f>$D$6+'ADSL PSD'!$J6532*Parametri!$L$6+'17a PSD'!$J6532*Parametri!$L$7+'35b PSD'!$J6532*Parametri!$L$8</f>
        <v>1.7168371730120693E-10</v>
      </c>
      <c r="L6532" s="9">
        <f t="shared" si="814"/>
        <v>-97.652708919186409</v>
      </c>
      <c r="M6532" s="9">
        <f t="shared" si="815"/>
        <v>-107.62463058993487</v>
      </c>
      <c r="N6532" s="10">
        <f>HLOOKUP(M6532,Menu!$C$8:$AB$9,2,TRUE)</f>
        <v>0</v>
      </c>
    </row>
    <row r="6533" spans="1:14" x14ac:dyDescent="0.25">
      <c r="A6533" s="2">
        <v>28113187.5</v>
      </c>
      <c r="B6533" s="2">
        <v>-160</v>
      </c>
      <c r="C6533" s="9">
        <f t="shared" si="809"/>
        <v>-163.5</v>
      </c>
      <c r="D6533" s="9">
        <f t="shared" si="810"/>
        <v>-127.15270891918669</v>
      </c>
      <c r="E6533" s="9">
        <f t="shared" si="811"/>
        <v>1.9263229911510223E-13</v>
      </c>
      <c r="F6533" s="9">
        <f>Parametri!$E$4*(A6533/$D$9)^Parametri!$F$8</f>
        <v>78.130623351082505</v>
      </c>
      <c r="G6533" s="9">
        <f t="shared" si="808"/>
        <v>-205.2833322702692</v>
      </c>
      <c r="H6533" s="9">
        <f>Parametri!$M$4-10*LOG10(Parametri!$L$5/1000)-20*LOG10(A6533/1000000)</f>
        <v>24.032098174209466</v>
      </c>
      <c r="I6533" s="9">
        <f t="shared" si="812"/>
        <v>-229.31543044447866</v>
      </c>
      <c r="J6533" s="10">
        <f t="shared" si="813"/>
        <v>1.170730561361551E-23</v>
      </c>
      <c r="K6533" s="14">
        <f>$D$6+'ADSL PSD'!$J6533*Parametri!$L$6+'17a PSD'!$J6533*Parametri!$L$7+'35b PSD'!$J6533*Parametri!$L$8</f>
        <v>1.7168371730120693E-10</v>
      </c>
      <c r="L6533" s="9">
        <f t="shared" si="814"/>
        <v>-97.652708919186409</v>
      </c>
      <c r="M6533" s="9">
        <f t="shared" si="815"/>
        <v>-107.63062335108279</v>
      </c>
      <c r="N6533" s="10">
        <f>HLOOKUP(M6533,Menu!$C$8:$AB$9,2,TRUE)</f>
        <v>0</v>
      </c>
    </row>
    <row r="6534" spans="1:14" x14ac:dyDescent="0.25">
      <c r="A6534" s="2">
        <v>28117500</v>
      </c>
      <c r="B6534" s="2">
        <v>-160</v>
      </c>
      <c r="C6534" s="9">
        <f t="shared" si="809"/>
        <v>-163.5</v>
      </c>
      <c r="D6534" s="9">
        <f t="shared" si="810"/>
        <v>-127.15270891918669</v>
      </c>
      <c r="E6534" s="9">
        <f t="shared" si="811"/>
        <v>1.9263229911510223E-13</v>
      </c>
      <c r="F6534" s="9">
        <f>Parametri!$E$4*(A6534/$D$9)^Parametri!$F$8</f>
        <v>78.136615652609976</v>
      </c>
      <c r="G6534" s="9">
        <f t="shared" si="808"/>
        <v>-205.28932457179667</v>
      </c>
      <c r="H6534" s="9">
        <f>Parametri!$M$4-10*LOG10(Parametri!$L$5/1000)-20*LOG10(A6534/1000000)</f>
        <v>24.030765880374794</v>
      </c>
      <c r="I6534" s="9">
        <f t="shared" si="812"/>
        <v>-229.32009045217146</v>
      </c>
      <c r="J6534" s="10">
        <f t="shared" si="813"/>
        <v>1.1694750336627597E-23</v>
      </c>
      <c r="K6534" s="14">
        <f>$D$6+'ADSL PSD'!$J6534*Parametri!$L$6+'17a PSD'!$J6534*Parametri!$L$7+'35b PSD'!$J6534*Parametri!$L$8</f>
        <v>1.716837173012069E-10</v>
      </c>
      <c r="L6534" s="9">
        <f t="shared" si="814"/>
        <v>-97.652708919186409</v>
      </c>
      <c r="M6534" s="9">
        <f t="shared" si="815"/>
        <v>-107.63661565261026</v>
      </c>
      <c r="N6534" s="10">
        <f>HLOOKUP(M6534,Menu!$C$8:$AB$9,2,TRUE)</f>
        <v>0</v>
      </c>
    </row>
    <row r="6535" spans="1:14" x14ac:dyDescent="0.25">
      <c r="A6535" s="2">
        <v>28121812.5</v>
      </c>
      <c r="B6535" s="2">
        <v>-160</v>
      </c>
      <c r="C6535" s="9">
        <f t="shared" si="809"/>
        <v>-163.5</v>
      </c>
      <c r="D6535" s="9">
        <f t="shared" si="810"/>
        <v>-127.15270891918669</v>
      </c>
      <c r="E6535" s="9">
        <f t="shared" si="811"/>
        <v>1.9263229911510223E-13</v>
      </c>
      <c r="F6535" s="9">
        <f>Parametri!$E$4*(A6535/$D$9)^Parametri!$F$8</f>
        <v>78.142607494622737</v>
      </c>
      <c r="G6535" s="9">
        <f t="shared" si="808"/>
        <v>-205.29531641380942</v>
      </c>
      <c r="H6535" s="9">
        <f>Parametri!$M$4-10*LOG10(Parametri!$L$5/1000)-20*LOG10(A6535/1000000)</f>
        <v>24.029433790864012</v>
      </c>
      <c r="I6535" s="9">
        <f t="shared" si="812"/>
        <v>-229.32475020467342</v>
      </c>
      <c r="J6535" s="10">
        <f t="shared" si="813"/>
        <v>1.1682209210752372E-23</v>
      </c>
      <c r="K6535" s="14">
        <f>$D$6+'ADSL PSD'!$J6535*Parametri!$L$6+'17a PSD'!$J6535*Parametri!$L$7+'35b PSD'!$J6535*Parametri!$L$8</f>
        <v>1.716837173012069E-10</v>
      </c>
      <c r="L6535" s="9">
        <f t="shared" si="814"/>
        <v>-97.652708919186409</v>
      </c>
      <c r="M6535" s="9">
        <f t="shared" si="815"/>
        <v>-107.64260749462301</v>
      </c>
      <c r="N6535" s="10">
        <f>HLOOKUP(M6535,Menu!$C$8:$AB$9,2,TRUE)</f>
        <v>0</v>
      </c>
    </row>
    <row r="6536" spans="1:14" x14ac:dyDescent="0.25">
      <c r="A6536" s="2">
        <v>28126125</v>
      </c>
      <c r="B6536" s="2">
        <v>-160</v>
      </c>
      <c r="C6536" s="9">
        <f t="shared" si="809"/>
        <v>-163.5</v>
      </c>
      <c r="D6536" s="9">
        <f t="shared" si="810"/>
        <v>-127.15270891918669</v>
      </c>
      <c r="E6536" s="9">
        <f t="shared" si="811"/>
        <v>1.9263229911510223E-13</v>
      </c>
      <c r="F6536" s="9">
        <f>Parametri!$E$4*(A6536/$D$9)^Parametri!$F$8</f>
        <v>78.14859887722649</v>
      </c>
      <c r="G6536" s="9">
        <f t="shared" si="808"/>
        <v>-205.3013077964132</v>
      </c>
      <c r="H6536" s="9">
        <f>Parametri!$M$4-10*LOG10(Parametri!$L$5/1000)-20*LOG10(A6536/1000000)</f>
        <v>24.028101905614442</v>
      </c>
      <c r="I6536" s="9">
        <f t="shared" si="812"/>
        <v>-229.32940970202765</v>
      </c>
      <c r="J6536" s="10">
        <f t="shared" si="813"/>
        <v>1.1669682219225869E-23</v>
      </c>
      <c r="K6536" s="14">
        <f>$D$6+'ADSL PSD'!$J6536*Parametri!$L$6+'17a PSD'!$J6536*Parametri!$L$7+'35b PSD'!$J6536*Parametri!$L$8</f>
        <v>1.7168371730120687E-10</v>
      </c>
      <c r="L6536" s="9">
        <f t="shared" si="814"/>
        <v>-97.652708919186409</v>
      </c>
      <c r="M6536" s="9">
        <f t="shared" si="815"/>
        <v>-107.64859887722679</v>
      </c>
      <c r="N6536" s="10">
        <f>HLOOKUP(M6536,Menu!$C$8:$AB$9,2,TRUE)</f>
        <v>0</v>
      </c>
    </row>
    <row r="6537" spans="1:14" x14ac:dyDescent="0.25">
      <c r="A6537" s="2">
        <v>28130437.5</v>
      </c>
      <c r="B6537" s="2">
        <v>-160</v>
      </c>
      <c r="C6537" s="9">
        <f t="shared" si="809"/>
        <v>-163.5</v>
      </c>
      <c r="D6537" s="9">
        <f t="shared" si="810"/>
        <v>-127.15270891918669</v>
      </c>
      <c r="E6537" s="9">
        <f t="shared" si="811"/>
        <v>1.9263229911510223E-13</v>
      </c>
      <c r="F6537" s="9">
        <f>Parametri!$E$4*(A6537/$D$9)^Parametri!$F$8</f>
        <v>78.154589800526892</v>
      </c>
      <c r="G6537" s="9">
        <f t="shared" si="808"/>
        <v>-205.30729871971357</v>
      </c>
      <c r="H6537" s="9">
        <f>Parametri!$M$4-10*LOG10(Parametri!$L$5/1000)-20*LOG10(A6537/1000000)</f>
        <v>24.02677022456345</v>
      </c>
      <c r="I6537" s="9">
        <f t="shared" si="812"/>
        <v>-229.33406894427702</v>
      </c>
      <c r="J6537" s="10">
        <f t="shared" si="813"/>
        <v>1.16571693453052E-23</v>
      </c>
      <c r="K6537" s="14">
        <f>$D$6+'ADSL PSD'!$J6537*Parametri!$L$6+'17a PSD'!$J6537*Parametri!$L$7+'35b PSD'!$J6537*Parametri!$L$8</f>
        <v>1.7168371730120687E-10</v>
      </c>
      <c r="L6537" s="9">
        <f t="shared" si="814"/>
        <v>-97.652708919186409</v>
      </c>
      <c r="M6537" s="9">
        <f t="shared" si="815"/>
        <v>-107.65458980052716</v>
      </c>
      <c r="N6537" s="10">
        <f>HLOOKUP(M6537,Menu!$C$8:$AB$9,2,TRUE)</f>
        <v>0</v>
      </c>
    </row>
    <row r="6538" spans="1:14" x14ac:dyDescent="0.25">
      <c r="A6538" s="2">
        <v>28134750</v>
      </c>
      <c r="B6538" s="2">
        <v>-160</v>
      </c>
      <c r="C6538" s="9">
        <f t="shared" si="809"/>
        <v>-163.5</v>
      </c>
      <c r="D6538" s="9">
        <f t="shared" si="810"/>
        <v>-127.15270891918669</v>
      </c>
      <c r="E6538" s="9">
        <f t="shared" si="811"/>
        <v>1.9263229911510223E-13</v>
      </c>
      <c r="F6538" s="9">
        <f>Parametri!$E$4*(A6538/$D$9)^Parametri!$F$8</f>
        <v>78.160580264629544</v>
      </c>
      <c r="G6538" s="9">
        <f t="shared" si="808"/>
        <v>-205.31328918381624</v>
      </c>
      <c r="H6538" s="9">
        <f>Parametri!$M$4-10*LOG10(Parametri!$L$5/1000)-20*LOG10(A6538/1000000)</f>
        <v>24.025438747648437</v>
      </c>
      <c r="I6538" s="9">
        <f t="shared" si="812"/>
        <v>-229.33872793146469</v>
      </c>
      <c r="J6538" s="10">
        <f t="shared" si="813"/>
        <v>1.1644670572267799E-23</v>
      </c>
      <c r="K6538" s="14">
        <f>$D$6+'ADSL PSD'!$J6538*Parametri!$L$6+'17a PSD'!$J6538*Parametri!$L$7+'35b PSD'!$J6538*Parametri!$L$8</f>
        <v>1.7168371730120685E-10</v>
      </c>
      <c r="L6538" s="9">
        <f t="shared" si="814"/>
        <v>-97.652708919186409</v>
      </c>
      <c r="M6538" s="9">
        <f t="shared" si="815"/>
        <v>-107.66058026462983</v>
      </c>
      <c r="N6538" s="10">
        <f>HLOOKUP(M6538,Menu!$C$8:$AB$9,2,TRUE)</f>
        <v>0</v>
      </c>
    </row>
    <row r="6539" spans="1:14" x14ac:dyDescent="0.25">
      <c r="A6539" s="2">
        <v>28139062.5</v>
      </c>
      <c r="B6539" s="2">
        <v>-160</v>
      </c>
      <c r="C6539" s="9">
        <f t="shared" si="809"/>
        <v>-163.5</v>
      </c>
      <c r="D6539" s="9">
        <f t="shared" si="810"/>
        <v>-127.15270891918669</v>
      </c>
      <c r="E6539" s="9">
        <f t="shared" si="811"/>
        <v>1.9263229911510223E-13</v>
      </c>
      <c r="F6539" s="9">
        <f>Parametri!$E$4*(A6539/$D$9)^Parametri!$F$8</f>
        <v>78.166570269640033</v>
      </c>
      <c r="G6539" s="9">
        <f t="shared" si="808"/>
        <v>-205.31927918882673</v>
      </c>
      <c r="H6539" s="9">
        <f>Parametri!$M$4-10*LOG10(Parametri!$L$5/1000)-20*LOG10(A6539/1000000)</f>
        <v>24.024107474806829</v>
      </c>
      <c r="I6539" s="9">
        <f t="shared" si="812"/>
        <v>-229.34338666363357</v>
      </c>
      <c r="J6539" s="10">
        <f t="shared" si="813"/>
        <v>1.1632185883412626E-23</v>
      </c>
      <c r="K6539" s="14">
        <f>$D$6+'ADSL PSD'!$J6539*Parametri!$L$6+'17a PSD'!$J6539*Parametri!$L$7+'35b PSD'!$J6539*Parametri!$L$8</f>
        <v>1.7168371730120685E-10</v>
      </c>
      <c r="L6539" s="9">
        <f t="shared" si="814"/>
        <v>-97.652708919186409</v>
      </c>
      <c r="M6539" s="9">
        <f t="shared" si="815"/>
        <v>-107.66657026964032</v>
      </c>
      <c r="N6539" s="10">
        <f>HLOOKUP(M6539,Menu!$C$8:$AB$9,2,TRUE)</f>
        <v>0</v>
      </c>
    </row>
    <row r="6540" spans="1:14" x14ac:dyDescent="0.25">
      <c r="A6540" s="2">
        <v>28143375</v>
      </c>
      <c r="B6540" s="2">
        <v>-160</v>
      </c>
      <c r="C6540" s="9">
        <f t="shared" si="809"/>
        <v>-163.5</v>
      </c>
      <c r="D6540" s="9">
        <f t="shared" si="810"/>
        <v>-127.15270891918669</v>
      </c>
      <c r="E6540" s="9">
        <f t="shared" si="811"/>
        <v>1.9263229911510223E-13</v>
      </c>
      <c r="F6540" s="9">
        <f>Parametri!$E$4*(A6540/$D$9)^Parametri!$F$8</f>
        <v>78.172559815663888</v>
      </c>
      <c r="G6540" s="9">
        <f t="shared" si="808"/>
        <v>-205.32526873485057</v>
      </c>
      <c r="H6540" s="9">
        <f>Parametri!$M$4-10*LOG10(Parametri!$L$5/1000)-20*LOG10(A6540/1000000)</f>
        <v>24.022776405976082</v>
      </c>
      <c r="I6540" s="9">
        <f t="shared" si="812"/>
        <v>-229.34804514082666</v>
      </c>
      <c r="J6540" s="10">
        <f t="shared" si="813"/>
        <v>1.1619715262058986E-23</v>
      </c>
      <c r="K6540" s="14">
        <f>$D$6+'ADSL PSD'!$J6540*Parametri!$L$6+'17a PSD'!$J6540*Parametri!$L$7+'35b PSD'!$J6540*Parametri!$L$8</f>
        <v>1.7168371730120685E-10</v>
      </c>
      <c r="L6540" s="9">
        <f t="shared" si="814"/>
        <v>-97.652708919186409</v>
      </c>
      <c r="M6540" s="9">
        <f t="shared" si="815"/>
        <v>-107.67255981566416</v>
      </c>
      <c r="N6540" s="10">
        <f>HLOOKUP(M6540,Menu!$C$8:$AB$9,2,TRUE)</f>
        <v>0</v>
      </c>
    </row>
    <row r="6541" spans="1:14" x14ac:dyDescent="0.25">
      <c r="A6541" s="2">
        <v>28147687.5</v>
      </c>
      <c r="B6541" s="2">
        <v>-160</v>
      </c>
      <c r="C6541" s="9">
        <f t="shared" si="809"/>
        <v>-163.5</v>
      </c>
      <c r="D6541" s="9">
        <f t="shared" si="810"/>
        <v>-127.15270891918669</v>
      </c>
      <c r="E6541" s="9">
        <f t="shared" si="811"/>
        <v>1.9263229911510223E-13</v>
      </c>
      <c r="F6541" s="9">
        <f>Parametri!$E$4*(A6541/$D$9)^Parametri!$F$8</f>
        <v>78.178548902806611</v>
      </c>
      <c r="G6541" s="9">
        <f t="shared" si="808"/>
        <v>-205.33125782199329</v>
      </c>
      <c r="H6541" s="9">
        <f>Parametri!$M$4-10*LOG10(Parametri!$L$5/1000)-20*LOG10(A6541/1000000)</f>
        <v>24.021445541093666</v>
      </c>
      <c r="I6541" s="9">
        <f t="shared" si="812"/>
        <v>-229.35270336308696</v>
      </c>
      <c r="J6541" s="10">
        <f t="shared" si="813"/>
        <v>1.1607258691546748E-23</v>
      </c>
      <c r="K6541" s="14">
        <f>$D$6+'ADSL PSD'!$J6541*Parametri!$L$6+'17a PSD'!$J6541*Parametri!$L$7+'35b PSD'!$J6541*Parametri!$L$8</f>
        <v>1.7168371730120682E-10</v>
      </c>
      <c r="L6541" s="9">
        <f t="shared" si="814"/>
        <v>-97.652708919186409</v>
      </c>
      <c r="M6541" s="9">
        <f t="shared" si="815"/>
        <v>-107.67854890280688</v>
      </c>
      <c r="N6541" s="10">
        <f>HLOOKUP(M6541,Menu!$C$8:$AB$9,2,TRUE)</f>
        <v>0</v>
      </c>
    </row>
    <row r="6542" spans="1:14" x14ac:dyDescent="0.25">
      <c r="A6542" s="2">
        <v>28152000</v>
      </c>
      <c r="B6542" s="2">
        <v>-160</v>
      </c>
      <c r="C6542" s="9">
        <f t="shared" si="809"/>
        <v>-163.5</v>
      </c>
      <c r="D6542" s="9">
        <f t="shared" si="810"/>
        <v>-127.15270891918669</v>
      </c>
      <c r="E6542" s="9">
        <f t="shared" si="811"/>
        <v>1.9263229911510223E-13</v>
      </c>
      <c r="F6542" s="9">
        <f>Parametri!$E$4*(A6542/$D$9)^Parametri!$F$8</f>
        <v>78.18453753117366</v>
      </c>
      <c r="G6542" s="9">
        <f t="shared" si="808"/>
        <v>-205.33724645036034</v>
      </c>
      <c r="H6542" s="9">
        <f>Parametri!$M$4-10*LOG10(Parametri!$L$5/1000)-20*LOG10(A6542/1000000)</f>
        <v>24.020114880097108</v>
      </c>
      <c r="I6542" s="9">
        <f t="shared" si="812"/>
        <v>-229.35736133045745</v>
      </c>
      <c r="J6542" s="10">
        <f t="shared" si="813"/>
        <v>1.1594816155237145E-23</v>
      </c>
      <c r="K6542" s="14">
        <f>$D$6+'ADSL PSD'!$J6542*Parametri!$L$6+'17a PSD'!$J6542*Parametri!$L$7+'35b PSD'!$J6542*Parametri!$L$8</f>
        <v>1.7168371730120682E-10</v>
      </c>
      <c r="L6542" s="9">
        <f t="shared" si="814"/>
        <v>-97.652708919186409</v>
      </c>
      <c r="M6542" s="9">
        <f t="shared" si="815"/>
        <v>-107.68453753117393</v>
      </c>
      <c r="N6542" s="10">
        <f>HLOOKUP(M6542,Menu!$C$8:$AB$9,2,TRUE)</f>
        <v>0</v>
      </c>
    </row>
    <row r="6543" spans="1:14" x14ac:dyDescent="0.25">
      <c r="A6543" s="2">
        <v>28156312.5</v>
      </c>
      <c r="B6543" s="2">
        <v>-160</v>
      </c>
      <c r="C6543" s="9">
        <f t="shared" si="809"/>
        <v>-163.5</v>
      </c>
      <c r="D6543" s="9">
        <f t="shared" si="810"/>
        <v>-127.15270891918669</v>
      </c>
      <c r="E6543" s="9">
        <f t="shared" si="811"/>
        <v>1.9263229911510223E-13</v>
      </c>
      <c r="F6543" s="9">
        <f>Parametri!$E$4*(A6543/$D$9)^Parametri!$F$8</f>
        <v>78.190525700870424</v>
      </c>
      <c r="G6543" s="9">
        <f t="shared" ref="G6543:G6606" si="816">D6543-F6543</f>
        <v>-205.3432346200571</v>
      </c>
      <c r="H6543" s="9">
        <f>Parametri!$M$4-10*LOG10(Parametri!$L$5/1000)-20*LOG10(A6543/1000000)</f>
        <v>24.018784422923936</v>
      </c>
      <c r="I6543" s="9">
        <f t="shared" si="812"/>
        <v>-229.36201904298105</v>
      </c>
      <c r="J6543" s="10">
        <f t="shared" si="813"/>
        <v>1.1582387636511425E-23</v>
      </c>
      <c r="K6543" s="14">
        <f>$D$6+'ADSL PSD'!$J6543*Parametri!$L$6+'17a PSD'!$J6543*Parametri!$L$7+'35b PSD'!$J6543*Parametri!$L$8</f>
        <v>1.716837173012068E-10</v>
      </c>
      <c r="L6543" s="9">
        <f t="shared" si="814"/>
        <v>-97.652708919186409</v>
      </c>
      <c r="M6543" s="9">
        <f t="shared" si="815"/>
        <v>-107.69052570087069</v>
      </c>
      <c r="N6543" s="10">
        <f>HLOOKUP(M6543,Menu!$C$8:$AB$9,2,TRUE)</f>
        <v>0</v>
      </c>
    </row>
    <row r="6544" spans="1:14" x14ac:dyDescent="0.25">
      <c r="A6544" s="2">
        <v>28160625</v>
      </c>
      <c r="B6544" s="2">
        <v>-160</v>
      </c>
      <c r="C6544" s="9">
        <f t="shared" ref="C6544:C6607" si="817">B6544-3.5</f>
        <v>-163.5</v>
      </c>
      <c r="D6544" s="9">
        <f t="shared" ref="D6544:D6607" si="818">C6544+$D$2</f>
        <v>-127.15270891918669</v>
      </c>
      <c r="E6544" s="9">
        <f t="shared" ref="E6544:E6607" si="819">10^(D6544/10)</f>
        <v>1.9263229911510223E-13</v>
      </c>
      <c r="F6544" s="9">
        <f>Parametri!$E$4*(A6544/$D$9)^Parametri!$F$8</f>
        <v>78.19651341200229</v>
      </c>
      <c r="G6544" s="9">
        <f t="shared" si="816"/>
        <v>-205.34922233118897</v>
      </c>
      <c r="H6544" s="9">
        <f>Parametri!$M$4-10*LOG10(Parametri!$L$5/1000)-20*LOG10(A6544/1000000)</f>
        <v>24.017454169511723</v>
      </c>
      <c r="I6544" s="9">
        <f t="shared" ref="I6544:I6607" si="820">G6544-H6544</f>
        <v>-229.36667650070069</v>
      </c>
      <c r="J6544" s="10">
        <f t="shared" ref="J6544:J6607" si="821">10^(I6544/10)</f>
        <v>1.1569973118772146E-23</v>
      </c>
      <c r="K6544" s="14">
        <f>$D$6+'ADSL PSD'!$J6544*Parametri!$L$6+'17a PSD'!$J6544*Parametri!$L$7+'35b PSD'!$J6544*Parametri!$L$8</f>
        <v>1.716837173012068E-10</v>
      </c>
      <c r="L6544" s="9">
        <f t="shared" ref="L6544:L6607" si="822">10*LOG10(K6544)</f>
        <v>-97.652708919186409</v>
      </c>
      <c r="M6544" s="9">
        <f t="shared" ref="M6544:M6607" si="823">G6544-L6544</f>
        <v>-107.69651341200256</v>
      </c>
      <c r="N6544" s="10">
        <f>HLOOKUP(M6544,Menu!$C$8:$AB$9,2,TRUE)</f>
        <v>0</v>
      </c>
    </row>
    <row r="6545" spans="1:14" x14ac:dyDescent="0.25">
      <c r="A6545" s="2">
        <v>28164937.5</v>
      </c>
      <c r="B6545" s="2">
        <v>-160</v>
      </c>
      <c r="C6545" s="9">
        <f t="shared" si="817"/>
        <v>-163.5</v>
      </c>
      <c r="D6545" s="9">
        <f t="shared" si="818"/>
        <v>-127.15270891918669</v>
      </c>
      <c r="E6545" s="9">
        <f t="shared" si="819"/>
        <v>1.9263229911510223E-13</v>
      </c>
      <c r="F6545" s="9">
        <f>Parametri!$E$4*(A6545/$D$9)^Parametri!$F$8</f>
        <v>78.202500664674588</v>
      </c>
      <c r="G6545" s="9">
        <f t="shared" si="816"/>
        <v>-205.35520958386127</v>
      </c>
      <c r="H6545" s="9">
        <f>Parametri!$M$4-10*LOG10(Parametri!$L$5/1000)-20*LOG10(A6545/1000000)</f>
        <v>24.016124119798068</v>
      </c>
      <c r="I6545" s="9">
        <f t="shared" si="820"/>
        <v>-229.37133370365933</v>
      </c>
      <c r="J6545" s="10">
        <f t="shared" si="821"/>
        <v>1.1557572585442073E-23</v>
      </c>
      <c r="K6545" s="14">
        <f>$D$6+'ADSL PSD'!$J6545*Parametri!$L$6+'17a PSD'!$J6545*Parametri!$L$7+'35b PSD'!$J6545*Parametri!$L$8</f>
        <v>1.7168371730120677E-10</v>
      </c>
      <c r="L6545" s="9">
        <f t="shared" si="822"/>
        <v>-97.652708919186409</v>
      </c>
      <c r="M6545" s="9">
        <f t="shared" si="823"/>
        <v>-107.70250066467486</v>
      </c>
      <c r="N6545" s="10">
        <f>HLOOKUP(M6545,Menu!$C$8:$AB$9,2,TRUE)</f>
        <v>0</v>
      </c>
    </row>
    <row r="6546" spans="1:14" x14ac:dyDescent="0.25">
      <c r="A6546" s="2">
        <v>28169250</v>
      </c>
      <c r="B6546" s="2">
        <v>-160</v>
      </c>
      <c r="C6546" s="9">
        <f t="shared" si="817"/>
        <v>-163.5</v>
      </c>
      <c r="D6546" s="9">
        <f t="shared" si="818"/>
        <v>-127.15270891918669</v>
      </c>
      <c r="E6546" s="9">
        <f t="shared" si="819"/>
        <v>1.9263229911510223E-13</v>
      </c>
      <c r="F6546" s="9">
        <f>Parametri!$E$4*(A6546/$D$9)^Parametri!$F$8</f>
        <v>78.208487458992622</v>
      </c>
      <c r="G6546" s="9">
        <f t="shared" si="816"/>
        <v>-205.36119637817933</v>
      </c>
      <c r="H6546" s="9">
        <f>Parametri!$M$4-10*LOG10(Parametri!$L$5/1000)-20*LOG10(A6546/1000000)</f>
        <v>24.014794273720593</v>
      </c>
      <c r="I6546" s="9">
        <f t="shared" si="820"/>
        <v>-229.37599065189991</v>
      </c>
      <c r="J6546" s="10">
        <f t="shared" si="821"/>
        <v>1.1545186019964733E-23</v>
      </c>
      <c r="K6546" s="14">
        <f>$D$6+'ADSL PSD'!$J6546*Parametri!$L$6+'17a PSD'!$J6546*Parametri!$L$7+'35b PSD'!$J6546*Parametri!$L$8</f>
        <v>1.7168371730120677E-10</v>
      </c>
      <c r="L6546" s="9">
        <f t="shared" si="822"/>
        <v>-97.652708919186409</v>
      </c>
      <c r="M6546" s="9">
        <f t="shared" si="823"/>
        <v>-107.70848745899292</v>
      </c>
      <c r="N6546" s="10">
        <f>HLOOKUP(M6546,Menu!$C$8:$AB$9,2,TRUE)</f>
        <v>0</v>
      </c>
    </row>
    <row r="6547" spans="1:14" x14ac:dyDescent="0.25">
      <c r="A6547" s="2">
        <v>28173562.5</v>
      </c>
      <c r="B6547" s="2">
        <v>-160</v>
      </c>
      <c r="C6547" s="9">
        <f t="shared" si="817"/>
        <v>-163.5</v>
      </c>
      <c r="D6547" s="9">
        <f t="shared" si="818"/>
        <v>-127.15270891918669</v>
      </c>
      <c r="E6547" s="9">
        <f t="shared" si="819"/>
        <v>1.9263229911510223E-13</v>
      </c>
      <c r="F6547" s="9">
        <f>Parametri!$E$4*(A6547/$D$9)^Parametri!$F$8</f>
        <v>78.214473795061622</v>
      </c>
      <c r="G6547" s="9">
        <f t="shared" si="816"/>
        <v>-205.36718271424832</v>
      </c>
      <c r="H6547" s="9">
        <f>Parametri!$M$4-10*LOG10(Parametri!$L$5/1000)-20*LOG10(A6547/1000000)</f>
        <v>24.013464631216948</v>
      </c>
      <c r="I6547" s="9">
        <f t="shared" si="820"/>
        <v>-229.38064734546526</v>
      </c>
      <c r="J6547" s="10">
        <f t="shared" si="821"/>
        <v>1.153281340580447E-23</v>
      </c>
      <c r="K6547" s="14">
        <f>$D$6+'ADSL PSD'!$J6547*Parametri!$L$6+'17a PSD'!$J6547*Parametri!$L$7+'35b PSD'!$J6547*Parametri!$L$8</f>
        <v>1.7168371730120675E-10</v>
      </c>
      <c r="L6547" s="9">
        <f t="shared" si="822"/>
        <v>-97.652708919186409</v>
      </c>
      <c r="M6547" s="9">
        <f t="shared" si="823"/>
        <v>-107.71447379506191</v>
      </c>
      <c r="N6547" s="10">
        <f>HLOOKUP(M6547,Menu!$C$8:$AB$9,2,TRUE)</f>
        <v>0</v>
      </c>
    </row>
    <row r="6548" spans="1:14" x14ac:dyDescent="0.25">
      <c r="A6548" s="2">
        <v>28177875</v>
      </c>
      <c r="B6548" s="2">
        <v>-160</v>
      </c>
      <c r="C6548" s="9">
        <f t="shared" si="817"/>
        <v>-163.5</v>
      </c>
      <c r="D6548" s="9">
        <f t="shared" si="818"/>
        <v>-127.15270891918669</v>
      </c>
      <c r="E6548" s="9">
        <f t="shared" si="819"/>
        <v>1.9263229911510223E-13</v>
      </c>
      <c r="F6548" s="9">
        <f>Parametri!$E$4*(A6548/$D$9)^Parametri!$F$8</f>
        <v>78.22045967298682</v>
      </c>
      <c r="G6548" s="9">
        <f t="shared" si="816"/>
        <v>-205.3731685921735</v>
      </c>
      <c r="H6548" s="9">
        <f>Parametri!$M$4-10*LOG10(Parametri!$L$5/1000)-20*LOG10(A6548/1000000)</f>
        <v>24.012135192224832</v>
      </c>
      <c r="I6548" s="9">
        <f t="shared" si="820"/>
        <v>-229.38530378439833</v>
      </c>
      <c r="J6548" s="10">
        <f t="shared" si="821"/>
        <v>1.1520454726445753E-23</v>
      </c>
      <c r="K6548" s="14">
        <f>$D$6+'ADSL PSD'!$J6548*Parametri!$L$6+'17a PSD'!$J6548*Parametri!$L$7+'35b PSD'!$J6548*Parametri!$L$8</f>
        <v>1.7168371730120675E-10</v>
      </c>
      <c r="L6548" s="9">
        <f t="shared" si="822"/>
        <v>-97.652708919186409</v>
      </c>
      <c r="M6548" s="9">
        <f t="shared" si="823"/>
        <v>-107.72045967298709</v>
      </c>
      <c r="N6548" s="10">
        <f>HLOOKUP(M6548,Menu!$C$8:$AB$9,2,TRUE)</f>
        <v>0</v>
      </c>
    </row>
    <row r="6549" spans="1:14" x14ac:dyDescent="0.25">
      <c r="A6549" s="2">
        <v>28182187.5</v>
      </c>
      <c r="B6549" s="2">
        <v>-160</v>
      </c>
      <c r="C6549" s="9">
        <f t="shared" si="817"/>
        <v>-163.5</v>
      </c>
      <c r="D6549" s="9">
        <f t="shared" si="818"/>
        <v>-127.15270891918669</v>
      </c>
      <c r="E6549" s="9">
        <f t="shared" si="819"/>
        <v>1.9263229911510223E-13</v>
      </c>
      <c r="F6549" s="9">
        <f>Parametri!$E$4*(A6549/$D$9)^Parametri!$F$8</f>
        <v>78.226445092873377</v>
      </c>
      <c r="G6549" s="9">
        <f t="shared" si="816"/>
        <v>-205.37915401206007</v>
      </c>
      <c r="H6549" s="9">
        <f>Parametri!$M$4-10*LOG10(Parametri!$L$5/1000)-20*LOG10(A6549/1000000)</f>
        <v>24.010805956681939</v>
      </c>
      <c r="I6549" s="9">
        <f t="shared" si="820"/>
        <v>-229.38995996874201</v>
      </c>
      <c r="J6549" s="10">
        <f t="shared" si="821"/>
        <v>1.1508109965393898E-23</v>
      </c>
      <c r="K6549" s="14">
        <f>$D$6+'ADSL PSD'!$J6549*Parametri!$L$6+'17a PSD'!$J6549*Parametri!$L$7+'35b PSD'!$J6549*Parametri!$L$8</f>
        <v>1.7168371730120672E-10</v>
      </c>
      <c r="L6549" s="9">
        <f t="shared" si="822"/>
        <v>-97.652708919186409</v>
      </c>
      <c r="M6549" s="9">
        <f t="shared" si="823"/>
        <v>-107.72644509287366</v>
      </c>
      <c r="N6549" s="10">
        <f>HLOOKUP(M6549,Menu!$C$8:$AB$9,2,TRUE)</f>
        <v>0</v>
      </c>
    </row>
    <row r="6550" spans="1:14" x14ac:dyDescent="0.25">
      <c r="A6550" s="2">
        <v>28186500</v>
      </c>
      <c r="B6550" s="2">
        <v>-160</v>
      </c>
      <c r="C6550" s="9">
        <f t="shared" si="817"/>
        <v>-163.5</v>
      </c>
      <c r="D6550" s="9">
        <f t="shared" si="818"/>
        <v>-127.15270891918669</v>
      </c>
      <c r="E6550" s="9">
        <f t="shared" si="819"/>
        <v>1.9263229911510223E-13</v>
      </c>
      <c r="F6550" s="9">
        <f>Parametri!$E$4*(A6550/$D$9)^Parametri!$F$8</f>
        <v>78.232430054826423</v>
      </c>
      <c r="G6550" s="9">
        <f t="shared" si="816"/>
        <v>-205.3851389740131</v>
      </c>
      <c r="H6550" s="9">
        <f>Parametri!$M$4-10*LOG10(Parametri!$L$5/1000)-20*LOG10(A6550/1000000)</f>
        <v>24.00947692452602</v>
      </c>
      <c r="I6550" s="9">
        <f t="shared" si="820"/>
        <v>-229.39461589853912</v>
      </c>
      <c r="J6550" s="10">
        <f t="shared" si="821"/>
        <v>1.1495779106174784E-23</v>
      </c>
      <c r="K6550" s="14">
        <f>$D$6+'ADSL PSD'!$J6550*Parametri!$L$6+'17a PSD'!$J6550*Parametri!$L$7+'35b PSD'!$J6550*Parametri!$L$8</f>
        <v>1.7168371730120672E-10</v>
      </c>
      <c r="L6550" s="9">
        <f t="shared" si="822"/>
        <v>-97.652708919186409</v>
      </c>
      <c r="M6550" s="9">
        <f t="shared" si="823"/>
        <v>-107.73243005482669</v>
      </c>
      <c r="N6550" s="10">
        <f>HLOOKUP(M6550,Menu!$C$8:$AB$9,2,TRUE)</f>
        <v>0</v>
      </c>
    </row>
    <row r="6551" spans="1:14" x14ac:dyDescent="0.25">
      <c r="A6551" s="2">
        <v>28190812.5</v>
      </c>
      <c r="B6551" s="2">
        <v>-160</v>
      </c>
      <c r="C6551" s="9">
        <f t="shared" si="817"/>
        <v>-163.5</v>
      </c>
      <c r="D6551" s="9">
        <f t="shared" si="818"/>
        <v>-127.15270891918669</v>
      </c>
      <c r="E6551" s="9">
        <f t="shared" si="819"/>
        <v>1.9263229911510223E-13</v>
      </c>
      <c r="F6551" s="9">
        <f>Parametri!$E$4*(A6551/$D$9)^Parametri!$F$8</f>
        <v>78.238414558951064</v>
      </c>
      <c r="G6551" s="9">
        <f t="shared" si="816"/>
        <v>-205.39112347813776</v>
      </c>
      <c r="H6551" s="9">
        <f>Parametri!$M$4-10*LOG10(Parametri!$L$5/1000)-20*LOG10(A6551/1000000)</f>
        <v>24.008148095694839</v>
      </c>
      <c r="I6551" s="9">
        <f t="shared" si="820"/>
        <v>-229.39927157383261</v>
      </c>
      <c r="J6551" s="10">
        <f t="shared" si="821"/>
        <v>1.1483462132334598E-23</v>
      </c>
      <c r="K6551" s="14">
        <f>$D$6+'ADSL PSD'!$J6551*Parametri!$L$6+'17a PSD'!$J6551*Parametri!$L$7+'35b PSD'!$J6551*Parametri!$L$8</f>
        <v>1.7168371730120669E-10</v>
      </c>
      <c r="L6551" s="9">
        <f t="shared" si="822"/>
        <v>-97.652708919186409</v>
      </c>
      <c r="M6551" s="9">
        <f t="shared" si="823"/>
        <v>-107.73841455895135</v>
      </c>
      <c r="N6551" s="10">
        <f>HLOOKUP(M6551,Menu!$C$8:$AB$9,2,TRUE)</f>
        <v>0</v>
      </c>
    </row>
    <row r="6552" spans="1:14" x14ac:dyDescent="0.25">
      <c r="A6552" s="2">
        <v>28195125</v>
      </c>
      <c r="B6552" s="2">
        <v>-160</v>
      </c>
      <c r="C6552" s="9">
        <f t="shared" si="817"/>
        <v>-163.5</v>
      </c>
      <c r="D6552" s="9">
        <f t="shared" si="818"/>
        <v>-127.15270891918669</v>
      </c>
      <c r="E6552" s="9">
        <f t="shared" si="819"/>
        <v>1.9263229911510223E-13</v>
      </c>
      <c r="F6552" s="9">
        <f>Parametri!$E$4*(A6552/$D$9)^Parametri!$F$8</f>
        <v>78.24439860535233</v>
      </c>
      <c r="G6552" s="9">
        <f t="shared" si="816"/>
        <v>-205.39710752453902</v>
      </c>
      <c r="H6552" s="9">
        <f>Parametri!$M$4-10*LOG10(Parametri!$L$5/1000)-20*LOG10(A6552/1000000)</f>
        <v>24.006819470126199</v>
      </c>
      <c r="I6552" s="9">
        <f t="shared" si="820"/>
        <v>-229.40392699466523</v>
      </c>
      <c r="J6552" s="10">
        <f t="shared" si="821"/>
        <v>1.147115902744003E-23</v>
      </c>
      <c r="K6552" s="14">
        <f>$D$6+'ADSL PSD'!$J6552*Parametri!$L$6+'17a PSD'!$J6552*Parametri!$L$7+'35b PSD'!$J6552*Parametri!$L$8</f>
        <v>1.7168371730120669E-10</v>
      </c>
      <c r="L6552" s="9">
        <f t="shared" si="822"/>
        <v>-97.652708919186409</v>
      </c>
      <c r="M6552" s="9">
        <f t="shared" si="823"/>
        <v>-107.74439860535261</v>
      </c>
      <c r="N6552" s="10">
        <f>HLOOKUP(M6552,Menu!$C$8:$AB$9,2,TRUE)</f>
        <v>0</v>
      </c>
    </row>
    <row r="6553" spans="1:14" x14ac:dyDescent="0.25">
      <c r="A6553" s="2">
        <v>28199437.5</v>
      </c>
      <c r="B6553" s="2">
        <v>-160</v>
      </c>
      <c r="C6553" s="9">
        <f t="shared" si="817"/>
        <v>-163.5</v>
      </c>
      <c r="D6553" s="9">
        <f t="shared" si="818"/>
        <v>-127.15270891918669</v>
      </c>
      <c r="E6553" s="9">
        <f t="shared" si="819"/>
        <v>1.9263229911510223E-13</v>
      </c>
      <c r="F6553" s="9">
        <f>Parametri!$E$4*(A6553/$D$9)^Parametri!$F$8</f>
        <v>78.250382194135241</v>
      </c>
      <c r="G6553" s="9">
        <f t="shared" si="816"/>
        <v>-205.40309111332192</v>
      </c>
      <c r="H6553" s="9">
        <f>Parametri!$M$4-10*LOG10(Parametri!$L$5/1000)-20*LOG10(A6553/1000000)</f>
        <v>24.005491047757918</v>
      </c>
      <c r="I6553" s="9">
        <f t="shared" si="820"/>
        <v>-229.40858216107983</v>
      </c>
      <c r="J6553" s="10">
        <f t="shared" si="821"/>
        <v>1.1458869775078432E-23</v>
      </c>
      <c r="K6553" s="14">
        <f>$D$6+'ADSL PSD'!$J6553*Parametri!$L$6+'17a PSD'!$J6553*Parametri!$L$7+'35b PSD'!$J6553*Parametri!$L$8</f>
        <v>1.7168371730120667E-10</v>
      </c>
      <c r="L6553" s="9">
        <f t="shared" si="822"/>
        <v>-97.652708919186409</v>
      </c>
      <c r="M6553" s="9">
        <f t="shared" si="823"/>
        <v>-107.75038219413551</v>
      </c>
      <c r="N6553" s="10">
        <f>HLOOKUP(M6553,Menu!$C$8:$AB$9,2,TRUE)</f>
        <v>0</v>
      </c>
    </row>
    <row r="6554" spans="1:14" x14ac:dyDescent="0.25">
      <c r="A6554" s="2">
        <v>28203750</v>
      </c>
      <c r="B6554" s="2">
        <v>-160</v>
      </c>
      <c r="C6554" s="9">
        <f t="shared" si="817"/>
        <v>-163.5</v>
      </c>
      <c r="D6554" s="9">
        <f t="shared" si="818"/>
        <v>-127.15270891918669</v>
      </c>
      <c r="E6554" s="9">
        <f t="shared" si="819"/>
        <v>1.9263229911510223E-13</v>
      </c>
      <c r="F6554" s="9">
        <f>Parametri!$E$4*(A6554/$D$9)^Parametri!$F$8</f>
        <v>78.256365325404772</v>
      </c>
      <c r="G6554" s="9">
        <f t="shared" si="816"/>
        <v>-205.40907424459147</v>
      </c>
      <c r="H6554" s="9">
        <f>Parametri!$M$4-10*LOG10(Parametri!$L$5/1000)-20*LOG10(A6554/1000000)</f>
        <v>24.004162828527853</v>
      </c>
      <c r="I6554" s="9">
        <f t="shared" si="820"/>
        <v>-229.41323707311932</v>
      </c>
      <c r="J6554" s="10">
        <f t="shared" si="821"/>
        <v>1.1446594358857206E-23</v>
      </c>
      <c r="K6554" s="14">
        <f>$D$6+'ADSL PSD'!$J6554*Parametri!$L$6+'17a PSD'!$J6554*Parametri!$L$7+'35b PSD'!$J6554*Parametri!$L$8</f>
        <v>1.7168371730120667E-10</v>
      </c>
      <c r="L6554" s="9">
        <f t="shared" si="822"/>
        <v>-97.652708919186409</v>
      </c>
      <c r="M6554" s="9">
        <f t="shared" si="823"/>
        <v>-107.75636532540506</v>
      </c>
      <c r="N6554" s="10">
        <f>HLOOKUP(M6554,Menu!$C$8:$AB$9,2,TRUE)</f>
        <v>0</v>
      </c>
    </row>
    <row r="6555" spans="1:14" x14ac:dyDescent="0.25">
      <c r="A6555" s="2">
        <v>28208062.5</v>
      </c>
      <c r="B6555" s="2">
        <v>-160</v>
      </c>
      <c r="C6555" s="9">
        <f t="shared" si="817"/>
        <v>-163.5</v>
      </c>
      <c r="D6555" s="9">
        <f t="shared" si="818"/>
        <v>-127.15270891918669</v>
      </c>
      <c r="E6555" s="9">
        <f t="shared" si="819"/>
        <v>1.9263229911510223E-13</v>
      </c>
      <c r="F6555" s="9">
        <f>Parametri!$E$4*(A6555/$D$9)^Parametri!$F$8</f>
        <v>78.262347999265842</v>
      </c>
      <c r="G6555" s="9">
        <f t="shared" si="816"/>
        <v>-205.41505691845254</v>
      </c>
      <c r="H6555" s="9">
        <f>Parametri!$M$4-10*LOG10(Parametri!$L$5/1000)-20*LOG10(A6555/1000000)</f>
        <v>24.002834812373894</v>
      </c>
      <c r="I6555" s="9">
        <f t="shared" si="820"/>
        <v>-229.41789173082643</v>
      </c>
      <c r="J6555" s="10">
        <f t="shared" si="821"/>
        <v>1.1434332762404271E-23</v>
      </c>
      <c r="K6555" s="14">
        <f>$D$6+'ADSL PSD'!$J6555*Parametri!$L$6+'17a PSD'!$J6555*Parametri!$L$7+'35b PSD'!$J6555*Parametri!$L$8</f>
        <v>1.7168371730120664E-10</v>
      </c>
      <c r="L6555" s="9">
        <f t="shared" si="822"/>
        <v>-97.652708919186409</v>
      </c>
      <c r="M6555" s="9">
        <f t="shared" si="823"/>
        <v>-107.76234799926613</v>
      </c>
      <c r="N6555" s="10">
        <f>HLOOKUP(M6555,Menu!$C$8:$AB$9,2,TRUE)</f>
        <v>0</v>
      </c>
    </row>
    <row r="6556" spans="1:14" x14ac:dyDescent="0.25">
      <c r="A6556" s="2">
        <v>28212375</v>
      </c>
      <c r="B6556" s="2">
        <v>-160</v>
      </c>
      <c r="C6556" s="9">
        <f t="shared" si="817"/>
        <v>-163.5</v>
      </c>
      <c r="D6556" s="9">
        <f t="shared" si="818"/>
        <v>-127.15270891918669</v>
      </c>
      <c r="E6556" s="9">
        <f t="shared" si="819"/>
        <v>1.9263229911510223E-13</v>
      </c>
      <c r="F6556" s="9">
        <f>Parametri!$E$4*(A6556/$D$9)^Parametri!$F$8</f>
        <v>78.268330215823354</v>
      </c>
      <c r="G6556" s="9">
        <f t="shared" si="816"/>
        <v>-205.42103913501006</v>
      </c>
      <c r="H6556" s="9">
        <f>Parametri!$M$4-10*LOG10(Parametri!$L$5/1000)-20*LOG10(A6556/1000000)</f>
        <v>24.001506999233943</v>
      </c>
      <c r="I6556" s="9">
        <f t="shared" si="820"/>
        <v>-229.42254613424402</v>
      </c>
      <c r="J6556" s="10">
        <f t="shared" si="821"/>
        <v>1.1422084969368038E-23</v>
      </c>
      <c r="K6556" s="14">
        <f>$D$6+'ADSL PSD'!$J6556*Parametri!$L$6+'17a PSD'!$J6556*Parametri!$L$7+'35b PSD'!$J6556*Parametri!$L$8</f>
        <v>1.7168371730120664E-10</v>
      </c>
      <c r="L6556" s="9">
        <f t="shared" si="822"/>
        <v>-97.652708919186409</v>
      </c>
      <c r="M6556" s="9">
        <f t="shared" si="823"/>
        <v>-107.76833021582365</v>
      </c>
      <c r="N6556" s="10">
        <f>HLOOKUP(M6556,Menu!$C$8:$AB$9,2,TRUE)</f>
        <v>0</v>
      </c>
    </row>
    <row r="6557" spans="1:14" x14ac:dyDescent="0.25">
      <c r="A6557" s="2">
        <v>28216687.5</v>
      </c>
      <c r="B6557" s="2">
        <v>-160</v>
      </c>
      <c r="C6557" s="9">
        <f t="shared" si="817"/>
        <v>-163.5</v>
      </c>
      <c r="D6557" s="9">
        <f t="shared" si="818"/>
        <v>-127.15270891918669</v>
      </c>
      <c r="E6557" s="9">
        <f t="shared" si="819"/>
        <v>1.9263229911510223E-13</v>
      </c>
      <c r="F6557" s="9">
        <f>Parametri!$E$4*(A6557/$D$9)^Parametri!$F$8</f>
        <v>78.274311975182144</v>
      </c>
      <c r="G6557" s="9">
        <f t="shared" si="816"/>
        <v>-205.42702089436884</v>
      </c>
      <c r="H6557" s="9">
        <f>Parametri!$M$4-10*LOG10(Parametri!$L$5/1000)-20*LOG10(A6557/1000000)</f>
        <v>24.000179389045947</v>
      </c>
      <c r="I6557" s="9">
        <f t="shared" si="820"/>
        <v>-229.42720028341478</v>
      </c>
      <c r="J6557" s="10">
        <f t="shared" si="821"/>
        <v>1.1409850963417543E-23</v>
      </c>
      <c r="K6557" s="14">
        <f>$D$6+'ADSL PSD'!$J6557*Parametri!$L$6+'17a PSD'!$J6557*Parametri!$L$7+'35b PSD'!$J6557*Parametri!$L$8</f>
        <v>1.7168371730120662E-10</v>
      </c>
      <c r="L6557" s="9">
        <f t="shared" si="822"/>
        <v>-97.652708919186409</v>
      </c>
      <c r="M6557" s="9">
        <f t="shared" si="823"/>
        <v>-107.77431197518243</v>
      </c>
      <c r="N6557" s="10">
        <f>HLOOKUP(M6557,Menu!$C$8:$AB$9,2,TRUE)</f>
        <v>0</v>
      </c>
    </row>
    <row r="6558" spans="1:14" x14ac:dyDescent="0.25">
      <c r="A6558" s="2">
        <v>28221000</v>
      </c>
      <c r="B6558" s="2">
        <v>-160</v>
      </c>
      <c r="C6558" s="9">
        <f t="shared" si="817"/>
        <v>-163.5</v>
      </c>
      <c r="D6558" s="9">
        <f t="shared" si="818"/>
        <v>-127.15270891918669</v>
      </c>
      <c r="E6558" s="9">
        <f t="shared" si="819"/>
        <v>1.9263229911510223E-13</v>
      </c>
      <c r="F6558" s="9">
        <f>Parametri!$E$4*(A6558/$D$9)^Parametri!$F$8</f>
        <v>78.280293277447029</v>
      </c>
      <c r="G6558" s="9">
        <f t="shared" si="816"/>
        <v>-205.43300219663371</v>
      </c>
      <c r="H6558" s="9">
        <f>Parametri!$M$4-10*LOG10(Parametri!$L$5/1000)-20*LOG10(A6558/1000000)</f>
        <v>23.998851981747869</v>
      </c>
      <c r="I6558" s="9">
        <f t="shared" si="820"/>
        <v>-229.43185417838157</v>
      </c>
      <c r="J6558" s="10">
        <f t="shared" si="821"/>
        <v>1.139763072824112E-23</v>
      </c>
      <c r="K6558" s="14">
        <f>$D$6+'ADSL PSD'!$J6558*Parametri!$L$6+'17a PSD'!$J6558*Parametri!$L$7+'35b PSD'!$J6558*Parametri!$L$8</f>
        <v>1.7168371730120662E-10</v>
      </c>
      <c r="L6558" s="9">
        <f t="shared" si="822"/>
        <v>-97.652708919186409</v>
      </c>
      <c r="M6558" s="9">
        <f t="shared" si="823"/>
        <v>-107.7802932774473</v>
      </c>
      <c r="N6558" s="10">
        <f>HLOOKUP(M6558,Menu!$C$8:$AB$9,2,TRUE)</f>
        <v>0</v>
      </c>
    </row>
    <row r="6559" spans="1:14" x14ac:dyDescent="0.25">
      <c r="A6559" s="2">
        <v>28225312.5</v>
      </c>
      <c r="B6559" s="2">
        <v>-160</v>
      </c>
      <c r="C6559" s="9">
        <f t="shared" si="817"/>
        <v>-163.5</v>
      </c>
      <c r="D6559" s="9">
        <f t="shared" si="818"/>
        <v>-127.15270891918669</v>
      </c>
      <c r="E6559" s="9">
        <f t="shared" si="819"/>
        <v>1.9263229911510223E-13</v>
      </c>
      <c r="F6559" s="9">
        <f>Parametri!$E$4*(A6559/$D$9)^Parametri!$F$8</f>
        <v>78.286274122722773</v>
      </c>
      <c r="G6559" s="9">
        <f t="shared" si="816"/>
        <v>-205.43898304190947</v>
      </c>
      <c r="H6559" s="9">
        <f>Parametri!$M$4-10*LOG10(Parametri!$L$5/1000)-20*LOG10(A6559/1000000)</f>
        <v>23.997524777277711</v>
      </c>
      <c r="I6559" s="9">
        <f t="shared" si="820"/>
        <v>-229.43650781918717</v>
      </c>
      <c r="J6559" s="10">
        <f t="shared" si="821"/>
        <v>1.1385424247548409E-23</v>
      </c>
      <c r="K6559" s="14">
        <f>$D$6+'ADSL PSD'!$J6559*Parametri!$L$6+'17a PSD'!$J6559*Parametri!$L$7+'35b PSD'!$J6559*Parametri!$L$8</f>
        <v>1.7168371730120659E-10</v>
      </c>
      <c r="L6559" s="9">
        <f t="shared" si="822"/>
        <v>-97.652708919186409</v>
      </c>
      <c r="M6559" s="9">
        <f t="shared" si="823"/>
        <v>-107.78627412272306</v>
      </c>
      <c r="N6559" s="10">
        <f>HLOOKUP(M6559,Menu!$C$8:$AB$9,2,TRUE)</f>
        <v>0</v>
      </c>
    </row>
    <row r="6560" spans="1:14" x14ac:dyDescent="0.25">
      <c r="A6560" s="2">
        <v>28229625</v>
      </c>
      <c r="B6560" s="2">
        <v>-160</v>
      </c>
      <c r="C6560" s="9">
        <f t="shared" si="817"/>
        <v>-163.5</v>
      </c>
      <c r="D6560" s="9">
        <f t="shared" si="818"/>
        <v>-127.15270891918669</v>
      </c>
      <c r="E6560" s="9">
        <f t="shared" si="819"/>
        <v>1.9263229911510223E-13</v>
      </c>
      <c r="F6560" s="9">
        <f>Parametri!$E$4*(A6560/$D$9)^Parametri!$F$8</f>
        <v>78.292254511114123</v>
      </c>
      <c r="G6560" s="9">
        <f t="shared" si="816"/>
        <v>-205.44496343030082</v>
      </c>
      <c r="H6560" s="9">
        <f>Parametri!$M$4-10*LOG10(Parametri!$L$5/1000)-20*LOG10(A6560/1000000)</f>
        <v>23.996197775573492</v>
      </c>
      <c r="I6560" s="9">
        <f t="shared" si="820"/>
        <v>-229.44116120587432</v>
      </c>
      <c r="J6560" s="10">
        <f t="shared" si="821"/>
        <v>1.137323150506862E-23</v>
      </c>
      <c r="K6560" s="14">
        <f>$D$6+'ADSL PSD'!$J6560*Parametri!$L$6+'17a PSD'!$J6560*Parametri!$L$7+'35b PSD'!$J6560*Parametri!$L$8</f>
        <v>1.7168371730120659E-10</v>
      </c>
      <c r="L6560" s="9">
        <f t="shared" si="822"/>
        <v>-97.652708919186409</v>
      </c>
      <c r="M6560" s="9">
        <f t="shared" si="823"/>
        <v>-107.79225451111441</v>
      </c>
      <c r="N6560" s="10">
        <f>HLOOKUP(M6560,Menu!$C$8:$AB$9,2,TRUE)</f>
        <v>0</v>
      </c>
    </row>
    <row r="6561" spans="1:14" x14ac:dyDescent="0.25">
      <c r="A6561" s="2">
        <v>28233937.5</v>
      </c>
      <c r="B6561" s="2">
        <v>-160</v>
      </c>
      <c r="C6561" s="9">
        <f t="shared" si="817"/>
        <v>-163.5</v>
      </c>
      <c r="D6561" s="9">
        <f t="shared" si="818"/>
        <v>-127.15270891918669</v>
      </c>
      <c r="E6561" s="9">
        <f t="shared" si="819"/>
        <v>1.9263229911510223E-13</v>
      </c>
      <c r="F6561" s="9">
        <f>Parametri!$E$4*(A6561/$D$9)^Parametri!$F$8</f>
        <v>78.298234442725757</v>
      </c>
      <c r="G6561" s="9">
        <f t="shared" si="816"/>
        <v>-205.45094336191244</v>
      </c>
      <c r="H6561" s="9">
        <f>Parametri!$M$4-10*LOG10(Parametri!$L$5/1000)-20*LOG10(A6561/1000000)</f>
        <v>23.994870976573267</v>
      </c>
      <c r="I6561" s="9">
        <f t="shared" si="820"/>
        <v>-229.44581433848572</v>
      </c>
      <c r="J6561" s="10">
        <f t="shared" si="821"/>
        <v>1.1361052484551727E-23</v>
      </c>
      <c r="K6561" s="14">
        <f>$D$6+'ADSL PSD'!$J6561*Parametri!$L$6+'17a PSD'!$J6561*Parametri!$L$7+'35b PSD'!$J6561*Parametri!$L$8</f>
        <v>1.7168371730120659E-10</v>
      </c>
      <c r="L6561" s="9">
        <f t="shared" si="822"/>
        <v>-97.652708919186409</v>
      </c>
      <c r="M6561" s="9">
        <f t="shared" si="823"/>
        <v>-107.79823444272603</v>
      </c>
      <c r="N6561" s="10">
        <f>HLOOKUP(M6561,Menu!$C$8:$AB$9,2,TRUE)</f>
        <v>0</v>
      </c>
    </row>
    <row r="6562" spans="1:14" x14ac:dyDescent="0.25">
      <c r="A6562" s="2">
        <v>28238250</v>
      </c>
      <c r="B6562" s="2">
        <v>-160</v>
      </c>
      <c r="C6562" s="9">
        <f t="shared" si="817"/>
        <v>-163.5</v>
      </c>
      <c r="D6562" s="9">
        <f t="shared" si="818"/>
        <v>-127.15270891918669</v>
      </c>
      <c r="E6562" s="9">
        <f t="shared" si="819"/>
        <v>1.9263229911510223E-13</v>
      </c>
      <c r="F6562" s="9">
        <f>Parametri!$E$4*(A6562/$D$9)^Parametri!$F$8</f>
        <v>78.304213917662324</v>
      </c>
      <c r="G6562" s="9">
        <f t="shared" si="816"/>
        <v>-205.456922836849</v>
      </c>
      <c r="H6562" s="9">
        <f>Parametri!$M$4-10*LOG10(Parametri!$L$5/1000)-20*LOG10(A6562/1000000)</f>
        <v>23.993544380215127</v>
      </c>
      <c r="I6562" s="9">
        <f t="shared" si="820"/>
        <v>-229.45046721706413</v>
      </c>
      <c r="J6562" s="10">
        <f t="shared" si="821"/>
        <v>1.134888716976763E-23</v>
      </c>
      <c r="K6562" s="14">
        <f>$D$6+'ADSL PSD'!$J6562*Parametri!$L$6+'17a PSD'!$J6562*Parametri!$L$7+'35b PSD'!$J6562*Parametri!$L$8</f>
        <v>1.7168371730120656E-10</v>
      </c>
      <c r="L6562" s="9">
        <f t="shared" si="822"/>
        <v>-97.652708919186409</v>
      </c>
      <c r="M6562" s="9">
        <f t="shared" si="823"/>
        <v>-107.80421391766259</v>
      </c>
      <c r="N6562" s="10">
        <f>HLOOKUP(M6562,Menu!$C$8:$AB$9,2,TRUE)</f>
        <v>0</v>
      </c>
    </row>
    <row r="6563" spans="1:14" x14ac:dyDescent="0.25">
      <c r="A6563" s="2">
        <v>28242562.5</v>
      </c>
      <c r="B6563" s="2">
        <v>-160</v>
      </c>
      <c r="C6563" s="9">
        <f t="shared" si="817"/>
        <v>-163.5</v>
      </c>
      <c r="D6563" s="9">
        <f t="shared" si="818"/>
        <v>-127.15270891918669</v>
      </c>
      <c r="E6563" s="9">
        <f t="shared" si="819"/>
        <v>1.9263229911510223E-13</v>
      </c>
      <c r="F6563" s="9">
        <f>Parametri!$E$4*(A6563/$D$9)^Parametri!$F$8</f>
        <v>78.310192936028429</v>
      </c>
      <c r="G6563" s="9">
        <f t="shared" si="816"/>
        <v>-205.46290185521514</v>
      </c>
      <c r="H6563" s="9">
        <f>Parametri!$M$4-10*LOG10(Parametri!$L$5/1000)-20*LOG10(A6563/1000000)</f>
        <v>23.992217986437172</v>
      </c>
      <c r="I6563" s="9">
        <f t="shared" si="820"/>
        <v>-229.45511984165231</v>
      </c>
      <c r="J6563" s="10">
        <f t="shared" si="821"/>
        <v>1.1336735544506206E-23</v>
      </c>
      <c r="K6563" s="14">
        <f>$D$6+'ADSL PSD'!$J6563*Parametri!$L$6+'17a PSD'!$J6563*Parametri!$L$7+'35b PSD'!$J6563*Parametri!$L$8</f>
        <v>1.7168371730120656E-10</v>
      </c>
      <c r="L6563" s="9">
        <f t="shared" si="822"/>
        <v>-97.652708919186409</v>
      </c>
      <c r="M6563" s="9">
        <f t="shared" si="823"/>
        <v>-107.81019293602873</v>
      </c>
      <c r="N6563" s="10">
        <f>HLOOKUP(M6563,Menu!$C$8:$AB$9,2,TRUE)</f>
        <v>0</v>
      </c>
    </row>
    <row r="6564" spans="1:14" x14ac:dyDescent="0.25">
      <c r="A6564" s="2">
        <v>28246875</v>
      </c>
      <c r="B6564" s="2">
        <v>-160</v>
      </c>
      <c r="C6564" s="9">
        <f t="shared" si="817"/>
        <v>-163.5</v>
      </c>
      <c r="D6564" s="9">
        <f t="shared" si="818"/>
        <v>-127.15270891918669</v>
      </c>
      <c r="E6564" s="9">
        <f t="shared" si="819"/>
        <v>1.9263229911510223E-13</v>
      </c>
      <c r="F6564" s="9">
        <f>Parametri!$E$4*(A6564/$D$9)^Parametri!$F$8</f>
        <v>78.316171497928664</v>
      </c>
      <c r="G6564" s="9">
        <f t="shared" si="816"/>
        <v>-205.46888041711537</v>
      </c>
      <c r="H6564" s="9">
        <f>Parametri!$M$4-10*LOG10(Parametri!$L$5/1000)-20*LOG10(A6564/1000000)</f>
        <v>23.990891795177539</v>
      </c>
      <c r="I6564" s="9">
        <f t="shared" si="820"/>
        <v>-229.4597722122929</v>
      </c>
      <c r="J6564" s="10">
        <f t="shared" si="821"/>
        <v>1.1324597592577859E-23</v>
      </c>
      <c r="K6564" s="14">
        <f>$D$6+'ADSL PSD'!$J6564*Parametri!$L$6+'17a PSD'!$J6564*Parametri!$L$7+'35b PSD'!$J6564*Parametri!$L$8</f>
        <v>1.7168371730120654E-10</v>
      </c>
      <c r="L6564" s="9">
        <f t="shared" si="822"/>
        <v>-97.652708919186409</v>
      </c>
      <c r="M6564" s="9">
        <f t="shared" si="823"/>
        <v>-107.81617149792896</v>
      </c>
      <c r="N6564" s="10">
        <f>HLOOKUP(M6564,Menu!$C$8:$AB$9,2,TRUE)</f>
        <v>0</v>
      </c>
    </row>
    <row r="6565" spans="1:14" x14ac:dyDescent="0.25">
      <c r="A6565" s="2">
        <v>28251187.5</v>
      </c>
      <c r="B6565" s="2">
        <v>-160</v>
      </c>
      <c r="C6565" s="9">
        <f t="shared" si="817"/>
        <v>-163.5</v>
      </c>
      <c r="D6565" s="9">
        <f t="shared" si="818"/>
        <v>-127.15270891918669</v>
      </c>
      <c r="E6565" s="9">
        <f t="shared" si="819"/>
        <v>1.9263229911510223E-13</v>
      </c>
      <c r="F6565" s="9">
        <f>Parametri!$E$4*(A6565/$D$9)^Parametri!$F$8</f>
        <v>78.322149603467537</v>
      </c>
      <c r="G6565" s="9">
        <f t="shared" si="816"/>
        <v>-205.47485852265424</v>
      </c>
      <c r="H6565" s="9">
        <f>Parametri!$M$4-10*LOG10(Parametri!$L$5/1000)-20*LOG10(A6565/1000000)</f>
        <v>23.989565806374404</v>
      </c>
      <c r="I6565" s="9">
        <f t="shared" si="820"/>
        <v>-229.46442432902865</v>
      </c>
      <c r="J6565" s="10">
        <f t="shared" si="821"/>
        <v>1.1312473297812993E-23</v>
      </c>
      <c r="K6565" s="14">
        <f>$D$6+'ADSL PSD'!$J6565*Parametri!$L$6+'17a PSD'!$J6565*Parametri!$L$7+'35b PSD'!$J6565*Parametri!$L$8</f>
        <v>1.7168371730120654E-10</v>
      </c>
      <c r="L6565" s="9">
        <f t="shared" si="822"/>
        <v>-97.652708919186409</v>
      </c>
      <c r="M6565" s="9">
        <f t="shared" si="823"/>
        <v>-107.82214960346784</v>
      </c>
      <c r="N6565" s="10">
        <f>HLOOKUP(M6565,Menu!$C$8:$AB$9,2,TRUE)</f>
        <v>0</v>
      </c>
    </row>
    <row r="6566" spans="1:14" x14ac:dyDescent="0.25">
      <c r="A6566" s="2">
        <v>28255500</v>
      </c>
      <c r="B6566" s="2">
        <v>-160</v>
      </c>
      <c r="C6566" s="9">
        <f t="shared" si="817"/>
        <v>-163.5</v>
      </c>
      <c r="D6566" s="9">
        <f t="shared" si="818"/>
        <v>-127.15270891918669</v>
      </c>
      <c r="E6566" s="9">
        <f t="shared" si="819"/>
        <v>1.9263229911510223E-13</v>
      </c>
      <c r="F6566" s="9">
        <f>Parametri!$E$4*(A6566/$D$9)^Parametri!$F$8</f>
        <v>78.328127252749553</v>
      </c>
      <c r="G6566" s="9">
        <f t="shared" si="816"/>
        <v>-205.48083617193623</v>
      </c>
      <c r="H6566" s="9">
        <f>Parametri!$M$4-10*LOG10(Parametri!$L$5/1000)-20*LOG10(A6566/1000000)</f>
        <v>23.988240019965961</v>
      </c>
      <c r="I6566" s="9">
        <f t="shared" si="820"/>
        <v>-229.46907619190219</v>
      </c>
      <c r="J6566" s="10">
        <f t="shared" si="821"/>
        <v>1.1300362644061917E-23</v>
      </c>
      <c r="K6566" s="14">
        <f>$D$6+'ADSL PSD'!$J6566*Parametri!$L$6+'17a PSD'!$J6566*Parametri!$L$7+'35b PSD'!$J6566*Parametri!$L$8</f>
        <v>1.7168371730120651E-10</v>
      </c>
      <c r="L6566" s="9">
        <f t="shared" si="822"/>
        <v>-97.652708919186409</v>
      </c>
      <c r="M6566" s="9">
        <f t="shared" si="823"/>
        <v>-107.82812725274982</v>
      </c>
      <c r="N6566" s="10">
        <f>HLOOKUP(M6566,Menu!$C$8:$AB$9,2,TRUE)</f>
        <v>0</v>
      </c>
    </row>
    <row r="6567" spans="1:14" x14ac:dyDescent="0.25">
      <c r="A6567" s="2">
        <v>28259812.5</v>
      </c>
      <c r="B6567" s="2">
        <v>-160</v>
      </c>
      <c r="C6567" s="9">
        <f t="shared" si="817"/>
        <v>-163.5</v>
      </c>
      <c r="D6567" s="9">
        <f t="shared" si="818"/>
        <v>-127.15270891918669</v>
      </c>
      <c r="E6567" s="9">
        <f t="shared" si="819"/>
        <v>1.9263229911510223E-13</v>
      </c>
      <c r="F6567" s="9">
        <f>Parametri!$E$4*(A6567/$D$9)^Parametri!$F$8</f>
        <v>78.334104445879149</v>
      </c>
      <c r="G6567" s="9">
        <f t="shared" si="816"/>
        <v>-205.48681336506584</v>
      </c>
      <c r="H6567" s="9">
        <f>Parametri!$M$4-10*LOG10(Parametri!$L$5/1000)-20*LOG10(A6567/1000000)</f>
        <v>23.986914435890426</v>
      </c>
      <c r="I6567" s="9">
        <f t="shared" si="820"/>
        <v>-229.47372780095628</v>
      </c>
      <c r="J6567" s="10">
        <f t="shared" si="821"/>
        <v>1.1288265615195147E-23</v>
      </c>
      <c r="K6567" s="14">
        <f>$D$6+'ADSL PSD'!$J6567*Parametri!$L$6+'17a PSD'!$J6567*Parametri!$L$7+'35b PSD'!$J6567*Parametri!$L$8</f>
        <v>1.7168371730120651E-10</v>
      </c>
      <c r="L6567" s="9">
        <f t="shared" si="822"/>
        <v>-97.652708919186409</v>
      </c>
      <c r="M6567" s="9">
        <f t="shared" si="823"/>
        <v>-107.83410444587943</v>
      </c>
      <c r="N6567" s="10">
        <f>HLOOKUP(M6567,Menu!$C$8:$AB$9,2,TRUE)</f>
        <v>0</v>
      </c>
    </row>
    <row r="6568" spans="1:14" x14ac:dyDescent="0.25">
      <c r="A6568" s="2">
        <v>28264125</v>
      </c>
      <c r="B6568" s="2">
        <v>-160</v>
      </c>
      <c r="C6568" s="9">
        <f t="shared" si="817"/>
        <v>-163.5</v>
      </c>
      <c r="D6568" s="9">
        <f t="shared" si="818"/>
        <v>-127.15270891918669</v>
      </c>
      <c r="E6568" s="9">
        <f t="shared" si="819"/>
        <v>1.9263229911510223E-13</v>
      </c>
      <c r="F6568" s="9">
        <f>Parametri!$E$4*(A6568/$D$9)^Parametri!$F$8</f>
        <v>78.340081182960731</v>
      </c>
      <c r="G6568" s="9">
        <f t="shared" si="816"/>
        <v>-205.49279010214741</v>
      </c>
      <c r="H6568" s="9">
        <f>Parametri!$M$4-10*LOG10(Parametri!$L$5/1000)-20*LOG10(A6568/1000000)</f>
        <v>23.985589054086063</v>
      </c>
      <c r="I6568" s="9">
        <f t="shared" si="820"/>
        <v>-229.47837915623347</v>
      </c>
      <c r="J6568" s="10">
        <f t="shared" si="821"/>
        <v>1.1276182195103519E-23</v>
      </c>
      <c r="K6568" s="14">
        <f>$D$6+'ADSL PSD'!$J6568*Parametri!$L$6+'17a PSD'!$J6568*Parametri!$L$7+'35b PSD'!$J6568*Parametri!$L$8</f>
        <v>1.7168371730120649E-10</v>
      </c>
      <c r="L6568" s="9">
        <f t="shared" si="822"/>
        <v>-97.652708919186409</v>
      </c>
      <c r="M6568" s="9">
        <f t="shared" si="823"/>
        <v>-107.840081182961</v>
      </c>
      <c r="N6568" s="10">
        <f>HLOOKUP(M6568,Menu!$C$8:$AB$9,2,TRUE)</f>
        <v>0</v>
      </c>
    </row>
    <row r="6569" spans="1:14" x14ac:dyDescent="0.25">
      <c r="A6569" s="2">
        <v>28268437.5</v>
      </c>
      <c r="B6569" s="2">
        <v>-160</v>
      </c>
      <c r="C6569" s="9">
        <f t="shared" si="817"/>
        <v>-163.5</v>
      </c>
      <c r="D6569" s="9">
        <f t="shared" si="818"/>
        <v>-127.15270891918669</v>
      </c>
      <c r="E6569" s="9">
        <f t="shared" si="819"/>
        <v>1.9263229911510223E-13</v>
      </c>
      <c r="F6569" s="9">
        <f>Parametri!$E$4*(A6569/$D$9)^Parametri!$F$8</f>
        <v>78.346057464098692</v>
      </c>
      <c r="G6569" s="9">
        <f t="shared" si="816"/>
        <v>-205.49876638328539</v>
      </c>
      <c r="H6569" s="9">
        <f>Parametri!$M$4-10*LOG10(Parametri!$L$5/1000)-20*LOG10(A6569/1000000)</f>
        <v>23.984263874491138</v>
      </c>
      <c r="I6569" s="9">
        <f t="shared" si="820"/>
        <v>-229.48303025777653</v>
      </c>
      <c r="J6569" s="10">
        <f t="shared" si="821"/>
        <v>1.1264112367697063E-23</v>
      </c>
      <c r="K6569" s="14">
        <f>$D$6+'ADSL PSD'!$J6569*Parametri!$L$6+'17a PSD'!$J6569*Parametri!$L$7+'35b PSD'!$J6569*Parametri!$L$8</f>
        <v>1.7168371730120649E-10</v>
      </c>
      <c r="L6569" s="9">
        <f t="shared" si="822"/>
        <v>-97.652708919186409</v>
      </c>
      <c r="M6569" s="9">
        <f t="shared" si="823"/>
        <v>-107.84605746409898</v>
      </c>
      <c r="N6569" s="10">
        <f>HLOOKUP(M6569,Menu!$C$8:$AB$9,2,TRUE)</f>
        <v>0</v>
      </c>
    </row>
    <row r="6570" spans="1:14" x14ac:dyDescent="0.25">
      <c r="A6570" s="2">
        <v>28272750</v>
      </c>
      <c r="B6570" s="2">
        <v>-160</v>
      </c>
      <c r="C6570" s="9">
        <f t="shared" si="817"/>
        <v>-163.5</v>
      </c>
      <c r="D6570" s="9">
        <f t="shared" si="818"/>
        <v>-127.15270891918669</v>
      </c>
      <c r="E6570" s="9">
        <f t="shared" si="819"/>
        <v>1.9263229911510223E-13</v>
      </c>
      <c r="F6570" s="9">
        <f>Parametri!$E$4*(A6570/$D$9)^Parametri!$F$8</f>
        <v>78.352033289397355</v>
      </c>
      <c r="G6570" s="9">
        <f t="shared" si="816"/>
        <v>-205.50474220858405</v>
      </c>
      <c r="H6570" s="9">
        <f>Parametri!$M$4-10*LOG10(Parametri!$L$5/1000)-20*LOG10(A6570/1000000)</f>
        <v>23.982938897043976</v>
      </c>
      <c r="I6570" s="9">
        <f t="shared" si="820"/>
        <v>-229.48768110562801</v>
      </c>
      <c r="J6570" s="10">
        <f t="shared" si="821"/>
        <v>1.1252056116906959E-23</v>
      </c>
      <c r="K6570" s="14">
        <f>$D$6+'ADSL PSD'!$J6570*Parametri!$L$6+'17a PSD'!$J6570*Parametri!$L$7+'35b PSD'!$J6570*Parametri!$L$8</f>
        <v>1.7168371730120646E-10</v>
      </c>
      <c r="L6570" s="9">
        <f t="shared" si="822"/>
        <v>-97.652708919186438</v>
      </c>
      <c r="M6570" s="9">
        <f t="shared" si="823"/>
        <v>-107.85203328939761</v>
      </c>
      <c r="N6570" s="10">
        <f>HLOOKUP(M6570,Menu!$C$8:$AB$9,2,TRUE)</f>
        <v>0</v>
      </c>
    </row>
    <row r="6571" spans="1:14" x14ac:dyDescent="0.25">
      <c r="A6571" s="2">
        <v>28277062.5</v>
      </c>
      <c r="B6571" s="2">
        <v>-160</v>
      </c>
      <c r="C6571" s="9">
        <f t="shared" si="817"/>
        <v>-163.5</v>
      </c>
      <c r="D6571" s="9">
        <f t="shared" si="818"/>
        <v>-127.15270891918669</v>
      </c>
      <c r="E6571" s="9">
        <f t="shared" si="819"/>
        <v>1.9263229911510223E-13</v>
      </c>
      <c r="F6571" s="9">
        <f>Parametri!$E$4*(A6571/$D$9)^Parametri!$F$8</f>
        <v>78.358008658960998</v>
      </c>
      <c r="G6571" s="9">
        <f t="shared" si="816"/>
        <v>-205.51071757814771</v>
      </c>
      <c r="H6571" s="9">
        <f>Parametri!$M$4-10*LOG10(Parametri!$L$5/1000)-20*LOG10(A6571/1000000)</f>
        <v>23.981614121682895</v>
      </c>
      <c r="I6571" s="9">
        <f t="shared" si="820"/>
        <v>-229.4923316998306</v>
      </c>
      <c r="J6571" s="10">
        <f t="shared" si="821"/>
        <v>1.1240013426683288E-23</v>
      </c>
      <c r="K6571" s="14">
        <f>$D$6+'ADSL PSD'!$J6571*Parametri!$L$6+'17a PSD'!$J6571*Parametri!$L$7+'35b PSD'!$J6571*Parametri!$L$8</f>
        <v>1.7168371730120646E-10</v>
      </c>
      <c r="L6571" s="9">
        <f t="shared" si="822"/>
        <v>-97.652708919186438</v>
      </c>
      <c r="M6571" s="9">
        <f t="shared" si="823"/>
        <v>-107.85800865896127</v>
      </c>
      <c r="N6571" s="10">
        <f>HLOOKUP(M6571,Menu!$C$8:$AB$9,2,TRUE)</f>
        <v>0</v>
      </c>
    </row>
    <row r="6572" spans="1:14" x14ac:dyDescent="0.25">
      <c r="A6572" s="2">
        <v>28281375</v>
      </c>
      <c r="B6572" s="2">
        <v>-160</v>
      </c>
      <c r="C6572" s="9">
        <f t="shared" si="817"/>
        <v>-163.5</v>
      </c>
      <c r="D6572" s="9">
        <f t="shared" si="818"/>
        <v>-127.15270891918669</v>
      </c>
      <c r="E6572" s="9">
        <f t="shared" si="819"/>
        <v>1.9263229911510223E-13</v>
      </c>
      <c r="F6572" s="9">
        <f>Parametri!$E$4*(A6572/$D$9)^Parametri!$F$8</f>
        <v>78.363983572893886</v>
      </c>
      <c r="G6572" s="9">
        <f t="shared" si="816"/>
        <v>-205.51669249208058</v>
      </c>
      <c r="H6572" s="9">
        <f>Parametri!$M$4-10*LOG10(Parametri!$L$5/1000)-20*LOG10(A6572/1000000)</f>
        <v>23.980289548346274</v>
      </c>
      <c r="I6572" s="9">
        <f t="shared" si="820"/>
        <v>-229.49698204042684</v>
      </c>
      <c r="J6572" s="10">
        <f t="shared" si="821"/>
        <v>1.1227984280996835E-23</v>
      </c>
      <c r="K6572" s="14">
        <f>$D$6+'ADSL PSD'!$J6572*Parametri!$L$6+'17a PSD'!$J6572*Parametri!$L$7+'35b PSD'!$J6572*Parametri!$L$8</f>
        <v>1.7168371730120644E-10</v>
      </c>
      <c r="L6572" s="9">
        <f t="shared" si="822"/>
        <v>-97.652708919186438</v>
      </c>
      <c r="M6572" s="9">
        <f t="shared" si="823"/>
        <v>-107.86398357289414</v>
      </c>
      <c r="N6572" s="10">
        <f>HLOOKUP(M6572,Menu!$C$8:$AB$9,2,TRUE)</f>
        <v>0</v>
      </c>
    </row>
    <row r="6573" spans="1:14" x14ac:dyDescent="0.25">
      <c r="A6573" s="2">
        <v>28285687.5</v>
      </c>
      <c r="B6573" s="2">
        <v>-160</v>
      </c>
      <c r="C6573" s="9">
        <f t="shared" si="817"/>
        <v>-163.5</v>
      </c>
      <c r="D6573" s="9">
        <f t="shared" si="818"/>
        <v>-127.15270891918669</v>
      </c>
      <c r="E6573" s="9">
        <f t="shared" si="819"/>
        <v>1.9263229911510223E-13</v>
      </c>
      <c r="F6573" s="9">
        <f>Parametri!$E$4*(A6573/$D$9)^Parametri!$F$8</f>
        <v>78.369958031300214</v>
      </c>
      <c r="G6573" s="9">
        <f t="shared" si="816"/>
        <v>-205.52266695048689</v>
      </c>
      <c r="H6573" s="9">
        <f>Parametri!$M$4-10*LOG10(Parametri!$L$5/1000)-20*LOG10(A6573/1000000)</f>
        <v>23.978965176972498</v>
      </c>
      <c r="I6573" s="9">
        <f t="shared" si="820"/>
        <v>-229.5016321274594</v>
      </c>
      <c r="J6573" s="10">
        <f t="shared" si="821"/>
        <v>1.1215968663837623E-23</v>
      </c>
      <c r="K6573" s="14">
        <f>$D$6+'ADSL PSD'!$J6573*Parametri!$L$6+'17a PSD'!$J6573*Parametri!$L$7+'35b PSD'!$J6573*Parametri!$L$8</f>
        <v>1.7168371730120644E-10</v>
      </c>
      <c r="L6573" s="9">
        <f t="shared" si="822"/>
        <v>-97.652708919186438</v>
      </c>
      <c r="M6573" s="9">
        <f t="shared" si="823"/>
        <v>-107.86995803130046</v>
      </c>
      <c r="N6573" s="10">
        <f>HLOOKUP(M6573,Menu!$C$8:$AB$9,2,TRUE)</f>
        <v>0</v>
      </c>
    </row>
    <row r="6574" spans="1:14" x14ac:dyDescent="0.25">
      <c r="A6574" s="2">
        <v>28290000</v>
      </c>
      <c r="B6574" s="2">
        <v>-160</v>
      </c>
      <c r="C6574" s="9">
        <f t="shared" si="817"/>
        <v>-163.5</v>
      </c>
      <c r="D6574" s="9">
        <f t="shared" si="818"/>
        <v>-127.15270891918669</v>
      </c>
      <c r="E6574" s="9">
        <f t="shared" si="819"/>
        <v>1.9263229911510223E-13</v>
      </c>
      <c r="F6574" s="9">
        <f>Parametri!$E$4*(A6574/$D$9)^Parametri!$F$8</f>
        <v>78.37593203428419</v>
      </c>
      <c r="G6574" s="9">
        <f t="shared" si="816"/>
        <v>-205.52864095347087</v>
      </c>
      <c r="H6574" s="9">
        <f>Parametri!$M$4-10*LOG10(Parametri!$L$5/1000)-20*LOG10(A6574/1000000)</f>
        <v>23.977641007499994</v>
      </c>
      <c r="I6574" s="9">
        <f t="shared" si="820"/>
        <v>-229.50628196097085</v>
      </c>
      <c r="J6574" s="10">
        <f t="shared" si="821"/>
        <v>1.1203966559216255E-23</v>
      </c>
      <c r="K6574" s="14">
        <f>$D$6+'ADSL PSD'!$J6574*Parametri!$L$6+'17a PSD'!$J6574*Parametri!$L$7+'35b PSD'!$J6574*Parametri!$L$8</f>
        <v>1.7168371730120641E-10</v>
      </c>
      <c r="L6574" s="9">
        <f t="shared" si="822"/>
        <v>-97.652708919186438</v>
      </c>
      <c r="M6574" s="9">
        <f t="shared" si="823"/>
        <v>-107.87593203428443</v>
      </c>
      <c r="N6574" s="10">
        <f>HLOOKUP(M6574,Menu!$C$8:$AB$9,2,TRUE)</f>
        <v>0</v>
      </c>
    </row>
    <row r="6575" spans="1:14" x14ac:dyDescent="0.25">
      <c r="A6575" s="2">
        <v>28294312.5</v>
      </c>
      <c r="B6575" s="2">
        <v>-160</v>
      </c>
      <c r="C6575" s="9">
        <f t="shared" si="817"/>
        <v>-163.5</v>
      </c>
      <c r="D6575" s="9">
        <f t="shared" si="818"/>
        <v>-127.15270891918669</v>
      </c>
      <c r="E6575" s="9">
        <f t="shared" si="819"/>
        <v>1.9263229911510223E-13</v>
      </c>
      <c r="F6575" s="9">
        <f>Parametri!$E$4*(A6575/$D$9)^Parametri!$F$8</f>
        <v>78.381905581949923</v>
      </c>
      <c r="G6575" s="9">
        <f t="shared" si="816"/>
        <v>-205.53461450113662</v>
      </c>
      <c r="H6575" s="9">
        <f>Parametri!$M$4-10*LOG10(Parametri!$L$5/1000)-20*LOG10(A6575/1000000)</f>
        <v>23.976317039867212</v>
      </c>
      <c r="I6575" s="9">
        <f t="shared" si="820"/>
        <v>-229.51093154100383</v>
      </c>
      <c r="J6575" s="10">
        <f t="shared" si="821"/>
        <v>1.1191977951162522E-23</v>
      </c>
      <c r="K6575" s="14">
        <f>$D$6+'ADSL PSD'!$J6575*Parametri!$L$6+'17a PSD'!$J6575*Parametri!$L$7+'35b PSD'!$J6575*Parametri!$L$8</f>
        <v>1.7168371730120641E-10</v>
      </c>
      <c r="L6575" s="9">
        <f t="shared" si="822"/>
        <v>-97.652708919186438</v>
      </c>
      <c r="M6575" s="9">
        <f t="shared" si="823"/>
        <v>-107.88190558195018</v>
      </c>
      <c r="N6575" s="10">
        <f>HLOOKUP(M6575,Menu!$C$8:$AB$9,2,TRUE)</f>
        <v>0</v>
      </c>
    </row>
    <row r="6576" spans="1:14" x14ac:dyDescent="0.25">
      <c r="A6576" s="2">
        <v>28298625</v>
      </c>
      <c r="B6576" s="2">
        <v>-160</v>
      </c>
      <c r="C6576" s="9">
        <f t="shared" si="817"/>
        <v>-163.5</v>
      </c>
      <c r="D6576" s="9">
        <f t="shared" si="818"/>
        <v>-127.15270891918669</v>
      </c>
      <c r="E6576" s="9">
        <f t="shared" si="819"/>
        <v>1.9263229911510223E-13</v>
      </c>
      <c r="F6576" s="9">
        <f>Parametri!$E$4*(A6576/$D$9)^Parametri!$F$8</f>
        <v>78.387878674401477</v>
      </c>
      <c r="G6576" s="9">
        <f t="shared" si="816"/>
        <v>-205.54058759358816</v>
      </c>
      <c r="H6576" s="9">
        <f>Parametri!$M$4-10*LOG10(Parametri!$L$5/1000)-20*LOG10(A6576/1000000)</f>
        <v>23.974993274012625</v>
      </c>
      <c r="I6576" s="9">
        <f t="shared" si="820"/>
        <v>-229.51558086760079</v>
      </c>
      <c r="J6576" s="10">
        <f t="shared" si="821"/>
        <v>1.1180002823726654E-23</v>
      </c>
      <c r="K6576" s="14">
        <f>$D$6+'ADSL PSD'!$J6576*Parametri!$L$6+'17a PSD'!$J6576*Parametri!$L$7+'35b PSD'!$J6576*Parametri!$L$8</f>
        <v>1.7168371730120641E-10</v>
      </c>
      <c r="L6576" s="9">
        <f t="shared" si="822"/>
        <v>-97.652708919186438</v>
      </c>
      <c r="M6576" s="9">
        <f t="shared" si="823"/>
        <v>-107.88787867440172</v>
      </c>
      <c r="N6576" s="10">
        <f>HLOOKUP(M6576,Menu!$C$8:$AB$9,2,TRUE)</f>
        <v>0</v>
      </c>
    </row>
    <row r="6577" spans="1:14" x14ac:dyDescent="0.25">
      <c r="A6577" s="2">
        <v>28302937.5</v>
      </c>
      <c r="B6577" s="2">
        <v>-160</v>
      </c>
      <c r="C6577" s="9">
        <f t="shared" si="817"/>
        <v>-163.5</v>
      </c>
      <c r="D6577" s="9">
        <f t="shared" si="818"/>
        <v>-127.15270891918669</v>
      </c>
      <c r="E6577" s="9">
        <f t="shared" si="819"/>
        <v>1.9263229911510223E-13</v>
      </c>
      <c r="F6577" s="9">
        <f>Parametri!$E$4*(A6577/$D$9)^Parametri!$F$8</f>
        <v>78.393851311742949</v>
      </c>
      <c r="G6577" s="9">
        <f t="shared" si="816"/>
        <v>-205.54656023092963</v>
      </c>
      <c r="H6577" s="9">
        <f>Parametri!$M$4-10*LOG10(Parametri!$L$5/1000)-20*LOG10(A6577/1000000)</f>
        <v>23.973669709874738</v>
      </c>
      <c r="I6577" s="9">
        <f t="shared" si="820"/>
        <v>-229.52022994080437</v>
      </c>
      <c r="J6577" s="10">
        <f t="shared" si="821"/>
        <v>1.1168041160978341E-23</v>
      </c>
      <c r="K6577" s="14">
        <f>$D$6+'ADSL PSD'!$J6577*Parametri!$L$6+'17a PSD'!$J6577*Parametri!$L$7+'35b PSD'!$J6577*Parametri!$L$8</f>
        <v>1.7168371730120638E-10</v>
      </c>
      <c r="L6577" s="9">
        <f t="shared" si="822"/>
        <v>-97.652708919186438</v>
      </c>
      <c r="M6577" s="9">
        <f t="shared" si="823"/>
        <v>-107.89385131174319</v>
      </c>
      <c r="N6577" s="10">
        <f>HLOOKUP(M6577,Menu!$C$8:$AB$9,2,TRUE)</f>
        <v>0</v>
      </c>
    </row>
    <row r="6578" spans="1:14" x14ac:dyDescent="0.25">
      <c r="A6578" s="2">
        <v>28307250</v>
      </c>
      <c r="B6578" s="2">
        <v>-160</v>
      </c>
      <c r="C6578" s="9">
        <f t="shared" si="817"/>
        <v>-163.5</v>
      </c>
      <c r="D6578" s="9">
        <f t="shared" si="818"/>
        <v>-127.15270891918669</v>
      </c>
      <c r="E6578" s="9">
        <f t="shared" si="819"/>
        <v>1.9263229911510223E-13</v>
      </c>
      <c r="F6578" s="9">
        <f>Parametri!$E$4*(A6578/$D$9)^Parametri!$F$8</f>
        <v>78.399823494078348</v>
      </c>
      <c r="G6578" s="9">
        <f t="shared" si="816"/>
        <v>-205.55253241326506</v>
      </c>
      <c r="H6578" s="9">
        <f>Parametri!$M$4-10*LOG10(Parametri!$L$5/1000)-20*LOG10(A6578/1000000)</f>
        <v>23.97234634739209</v>
      </c>
      <c r="I6578" s="9">
        <f t="shared" si="820"/>
        <v>-229.52487876065715</v>
      </c>
      <c r="J6578" s="10">
        <f t="shared" si="821"/>
        <v>1.1156092947006947E-23</v>
      </c>
      <c r="K6578" s="14">
        <f>$D$6+'ADSL PSD'!$J6578*Parametri!$L$6+'17a PSD'!$J6578*Parametri!$L$7+'35b PSD'!$J6578*Parametri!$L$8</f>
        <v>1.7168371730120638E-10</v>
      </c>
      <c r="L6578" s="9">
        <f t="shared" si="822"/>
        <v>-97.652708919186438</v>
      </c>
      <c r="M6578" s="9">
        <f t="shared" si="823"/>
        <v>-107.89982349407862</v>
      </c>
      <c r="N6578" s="10">
        <f>HLOOKUP(M6578,Menu!$C$8:$AB$9,2,TRUE)</f>
        <v>0</v>
      </c>
    </row>
    <row r="6579" spans="1:14" x14ac:dyDescent="0.25">
      <c r="A6579" s="2">
        <v>28311562.5</v>
      </c>
      <c r="B6579" s="2">
        <v>-160</v>
      </c>
      <c r="C6579" s="9">
        <f t="shared" si="817"/>
        <v>-163.5</v>
      </c>
      <c r="D6579" s="9">
        <f t="shared" si="818"/>
        <v>-127.15270891918669</v>
      </c>
      <c r="E6579" s="9">
        <f t="shared" si="819"/>
        <v>1.9263229911510223E-13</v>
      </c>
      <c r="F6579" s="9">
        <f>Parametri!$E$4*(A6579/$D$9)^Parametri!$F$8</f>
        <v>78.405795221511625</v>
      </c>
      <c r="G6579" s="9">
        <f t="shared" si="816"/>
        <v>-205.55850414069832</v>
      </c>
      <c r="H6579" s="9">
        <f>Parametri!$M$4-10*LOG10(Parametri!$L$5/1000)-20*LOG10(A6579/1000000)</f>
        <v>23.971023186503238</v>
      </c>
      <c r="I6579" s="9">
        <f t="shared" si="820"/>
        <v>-229.52952732720155</v>
      </c>
      <c r="J6579" s="10">
        <f t="shared" si="821"/>
        <v>1.1144158165921957E-23</v>
      </c>
      <c r="K6579" s="14">
        <f>$D$6+'ADSL PSD'!$J6579*Parametri!$L$6+'17a PSD'!$J6579*Parametri!$L$7+'35b PSD'!$J6579*Parametri!$L$8</f>
        <v>1.7168371730120636E-10</v>
      </c>
      <c r="L6579" s="9">
        <f t="shared" si="822"/>
        <v>-97.652708919186438</v>
      </c>
      <c r="M6579" s="9">
        <f t="shared" si="823"/>
        <v>-107.90579522151188</v>
      </c>
      <c r="N6579" s="10">
        <f>HLOOKUP(M6579,Menu!$C$8:$AB$9,2,TRUE)</f>
        <v>0</v>
      </c>
    </row>
    <row r="6580" spans="1:14" x14ac:dyDescent="0.25">
      <c r="A6580" s="2">
        <v>28315875</v>
      </c>
      <c r="B6580" s="2">
        <v>-160</v>
      </c>
      <c r="C6580" s="9">
        <f t="shared" si="817"/>
        <v>-163.5</v>
      </c>
      <c r="D6580" s="9">
        <f t="shared" si="818"/>
        <v>-127.15270891918669</v>
      </c>
      <c r="E6580" s="9">
        <f t="shared" si="819"/>
        <v>1.9263229911510223E-13</v>
      </c>
      <c r="F6580" s="9">
        <f>Parametri!$E$4*(A6580/$D$9)^Parametri!$F$8</f>
        <v>78.411766494146718</v>
      </c>
      <c r="G6580" s="9">
        <f t="shared" si="816"/>
        <v>-205.56447541333341</v>
      </c>
      <c r="H6580" s="9">
        <f>Parametri!$M$4-10*LOG10(Parametri!$L$5/1000)-20*LOG10(A6580/1000000)</f>
        <v>23.969700227146777</v>
      </c>
      <c r="I6580" s="9">
        <f t="shared" si="820"/>
        <v>-229.53417564048019</v>
      </c>
      <c r="J6580" s="10">
        <f t="shared" si="821"/>
        <v>1.113223680185248E-23</v>
      </c>
      <c r="K6580" s="14">
        <f>$D$6+'ADSL PSD'!$J6580*Parametri!$L$6+'17a PSD'!$J6580*Parametri!$L$7+'35b PSD'!$J6580*Parametri!$L$8</f>
        <v>1.7168371730120636E-10</v>
      </c>
      <c r="L6580" s="9">
        <f t="shared" si="822"/>
        <v>-97.652708919186438</v>
      </c>
      <c r="M6580" s="9">
        <f t="shared" si="823"/>
        <v>-107.91176649414697</v>
      </c>
      <c r="N6580" s="10">
        <f>HLOOKUP(M6580,Menu!$C$8:$AB$9,2,TRUE)</f>
        <v>0</v>
      </c>
    </row>
    <row r="6581" spans="1:14" x14ac:dyDescent="0.25">
      <c r="A6581" s="2">
        <v>28320187.5</v>
      </c>
      <c r="B6581" s="2">
        <v>-160</v>
      </c>
      <c r="C6581" s="9">
        <f t="shared" si="817"/>
        <v>-163.5</v>
      </c>
      <c r="D6581" s="9">
        <f t="shared" si="818"/>
        <v>-127.15270891918669</v>
      </c>
      <c r="E6581" s="9">
        <f t="shared" si="819"/>
        <v>1.9263229911510223E-13</v>
      </c>
      <c r="F6581" s="9">
        <f>Parametri!$E$4*(A6581/$D$9)^Parametri!$F$8</f>
        <v>78.417737312087553</v>
      </c>
      <c r="G6581" s="9">
        <f t="shared" si="816"/>
        <v>-205.57044623127425</v>
      </c>
      <c r="H6581" s="9">
        <f>Parametri!$M$4-10*LOG10(Parametri!$L$5/1000)-20*LOG10(A6581/1000000)</f>
        <v>23.96837746926132</v>
      </c>
      <c r="I6581" s="9">
        <f t="shared" si="820"/>
        <v>-229.53882370053557</v>
      </c>
      <c r="J6581" s="10">
        <f t="shared" si="821"/>
        <v>1.1120328838946895E-23</v>
      </c>
      <c r="K6581" s="14">
        <f>$D$6+'ADSL PSD'!$J6581*Parametri!$L$6+'17a PSD'!$J6581*Parametri!$L$7+'35b PSD'!$J6581*Parametri!$L$8</f>
        <v>1.7168371730120633E-10</v>
      </c>
      <c r="L6581" s="9">
        <f t="shared" si="822"/>
        <v>-97.652708919186438</v>
      </c>
      <c r="M6581" s="9">
        <f t="shared" si="823"/>
        <v>-107.91773731208781</v>
      </c>
      <c r="N6581" s="10">
        <f>HLOOKUP(M6581,Menu!$C$8:$AB$9,2,TRUE)</f>
        <v>0</v>
      </c>
    </row>
    <row r="6582" spans="1:14" x14ac:dyDescent="0.25">
      <c r="A6582" s="2">
        <v>28324500</v>
      </c>
      <c r="B6582" s="2">
        <v>-160</v>
      </c>
      <c r="C6582" s="9">
        <f t="shared" si="817"/>
        <v>-163.5</v>
      </c>
      <c r="D6582" s="9">
        <f t="shared" si="818"/>
        <v>-127.15270891918669</v>
      </c>
      <c r="E6582" s="9">
        <f t="shared" si="819"/>
        <v>1.9263229911510223E-13</v>
      </c>
      <c r="F6582" s="9">
        <f>Parametri!$E$4*(A6582/$D$9)^Parametri!$F$8</f>
        <v>78.423707675437925</v>
      </c>
      <c r="G6582" s="9">
        <f t="shared" si="816"/>
        <v>-205.57641659462462</v>
      </c>
      <c r="H6582" s="9">
        <f>Parametri!$M$4-10*LOG10(Parametri!$L$5/1000)-20*LOG10(A6582/1000000)</f>
        <v>23.967054912785514</v>
      </c>
      <c r="I6582" s="9">
        <f t="shared" si="820"/>
        <v>-229.54347150741012</v>
      </c>
      <c r="J6582" s="10">
        <f t="shared" si="821"/>
        <v>1.1108434261373956E-23</v>
      </c>
      <c r="K6582" s="14">
        <f>$D$6+'ADSL PSD'!$J6582*Parametri!$L$6+'17a PSD'!$J6582*Parametri!$L$7+'35b PSD'!$J6582*Parametri!$L$8</f>
        <v>1.7168371730120633E-10</v>
      </c>
      <c r="L6582" s="9">
        <f t="shared" si="822"/>
        <v>-97.652708919186438</v>
      </c>
      <c r="M6582" s="9">
        <f t="shared" si="823"/>
        <v>-107.92370767543818</v>
      </c>
      <c r="N6582" s="10">
        <f>HLOOKUP(M6582,Menu!$C$8:$AB$9,2,TRUE)</f>
        <v>0</v>
      </c>
    </row>
    <row r="6583" spans="1:14" x14ac:dyDescent="0.25">
      <c r="A6583" s="2">
        <v>28328812.5</v>
      </c>
      <c r="B6583" s="2">
        <v>-160</v>
      </c>
      <c r="C6583" s="9">
        <f t="shared" si="817"/>
        <v>-163.5</v>
      </c>
      <c r="D6583" s="9">
        <f t="shared" si="818"/>
        <v>-127.15270891918669</v>
      </c>
      <c r="E6583" s="9">
        <f t="shared" si="819"/>
        <v>1.9263229911510223E-13</v>
      </c>
      <c r="F6583" s="9">
        <f>Parametri!$E$4*(A6583/$D$9)^Parametri!$F$8</f>
        <v>78.429677584301714</v>
      </c>
      <c r="G6583" s="9">
        <f t="shared" si="816"/>
        <v>-205.58238650348841</v>
      </c>
      <c r="H6583" s="9">
        <f>Parametri!$M$4-10*LOG10(Parametri!$L$5/1000)-20*LOG10(A6583/1000000)</f>
        <v>23.965732557658036</v>
      </c>
      <c r="I6583" s="9">
        <f t="shared" si="820"/>
        <v>-229.54811906114645</v>
      </c>
      <c r="J6583" s="10">
        <f t="shared" si="821"/>
        <v>1.1096553053321392E-23</v>
      </c>
      <c r="K6583" s="14">
        <f>$D$6+'ADSL PSD'!$J6583*Parametri!$L$6+'17a PSD'!$J6583*Parametri!$L$7+'35b PSD'!$J6583*Parametri!$L$8</f>
        <v>1.7168371730120631E-10</v>
      </c>
      <c r="L6583" s="9">
        <f t="shared" si="822"/>
        <v>-97.652708919186438</v>
      </c>
      <c r="M6583" s="9">
        <f t="shared" si="823"/>
        <v>-107.92967758430197</v>
      </c>
      <c r="N6583" s="10">
        <f>HLOOKUP(M6583,Menu!$C$8:$AB$9,2,TRUE)</f>
        <v>0</v>
      </c>
    </row>
    <row r="6584" spans="1:14" x14ac:dyDescent="0.25">
      <c r="A6584" s="2">
        <v>28333125</v>
      </c>
      <c r="B6584" s="2">
        <v>-160</v>
      </c>
      <c r="C6584" s="9">
        <f t="shared" si="817"/>
        <v>-163.5</v>
      </c>
      <c r="D6584" s="9">
        <f t="shared" si="818"/>
        <v>-127.15270891918669</v>
      </c>
      <c r="E6584" s="9">
        <f t="shared" si="819"/>
        <v>1.9263229911510223E-13</v>
      </c>
      <c r="F6584" s="9">
        <f>Parametri!$E$4*(A6584/$D$9)^Parametri!$F$8</f>
        <v>78.435647038782648</v>
      </c>
      <c r="G6584" s="9">
        <f t="shared" si="816"/>
        <v>-205.58835595796933</v>
      </c>
      <c r="H6584" s="9">
        <f>Parametri!$M$4-10*LOG10(Parametri!$L$5/1000)-20*LOG10(A6584/1000000)</f>
        <v>23.964410403817588</v>
      </c>
      <c r="I6584" s="9">
        <f t="shared" si="820"/>
        <v>-229.55276636178692</v>
      </c>
      <c r="J6584" s="10">
        <f t="shared" si="821"/>
        <v>1.1084685198997334E-23</v>
      </c>
      <c r="K6584" s="14">
        <f>$D$6+'ADSL PSD'!$J6584*Parametri!$L$6+'17a PSD'!$J6584*Parametri!$L$7+'35b PSD'!$J6584*Parametri!$L$8</f>
        <v>1.7168371730120631E-10</v>
      </c>
      <c r="L6584" s="9">
        <f t="shared" si="822"/>
        <v>-97.652708919186438</v>
      </c>
      <c r="M6584" s="9">
        <f t="shared" si="823"/>
        <v>-107.93564703878289</v>
      </c>
      <c r="N6584" s="10">
        <f>HLOOKUP(M6584,Menu!$C$8:$AB$9,2,TRUE)</f>
        <v>0</v>
      </c>
    </row>
    <row r="6585" spans="1:14" x14ac:dyDescent="0.25">
      <c r="A6585" s="2">
        <v>28337437.5</v>
      </c>
      <c r="B6585" s="2">
        <v>-160</v>
      </c>
      <c r="C6585" s="9">
        <f t="shared" si="817"/>
        <v>-163.5</v>
      </c>
      <c r="D6585" s="9">
        <f t="shared" si="818"/>
        <v>-127.15270891918669</v>
      </c>
      <c r="E6585" s="9">
        <f t="shared" si="819"/>
        <v>1.9263229911510223E-13</v>
      </c>
      <c r="F6585" s="9">
        <f>Parametri!$E$4*(A6585/$D$9)^Parametri!$F$8</f>
        <v>78.441616038984506</v>
      </c>
      <c r="G6585" s="9">
        <f t="shared" si="816"/>
        <v>-205.5943249581712</v>
      </c>
      <c r="H6585" s="9">
        <f>Parametri!$M$4-10*LOG10(Parametri!$L$5/1000)-20*LOG10(A6585/1000000)</f>
        <v>23.963088451202896</v>
      </c>
      <c r="I6585" s="9">
        <f t="shared" si="820"/>
        <v>-229.55741340937411</v>
      </c>
      <c r="J6585" s="10">
        <f t="shared" si="821"/>
        <v>1.1072830682628523E-23</v>
      </c>
      <c r="K6585" s="14">
        <f>$D$6+'ADSL PSD'!$J6585*Parametri!$L$6+'17a PSD'!$J6585*Parametri!$L$7+'35b PSD'!$J6585*Parametri!$L$8</f>
        <v>1.7168371730120628E-10</v>
      </c>
      <c r="L6585" s="9">
        <f t="shared" si="822"/>
        <v>-97.652708919186438</v>
      </c>
      <c r="M6585" s="9">
        <f t="shared" si="823"/>
        <v>-107.94161603898476</v>
      </c>
      <c r="N6585" s="10">
        <f>HLOOKUP(M6585,Menu!$C$8:$AB$9,2,TRUE)</f>
        <v>0</v>
      </c>
    </row>
    <row r="6586" spans="1:14" x14ac:dyDescent="0.25">
      <c r="A6586" s="2">
        <v>28341750</v>
      </c>
      <c r="B6586" s="2">
        <v>-160</v>
      </c>
      <c r="C6586" s="9">
        <f t="shared" si="817"/>
        <v>-163.5</v>
      </c>
      <c r="D6586" s="9">
        <f t="shared" si="818"/>
        <v>-127.15270891918669</v>
      </c>
      <c r="E6586" s="9">
        <f t="shared" si="819"/>
        <v>1.9263229911510223E-13</v>
      </c>
      <c r="F6586" s="9">
        <f>Parametri!$E$4*(A6586/$D$9)^Parametri!$F$8</f>
        <v>78.447584585010944</v>
      </c>
      <c r="G6586" s="9">
        <f t="shared" si="816"/>
        <v>-205.60029350419762</v>
      </c>
      <c r="H6586" s="9">
        <f>Parametri!$M$4-10*LOG10(Parametri!$L$5/1000)-20*LOG10(A6586/1000000)</f>
        <v>23.961766699752719</v>
      </c>
      <c r="I6586" s="9">
        <f t="shared" si="820"/>
        <v>-229.56206020395035</v>
      </c>
      <c r="J6586" s="10">
        <f t="shared" si="821"/>
        <v>1.1060989488462365E-23</v>
      </c>
      <c r="K6586" s="14">
        <f>$D$6+'ADSL PSD'!$J6586*Parametri!$L$6+'17a PSD'!$J6586*Parametri!$L$7+'35b PSD'!$J6586*Parametri!$L$8</f>
        <v>1.7168371730120628E-10</v>
      </c>
      <c r="L6586" s="9">
        <f t="shared" si="822"/>
        <v>-97.652708919186438</v>
      </c>
      <c r="M6586" s="9">
        <f t="shared" si="823"/>
        <v>-107.94758458501119</v>
      </c>
      <c r="N6586" s="10">
        <f>HLOOKUP(M6586,Menu!$C$8:$AB$9,2,TRUE)</f>
        <v>0</v>
      </c>
    </row>
    <row r="6587" spans="1:14" x14ac:dyDescent="0.25">
      <c r="A6587" s="2">
        <v>28346062.5</v>
      </c>
      <c r="B6587" s="2">
        <v>-160</v>
      </c>
      <c r="C6587" s="9">
        <f t="shared" si="817"/>
        <v>-163.5</v>
      </c>
      <c r="D6587" s="9">
        <f t="shared" si="818"/>
        <v>-127.15270891918669</v>
      </c>
      <c r="E6587" s="9">
        <f t="shared" si="819"/>
        <v>1.9263229911510223E-13</v>
      </c>
      <c r="F6587" s="9">
        <f>Parametri!$E$4*(A6587/$D$9)^Parametri!$F$8</f>
        <v>78.453552676965643</v>
      </c>
      <c r="G6587" s="9">
        <f t="shared" si="816"/>
        <v>-205.60626159615234</v>
      </c>
      <c r="H6587" s="9">
        <f>Parametri!$M$4-10*LOG10(Parametri!$L$5/1000)-20*LOG10(A6587/1000000)</f>
        <v>23.960445149405846</v>
      </c>
      <c r="I6587" s="9">
        <f t="shared" si="820"/>
        <v>-229.56670674555818</v>
      </c>
      <c r="J6587" s="10">
        <f t="shared" si="821"/>
        <v>1.1049161600764993E-23</v>
      </c>
      <c r="K6587" s="14">
        <f>$D$6+'ADSL PSD'!$J6587*Parametri!$L$6+'17a PSD'!$J6587*Parametri!$L$7+'35b PSD'!$J6587*Parametri!$L$8</f>
        <v>1.7168371730120625E-10</v>
      </c>
      <c r="L6587" s="9">
        <f t="shared" si="822"/>
        <v>-97.652708919186438</v>
      </c>
      <c r="M6587" s="9">
        <f t="shared" si="823"/>
        <v>-107.9535526769659</v>
      </c>
      <c r="N6587" s="10">
        <f>HLOOKUP(M6587,Menu!$C$8:$AB$9,2,TRUE)</f>
        <v>0</v>
      </c>
    </row>
    <row r="6588" spans="1:14" x14ac:dyDescent="0.25">
      <c r="A6588" s="2">
        <v>28350375</v>
      </c>
      <c r="B6588" s="2">
        <v>-160</v>
      </c>
      <c r="C6588" s="9">
        <f t="shared" si="817"/>
        <v>-163.5</v>
      </c>
      <c r="D6588" s="9">
        <f t="shared" si="818"/>
        <v>-127.15270891918669</v>
      </c>
      <c r="E6588" s="9">
        <f t="shared" si="819"/>
        <v>1.9263229911510223E-13</v>
      </c>
      <c r="F6588" s="9">
        <f>Parametri!$E$4*(A6588/$D$9)^Parametri!$F$8</f>
        <v>78.459520314952215</v>
      </c>
      <c r="G6588" s="9">
        <f t="shared" si="816"/>
        <v>-205.61222923413891</v>
      </c>
      <c r="H6588" s="9">
        <f>Parametri!$M$4-10*LOG10(Parametri!$L$5/1000)-20*LOG10(A6588/1000000)</f>
        <v>23.959123800101093</v>
      </c>
      <c r="I6588" s="9">
        <f t="shared" si="820"/>
        <v>-229.57135303423999</v>
      </c>
      <c r="J6588" s="10">
        <f t="shared" si="821"/>
        <v>1.1037347003822267E-23</v>
      </c>
      <c r="K6588" s="14">
        <f>$D$6+'ADSL PSD'!$J6588*Parametri!$L$6+'17a PSD'!$J6588*Parametri!$L$7+'35b PSD'!$J6588*Parametri!$L$8</f>
        <v>1.7168371730120625E-10</v>
      </c>
      <c r="L6588" s="9">
        <f t="shared" si="822"/>
        <v>-97.652708919186438</v>
      </c>
      <c r="M6588" s="9">
        <f t="shared" si="823"/>
        <v>-107.95952031495247</v>
      </c>
      <c r="N6588" s="10">
        <f>HLOOKUP(M6588,Menu!$C$8:$AB$9,2,TRUE)</f>
        <v>0</v>
      </c>
    </row>
    <row r="6589" spans="1:14" x14ac:dyDescent="0.25">
      <c r="A6589" s="2">
        <v>28354687.5</v>
      </c>
      <c r="B6589" s="2">
        <v>-160</v>
      </c>
      <c r="C6589" s="9">
        <f t="shared" si="817"/>
        <v>-163.5</v>
      </c>
      <c r="D6589" s="9">
        <f t="shared" si="818"/>
        <v>-127.15270891918669</v>
      </c>
      <c r="E6589" s="9">
        <f t="shared" si="819"/>
        <v>1.9263229911510223E-13</v>
      </c>
      <c r="F6589" s="9">
        <f>Parametri!$E$4*(A6589/$D$9)^Parametri!$F$8</f>
        <v>78.465487499074243</v>
      </c>
      <c r="G6589" s="9">
        <f t="shared" si="816"/>
        <v>-205.61819641826094</v>
      </c>
      <c r="H6589" s="9">
        <f>Parametri!$M$4-10*LOG10(Parametri!$L$5/1000)-20*LOG10(A6589/1000000)</f>
        <v>23.957802651777293</v>
      </c>
      <c r="I6589" s="9">
        <f t="shared" si="820"/>
        <v>-229.57599907003822</v>
      </c>
      <c r="J6589" s="10">
        <f t="shared" si="821"/>
        <v>1.1025545681939839E-23</v>
      </c>
      <c r="K6589" s="14">
        <f>$D$6+'ADSL PSD'!$J6589*Parametri!$L$6+'17a PSD'!$J6589*Parametri!$L$7+'35b PSD'!$J6589*Parametri!$L$8</f>
        <v>1.7168371730120625E-10</v>
      </c>
      <c r="L6589" s="9">
        <f t="shared" si="822"/>
        <v>-97.652708919186438</v>
      </c>
      <c r="M6589" s="9">
        <f t="shared" si="823"/>
        <v>-107.9654874990745</v>
      </c>
      <c r="N6589" s="10">
        <f>HLOOKUP(M6589,Menu!$C$8:$AB$9,2,TRUE)</f>
        <v>0</v>
      </c>
    </row>
    <row r="6590" spans="1:14" x14ac:dyDescent="0.25">
      <c r="A6590" s="2">
        <v>28359000</v>
      </c>
      <c r="B6590" s="2">
        <v>-160</v>
      </c>
      <c r="C6590" s="9">
        <f t="shared" si="817"/>
        <v>-163.5</v>
      </c>
      <c r="D6590" s="9">
        <f t="shared" si="818"/>
        <v>-127.15270891918669</v>
      </c>
      <c r="E6590" s="9">
        <f t="shared" si="819"/>
        <v>1.9263229911510223E-13</v>
      </c>
      <c r="F6590" s="9">
        <f>Parametri!$E$4*(A6590/$D$9)^Parametri!$F$8</f>
        <v>78.471454229435253</v>
      </c>
      <c r="G6590" s="9">
        <f t="shared" si="816"/>
        <v>-205.62416314862196</v>
      </c>
      <c r="H6590" s="9">
        <f>Parametri!$M$4-10*LOG10(Parametri!$L$5/1000)-20*LOG10(A6590/1000000)</f>
        <v>23.956481704373324</v>
      </c>
      <c r="I6590" s="9">
        <f t="shared" si="820"/>
        <v>-229.58064485299528</v>
      </c>
      <c r="J6590" s="10">
        <f t="shared" si="821"/>
        <v>1.101375761944241E-23</v>
      </c>
      <c r="K6590" s="14">
        <f>$D$6+'ADSL PSD'!$J6590*Parametri!$L$6+'17a PSD'!$J6590*Parametri!$L$7+'35b PSD'!$J6590*Parametri!$L$8</f>
        <v>1.7168371730120623E-10</v>
      </c>
      <c r="L6590" s="9">
        <f t="shared" si="822"/>
        <v>-97.652708919186438</v>
      </c>
      <c r="M6590" s="9">
        <f t="shared" si="823"/>
        <v>-107.97145422943552</v>
      </c>
      <c r="N6590" s="10">
        <f>HLOOKUP(M6590,Menu!$C$8:$AB$9,2,TRUE)</f>
        <v>0</v>
      </c>
    </row>
    <row r="6591" spans="1:14" x14ac:dyDescent="0.25">
      <c r="A6591" s="2">
        <v>28363312.5</v>
      </c>
      <c r="B6591" s="2">
        <v>-160</v>
      </c>
      <c r="C6591" s="9">
        <f t="shared" si="817"/>
        <v>-163.5</v>
      </c>
      <c r="D6591" s="9">
        <f t="shared" si="818"/>
        <v>-127.15270891918669</v>
      </c>
      <c r="E6591" s="9">
        <f t="shared" si="819"/>
        <v>1.9263229911510223E-13</v>
      </c>
      <c r="F6591" s="9">
        <f>Parametri!$E$4*(A6591/$D$9)^Parametri!$F$8</f>
        <v>78.477420506138756</v>
      </c>
      <c r="G6591" s="9">
        <f t="shared" si="816"/>
        <v>-205.63012942532544</v>
      </c>
      <c r="H6591" s="9">
        <f>Parametri!$M$4-10*LOG10(Parametri!$L$5/1000)-20*LOG10(A6591/1000000)</f>
        <v>23.955160957828078</v>
      </c>
      <c r="I6591" s="9">
        <f t="shared" si="820"/>
        <v>-229.58529038315351</v>
      </c>
      <c r="J6591" s="10">
        <f t="shared" si="821"/>
        <v>1.1001982800674571E-23</v>
      </c>
      <c r="K6591" s="14">
        <f>$D$6+'ADSL PSD'!$J6591*Parametri!$L$6+'17a PSD'!$J6591*Parametri!$L$7+'35b PSD'!$J6591*Parametri!$L$8</f>
        <v>1.7168371730120623E-10</v>
      </c>
      <c r="L6591" s="9">
        <f t="shared" si="822"/>
        <v>-97.652708919186438</v>
      </c>
      <c r="M6591" s="9">
        <f t="shared" si="823"/>
        <v>-107.977420506139</v>
      </c>
      <c r="N6591" s="10">
        <f>HLOOKUP(M6591,Menu!$C$8:$AB$9,2,TRUE)</f>
        <v>0</v>
      </c>
    </row>
    <row r="6592" spans="1:14" x14ac:dyDescent="0.25">
      <c r="A6592" s="2">
        <v>28367625</v>
      </c>
      <c r="B6592" s="2">
        <v>-160</v>
      </c>
      <c r="C6592" s="9">
        <f t="shared" si="817"/>
        <v>-163.5</v>
      </c>
      <c r="D6592" s="9">
        <f t="shared" si="818"/>
        <v>-127.15270891918669</v>
      </c>
      <c r="E6592" s="9">
        <f t="shared" si="819"/>
        <v>1.9263229911510223E-13</v>
      </c>
      <c r="F6592" s="9">
        <f>Parametri!$E$4*(A6592/$D$9)^Parametri!$F$8</f>
        <v>78.483386329288209</v>
      </c>
      <c r="G6592" s="9">
        <f t="shared" si="816"/>
        <v>-205.6360952484749</v>
      </c>
      <c r="H6592" s="9">
        <f>Parametri!$M$4-10*LOG10(Parametri!$L$5/1000)-20*LOG10(A6592/1000000)</f>
        <v>23.953840412080485</v>
      </c>
      <c r="I6592" s="9">
        <f t="shared" si="820"/>
        <v>-229.5899356605554</v>
      </c>
      <c r="J6592" s="10">
        <f t="shared" si="821"/>
        <v>1.0990221209999836E-23</v>
      </c>
      <c r="K6592" s="14">
        <f>$D$6+'ADSL PSD'!$J6592*Parametri!$L$6+'17a PSD'!$J6592*Parametri!$L$7+'35b PSD'!$J6592*Parametri!$L$8</f>
        <v>1.716837173012062E-10</v>
      </c>
      <c r="L6592" s="9">
        <f t="shared" si="822"/>
        <v>-97.652708919186438</v>
      </c>
      <c r="M6592" s="9">
        <f t="shared" si="823"/>
        <v>-107.98338632928846</v>
      </c>
      <c r="N6592" s="10">
        <f>HLOOKUP(M6592,Menu!$C$8:$AB$9,2,TRUE)</f>
        <v>0</v>
      </c>
    </row>
    <row r="6593" spans="1:14" x14ac:dyDescent="0.25">
      <c r="A6593" s="2">
        <v>28371937.5</v>
      </c>
      <c r="B6593" s="2">
        <v>-160</v>
      </c>
      <c r="C6593" s="9">
        <f t="shared" si="817"/>
        <v>-163.5</v>
      </c>
      <c r="D6593" s="9">
        <f t="shared" si="818"/>
        <v>-127.15270891918669</v>
      </c>
      <c r="E6593" s="9">
        <f t="shared" si="819"/>
        <v>1.9263229911510223E-13</v>
      </c>
      <c r="F6593" s="9">
        <f>Parametri!$E$4*(A6593/$D$9)^Parametri!$F$8</f>
        <v>78.489351698987036</v>
      </c>
      <c r="G6593" s="9">
        <f t="shared" si="816"/>
        <v>-205.64206061817373</v>
      </c>
      <c r="H6593" s="9">
        <f>Parametri!$M$4-10*LOG10(Parametri!$L$5/1000)-20*LOG10(A6593/1000000)</f>
        <v>23.952520067069493</v>
      </c>
      <c r="I6593" s="9">
        <f t="shared" si="820"/>
        <v>-229.59458068524322</v>
      </c>
      <c r="J6593" s="10">
        <f t="shared" si="821"/>
        <v>1.0978472831801719E-23</v>
      </c>
      <c r="K6593" s="14">
        <f>$D$6+'ADSL PSD'!$J6593*Parametri!$L$6+'17a PSD'!$J6593*Parametri!$L$7+'35b PSD'!$J6593*Parametri!$L$8</f>
        <v>1.716837173012062E-10</v>
      </c>
      <c r="L6593" s="9">
        <f t="shared" si="822"/>
        <v>-97.652708919186438</v>
      </c>
      <c r="M6593" s="9">
        <f t="shared" si="823"/>
        <v>-107.98935169898729</v>
      </c>
      <c r="N6593" s="10">
        <f>HLOOKUP(M6593,Menu!$C$8:$AB$9,2,TRUE)</f>
        <v>0</v>
      </c>
    </row>
    <row r="6594" spans="1:14" x14ac:dyDescent="0.25">
      <c r="A6594" s="2">
        <v>28376250</v>
      </c>
      <c r="B6594" s="2">
        <v>-160</v>
      </c>
      <c r="C6594" s="9">
        <f t="shared" si="817"/>
        <v>-163.5</v>
      </c>
      <c r="D6594" s="9">
        <f t="shared" si="818"/>
        <v>-127.15270891918669</v>
      </c>
      <c r="E6594" s="9">
        <f t="shared" si="819"/>
        <v>1.9263229911510223E-13</v>
      </c>
      <c r="F6594" s="9">
        <f>Parametri!$E$4*(A6594/$D$9)^Parametri!$F$8</f>
        <v>78.495316615338623</v>
      </c>
      <c r="G6594" s="9">
        <f t="shared" si="816"/>
        <v>-205.64802553452532</v>
      </c>
      <c r="H6594" s="9">
        <f>Parametri!$M$4-10*LOG10(Parametri!$L$5/1000)-20*LOG10(A6594/1000000)</f>
        <v>23.951199922734094</v>
      </c>
      <c r="I6594" s="9">
        <f t="shared" si="820"/>
        <v>-229.59922545725942</v>
      </c>
      <c r="J6594" s="10">
        <f t="shared" si="821"/>
        <v>1.0966737650482447E-23</v>
      </c>
      <c r="K6594" s="14">
        <f>$D$6+'ADSL PSD'!$J6594*Parametri!$L$6+'17a PSD'!$J6594*Parametri!$L$7+'35b PSD'!$J6594*Parametri!$L$8</f>
        <v>1.7168371730120618E-10</v>
      </c>
      <c r="L6594" s="9">
        <f t="shared" si="822"/>
        <v>-97.652708919186438</v>
      </c>
      <c r="M6594" s="9">
        <f t="shared" si="823"/>
        <v>-107.99531661533888</v>
      </c>
      <c r="N6594" s="10">
        <f>HLOOKUP(M6594,Menu!$C$8:$AB$9,2,TRUE)</f>
        <v>0</v>
      </c>
    </row>
    <row r="6595" spans="1:14" x14ac:dyDescent="0.25">
      <c r="A6595" s="2">
        <v>28380562.5</v>
      </c>
      <c r="B6595" s="2">
        <v>-160</v>
      </c>
      <c r="C6595" s="9">
        <f t="shared" si="817"/>
        <v>-163.5</v>
      </c>
      <c r="D6595" s="9">
        <f t="shared" si="818"/>
        <v>-127.15270891918669</v>
      </c>
      <c r="E6595" s="9">
        <f t="shared" si="819"/>
        <v>1.9263229911510223E-13</v>
      </c>
      <c r="F6595" s="9">
        <f>Parametri!$E$4*(A6595/$D$9)^Parametri!$F$8</f>
        <v>78.501281078446297</v>
      </c>
      <c r="G6595" s="9">
        <f t="shared" si="816"/>
        <v>-205.653989997633</v>
      </c>
      <c r="H6595" s="9">
        <f>Parametri!$M$4-10*LOG10(Parametri!$L$5/1000)-20*LOG10(A6595/1000000)</f>
        <v>23.949879979013282</v>
      </c>
      <c r="I6595" s="9">
        <f t="shared" si="820"/>
        <v>-229.60386997664628</v>
      </c>
      <c r="J6595" s="10">
        <f t="shared" si="821"/>
        <v>1.0955015650464111E-23</v>
      </c>
      <c r="K6595" s="14">
        <f>$D$6+'ADSL PSD'!$J6595*Parametri!$L$6+'17a PSD'!$J6595*Parametri!$L$7+'35b PSD'!$J6595*Parametri!$L$8</f>
        <v>1.7168371730120618E-10</v>
      </c>
      <c r="L6595" s="9">
        <f t="shared" si="822"/>
        <v>-97.652708919186438</v>
      </c>
      <c r="M6595" s="9">
        <f t="shared" si="823"/>
        <v>-108.00128107844657</v>
      </c>
      <c r="N6595" s="10">
        <f>HLOOKUP(M6595,Menu!$C$8:$AB$9,2,TRUE)</f>
        <v>0</v>
      </c>
    </row>
    <row r="6596" spans="1:14" x14ac:dyDescent="0.25">
      <c r="A6596" s="2">
        <v>28384875</v>
      </c>
      <c r="B6596" s="2">
        <v>-160</v>
      </c>
      <c r="C6596" s="9">
        <f t="shared" si="817"/>
        <v>-163.5</v>
      </c>
      <c r="D6596" s="9">
        <f t="shared" si="818"/>
        <v>-127.15270891918669</v>
      </c>
      <c r="E6596" s="9">
        <f t="shared" si="819"/>
        <v>1.9263229911510223E-13</v>
      </c>
      <c r="F6596" s="9">
        <f>Parametri!$E$4*(A6596/$D$9)^Parametri!$F$8</f>
        <v>78.507245088413384</v>
      </c>
      <c r="G6596" s="9">
        <f t="shared" si="816"/>
        <v>-205.65995400760008</v>
      </c>
      <c r="H6596" s="9">
        <f>Parametri!$M$4-10*LOG10(Parametri!$L$5/1000)-20*LOG10(A6596/1000000)</f>
        <v>23.948560235846106</v>
      </c>
      <c r="I6596" s="9">
        <f t="shared" si="820"/>
        <v>-229.60851424344619</v>
      </c>
      <c r="J6596" s="10">
        <f t="shared" si="821"/>
        <v>1.0943306816187946E-23</v>
      </c>
      <c r="K6596" s="14">
        <f>$D$6+'ADSL PSD'!$J6596*Parametri!$L$6+'17a PSD'!$J6596*Parametri!$L$7+'35b PSD'!$J6596*Parametri!$L$8</f>
        <v>1.7168371730120615E-10</v>
      </c>
      <c r="L6596" s="9">
        <f t="shared" si="822"/>
        <v>-97.652708919186438</v>
      </c>
      <c r="M6596" s="9">
        <f t="shared" si="823"/>
        <v>-108.00724508841364</v>
      </c>
      <c r="N6596" s="10">
        <f>HLOOKUP(M6596,Menu!$C$8:$AB$9,2,TRUE)</f>
        <v>0</v>
      </c>
    </row>
    <row r="6597" spans="1:14" x14ac:dyDescent="0.25">
      <c r="A6597" s="2">
        <v>28389187.5</v>
      </c>
      <c r="B6597" s="2">
        <v>-160</v>
      </c>
      <c r="C6597" s="9">
        <f t="shared" si="817"/>
        <v>-163.5</v>
      </c>
      <c r="D6597" s="9">
        <f t="shared" si="818"/>
        <v>-127.15270891918669</v>
      </c>
      <c r="E6597" s="9">
        <f t="shared" si="819"/>
        <v>1.9263229911510223E-13</v>
      </c>
      <c r="F6597" s="9">
        <f>Parametri!$E$4*(A6597/$D$9)^Parametri!$F$8</f>
        <v>78.513208645343127</v>
      </c>
      <c r="G6597" s="9">
        <f t="shared" si="816"/>
        <v>-205.66591756452982</v>
      </c>
      <c r="H6597" s="9">
        <f>Parametri!$M$4-10*LOG10(Parametri!$L$5/1000)-20*LOG10(A6597/1000000)</f>
        <v>23.947240693171629</v>
      </c>
      <c r="I6597" s="9">
        <f t="shared" si="820"/>
        <v>-229.61315825770146</v>
      </c>
      <c r="J6597" s="10">
        <f t="shared" si="821"/>
        <v>1.093161113211437E-23</v>
      </c>
      <c r="K6597" s="14">
        <f>$D$6+'ADSL PSD'!$J6597*Parametri!$L$6+'17a PSD'!$J6597*Parametri!$L$7+'35b PSD'!$J6597*Parametri!$L$8</f>
        <v>1.7168371730120615E-10</v>
      </c>
      <c r="L6597" s="9">
        <f t="shared" si="822"/>
        <v>-97.652708919186438</v>
      </c>
      <c r="M6597" s="9">
        <f t="shared" si="823"/>
        <v>-108.01320864534338</v>
      </c>
      <c r="N6597" s="10">
        <f>HLOOKUP(M6597,Menu!$C$8:$AB$9,2,TRUE)</f>
        <v>0</v>
      </c>
    </row>
    <row r="6598" spans="1:14" x14ac:dyDescent="0.25">
      <c r="A6598" s="2">
        <v>28393500</v>
      </c>
      <c r="B6598" s="2">
        <v>-160</v>
      </c>
      <c r="C6598" s="9">
        <f t="shared" si="817"/>
        <v>-163.5</v>
      </c>
      <c r="D6598" s="9">
        <f t="shared" si="818"/>
        <v>-127.15270891918669</v>
      </c>
      <c r="E6598" s="9">
        <f t="shared" si="819"/>
        <v>1.9263229911510223E-13</v>
      </c>
      <c r="F6598" s="9">
        <f>Parametri!$E$4*(A6598/$D$9)^Parametri!$F$8</f>
        <v>78.519171749338767</v>
      </c>
      <c r="G6598" s="9">
        <f t="shared" si="816"/>
        <v>-205.67188066852546</v>
      </c>
      <c r="H6598" s="9">
        <f>Parametri!$M$4-10*LOG10(Parametri!$L$5/1000)-20*LOG10(A6598/1000000)</f>
        <v>23.945921350928931</v>
      </c>
      <c r="I6598" s="9">
        <f t="shared" si="820"/>
        <v>-229.61780201945439</v>
      </c>
      <c r="J6598" s="10">
        <f t="shared" si="821"/>
        <v>1.0919928582723282E-23</v>
      </c>
      <c r="K6598" s="14">
        <f>$D$6+'ADSL PSD'!$J6598*Parametri!$L$6+'17a PSD'!$J6598*Parametri!$L$7+'35b PSD'!$J6598*Parametri!$L$8</f>
        <v>1.7168371730120613E-10</v>
      </c>
      <c r="L6598" s="9">
        <f t="shared" si="822"/>
        <v>-97.652708919186438</v>
      </c>
      <c r="M6598" s="9">
        <f t="shared" si="823"/>
        <v>-108.01917174933902</v>
      </c>
      <c r="N6598" s="10">
        <f>HLOOKUP(M6598,Menu!$C$8:$AB$9,2,TRUE)</f>
        <v>0</v>
      </c>
    </row>
    <row r="6599" spans="1:14" x14ac:dyDescent="0.25">
      <c r="A6599" s="2">
        <v>28397812.5</v>
      </c>
      <c r="B6599" s="2">
        <v>-160</v>
      </c>
      <c r="C6599" s="9">
        <f t="shared" si="817"/>
        <v>-163.5</v>
      </c>
      <c r="D6599" s="9">
        <f t="shared" si="818"/>
        <v>-127.15270891918669</v>
      </c>
      <c r="E6599" s="9">
        <f t="shared" si="819"/>
        <v>1.9263229911510223E-13</v>
      </c>
      <c r="F6599" s="9">
        <f>Parametri!$E$4*(A6599/$D$9)^Parametri!$F$8</f>
        <v>78.525134400503475</v>
      </c>
      <c r="G6599" s="9">
        <f t="shared" si="816"/>
        <v>-205.67784331969017</v>
      </c>
      <c r="H6599" s="9">
        <f>Parametri!$M$4-10*LOG10(Parametri!$L$5/1000)-20*LOG10(A6599/1000000)</f>
        <v>23.944602209057152</v>
      </c>
      <c r="I6599" s="9">
        <f t="shared" si="820"/>
        <v>-229.62244552874733</v>
      </c>
      <c r="J6599" s="10">
        <f t="shared" si="821"/>
        <v>1.0908259152513565E-23</v>
      </c>
      <c r="K6599" s="14">
        <f>$D$6+'ADSL PSD'!$J6599*Parametri!$L$6+'17a PSD'!$J6599*Parametri!$L$7+'35b PSD'!$J6599*Parametri!$L$8</f>
        <v>1.7168371730120613E-10</v>
      </c>
      <c r="L6599" s="9">
        <f t="shared" si="822"/>
        <v>-97.652708919186438</v>
      </c>
      <c r="M6599" s="9">
        <f t="shared" si="823"/>
        <v>-108.02513440050373</v>
      </c>
      <c r="N6599" s="10">
        <f>HLOOKUP(M6599,Menu!$C$8:$AB$9,2,TRUE)</f>
        <v>0</v>
      </c>
    </row>
    <row r="6600" spans="1:14" x14ac:dyDescent="0.25">
      <c r="A6600" s="2">
        <v>28402125</v>
      </c>
      <c r="B6600" s="2">
        <v>-160</v>
      </c>
      <c r="C6600" s="9">
        <f t="shared" si="817"/>
        <v>-163.5</v>
      </c>
      <c r="D6600" s="9">
        <f t="shared" si="818"/>
        <v>-127.15270891918669</v>
      </c>
      <c r="E6600" s="9">
        <f t="shared" si="819"/>
        <v>1.9263229911510223E-13</v>
      </c>
      <c r="F6600" s="9">
        <f>Parametri!$E$4*(A6600/$D$9)^Parametri!$F$8</f>
        <v>78.531096598940422</v>
      </c>
      <c r="G6600" s="9">
        <f t="shared" si="816"/>
        <v>-205.68380551812712</v>
      </c>
      <c r="H6600" s="9">
        <f>Parametri!$M$4-10*LOG10(Parametri!$L$5/1000)-20*LOG10(A6600/1000000)</f>
        <v>23.943283267495424</v>
      </c>
      <c r="I6600" s="9">
        <f t="shared" si="820"/>
        <v>-229.62708878562253</v>
      </c>
      <c r="J6600" s="10">
        <f t="shared" si="821"/>
        <v>1.0896602826003684E-23</v>
      </c>
      <c r="K6600" s="14">
        <f>$D$6+'ADSL PSD'!$J6600*Parametri!$L$6+'17a PSD'!$J6600*Parametri!$L$7+'35b PSD'!$J6600*Parametri!$L$8</f>
        <v>1.7168371730120613E-10</v>
      </c>
      <c r="L6600" s="9">
        <f t="shared" si="822"/>
        <v>-97.652708919186438</v>
      </c>
      <c r="M6600" s="9">
        <f t="shared" si="823"/>
        <v>-108.03109659894068</v>
      </c>
      <c r="N6600" s="10">
        <f>HLOOKUP(M6600,Menu!$C$8:$AB$9,2,TRUE)</f>
        <v>0</v>
      </c>
    </row>
    <row r="6601" spans="1:14" x14ac:dyDescent="0.25">
      <c r="A6601" s="2">
        <v>28406437.5</v>
      </c>
      <c r="B6601" s="2">
        <v>-160</v>
      </c>
      <c r="C6601" s="9">
        <f t="shared" si="817"/>
        <v>-163.5</v>
      </c>
      <c r="D6601" s="9">
        <f t="shared" si="818"/>
        <v>-127.15270891918669</v>
      </c>
      <c r="E6601" s="9">
        <f t="shared" si="819"/>
        <v>1.9263229911510223E-13</v>
      </c>
      <c r="F6601" s="9">
        <f>Parametri!$E$4*(A6601/$D$9)^Parametri!$F$8</f>
        <v>78.537058344752694</v>
      </c>
      <c r="G6601" s="9">
        <f t="shared" si="816"/>
        <v>-205.68976726393939</v>
      </c>
      <c r="H6601" s="9">
        <f>Parametri!$M$4-10*LOG10(Parametri!$L$5/1000)-20*LOG10(A6601/1000000)</f>
        <v>23.941964526182925</v>
      </c>
      <c r="I6601" s="9">
        <f t="shared" si="820"/>
        <v>-229.6317317901223</v>
      </c>
      <c r="J6601" s="10">
        <f t="shared" si="821"/>
        <v>1.0884959587730957E-23</v>
      </c>
      <c r="K6601" s="14">
        <f>$D$6+'ADSL PSD'!$J6601*Parametri!$L$6+'17a PSD'!$J6601*Parametri!$L$7+'35b PSD'!$J6601*Parametri!$L$8</f>
        <v>1.716837173012061E-10</v>
      </c>
      <c r="L6601" s="9">
        <f t="shared" si="822"/>
        <v>-97.652708919186438</v>
      </c>
      <c r="M6601" s="9">
        <f t="shared" si="823"/>
        <v>-108.03705834475295</v>
      </c>
      <c r="N6601" s="10">
        <f>HLOOKUP(M6601,Menu!$C$8:$AB$9,2,TRUE)</f>
        <v>0</v>
      </c>
    </row>
    <row r="6602" spans="1:14" x14ac:dyDescent="0.25">
      <c r="A6602" s="2">
        <v>28410750</v>
      </c>
      <c r="B6602" s="2">
        <v>-160</v>
      </c>
      <c r="C6602" s="9">
        <f t="shared" si="817"/>
        <v>-163.5</v>
      </c>
      <c r="D6602" s="9">
        <f t="shared" si="818"/>
        <v>-127.15270891918669</v>
      </c>
      <c r="E6602" s="9">
        <f t="shared" si="819"/>
        <v>1.9263229911510223E-13</v>
      </c>
      <c r="F6602" s="9">
        <f>Parametri!$E$4*(A6602/$D$9)^Parametri!$F$8</f>
        <v>78.543019638043347</v>
      </c>
      <c r="G6602" s="9">
        <f t="shared" si="816"/>
        <v>-205.69572855723004</v>
      </c>
      <c r="H6602" s="9">
        <f>Parametri!$M$4-10*LOG10(Parametri!$L$5/1000)-20*LOG10(A6602/1000000)</f>
        <v>23.940645985058868</v>
      </c>
      <c r="I6602" s="9">
        <f t="shared" si="820"/>
        <v>-229.63637454228891</v>
      </c>
      <c r="J6602" s="10">
        <f t="shared" si="821"/>
        <v>1.0873329422252086E-23</v>
      </c>
      <c r="K6602" s="14">
        <f>$D$6+'ADSL PSD'!$J6602*Parametri!$L$6+'17a PSD'!$J6602*Parametri!$L$7+'35b PSD'!$J6602*Parametri!$L$8</f>
        <v>1.716837173012061E-10</v>
      </c>
      <c r="L6602" s="9">
        <f t="shared" si="822"/>
        <v>-97.652708919186438</v>
      </c>
      <c r="M6602" s="9">
        <f t="shared" si="823"/>
        <v>-108.0430196380436</v>
      </c>
      <c r="N6602" s="10">
        <f>HLOOKUP(M6602,Menu!$C$8:$AB$9,2,TRUE)</f>
        <v>0</v>
      </c>
    </row>
    <row r="6603" spans="1:14" x14ac:dyDescent="0.25">
      <c r="A6603" s="2">
        <v>28415062.5</v>
      </c>
      <c r="B6603" s="2">
        <v>-160</v>
      </c>
      <c r="C6603" s="9">
        <f t="shared" si="817"/>
        <v>-163.5</v>
      </c>
      <c r="D6603" s="9">
        <f t="shared" si="818"/>
        <v>-127.15270891918669</v>
      </c>
      <c r="E6603" s="9">
        <f t="shared" si="819"/>
        <v>1.9263229911510223E-13</v>
      </c>
      <c r="F6603" s="9">
        <f>Parametri!$E$4*(A6603/$D$9)^Parametri!$F$8</f>
        <v>78.548980478915453</v>
      </c>
      <c r="G6603" s="9">
        <f t="shared" si="816"/>
        <v>-205.70168939810213</v>
      </c>
      <c r="H6603" s="9">
        <f>Parametri!$M$4-10*LOG10(Parametri!$L$5/1000)-20*LOG10(A6603/1000000)</f>
        <v>23.939327644062473</v>
      </c>
      <c r="I6603" s="9">
        <f t="shared" si="820"/>
        <v>-229.64101704216461</v>
      </c>
      <c r="J6603" s="10">
        <f t="shared" si="821"/>
        <v>1.0861712314142802E-23</v>
      </c>
      <c r="K6603" s="14">
        <f>$D$6+'ADSL PSD'!$J6603*Parametri!$L$6+'17a PSD'!$J6603*Parametri!$L$7+'35b PSD'!$J6603*Parametri!$L$8</f>
        <v>1.7168371730120607E-10</v>
      </c>
      <c r="L6603" s="9">
        <f t="shared" si="822"/>
        <v>-97.652708919186438</v>
      </c>
      <c r="M6603" s="9">
        <f t="shared" si="823"/>
        <v>-108.04898047891569</v>
      </c>
      <c r="N6603" s="10">
        <f>HLOOKUP(M6603,Menu!$C$8:$AB$9,2,TRUE)</f>
        <v>0</v>
      </c>
    </row>
    <row r="6604" spans="1:14" x14ac:dyDescent="0.25">
      <c r="A6604" s="2">
        <v>28419375</v>
      </c>
      <c r="B6604" s="2">
        <v>-160</v>
      </c>
      <c r="C6604" s="9">
        <f t="shared" si="817"/>
        <v>-163.5</v>
      </c>
      <c r="D6604" s="9">
        <f t="shared" si="818"/>
        <v>-127.15270891918669</v>
      </c>
      <c r="E6604" s="9">
        <f t="shared" si="819"/>
        <v>1.9263229911510223E-13</v>
      </c>
      <c r="F6604" s="9">
        <f>Parametri!$E$4*(A6604/$D$9)^Parametri!$F$8</f>
        <v>78.554940867471956</v>
      </c>
      <c r="G6604" s="9">
        <f t="shared" si="816"/>
        <v>-205.70764978665864</v>
      </c>
      <c r="H6604" s="9">
        <f>Parametri!$M$4-10*LOG10(Parametri!$L$5/1000)-20*LOG10(A6604/1000000)</f>
        <v>23.938009503133006</v>
      </c>
      <c r="I6604" s="9">
        <f t="shared" si="820"/>
        <v>-229.64565928979164</v>
      </c>
      <c r="J6604" s="10">
        <f t="shared" si="821"/>
        <v>1.0850108247998018E-23</v>
      </c>
      <c r="K6604" s="14">
        <f>$D$6+'ADSL PSD'!$J6604*Parametri!$L$6+'17a PSD'!$J6604*Parametri!$L$7+'35b PSD'!$J6604*Parametri!$L$8</f>
        <v>1.7168371730120607E-10</v>
      </c>
      <c r="L6604" s="9">
        <f t="shared" si="822"/>
        <v>-97.652708919186438</v>
      </c>
      <c r="M6604" s="9">
        <f t="shared" si="823"/>
        <v>-108.0549408674722</v>
      </c>
      <c r="N6604" s="10">
        <f>HLOOKUP(M6604,Menu!$C$8:$AB$9,2,TRUE)</f>
        <v>0</v>
      </c>
    </row>
    <row r="6605" spans="1:14" x14ac:dyDescent="0.25">
      <c r="A6605" s="2">
        <v>28423687.5</v>
      </c>
      <c r="B6605" s="2">
        <v>-160</v>
      </c>
      <c r="C6605" s="9">
        <f t="shared" si="817"/>
        <v>-163.5</v>
      </c>
      <c r="D6605" s="9">
        <f t="shared" si="818"/>
        <v>-127.15270891918669</v>
      </c>
      <c r="E6605" s="9">
        <f t="shared" si="819"/>
        <v>1.9263229911510223E-13</v>
      </c>
      <c r="F6605" s="9">
        <f>Parametri!$E$4*(A6605/$D$9)^Parametri!$F$8</f>
        <v>78.560900803815841</v>
      </c>
      <c r="G6605" s="9">
        <f t="shared" si="816"/>
        <v>-205.71360972300255</v>
      </c>
      <c r="H6605" s="9">
        <f>Parametri!$M$4-10*LOG10(Parametri!$L$5/1000)-20*LOG10(A6605/1000000)</f>
        <v>23.936691562209749</v>
      </c>
      <c r="I6605" s="9">
        <f t="shared" si="820"/>
        <v>-229.65030128521229</v>
      </c>
      <c r="J6605" s="10">
        <f t="shared" si="821"/>
        <v>1.0838517208431631E-23</v>
      </c>
      <c r="K6605" s="14">
        <f>$D$6+'ADSL PSD'!$J6605*Parametri!$L$6+'17a PSD'!$J6605*Parametri!$L$7+'35b PSD'!$J6605*Parametri!$L$8</f>
        <v>1.7168371730120605E-10</v>
      </c>
      <c r="L6605" s="9">
        <f t="shared" si="822"/>
        <v>-97.652708919186438</v>
      </c>
      <c r="M6605" s="9">
        <f t="shared" si="823"/>
        <v>-108.06090080381611</v>
      </c>
      <c r="N6605" s="10">
        <f>HLOOKUP(M6605,Menu!$C$8:$AB$9,2,TRUE)</f>
        <v>0</v>
      </c>
    </row>
    <row r="6606" spans="1:14" x14ac:dyDescent="0.25">
      <c r="A6606" s="2">
        <v>28428000</v>
      </c>
      <c r="B6606" s="2">
        <v>-160</v>
      </c>
      <c r="C6606" s="9">
        <f t="shared" si="817"/>
        <v>-163.5</v>
      </c>
      <c r="D6606" s="9">
        <f t="shared" si="818"/>
        <v>-127.15270891918669</v>
      </c>
      <c r="E6606" s="9">
        <f t="shared" si="819"/>
        <v>1.9263229911510223E-13</v>
      </c>
      <c r="F6606" s="9">
        <f>Parametri!$E$4*(A6606/$D$9)^Parametri!$F$8</f>
        <v>78.566860288049995</v>
      </c>
      <c r="G6606" s="9">
        <f t="shared" si="816"/>
        <v>-205.7195692072367</v>
      </c>
      <c r="H6606" s="9">
        <f>Parametri!$M$4-10*LOG10(Parametri!$L$5/1000)-20*LOG10(A6606/1000000)</f>
        <v>23.935373821232012</v>
      </c>
      <c r="I6606" s="9">
        <f t="shared" si="820"/>
        <v>-229.65494302846872</v>
      </c>
      <c r="J6606" s="10">
        <f t="shared" si="821"/>
        <v>1.0826939180076971E-23</v>
      </c>
      <c r="K6606" s="14">
        <f>$D$6+'ADSL PSD'!$J6606*Parametri!$L$6+'17a PSD'!$J6606*Parametri!$L$7+'35b PSD'!$J6606*Parametri!$L$8</f>
        <v>1.7168371730120605E-10</v>
      </c>
      <c r="L6606" s="9">
        <f t="shared" si="822"/>
        <v>-97.652708919186438</v>
      </c>
      <c r="M6606" s="9">
        <f t="shared" si="823"/>
        <v>-108.06686028805026</v>
      </c>
      <c r="N6606" s="10">
        <f>HLOOKUP(M6606,Menu!$C$8:$AB$9,2,TRUE)</f>
        <v>0</v>
      </c>
    </row>
    <row r="6607" spans="1:14" x14ac:dyDescent="0.25">
      <c r="A6607" s="2">
        <v>28432312.5</v>
      </c>
      <c r="B6607" s="2">
        <v>-160</v>
      </c>
      <c r="C6607" s="9">
        <f t="shared" si="817"/>
        <v>-163.5</v>
      </c>
      <c r="D6607" s="9">
        <f t="shared" si="818"/>
        <v>-127.15270891918669</v>
      </c>
      <c r="E6607" s="9">
        <f t="shared" si="819"/>
        <v>1.9263229911510223E-13</v>
      </c>
      <c r="F6607" s="9">
        <f>Parametri!$E$4*(A6607/$D$9)^Parametri!$F$8</f>
        <v>78.572819320277318</v>
      </c>
      <c r="G6607" s="9">
        <f t="shared" ref="G6607:G6670" si="824">D6607-F6607</f>
        <v>-205.72552823946401</v>
      </c>
      <c r="H6607" s="9">
        <f>Parametri!$M$4-10*LOG10(Parametri!$L$5/1000)-20*LOG10(A6607/1000000)</f>
        <v>23.934056280139146</v>
      </c>
      <c r="I6607" s="9">
        <f t="shared" si="820"/>
        <v>-229.65958451960316</v>
      </c>
      <c r="J6607" s="10">
        <f t="shared" si="821"/>
        <v>1.0815374147585923E-23</v>
      </c>
      <c r="K6607" s="14">
        <f>$D$6+'ADSL PSD'!$J6607*Parametri!$L$6+'17a PSD'!$J6607*Parametri!$L$7+'35b PSD'!$J6607*Parametri!$L$8</f>
        <v>1.7168371730120602E-10</v>
      </c>
      <c r="L6607" s="9">
        <f t="shared" si="822"/>
        <v>-97.652708919186438</v>
      </c>
      <c r="M6607" s="9">
        <f t="shared" si="823"/>
        <v>-108.07281932027757</v>
      </c>
      <c r="N6607" s="10">
        <f>HLOOKUP(M6607,Menu!$C$8:$AB$9,2,TRUE)</f>
        <v>0</v>
      </c>
    </row>
    <row r="6608" spans="1:14" x14ac:dyDescent="0.25">
      <c r="A6608" s="2">
        <v>28436625</v>
      </c>
      <c r="B6608" s="2">
        <v>-160</v>
      </c>
      <c r="C6608" s="9">
        <f t="shared" ref="C6608:C6671" si="825">B6608-3.5</f>
        <v>-163.5</v>
      </c>
      <c r="D6608" s="9">
        <f t="shared" ref="D6608:D6671" si="826">C6608+$D$2</f>
        <v>-127.15270891918669</v>
      </c>
      <c r="E6608" s="9">
        <f t="shared" ref="E6608:E6671" si="827">10^(D6608/10)</f>
        <v>1.9263229911510223E-13</v>
      </c>
      <c r="F6608" s="9">
        <f>Parametri!$E$4*(A6608/$D$9)^Parametri!$F$8</f>
        <v>78.578777900600613</v>
      </c>
      <c r="G6608" s="9">
        <f t="shared" si="824"/>
        <v>-205.73148681978731</v>
      </c>
      <c r="H6608" s="9">
        <f>Parametri!$M$4-10*LOG10(Parametri!$L$5/1000)-20*LOG10(A6608/1000000)</f>
        <v>23.932738938870518</v>
      </c>
      <c r="I6608" s="9">
        <f t="shared" ref="I6608:I6671" si="828">G6608-H6608</f>
        <v>-229.66422575865784</v>
      </c>
      <c r="J6608" s="10">
        <f t="shared" ref="J6608:J6671" si="829">10^(I6608/10)</f>
        <v>1.0803822095629669E-23</v>
      </c>
      <c r="K6608" s="14">
        <f>$D$6+'ADSL PSD'!$J6608*Parametri!$L$6+'17a PSD'!$J6608*Parametri!$L$7+'35b PSD'!$J6608*Parametri!$L$8</f>
        <v>1.7168371730120602E-10</v>
      </c>
      <c r="L6608" s="9">
        <f t="shared" ref="L6608:L6671" si="830">10*LOG10(K6608)</f>
        <v>-97.652708919186438</v>
      </c>
      <c r="M6608" s="9">
        <f t="shared" ref="M6608:M6671" si="831">G6608-L6608</f>
        <v>-108.07877790060087</v>
      </c>
      <c r="N6608" s="10">
        <f>HLOOKUP(M6608,Menu!$C$8:$AB$9,2,TRUE)</f>
        <v>0</v>
      </c>
    </row>
    <row r="6609" spans="1:14" x14ac:dyDescent="0.25">
      <c r="A6609" s="2">
        <v>28440937.5</v>
      </c>
      <c r="B6609" s="2">
        <v>-160</v>
      </c>
      <c r="C6609" s="9">
        <f t="shared" si="825"/>
        <v>-163.5</v>
      </c>
      <c r="D6609" s="9">
        <f t="shared" si="826"/>
        <v>-127.15270891918669</v>
      </c>
      <c r="E6609" s="9">
        <f t="shared" si="827"/>
        <v>1.9263229911510223E-13</v>
      </c>
      <c r="F6609" s="9">
        <f>Parametri!$E$4*(A6609/$D$9)^Parametri!$F$8</f>
        <v>78.584736029122709</v>
      </c>
      <c r="G6609" s="9">
        <f t="shared" si="824"/>
        <v>-205.73744494830942</v>
      </c>
      <c r="H6609" s="9">
        <f>Parametri!$M$4-10*LOG10(Parametri!$L$5/1000)-20*LOG10(A6609/1000000)</f>
        <v>23.93142179736552</v>
      </c>
      <c r="I6609" s="9">
        <f t="shared" si="828"/>
        <v>-229.66886674567493</v>
      </c>
      <c r="J6609" s="10">
        <f t="shared" si="829"/>
        <v>1.0792283008898373E-23</v>
      </c>
      <c r="K6609" s="14">
        <f>$D$6+'ADSL PSD'!$J6609*Parametri!$L$6+'17a PSD'!$J6609*Parametri!$L$7+'35b PSD'!$J6609*Parametri!$L$8</f>
        <v>1.7168371730120602E-10</v>
      </c>
      <c r="L6609" s="9">
        <f t="shared" si="830"/>
        <v>-97.652708919186438</v>
      </c>
      <c r="M6609" s="9">
        <f t="shared" si="831"/>
        <v>-108.08473602912298</v>
      </c>
      <c r="N6609" s="10">
        <f>HLOOKUP(M6609,Menu!$C$8:$AB$9,2,TRUE)</f>
        <v>0</v>
      </c>
    </row>
    <row r="6610" spans="1:14" x14ac:dyDescent="0.25">
      <c r="A6610" s="2">
        <v>28445250</v>
      </c>
      <c r="B6610" s="2">
        <v>-160</v>
      </c>
      <c r="C6610" s="9">
        <f t="shared" si="825"/>
        <v>-163.5</v>
      </c>
      <c r="D6610" s="9">
        <f t="shared" si="826"/>
        <v>-127.15270891918669</v>
      </c>
      <c r="E6610" s="9">
        <f t="shared" si="827"/>
        <v>1.9263229911510223E-13</v>
      </c>
      <c r="F6610" s="9">
        <f>Parametri!$E$4*(A6610/$D$9)^Parametri!$F$8</f>
        <v>78.590693705946336</v>
      </c>
      <c r="G6610" s="9">
        <f t="shared" si="824"/>
        <v>-205.74340262513303</v>
      </c>
      <c r="H6610" s="9">
        <f>Parametri!$M$4-10*LOG10(Parametri!$L$5/1000)-20*LOG10(A6610/1000000)</f>
        <v>23.930104855563577</v>
      </c>
      <c r="I6610" s="9">
        <f t="shared" si="828"/>
        <v>-229.6735074806966</v>
      </c>
      <c r="J6610" s="10">
        <f t="shared" si="829"/>
        <v>1.0780756872101281E-23</v>
      </c>
      <c r="K6610" s="14">
        <f>$D$6+'ADSL PSD'!$J6610*Parametri!$L$6+'17a PSD'!$J6610*Parametri!$L$7+'35b PSD'!$J6610*Parametri!$L$8</f>
        <v>1.71683717301206E-10</v>
      </c>
      <c r="L6610" s="9">
        <f t="shared" si="830"/>
        <v>-97.652708919186438</v>
      </c>
      <c r="M6610" s="9">
        <f t="shared" si="831"/>
        <v>-108.09069370594659</v>
      </c>
      <c r="N6610" s="10">
        <f>HLOOKUP(M6610,Menu!$C$8:$AB$9,2,TRUE)</f>
        <v>0</v>
      </c>
    </row>
    <row r="6611" spans="1:14" x14ac:dyDescent="0.25">
      <c r="A6611" s="2">
        <v>28449562.5</v>
      </c>
      <c r="B6611" s="2">
        <v>-160</v>
      </c>
      <c r="C6611" s="9">
        <f t="shared" si="825"/>
        <v>-163.5</v>
      </c>
      <c r="D6611" s="9">
        <f t="shared" si="826"/>
        <v>-127.15270891918669</v>
      </c>
      <c r="E6611" s="9">
        <f t="shared" si="827"/>
        <v>1.9263229911510223E-13</v>
      </c>
      <c r="F6611" s="9">
        <f>Parametri!$E$4*(A6611/$D$9)^Parametri!$F$8</f>
        <v>78.59665093117421</v>
      </c>
      <c r="G6611" s="9">
        <f t="shared" si="824"/>
        <v>-205.74935985036092</v>
      </c>
      <c r="H6611" s="9">
        <f>Parametri!$M$4-10*LOG10(Parametri!$L$5/1000)-20*LOG10(A6611/1000000)</f>
        <v>23.928788113404146</v>
      </c>
      <c r="I6611" s="9">
        <f t="shared" si="828"/>
        <v>-229.67814796376507</v>
      </c>
      <c r="J6611" s="10">
        <f t="shared" si="829"/>
        <v>1.0769243669966036E-23</v>
      </c>
      <c r="K6611" s="14">
        <f>$D$6+'ADSL PSD'!$J6611*Parametri!$L$6+'17a PSD'!$J6611*Parametri!$L$7+'35b PSD'!$J6611*Parametri!$L$8</f>
        <v>1.71683717301206E-10</v>
      </c>
      <c r="L6611" s="9">
        <f t="shared" si="830"/>
        <v>-97.652708919186438</v>
      </c>
      <c r="M6611" s="9">
        <f t="shared" si="831"/>
        <v>-108.09665093117448</v>
      </c>
      <c r="N6611" s="10">
        <f>HLOOKUP(M6611,Menu!$C$8:$AB$9,2,TRUE)</f>
        <v>0</v>
      </c>
    </row>
    <row r="6612" spans="1:14" x14ac:dyDescent="0.25">
      <c r="A6612" s="2">
        <v>28453875</v>
      </c>
      <c r="B6612" s="2">
        <v>-160</v>
      </c>
      <c r="C6612" s="9">
        <f t="shared" si="825"/>
        <v>-163.5</v>
      </c>
      <c r="D6612" s="9">
        <f t="shared" si="826"/>
        <v>-127.15270891918669</v>
      </c>
      <c r="E6612" s="9">
        <f t="shared" si="827"/>
        <v>1.9263229911510223E-13</v>
      </c>
      <c r="F6612" s="9">
        <f>Parametri!$E$4*(A6612/$D$9)^Parametri!$F$8</f>
        <v>78.602607704909019</v>
      </c>
      <c r="G6612" s="9">
        <f t="shared" si="824"/>
        <v>-205.75531662409571</v>
      </c>
      <c r="H6612" s="9">
        <f>Parametri!$M$4-10*LOG10(Parametri!$L$5/1000)-20*LOG10(A6612/1000000)</f>
        <v>23.9274715708267</v>
      </c>
      <c r="I6612" s="9">
        <f t="shared" si="828"/>
        <v>-229.68278819492241</v>
      </c>
      <c r="J6612" s="10">
        <f t="shared" si="829"/>
        <v>1.0757743387240236E-23</v>
      </c>
      <c r="K6612" s="14">
        <f>$D$6+'ADSL PSD'!$J6612*Parametri!$L$6+'17a PSD'!$J6612*Parametri!$L$7+'35b PSD'!$J6612*Parametri!$L$8</f>
        <v>1.7168371730120597E-10</v>
      </c>
      <c r="L6612" s="9">
        <f t="shared" si="830"/>
        <v>-97.652708919186438</v>
      </c>
      <c r="M6612" s="9">
        <f t="shared" si="831"/>
        <v>-108.10260770490927</v>
      </c>
      <c r="N6612" s="10">
        <f>HLOOKUP(M6612,Menu!$C$8:$AB$9,2,TRUE)</f>
        <v>0</v>
      </c>
    </row>
    <row r="6613" spans="1:14" x14ac:dyDescent="0.25">
      <c r="A6613" s="2">
        <v>28458187.5</v>
      </c>
      <c r="B6613" s="2">
        <v>-160</v>
      </c>
      <c r="C6613" s="9">
        <f t="shared" si="825"/>
        <v>-163.5</v>
      </c>
      <c r="D6613" s="9">
        <f t="shared" si="826"/>
        <v>-127.15270891918669</v>
      </c>
      <c r="E6613" s="9">
        <f t="shared" si="827"/>
        <v>1.9263229911510223E-13</v>
      </c>
      <c r="F6613" s="9">
        <f>Parametri!$E$4*(A6613/$D$9)^Parametri!$F$8</f>
        <v>78.608564027253422</v>
      </c>
      <c r="G6613" s="9">
        <f t="shared" si="824"/>
        <v>-205.7612729464401</v>
      </c>
      <c r="H6613" s="9">
        <f>Parametri!$M$4-10*LOG10(Parametri!$L$5/1000)-20*LOG10(A6613/1000000)</f>
        <v>23.926155227770749</v>
      </c>
      <c r="I6613" s="9">
        <f t="shared" si="828"/>
        <v>-229.68742817421085</v>
      </c>
      <c r="J6613" s="10">
        <f t="shared" si="829"/>
        <v>1.0746256008689215E-23</v>
      </c>
      <c r="K6613" s="14">
        <f>$D$6+'ADSL PSD'!$J6613*Parametri!$L$6+'17a PSD'!$J6613*Parametri!$L$7+'35b PSD'!$J6613*Parametri!$L$8</f>
        <v>1.7168371730120597E-10</v>
      </c>
      <c r="L6613" s="9">
        <f t="shared" si="830"/>
        <v>-97.652708919186438</v>
      </c>
      <c r="M6613" s="9">
        <f t="shared" si="831"/>
        <v>-108.10856402725366</v>
      </c>
      <c r="N6613" s="10">
        <f>HLOOKUP(M6613,Menu!$C$8:$AB$9,2,TRUE)</f>
        <v>0</v>
      </c>
    </row>
    <row r="6614" spans="1:14" x14ac:dyDescent="0.25">
      <c r="A6614" s="2">
        <v>28462500</v>
      </c>
      <c r="B6614" s="2">
        <v>-160</v>
      </c>
      <c r="C6614" s="9">
        <f t="shared" si="825"/>
        <v>-163.5</v>
      </c>
      <c r="D6614" s="9">
        <f t="shared" si="826"/>
        <v>-127.15270891918669</v>
      </c>
      <c r="E6614" s="9">
        <f t="shared" si="827"/>
        <v>1.9263229911510223E-13</v>
      </c>
      <c r="F6614" s="9">
        <f>Parametri!$E$4*(A6614/$D$9)^Parametri!$F$8</f>
        <v>78.614519898309979</v>
      </c>
      <c r="G6614" s="9">
        <f t="shared" si="824"/>
        <v>-205.76722881749669</v>
      </c>
      <c r="H6614" s="9">
        <f>Parametri!$M$4-10*LOG10(Parametri!$L$5/1000)-20*LOG10(A6614/1000000)</f>
        <v>23.924839084175829</v>
      </c>
      <c r="I6614" s="9">
        <f t="shared" si="828"/>
        <v>-229.69206790167252</v>
      </c>
      <c r="J6614" s="10">
        <f t="shared" si="829"/>
        <v>1.0734781519097909E-23</v>
      </c>
      <c r="K6614" s="14">
        <f>$D$6+'ADSL PSD'!$J6614*Parametri!$L$6+'17a PSD'!$J6614*Parametri!$L$7+'35b PSD'!$J6614*Parametri!$L$8</f>
        <v>1.7168371730120594E-10</v>
      </c>
      <c r="L6614" s="9">
        <f t="shared" si="830"/>
        <v>-97.652708919186438</v>
      </c>
      <c r="M6614" s="9">
        <f t="shared" si="831"/>
        <v>-108.11451989831025</v>
      </c>
      <c r="N6614" s="10">
        <f>HLOOKUP(M6614,Menu!$C$8:$AB$9,2,TRUE)</f>
        <v>0</v>
      </c>
    </row>
    <row r="6615" spans="1:14" x14ac:dyDescent="0.25">
      <c r="A6615" s="2">
        <v>28466812.5</v>
      </c>
      <c r="B6615" s="2">
        <v>-160</v>
      </c>
      <c r="C6615" s="9">
        <f t="shared" si="825"/>
        <v>-163.5</v>
      </c>
      <c r="D6615" s="9">
        <f t="shared" si="826"/>
        <v>-127.15270891918669</v>
      </c>
      <c r="E6615" s="9">
        <f t="shared" si="827"/>
        <v>1.9263229911510223E-13</v>
      </c>
      <c r="F6615" s="9">
        <f>Parametri!$E$4*(A6615/$D$9)^Parametri!$F$8</f>
        <v>78.620475318181292</v>
      </c>
      <c r="G6615" s="9">
        <f t="shared" si="824"/>
        <v>-205.77318423736799</v>
      </c>
      <c r="H6615" s="9">
        <f>Parametri!$M$4-10*LOG10(Parametri!$L$5/1000)-20*LOG10(A6615/1000000)</f>
        <v>23.923523139981498</v>
      </c>
      <c r="I6615" s="9">
        <f t="shared" si="828"/>
        <v>-229.69670737734947</v>
      </c>
      <c r="J6615" s="10">
        <f t="shared" si="829"/>
        <v>1.0723319903269999E-23</v>
      </c>
      <c r="K6615" s="14">
        <f>$D$6+'ADSL PSD'!$J6615*Parametri!$L$6+'17a PSD'!$J6615*Parametri!$L$7+'35b PSD'!$J6615*Parametri!$L$8</f>
        <v>1.7168371730120594E-10</v>
      </c>
      <c r="L6615" s="9">
        <f t="shared" si="830"/>
        <v>-97.652708919186438</v>
      </c>
      <c r="M6615" s="9">
        <f t="shared" si="831"/>
        <v>-108.12047531818155</v>
      </c>
      <c r="N6615" s="10">
        <f>HLOOKUP(M6615,Menu!$C$8:$AB$9,2,TRUE)</f>
        <v>0</v>
      </c>
    </row>
    <row r="6616" spans="1:14" x14ac:dyDescent="0.25">
      <c r="A6616" s="2">
        <v>28471125</v>
      </c>
      <c r="B6616" s="2">
        <v>-160</v>
      </c>
      <c r="C6616" s="9">
        <f t="shared" si="825"/>
        <v>-163.5</v>
      </c>
      <c r="D6616" s="9">
        <f t="shared" si="826"/>
        <v>-127.15270891918669</v>
      </c>
      <c r="E6616" s="9">
        <f t="shared" si="827"/>
        <v>1.9263229911510223E-13</v>
      </c>
      <c r="F6616" s="9">
        <f>Parametri!$E$4*(A6616/$D$9)^Parametri!$F$8</f>
        <v>78.626430286969835</v>
      </c>
      <c r="G6616" s="9">
        <f t="shared" si="824"/>
        <v>-205.77913920615651</v>
      </c>
      <c r="H6616" s="9">
        <f>Parametri!$M$4-10*LOG10(Parametri!$L$5/1000)-20*LOG10(A6616/1000000)</f>
        <v>23.922207395127344</v>
      </c>
      <c r="I6616" s="9">
        <f t="shared" si="828"/>
        <v>-229.70134660128386</v>
      </c>
      <c r="J6616" s="10">
        <f t="shared" si="829"/>
        <v>1.0711871146027891E-23</v>
      </c>
      <c r="K6616" s="14">
        <f>$D$6+'ADSL PSD'!$J6616*Parametri!$L$6+'17a PSD'!$J6616*Parametri!$L$7+'35b PSD'!$J6616*Parametri!$L$8</f>
        <v>1.7168371730120592E-10</v>
      </c>
      <c r="L6616" s="9">
        <f t="shared" si="830"/>
        <v>-97.652708919186438</v>
      </c>
      <c r="M6616" s="9">
        <f t="shared" si="831"/>
        <v>-108.12643028697008</v>
      </c>
      <c r="N6616" s="10">
        <f>HLOOKUP(M6616,Menu!$C$8:$AB$9,2,TRUE)</f>
        <v>0</v>
      </c>
    </row>
    <row r="6617" spans="1:14" x14ac:dyDescent="0.25">
      <c r="A6617" s="2">
        <v>28475437.5</v>
      </c>
      <c r="B6617" s="2">
        <v>-160</v>
      </c>
      <c r="C6617" s="9">
        <f t="shared" si="825"/>
        <v>-163.5</v>
      </c>
      <c r="D6617" s="9">
        <f t="shared" si="826"/>
        <v>-127.15270891918669</v>
      </c>
      <c r="E6617" s="9">
        <f t="shared" si="827"/>
        <v>1.9263229911510223E-13</v>
      </c>
      <c r="F6617" s="9">
        <f>Parametri!$E$4*(A6617/$D$9)^Parametri!$F$8</f>
        <v>78.632384804778141</v>
      </c>
      <c r="G6617" s="9">
        <f t="shared" si="824"/>
        <v>-205.78509372396485</v>
      </c>
      <c r="H6617" s="9">
        <f>Parametri!$M$4-10*LOG10(Parametri!$L$5/1000)-20*LOG10(A6617/1000000)</f>
        <v>23.920891849552994</v>
      </c>
      <c r="I6617" s="9">
        <f t="shared" si="828"/>
        <v>-229.70598557351784</v>
      </c>
      <c r="J6617" s="10">
        <f t="shared" si="829"/>
        <v>1.0700435232212611E-23</v>
      </c>
      <c r="K6617" s="14">
        <f>$D$6+'ADSL PSD'!$J6617*Parametri!$L$6+'17a PSD'!$J6617*Parametri!$L$7+'35b PSD'!$J6617*Parametri!$L$8</f>
        <v>1.7168371730120592E-10</v>
      </c>
      <c r="L6617" s="9">
        <f t="shared" si="830"/>
        <v>-97.652708919186438</v>
      </c>
      <c r="M6617" s="9">
        <f t="shared" si="831"/>
        <v>-108.13238480477841</v>
      </c>
      <c r="N6617" s="10">
        <f>HLOOKUP(M6617,Menu!$C$8:$AB$9,2,TRUE)</f>
        <v>0</v>
      </c>
    </row>
    <row r="6618" spans="1:14" x14ac:dyDescent="0.25">
      <c r="A6618" s="2">
        <v>28479750</v>
      </c>
      <c r="B6618" s="2">
        <v>-160</v>
      </c>
      <c r="C6618" s="9">
        <f t="shared" si="825"/>
        <v>-163.5</v>
      </c>
      <c r="D6618" s="9">
        <f t="shared" si="826"/>
        <v>-127.15270891918669</v>
      </c>
      <c r="E6618" s="9">
        <f t="shared" si="827"/>
        <v>1.9263229911510223E-13</v>
      </c>
      <c r="F6618" s="9">
        <f>Parametri!$E$4*(A6618/$D$9)^Parametri!$F$8</f>
        <v>78.638338871708626</v>
      </c>
      <c r="G6618" s="9">
        <f t="shared" si="824"/>
        <v>-205.79104779089533</v>
      </c>
      <c r="H6618" s="9">
        <f>Parametri!$M$4-10*LOG10(Parametri!$L$5/1000)-20*LOG10(A6618/1000000)</f>
        <v>23.919576503198083</v>
      </c>
      <c r="I6618" s="9">
        <f t="shared" si="828"/>
        <v>-229.71062429409341</v>
      </c>
      <c r="J6618" s="10">
        <f t="shared" si="829"/>
        <v>1.0689012146684538E-23</v>
      </c>
      <c r="K6618" s="14">
        <f>$D$6+'ADSL PSD'!$J6618*Parametri!$L$6+'17a PSD'!$J6618*Parametri!$L$7+'35b PSD'!$J6618*Parametri!$L$8</f>
        <v>1.7168371730120592E-10</v>
      </c>
      <c r="L6618" s="9">
        <f t="shared" si="830"/>
        <v>-97.652708919186438</v>
      </c>
      <c r="M6618" s="9">
        <f t="shared" si="831"/>
        <v>-108.1383388717089</v>
      </c>
      <c r="N6618" s="10">
        <f>HLOOKUP(M6618,Menu!$C$8:$AB$9,2,TRUE)</f>
        <v>0</v>
      </c>
    </row>
    <row r="6619" spans="1:14" x14ac:dyDescent="0.25">
      <c r="A6619" s="2">
        <v>28484062.5</v>
      </c>
      <c r="B6619" s="2">
        <v>-160</v>
      </c>
      <c r="C6619" s="9">
        <f t="shared" si="825"/>
        <v>-163.5</v>
      </c>
      <c r="D6619" s="9">
        <f t="shared" si="826"/>
        <v>-127.15270891918669</v>
      </c>
      <c r="E6619" s="9">
        <f t="shared" si="827"/>
        <v>1.9263229911510223E-13</v>
      </c>
      <c r="F6619" s="9">
        <f>Parametri!$E$4*(A6619/$D$9)^Parametri!$F$8</f>
        <v>78.644292487863709</v>
      </c>
      <c r="G6619" s="9">
        <f t="shared" si="824"/>
        <v>-205.7970014070504</v>
      </c>
      <c r="H6619" s="9">
        <f>Parametri!$M$4-10*LOG10(Parametri!$L$5/1000)-20*LOG10(A6619/1000000)</f>
        <v>23.918261356002279</v>
      </c>
      <c r="I6619" s="9">
        <f t="shared" si="828"/>
        <v>-229.71526276305269</v>
      </c>
      <c r="J6619" s="10">
        <f t="shared" si="829"/>
        <v>1.0677601874322095E-23</v>
      </c>
      <c r="K6619" s="14">
        <f>$D$6+'ADSL PSD'!$J6619*Parametri!$L$6+'17a PSD'!$J6619*Parametri!$L$7+'35b PSD'!$J6619*Parametri!$L$8</f>
        <v>1.7168371730120589E-10</v>
      </c>
      <c r="L6619" s="9">
        <f t="shared" si="830"/>
        <v>-97.652708919186438</v>
      </c>
      <c r="M6619" s="9">
        <f t="shared" si="831"/>
        <v>-108.14429248786396</v>
      </c>
      <c r="N6619" s="10">
        <f>HLOOKUP(M6619,Menu!$C$8:$AB$9,2,TRUE)</f>
        <v>0</v>
      </c>
    </row>
    <row r="6620" spans="1:14" x14ac:dyDescent="0.25">
      <c r="A6620" s="2">
        <v>28488375</v>
      </c>
      <c r="B6620" s="2">
        <v>-160</v>
      </c>
      <c r="C6620" s="9">
        <f t="shared" si="825"/>
        <v>-163.5</v>
      </c>
      <c r="D6620" s="9">
        <f t="shared" si="826"/>
        <v>-127.15270891918669</v>
      </c>
      <c r="E6620" s="9">
        <f t="shared" si="827"/>
        <v>1.9263229911510223E-13</v>
      </c>
      <c r="F6620" s="9">
        <f>Parametri!$E$4*(A6620/$D$9)^Parametri!$F$8</f>
        <v>78.650245653345749</v>
      </c>
      <c r="G6620" s="9">
        <f t="shared" si="824"/>
        <v>-205.80295457253243</v>
      </c>
      <c r="H6620" s="9">
        <f>Parametri!$M$4-10*LOG10(Parametri!$L$5/1000)-20*LOG10(A6620/1000000)</f>
        <v>23.916946407905293</v>
      </c>
      <c r="I6620" s="9">
        <f t="shared" si="828"/>
        <v>-229.71990098043773</v>
      </c>
      <c r="J6620" s="10">
        <f t="shared" si="829"/>
        <v>1.0666204400023009E-23</v>
      </c>
      <c r="K6620" s="14">
        <f>$D$6+'ADSL PSD'!$J6620*Parametri!$L$6+'17a PSD'!$J6620*Parametri!$L$7+'35b PSD'!$J6620*Parametri!$L$8</f>
        <v>1.7168371730120589E-10</v>
      </c>
      <c r="L6620" s="9">
        <f t="shared" si="830"/>
        <v>-97.652708919186438</v>
      </c>
      <c r="M6620" s="9">
        <f t="shared" si="831"/>
        <v>-108.15024565334599</v>
      </c>
      <c r="N6620" s="10">
        <f>HLOOKUP(M6620,Menu!$C$8:$AB$9,2,TRUE)</f>
        <v>0</v>
      </c>
    </row>
    <row r="6621" spans="1:14" x14ac:dyDescent="0.25">
      <c r="A6621" s="2">
        <v>28492687.5</v>
      </c>
      <c r="B6621" s="2">
        <v>-160</v>
      </c>
      <c r="C6621" s="9">
        <f t="shared" si="825"/>
        <v>-163.5</v>
      </c>
      <c r="D6621" s="9">
        <f t="shared" si="826"/>
        <v>-127.15270891918669</v>
      </c>
      <c r="E6621" s="9">
        <f t="shared" si="827"/>
        <v>1.9263229911510223E-13</v>
      </c>
      <c r="F6621" s="9">
        <f>Parametri!$E$4*(A6621/$D$9)^Parametri!$F$8</f>
        <v>78.65619836825708</v>
      </c>
      <c r="G6621" s="9">
        <f t="shared" si="824"/>
        <v>-205.80890728744379</v>
      </c>
      <c r="H6621" s="9">
        <f>Parametri!$M$4-10*LOG10(Parametri!$L$5/1000)-20*LOG10(A6621/1000000)</f>
        <v>23.915631658846841</v>
      </c>
      <c r="I6621" s="9">
        <f t="shared" si="828"/>
        <v>-229.72453894629064</v>
      </c>
      <c r="J6621" s="10">
        <f t="shared" si="829"/>
        <v>1.0654819708703228E-23</v>
      </c>
      <c r="K6621" s="14">
        <f>$D$6+'ADSL PSD'!$J6621*Parametri!$L$6+'17a PSD'!$J6621*Parametri!$L$7+'35b PSD'!$J6621*Parametri!$L$8</f>
        <v>1.7168371730120587E-10</v>
      </c>
      <c r="L6621" s="9">
        <f t="shared" si="830"/>
        <v>-97.652708919186438</v>
      </c>
      <c r="M6621" s="9">
        <f t="shared" si="831"/>
        <v>-108.15619836825735</v>
      </c>
      <c r="N6621" s="10">
        <f>HLOOKUP(M6621,Menu!$C$8:$AB$9,2,TRUE)</f>
        <v>0</v>
      </c>
    </row>
    <row r="6622" spans="1:14" x14ac:dyDescent="0.25">
      <c r="A6622" s="2">
        <v>28497000</v>
      </c>
      <c r="B6622" s="2">
        <v>-160</v>
      </c>
      <c r="C6622" s="9">
        <f t="shared" si="825"/>
        <v>-163.5</v>
      </c>
      <c r="D6622" s="9">
        <f t="shared" si="826"/>
        <v>-127.15270891918669</v>
      </c>
      <c r="E6622" s="9">
        <f t="shared" si="827"/>
        <v>1.9263229911510223E-13</v>
      </c>
      <c r="F6622" s="9">
        <f>Parametri!$E$4*(A6622/$D$9)^Parametri!$F$8</f>
        <v>78.662150632699991</v>
      </c>
      <c r="G6622" s="9">
        <f t="shared" si="824"/>
        <v>-205.81485955188668</v>
      </c>
      <c r="H6622" s="9">
        <f>Parametri!$M$4-10*LOG10(Parametri!$L$5/1000)-20*LOG10(A6622/1000000)</f>
        <v>23.914317108766685</v>
      </c>
      <c r="I6622" s="9">
        <f t="shared" si="828"/>
        <v>-229.72917666065337</v>
      </c>
      <c r="J6622" s="10">
        <f t="shared" si="829"/>
        <v>1.0643447785297808E-23</v>
      </c>
      <c r="K6622" s="14">
        <f>$D$6+'ADSL PSD'!$J6622*Parametri!$L$6+'17a PSD'!$J6622*Parametri!$L$7+'35b PSD'!$J6622*Parametri!$L$8</f>
        <v>1.7168371730120587E-10</v>
      </c>
      <c r="L6622" s="9">
        <f t="shared" si="830"/>
        <v>-97.652708919186438</v>
      </c>
      <c r="M6622" s="9">
        <f t="shared" si="831"/>
        <v>-108.16215063270025</v>
      </c>
      <c r="N6622" s="10">
        <f>HLOOKUP(M6622,Menu!$C$8:$AB$9,2,TRUE)</f>
        <v>0</v>
      </c>
    </row>
    <row r="6623" spans="1:14" x14ac:dyDescent="0.25">
      <c r="A6623" s="2">
        <v>28501312.5</v>
      </c>
      <c r="B6623" s="2">
        <v>-160</v>
      </c>
      <c r="C6623" s="9">
        <f t="shared" si="825"/>
        <v>-163.5</v>
      </c>
      <c r="D6623" s="9">
        <f t="shared" si="826"/>
        <v>-127.15270891918669</v>
      </c>
      <c r="E6623" s="9">
        <f t="shared" si="827"/>
        <v>1.9263229911510223E-13</v>
      </c>
      <c r="F6623" s="9">
        <f>Parametri!$E$4*(A6623/$D$9)^Parametri!$F$8</f>
        <v>78.668102446776743</v>
      </c>
      <c r="G6623" s="9">
        <f t="shared" si="824"/>
        <v>-205.82081136596344</v>
      </c>
      <c r="H6623" s="9">
        <f>Parametri!$M$4-10*LOG10(Parametri!$L$5/1000)-20*LOG10(A6623/1000000)</f>
        <v>23.913002757604602</v>
      </c>
      <c r="I6623" s="9">
        <f t="shared" si="828"/>
        <v>-229.73381412356804</v>
      </c>
      <c r="J6623" s="10">
        <f t="shared" si="829"/>
        <v>1.0632088614760123E-23</v>
      </c>
      <c r="K6623" s="14">
        <f>$D$6+'ADSL PSD'!$J6623*Parametri!$L$6+'17a PSD'!$J6623*Parametri!$L$7+'35b PSD'!$J6623*Parametri!$L$8</f>
        <v>1.7168371730120584E-10</v>
      </c>
      <c r="L6623" s="9">
        <f t="shared" si="830"/>
        <v>-97.652708919186438</v>
      </c>
      <c r="M6623" s="9">
        <f t="shared" si="831"/>
        <v>-108.168102446777</v>
      </c>
      <c r="N6623" s="10">
        <f>HLOOKUP(M6623,Menu!$C$8:$AB$9,2,TRUE)</f>
        <v>0</v>
      </c>
    </row>
    <row r="6624" spans="1:14" x14ac:dyDescent="0.25">
      <c r="A6624" s="2">
        <v>28505625</v>
      </c>
      <c r="B6624" s="2">
        <v>-160</v>
      </c>
      <c r="C6624" s="9">
        <f t="shared" si="825"/>
        <v>-163.5</v>
      </c>
      <c r="D6624" s="9">
        <f t="shared" si="826"/>
        <v>-127.15270891918669</v>
      </c>
      <c r="E6624" s="9">
        <f t="shared" si="827"/>
        <v>1.9263229911510223E-13</v>
      </c>
      <c r="F6624" s="9">
        <f>Parametri!$E$4*(A6624/$D$9)^Parametri!$F$8</f>
        <v>78.674053810589527</v>
      </c>
      <c r="G6624" s="9">
        <f t="shared" si="824"/>
        <v>-205.82676272977622</v>
      </c>
      <c r="H6624" s="9">
        <f>Parametri!$M$4-10*LOG10(Parametri!$L$5/1000)-20*LOG10(A6624/1000000)</f>
        <v>23.911688605300398</v>
      </c>
      <c r="I6624" s="9">
        <f t="shared" si="828"/>
        <v>-229.7384513350766</v>
      </c>
      <c r="J6624" s="10">
        <f t="shared" si="829"/>
        <v>1.0620742182062609E-23</v>
      </c>
      <c r="K6624" s="14">
        <f>$D$6+'ADSL PSD'!$J6624*Parametri!$L$6+'17a PSD'!$J6624*Parametri!$L$7+'35b PSD'!$J6624*Parametri!$L$8</f>
        <v>1.7168371730120584E-10</v>
      </c>
      <c r="L6624" s="9">
        <f t="shared" si="830"/>
        <v>-97.652708919186438</v>
      </c>
      <c r="M6624" s="9">
        <f t="shared" si="831"/>
        <v>-108.17405381058978</v>
      </c>
      <c r="N6624" s="10">
        <f>HLOOKUP(M6624,Menu!$C$8:$AB$9,2,TRUE)</f>
        <v>0</v>
      </c>
    </row>
    <row r="6625" spans="1:14" x14ac:dyDescent="0.25">
      <c r="A6625" s="2">
        <v>28509937.5</v>
      </c>
      <c r="B6625" s="2">
        <v>-160</v>
      </c>
      <c r="C6625" s="9">
        <f t="shared" si="825"/>
        <v>-163.5</v>
      </c>
      <c r="D6625" s="9">
        <f t="shared" si="826"/>
        <v>-127.15270891918669</v>
      </c>
      <c r="E6625" s="9">
        <f t="shared" si="827"/>
        <v>1.9263229911510223E-13</v>
      </c>
      <c r="F6625" s="9">
        <f>Parametri!$E$4*(A6625/$D$9)^Parametri!$F$8</f>
        <v>78.680004724240518</v>
      </c>
      <c r="G6625" s="9">
        <f t="shared" si="824"/>
        <v>-205.83271364342721</v>
      </c>
      <c r="H6625" s="9">
        <f>Parametri!$M$4-10*LOG10(Parametri!$L$5/1000)-20*LOG10(A6625/1000000)</f>
        <v>23.910374651793909</v>
      </c>
      <c r="I6625" s="9">
        <f t="shared" si="828"/>
        <v>-229.74308829522113</v>
      </c>
      <c r="J6625" s="10">
        <f t="shared" si="829"/>
        <v>1.0609408472195598E-23</v>
      </c>
      <c r="K6625" s="14">
        <f>$D$6+'ADSL PSD'!$J6625*Parametri!$L$6+'17a PSD'!$J6625*Parametri!$L$7+'35b PSD'!$J6625*Parametri!$L$8</f>
        <v>1.7168371730120582E-10</v>
      </c>
      <c r="L6625" s="9">
        <f t="shared" si="830"/>
        <v>-97.652708919186438</v>
      </c>
      <c r="M6625" s="9">
        <f t="shared" si="831"/>
        <v>-108.18000472424077</v>
      </c>
      <c r="N6625" s="10">
        <f>HLOOKUP(M6625,Menu!$C$8:$AB$9,2,TRUE)</f>
        <v>0</v>
      </c>
    </row>
    <row r="6626" spans="1:14" x14ac:dyDescent="0.25">
      <c r="A6626" s="2">
        <v>28514250</v>
      </c>
      <c r="B6626" s="2">
        <v>-160</v>
      </c>
      <c r="C6626" s="9">
        <f t="shared" si="825"/>
        <v>-163.5</v>
      </c>
      <c r="D6626" s="9">
        <f t="shared" si="826"/>
        <v>-127.15270891918669</v>
      </c>
      <c r="E6626" s="9">
        <f t="shared" si="827"/>
        <v>1.9263229911510223E-13</v>
      </c>
      <c r="F6626" s="9">
        <f>Parametri!$E$4*(A6626/$D$9)^Parametri!$F$8</f>
        <v>78.68595518783188</v>
      </c>
      <c r="G6626" s="9">
        <f t="shared" si="824"/>
        <v>-205.83866410701859</v>
      </c>
      <c r="H6626" s="9">
        <f>Parametri!$M$4-10*LOG10(Parametri!$L$5/1000)-20*LOG10(A6626/1000000)</f>
        <v>23.909060897025004</v>
      </c>
      <c r="I6626" s="9">
        <f t="shared" si="828"/>
        <v>-229.74772500404359</v>
      </c>
      <c r="J6626" s="10">
        <f t="shared" si="829"/>
        <v>1.0598087470168731E-23</v>
      </c>
      <c r="K6626" s="14">
        <f>$D$6+'ADSL PSD'!$J6626*Parametri!$L$6+'17a PSD'!$J6626*Parametri!$L$7+'35b PSD'!$J6626*Parametri!$L$8</f>
        <v>1.7168371730120582E-10</v>
      </c>
      <c r="L6626" s="9">
        <f t="shared" si="830"/>
        <v>-97.652708919186438</v>
      </c>
      <c r="M6626" s="9">
        <f t="shared" si="831"/>
        <v>-108.18595518783215</v>
      </c>
      <c r="N6626" s="10">
        <f>HLOOKUP(M6626,Menu!$C$8:$AB$9,2,TRUE)</f>
        <v>0</v>
      </c>
    </row>
    <row r="6627" spans="1:14" x14ac:dyDescent="0.25">
      <c r="A6627" s="2">
        <v>28518562.5</v>
      </c>
      <c r="B6627" s="2">
        <v>-160</v>
      </c>
      <c r="C6627" s="9">
        <f t="shared" si="825"/>
        <v>-163.5</v>
      </c>
      <c r="D6627" s="9">
        <f t="shared" si="826"/>
        <v>-127.15270891918669</v>
      </c>
      <c r="E6627" s="9">
        <f t="shared" si="827"/>
        <v>1.9263229911510223E-13</v>
      </c>
      <c r="F6627" s="9">
        <f>Parametri!$E$4*(A6627/$D$9)^Parametri!$F$8</f>
        <v>78.691905201465701</v>
      </c>
      <c r="G6627" s="9">
        <f t="shared" si="824"/>
        <v>-205.84461412065241</v>
      </c>
      <c r="H6627" s="9">
        <f>Parametri!$M$4-10*LOG10(Parametri!$L$5/1000)-20*LOG10(A6627/1000000)</f>
        <v>23.907747340933568</v>
      </c>
      <c r="I6627" s="9">
        <f t="shared" si="828"/>
        <v>-229.75236146158596</v>
      </c>
      <c r="J6627" s="10">
        <f t="shared" si="829"/>
        <v>1.0586779161009801E-23</v>
      </c>
      <c r="K6627" s="14">
        <f>$D$6+'ADSL PSD'!$J6627*Parametri!$L$6+'17a PSD'!$J6627*Parametri!$L$7+'35b PSD'!$J6627*Parametri!$L$8</f>
        <v>1.7168371730120582E-10</v>
      </c>
      <c r="L6627" s="9">
        <f t="shared" si="830"/>
        <v>-97.652708919186438</v>
      </c>
      <c r="M6627" s="9">
        <f t="shared" si="831"/>
        <v>-108.19190520146597</v>
      </c>
      <c r="N6627" s="10">
        <f>HLOOKUP(M6627,Menu!$C$8:$AB$9,2,TRUE)</f>
        <v>0</v>
      </c>
    </row>
    <row r="6628" spans="1:14" x14ac:dyDescent="0.25">
      <c r="A6628" s="2">
        <v>28522875</v>
      </c>
      <c r="B6628" s="2">
        <v>-160</v>
      </c>
      <c r="C6628" s="9">
        <f t="shared" si="825"/>
        <v>-163.5</v>
      </c>
      <c r="D6628" s="9">
        <f t="shared" si="826"/>
        <v>-127.15270891918669</v>
      </c>
      <c r="E6628" s="9">
        <f t="shared" si="827"/>
        <v>1.9263229911510223E-13</v>
      </c>
      <c r="F6628" s="9">
        <f>Parametri!$E$4*(A6628/$D$9)^Parametri!$F$8</f>
        <v>78.697854765244017</v>
      </c>
      <c r="G6628" s="9">
        <f t="shared" si="824"/>
        <v>-205.85056368443071</v>
      </c>
      <c r="H6628" s="9">
        <f>Parametri!$M$4-10*LOG10(Parametri!$L$5/1000)-20*LOG10(A6628/1000000)</f>
        <v>23.906433983459522</v>
      </c>
      <c r="I6628" s="9">
        <f t="shared" si="828"/>
        <v>-229.75699766789023</v>
      </c>
      <c r="J6628" s="10">
        <f t="shared" si="829"/>
        <v>1.0575483529765333E-23</v>
      </c>
      <c r="K6628" s="14">
        <f>$D$6+'ADSL PSD'!$J6628*Parametri!$L$6+'17a PSD'!$J6628*Parametri!$L$7+'35b PSD'!$J6628*Parametri!$L$8</f>
        <v>1.7168371730120579E-10</v>
      </c>
      <c r="L6628" s="9">
        <f t="shared" si="830"/>
        <v>-97.652708919186438</v>
      </c>
      <c r="M6628" s="9">
        <f t="shared" si="831"/>
        <v>-108.19785476524427</v>
      </c>
      <c r="N6628" s="10">
        <f>HLOOKUP(M6628,Menu!$C$8:$AB$9,2,TRUE)</f>
        <v>0</v>
      </c>
    </row>
    <row r="6629" spans="1:14" x14ac:dyDescent="0.25">
      <c r="A6629" s="2">
        <v>28527187.5</v>
      </c>
      <c r="B6629" s="2">
        <v>-160</v>
      </c>
      <c r="C6629" s="9">
        <f t="shared" si="825"/>
        <v>-163.5</v>
      </c>
      <c r="D6629" s="9">
        <f t="shared" si="826"/>
        <v>-127.15270891918669</v>
      </c>
      <c r="E6629" s="9">
        <f t="shared" si="827"/>
        <v>1.9263229911510223E-13</v>
      </c>
      <c r="F6629" s="9">
        <f>Parametri!$E$4*(A6629/$D$9)^Parametri!$F$8</f>
        <v>78.703803879268861</v>
      </c>
      <c r="G6629" s="9">
        <f t="shared" si="824"/>
        <v>-205.85651279845555</v>
      </c>
      <c r="H6629" s="9">
        <f>Parametri!$M$4-10*LOG10(Parametri!$L$5/1000)-20*LOG10(A6629/1000000)</f>
        <v>23.905120824542806</v>
      </c>
      <c r="I6629" s="9">
        <f t="shared" si="828"/>
        <v>-229.76163362299837</v>
      </c>
      <c r="J6629" s="10">
        <f t="shared" si="829"/>
        <v>1.0564200561500185E-23</v>
      </c>
      <c r="K6629" s="14">
        <f>$D$6+'ADSL PSD'!$J6629*Parametri!$L$6+'17a PSD'!$J6629*Parametri!$L$7+'35b PSD'!$J6629*Parametri!$L$8</f>
        <v>1.7168371730120579E-10</v>
      </c>
      <c r="L6629" s="9">
        <f t="shared" si="830"/>
        <v>-97.652708919186438</v>
      </c>
      <c r="M6629" s="9">
        <f t="shared" si="831"/>
        <v>-108.20380387926912</v>
      </c>
      <c r="N6629" s="10">
        <f>HLOOKUP(M6629,Menu!$C$8:$AB$9,2,TRUE)</f>
        <v>0</v>
      </c>
    </row>
    <row r="6630" spans="1:14" x14ac:dyDescent="0.25">
      <c r="A6630" s="2">
        <v>28531500</v>
      </c>
      <c r="B6630" s="2">
        <v>-160</v>
      </c>
      <c r="C6630" s="9">
        <f t="shared" si="825"/>
        <v>-163.5</v>
      </c>
      <c r="D6630" s="9">
        <f t="shared" si="826"/>
        <v>-127.15270891918669</v>
      </c>
      <c r="E6630" s="9">
        <f t="shared" si="827"/>
        <v>1.9263229911510223E-13</v>
      </c>
      <c r="F6630" s="9">
        <f>Parametri!$E$4*(A6630/$D$9)^Parametri!$F$8</f>
        <v>78.709752543642225</v>
      </c>
      <c r="G6630" s="9">
        <f t="shared" si="824"/>
        <v>-205.86246146282892</v>
      </c>
      <c r="H6630" s="9">
        <f>Parametri!$M$4-10*LOG10(Parametri!$L$5/1000)-20*LOG10(A6630/1000000)</f>
        <v>23.903807864123397</v>
      </c>
      <c r="I6630" s="9">
        <f t="shared" si="828"/>
        <v>-229.76626932695231</v>
      </c>
      <c r="J6630" s="10">
        <f t="shared" si="829"/>
        <v>1.0552930241297672E-23</v>
      </c>
      <c r="K6630" s="14">
        <f>$D$6+'ADSL PSD'!$J6630*Parametri!$L$6+'17a PSD'!$J6630*Parametri!$L$7+'35b PSD'!$J6630*Parametri!$L$8</f>
        <v>1.7168371730120576E-10</v>
      </c>
      <c r="L6630" s="9">
        <f t="shared" si="830"/>
        <v>-97.652708919186452</v>
      </c>
      <c r="M6630" s="9">
        <f t="shared" si="831"/>
        <v>-108.20975254364247</v>
      </c>
      <c r="N6630" s="10">
        <f>HLOOKUP(M6630,Menu!$C$8:$AB$9,2,TRUE)</f>
        <v>0</v>
      </c>
    </row>
    <row r="6631" spans="1:14" x14ac:dyDescent="0.25">
      <c r="A6631" s="2">
        <v>28535812.5</v>
      </c>
      <c r="B6631" s="2">
        <v>-160</v>
      </c>
      <c r="C6631" s="9">
        <f t="shared" si="825"/>
        <v>-163.5</v>
      </c>
      <c r="D6631" s="9">
        <f t="shared" si="826"/>
        <v>-127.15270891918669</v>
      </c>
      <c r="E6631" s="9">
        <f t="shared" si="827"/>
        <v>1.9263229911510223E-13</v>
      </c>
      <c r="F6631" s="9">
        <f>Parametri!$E$4*(A6631/$D$9)^Parametri!$F$8</f>
        <v>78.715700758466028</v>
      </c>
      <c r="G6631" s="9">
        <f t="shared" si="824"/>
        <v>-205.86840967765272</v>
      </c>
      <c r="H6631" s="9">
        <f>Parametri!$M$4-10*LOG10(Parametri!$L$5/1000)-20*LOG10(A6631/1000000)</f>
        <v>23.902495102141291</v>
      </c>
      <c r="I6631" s="9">
        <f t="shared" si="828"/>
        <v>-229.77090477979402</v>
      </c>
      <c r="J6631" s="10">
        <f t="shared" si="829"/>
        <v>1.0541672554259914E-23</v>
      </c>
      <c r="K6631" s="14">
        <f>$D$6+'ADSL PSD'!$J6631*Parametri!$L$6+'17a PSD'!$J6631*Parametri!$L$7+'35b PSD'!$J6631*Parametri!$L$8</f>
        <v>1.7168371730120576E-10</v>
      </c>
      <c r="L6631" s="9">
        <f t="shared" si="830"/>
        <v>-97.652708919186452</v>
      </c>
      <c r="M6631" s="9">
        <f t="shared" si="831"/>
        <v>-108.21570075846627</v>
      </c>
      <c r="N6631" s="10">
        <f>HLOOKUP(M6631,Menu!$C$8:$AB$9,2,TRUE)</f>
        <v>0</v>
      </c>
    </row>
    <row r="6632" spans="1:14" x14ac:dyDescent="0.25">
      <c r="A6632" s="2">
        <v>28540125</v>
      </c>
      <c r="B6632" s="2">
        <v>-160</v>
      </c>
      <c r="C6632" s="9">
        <f t="shared" si="825"/>
        <v>-163.5</v>
      </c>
      <c r="D6632" s="9">
        <f t="shared" si="826"/>
        <v>-127.15270891918669</v>
      </c>
      <c r="E6632" s="9">
        <f t="shared" si="827"/>
        <v>1.9263229911510223E-13</v>
      </c>
      <c r="F6632" s="9">
        <f>Parametri!$E$4*(A6632/$D$9)^Parametri!$F$8</f>
        <v>78.721648523842191</v>
      </c>
      <c r="G6632" s="9">
        <f t="shared" si="824"/>
        <v>-205.87435744302888</v>
      </c>
      <c r="H6632" s="9">
        <f>Parametri!$M$4-10*LOG10(Parametri!$L$5/1000)-20*LOG10(A6632/1000000)</f>
        <v>23.901182538536517</v>
      </c>
      <c r="I6632" s="9">
        <f t="shared" si="828"/>
        <v>-229.7755399815654</v>
      </c>
      <c r="J6632" s="10">
        <f t="shared" si="829"/>
        <v>1.0530427485507075E-23</v>
      </c>
      <c r="K6632" s="14">
        <f>$D$6+'ADSL PSD'!$J6632*Parametri!$L$6+'17a PSD'!$J6632*Parametri!$L$7+'35b PSD'!$J6632*Parametri!$L$8</f>
        <v>1.7168371730120574E-10</v>
      </c>
      <c r="L6632" s="9">
        <f t="shared" si="830"/>
        <v>-97.652708919186452</v>
      </c>
      <c r="M6632" s="9">
        <f t="shared" si="831"/>
        <v>-108.22164852384243</v>
      </c>
      <c r="N6632" s="10">
        <f>HLOOKUP(M6632,Menu!$C$8:$AB$9,2,TRUE)</f>
        <v>0</v>
      </c>
    </row>
    <row r="6633" spans="1:14" x14ac:dyDescent="0.25">
      <c r="A6633" s="2">
        <v>28544437.5</v>
      </c>
      <c r="B6633" s="2">
        <v>-160</v>
      </c>
      <c r="C6633" s="9">
        <f t="shared" si="825"/>
        <v>-163.5</v>
      </c>
      <c r="D6633" s="9">
        <f t="shared" si="826"/>
        <v>-127.15270891918669</v>
      </c>
      <c r="E6633" s="9">
        <f t="shared" si="827"/>
        <v>1.9263229911510223E-13</v>
      </c>
      <c r="F6633" s="9">
        <f>Parametri!$E$4*(A6633/$D$9)^Parametri!$F$8</f>
        <v>78.727595839872563</v>
      </c>
      <c r="G6633" s="9">
        <f t="shared" si="824"/>
        <v>-205.88030475905924</v>
      </c>
      <c r="H6633" s="9">
        <f>Parametri!$M$4-10*LOG10(Parametri!$L$5/1000)-20*LOG10(A6633/1000000)</f>
        <v>23.899870173249127</v>
      </c>
      <c r="I6633" s="9">
        <f t="shared" si="828"/>
        <v>-229.78017493230837</v>
      </c>
      <c r="J6633" s="10">
        <f t="shared" si="829"/>
        <v>1.0519195020178069E-23</v>
      </c>
      <c r="K6633" s="14">
        <f>$D$6+'ADSL PSD'!$J6633*Parametri!$L$6+'17a PSD'!$J6633*Parametri!$L$7+'35b PSD'!$J6633*Parametri!$L$8</f>
        <v>1.7168371730120574E-10</v>
      </c>
      <c r="L6633" s="9">
        <f t="shared" si="830"/>
        <v>-97.652708919186452</v>
      </c>
      <c r="M6633" s="9">
        <f t="shared" si="831"/>
        <v>-108.22759583987279</v>
      </c>
      <c r="N6633" s="10">
        <f>HLOOKUP(M6633,Menu!$C$8:$AB$9,2,TRUE)</f>
        <v>0</v>
      </c>
    </row>
    <row r="6634" spans="1:14" x14ac:dyDescent="0.25">
      <c r="A6634" s="2">
        <v>28548750</v>
      </c>
      <c r="B6634" s="2">
        <v>-160</v>
      </c>
      <c r="C6634" s="9">
        <f t="shared" si="825"/>
        <v>-163.5</v>
      </c>
      <c r="D6634" s="9">
        <f t="shared" si="826"/>
        <v>-127.15270891918669</v>
      </c>
      <c r="E6634" s="9">
        <f t="shared" si="827"/>
        <v>1.9263229911510223E-13</v>
      </c>
      <c r="F6634" s="9">
        <f>Parametri!$E$4*(A6634/$D$9)^Parametri!$F$8</f>
        <v>78.733542706659009</v>
      </c>
      <c r="G6634" s="9">
        <f t="shared" si="824"/>
        <v>-205.88625162584572</v>
      </c>
      <c r="H6634" s="9">
        <f>Parametri!$M$4-10*LOG10(Parametri!$L$5/1000)-20*LOG10(A6634/1000000)</f>
        <v>23.898558006219201</v>
      </c>
      <c r="I6634" s="9">
        <f t="shared" si="828"/>
        <v>-229.78480963206491</v>
      </c>
      <c r="J6634" s="10">
        <f t="shared" si="829"/>
        <v>1.0507975143429733E-23</v>
      </c>
      <c r="K6634" s="14">
        <f>$D$6+'ADSL PSD'!$J6634*Parametri!$L$6+'17a PSD'!$J6634*Parametri!$L$7+'35b PSD'!$J6634*Parametri!$L$8</f>
        <v>1.7168371730120574E-10</v>
      </c>
      <c r="L6634" s="9">
        <f t="shared" si="830"/>
        <v>-97.652708919186452</v>
      </c>
      <c r="M6634" s="9">
        <f t="shared" si="831"/>
        <v>-108.23354270665926</v>
      </c>
      <c r="N6634" s="10">
        <f>HLOOKUP(M6634,Menu!$C$8:$AB$9,2,TRUE)</f>
        <v>0</v>
      </c>
    </row>
    <row r="6635" spans="1:14" x14ac:dyDescent="0.25">
      <c r="A6635" s="2">
        <v>28553062.5</v>
      </c>
      <c r="B6635" s="2">
        <v>-160</v>
      </c>
      <c r="C6635" s="9">
        <f t="shared" si="825"/>
        <v>-163.5</v>
      </c>
      <c r="D6635" s="9">
        <f t="shared" si="826"/>
        <v>-127.15270891918669</v>
      </c>
      <c r="E6635" s="9">
        <f t="shared" si="827"/>
        <v>1.9263229911510223E-13</v>
      </c>
      <c r="F6635" s="9">
        <f>Parametri!$E$4*(A6635/$D$9)^Parametri!$F$8</f>
        <v>78.739489124303276</v>
      </c>
      <c r="G6635" s="9">
        <f t="shared" si="824"/>
        <v>-205.89219804348997</v>
      </c>
      <c r="H6635" s="9">
        <f>Parametri!$M$4-10*LOG10(Parametri!$L$5/1000)-20*LOG10(A6635/1000000)</f>
        <v>23.897246037386854</v>
      </c>
      <c r="I6635" s="9">
        <f t="shared" si="828"/>
        <v>-229.78944408087682</v>
      </c>
      <c r="J6635" s="10">
        <f t="shared" si="829"/>
        <v>1.0496767840437756E-23</v>
      </c>
      <c r="K6635" s="14">
        <f>$D$6+'ADSL PSD'!$J6635*Parametri!$L$6+'17a PSD'!$J6635*Parametri!$L$7+'35b PSD'!$J6635*Parametri!$L$8</f>
        <v>1.7168371730120571E-10</v>
      </c>
      <c r="L6635" s="9">
        <f t="shared" si="830"/>
        <v>-97.652708919186452</v>
      </c>
      <c r="M6635" s="9">
        <f t="shared" si="831"/>
        <v>-108.23948912430352</v>
      </c>
      <c r="N6635" s="10">
        <f>HLOOKUP(M6635,Menu!$C$8:$AB$9,2,TRUE)</f>
        <v>0</v>
      </c>
    </row>
    <row r="6636" spans="1:14" x14ac:dyDescent="0.25">
      <c r="A6636" s="2">
        <v>28557375</v>
      </c>
      <c r="B6636" s="2">
        <v>-160</v>
      </c>
      <c r="C6636" s="9">
        <f t="shared" si="825"/>
        <v>-163.5</v>
      </c>
      <c r="D6636" s="9">
        <f t="shared" si="826"/>
        <v>-127.15270891918669</v>
      </c>
      <c r="E6636" s="9">
        <f t="shared" si="827"/>
        <v>1.9263229911510223E-13</v>
      </c>
      <c r="F6636" s="9">
        <f>Parametri!$E$4*(A6636/$D$9)^Parametri!$F$8</f>
        <v>78.745435092907115</v>
      </c>
      <c r="G6636" s="9">
        <f t="shared" si="824"/>
        <v>-205.89814401209381</v>
      </c>
      <c r="H6636" s="9">
        <f>Parametri!$M$4-10*LOG10(Parametri!$L$5/1000)-20*LOG10(A6636/1000000)</f>
        <v>23.895934266692208</v>
      </c>
      <c r="I6636" s="9">
        <f t="shared" si="828"/>
        <v>-229.794078278786</v>
      </c>
      <c r="J6636" s="10">
        <f t="shared" si="829"/>
        <v>1.0485573096396072E-23</v>
      </c>
      <c r="K6636" s="14">
        <f>$D$6+'ADSL PSD'!$J6636*Parametri!$L$6+'17a PSD'!$J6636*Parametri!$L$7+'35b PSD'!$J6636*Parametri!$L$8</f>
        <v>1.7168371730120571E-10</v>
      </c>
      <c r="L6636" s="9">
        <f t="shared" si="830"/>
        <v>-97.652708919186452</v>
      </c>
      <c r="M6636" s="9">
        <f t="shared" si="831"/>
        <v>-108.24543509290736</v>
      </c>
      <c r="N6636" s="10">
        <f>HLOOKUP(M6636,Menu!$C$8:$AB$9,2,TRUE)</f>
        <v>0</v>
      </c>
    </row>
    <row r="6637" spans="1:14" x14ac:dyDescent="0.25">
      <c r="A6637" s="2">
        <v>28561687.5</v>
      </c>
      <c r="B6637" s="2">
        <v>-160</v>
      </c>
      <c r="C6637" s="9">
        <f t="shared" si="825"/>
        <v>-163.5</v>
      </c>
      <c r="D6637" s="9">
        <f t="shared" si="826"/>
        <v>-127.15270891918669</v>
      </c>
      <c r="E6637" s="9">
        <f t="shared" si="827"/>
        <v>1.9263229911510223E-13</v>
      </c>
      <c r="F6637" s="9">
        <f>Parametri!$E$4*(A6637/$D$9)^Parametri!$F$8</f>
        <v>78.751380612572277</v>
      </c>
      <c r="G6637" s="9">
        <f t="shared" si="824"/>
        <v>-205.90408953175898</v>
      </c>
      <c r="H6637" s="9">
        <f>Parametri!$M$4-10*LOG10(Parametri!$L$5/1000)-20*LOG10(A6637/1000000)</f>
        <v>23.894622694075437</v>
      </c>
      <c r="I6637" s="9">
        <f t="shared" si="828"/>
        <v>-229.79871222583444</v>
      </c>
      <c r="J6637" s="10">
        <f t="shared" si="829"/>
        <v>1.0474390896516385E-23</v>
      </c>
      <c r="K6637" s="14">
        <f>$D$6+'ADSL PSD'!$J6637*Parametri!$L$6+'17a PSD'!$J6637*Parametri!$L$7+'35b PSD'!$J6637*Parametri!$L$8</f>
        <v>1.7168371730120569E-10</v>
      </c>
      <c r="L6637" s="9">
        <f t="shared" si="830"/>
        <v>-97.652708919186452</v>
      </c>
      <c r="M6637" s="9">
        <f t="shared" si="831"/>
        <v>-108.25138061257253</v>
      </c>
      <c r="N6637" s="10">
        <f>HLOOKUP(M6637,Menu!$C$8:$AB$9,2,TRUE)</f>
        <v>0</v>
      </c>
    </row>
    <row r="6638" spans="1:14" x14ac:dyDescent="0.25">
      <c r="A6638" s="2">
        <v>28566000</v>
      </c>
      <c r="B6638" s="2">
        <v>-160</v>
      </c>
      <c r="C6638" s="9">
        <f t="shared" si="825"/>
        <v>-163.5</v>
      </c>
      <c r="D6638" s="9">
        <f t="shared" si="826"/>
        <v>-127.15270891918669</v>
      </c>
      <c r="E6638" s="9">
        <f t="shared" si="827"/>
        <v>1.9263229911510223E-13</v>
      </c>
      <c r="F6638" s="9">
        <f>Parametri!$E$4*(A6638/$D$9)^Parametri!$F$8</f>
        <v>78.757325683400396</v>
      </c>
      <c r="G6638" s="9">
        <f t="shared" si="824"/>
        <v>-205.91003460258707</v>
      </c>
      <c r="H6638" s="9">
        <f>Parametri!$M$4-10*LOG10(Parametri!$L$5/1000)-20*LOG10(A6638/1000000)</f>
        <v>23.893311319476727</v>
      </c>
      <c r="I6638" s="9">
        <f t="shared" si="828"/>
        <v>-229.80334592206381</v>
      </c>
      <c r="J6638" s="10">
        <f t="shared" si="829"/>
        <v>1.0463221226029703E-23</v>
      </c>
      <c r="K6638" s="14">
        <f>$D$6+'ADSL PSD'!$J6638*Parametri!$L$6+'17a PSD'!$J6638*Parametri!$L$7+'35b PSD'!$J6638*Parametri!$L$8</f>
        <v>1.7168371730120569E-10</v>
      </c>
      <c r="L6638" s="9">
        <f t="shared" si="830"/>
        <v>-97.652708919186452</v>
      </c>
      <c r="M6638" s="9">
        <f t="shared" si="831"/>
        <v>-108.25732568340062</v>
      </c>
      <c r="N6638" s="10">
        <f>HLOOKUP(M6638,Menu!$C$8:$AB$9,2,TRUE)</f>
        <v>0</v>
      </c>
    </row>
    <row r="6639" spans="1:14" x14ac:dyDescent="0.25">
      <c r="A6639" s="2">
        <v>28570312.5</v>
      </c>
      <c r="B6639" s="2">
        <v>-160</v>
      </c>
      <c r="C6639" s="9">
        <f t="shared" si="825"/>
        <v>-163.5</v>
      </c>
      <c r="D6639" s="9">
        <f t="shared" si="826"/>
        <v>-127.15270891918669</v>
      </c>
      <c r="E6639" s="9">
        <f t="shared" si="827"/>
        <v>1.9263229911510223E-13</v>
      </c>
      <c r="F6639" s="9">
        <f>Parametri!$E$4*(A6639/$D$9)^Parametri!$F$8</f>
        <v>78.763270305493137</v>
      </c>
      <c r="G6639" s="9">
        <f t="shared" si="824"/>
        <v>-205.91597922467983</v>
      </c>
      <c r="H6639" s="9">
        <f>Parametri!$M$4-10*LOG10(Parametri!$L$5/1000)-20*LOG10(A6639/1000000)</f>
        <v>23.892000142836292</v>
      </c>
      <c r="I6639" s="9">
        <f t="shared" si="828"/>
        <v>-229.80797936751611</v>
      </c>
      <c r="J6639" s="10">
        <f t="shared" si="829"/>
        <v>1.0452064070184463E-23</v>
      </c>
      <c r="K6639" s="14">
        <f>$D$6+'ADSL PSD'!$J6639*Parametri!$L$6+'17a PSD'!$J6639*Parametri!$L$7+'35b PSD'!$J6639*Parametri!$L$8</f>
        <v>1.7168371730120566E-10</v>
      </c>
      <c r="L6639" s="9">
        <f t="shared" si="830"/>
        <v>-97.652708919186452</v>
      </c>
      <c r="M6639" s="9">
        <f t="shared" si="831"/>
        <v>-108.26327030549338</v>
      </c>
      <c r="N6639" s="10">
        <f>HLOOKUP(M6639,Menu!$C$8:$AB$9,2,TRUE)</f>
        <v>0</v>
      </c>
    </row>
    <row r="6640" spans="1:14" x14ac:dyDescent="0.25">
      <c r="A6640" s="2">
        <v>28574625</v>
      </c>
      <c r="B6640" s="2">
        <v>-160</v>
      </c>
      <c r="C6640" s="9">
        <f t="shared" si="825"/>
        <v>-163.5</v>
      </c>
      <c r="D6640" s="9">
        <f t="shared" si="826"/>
        <v>-127.15270891918669</v>
      </c>
      <c r="E6640" s="9">
        <f t="shared" si="827"/>
        <v>1.9263229911510223E-13</v>
      </c>
      <c r="F6640" s="9">
        <f>Parametri!$E$4*(A6640/$D$9)^Parametri!$F$8</f>
        <v>78.76921447895208</v>
      </c>
      <c r="G6640" s="9">
        <f t="shared" si="824"/>
        <v>-205.92192339813877</v>
      </c>
      <c r="H6640" s="9">
        <f>Parametri!$M$4-10*LOG10(Parametri!$L$5/1000)-20*LOG10(A6640/1000000)</f>
        <v>23.890689164094375</v>
      </c>
      <c r="I6640" s="9">
        <f t="shared" si="828"/>
        <v>-229.81261256223314</v>
      </c>
      <c r="J6640" s="10">
        <f t="shared" si="829"/>
        <v>1.0440919414247542E-23</v>
      </c>
      <c r="K6640" s="14">
        <f>$D$6+'ADSL PSD'!$J6640*Parametri!$L$6+'17a PSD'!$J6640*Parametri!$L$7+'35b PSD'!$J6640*Parametri!$L$8</f>
        <v>1.7168371730120566E-10</v>
      </c>
      <c r="L6640" s="9">
        <f t="shared" si="830"/>
        <v>-97.652708919186452</v>
      </c>
      <c r="M6640" s="9">
        <f t="shared" si="831"/>
        <v>-108.26921447895232</v>
      </c>
      <c r="N6640" s="10">
        <f>HLOOKUP(M6640,Menu!$C$8:$AB$9,2,TRUE)</f>
        <v>0</v>
      </c>
    </row>
    <row r="6641" spans="1:14" x14ac:dyDescent="0.25">
      <c r="A6641" s="2">
        <v>28578937.5</v>
      </c>
      <c r="B6641" s="2">
        <v>-160</v>
      </c>
      <c r="C6641" s="9">
        <f t="shared" si="825"/>
        <v>-163.5</v>
      </c>
      <c r="D6641" s="9">
        <f t="shared" si="826"/>
        <v>-127.15270891918669</v>
      </c>
      <c r="E6641" s="9">
        <f t="shared" si="827"/>
        <v>1.9263229911510223E-13</v>
      </c>
      <c r="F6641" s="9">
        <f>Parametri!$E$4*(A6641/$D$9)^Parametri!$F$8</f>
        <v>78.775158203878775</v>
      </c>
      <c r="G6641" s="9">
        <f t="shared" si="824"/>
        <v>-205.92786712306548</v>
      </c>
      <c r="H6641" s="9">
        <f>Parametri!$M$4-10*LOG10(Parametri!$L$5/1000)-20*LOG10(A6641/1000000)</f>
        <v>23.889378383191257</v>
      </c>
      <c r="I6641" s="9">
        <f t="shared" si="828"/>
        <v>-229.81724550625674</v>
      </c>
      <c r="J6641" s="10">
        <f t="shared" si="829"/>
        <v>1.0429787243504238E-23</v>
      </c>
      <c r="K6641" s="14">
        <f>$D$6+'ADSL PSD'!$J6641*Parametri!$L$6+'17a PSD'!$J6641*Parametri!$L$7+'35b PSD'!$J6641*Parametri!$L$8</f>
        <v>1.7168371730120563E-10</v>
      </c>
      <c r="L6641" s="9">
        <f t="shared" si="830"/>
        <v>-97.652708919186452</v>
      </c>
      <c r="M6641" s="9">
        <f t="shared" si="831"/>
        <v>-108.27515820387903</v>
      </c>
      <c r="N6641" s="10">
        <f>HLOOKUP(M6641,Menu!$C$8:$AB$9,2,TRUE)</f>
        <v>0</v>
      </c>
    </row>
    <row r="6642" spans="1:14" x14ac:dyDescent="0.25">
      <c r="A6642" s="2">
        <v>28583250</v>
      </c>
      <c r="B6642" s="2">
        <v>-160</v>
      </c>
      <c r="C6642" s="9">
        <f t="shared" si="825"/>
        <v>-163.5</v>
      </c>
      <c r="D6642" s="9">
        <f t="shared" si="826"/>
        <v>-127.15270891918669</v>
      </c>
      <c r="E6642" s="9">
        <f t="shared" si="827"/>
        <v>1.9263229911510223E-13</v>
      </c>
      <c r="F6642" s="9">
        <f>Parametri!$E$4*(A6642/$D$9)^Parametri!$F$8</f>
        <v>78.781101480374758</v>
      </c>
      <c r="G6642" s="9">
        <f t="shared" si="824"/>
        <v>-205.93381039956145</v>
      </c>
      <c r="H6642" s="9">
        <f>Parametri!$M$4-10*LOG10(Parametri!$L$5/1000)-20*LOG10(A6642/1000000)</f>
        <v>23.888067800067219</v>
      </c>
      <c r="I6642" s="9">
        <f t="shared" si="828"/>
        <v>-229.82187819962866</v>
      </c>
      <c r="J6642" s="10">
        <f t="shared" si="829"/>
        <v>1.0418667543258017E-23</v>
      </c>
      <c r="K6642" s="14">
        <f>$D$6+'ADSL PSD'!$J6642*Parametri!$L$6+'17a PSD'!$J6642*Parametri!$L$7+'35b PSD'!$J6642*Parametri!$L$8</f>
        <v>1.7168371730120563E-10</v>
      </c>
      <c r="L6642" s="9">
        <f t="shared" si="830"/>
        <v>-97.652708919186452</v>
      </c>
      <c r="M6642" s="9">
        <f t="shared" si="831"/>
        <v>-108.281101480375</v>
      </c>
      <c r="N6642" s="10">
        <f>HLOOKUP(M6642,Menu!$C$8:$AB$9,2,TRUE)</f>
        <v>0</v>
      </c>
    </row>
    <row r="6643" spans="1:14" x14ac:dyDescent="0.25">
      <c r="A6643" s="2">
        <v>28587562.5</v>
      </c>
      <c r="B6643" s="2">
        <v>-160</v>
      </c>
      <c r="C6643" s="9">
        <f t="shared" si="825"/>
        <v>-163.5</v>
      </c>
      <c r="D6643" s="9">
        <f t="shared" si="826"/>
        <v>-127.15270891918669</v>
      </c>
      <c r="E6643" s="9">
        <f t="shared" si="827"/>
        <v>1.9263229911510223E-13</v>
      </c>
      <c r="F6643" s="9">
        <f>Parametri!$E$4*(A6643/$D$9)^Parametri!$F$8</f>
        <v>78.787044308541496</v>
      </c>
      <c r="G6643" s="9">
        <f t="shared" si="824"/>
        <v>-205.9397532277282</v>
      </c>
      <c r="H6643" s="9">
        <f>Parametri!$M$4-10*LOG10(Parametri!$L$5/1000)-20*LOG10(A6643/1000000)</f>
        <v>23.886757414662597</v>
      </c>
      <c r="I6643" s="9">
        <f t="shared" si="828"/>
        <v>-229.82651064239082</v>
      </c>
      <c r="J6643" s="10">
        <f t="shared" si="829"/>
        <v>1.04075602988302E-23</v>
      </c>
      <c r="K6643" s="14">
        <f>$D$6+'ADSL PSD'!$J6643*Parametri!$L$6+'17a PSD'!$J6643*Parametri!$L$7+'35b PSD'!$J6643*Parametri!$L$8</f>
        <v>1.7168371730120563E-10</v>
      </c>
      <c r="L6643" s="9">
        <f t="shared" si="830"/>
        <v>-97.652708919186452</v>
      </c>
      <c r="M6643" s="9">
        <f t="shared" si="831"/>
        <v>-108.28704430854175</v>
      </c>
      <c r="N6643" s="10">
        <f>HLOOKUP(M6643,Menu!$C$8:$AB$9,2,TRUE)</f>
        <v>0</v>
      </c>
    </row>
    <row r="6644" spans="1:14" x14ac:dyDescent="0.25">
      <c r="A6644" s="2">
        <v>28591875</v>
      </c>
      <c r="B6644" s="2">
        <v>-160</v>
      </c>
      <c r="C6644" s="9">
        <f t="shared" si="825"/>
        <v>-163.5</v>
      </c>
      <c r="D6644" s="9">
        <f t="shared" si="826"/>
        <v>-127.15270891918669</v>
      </c>
      <c r="E6644" s="9">
        <f t="shared" si="827"/>
        <v>1.9263229911510223E-13</v>
      </c>
      <c r="F6644" s="9">
        <f>Parametri!$E$4*(A6644/$D$9)^Parametri!$F$8</f>
        <v>78.79298668848044</v>
      </c>
      <c r="G6644" s="9">
        <f t="shared" si="824"/>
        <v>-205.94569560766712</v>
      </c>
      <c r="H6644" s="9">
        <f>Parametri!$M$4-10*LOG10(Parametri!$L$5/1000)-20*LOG10(A6644/1000000)</f>
        <v>23.885447226917741</v>
      </c>
      <c r="I6644" s="9">
        <f t="shared" si="828"/>
        <v>-229.83114283458485</v>
      </c>
      <c r="J6644" s="10">
        <f t="shared" si="829"/>
        <v>1.0396465495560973E-23</v>
      </c>
      <c r="K6644" s="14">
        <f>$D$6+'ADSL PSD'!$J6644*Parametri!$L$6+'17a PSD'!$J6644*Parametri!$L$7+'35b PSD'!$J6644*Parametri!$L$8</f>
        <v>1.7168371730120561E-10</v>
      </c>
      <c r="L6644" s="9">
        <f t="shared" si="830"/>
        <v>-97.652708919186452</v>
      </c>
      <c r="M6644" s="9">
        <f t="shared" si="831"/>
        <v>-108.29298668848067</v>
      </c>
      <c r="N6644" s="10">
        <f>HLOOKUP(M6644,Menu!$C$8:$AB$9,2,TRUE)</f>
        <v>0</v>
      </c>
    </row>
    <row r="6645" spans="1:14" x14ac:dyDescent="0.25">
      <c r="A6645" s="2">
        <v>28596187.5</v>
      </c>
      <c r="B6645" s="2">
        <v>-160</v>
      </c>
      <c r="C6645" s="9">
        <f t="shared" si="825"/>
        <v>-163.5</v>
      </c>
      <c r="D6645" s="9">
        <f t="shared" si="826"/>
        <v>-127.15270891918669</v>
      </c>
      <c r="E6645" s="9">
        <f t="shared" si="827"/>
        <v>1.9263229911510223E-13</v>
      </c>
      <c r="F6645" s="9">
        <f>Parametri!$E$4*(A6645/$D$9)^Parametri!$F$8</f>
        <v>78.798928620292997</v>
      </c>
      <c r="G6645" s="9">
        <f t="shared" si="824"/>
        <v>-205.95163753947969</v>
      </c>
      <c r="H6645" s="9">
        <f>Parametri!$M$4-10*LOG10(Parametri!$L$5/1000)-20*LOG10(A6645/1000000)</f>
        <v>23.884137236773025</v>
      </c>
      <c r="I6645" s="9">
        <f t="shared" si="828"/>
        <v>-229.83577477625272</v>
      </c>
      <c r="J6645" s="10">
        <f t="shared" si="829"/>
        <v>1.0385383118807512E-23</v>
      </c>
      <c r="K6645" s="14">
        <f>$D$6+'ADSL PSD'!$J6645*Parametri!$L$6+'17a PSD'!$J6645*Parametri!$L$7+'35b PSD'!$J6645*Parametri!$L$8</f>
        <v>1.7168371730120561E-10</v>
      </c>
      <c r="L6645" s="9">
        <f t="shared" si="830"/>
        <v>-97.652708919186452</v>
      </c>
      <c r="M6645" s="9">
        <f t="shared" si="831"/>
        <v>-108.29892862029324</v>
      </c>
      <c r="N6645" s="10">
        <f>HLOOKUP(M6645,Menu!$C$8:$AB$9,2,TRUE)</f>
        <v>0</v>
      </c>
    </row>
    <row r="6646" spans="1:14" x14ac:dyDescent="0.25">
      <c r="A6646" s="2">
        <v>28600500</v>
      </c>
      <c r="B6646" s="2">
        <v>-160</v>
      </c>
      <c r="C6646" s="9">
        <f t="shared" si="825"/>
        <v>-163.5</v>
      </c>
      <c r="D6646" s="9">
        <f t="shared" si="826"/>
        <v>-127.15270891918669</v>
      </c>
      <c r="E6646" s="9">
        <f t="shared" si="827"/>
        <v>1.9263229911510223E-13</v>
      </c>
      <c r="F6646" s="9">
        <f>Parametri!$E$4*(A6646/$D$9)^Parametri!$F$8</f>
        <v>78.80487010408055</v>
      </c>
      <c r="G6646" s="9">
        <f t="shared" si="824"/>
        <v>-205.95757902326724</v>
      </c>
      <c r="H6646" s="9">
        <f>Parametri!$M$4-10*LOG10(Parametri!$L$5/1000)-20*LOG10(A6646/1000000)</f>
        <v>23.882827444168857</v>
      </c>
      <c r="I6646" s="9">
        <f t="shared" si="828"/>
        <v>-229.84040646743611</v>
      </c>
      <c r="J6646" s="10">
        <f t="shared" si="829"/>
        <v>1.0374313153946182E-23</v>
      </c>
      <c r="K6646" s="14">
        <f>$D$6+'ADSL PSD'!$J6646*Parametri!$L$6+'17a PSD'!$J6646*Parametri!$L$7+'35b PSD'!$J6646*Parametri!$L$8</f>
        <v>1.7168371730120558E-10</v>
      </c>
      <c r="L6646" s="9">
        <f t="shared" si="830"/>
        <v>-97.652708919186452</v>
      </c>
      <c r="M6646" s="9">
        <f t="shared" si="831"/>
        <v>-108.30487010408079</v>
      </c>
      <c r="N6646" s="10">
        <f>HLOOKUP(M6646,Menu!$C$8:$AB$9,2,TRUE)</f>
        <v>0</v>
      </c>
    </row>
    <row r="6647" spans="1:14" x14ac:dyDescent="0.25">
      <c r="A6647" s="2">
        <v>28604812.5</v>
      </c>
      <c r="B6647" s="2">
        <v>-160</v>
      </c>
      <c r="C6647" s="9">
        <f t="shared" si="825"/>
        <v>-163.5</v>
      </c>
      <c r="D6647" s="9">
        <f t="shared" si="826"/>
        <v>-127.15270891918669</v>
      </c>
      <c r="E6647" s="9">
        <f t="shared" si="827"/>
        <v>1.9263229911510223E-13</v>
      </c>
      <c r="F6647" s="9">
        <f>Parametri!$E$4*(A6647/$D$9)^Parametri!$F$8</f>
        <v>78.810811139944406</v>
      </c>
      <c r="G6647" s="9">
        <f t="shared" si="824"/>
        <v>-205.9635200591311</v>
      </c>
      <c r="H6647" s="9">
        <f>Parametri!$M$4-10*LOG10(Parametri!$L$5/1000)-20*LOG10(A6647/1000000)</f>
        <v>23.881517849045672</v>
      </c>
      <c r="I6647" s="9">
        <f t="shared" si="828"/>
        <v>-229.84503790817678</v>
      </c>
      <c r="J6647" s="10">
        <f t="shared" si="829"/>
        <v>1.0363255586370959E-23</v>
      </c>
      <c r="K6647" s="14">
        <f>$D$6+'ADSL PSD'!$J6647*Parametri!$L$6+'17a PSD'!$J6647*Parametri!$L$7+'35b PSD'!$J6647*Parametri!$L$8</f>
        <v>1.7168371730120558E-10</v>
      </c>
      <c r="L6647" s="9">
        <f t="shared" si="830"/>
        <v>-97.652708919186452</v>
      </c>
      <c r="M6647" s="9">
        <f t="shared" si="831"/>
        <v>-108.31081113994465</v>
      </c>
      <c r="N6647" s="10">
        <f>HLOOKUP(M6647,Menu!$C$8:$AB$9,2,TRUE)</f>
        <v>0</v>
      </c>
    </row>
    <row r="6648" spans="1:14" x14ac:dyDescent="0.25">
      <c r="A6648" s="2">
        <v>28609125</v>
      </c>
      <c r="B6648" s="2">
        <v>-160</v>
      </c>
      <c r="C6648" s="9">
        <f t="shared" si="825"/>
        <v>-163.5</v>
      </c>
      <c r="D6648" s="9">
        <f t="shared" si="826"/>
        <v>-127.15270891918669</v>
      </c>
      <c r="E6648" s="9">
        <f t="shared" si="827"/>
        <v>1.9263229911510223E-13</v>
      </c>
      <c r="F6648" s="9">
        <f>Parametri!$E$4*(A6648/$D$9)^Parametri!$F$8</f>
        <v>78.816751727985846</v>
      </c>
      <c r="G6648" s="9">
        <f t="shared" si="824"/>
        <v>-205.96946064717253</v>
      </c>
      <c r="H6648" s="9">
        <f>Parametri!$M$4-10*LOG10(Parametri!$L$5/1000)-20*LOG10(A6648/1000000)</f>
        <v>23.880208451343933</v>
      </c>
      <c r="I6648" s="9">
        <f t="shared" si="828"/>
        <v>-229.84966909851647</v>
      </c>
      <c r="J6648" s="10">
        <f t="shared" si="829"/>
        <v>1.0352210401493918E-23</v>
      </c>
      <c r="K6648" s="14">
        <f>$D$6+'ADSL PSD'!$J6648*Parametri!$L$6+'17a PSD'!$J6648*Parametri!$L$7+'35b PSD'!$J6648*Parametri!$L$8</f>
        <v>1.7168371730120556E-10</v>
      </c>
      <c r="L6648" s="9">
        <f t="shared" si="830"/>
        <v>-97.652708919186452</v>
      </c>
      <c r="M6648" s="9">
        <f t="shared" si="831"/>
        <v>-108.31675172798607</v>
      </c>
      <c r="N6648" s="10">
        <f>HLOOKUP(M6648,Menu!$C$8:$AB$9,2,TRUE)</f>
        <v>0</v>
      </c>
    </row>
    <row r="6649" spans="1:14" x14ac:dyDescent="0.25">
      <c r="A6649" s="2">
        <v>28613437.5</v>
      </c>
      <c r="B6649" s="2">
        <v>-160</v>
      </c>
      <c r="C6649" s="9">
        <f t="shared" si="825"/>
        <v>-163.5</v>
      </c>
      <c r="D6649" s="9">
        <f t="shared" si="826"/>
        <v>-127.15270891918669</v>
      </c>
      <c r="E6649" s="9">
        <f t="shared" si="827"/>
        <v>1.9263229911510223E-13</v>
      </c>
      <c r="F6649" s="9">
        <f>Parametri!$E$4*(A6649/$D$9)^Parametri!$F$8</f>
        <v>78.822691868306151</v>
      </c>
      <c r="G6649" s="9">
        <f t="shared" si="824"/>
        <v>-205.97540078749284</v>
      </c>
      <c r="H6649" s="9">
        <f>Parametri!$M$4-10*LOG10(Parametri!$L$5/1000)-20*LOG10(A6649/1000000)</f>
        <v>23.878899251004118</v>
      </c>
      <c r="I6649" s="9">
        <f t="shared" si="828"/>
        <v>-229.85430003849697</v>
      </c>
      <c r="J6649" s="10">
        <f t="shared" si="829"/>
        <v>1.0341177584745074E-23</v>
      </c>
      <c r="K6649" s="14">
        <f>$D$6+'ADSL PSD'!$J6649*Parametri!$L$6+'17a PSD'!$J6649*Parametri!$L$7+'35b PSD'!$J6649*Parametri!$L$8</f>
        <v>1.7168371730120556E-10</v>
      </c>
      <c r="L6649" s="9">
        <f t="shared" si="830"/>
        <v>-97.652708919186452</v>
      </c>
      <c r="M6649" s="9">
        <f t="shared" si="831"/>
        <v>-108.32269186830639</v>
      </c>
      <c r="N6649" s="10">
        <f>HLOOKUP(M6649,Menu!$C$8:$AB$9,2,TRUE)</f>
        <v>0</v>
      </c>
    </row>
    <row r="6650" spans="1:14" x14ac:dyDescent="0.25">
      <c r="A6650" s="2">
        <v>28617750</v>
      </c>
      <c r="B6650" s="2">
        <v>-160</v>
      </c>
      <c r="C6650" s="9">
        <f t="shared" si="825"/>
        <v>-163.5</v>
      </c>
      <c r="D6650" s="9">
        <f t="shared" si="826"/>
        <v>-127.15270891918669</v>
      </c>
      <c r="E6650" s="9">
        <f t="shared" si="827"/>
        <v>1.9263229911510223E-13</v>
      </c>
      <c r="F6650" s="9">
        <f>Parametri!$E$4*(A6650/$D$9)^Parametri!$F$8</f>
        <v>78.828631561006517</v>
      </c>
      <c r="G6650" s="9">
        <f t="shared" si="824"/>
        <v>-205.98134048019321</v>
      </c>
      <c r="H6650" s="9">
        <f>Parametri!$M$4-10*LOG10(Parametri!$L$5/1000)-20*LOG10(A6650/1000000)</f>
        <v>23.87759024796674</v>
      </c>
      <c r="I6650" s="9">
        <f t="shared" si="828"/>
        <v>-229.85893072815995</v>
      </c>
      <c r="J6650" s="10">
        <f t="shared" si="829"/>
        <v>1.0330157121572721E-23</v>
      </c>
      <c r="K6650" s="14">
        <f>$D$6+'ADSL PSD'!$J6650*Parametri!$L$6+'17a PSD'!$J6650*Parametri!$L$7+'35b PSD'!$J6650*Parametri!$L$8</f>
        <v>1.7168371730120556E-10</v>
      </c>
      <c r="L6650" s="9">
        <f t="shared" si="830"/>
        <v>-97.652708919186452</v>
      </c>
      <c r="M6650" s="9">
        <f t="shared" si="831"/>
        <v>-108.32863156100676</v>
      </c>
      <c r="N6650" s="10">
        <f>HLOOKUP(M6650,Menu!$C$8:$AB$9,2,TRUE)</f>
        <v>0</v>
      </c>
    </row>
    <row r="6651" spans="1:14" x14ac:dyDescent="0.25">
      <c r="A6651" s="2">
        <v>28622062.5</v>
      </c>
      <c r="B6651" s="2">
        <v>-160</v>
      </c>
      <c r="C6651" s="9">
        <f t="shared" si="825"/>
        <v>-163.5</v>
      </c>
      <c r="D6651" s="9">
        <f t="shared" si="826"/>
        <v>-127.15270891918669</v>
      </c>
      <c r="E6651" s="9">
        <f t="shared" si="827"/>
        <v>1.9263229911510223E-13</v>
      </c>
      <c r="F6651" s="9">
        <f>Parametri!$E$4*(A6651/$D$9)^Parametri!$F$8</f>
        <v>78.834570806188125</v>
      </c>
      <c r="G6651" s="9">
        <f t="shared" si="824"/>
        <v>-205.98727972537483</v>
      </c>
      <c r="H6651" s="9">
        <f>Parametri!$M$4-10*LOG10(Parametri!$L$5/1000)-20*LOG10(A6651/1000000)</f>
        <v>23.876281442172345</v>
      </c>
      <c r="I6651" s="9">
        <f t="shared" si="828"/>
        <v>-229.86356116754718</v>
      </c>
      <c r="J6651" s="10">
        <f t="shared" si="829"/>
        <v>1.0319148997442814E-23</v>
      </c>
      <c r="K6651" s="14">
        <f>$D$6+'ADSL PSD'!$J6651*Parametri!$L$6+'17a PSD'!$J6651*Parametri!$L$7+'35b PSD'!$J6651*Parametri!$L$8</f>
        <v>1.7168371730120553E-10</v>
      </c>
      <c r="L6651" s="9">
        <f t="shared" si="830"/>
        <v>-97.652708919186452</v>
      </c>
      <c r="M6651" s="9">
        <f t="shared" si="831"/>
        <v>-108.33457080618838</v>
      </c>
      <c r="N6651" s="10">
        <f>HLOOKUP(M6651,Menu!$C$8:$AB$9,2,TRUE)</f>
        <v>0</v>
      </c>
    </row>
    <row r="6652" spans="1:14" x14ac:dyDescent="0.25">
      <c r="A6652" s="2">
        <v>28626375</v>
      </c>
      <c r="B6652" s="2">
        <v>-160</v>
      </c>
      <c r="C6652" s="9">
        <f t="shared" si="825"/>
        <v>-163.5</v>
      </c>
      <c r="D6652" s="9">
        <f t="shared" si="826"/>
        <v>-127.15270891918669</v>
      </c>
      <c r="E6652" s="9">
        <f t="shared" si="827"/>
        <v>1.9263229911510223E-13</v>
      </c>
      <c r="F6652" s="9">
        <f>Parametri!$E$4*(A6652/$D$9)^Parametri!$F$8</f>
        <v>78.840509603952114</v>
      </c>
      <c r="G6652" s="9">
        <f t="shared" si="824"/>
        <v>-205.99321852313881</v>
      </c>
      <c r="H6652" s="9">
        <f>Parametri!$M$4-10*LOG10(Parametri!$L$5/1000)-20*LOG10(A6652/1000000)</f>
        <v>23.8749728335615</v>
      </c>
      <c r="I6652" s="9">
        <f t="shared" si="828"/>
        <v>-229.86819135670032</v>
      </c>
      <c r="J6652" s="10">
        <f t="shared" si="829"/>
        <v>1.0308153197839472E-23</v>
      </c>
      <c r="K6652" s="14">
        <f>$D$6+'ADSL PSD'!$J6652*Parametri!$L$6+'17a PSD'!$J6652*Parametri!$L$7+'35b PSD'!$J6652*Parametri!$L$8</f>
        <v>1.7168371730120553E-10</v>
      </c>
      <c r="L6652" s="9">
        <f t="shared" si="830"/>
        <v>-97.652708919186452</v>
      </c>
      <c r="M6652" s="9">
        <f t="shared" si="831"/>
        <v>-108.34050960395236</v>
      </c>
      <c r="N6652" s="10">
        <f>HLOOKUP(M6652,Menu!$C$8:$AB$9,2,TRUE)</f>
        <v>0</v>
      </c>
    </row>
    <row r="6653" spans="1:14" x14ac:dyDescent="0.25">
      <c r="A6653" s="2">
        <v>28630687.5</v>
      </c>
      <c r="B6653" s="2">
        <v>-160</v>
      </c>
      <c r="C6653" s="9">
        <f t="shared" si="825"/>
        <v>-163.5</v>
      </c>
      <c r="D6653" s="9">
        <f t="shared" si="826"/>
        <v>-127.15270891918669</v>
      </c>
      <c r="E6653" s="9">
        <f t="shared" si="827"/>
        <v>1.9263229911510223E-13</v>
      </c>
      <c r="F6653" s="9">
        <f>Parametri!$E$4*(A6653/$D$9)^Parametri!$F$8</f>
        <v>78.846447954399579</v>
      </c>
      <c r="G6653" s="9">
        <f t="shared" si="824"/>
        <v>-205.99915687358629</v>
      </c>
      <c r="H6653" s="9">
        <f>Parametri!$M$4-10*LOG10(Parametri!$L$5/1000)-20*LOG10(A6653/1000000)</f>
        <v>23.873664422074793</v>
      </c>
      <c r="I6653" s="9">
        <f t="shared" si="828"/>
        <v>-229.87282129566108</v>
      </c>
      <c r="J6653" s="10">
        <f t="shared" si="829"/>
        <v>1.0297169708264798E-23</v>
      </c>
      <c r="K6653" s="14">
        <f>$D$6+'ADSL PSD'!$J6653*Parametri!$L$6+'17a PSD'!$J6653*Parametri!$L$7+'35b PSD'!$J6653*Parametri!$L$8</f>
        <v>1.716837173012055E-10</v>
      </c>
      <c r="L6653" s="9">
        <f t="shared" si="830"/>
        <v>-97.652708919186452</v>
      </c>
      <c r="M6653" s="9">
        <f t="shared" si="831"/>
        <v>-108.34644795439984</v>
      </c>
      <c r="N6653" s="10">
        <f>HLOOKUP(M6653,Menu!$C$8:$AB$9,2,TRUE)</f>
        <v>0</v>
      </c>
    </row>
    <row r="6654" spans="1:14" x14ac:dyDescent="0.25">
      <c r="A6654" s="2">
        <v>28635000</v>
      </c>
      <c r="B6654" s="2">
        <v>-160</v>
      </c>
      <c r="C6654" s="9">
        <f t="shared" si="825"/>
        <v>-163.5</v>
      </c>
      <c r="D6654" s="9">
        <f t="shared" si="826"/>
        <v>-127.15270891918669</v>
      </c>
      <c r="E6654" s="9">
        <f t="shared" si="827"/>
        <v>1.9263229911510223E-13</v>
      </c>
      <c r="F6654" s="9">
        <f>Parametri!$E$4*(A6654/$D$9)^Parametri!$F$8</f>
        <v>78.852385857631589</v>
      </c>
      <c r="G6654" s="9">
        <f t="shared" si="824"/>
        <v>-206.00509477681828</v>
      </c>
      <c r="H6654" s="9">
        <f>Parametri!$M$4-10*LOG10(Parametri!$L$5/1000)-20*LOG10(A6654/1000000)</f>
        <v>23.872356207652849</v>
      </c>
      <c r="I6654" s="9">
        <f t="shared" si="828"/>
        <v>-229.87745098447112</v>
      </c>
      <c r="J6654" s="10">
        <f t="shared" si="829"/>
        <v>1.0286198514238711E-23</v>
      </c>
      <c r="K6654" s="14">
        <f>$D$6+'ADSL PSD'!$J6654*Parametri!$L$6+'17a PSD'!$J6654*Parametri!$L$7+'35b PSD'!$J6654*Parametri!$L$8</f>
        <v>1.716837173012055E-10</v>
      </c>
      <c r="L6654" s="9">
        <f t="shared" si="830"/>
        <v>-97.652708919186452</v>
      </c>
      <c r="M6654" s="9">
        <f t="shared" si="831"/>
        <v>-108.35238585763183</v>
      </c>
      <c r="N6654" s="10">
        <f>HLOOKUP(M6654,Menu!$C$8:$AB$9,2,TRUE)</f>
        <v>0</v>
      </c>
    </row>
    <row r="6655" spans="1:14" x14ac:dyDescent="0.25">
      <c r="A6655" s="2">
        <v>28639312.5</v>
      </c>
      <c r="B6655" s="2">
        <v>-160</v>
      </c>
      <c r="C6655" s="9">
        <f t="shared" si="825"/>
        <v>-163.5</v>
      </c>
      <c r="D6655" s="9">
        <f t="shared" si="826"/>
        <v>-127.15270891918669</v>
      </c>
      <c r="E6655" s="9">
        <f t="shared" si="827"/>
        <v>1.9263229911510223E-13</v>
      </c>
      <c r="F6655" s="9">
        <f>Parametri!$E$4*(A6655/$D$9)^Parametri!$F$8</f>
        <v>78.858323313749153</v>
      </c>
      <c r="G6655" s="9">
        <f t="shared" si="824"/>
        <v>-206.01103223293586</v>
      </c>
      <c r="H6655" s="9">
        <f>Parametri!$M$4-10*LOG10(Parametri!$L$5/1000)-20*LOG10(A6655/1000000)</f>
        <v>23.871048190236319</v>
      </c>
      <c r="I6655" s="9">
        <f t="shared" si="828"/>
        <v>-229.88208042317217</v>
      </c>
      <c r="J6655" s="10">
        <f t="shared" si="829"/>
        <v>1.0275239601298927E-23</v>
      </c>
      <c r="K6655" s="14">
        <f>$D$6+'ADSL PSD'!$J6655*Parametri!$L$6+'17a PSD'!$J6655*Parametri!$L$7+'35b PSD'!$J6655*Parametri!$L$8</f>
        <v>1.716837173012055E-10</v>
      </c>
      <c r="L6655" s="9">
        <f t="shared" si="830"/>
        <v>-97.652708919186452</v>
      </c>
      <c r="M6655" s="9">
        <f t="shared" si="831"/>
        <v>-108.35832331374941</v>
      </c>
      <c r="N6655" s="10">
        <f>HLOOKUP(M6655,Menu!$C$8:$AB$9,2,TRUE)</f>
        <v>0</v>
      </c>
    </row>
    <row r="6656" spans="1:14" x14ac:dyDescent="0.25">
      <c r="A6656" s="2">
        <v>28643625</v>
      </c>
      <c r="B6656" s="2">
        <v>-160</v>
      </c>
      <c r="C6656" s="9">
        <f t="shared" si="825"/>
        <v>-163.5</v>
      </c>
      <c r="D6656" s="9">
        <f t="shared" si="826"/>
        <v>-127.15270891918669</v>
      </c>
      <c r="E6656" s="9">
        <f t="shared" si="827"/>
        <v>1.9263229911510223E-13</v>
      </c>
      <c r="F6656" s="9">
        <f>Parametri!$E$4*(A6656/$D$9)^Parametri!$F$8</f>
        <v>78.864260322853283</v>
      </c>
      <c r="G6656" s="9">
        <f t="shared" si="824"/>
        <v>-206.01696924203998</v>
      </c>
      <c r="H6656" s="9">
        <f>Parametri!$M$4-10*LOG10(Parametri!$L$5/1000)-20*LOG10(A6656/1000000)</f>
        <v>23.869740369765875</v>
      </c>
      <c r="I6656" s="9">
        <f t="shared" si="828"/>
        <v>-229.88670961180586</v>
      </c>
      <c r="J6656" s="10">
        <f t="shared" si="829"/>
        <v>1.0264292955001372E-23</v>
      </c>
      <c r="K6656" s="14">
        <f>$D$6+'ADSL PSD'!$J6656*Parametri!$L$6+'17a PSD'!$J6656*Parametri!$L$7+'35b PSD'!$J6656*Parametri!$L$8</f>
        <v>1.7168371730120548E-10</v>
      </c>
      <c r="L6656" s="9">
        <f t="shared" si="830"/>
        <v>-97.652708919186452</v>
      </c>
      <c r="M6656" s="9">
        <f t="shared" si="831"/>
        <v>-108.36426032285353</v>
      </c>
      <c r="N6656" s="10">
        <f>HLOOKUP(M6656,Menu!$C$8:$AB$9,2,TRUE)</f>
        <v>0</v>
      </c>
    </row>
    <row r="6657" spans="1:14" x14ac:dyDescent="0.25">
      <c r="A6657" s="2">
        <v>28647937.5</v>
      </c>
      <c r="B6657" s="2">
        <v>-160</v>
      </c>
      <c r="C6657" s="9">
        <f t="shared" si="825"/>
        <v>-163.5</v>
      </c>
      <c r="D6657" s="9">
        <f t="shared" si="826"/>
        <v>-127.15270891918669</v>
      </c>
      <c r="E6657" s="9">
        <f t="shared" si="827"/>
        <v>1.9263229911510223E-13</v>
      </c>
      <c r="F6657" s="9">
        <f>Parametri!$E$4*(A6657/$D$9)^Parametri!$F$8</f>
        <v>78.870196885044891</v>
      </c>
      <c r="G6657" s="9">
        <f t="shared" si="824"/>
        <v>-206.02290580423158</v>
      </c>
      <c r="H6657" s="9">
        <f>Parametri!$M$4-10*LOG10(Parametri!$L$5/1000)-20*LOG10(A6657/1000000)</f>
        <v>23.868432746182215</v>
      </c>
      <c r="I6657" s="9">
        <f t="shared" si="828"/>
        <v>-229.89133855041379</v>
      </c>
      <c r="J6657" s="10">
        <f t="shared" si="829"/>
        <v>1.0253358560919355E-23</v>
      </c>
      <c r="K6657" s="14">
        <f>$D$6+'ADSL PSD'!$J6657*Parametri!$L$6+'17a PSD'!$J6657*Parametri!$L$7+'35b PSD'!$J6657*Parametri!$L$8</f>
        <v>1.7168371730120548E-10</v>
      </c>
      <c r="L6657" s="9">
        <f t="shared" si="830"/>
        <v>-97.652708919186452</v>
      </c>
      <c r="M6657" s="9">
        <f t="shared" si="831"/>
        <v>-108.37019688504513</v>
      </c>
      <c r="N6657" s="10">
        <f>HLOOKUP(M6657,Menu!$C$8:$AB$9,2,TRUE)</f>
        <v>0</v>
      </c>
    </row>
    <row r="6658" spans="1:14" x14ac:dyDescent="0.25">
      <c r="A6658" s="2">
        <v>28652250</v>
      </c>
      <c r="B6658" s="2">
        <v>-160</v>
      </c>
      <c r="C6658" s="9">
        <f t="shared" si="825"/>
        <v>-163.5</v>
      </c>
      <c r="D6658" s="9">
        <f t="shared" si="826"/>
        <v>-127.15270891918669</v>
      </c>
      <c r="E6658" s="9">
        <f t="shared" si="827"/>
        <v>1.9263229911510223E-13</v>
      </c>
      <c r="F6658" s="9">
        <f>Parametri!$E$4*(A6658/$D$9)^Parametri!$F$8</f>
        <v>78.876133000424915</v>
      </c>
      <c r="G6658" s="9">
        <f t="shared" si="824"/>
        <v>-206.02884191961161</v>
      </c>
      <c r="H6658" s="9">
        <f>Parametri!$M$4-10*LOG10(Parametri!$L$5/1000)-20*LOG10(A6658/1000000)</f>
        <v>23.867125319426066</v>
      </c>
      <c r="I6658" s="9">
        <f t="shared" si="828"/>
        <v>-229.89596723903767</v>
      </c>
      <c r="J6658" s="10">
        <f t="shared" si="829"/>
        <v>1.0242436404644421E-23</v>
      </c>
      <c r="K6658" s="14">
        <f>$D$6+'ADSL PSD'!$J6658*Parametri!$L$6+'17a PSD'!$J6658*Parametri!$L$7+'35b PSD'!$J6658*Parametri!$L$8</f>
        <v>1.7168371730120545E-10</v>
      </c>
      <c r="L6658" s="9">
        <f t="shared" si="830"/>
        <v>-97.652708919186452</v>
      </c>
      <c r="M6658" s="9">
        <f t="shared" si="831"/>
        <v>-108.37613300042516</v>
      </c>
      <c r="N6658" s="10">
        <f>HLOOKUP(M6658,Menu!$C$8:$AB$9,2,TRUE)</f>
        <v>0</v>
      </c>
    </row>
    <row r="6659" spans="1:14" x14ac:dyDescent="0.25">
      <c r="A6659" s="2">
        <v>28656562.5</v>
      </c>
      <c r="B6659" s="2">
        <v>-160</v>
      </c>
      <c r="C6659" s="9">
        <f t="shared" si="825"/>
        <v>-163.5</v>
      </c>
      <c r="D6659" s="9">
        <f t="shared" si="826"/>
        <v>-127.15270891918669</v>
      </c>
      <c r="E6659" s="9">
        <f t="shared" si="827"/>
        <v>1.9263229911510223E-13</v>
      </c>
      <c r="F6659" s="9">
        <f>Parametri!$E$4*(A6659/$D$9)^Parametri!$F$8</f>
        <v>78.882068669094224</v>
      </c>
      <c r="G6659" s="9">
        <f t="shared" si="824"/>
        <v>-206.03477758828092</v>
      </c>
      <c r="H6659" s="9">
        <f>Parametri!$M$4-10*LOG10(Parametri!$L$5/1000)-20*LOG10(A6659/1000000)</f>
        <v>23.865818089438186</v>
      </c>
      <c r="I6659" s="9">
        <f t="shared" si="828"/>
        <v>-229.90059567771911</v>
      </c>
      <c r="J6659" s="10">
        <f t="shared" si="829"/>
        <v>1.0231526471785524E-23</v>
      </c>
      <c r="K6659" s="14">
        <f>$D$6+'ADSL PSD'!$J6659*Parametri!$L$6+'17a PSD'!$J6659*Parametri!$L$7+'35b PSD'!$J6659*Parametri!$L$8</f>
        <v>1.7168371730120545E-10</v>
      </c>
      <c r="L6659" s="9">
        <f t="shared" si="830"/>
        <v>-97.652708919186452</v>
      </c>
      <c r="M6659" s="9">
        <f t="shared" si="831"/>
        <v>-108.38206866909447</v>
      </c>
      <c r="N6659" s="10">
        <f>HLOOKUP(M6659,Menu!$C$8:$AB$9,2,TRUE)</f>
        <v>0</v>
      </c>
    </row>
    <row r="6660" spans="1:14" x14ac:dyDescent="0.25">
      <c r="A6660" s="2">
        <v>28660875</v>
      </c>
      <c r="B6660" s="2">
        <v>-160</v>
      </c>
      <c r="C6660" s="9">
        <f t="shared" si="825"/>
        <v>-163.5</v>
      </c>
      <c r="D6660" s="9">
        <f t="shared" si="826"/>
        <v>-127.15270891918669</v>
      </c>
      <c r="E6660" s="9">
        <f t="shared" si="827"/>
        <v>1.9263229911510223E-13</v>
      </c>
      <c r="F6660" s="9">
        <f>Parametri!$E$4*(A6660/$D$9)^Parametri!$F$8</f>
        <v>78.888003891153645</v>
      </c>
      <c r="G6660" s="9">
        <f t="shared" si="824"/>
        <v>-206.04071281034032</v>
      </c>
      <c r="H6660" s="9">
        <f>Parametri!$M$4-10*LOG10(Parametri!$L$5/1000)-20*LOG10(A6660/1000000)</f>
        <v>23.864511056159358</v>
      </c>
      <c r="I6660" s="9">
        <f t="shared" si="828"/>
        <v>-229.90522386649968</v>
      </c>
      <c r="J6660" s="10">
        <f t="shared" si="829"/>
        <v>1.0220628747970025E-23</v>
      </c>
      <c r="K6660" s="14">
        <f>$D$6+'ADSL PSD'!$J6660*Parametri!$L$6+'17a PSD'!$J6660*Parametri!$L$7+'35b PSD'!$J6660*Parametri!$L$8</f>
        <v>1.7168371730120543E-10</v>
      </c>
      <c r="L6660" s="9">
        <f t="shared" si="830"/>
        <v>-97.652708919186452</v>
      </c>
      <c r="M6660" s="9">
        <f t="shared" si="831"/>
        <v>-108.38800389115387</v>
      </c>
      <c r="N6660" s="10">
        <f>HLOOKUP(M6660,Menu!$C$8:$AB$9,2,TRUE)</f>
        <v>0</v>
      </c>
    </row>
    <row r="6661" spans="1:14" x14ac:dyDescent="0.25">
      <c r="A6661" s="2">
        <v>28665187.5</v>
      </c>
      <c r="B6661" s="2">
        <v>-160</v>
      </c>
      <c r="C6661" s="9">
        <f t="shared" si="825"/>
        <v>-163.5</v>
      </c>
      <c r="D6661" s="9">
        <f t="shared" si="826"/>
        <v>-127.15270891918669</v>
      </c>
      <c r="E6661" s="9">
        <f t="shared" si="827"/>
        <v>1.9263229911510223E-13</v>
      </c>
      <c r="F6661" s="9">
        <f>Parametri!$E$4*(A6661/$D$9)^Parametri!$F$8</f>
        <v>78.893938666703974</v>
      </c>
      <c r="G6661" s="9">
        <f t="shared" si="824"/>
        <v>-206.04664758589067</v>
      </c>
      <c r="H6661" s="9">
        <f>Parametri!$M$4-10*LOG10(Parametri!$L$5/1000)-20*LOG10(A6661/1000000)</f>
        <v>23.863204219530388</v>
      </c>
      <c r="I6661" s="9">
        <f t="shared" si="828"/>
        <v>-229.90985180542106</v>
      </c>
      <c r="J6661" s="10">
        <f t="shared" si="829"/>
        <v>1.020974321884222E-23</v>
      </c>
      <c r="K6661" s="14">
        <f>$D$6+'ADSL PSD'!$J6661*Parametri!$L$6+'17a PSD'!$J6661*Parametri!$L$7+'35b PSD'!$J6661*Parametri!$L$8</f>
        <v>1.7168371730120543E-10</v>
      </c>
      <c r="L6661" s="9">
        <f t="shared" si="830"/>
        <v>-97.652708919186452</v>
      </c>
      <c r="M6661" s="9">
        <f t="shared" si="831"/>
        <v>-108.39393866670422</v>
      </c>
      <c r="N6661" s="10">
        <f>HLOOKUP(M6661,Menu!$C$8:$AB$9,2,TRUE)</f>
        <v>0</v>
      </c>
    </row>
    <row r="6662" spans="1:14" x14ac:dyDescent="0.25">
      <c r="A6662" s="2">
        <v>28669500</v>
      </c>
      <c r="B6662" s="2">
        <v>-160</v>
      </c>
      <c r="C6662" s="9">
        <f t="shared" si="825"/>
        <v>-163.5</v>
      </c>
      <c r="D6662" s="9">
        <f t="shared" si="826"/>
        <v>-127.15270891918669</v>
      </c>
      <c r="E6662" s="9">
        <f t="shared" si="827"/>
        <v>1.9263229911510223E-13</v>
      </c>
      <c r="F6662" s="9">
        <f>Parametri!$E$4*(A6662/$D$9)^Parametri!$F$8</f>
        <v>78.899872995845968</v>
      </c>
      <c r="G6662" s="9">
        <f t="shared" si="824"/>
        <v>-206.05258191503265</v>
      </c>
      <c r="H6662" s="9">
        <f>Parametri!$M$4-10*LOG10(Parametri!$L$5/1000)-20*LOG10(A6662/1000000)</f>
        <v>23.861897579492108</v>
      </c>
      <c r="I6662" s="9">
        <f t="shared" si="828"/>
        <v>-229.91447949452476</v>
      </c>
      <c r="J6662" s="10">
        <f t="shared" si="829"/>
        <v>1.0198869870064757E-23</v>
      </c>
      <c r="K6662" s="14">
        <f>$D$6+'ADSL PSD'!$J6662*Parametri!$L$6+'17a PSD'!$J6662*Parametri!$L$7+'35b PSD'!$J6662*Parametri!$L$8</f>
        <v>1.7168371730120543E-10</v>
      </c>
      <c r="L6662" s="9">
        <f t="shared" si="830"/>
        <v>-97.652708919186452</v>
      </c>
      <c r="M6662" s="9">
        <f t="shared" si="831"/>
        <v>-108.3998729958462</v>
      </c>
      <c r="N6662" s="10">
        <f>HLOOKUP(M6662,Menu!$C$8:$AB$9,2,TRUE)</f>
        <v>0</v>
      </c>
    </row>
    <row r="6663" spans="1:14" x14ac:dyDescent="0.25">
      <c r="A6663" s="2">
        <v>28673812.5</v>
      </c>
      <c r="B6663" s="2">
        <v>-160</v>
      </c>
      <c r="C6663" s="9">
        <f t="shared" si="825"/>
        <v>-163.5</v>
      </c>
      <c r="D6663" s="9">
        <f t="shared" si="826"/>
        <v>-127.15270891918669</v>
      </c>
      <c r="E6663" s="9">
        <f t="shared" si="827"/>
        <v>1.9263229911510223E-13</v>
      </c>
      <c r="F6663" s="9">
        <f>Parametri!$E$4*(A6663/$D$9)^Parametri!$F$8</f>
        <v>78.905806878680352</v>
      </c>
      <c r="G6663" s="9">
        <f t="shared" si="824"/>
        <v>-206.05851579786705</v>
      </c>
      <c r="H6663" s="9">
        <f>Parametri!$M$4-10*LOG10(Parametri!$L$5/1000)-20*LOG10(A6663/1000000)</f>
        <v>23.860591135985388</v>
      </c>
      <c r="I6663" s="9">
        <f t="shared" si="828"/>
        <v>-229.91910693385245</v>
      </c>
      <c r="J6663" s="10">
        <f t="shared" si="829"/>
        <v>1.0188008687317682E-23</v>
      </c>
      <c r="K6663" s="14">
        <f>$D$6+'ADSL PSD'!$J6663*Parametri!$L$6+'17a PSD'!$J6663*Parametri!$L$7+'35b PSD'!$J6663*Parametri!$L$8</f>
        <v>1.716837173012054E-10</v>
      </c>
      <c r="L6663" s="9">
        <f t="shared" si="830"/>
        <v>-97.652708919186452</v>
      </c>
      <c r="M6663" s="9">
        <f t="shared" si="831"/>
        <v>-108.40580687868059</v>
      </c>
      <c r="N6663" s="10">
        <f>HLOOKUP(M6663,Menu!$C$8:$AB$9,2,TRUE)</f>
        <v>0</v>
      </c>
    </row>
    <row r="6664" spans="1:14" x14ac:dyDescent="0.25">
      <c r="A6664" s="2">
        <v>28678125</v>
      </c>
      <c r="B6664" s="2">
        <v>-160</v>
      </c>
      <c r="C6664" s="9">
        <f t="shared" si="825"/>
        <v>-163.5</v>
      </c>
      <c r="D6664" s="9">
        <f t="shared" si="826"/>
        <v>-127.15270891918669</v>
      </c>
      <c r="E6664" s="9">
        <f t="shared" si="827"/>
        <v>1.9263229911510223E-13</v>
      </c>
      <c r="F6664" s="9">
        <f>Parametri!$E$4*(A6664/$D$9)^Parametri!$F$8</f>
        <v>78.911740315307824</v>
      </c>
      <c r="G6664" s="9">
        <f t="shared" si="824"/>
        <v>-206.06444923449453</v>
      </c>
      <c r="H6664" s="9">
        <f>Parametri!$M$4-10*LOG10(Parametri!$L$5/1000)-20*LOG10(A6664/1000000)</f>
        <v>23.859284888951109</v>
      </c>
      <c r="I6664" s="9">
        <f t="shared" si="828"/>
        <v>-229.92373412344563</v>
      </c>
      <c r="J6664" s="10">
        <f t="shared" si="829"/>
        <v>1.0177159656298915E-23</v>
      </c>
      <c r="K6664" s="14">
        <f>$D$6+'ADSL PSD'!$J6664*Parametri!$L$6+'17a PSD'!$J6664*Parametri!$L$7+'35b PSD'!$J6664*Parametri!$L$8</f>
        <v>1.716837173012054E-10</v>
      </c>
      <c r="L6664" s="9">
        <f t="shared" si="830"/>
        <v>-97.652708919186452</v>
      </c>
      <c r="M6664" s="9">
        <f t="shared" si="831"/>
        <v>-108.41174031530808</v>
      </c>
      <c r="N6664" s="10">
        <f>HLOOKUP(M6664,Menu!$C$8:$AB$9,2,TRUE)</f>
        <v>0</v>
      </c>
    </row>
    <row r="6665" spans="1:14" x14ac:dyDescent="0.25">
      <c r="A6665" s="2">
        <v>28682437.5</v>
      </c>
      <c r="B6665" s="2">
        <v>-160</v>
      </c>
      <c r="C6665" s="9">
        <f t="shared" si="825"/>
        <v>-163.5</v>
      </c>
      <c r="D6665" s="9">
        <f t="shared" si="826"/>
        <v>-127.15270891918669</v>
      </c>
      <c r="E6665" s="9">
        <f t="shared" si="827"/>
        <v>1.9263229911510223E-13</v>
      </c>
      <c r="F6665" s="9">
        <f>Parametri!$E$4*(A6665/$D$9)^Parametri!$F$8</f>
        <v>78.917673305828984</v>
      </c>
      <c r="G6665" s="9">
        <f t="shared" si="824"/>
        <v>-206.07038222501569</v>
      </c>
      <c r="H6665" s="9">
        <f>Parametri!$M$4-10*LOG10(Parametri!$L$5/1000)-20*LOG10(A6665/1000000)</f>
        <v>23.85797883833019</v>
      </c>
      <c r="I6665" s="9">
        <f t="shared" si="828"/>
        <v>-229.92836106334587</v>
      </c>
      <c r="J6665" s="10">
        <f t="shared" si="829"/>
        <v>1.0166322762724091E-23</v>
      </c>
      <c r="K6665" s="14">
        <f>$D$6+'ADSL PSD'!$J6665*Parametri!$L$6+'17a PSD'!$J6665*Parametri!$L$7+'35b PSD'!$J6665*Parametri!$L$8</f>
        <v>1.7168371730120538E-10</v>
      </c>
      <c r="L6665" s="9">
        <f t="shared" si="830"/>
        <v>-97.652708919186452</v>
      </c>
      <c r="M6665" s="9">
        <f t="shared" si="831"/>
        <v>-108.41767330582924</v>
      </c>
      <c r="N6665" s="10">
        <f>HLOOKUP(M6665,Menu!$C$8:$AB$9,2,TRUE)</f>
        <v>0</v>
      </c>
    </row>
    <row r="6666" spans="1:14" x14ac:dyDescent="0.25">
      <c r="A6666" s="2">
        <v>28686750</v>
      </c>
      <c r="B6666" s="2">
        <v>-160</v>
      </c>
      <c r="C6666" s="9">
        <f t="shared" si="825"/>
        <v>-163.5</v>
      </c>
      <c r="D6666" s="9">
        <f t="shared" si="826"/>
        <v>-127.15270891918669</v>
      </c>
      <c r="E6666" s="9">
        <f t="shared" si="827"/>
        <v>1.9263229911510223E-13</v>
      </c>
      <c r="F6666" s="9">
        <f>Parametri!$E$4*(A6666/$D$9)^Parametri!$F$8</f>
        <v>78.923605850344472</v>
      </c>
      <c r="G6666" s="9">
        <f t="shared" si="824"/>
        <v>-206.07631476953117</v>
      </c>
      <c r="H6666" s="9">
        <f>Parametri!$M$4-10*LOG10(Parametri!$L$5/1000)-20*LOG10(A6666/1000000)</f>
        <v>23.856672984063568</v>
      </c>
      <c r="I6666" s="9">
        <f t="shared" si="828"/>
        <v>-229.93298775359474</v>
      </c>
      <c r="J6666" s="10">
        <f t="shared" si="829"/>
        <v>1.015549799232609E-23</v>
      </c>
      <c r="K6666" s="14">
        <f>$D$6+'ADSL PSD'!$J6666*Parametri!$L$6+'17a PSD'!$J6666*Parametri!$L$7+'35b PSD'!$J6666*Parametri!$L$8</f>
        <v>1.7168371730120538E-10</v>
      </c>
      <c r="L6666" s="9">
        <f t="shared" si="830"/>
        <v>-97.652708919186452</v>
      </c>
      <c r="M6666" s="9">
        <f t="shared" si="831"/>
        <v>-108.42360585034471</v>
      </c>
      <c r="N6666" s="10">
        <f>HLOOKUP(M6666,Menu!$C$8:$AB$9,2,TRUE)</f>
        <v>0</v>
      </c>
    </row>
    <row r="6667" spans="1:14" x14ac:dyDescent="0.25">
      <c r="A6667" s="2">
        <v>28691062.5</v>
      </c>
      <c r="B6667" s="2">
        <v>-160</v>
      </c>
      <c r="C6667" s="9">
        <f t="shared" si="825"/>
        <v>-163.5</v>
      </c>
      <c r="D6667" s="9">
        <f t="shared" si="826"/>
        <v>-127.15270891918669</v>
      </c>
      <c r="E6667" s="9">
        <f t="shared" si="827"/>
        <v>1.9263229911510223E-13</v>
      </c>
      <c r="F6667" s="9">
        <f>Parametri!$E$4*(A6667/$D$9)^Parametri!$F$8</f>
        <v>78.929537948954845</v>
      </c>
      <c r="G6667" s="9">
        <f t="shared" si="824"/>
        <v>-206.08224686814154</v>
      </c>
      <c r="H6667" s="9">
        <f>Parametri!$M$4-10*LOG10(Parametri!$L$5/1000)-20*LOG10(A6667/1000000)</f>
        <v>23.855367326092217</v>
      </c>
      <c r="I6667" s="9">
        <f t="shared" si="828"/>
        <v>-229.93761419423376</v>
      </c>
      <c r="J6667" s="10">
        <f t="shared" si="829"/>
        <v>1.0144685330855821E-23</v>
      </c>
      <c r="K6667" s="14">
        <f>$D$6+'ADSL PSD'!$J6667*Parametri!$L$6+'17a PSD'!$J6667*Parametri!$L$7+'35b PSD'!$J6667*Parametri!$L$8</f>
        <v>1.7168371730120535E-10</v>
      </c>
      <c r="L6667" s="9">
        <f t="shared" si="830"/>
        <v>-97.652708919186452</v>
      </c>
      <c r="M6667" s="9">
        <f t="shared" si="831"/>
        <v>-108.42953794895509</v>
      </c>
      <c r="N6667" s="10">
        <f>HLOOKUP(M6667,Menu!$C$8:$AB$9,2,TRUE)</f>
        <v>0</v>
      </c>
    </row>
    <row r="6668" spans="1:14" x14ac:dyDescent="0.25">
      <c r="A6668" s="2">
        <v>28695375</v>
      </c>
      <c r="B6668" s="2">
        <v>-160</v>
      </c>
      <c r="C6668" s="9">
        <f t="shared" si="825"/>
        <v>-163.5</v>
      </c>
      <c r="D6668" s="9">
        <f t="shared" si="826"/>
        <v>-127.15270891918669</v>
      </c>
      <c r="E6668" s="9">
        <f t="shared" si="827"/>
        <v>1.9263229911510223E-13</v>
      </c>
      <c r="F6668" s="9">
        <f>Parametri!$E$4*(A6668/$D$9)^Parametri!$F$8</f>
        <v>78.935469601760659</v>
      </c>
      <c r="G6668" s="9">
        <f t="shared" si="824"/>
        <v>-206.08817852094734</v>
      </c>
      <c r="H6668" s="9">
        <f>Parametri!$M$4-10*LOG10(Parametri!$L$5/1000)-20*LOG10(A6668/1000000)</f>
        <v>23.854061864357128</v>
      </c>
      <c r="I6668" s="9">
        <f t="shared" si="828"/>
        <v>-229.94224038530447</v>
      </c>
      <c r="J6668" s="10">
        <f t="shared" si="829"/>
        <v>1.0133884764081621E-23</v>
      </c>
      <c r="K6668" s="14">
        <f>$D$6+'ADSL PSD'!$J6668*Parametri!$L$6+'17a PSD'!$J6668*Parametri!$L$7+'35b PSD'!$J6668*Parametri!$L$8</f>
        <v>1.7168371730120535E-10</v>
      </c>
      <c r="L6668" s="9">
        <f t="shared" si="830"/>
        <v>-97.652708919186452</v>
      </c>
      <c r="M6668" s="9">
        <f t="shared" si="831"/>
        <v>-108.43546960176089</v>
      </c>
      <c r="N6668" s="10">
        <f>HLOOKUP(M6668,Menu!$C$8:$AB$9,2,TRUE)</f>
        <v>0</v>
      </c>
    </row>
    <row r="6669" spans="1:14" x14ac:dyDescent="0.25">
      <c r="A6669" s="2">
        <v>28699687.5</v>
      </c>
      <c r="B6669" s="2">
        <v>-160</v>
      </c>
      <c r="C6669" s="9">
        <f t="shared" si="825"/>
        <v>-163.5</v>
      </c>
      <c r="D6669" s="9">
        <f t="shared" si="826"/>
        <v>-127.15270891918669</v>
      </c>
      <c r="E6669" s="9">
        <f t="shared" si="827"/>
        <v>1.9263229911510223E-13</v>
      </c>
      <c r="F6669" s="9">
        <f>Parametri!$E$4*(A6669/$D$9)^Parametri!$F$8</f>
        <v>78.941400808862383</v>
      </c>
      <c r="G6669" s="9">
        <f t="shared" si="824"/>
        <v>-206.09410972804909</v>
      </c>
      <c r="H6669" s="9">
        <f>Parametri!$M$4-10*LOG10(Parametri!$L$5/1000)-20*LOG10(A6669/1000000)</f>
        <v>23.852756598799324</v>
      </c>
      <c r="I6669" s="9">
        <f t="shared" si="828"/>
        <v>-229.94686632684841</v>
      </c>
      <c r="J6669" s="10">
        <f t="shared" si="829"/>
        <v>1.0123096277789365E-23</v>
      </c>
      <c r="K6669" s="14">
        <f>$D$6+'ADSL PSD'!$J6669*Parametri!$L$6+'17a PSD'!$J6669*Parametri!$L$7+'35b PSD'!$J6669*Parametri!$L$8</f>
        <v>1.7168371730120535E-10</v>
      </c>
      <c r="L6669" s="9">
        <f t="shared" si="830"/>
        <v>-97.652708919186452</v>
      </c>
      <c r="M6669" s="9">
        <f t="shared" si="831"/>
        <v>-108.44140080886264</v>
      </c>
      <c r="N6669" s="10">
        <f>HLOOKUP(M6669,Menu!$C$8:$AB$9,2,TRUE)</f>
        <v>0</v>
      </c>
    </row>
    <row r="6670" spans="1:14" x14ac:dyDescent="0.25">
      <c r="A6670" s="2">
        <v>28704000</v>
      </c>
      <c r="B6670" s="2">
        <v>-160</v>
      </c>
      <c r="C6670" s="9">
        <f t="shared" si="825"/>
        <v>-163.5</v>
      </c>
      <c r="D6670" s="9">
        <f t="shared" si="826"/>
        <v>-127.15270891918669</v>
      </c>
      <c r="E6670" s="9">
        <f t="shared" si="827"/>
        <v>1.9263229911510223E-13</v>
      </c>
      <c r="F6670" s="9">
        <f>Parametri!$E$4*(A6670/$D$9)^Parametri!$F$8</f>
        <v>78.947331570360461</v>
      </c>
      <c r="G6670" s="9">
        <f t="shared" si="824"/>
        <v>-206.10004048954715</v>
      </c>
      <c r="H6670" s="9">
        <f>Parametri!$M$4-10*LOG10(Parametri!$L$5/1000)-20*LOG10(A6670/1000000)</f>
        <v>23.851451529359853</v>
      </c>
      <c r="I6670" s="9">
        <f t="shared" si="828"/>
        <v>-229.951492018907</v>
      </c>
      <c r="J6670" s="10">
        <f t="shared" si="829"/>
        <v>1.0112319857782603E-23</v>
      </c>
      <c r="K6670" s="14">
        <f>$D$6+'ADSL PSD'!$J6670*Parametri!$L$6+'17a PSD'!$J6670*Parametri!$L$7+'35b PSD'!$J6670*Parametri!$L$8</f>
        <v>1.7168371730120532E-10</v>
      </c>
      <c r="L6670" s="9">
        <f t="shared" si="830"/>
        <v>-97.652708919186452</v>
      </c>
      <c r="M6670" s="9">
        <f t="shared" si="831"/>
        <v>-108.4473315703607</v>
      </c>
      <c r="N6670" s="10">
        <f>HLOOKUP(M6670,Menu!$C$8:$AB$9,2,TRUE)</f>
        <v>0</v>
      </c>
    </row>
    <row r="6671" spans="1:14" x14ac:dyDescent="0.25">
      <c r="A6671" s="2">
        <v>28708312.5</v>
      </c>
      <c r="B6671" s="2">
        <v>-160</v>
      </c>
      <c r="C6671" s="9">
        <f t="shared" si="825"/>
        <v>-163.5</v>
      </c>
      <c r="D6671" s="9">
        <f t="shared" si="826"/>
        <v>-127.15270891918669</v>
      </c>
      <c r="E6671" s="9">
        <f t="shared" si="827"/>
        <v>1.9263229911510223E-13</v>
      </c>
      <c r="F6671" s="9">
        <f>Parametri!$E$4*(A6671/$D$9)^Parametri!$F$8</f>
        <v>78.953261886355321</v>
      </c>
      <c r="G6671" s="9">
        <f t="shared" ref="G6671:G6734" si="832">D6671-F6671</f>
        <v>-206.10597080554203</v>
      </c>
      <c r="H6671" s="9">
        <f>Parametri!$M$4-10*LOG10(Parametri!$L$5/1000)-20*LOG10(A6671/1000000)</f>
        <v>23.850146655979785</v>
      </c>
      <c r="I6671" s="9">
        <f t="shared" si="828"/>
        <v>-229.95611746152181</v>
      </c>
      <c r="J6671" s="10">
        <f t="shared" si="829"/>
        <v>1.0101555489882309E-23</v>
      </c>
      <c r="K6671" s="14">
        <f>$D$6+'ADSL PSD'!$J6671*Parametri!$L$6+'17a PSD'!$J6671*Parametri!$L$7+'35b PSD'!$J6671*Parametri!$L$8</f>
        <v>1.7168371730120532E-10</v>
      </c>
      <c r="L6671" s="9">
        <f t="shared" si="830"/>
        <v>-97.652708919186452</v>
      </c>
      <c r="M6671" s="9">
        <f t="shared" si="831"/>
        <v>-108.45326188635558</v>
      </c>
      <c r="N6671" s="10">
        <f>HLOOKUP(M6671,Menu!$C$8:$AB$9,2,TRUE)</f>
        <v>0</v>
      </c>
    </row>
    <row r="6672" spans="1:14" x14ac:dyDescent="0.25">
      <c r="A6672" s="2">
        <v>28712625</v>
      </c>
      <c r="B6672" s="2">
        <v>-160</v>
      </c>
      <c r="C6672" s="9">
        <f t="shared" ref="C6672:C6735" si="833">B6672-3.5</f>
        <v>-163.5</v>
      </c>
      <c r="D6672" s="9">
        <f t="shared" ref="D6672:D6735" si="834">C6672+$D$2</f>
        <v>-127.15270891918669</v>
      </c>
      <c r="E6672" s="9">
        <f t="shared" ref="E6672:E6735" si="835">10^(D6672/10)</f>
        <v>1.9263229911510223E-13</v>
      </c>
      <c r="F6672" s="9">
        <f>Parametri!$E$4*(A6672/$D$9)^Parametri!$F$8</f>
        <v>78.959191756947362</v>
      </c>
      <c r="G6672" s="9">
        <f t="shared" si="832"/>
        <v>-206.11190067613404</v>
      </c>
      <c r="H6672" s="9">
        <f>Parametri!$M$4-10*LOG10(Parametri!$L$5/1000)-20*LOG10(A6672/1000000)</f>
        <v>23.84884197860023</v>
      </c>
      <c r="I6672" s="9">
        <f t="shared" ref="I6672:I6735" si="836">G6672-H6672</f>
        <v>-229.96074265473428</v>
      </c>
      <c r="J6672" s="10">
        <f t="shared" ref="J6672:J6735" si="837">10^(I6672/10)</f>
        <v>1.0090803159927077E-23</v>
      </c>
      <c r="K6672" s="14">
        <f>$D$6+'ADSL PSD'!$J6672*Parametri!$L$6+'17a PSD'!$J6672*Parametri!$L$7+'35b PSD'!$J6672*Parametri!$L$8</f>
        <v>1.716837173012053E-10</v>
      </c>
      <c r="L6672" s="9">
        <f t="shared" ref="L6672:L6735" si="838">10*LOG10(K6672)</f>
        <v>-97.652708919186452</v>
      </c>
      <c r="M6672" s="9">
        <f t="shared" ref="M6672:M6735" si="839">G6672-L6672</f>
        <v>-108.45919175694759</v>
      </c>
      <c r="N6672" s="10">
        <f>HLOOKUP(M6672,Menu!$C$8:$AB$9,2,TRUE)</f>
        <v>0</v>
      </c>
    </row>
    <row r="6673" spans="1:14" x14ac:dyDescent="0.25">
      <c r="A6673" s="2">
        <v>28716937.5</v>
      </c>
      <c r="B6673" s="2">
        <v>-160</v>
      </c>
      <c r="C6673" s="9">
        <f t="shared" si="833"/>
        <v>-163.5</v>
      </c>
      <c r="D6673" s="9">
        <f t="shared" si="834"/>
        <v>-127.15270891918669</v>
      </c>
      <c r="E6673" s="9">
        <f t="shared" si="835"/>
        <v>1.9263229911510223E-13</v>
      </c>
      <c r="F6673" s="9">
        <f>Parametri!$E$4*(A6673/$D$9)^Parametri!$F$8</f>
        <v>78.965121182236913</v>
      </c>
      <c r="G6673" s="9">
        <f t="shared" si="832"/>
        <v>-206.11783010142361</v>
      </c>
      <c r="H6673" s="9">
        <f>Parametri!$M$4-10*LOG10(Parametri!$L$5/1000)-20*LOG10(A6673/1000000)</f>
        <v>23.847537497162314</v>
      </c>
      <c r="I6673" s="9">
        <f t="shared" si="836"/>
        <v>-229.96536759858591</v>
      </c>
      <c r="J6673" s="10">
        <f t="shared" si="837"/>
        <v>1.0080062853772675E-23</v>
      </c>
      <c r="K6673" s="14">
        <f>$D$6+'ADSL PSD'!$J6673*Parametri!$L$6+'17a PSD'!$J6673*Parametri!$L$7+'35b PSD'!$J6673*Parametri!$L$8</f>
        <v>1.716837173012053E-10</v>
      </c>
      <c r="L6673" s="9">
        <f t="shared" si="838"/>
        <v>-97.652708919186452</v>
      </c>
      <c r="M6673" s="9">
        <f t="shared" si="839"/>
        <v>-108.46512118223716</v>
      </c>
      <c r="N6673" s="10">
        <f>HLOOKUP(M6673,Menu!$C$8:$AB$9,2,TRUE)</f>
        <v>0</v>
      </c>
    </row>
    <row r="6674" spans="1:14" x14ac:dyDescent="0.25">
      <c r="A6674" s="2">
        <v>28721250</v>
      </c>
      <c r="B6674" s="2">
        <v>-160</v>
      </c>
      <c r="C6674" s="9">
        <f t="shared" si="833"/>
        <v>-163.5</v>
      </c>
      <c r="D6674" s="9">
        <f t="shared" si="834"/>
        <v>-127.15270891918669</v>
      </c>
      <c r="E6674" s="9">
        <f t="shared" si="835"/>
        <v>1.9263229911510223E-13</v>
      </c>
      <c r="F6674" s="9">
        <f>Parametri!$E$4*(A6674/$D$9)^Parametri!$F$8</f>
        <v>78.971050162324275</v>
      </c>
      <c r="G6674" s="9">
        <f t="shared" si="832"/>
        <v>-206.12375908151097</v>
      </c>
      <c r="H6674" s="9">
        <f>Parametri!$M$4-10*LOG10(Parametri!$L$5/1000)-20*LOG10(A6674/1000000)</f>
        <v>23.846233211607178</v>
      </c>
      <c r="I6674" s="9">
        <f t="shared" si="836"/>
        <v>-229.96999229311814</v>
      </c>
      <c r="J6674" s="10">
        <f t="shared" si="837"/>
        <v>1.0069334557292798E-23</v>
      </c>
      <c r="K6674" s="14">
        <f>$D$6+'ADSL PSD'!$J6674*Parametri!$L$6+'17a PSD'!$J6674*Parametri!$L$7+'35b PSD'!$J6674*Parametri!$L$8</f>
        <v>1.716837173012053E-10</v>
      </c>
      <c r="L6674" s="9">
        <f t="shared" si="838"/>
        <v>-97.652708919186452</v>
      </c>
      <c r="M6674" s="9">
        <f t="shared" si="839"/>
        <v>-108.47105016232452</v>
      </c>
      <c r="N6674" s="10">
        <f>HLOOKUP(M6674,Menu!$C$8:$AB$9,2,TRUE)</f>
        <v>0</v>
      </c>
    </row>
    <row r="6675" spans="1:14" x14ac:dyDescent="0.25">
      <c r="A6675" s="2">
        <v>28725562.5</v>
      </c>
      <c r="B6675" s="2">
        <v>-160</v>
      </c>
      <c r="C6675" s="9">
        <f t="shared" si="833"/>
        <v>-163.5</v>
      </c>
      <c r="D6675" s="9">
        <f t="shared" si="834"/>
        <v>-127.15270891918669</v>
      </c>
      <c r="E6675" s="9">
        <f t="shared" si="835"/>
        <v>1.9263229911510223E-13</v>
      </c>
      <c r="F6675" s="9">
        <f>Parametri!$E$4*(A6675/$D$9)^Parametri!$F$8</f>
        <v>78.976978697309718</v>
      </c>
      <c r="G6675" s="9">
        <f t="shared" si="832"/>
        <v>-206.12968761649643</v>
      </c>
      <c r="H6675" s="9">
        <f>Parametri!$M$4-10*LOG10(Parametri!$L$5/1000)-20*LOG10(A6675/1000000)</f>
        <v>23.844929121876021</v>
      </c>
      <c r="I6675" s="9">
        <f t="shared" si="836"/>
        <v>-229.97461673837245</v>
      </c>
      <c r="J6675" s="10">
        <f t="shared" si="837"/>
        <v>1.0058618256378128E-23</v>
      </c>
      <c r="K6675" s="14">
        <f>$D$6+'ADSL PSD'!$J6675*Parametri!$L$6+'17a PSD'!$J6675*Parametri!$L$7+'35b PSD'!$J6675*Parametri!$L$8</f>
        <v>1.7168371730120527E-10</v>
      </c>
      <c r="L6675" s="9">
        <f t="shared" si="838"/>
        <v>-97.652708919186452</v>
      </c>
      <c r="M6675" s="9">
        <f t="shared" si="839"/>
        <v>-108.47697869730997</v>
      </c>
      <c r="N6675" s="10">
        <f>HLOOKUP(M6675,Menu!$C$8:$AB$9,2,TRUE)</f>
        <v>0</v>
      </c>
    </row>
    <row r="6676" spans="1:14" x14ac:dyDescent="0.25">
      <c r="A6676" s="2">
        <v>28729875</v>
      </c>
      <c r="B6676" s="2">
        <v>-160</v>
      </c>
      <c r="C6676" s="9">
        <f t="shared" si="833"/>
        <v>-163.5</v>
      </c>
      <c r="D6676" s="9">
        <f t="shared" si="834"/>
        <v>-127.15270891918669</v>
      </c>
      <c r="E6676" s="9">
        <f t="shared" si="835"/>
        <v>1.9263229911510223E-13</v>
      </c>
      <c r="F6676" s="9">
        <f>Parametri!$E$4*(A6676/$D$9)^Parametri!$F$8</f>
        <v>78.982906787293473</v>
      </c>
      <c r="G6676" s="9">
        <f t="shared" si="832"/>
        <v>-206.13561570648017</v>
      </c>
      <c r="H6676" s="9">
        <f>Parametri!$M$4-10*LOG10(Parametri!$L$5/1000)-20*LOG10(A6676/1000000)</f>
        <v>23.843625227910042</v>
      </c>
      <c r="I6676" s="9">
        <f t="shared" si="836"/>
        <v>-229.97924093439022</v>
      </c>
      <c r="J6676" s="10">
        <f t="shared" si="837"/>
        <v>1.0047913936937086E-23</v>
      </c>
      <c r="K6676" s="14">
        <f>$D$6+'ADSL PSD'!$J6676*Parametri!$L$6+'17a PSD'!$J6676*Parametri!$L$7+'35b PSD'!$J6676*Parametri!$L$8</f>
        <v>1.7168371730120527E-10</v>
      </c>
      <c r="L6676" s="9">
        <f t="shared" si="838"/>
        <v>-97.652708919186452</v>
      </c>
      <c r="M6676" s="9">
        <f t="shared" si="839"/>
        <v>-108.48290678729371</v>
      </c>
      <c r="N6676" s="10">
        <f>HLOOKUP(M6676,Menu!$C$8:$AB$9,2,TRUE)</f>
        <v>0</v>
      </c>
    </row>
    <row r="6677" spans="1:14" x14ac:dyDescent="0.25">
      <c r="A6677" s="2">
        <v>28734187.5</v>
      </c>
      <c r="B6677" s="2">
        <v>-160</v>
      </c>
      <c r="C6677" s="9">
        <f t="shared" si="833"/>
        <v>-163.5</v>
      </c>
      <c r="D6677" s="9">
        <f t="shared" si="834"/>
        <v>-127.15270891918669</v>
      </c>
      <c r="E6677" s="9">
        <f t="shared" si="835"/>
        <v>1.9263229911510223E-13</v>
      </c>
      <c r="F6677" s="9">
        <f>Parametri!$E$4*(A6677/$D$9)^Parametri!$F$8</f>
        <v>78.988834432375725</v>
      </c>
      <c r="G6677" s="9">
        <f t="shared" si="832"/>
        <v>-206.1415433515624</v>
      </c>
      <c r="H6677" s="9">
        <f>Parametri!$M$4-10*LOG10(Parametri!$L$5/1000)-20*LOG10(A6677/1000000)</f>
        <v>23.842321529650473</v>
      </c>
      <c r="I6677" s="9">
        <f t="shared" si="836"/>
        <v>-229.98386488121287</v>
      </c>
      <c r="J6677" s="10">
        <f t="shared" si="837"/>
        <v>1.0037221584895391E-23</v>
      </c>
      <c r="K6677" s="14">
        <f>$D$6+'ADSL PSD'!$J6677*Parametri!$L$6+'17a PSD'!$J6677*Parametri!$L$7+'35b PSD'!$J6677*Parametri!$L$8</f>
        <v>1.7168371730120525E-10</v>
      </c>
      <c r="L6677" s="9">
        <f t="shared" si="838"/>
        <v>-97.652708919186452</v>
      </c>
      <c r="M6677" s="9">
        <f t="shared" si="839"/>
        <v>-108.48883443237595</v>
      </c>
      <c r="N6677" s="10">
        <f>HLOOKUP(M6677,Menu!$C$8:$AB$9,2,TRUE)</f>
        <v>0</v>
      </c>
    </row>
    <row r="6678" spans="1:14" x14ac:dyDescent="0.25">
      <c r="A6678" s="2">
        <v>28738500</v>
      </c>
      <c r="B6678" s="2">
        <v>-160</v>
      </c>
      <c r="C6678" s="9">
        <f t="shared" si="833"/>
        <v>-163.5</v>
      </c>
      <c r="D6678" s="9">
        <f t="shared" si="834"/>
        <v>-127.15270891918669</v>
      </c>
      <c r="E6678" s="9">
        <f t="shared" si="835"/>
        <v>1.9263229911510223E-13</v>
      </c>
      <c r="F6678" s="9">
        <f>Parametri!$E$4*(A6678/$D$9)^Parametri!$F$8</f>
        <v>78.994761632656648</v>
      </c>
      <c r="G6678" s="9">
        <f t="shared" si="832"/>
        <v>-206.14747055184336</v>
      </c>
      <c r="H6678" s="9">
        <f>Parametri!$M$4-10*LOG10(Parametri!$L$5/1000)-20*LOG10(A6678/1000000)</f>
        <v>23.841018027038579</v>
      </c>
      <c r="I6678" s="9">
        <f t="shared" si="836"/>
        <v>-229.98848857888194</v>
      </c>
      <c r="J6678" s="10">
        <f t="shared" si="837"/>
        <v>1.0026541186195818E-23</v>
      </c>
      <c r="K6678" s="14">
        <f>$D$6+'ADSL PSD'!$J6678*Parametri!$L$6+'17a PSD'!$J6678*Parametri!$L$7+'35b PSD'!$J6678*Parametri!$L$8</f>
        <v>1.7168371730120525E-10</v>
      </c>
      <c r="L6678" s="9">
        <f t="shared" si="838"/>
        <v>-97.652708919186452</v>
      </c>
      <c r="M6678" s="9">
        <f t="shared" si="839"/>
        <v>-108.4947616326569</v>
      </c>
      <c r="N6678" s="10">
        <f>HLOOKUP(M6678,Menu!$C$8:$AB$9,2,TRUE)</f>
        <v>0</v>
      </c>
    </row>
    <row r="6679" spans="1:14" x14ac:dyDescent="0.25">
      <c r="A6679" s="2">
        <v>28742812.5</v>
      </c>
      <c r="B6679" s="2">
        <v>-160</v>
      </c>
      <c r="C6679" s="9">
        <f t="shared" si="833"/>
        <v>-163.5</v>
      </c>
      <c r="D6679" s="9">
        <f t="shared" si="834"/>
        <v>-127.15270891918669</v>
      </c>
      <c r="E6679" s="9">
        <f t="shared" si="835"/>
        <v>1.9263229911510223E-13</v>
      </c>
      <c r="F6679" s="9">
        <f>Parametri!$E$4*(A6679/$D$9)^Parametri!$F$8</f>
        <v>79.000688388236327</v>
      </c>
      <c r="G6679" s="9">
        <f t="shared" si="832"/>
        <v>-206.15339730742301</v>
      </c>
      <c r="H6679" s="9">
        <f>Parametri!$M$4-10*LOG10(Parametri!$L$5/1000)-20*LOG10(A6679/1000000)</f>
        <v>23.839714720015643</v>
      </c>
      <c r="I6679" s="9">
        <f t="shared" si="836"/>
        <v>-229.99311202743866</v>
      </c>
      <c r="J6679" s="10">
        <f t="shared" si="837"/>
        <v>1.0015872726799243E-23</v>
      </c>
      <c r="K6679" s="14">
        <f>$D$6+'ADSL PSD'!$J6679*Parametri!$L$6+'17a PSD'!$J6679*Parametri!$L$7+'35b PSD'!$J6679*Parametri!$L$8</f>
        <v>1.7168371730120522E-10</v>
      </c>
      <c r="L6679" s="9">
        <f t="shared" si="838"/>
        <v>-97.652708919186452</v>
      </c>
      <c r="M6679" s="9">
        <f t="shared" si="839"/>
        <v>-108.50068838823655</v>
      </c>
      <c r="N6679" s="10">
        <f>HLOOKUP(M6679,Menu!$C$8:$AB$9,2,TRUE)</f>
        <v>0</v>
      </c>
    </row>
    <row r="6680" spans="1:14" x14ac:dyDescent="0.25">
      <c r="A6680" s="2">
        <v>28747125</v>
      </c>
      <c r="B6680" s="2">
        <v>-160</v>
      </c>
      <c r="C6680" s="9">
        <f t="shared" si="833"/>
        <v>-163.5</v>
      </c>
      <c r="D6680" s="9">
        <f t="shared" si="834"/>
        <v>-127.15270891918669</v>
      </c>
      <c r="E6680" s="9">
        <f t="shared" si="835"/>
        <v>1.9263229911510223E-13</v>
      </c>
      <c r="F6680" s="9">
        <f>Parametri!$E$4*(A6680/$D$9)^Parametri!$F$8</f>
        <v>79.006614699214865</v>
      </c>
      <c r="G6680" s="9">
        <f t="shared" si="832"/>
        <v>-206.15932361840157</v>
      </c>
      <c r="H6680" s="9">
        <f>Parametri!$M$4-10*LOG10(Parametri!$L$5/1000)-20*LOG10(A6680/1000000)</f>
        <v>23.838411608522975</v>
      </c>
      <c r="I6680" s="9">
        <f t="shared" si="836"/>
        <v>-229.99773522692453</v>
      </c>
      <c r="J6680" s="10">
        <f t="shared" si="837"/>
        <v>1.0005216192682915E-23</v>
      </c>
      <c r="K6680" s="14">
        <f>$D$6+'ADSL PSD'!$J6680*Parametri!$L$6+'17a PSD'!$J6680*Parametri!$L$7+'35b PSD'!$J6680*Parametri!$L$8</f>
        <v>1.7168371730120522E-10</v>
      </c>
      <c r="L6680" s="9">
        <f t="shared" si="838"/>
        <v>-97.652708919186452</v>
      </c>
      <c r="M6680" s="9">
        <f t="shared" si="839"/>
        <v>-108.50661469921512</v>
      </c>
      <c r="N6680" s="10">
        <f>HLOOKUP(M6680,Menu!$C$8:$AB$9,2,TRUE)</f>
        <v>0</v>
      </c>
    </row>
    <row r="6681" spans="1:14" x14ac:dyDescent="0.25">
      <c r="A6681" s="2">
        <v>28751437.5</v>
      </c>
      <c r="B6681" s="2">
        <v>-160</v>
      </c>
      <c r="C6681" s="9">
        <f t="shared" si="833"/>
        <v>-163.5</v>
      </c>
      <c r="D6681" s="9">
        <f t="shared" si="834"/>
        <v>-127.15270891918669</v>
      </c>
      <c r="E6681" s="9">
        <f t="shared" si="835"/>
        <v>1.9263229911510223E-13</v>
      </c>
      <c r="F6681" s="9">
        <f>Parametri!$E$4*(A6681/$D$9)^Parametri!$F$8</f>
        <v>79.012540565692291</v>
      </c>
      <c r="G6681" s="9">
        <f t="shared" si="832"/>
        <v>-206.16524948487898</v>
      </c>
      <c r="H6681" s="9">
        <f>Parametri!$M$4-10*LOG10(Parametri!$L$5/1000)-20*LOG10(A6681/1000000)</f>
        <v>23.837108692501925</v>
      </c>
      <c r="I6681" s="9">
        <f t="shared" si="836"/>
        <v>-230.0023581773809</v>
      </c>
      <c r="J6681" s="10">
        <f t="shared" si="837"/>
        <v>9.9945715698421428E-24</v>
      </c>
      <c r="K6681" s="14">
        <f>$D$6+'ADSL PSD'!$J6681*Parametri!$L$6+'17a PSD'!$J6681*Parametri!$L$7+'35b PSD'!$J6681*Parametri!$L$8</f>
        <v>1.7168371730120522E-10</v>
      </c>
      <c r="L6681" s="9">
        <f t="shared" si="838"/>
        <v>-97.652708919186452</v>
      </c>
      <c r="M6681" s="9">
        <f t="shared" si="839"/>
        <v>-108.51254056569253</v>
      </c>
      <c r="N6681" s="10">
        <f>HLOOKUP(M6681,Menu!$C$8:$AB$9,2,TRUE)</f>
        <v>0</v>
      </c>
    </row>
    <row r="6682" spans="1:14" x14ac:dyDescent="0.25">
      <c r="A6682" s="2">
        <v>28755750</v>
      </c>
      <c r="B6682" s="2">
        <v>-160</v>
      </c>
      <c r="C6682" s="9">
        <f t="shared" si="833"/>
        <v>-163.5</v>
      </c>
      <c r="D6682" s="9">
        <f t="shared" si="834"/>
        <v>-127.15270891918669</v>
      </c>
      <c r="E6682" s="9">
        <f t="shared" si="835"/>
        <v>1.9263229911510223E-13</v>
      </c>
      <c r="F6682" s="9">
        <f>Parametri!$E$4*(A6682/$D$9)^Parametri!$F$8</f>
        <v>79.018465987768607</v>
      </c>
      <c r="G6682" s="9">
        <f t="shared" si="832"/>
        <v>-206.17117490695529</v>
      </c>
      <c r="H6682" s="9">
        <f>Parametri!$M$4-10*LOG10(Parametri!$L$5/1000)-20*LOG10(A6682/1000000)</f>
        <v>23.835805971893848</v>
      </c>
      <c r="I6682" s="9">
        <f t="shared" si="836"/>
        <v>-230.00698087884913</v>
      </c>
      <c r="J6682" s="10">
        <f t="shared" si="837"/>
        <v>9.9839388442892004E-24</v>
      </c>
      <c r="K6682" s="14">
        <f>$D$6+'ADSL PSD'!$J6682*Parametri!$L$6+'17a PSD'!$J6682*Parametri!$L$7+'35b PSD'!$J6682*Parametri!$L$8</f>
        <v>1.7168371730120519E-10</v>
      </c>
      <c r="L6682" s="9">
        <f t="shared" si="838"/>
        <v>-97.652708919186452</v>
      </c>
      <c r="M6682" s="9">
        <f t="shared" si="839"/>
        <v>-108.51846598776883</v>
      </c>
      <c r="N6682" s="10">
        <f>HLOOKUP(M6682,Menu!$C$8:$AB$9,2,TRUE)</f>
        <v>0</v>
      </c>
    </row>
    <row r="6683" spans="1:14" x14ac:dyDescent="0.25">
      <c r="A6683" s="2">
        <v>28760062.5</v>
      </c>
      <c r="B6683" s="2">
        <v>-160</v>
      </c>
      <c r="C6683" s="9">
        <f t="shared" si="833"/>
        <v>-163.5</v>
      </c>
      <c r="D6683" s="9">
        <f t="shared" si="834"/>
        <v>-127.15270891918669</v>
      </c>
      <c r="E6683" s="9">
        <f t="shared" si="835"/>
        <v>1.9263229911510223E-13</v>
      </c>
      <c r="F6683" s="9">
        <f>Parametri!$E$4*(A6683/$D$9)^Parametri!$F$8</f>
        <v>79.024390965543816</v>
      </c>
      <c r="G6683" s="9">
        <f t="shared" si="832"/>
        <v>-206.17709988473052</v>
      </c>
      <c r="H6683" s="9">
        <f>Parametri!$M$4-10*LOG10(Parametri!$L$5/1000)-20*LOG10(A6683/1000000)</f>
        <v>23.834503446640142</v>
      </c>
      <c r="I6683" s="9">
        <f t="shared" si="836"/>
        <v>-230.01160333137068</v>
      </c>
      <c r="J6683" s="10">
        <f t="shared" si="837"/>
        <v>9.9733180020533825E-24</v>
      </c>
      <c r="K6683" s="14">
        <f>$D$6+'ADSL PSD'!$J6683*Parametri!$L$6+'17a PSD'!$J6683*Parametri!$L$7+'35b PSD'!$J6683*Parametri!$L$8</f>
        <v>1.7168371730120519E-10</v>
      </c>
      <c r="L6683" s="9">
        <f t="shared" si="838"/>
        <v>-97.652708919186452</v>
      </c>
      <c r="M6683" s="9">
        <f t="shared" si="839"/>
        <v>-108.52439096554407</v>
      </c>
      <c r="N6683" s="10">
        <f>HLOOKUP(M6683,Menu!$C$8:$AB$9,2,TRUE)</f>
        <v>0</v>
      </c>
    </row>
    <row r="6684" spans="1:14" x14ac:dyDescent="0.25">
      <c r="A6684" s="2">
        <v>28764375</v>
      </c>
      <c r="B6684" s="2">
        <v>-160</v>
      </c>
      <c r="C6684" s="9">
        <f t="shared" si="833"/>
        <v>-163.5</v>
      </c>
      <c r="D6684" s="9">
        <f t="shared" si="834"/>
        <v>-127.15270891918669</v>
      </c>
      <c r="E6684" s="9">
        <f t="shared" si="835"/>
        <v>1.9263229911510223E-13</v>
      </c>
      <c r="F6684" s="9">
        <f>Parametri!$E$4*(A6684/$D$9)^Parametri!$F$8</f>
        <v>79.030315499117791</v>
      </c>
      <c r="G6684" s="9">
        <f t="shared" si="832"/>
        <v>-206.18302441830448</v>
      </c>
      <c r="H6684" s="9">
        <f>Parametri!$M$4-10*LOG10(Parametri!$L$5/1000)-20*LOG10(A6684/1000000)</f>
        <v>23.833201116682222</v>
      </c>
      <c r="I6684" s="9">
        <f t="shared" si="836"/>
        <v>-230.01622553498672</v>
      </c>
      <c r="J6684" s="10">
        <f t="shared" si="837"/>
        <v>9.9627090291819649E-24</v>
      </c>
      <c r="K6684" s="14">
        <f>$D$6+'ADSL PSD'!$J6684*Parametri!$L$6+'17a PSD'!$J6684*Parametri!$L$7+'35b PSD'!$J6684*Parametri!$L$8</f>
        <v>1.7168371730120517E-10</v>
      </c>
      <c r="L6684" s="9">
        <f t="shared" si="838"/>
        <v>-97.652708919186452</v>
      </c>
      <c r="M6684" s="9">
        <f t="shared" si="839"/>
        <v>-108.53031549911803</v>
      </c>
      <c r="N6684" s="10">
        <f>HLOOKUP(M6684,Menu!$C$8:$AB$9,2,TRUE)</f>
        <v>0</v>
      </c>
    </row>
    <row r="6685" spans="1:14" x14ac:dyDescent="0.25">
      <c r="A6685" s="2">
        <v>28768687.5</v>
      </c>
      <c r="B6685" s="2">
        <v>-160</v>
      </c>
      <c r="C6685" s="9">
        <f t="shared" si="833"/>
        <v>-163.5</v>
      </c>
      <c r="D6685" s="9">
        <f t="shared" si="834"/>
        <v>-127.15270891918669</v>
      </c>
      <c r="E6685" s="9">
        <f t="shared" si="835"/>
        <v>1.9263229911510223E-13</v>
      </c>
      <c r="F6685" s="9">
        <f>Parametri!$E$4*(A6685/$D$9)^Parametri!$F$8</f>
        <v>79.036239588590462</v>
      </c>
      <c r="G6685" s="9">
        <f t="shared" si="832"/>
        <v>-206.18894850777716</v>
      </c>
      <c r="H6685" s="9">
        <f>Parametri!$M$4-10*LOG10(Parametri!$L$5/1000)-20*LOG10(A6685/1000000)</f>
        <v>23.831898981961537</v>
      </c>
      <c r="I6685" s="9">
        <f t="shared" si="836"/>
        <v>-230.02084748973868</v>
      </c>
      <c r="J6685" s="10">
        <f t="shared" si="837"/>
        <v>9.9521119117385688E-24</v>
      </c>
      <c r="K6685" s="14">
        <f>$D$6+'ADSL PSD'!$J6685*Parametri!$L$6+'17a PSD'!$J6685*Parametri!$L$7+'35b PSD'!$J6685*Parametri!$L$8</f>
        <v>1.7168371730120517E-10</v>
      </c>
      <c r="L6685" s="9">
        <f t="shared" si="838"/>
        <v>-97.652708919186452</v>
      </c>
      <c r="M6685" s="9">
        <f t="shared" si="839"/>
        <v>-108.5362395885907</v>
      </c>
      <c r="N6685" s="10">
        <f>HLOOKUP(M6685,Menu!$C$8:$AB$9,2,TRUE)</f>
        <v>0</v>
      </c>
    </row>
    <row r="6686" spans="1:14" x14ac:dyDescent="0.25">
      <c r="A6686" s="2">
        <v>28773000</v>
      </c>
      <c r="B6686" s="2">
        <v>-160</v>
      </c>
      <c r="C6686" s="9">
        <f t="shared" si="833"/>
        <v>-163.5</v>
      </c>
      <c r="D6686" s="9">
        <f t="shared" si="834"/>
        <v>-127.15270891918669</v>
      </c>
      <c r="E6686" s="9">
        <f t="shared" si="835"/>
        <v>1.9263229911510223E-13</v>
      </c>
      <c r="F6686" s="9">
        <f>Parametri!$E$4*(A6686/$D$9)^Parametri!$F$8</f>
        <v>79.042163234061675</v>
      </c>
      <c r="G6686" s="9">
        <f t="shared" si="832"/>
        <v>-206.19487215324835</v>
      </c>
      <c r="H6686" s="9">
        <f>Parametri!$M$4-10*LOG10(Parametri!$L$5/1000)-20*LOG10(A6686/1000000)</f>
        <v>23.830597042419555</v>
      </c>
      <c r="I6686" s="9">
        <f t="shared" si="836"/>
        <v>-230.02546919566791</v>
      </c>
      <c r="J6686" s="10">
        <f t="shared" si="837"/>
        <v>9.9415266358045372E-24</v>
      </c>
      <c r="K6686" s="14">
        <f>$D$6+'ADSL PSD'!$J6686*Parametri!$L$6+'17a PSD'!$J6686*Parametri!$L$7+'35b PSD'!$J6686*Parametri!$L$8</f>
        <v>1.7168371730120517E-10</v>
      </c>
      <c r="L6686" s="9">
        <f t="shared" si="838"/>
        <v>-97.652708919186452</v>
      </c>
      <c r="M6686" s="9">
        <f t="shared" si="839"/>
        <v>-108.5421632340619</v>
      </c>
      <c r="N6686" s="10">
        <f>HLOOKUP(M6686,Menu!$C$8:$AB$9,2,TRUE)</f>
        <v>0</v>
      </c>
    </row>
    <row r="6687" spans="1:14" x14ac:dyDescent="0.25">
      <c r="A6687" s="2">
        <v>28777312.5</v>
      </c>
      <c r="B6687" s="2">
        <v>-160</v>
      </c>
      <c r="C6687" s="9">
        <f t="shared" si="833"/>
        <v>-163.5</v>
      </c>
      <c r="D6687" s="9">
        <f t="shared" si="834"/>
        <v>-127.15270891918669</v>
      </c>
      <c r="E6687" s="9">
        <f t="shared" si="835"/>
        <v>1.9263229911510223E-13</v>
      </c>
      <c r="F6687" s="9">
        <f>Parametri!$E$4*(A6687/$D$9)^Parametri!$F$8</f>
        <v>79.048086435631234</v>
      </c>
      <c r="G6687" s="9">
        <f t="shared" si="832"/>
        <v>-206.20079535481793</v>
      </c>
      <c r="H6687" s="9">
        <f>Parametri!$M$4-10*LOG10(Parametri!$L$5/1000)-20*LOG10(A6687/1000000)</f>
        <v>23.829295297997778</v>
      </c>
      <c r="I6687" s="9">
        <f t="shared" si="836"/>
        <v>-230.03009065281572</v>
      </c>
      <c r="J6687" s="10">
        <f t="shared" si="837"/>
        <v>9.9309531874780039E-24</v>
      </c>
      <c r="K6687" s="14">
        <f>$D$6+'ADSL PSD'!$J6687*Parametri!$L$6+'17a PSD'!$J6687*Parametri!$L$7+'35b PSD'!$J6687*Parametri!$L$8</f>
        <v>1.7168371730120514E-10</v>
      </c>
      <c r="L6687" s="9">
        <f t="shared" si="838"/>
        <v>-97.652708919186452</v>
      </c>
      <c r="M6687" s="9">
        <f t="shared" si="839"/>
        <v>-108.54808643563148</v>
      </c>
      <c r="N6687" s="10">
        <f>HLOOKUP(M6687,Menu!$C$8:$AB$9,2,TRUE)</f>
        <v>0</v>
      </c>
    </row>
    <row r="6688" spans="1:14" x14ac:dyDescent="0.25">
      <c r="A6688" s="2">
        <v>28781625</v>
      </c>
      <c r="B6688" s="2">
        <v>-160</v>
      </c>
      <c r="C6688" s="9">
        <f t="shared" si="833"/>
        <v>-163.5</v>
      </c>
      <c r="D6688" s="9">
        <f t="shared" si="834"/>
        <v>-127.15270891918669</v>
      </c>
      <c r="E6688" s="9">
        <f t="shared" si="835"/>
        <v>1.9263229911510223E-13</v>
      </c>
      <c r="F6688" s="9">
        <f>Parametri!$E$4*(A6688/$D$9)^Parametri!$F$8</f>
        <v>79.054009193398926</v>
      </c>
      <c r="G6688" s="9">
        <f t="shared" si="832"/>
        <v>-206.20671811258563</v>
      </c>
      <c r="H6688" s="9">
        <f>Parametri!$M$4-10*LOG10(Parametri!$L$5/1000)-20*LOG10(A6688/1000000)</f>
        <v>23.827993748637724</v>
      </c>
      <c r="I6688" s="9">
        <f t="shared" si="836"/>
        <v>-230.03471186122334</v>
      </c>
      <c r="J6688" s="10">
        <f t="shared" si="837"/>
        <v>9.9203915528747847E-24</v>
      </c>
      <c r="K6688" s="14">
        <f>$D$6+'ADSL PSD'!$J6688*Parametri!$L$6+'17a PSD'!$J6688*Parametri!$L$7+'35b PSD'!$J6688*Parametri!$L$8</f>
        <v>1.7168371730120514E-10</v>
      </c>
      <c r="L6688" s="9">
        <f t="shared" si="838"/>
        <v>-97.652708919186452</v>
      </c>
      <c r="M6688" s="9">
        <f t="shared" si="839"/>
        <v>-108.55400919339918</v>
      </c>
      <c r="N6688" s="10">
        <f>HLOOKUP(M6688,Menu!$C$8:$AB$9,2,TRUE)</f>
        <v>0</v>
      </c>
    </row>
    <row r="6689" spans="1:14" x14ac:dyDescent="0.25">
      <c r="A6689" s="2">
        <v>28785937.5</v>
      </c>
      <c r="B6689" s="2">
        <v>-160</v>
      </c>
      <c r="C6689" s="9">
        <f t="shared" si="833"/>
        <v>-163.5</v>
      </c>
      <c r="D6689" s="9">
        <f t="shared" si="834"/>
        <v>-127.15270891918669</v>
      </c>
      <c r="E6689" s="9">
        <f t="shared" si="835"/>
        <v>1.9263229911510223E-13</v>
      </c>
      <c r="F6689" s="9">
        <f>Parametri!$E$4*(A6689/$D$9)^Parametri!$F$8</f>
        <v>79.059931507464498</v>
      </c>
      <c r="G6689" s="9">
        <f t="shared" si="832"/>
        <v>-206.21264042665121</v>
      </c>
      <c r="H6689" s="9">
        <f>Parametri!$M$4-10*LOG10(Parametri!$L$5/1000)-20*LOG10(A6689/1000000)</f>
        <v>23.826692394280947</v>
      </c>
      <c r="I6689" s="9">
        <f t="shared" si="836"/>
        <v>-230.03933282093215</v>
      </c>
      <c r="J6689" s="10">
        <f t="shared" si="837"/>
        <v>9.9098417181273025E-24</v>
      </c>
      <c r="K6689" s="14">
        <f>$D$6+'ADSL PSD'!$J6689*Parametri!$L$6+'17a PSD'!$J6689*Parametri!$L$7+'35b PSD'!$J6689*Parametri!$L$8</f>
        <v>1.7168371730120512E-10</v>
      </c>
      <c r="L6689" s="9">
        <f t="shared" si="838"/>
        <v>-97.652708919186452</v>
      </c>
      <c r="M6689" s="9">
        <f t="shared" si="839"/>
        <v>-108.55993150746475</v>
      </c>
      <c r="N6689" s="10">
        <f>HLOOKUP(M6689,Menu!$C$8:$AB$9,2,TRUE)</f>
        <v>0</v>
      </c>
    </row>
    <row r="6690" spans="1:14" x14ac:dyDescent="0.25">
      <c r="A6690" s="2">
        <v>28790250</v>
      </c>
      <c r="B6690" s="2">
        <v>-160</v>
      </c>
      <c r="C6690" s="9">
        <f t="shared" si="833"/>
        <v>-163.5</v>
      </c>
      <c r="D6690" s="9">
        <f t="shared" si="834"/>
        <v>-127.15270891918669</v>
      </c>
      <c r="E6690" s="9">
        <f t="shared" si="835"/>
        <v>1.9263229911510223E-13</v>
      </c>
      <c r="F6690" s="9">
        <f>Parametri!$E$4*(A6690/$D$9)^Parametri!$F$8</f>
        <v>79.065853377927652</v>
      </c>
      <c r="G6690" s="9">
        <f t="shared" si="832"/>
        <v>-206.21856229711435</v>
      </c>
      <c r="H6690" s="9">
        <f>Parametri!$M$4-10*LOG10(Parametri!$L$5/1000)-20*LOG10(A6690/1000000)</f>
        <v>23.82539123486902</v>
      </c>
      <c r="I6690" s="9">
        <f t="shared" si="836"/>
        <v>-230.04395353198336</v>
      </c>
      <c r="J6690" s="10">
        <f t="shared" si="837"/>
        <v>9.8993036693854024E-24</v>
      </c>
      <c r="K6690" s="14">
        <f>$D$6+'ADSL PSD'!$J6690*Parametri!$L$6+'17a PSD'!$J6690*Parametri!$L$7+'35b PSD'!$J6690*Parametri!$L$8</f>
        <v>1.7168371730120512E-10</v>
      </c>
      <c r="L6690" s="9">
        <f t="shared" si="838"/>
        <v>-97.652708919186452</v>
      </c>
      <c r="M6690" s="9">
        <f t="shared" si="839"/>
        <v>-108.56585337792789</v>
      </c>
      <c r="N6690" s="10">
        <f>HLOOKUP(M6690,Menu!$C$8:$AB$9,2,TRUE)</f>
        <v>0</v>
      </c>
    </row>
    <row r="6691" spans="1:14" x14ac:dyDescent="0.25">
      <c r="A6691" s="2">
        <v>28794562.5</v>
      </c>
      <c r="B6691" s="2">
        <v>-160</v>
      </c>
      <c r="C6691" s="9">
        <f t="shared" si="833"/>
        <v>-163.5</v>
      </c>
      <c r="D6691" s="9">
        <f t="shared" si="834"/>
        <v>-127.15270891918669</v>
      </c>
      <c r="E6691" s="9">
        <f t="shared" si="835"/>
        <v>1.9263229911510223E-13</v>
      </c>
      <c r="F6691" s="9">
        <f>Parametri!$E$4*(A6691/$D$9)^Parametri!$F$8</f>
        <v>79.071774804888051</v>
      </c>
      <c r="G6691" s="9">
        <f t="shared" si="832"/>
        <v>-206.22448372407473</v>
      </c>
      <c r="H6691" s="9">
        <f>Parametri!$M$4-10*LOG10(Parametri!$L$5/1000)-20*LOG10(A6691/1000000)</f>
        <v>23.824090270343547</v>
      </c>
      <c r="I6691" s="9">
        <f t="shared" si="836"/>
        <v>-230.04857399441829</v>
      </c>
      <c r="J6691" s="10">
        <f t="shared" si="837"/>
        <v>9.8887773928158418E-24</v>
      </c>
      <c r="K6691" s="14">
        <f>$D$6+'ADSL PSD'!$J6691*Parametri!$L$6+'17a PSD'!$J6691*Parametri!$L$7+'35b PSD'!$J6691*Parametri!$L$8</f>
        <v>1.7168371730120512E-10</v>
      </c>
      <c r="L6691" s="9">
        <f t="shared" si="838"/>
        <v>-97.652708919186452</v>
      </c>
      <c r="M6691" s="9">
        <f t="shared" si="839"/>
        <v>-108.57177480488828</v>
      </c>
      <c r="N6691" s="10">
        <f>HLOOKUP(M6691,Menu!$C$8:$AB$9,2,TRUE)</f>
        <v>0</v>
      </c>
    </row>
    <row r="6692" spans="1:14" x14ac:dyDescent="0.25">
      <c r="A6692" s="2">
        <v>28798875</v>
      </c>
      <c r="B6692" s="2">
        <v>-160</v>
      </c>
      <c r="C6692" s="9">
        <f t="shared" si="833"/>
        <v>-163.5</v>
      </c>
      <c r="D6692" s="9">
        <f t="shared" si="834"/>
        <v>-127.15270891918669</v>
      </c>
      <c r="E6692" s="9">
        <f t="shared" si="835"/>
        <v>1.9263229911510223E-13</v>
      </c>
      <c r="F6692" s="9">
        <f>Parametri!$E$4*(A6692/$D$9)^Parametri!$F$8</f>
        <v>79.07769578844534</v>
      </c>
      <c r="G6692" s="9">
        <f t="shared" si="832"/>
        <v>-206.23040470763203</v>
      </c>
      <c r="H6692" s="9">
        <f>Parametri!$M$4-10*LOG10(Parametri!$L$5/1000)-20*LOG10(A6692/1000000)</f>
        <v>23.822789500646163</v>
      </c>
      <c r="I6692" s="9">
        <f t="shared" si="836"/>
        <v>-230.0531942082782</v>
      </c>
      <c r="J6692" s="10">
        <f t="shared" si="837"/>
        <v>9.8782628746024097E-24</v>
      </c>
      <c r="K6692" s="14">
        <f>$D$6+'ADSL PSD'!$J6692*Parametri!$L$6+'17a PSD'!$J6692*Parametri!$L$7+'35b PSD'!$J6692*Parametri!$L$8</f>
        <v>1.7168371730120509E-10</v>
      </c>
      <c r="L6692" s="9">
        <f t="shared" si="838"/>
        <v>-97.652708919186452</v>
      </c>
      <c r="M6692" s="9">
        <f t="shared" si="839"/>
        <v>-108.57769578844558</v>
      </c>
      <c r="N6692" s="10">
        <f>HLOOKUP(M6692,Menu!$C$8:$AB$9,2,TRUE)</f>
        <v>0</v>
      </c>
    </row>
    <row r="6693" spans="1:14" x14ac:dyDescent="0.25">
      <c r="A6693" s="2">
        <v>28803187.5</v>
      </c>
      <c r="B6693" s="2">
        <v>-160</v>
      </c>
      <c r="C6693" s="9">
        <f t="shared" si="833"/>
        <v>-163.5</v>
      </c>
      <c r="D6693" s="9">
        <f t="shared" si="834"/>
        <v>-127.15270891918669</v>
      </c>
      <c r="E6693" s="9">
        <f t="shared" si="835"/>
        <v>1.9263229911510223E-13</v>
      </c>
      <c r="F6693" s="9">
        <f>Parametri!$E$4*(A6693/$D$9)^Parametri!$F$8</f>
        <v>79.083616328699094</v>
      </c>
      <c r="G6693" s="9">
        <f t="shared" si="832"/>
        <v>-206.23632524788579</v>
      </c>
      <c r="H6693" s="9">
        <f>Parametri!$M$4-10*LOG10(Parametri!$L$5/1000)-20*LOG10(A6693/1000000)</f>
        <v>23.821488925718516</v>
      </c>
      <c r="I6693" s="9">
        <f t="shared" si="836"/>
        <v>-230.0578141736043</v>
      </c>
      <c r="J6693" s="10">
        <f t="shared" si="837"/>
        <v>9.8677601009460484E-24</v>
      </c>
      <c r="K6693" s="14">
        <f>$D$6+'ADSL PSD'!$J6693*Parametri!$L$6+'17a PSD'!$J6693*Parametri!$L$7+'35b PSD'!$J6693*Parametri!$L$8</f>
        <v>1.7168371730120509E-10</v>
      </c>
      <c r="L6693" s="9">
        <f t="shared" si="838"/>
        <v>-97.652708919186452</v>
      </c>
      <c r="M6693" s="9">
        <f t="shared" si="839"/>
        <v>-108.58361632869934</v>
      </c>
      <c r="N6693" s="10">
        <f>HLOOKUP(M6693,Menu!$C$8:$AB$9,2,TRUE)</f>
        <v>0</v>
      </c>
    </row>
    <row r="6694" spans="1:14" x14ac:dyDescent="0.25">
      <c r="A6694" s="2">
        <v>28807500</v>
      </c>
      <c r="B6694" s="2">
        <v>-160</v>
      </c>
      <c r="C6694" s="9">
        <f t="shared" si="833"/>
        <v>-163.5</v>
      </c>
      <c r="D6694" s="9">
        <f t="shared" si="834"/>
        <v>-127.15270891918669</v>
      </c>
      <c r="E6694" s="9">
        <f t="shared" si="835"/>
        <v>1.9263229911510223E-13</v>
      </c>
      <c r="F6694" s="9">
        <f>Parametri!$E$4*(A6694/$D$9)^Parametri!$F$8</f>
        <v>79.089536425748875</v>
      </c>
      <c r="G6694" s="9">
        <f t="shared" si="832"/>
        <v>-206.24224534493555</v>
      </c>
      <c r="H6694" s="9">
        <f>Parametri!$M$4-10*LOG10(Parametri!$L$5/1000)-20*LOG10(A6694/1000000)</f>
        <v>23.820188545502287</v>
      </c>
      <c r="I6694" s="9">
        <f t="shared" si="836"/>
        <v>-230.06243389043783</v>
      </c>
      <c r="J6694" s="10">
        <f t="shared" si="837"/>
        <v>9.8572690580647464E-24</v>
      </c>
      <c r="K6694" s="14">
        <f>$D$6+'ADSL PSD'!$J6694*Parametri!$L$6+'17a PSD'!$J6694*Parametri!$L$7+'35b PSD'!$J6694*Parametri!$L$8</f>
        <v>1.7168371730120507E-10</v>
      </c>
      <c r="L6694" s="9">
        <f t="shared" si="838"/>
        <v>-97.652708919186466</v>
      </c>
      <c r="M6694" s="9">
        <f t="shared" si="839"/>
        <v>-108.58953642574909</v>
      </c>
      <c r="N6694" s="10">
        <f>HLOOKUP(M6694,Menu!$C$8:$AB$9,2,TRUE)</f>
        <v>0</v>
      </c>
    </row>
    <row r="6695" spans="1:14" x14ac:dyDescent="0.25">
      <c r="A6695" s="2">
        <v>28811812.5</v>
      </c>
      <c r="B6695" s="2">
        <v>-160</v>
      </c>
      <c r="C6695" s="9">
        <f t="shared" si="833"/>
        <v>-163.5</v>
      </c>
      <c r="D6695" s="9">
        <f t="shared" si="834"/>
        <v>-127.15270891918669</v>
      </c>
      <c r="E6695" s="9">
        <f t="shared" si="835"/>
        <v>1.9263229911510223E-13</v>
      </c>
      <c r="F6695" s="9">
        <f>Parametri!$E$4*(A6695/$D$9)^Parametri!$F$8</f>
        <v>79.095456079694202</v>
      </c>
      <c r="G6695" s="9">
        <f t="shared" si="832"/>
        <v>-206.2481649988809</v>
      </c>
      <c r="H6695" s="9">
        <f>Parametri!$M$4-10*LOG10(Parametri!$L$5/1000)-20*LOG10(A6695/1000000)</f>
        <v>23.818888359939191</v>
      </c>
      <c r="I6695" s="9">
        <f t="shared" si="836"/>
        <v>-230.06705335882009</v>
      </c>
      <c r="J6695" s="10">
        <f t="shared" si="837"/>
        <v>9.8467897321931166E-24</v>
      </c>
      <c r="K6695" s="14">
        <f>$D$6+'ADSL PSD'!$J6695*Parametri!$L$6+'17a PSD'!$J6695*Parametri!$L$7+'35b PSD'!$J6695*Parametri!$L$8</f>
        <v>1.7168371730120507E-10</v>
      </c>
      <c r="L6695" s="9">
        <f t="shared" si="838"/>
        <v>-97.652708919186466</v>
      </c>
      <c r="M6695" s="9">
        <f t="shared" si="839"/>
        <v>-108.59545607969443</v>
      </c>
      <c r="N6695" s="10">
        <f>HLOOKUP(M6695,Menu!$C$8:$AB$9,2,TRUE)</f>
        <v>0</v>
      </c>
    </row>
    <row r="6696" spans="1:14" x14ac:dyDescent="0.25">
      <c r="A6696" s="2">
        <v>28816125</v>
      </c>
      <c r="B6696" s="2">
        <v>-160</v>
      </c>
      <c r="C6696" s="9">
        <f t="shared" si="833"/>
        <v>-163.5</v>
      </c>
      <c r="D6696" s="9">
        <f t="shared" si="834"/>
        <v>-127.15270891918669</v>
      </c>
      <c r="E6696" s="9">
        <f t="shared" si="835"/>
        <v>1.9263229911510223E-13</v>
      </c>
      <c r="F6696" s="9">
        <f>Parametri!$E$4*(A6696/$D$9)^Parametri!$F$8</f>
        <v>79.10137529063455</v>
      </c>
      <c r="G6696" s="9">
        <f t="shared" si="832"/>
        <v>-206.25408420982126</v>
      </c>
      <c r="H6696" s="9">
        <f>Parametri!$M$4-10*LOG10(Parametri!$L$5/1000)-20*LOG10(A6696/1000000)</f>
        <v>23.817588368970952</v>
      </c>
      <c r="I6696" s="9">
        <f t="shared" si="836"/>
        <v>-230.0716725787922</v>
      </c>
      <c r="J6696" s="10">
        <f t="shared" si="837"/>
        <v>9.8363221095833368E-24</v>
      </c>
      <c r="K6696" s="14">
        <f>$D$6+'ADSL PSD'!$J6696*Parametri!$L$6+'17a PSD'!$J6696*Parametri!$L$7+'35b PSD'!$J6696*Parametri!$L$8</f>
        <v>1.7168371730120507E-10</v>
      </c>
      <c r="L6696" s="9">
        <f t="shared" si="838"/>
        <v>-97.652708919186466</v>
      </c>
      <c r="M6696" s="9">
        <f t="shared" si="839"/>
        <v>-108.60137529063479</v>
      </c>
      <c r="N6696" s="10">
        <f>HLOOKUP(M6696,Menu!$C$8:$AB$9,2,TRUE)</f>
        <v>0</v>
      </c>
    </row>
    <row r="6697" spans="1:14" x14ac:dyDescent="0.25">
      <c r="A6697" s="2">
        <v>28820437.5</v>
      </c>
      <c r="B6697" s="2">
        <v>-160</v>
      </c>
      <c r="C6697" s="9">
        <f t="shared" si="833"/>
        <v>-163.5</v>
      </c>
      <c r="D6697" s="9">
        <f t="shared" si="834"/>
        <v>-127.15270891918669</v>
      </c>
      <c r="E6697" s="9">
        <f t="shared" si="835"/>
        <v>1.9263229911510223E-13</v>
      </c>
      <c r="F6697" s="9">
        <f>Parametri!$E$4*(A6697/$D$9)^Parametri!$F$8</f>
        <v>79.107294058669368</v>
      </c>
      <c r="G6697" s="9">
        <f t="shared" si="832"/>
        <v>-206.26000297785606</v>
      </c>
      <c r="H6697" s="9">
        <f>Parametri!$M$4-10*LOG10(Parametri!$L$5/1000)-20*LOG10(A6697/1000000)</f>
        <v>23.816288572539335</v>
      </c>
      <c r="I6697" s="9">
        <f t="shared" si="836"/>
        <v>-230.07629155039541</v>
      </c>
      <c r="J6697" s="10">
        <f t="shared" si="837"/>
        <v>9.8258661765040916E-24</v>
      </c>
      <c r="K6697" s="14">
        <f>$D$6+'ADSL PSD'!$J6697*Parametri!$L$6+'17a PSD'!$J6697*Parametri!$L$7+'35b PSD'!$J6697*Parametri!$L$8</f>
        <v>1.7168371730120504E-10</v>
      </c>
      <c r="L6697" s="9">
        <f t="shared" si="838"/>
        <v>-97.652708919186466</v>
      </c>
      <c r="M6697" s="9">
        <f t="shared" si="839"/>
        <v>-108.60729405866959</v>
      </c>
      <c r="N6697" s="10">
        <f>HLOOKUP(M6697,Menu!$C$8:$AB$9,2,TRUE)</f>
        <v>0</v>
      </c>
    </row>
    <row r="6698" spans="1:14" x14ac:dyDescent="0.25">
      <c r="A6698" s="2">
        <v>28824750</v>
      </c>
      <c r="B6698" s="2">
        <v>-160</v>
      </c>
      <c r="C6698" s="9">
        <f t="shared" si="833"/>
        <v>-163.5</v>
      </c>
      <c r="D6698" s="9">
        <f t="shared" si="834"/>
        <v>-127.15270891918669</v>
      </c>
      <c r="E6698" s="9">
        <f t="shared" si="835"/>
        <v>1.9263229911510223E-13</v>
      </c>
      <c r="F6698" s="9">
        <f>Parametri!$E$4*(A6698/$D$9)^Parametri!$F$8</f>
        <v>79.113212383898073</v>
      </c>
      <c r="G6698" s="9">
        <f t="shared" si="832"/>
        <v>-206.26592130308478</v>
      </c>
      <c r="H6698" s="9">
        <f>Parametri!$M$4-10*LOG10(Parametri!$L$5/1000)-20*LOG10(A6698/1000000)</f>
        <v>23.814988970586128</v>
      </c>
      <c r="I6698" s="9">
        <f t="shared" si="836"/>
        <v>-230.0809102736709</v>
      </c>
      <c r="J6698" s="10">
        <f t="shared" si="837"/>
        <v>9.8154219192411E-24</v>
      </c>
      <c r="K6698" s="14">
        <f>$D$6+'ADSL PSD'!$J6698*Parametri!$L$6+'17a PSD'!$J6698*Parametri!$L$7+'35b PSD'!$J6698*Parametri!$L$8</f>
        <v>1.7168371730120504E-10</v>
      </c>
      <c r="L6698" s="9">
        <f t="shared" si="838"/>
        <v>-97.652708919186466</v>
      </c>
      <c r="M6698" s="9">
        <f t="shared" si="839"/>
        <v>-108.61321238389831</v>
      </c>
      <c r="N6698" s="10">
        <f>HLOOKUP(M6698,Menu!$C$8:$AB$9,2,TRUE)</f>
        <v>0</v>
      </c>
    </row>
    <row r="6699" spans="1:14" x14ac:dyDescent="0.25">
      <c r="A6699" s="2">
        <v>28829062.5</v>
      </c>
      <c r="B6699" s="2">
        <v>-160</v>
      </c>
      <c r="C6699" s="9">
        <f t="shared" si="833"/>
        <v>-163.5</v>
      </c>
      <c r="D6699" s="9">
        <f t="shared" si="834"/>
        <v>-127.15270891918669</v>
      </c>
      <c r="E6699" s="9">
        <f t="shared" si="835"/>
        <v>1.9263229911510223E-13</v>
      </c>
      <c r="F6699" s="9">
        <f>Parametri!$E$4*(A6699/$D$9)^Parametri!$F$8</f>
        <v>79.119130266420001</v>
      </c>
      <c r="G6699" s="9">
        <f t="shared" si="832"/>
        <v>-206.27183918560669</v>
      </c>
      <c r="H6699" s="9">
        <f>Parametri!$M$4-10*LOG10(Parametri!$L$5/1000)-20*LOG10(A6699/1000000)</f>
        <v>23.813689563053138</v>
      </c>
      <c r="I6699" s="9">
        <f t="shared" si="836"/>
        <v>-230.08552874865984</v>
      </c>
      <c r="J6699" s="10">
        <f t="shared" si="837"/>
        <v>9.8049893240970286E-24</v>
      </c>
      <c r="K6699" s="14">
        <f>$D$6+'ADSL PSD'!$J6699*Parametri!$L$6+'17a PSD'!$J6699*Parametri!$L$7+'35b PSD'!$J6699*Parametri!$L$8</f>
        <v>1.7168371730120501E-10</v>
      </c>
      <c r="L6699" s="9">
        <f t="shared" si="838"/>
        <v>-97.652708919186466</v>
      </c>
      <c r="M6699" s="9">
        <f t="shared" si="839"/>
        <v>-108.61913026642023</v>
      </c>
      <c r="N6699" s="10">
        <f>HLOOKUP(M6699,Menu!$C$8:$AB$9,2,TRUE)</f>
        <v>0</v>
      </c>
    </row>
    <row r="6700" spans="1:14" x14ac:dyDescent="0.25">
      <c r="A6700" s="2">
        <v>28833375</v>
      </c>
      <c r="B6700" s="2">
        <v>-160</v>
      </c>
      <c r="C6700" s="9">
        <f t="shared" si="833"/>
        <v>-163.5</v>
      </c>
      <c r="D6700" s="9">
        <f t="shared" si="834"/>
        <v>-127.15270891918669</v>
      </c>
      <c r="E6700" s="9">
        <f t="shared" si="835"/>
        <v>1.9263229911510223E-13</v>
      </c>
      <c r="F6700" s="9">
        <f>Parametri!$E$4*(A6700/$D$9)^Parametri!$F$8</f>
        <v>79.125047706334513</v>
      </c>
      <c r="G6700" s="9">
        <f t="shared" si="832"/>
        <v>-206.27775662552119</v>
      </c>
      <c r="H6700" s="9">
        <f>Parametri!$M$4-10*LOG10(Parametri!$L$5/1000)-20*LOG10(A6700/1000000)</f>
        <v>23.812390349882207</v>
      </c>
      <c r="I6700" s="9">
        <f t="shared" si="836"/>
        <v>-230.0901469754034</v>
      </c>
      <c r="J6700" s="10">
        <f t="shared" si="837"/>
        <v>9.7945683773913273E-24</v>
      </c>
      <c r="K6700" s="14">
        <f>$D$6+'ADSL PSD'!$J6700*Parametri!$L$6+'17a PSD'!$J6700*Parametri!$L$7+'35b PSD'!$J6700*Parametri!$L$8</f>
        <v>1.7168371730120501E-10</v>
      </c>
      <c r="L6700" s="9">
        <f t="shared" si="838"/>
        <v>-97.652708919186466</v>
      </c>
      <c r="M6700" s="9">
        <f t="shared" si="839"/>
        <v>-108.62504770633473</v>
      </c>
      <c r="N6700" s="10">
        <f>HLOOKUP(M6700,Menu!$C$8:$AB$9,2,TRUE)</f>
        <v>0</v>
      </c>
    </row>
    <row r="6701" spans="1:14" x14ac:dyDescent="0.25">
      <c r="A6701" s="2">
        <v>28837687.5</v>
      </c>
      <c r="B6701" s="2">
        <v>-160</v>
      </c>
      <c r="C6701" s="9">
        <f t="shared" si="833"/>
        <v>-163.5</v>
      </c>
      <c r="D6701" s="9">
        <f t="shared" si="834"/>
        <v>-127.15270891918669</v>
      </c>
      <c r="E6701" s="9">
        <f t="shared" si="835"/>
        <v>1.9263229911510223E-13</v>
      </c>
      <c r="F6701" s="9">
        <f>Parametri!$E$4*(A6701/$D$9)^Parametri!$F$8</f>
        <v>79.130964703740915</v>
      </c>
      <c r="G6701" s="9">
        <f t="shared" si="832"/>
        <v>-206.28367362292761</v>
      </c>
      <c r="H6701" s="9">
        <f>Parametri!$M$4-10*LOG10(Parametri!$L$5/1000)-20*LOG10(A6701/1000000)</f>
        <v>23.811091331015199</v>
      </c>
      <c r="I6701" s="9">
        <f t="shared" si="836"/>
        <v>-230.09476495394281</v>
      </c>
      <c r="J6701" s="10">
        <f t="shared" si="837"/>
        <v>9.7841590654603509E-24</v>
      </c>
      <c r="K6701" s="14">
        <f>$D$6+'ADSL PSD'!$J6701*Parametri!$L$6+'17a PSD'!$J6701*Parametri!$L$7+'35b PSD'!$J6701*Parametri!$L$8</f>
        <v>1.7168371730120501E-10</v>
      </c>
      <c r="L6701" s="9">
        <f t="shared" si="838"/>
        <v>-97.652708919186466</v>
      </c>
      <c r="M6701" s="9">
        <f t="shared" si="839"/>
        <v>-108.63096470374114</v>
      </c>
      <c r="N6701" s="10">
        <f>HLOOKUP(M6701,Menu!$C$8:$AB$9,2,TRUE)</f>
        <v>0</v>
      </c>
    </row>
    <row r="6702" spans="1:14" x14ac:dyDescent="0.25">
      <c r="A6702" s="2">
        <v>28842000</v>
      </c>
      <c r="B6702" s="2">
        <v>-160</v>
      </c>
      <c r="C6702" s="9">
        <f t="shared" si="833"/>
        <v>-163.5</v>
      </c>
      <c r="D6702" s="9">
        <f t="shared" si="834"/>
        <v>-127.15270891918669</v>
      </c>
      <c r="E6702" s="9">
        <f t="shared" si="835"/>
        <v>1.9263229911510223E-13</v>
      </c>
      <c r="F6702" s="9">
        <f>Parametri!$E$4*(A6702/$D$9)^Parametri!$F$8</f>
        <v>79.136881258738441</v>
      </c>
      <c r="G6702" s="9">
        <f t="shared" si="832"/>
        <v>-206.28959017792513</v>
      </c>
      <c r="H6702" s="9">
        <f>Parametri!$M$4-10*LOG10(Parametri!$L$5/1000)-20*LOG10(A6702/1000000)</f>
        <v>23.809792506394004</v>
      </c>
      <c r="I6702" s="9">
        <f t="shared" si="836"/>
        <v>-230.09938268431915</v>
      </c>
      <c r="J6702" s="10">
        <f t="shared" si="837"/>
        <v>9.7737613746572684E-24</v>
      </c>
      <c r="K6702" s="14">
        <f>$D$6+'ADSL PSD'!$J6702*Parametri!$L$6+'17a PSD'!$J6702*Parametri!$L$7+'35b PSD'!$J6702*Parametri!$L$8</f>
        <v>1.7168371730120499E-10</v>
      </c>
      <c r="L6702" s="9">
        <f t="shared" si="838"/>
        <v>-97.652708919186466</v>
      </c>
      <c r="M6702" s="9">
        <f t="shared" si="839"/>
        <v>-108.63688125873867</v>
      </c>
      <c r="N6702" s="10">
        <f>HLOOKUP(M6702,Menu!$C$8:$AB$9,2,TRUE)</f>
        <v>0</v>
      </c>
    </row>
    <row r="6703" spans="1:14" x14ac:dyDescent="0.25">
      <c r="A6703" s="2">
        <v>28846312.5</v>
      </c>
      <c r="B6703" s="2">
        <v>-160</v>
      </c>
      <c r="C6703" s="9">
        <f t="shared" si="833"/>
        <v>-163.5</v>
      </c>
      <c r="D6703" s="9">
        <f t="shared" si="834"/>
        <v>-127.15270891918669</v>
      </c>
      <c r="E6703" s="9">
        <f t="shared" si="835"/>
        <v>1.9263229911510223E-13</v>
      </c>
      <c r="F6703" s="9">
        <f>Parametri!$E$4*(A6703/$D$9)^Parametri!$F$8</f>
        <v>79.142797371426298</v>
      </c>
      <c r="G6703" s="9">
        <f t="shared" si="832"/>
        <v>-206.29550629061299</v>
      </c>
      <c r="H6703" s="9">
        <f>Parametri!$M$4-10*LOG10(Parametri!$L$5/1000)-20*LOG10(A6703/1000000)</f>
        <v>23.808493875960536</v>
      </c>
      <c r="I6703" s="9">
        <f t="shared" si="836"/>
        <v>-230.10400016657354</v>
      </c>
      <c r="J6703" s="10">
        <f t="shared" si="837"/>
        <v>9.7633752913523799E-24</v>
      </c>
      <c r="K6703" s="14">
        <f>$D$6+'ADSL PSD'!$J6703*Parametri!$L$6+'17a PSD'!$J6703*Parametri!$L$7+'35b PSD'!$J6703*Parametri!$L$8</f>
        <v>1.7168371730120499E-10</v>
      </c>
      <c r="L6703" s="9">
        <f t="shared" si="838"/>
        <v>-97.652708919186466</v>
      </c>
      <c r="M6703" s="9">
        <f t="shared" si="839"/>
        <v>-108.64279737142652</v>
      </c>
      <c r="N6703" s="10">
        <f>HLOOKUP(M6703,Menu!$C$8:$AB$9,2,TRUE)</f>
        <v>0</v>
      </c>
    </row>
    <row r="6704" spans="1:14" x14ac:dyDescent="0.25">
      <c r="A6704" s="2">
        <v>28850625</v>
      </c>
      <c r="B6704" s="2">
        <v>-160</v>
      </c>
      <c r="C6704" s="9">
        <f t="shared" si="833"/>
        <v>-163.5</v>
      </c>
      <c r="D6704" s="9">
        <f t="shared" si="834"/>
        <v>-127.15270891918669</v>
      </c>
      <c r="E6704" s="9">
        <f t="shared" si="835"/>
        <v>1.9263229911510223E-13</v>
      </c>
      <c r="F6704" s="9">
        <f>Parametri!$E$4*(A6704/$D$9)^Parametri!$F$8</f>
        <v>79.148713041903704</v>
      </c>
      <c r="G6704" s="9">
        <f t="shared" si="832"/>
        <v>-206.3014219610904</v>
      </c>
      <c r="H6704" s="9">
        <f>Parametri!$M$4-10*LOG10(Parametri!$L$5/1000)-20*LOG10(A6704/1000000)</f>
        <v>23.807195439656738</v>
      </c>
      <c r="I6704" s="9">
        <f t="shared" si="836"/>
        <v>-230.10861740074714</v>
      </c>
      <c r="J6704" s="10">
        <f t="shared" si="837"/>
        <v>9.7530008019322016E-24</v>
      </c>
      <c r="K6704" s="14">
        <f>$D$6+'ADSL PSD'!$J6704*Parametri!$L$6+'17a PSD'!$J6704*Parametri!$L$7+'35b PSD'!$J6704*Parametri!$L$8</f>
        <v>1.7168371730120496E-10</v>
      </c>
      <c r="L6704" s="9">
        <f t="shared" si="838"/>
        <v>-97.652708919186466</v>
      </c>
      <c r="M6704" s="9">
        <f t="shared" si="839"/>
        <v>-108.64871304190393</v>
      </c>
      <c r="N6704" s="10">
        <f>HLOOKUP(M6704,Menu!$C$8:$AB$9,2,TRUE)</f>
        <v>0</v>
      </c>
    </row>
    <row r="6705" spans="1:14" x14ac:dyDescent="0.25">
      <c r="A6705" s="2">
        <v>28854937.5</v>
      </c>
      <c r="B6705" s="2">
        <v>-160</v>
      </c>
      <c r="C6705" s="9">
        <f t="shared" si="833"/>
        <v>-163.5</v>
      </c>
      <c r="D6705" s="9">
        <f t="shared" si="834"/>
        <v>-127.15270891918669</v>
      </c>
      <c r="E6705" s="9">
        <f t="shared" si="835"/>
        <v>1.9263229911510223E-13</v>
      </c>
      <c r="F6705" s="9">
        <f>Parametri!$E$4*(A6705/$D$9)^Parametri!$F$8</f>
        <v>79.154628270269797</v>
      </c>
      <c r="G6705" s="9">
        <f t="shared" si="832"/>
        <v>-206.30733718945649</v>
      </c>
      <c r="H6705" s="9">
        <f>Parametri!$M$4-10*LOG10(Parametri!$L$5/1000)-20*LOG10(A6705/1000000)</f>
        <v>23.805897197424585</v>
      </c>
      <c r="I6705" s="9">
        <f t="shared" si="836"/>
        <v>-230.11323438688106</v>
      </c>
      <c r="J6705" s="10">
        <f t="shared" si="837"/>
        <v>9.742637892800409E-24</v>
      </c>
      <c r="K6705" s="14">
        <f>$D$6+'ADSL PSD'!$J6705*Parametri!$L$6+'17a PSD'!$J6705*Parametri!$L$7+'35b PSD'!$J6705*Parametri!$L$8</f>
        <v>1.7168371730120496E-10</v>
      </c>
      <c r="L6705" s="9">
        <f t="shared" si="838"/>
        <v>-97.652708919186466</v>
      </c>
      <c r="M6705" s="9">
        <f t="shared" si="839"/>
        <v>-108.65462827027002</v>
      </c>
      <c r="N6705" s="10">
        <f>HLOOKUP(M6705,Menu!$C$8:$AB$9,2,TRUE)</f>
        <v>0</v>
      </c>
    </row>
    <row r="6706" spans="1:14" x14ac:dyDescent="0.25">
      <c r="A6706" s="2">
        <v>28859250</v>
      </c>
      <c r="B6706" s="2">
        <v>-160</v>
      </c>
      <c r="C6706" s="9">
        <f t="shared" si="833"/>
        <v>-163.5</v>
      </c>
      <c r="D6706" s="9">
        <f t="shared" si="834"/>
        <v>-127.15270891918669</v>
      </c>
      <c r="E6706" s="9">
        <f t="shared" si="835"/>
        <v>1.9263229911510223E-13</v>
      </c>
      <c r="F6706" s="9">
        <f>Parametri!$E$4*(A6706/$D$9)^Parametri!$F$8</f>
        <v>79.160543056623681</v>
      </c>
      <c r="G6706" s="9">
        <f t="shared" si="832"/>
        <v>-206.31325197581037</v>
      </c>
      <c r="H6706" s="9">
        <f>Parametri!$M$4-10*LOG10(Parametri!$L$5/1000)-20*LOG10(A6706/1000000)</f>
        <v>23.804599149206066</v>
      </c>
      <c r="I6706" s="9">
        <f t="shared" si="836"/>
        <v>-230.11785112501644</v>
      </c>
      <c r="J6706" s="10">
        <f t="shared" si="837"/>
        <v>9.7322865503771976E-24</v>
      </c>
      <c r="K6706" s="14">
        <f>$D$6+'ADSL PSD'!$J6706*Parametri!$L$6+'17a PSD'!$J6706*Parametri!$L$7+'35b PSD'!$J6706*Parametri!$L$8</f>
        <v>1.7168371730120494E-10</v>
      </c>
      <c r="L6706" s="9">
        <f t="shared" si="838"/>
        <v>-97.652708919186466</v>
      </c>
      <c r="M6706" s="9">
        <f t="shared" si="839"/>
        <v>-108.66054305662391</v>
      </c>
      <c r="N6706" s="10">
        <f>HLOOKUP(M6706,Menu!$C$8:$AB$9,2,TRUE)</f>
        <v>0</v>
      </c>
    </row>
    <row r="6707" spans="1:14" x14ac:dyDescent="0.25">
      <c r="A6707" s="2">
        <v>28863562.5</v>
      </c>
      <c r="B6707" s="2">
        <v>-160</v>
      </c>
      <c r="C6707" s="9">
        <f t="shared" si="833"/>
        <v>-163.5</v>
      </c>
      <c r="D6707" s="9">
        <f t="shared" si="834"/>
        <v>-127.15270891918669</v>
      </c>
      <c r="E6707" s="9">
        <f t="shared" si="835"/>
        <v>1.9263229911510223E-13</v>
      </c>
      <c r="F6707" s="9">
        <f>Parametri!$E$4*(A6707/$D$9)^Parametri!$F$8</f>
        <v>79.166457401064406</v>
      </c>
      <c r="G6707" s="9">
        <f t="shared" si="832"/>
        <v>-206.3191663202511</v>
      </c>
      <c r="H6707" s="9">
        <f>Parametri!$M$4-10*LOG10(Parametri!$L$5/1000)-20*LOG10(A6707/1000000)</f>
        <v>23.8033012949432</v>
      </c>
      <c r="I6707" s="9">
        <f t="shared" si="836"/>
        <v>-230.1224676151943</v>
      </c>
      <c r="J6707" s="10">
        <f t="shared" si="837"/>
        <v>9.7219467610999501E-24</v>
      </c>
      <c r="K6707" s="14">
        <f>$D$6+'ADSL PSD'!$J6707*Parametri!$L$6+'17a PSD'!$J6707*Parametri!$L$7+'35b PSD'!$J6707*Parametri!$L$8</f>
        <v>1.7168371730120494E-10</v>
      </c>
      <c r="L6707" s="9">
        <f t="shared" si="838"/>
        <v>-97.652708919186466</v>
      </c>
      <c r="M6707" s="9">
        <f t="shared" si="839"/>
        <v>-108.66645740106463</v>
      </c>
      <c r="N6707" s="10">
        <f>HLOOKUP(M6707,Menu!$C$8:$AB$9,2,TRUE)</f>
        <v>0</v>
      </c>
    </row>
    <row r="6708" spans="1:14" x14ac:dyDescent="0.25">
      <c r="A6708" s="2">
        <v>28867875</v>
      </c>
      <c r="B6708" s="2">
        <v>-160</v>
      </c>
      <c r="C6708" s="9">
        <f t="shared" si="833"/>
        <v>-163.5</v>
      </c>
      <c r="D6708" s="9">
        <f t="shared" si="834"/>
        <v>-127.15270891918669</v>
      </c>
      <c r="E6708" s="9">
        <f t="shared" si="835"/>
        <v>1.9263229911510223E-13</v>
      </c>
      <c r="F6708" s="9">
        <f>Parametri!$E$4*(A6708/$D$9)^Parametri!$F$8</f>
        <v>79.172371303691051</v>
      </c>
      <c r="G6708" s="9">
        <f t="shared" si="832"/>
        <v>-206.32508022287774</v>
      </c>
      <c r="H6708" s="9">
        <f>Parametri!$M$4-10*LOG10(Parametri!$L$5/1000)-20*LOG10(A6708/1000000)</f>
        <v>23.802003634578032</v>
      </c>
      <c r="I6708" s="9">
        <f t="shared" si="836"/>
        <v>-230.12708385745577</v>
      </c>
      <c r="J6708" s="10">
        <f t="shared" si="837"/>
        <v>9.7116185114221037E-24</v>
      </c>
      <c r="K6708" s="14">
        <f>$D$6+'ADSL PSD'!$J6708*Parametri!$L$6+'17a PSD'!$J6708*Parametri!$L$7+'35b PSD'!$J6708*Parametri!$L$8</f>
        <v>1.7168371730120494E-10</v>
      </c>
      <c r="L6708" s="9">
        <f t="shared" si="838"/>
        <v>-97.652708919186466</v>
      </c>
      <c r="M6708" s="9">
        <f t="shared" si="839"/>
        <v>-108.67237130369128</v>
      </c>
      <c r="N6708" s="10">
        <f>HLOOKUP(M6708,Menu!$C$8:$AB$9,2,TRUE)</f>
        <v>0</v>
      </c>
    </row>
    <row r="6709" spans="1:14" x14ac:dyDescent="0.25">
      <c r="A6709" s="2">
        <v>28872187.5</v>
      </c>
      <c r="B6709" s="2">
        <v>-160</v>
      </c>
      <c r="C6709" s="9">
        <f t="shared" si="833"/>
        <v>-163.5</v>
      </c>
      <c r="D6709" s="9">
        <f t="shared" si="834"/>
        <v>-127.15270891918669</v>
      </c>
      <c r="E6709" s="9">
        <f t="shared" si="835"/>
        <v>1.9263229911510223E-13</v>
      </c>
      <c r="F6709" s="9">
        <f>Parametri!$E$4*(A6709/$D$9)^Parametri!$F$8</f>
        <v>79.178284764602594</v>
      </c>
      <c r="G6709" s="9">
        <f t="shared" si="832"/>
        <v>-206.3309936837893</v>
      </c>
      <c r="H6709" s="9">
        <f>Parametri!$M$4-10*LOG10(Parametri!$L$5/1000)-20*LOG10(A6709/1000000)</f>
        <v>23.800706168052645</v>
      </c>
      <c r="I6709" s="9">
        <f t="shared" si="836"/>
        <v>-230.13169985184194</v>
      </c>
      <c r="J6709" s="10">
        <f t="shared" si="837"/>
        <v>9.7013017878141753E-24</v>
      </c>
      <c r="K6709" s="14">
        <f>$D$6+'ADSL PSD'!$J6709*Parametri!$L$6+'17a PSD'!$J6709*Parametri!$L$7+'35b PSD'!$J6709*Parametri!$L$8</f>
        <v>1.7168371730120491E-10</v>
      </c>
      <c r="L6709" s="9">
        <f t="shared" si="838"/>
        <v>-97.652708919186466</v>
      </c>
      <c r="M6709" s="9">
        <f t="shared" si="839"/>
        <v>-108.67828476460284</v>
      </c>
      <c r="N6709" s="10">
        <f>HLOOKUP(M6709,Menu!$C$8:$AB$9,2,TRUE)</f>
        <v>0</v>
      </c>
    </row>
    <row r="6710" spans="1:14" x14ac:dyDescent="0.25">
      <c r="A6710" s="2">
        <v>28876500</v>
      </c>
      <c r="B6710" s="2">
        <v>-160</v>
      </c>
      <c r="C6710" s="9">
        <f t="shared" si="833"/>
        <v>-163.5</v>
      </c>
      <c r="D6710" s="9">
        <f t="shared" si="834"/>
        <v>-127.15270891918669</v>
      </c>
      <c r="E6710" s="9">
        <f t="shared" si="835"/>
        <v>1.9263229911510223E-13</v>
      </c>
      <c r="F6710" s="9">
        <f>Parametri!$E$4*(A6710/$D$9)^Parametri!$F$8</f>
        <v>79.184197783897986</v>
      </c>
      <c r="G6710" s="9">
        <f t="shared" si="832"/>
        <v>-206.33690670308468</v>
      </c>
      <c r="H6710" s="9">
        <f>Parametri!$M$4-10*LOG10(Parametri!$L$5/1000)-20*LOG10(A6710/1000000)</f>
        <v>23.799408895309128</v>
      </c>
      <c r="I6710" s="9">
        <f t="shared" si="836"/>
        <v>-230.13631559839382</v>
      </c>
      <c r="J6710" s="10">
        <f t="shared" si="837"/>
        <v>9.6909965767635223E-24</v>
      </c>
      <c r="K6710" s="14">
        <f>$D$6+'ADSL PSD'!$J6710*Parametri!$L$6+'17a PSD'!$J6710*Parametri!$L$7+'35b PSD'!$J6710*Parametri!$L$8</f>
        <v>1.7168371730120491E-10</v>
      </c>
      <c r="L6710" s="9">
        <f t="shared" si="838"/>
        <v>-97.652708919186466</v>
      </c>
      <c r="M6710" s="9">
        <f t="shared" si="839"/>
        <v>-108.68419778389821</v>
      </c>
      <c r="N6710" s="10">
        <f>HLOOKUP(M6710,Menu!$C$8:$AB$9,2,TRUE)</f>
        <v>0</v>
      </c>
    </row>
    <row r="6711" spans="1:14" x14ac:dyDescent="0.25">
      <c r="A6711" s="2">
        <v>28880812.5</v>
      </c>
      <c r="B6711" s="2">
        <v>-160</v>
      </c>
      <c r="C6711" s="9">
        <f t="shared" si="833"/>
        <v>-163.5</v>
      </c>
      <c r="D6711" s="9">
        <f t="shared" si="834"/>
        <v>-127.15270891918669</v>
      </c>
      <c r="E6711" s="9">
        <f t="shared" si="835"/>
        <v>1.9263229911510223E-13</v>
      </c>
      <c r="F6711" s="9">
        <f>Parametri!$E$4*(A6711/$D$9)^Parametri!$F$8</f>
        <v>79.190110361676162</v>
      </c>
      <c r="G6711" s="9">
        <f t="shared" si="832"/>
        <v>-206.34281928086284</v>
      </c>
      <c r="H6711" s="9">
        <f>Parametri!$M$4-10*LOG10(Parametri!$L$5/1000)-20*LOG10(A6711/1000000)</f>
        <v>23.798111816289612</v>
      </c>
      <c r="I6711" s="9">
        <f t="shared" si="836"/>
        <v>-230.14093109715245</v>
      </c>
      <c r="J6711" s="10">
        <f t="shared" si="837"/>
        <v>9.6807028647737094E-24</v>
      </c>
      <c r="K6711" s="14">
        <f>$D$6+'ADSL PSD'!$J6711*Parametri!$L$6+'17a PSD'!$J6711*Parametri!$L$7+'35b PSD'!$J6711*Parametri!$L$8</f>
        <v>1.7168371730120491E-10</v>
      </c>
      <c r="L6711" s="9">
        <f t="shared" si="838"/>
        <v>-97.652708919186466</v>
      </c>
      <c r="M6711" s="9">
        <f t="shared" si="839"/>
        <v>-108.69011036167637</v>
      </c>
      <c r="N6711" s="10">
        <f>HLOOKUP(M6711,Menu!$C$8:$AB$9,2,TRUE)</f>
        <v>0</v>
      </c>
    </row>
    <row r="6712" spans="1:14" x14ac:dyDescent="0.25">
      <c r="A6712" s="2">
        <v>28885125</v>
      </c>
      <c r="B6712" s="2">
        <v>-160</v>
      </c>
      <c r="C6712" s="9">
        <f t="shared" si="833"/>
        <v>-163.5</v>
      </c>
      <c r="D6712" s="9">
        <f t="shared" si="834"/>
        <v>-127.15270891918669</v>
      </c>
      <c r="E6712" s="9">
        <f t="shared" si="835"/>
        <v>1.9263229911510223E-13</v>
      </c>
      <c r="F6712" s="9">
        <f>Parametri!$E$4*(A6712/$D$9)^Parametri!$F$8</f>
        <v>79.196022498036015</v>
      </c>
      <c r="G6712" s="9">
        <f t="shared" si="832"/>
        <v>-206.34873141722272</v>
      </c>
      <c r="H6712" s="9">
        <f>Parametri!$M$4-10*LOG10(Parametri!$L$5/1000)-20*LOG10(A6712/1000000)</f>
        <v>23.796814930936243</v>
      </c>
      <c r="I6712" s="9">
        <f t="shared" si="836"/>
        <v>-230.14554634815897</v>
      </c>
      <c r="J6712" s="10">
        <f t="shared" si="837"/>
        <v>9.6704206383648916E-24</v>
      </c>
      <c r="K6712" s="14">
        <f>$D$6+'ADSL PSD'!$J6712*Parametri!$L$6+'17a PSD'!$J6712*Parametri!$L$7+'35b PSD'!$J6712*Parametri!$L$8</f>
        <v>1.7168371730120488E-10</v>
      </c>
      <c r="L6712" s="9">
        <f t="shared" si="838"/>
        <v>-97.652708919186466</v>
      </c>
      <c r="M6712" s="9">
        <f t="shared" si="839"/>
        <v>-108.69602249803626</v>
      </c>
      <c r="N6712" s="10">
        <f>HLOOKUP(M6712,Menu!$C$8:$AB$9,2,TRUE)</f>
        <v>0</v>
      </c>
    </row>
    <row r="6713" spans="1:14" x14ac:dyDescent="0.25">
      <c r="A6713" s="2">
        <v>28889437.5</v>
      </c>
      <c r="B6713" s="2">
        <v>-160</v>
      </c>
      <c r="C6713" s="9">
        <f t="shared" si="833"/>
        <v>-163.5</v>
      </c>
      <c r="D6713" s="9">
        <f t="shared" si="834"/>
        <v>-127.15270891918669</v>
      </c>
      <c r="E6713" s="9">
        <f t="shared" si="835"/>
        <v>1.9263229911510223E-13</v>
      </c>
      <c r="F6713" s="9">
        <f>Parametri!$E$4*(A6713/$D$9)^Parametri!$F$8</f>
        <v>79.201934193076383</v>
      </c>
      <c r="G6713" s="9">
        <f t="shared" si="832"/>
        <v>-206.35464311226309</v>
      </c>
      <c r="H6713" s="9">
        <f>Parametri!$M$4-10*LOG10(Parametri!$L$5/1000)-20*LOG10(A6713/1000000)</f>
        <v>23.795518239191193</v>
      </c>
      <c r="I6713" s="9">
        <f t="shared" si="836"/>
        <v>-230.15016135145427</v>
      </c>
      <c r="J6713" s="10">
        <f t="shared" si="837"/>
        <v>9.6601498840744907E-24</v>
      </c>
      <c r="K6713" s="14">
        <f>$D$6+'ADSL PSD'!$J6713*Parametri!$L$6+'17a PSD'!$J6713*Parametri!$L$7+'35b PSD'!$J6713*Parametri!$L$8</f>
        <v>1.7168371730120488E-10</v>
      </c>
      <c r="L6713" s="9">
        <f t="shared" si="838"/>
        <v>-97.652708919186466</v>
      </c>
      <c r="M6713" s="9">
        <f t="shared" si="839"/>
        <v>-108.70193419307662</v>
      </c>
      <c r="N6713" s="10">
        <f>HLOOKUP(M6713,Menu!$C$8:$AB$9,2,TRUE)</f>
        <v>0</v>
      </c>
    </row>
    <row r="6714" spans="1:14" x14ac:dyDescent="0.25">
      <c r="A6714" s="2">
        <v>28893750</v>
      </c>
      <c r="B6714" s="2">
        <v>-160</v>
      </c>
      <c r="C6714" s="9">
        <f t="shared" si="833"/>
        <v>-163.5</v>
      </c>
      <c r="D6714" s="9">
        <f t="shared" si="834"/>
        <v>-127.15270891918669</v>
      </c>
      <c r="E6714" s="9">
        <f t="shared" si="835"/>
        <v>1.9263229911510223E-13</v>
      </c>
      <c r="F6714" s="9">
        <f>Parametri!$E$4*(A6714/$D$9)^Parametri!$F$8</f>
        <v>79.207845446896087</v>
      </c>
      <c r="G6714" s="9">
        <f t="shared" si="832"/>
        <v>-206.36055436608279</v>
      </c>
      <c r="H6714" s="9">
        <f>Parametri!$M$4-10*LOG10(Parametri!$L$5/1000)-20*LOG10(A6714/1000000)</f>
        <v>23.794221740996676</v>
      </c>
      <c r="I6714" s="9">
        <f t="shared" si="836"/>
        <v>-230.15477610707947</v>
      </c>
      <c r="J6714" s="10">
        <f t="shared" si="837"/>
        <v>9.6498905884557182E-24</v>
      </c>
      <c r="K6714" s="14">
        <f>$D$6+'ADSL PSD'!$J6714*Parametri!$L$6+'17a PSD'!$J6714*Parametri!$L$7+'35b PSD'!$J6714*Parametri!$L$8</f>
        <v>1.7168371730120486E-10</v>
      </c>
      <c r="L6714" s="9">
        <f t="shared" si="838"/>
        <v>-97.652708919186466</v>
      </c>
      <c r="M6714" s="9">
        <f t="shared" si="839"/>
        <v>-108.70784544689633</v>
      </c>
      <c r="N6714" s="10">
        <f>HLOOKUP(M6714,Menu!$C$8:$AB$9,2,TRUE)</f>
        <v>0</v>
      </c>
    </row>
    <row r="6715" spans="1:14" x14ac:dyDescent="0.25">
      <c r="A6715" s="2">
        <v>28898062.5</v>
      </c>
      <c r="B6715" s="2">
        <v>-160</v>
      </c>
      <c r="C6715" s="9">
        <f t="shared" si="833"/>
        <v>-163.5</v>
      </c>
      <c r="D6715" s="9">
        <f t="shared" si="834"/>
        <v>-127.15270891918669</v>
      </c>
      <c r="E6715" s="9">
        <f t="shared" si="835"/>
        <v>1.9263229911510223E-13</v>
      </c>
      <c r="F6715" s="9">
        <f>Parametri!$E$4*(A6715/$D$9)^Parametri!$F$8</f>
        <v>79.213756259593922</v>
      </c>
      <c r="G6715" s="9">
        <f t="shared" si="832"/>
        <v>-206.36646517878063</v>
      </c>
      <c r="H6715" s="9">
        <f>Parametri!$M$4-10*LOG10(Parametri!$L$5/1000)-20*LOG10(A6715/1000000)</f>
        <v>23.792925436294908</v>
      </c>
      <c r="I6715" s="9">
        <f t="shared" si="836"/>
        <v>-230.15939061507555</v>
      </c>
      <c r="J6715" s="10">
        <f t="shared" si="837"/>
        <v>9.6396427380787379E-24</v>
      </c>
      <c r="K6715" s="14">
        <f>$D$6+'ADSL PSD'!$J6715*Parametri!$L$6+'17a PSD'!$J6715*Parametri!$L$7+'35b PSD'!$J6715*Parametri!$L$8</f>
        <v>1.7168371730120486E-10</v>
      </c>
      <c r="L6715" s="9">
        <f t="shared" si="838"/>
        <v>-97.652708919186466</v>
      </c>
      <c r="M6715" s="9">
        <f t="shared" si="839"/>
        <v>-108.71375625959416</v>
      </c>
      <c r="N6715" s="10">
        <f>HLOOKUP(M6715,Menu!$C$8:$AB$9,2,TRUE)</f>
        <v>0</v>
      </c>
    </row>
    <row r="6716" spans="1:14" x14ac:dyDescent="0.25">
      <c r="A6716" s="2">
        <v>28902375</v>
      </c>
      <c r="B6716" s="2">
        <v>-160</v>
      </c>
      <c r="C6716" s="9">
        <f t="shared" si="833"/>
        <v>-163.5</v>
      </c>
      <c r="D6716" s="9">
        <f t="shared" si="834"/>
        <v>-127.15270891918669</v>
      </c>
      <c r="E6716" s="9">
        <f t="shared" si="835"/>
        <v>1.9263229911510223E-13</v>
      </c>
      <c r="F6716" s="9">
        <f>Parametri!$E$4*(A6716/$D$9)^Parametri!$F$8</f>
        <v>79.219666631268581</v>
      </c>
      <c r="G6716" s="9">
        <f t="shared" si="832"/>
        <v>-206.37237555045527</v>
      </c>
      <c r="H6716" s="9">
        <f>Parametri!$M$4-10*LOG10(Parametri!$L$5/1000)-20*LOG10(A6716/1000000)</f>
        <v>23.791629325028151</v>
      </c>
      <c r="I6716" s="9">
        <f t="shared" si="836"/>
        <v>-230.16400487548341</v>
      </c>
      <c r="J6716" s="10">
        <f t="shared" si="837"/>
        <v>9.6294063195304186E-24</v>
      </c>
      <c r="K6716" s="14">
        <f>$D$6+'ADSL PSD'!$J6716*Parametri!$L$6+'17a PSD'!$J6716*Parametri!$L$7+'35b PSD'!$J6716*Parametri!$L$8</f>
        <v>1.7168371730120486E-10</v>
      </c>
      <c r="L6716" s="9">
        <f t="shared" si="838"/>
        <v>-97.652708919186466</v>
      </c>
      <c r="M6716" s="9">
        <f t="shared" si="839"/>
        <v>-108.71966663126881</v>
      </c>
      <c r="N6716" s="10">
        <f>HLOOKUP(M6716,Menu!$C$8:$AB$9,2,TRUE)</f>
        <v>0</v>
      </c>
    </row>
    <row r="6717" spans="1:14" x14ac:dyDescent="0.25">
      <c r="A6717" s="2">
        <v>28906687.5</v>
      </c>
      <c r="B6717" s="2">
        <v>-160</v>
      </c>
      <c r="C6717" s="9">
        <f t="shared" si="833"/>
        <v>-163.5</v>
      </c>
      <c r="D6717" s="9">
        <f t="shared" si="834"/>
        <v>-127.15270891918669</v>
      </c>
      <c r="E6717" s="9">
        <f t="shared" si="835"/>
        <v>1.9263229911510223E-13</v>
      </c>
      <c r="F6717" s="9">
        <f>Parametri!$E$4*(A6717/$D$9)^Parametri!$F$8</f>
        <v>79.22557656201883</v>
      </c>
      <c r="G6717" s="9">
        <f t="shared" si="832"/>
        <v>-206.37828548120552</v>
      </c>
      <c r="H6717" s="9">
        <f>Parametri!$M$4-10*LOG10(Parametri!$L$5/1000)-20*LOG10(A6717/1000000)</f>
        <v>23.790333407138675</v>
      </c>
      <c r="I6717" s="9">
        <f t="shared" si="836"/>
        <v>-230.16861888834421</v>
      </c>
      <c r="J6717" s="10">
        <f t="shared" si="837"/>
        <v>9.6191813194136394E-24</v>
      </c>
      <c r="K6717" s="14">
        <f>$D$6+'ADSL PSD'!$J6717*Parametri!$L$6+'17a PSD'!$J6717*Parametri!$L$7+'35b PSD'!$J6717*Parametri!$L$8</f>
        <v>1.7168371730120483E-10</v>
      </c>
      <c r="L6717" s="9">
        <f t="shared" si="838"/>
        <v>-97.652708919186466</v>
      </c>
      <c r="M6717" s="9">
        <f t="shared" si="839"/>
        <v>-108.72557656201906</v>
      </c>
      <c r="N6717" s="10">
        <f>HLOOKUP(M6717,Menu!$C$8:$AB$9,2,TRUE)</f>
        <v>0</v>
      </c>
    </row>
    <row r="6718" spans="1:14" x14ac:dyDescent="0.25">
      <c r="A6718" s="2">
        <v>28911000</v>
      </c>
      <c r="B6718" s="2">
        <v>-160</v>
      </c>
      <c r="C6718" s="9">
        <f t="shared" si="833"/>
        <v>-163.5</v>
      </c>
      <c r="D6718" s="9">
        <f t="shared" si="834"/>
        <v>-127.15270891918669</v>
      </c>
      <c r="E6718" s="9">
        <f t="shared" si="835"/>
        <v>1.9263229911510223E-13</v>
      </c>
      <c r="F6718" s="9">
        <f>Parametri!$E$4*(A6718/$D$9)^Parametri!$F$8</f>
        <v>79.231486051943278</v>
      </c>
      <c r="G6718" s="9">
        <f t="shared" si="832"/>
        <v>-206.38419497112997</v>
      </c>
      <c r="H6718" s="9">
        <f>Parametri!$M$4-10*LOG10(Parametri!$L$5/1000)-20*LOG10(A6718/1000000)</f>
        <v>23.7890376825688</v>
      </c>
      <c r="I6718" s="9">
        <f t="shared" si="836"/>
        <v>-230.17323265369876</v>
      </c>
      <c r="J6718" s="10">
        <f t="shared" si="837"/>
        <v>9.6089677243481669E-24</v>
      </c>
      <c r="K6718" s="14">
        <f>$D$6+'ADSL PSD'!$J6718*Parametri!$L$6+'17a PSD'!$J6718*Parametri!$L$7+'35b PSD'!$J6718*Parametri!$L$8</f>
        <v>1.7168371730120483E-10</v>
      </c>
      <c r="L6718" s="9">
        <f t="shared" si="838"/>
        <v>-97.652708919186466</v>
      </c>
      <c r="M6718" s="9">
        <f t="shared" si="839"/>
        <v>-108.73148605194351</v>
      </c>
      <c r="N6718" s="10">
        <f>HLOOKUP(M6718,Menu!$C$8:$AB$9,2,TRUE)</f>
        <v>0</v>
      </c>
    </row>
    <row r="6719" spans="1:14" x14ac:dyDescent="0.25">
      <c r="A6719" s="2">
        <v>28915312.5</v>
      </c>
      <c r="B6719" s="2">
        <v>-160</v>
      </c>
      <c r="C6719" s="9">
        <f t="shared" si="833"/>
        <v>-163.5</v>
      </c>
      <c r="D6719" s="9">
        <f t="shared" si="834"/>
        <v>-127.15270891918669</v>
      </c>
      <c r="E6719" s="9">
        <f t="shared" si="835"/>
        <v>1.9263229911510223E-13</v>
      </c>
      <c r="F6719" s="9">
        <f>Parametri!$E$4*(A6719/$D$9)^Parametri!$F$8</f>
        <v>79.237395101140592</v>
      </c>
      <c r="G6719" s="9">
        <f t="shared" si="832"/>
        <v>-206.39010402032727</v>
      </c>
      <c r="H6719" s="9">
        <f>Parametri!$M$4-10*LOG10(Parametri!$L$5/1000)-20*LOG10(A6719/1000000)</f>
        <v>23.787742151260851</v>
      </c>
      <c r="I6719" s="9">
        <f t="shared" si="836"/>
        <v>-230.17784617158813</v>
      </c>
      <c r="J6719" s="10">
        <f t="shared" si="837"/>
        <v>9.5987655209699278E-24</v>
      </c>
      <c r="K6719" s="14">
        <f>$D$6+'ADSL PSD'!$J6719*Parametri!$L$6+'17a PSD'!$J6719*Parametri!$L$7+'35b PSD'!$J6719*Parametri!$L$8</f>
        <v>1.7168371730120481E-10</v>
      </c>
      <c r="L6719" s="9">
        <f t="shared" si="838"/>
        <v>-97.652708919186466</v>
      </c>
      <c r="M6719" s="9">
        <f t="shared" si="839"/>
        <v>-108.73739510114081</v>
      </c>
      <c r="N6719" s="10">
        <f>HLOOKUP(M6719,Menu!$C$8:$AB$9,2,TRUE)</f>
        <v>0</v>
      </c>
    </row>
    <row r="6720" spans="1:14" x14ac:dyDescent="0.25">
      <c r="A6720" s="2">
        <v>28919625</v>
      </c>
      <c r="B6720" s="2">
        <v>-160</v>
      </c>
      <c r="C6720" s="9">
        <f t="shared" si="833"/>
        <v>-163.5</v>
      </c>
      <c r="D6720" s="9">
        <f t="shared" si="834"/>
        <v>-127.15270891918669</v>
      </c>
      <c r="E6720" s="9">
        <f t="shared" si="835"/>
        <v>1.9263229911510223E-13</v>
      </c>
      <c r="F6720" s="9">
        <f>Parametri!$E$4*(A6720/$D$9)^Parametri!$F$8</f>
        <v>79.243303709709352</v>
      </c>
      <c r="G6720" s="9">
        <f t="shared" si="832"/>
        <v>-206.39601262889605</v>
      </c>
      <c r="H6720" s="9">
        <f>Parametri!$M$4-10*LOG10(Parametri!$L$5/1000)-20*LOG10(A6720/1000000)</f>
        <v>23.786446813157177</v>
      </c>
      <c r="I6720" s="9">
        <f t="shared" si="836"/>
        <v>-230.18245944205322</v>
      </c>
      <c r="J6720" s="10">
        <f t="shared" si="837"/>
        <v>9.5885746959316862E-24</v>
      </c>
      <c r="K6720" s="14">
        <f>$D$6+'ADSL PSD'!$J6720*Parametri!$L$6+'17a PSD'!$J6720*Parametri!$L$7+'35b PSD'!$J6720*Parametri!$L$8</f>
        <v>1.7168371730120481E-10</v>
      </c>
      <c r="L6720" s="9">
        <f t="shared" si="838"/>
        <v>-97.652708919186466</v>
      </c>
      <c r="M6720" s="9">
        <f t="shared" si="839"/>
        <v>-108.74330370970958</v>
      </c>
      <c r="N6720" s="10">
        <f>HLOOKUP(M6720,Menu!$C$8:$AB$9,2,TRUE)</f>
        <v>0</v>
      </c>
    </row>
    <row r="6721" spans="1:14" x14ac:dyDescent="0.25">
      <c r="A6721" s="2">
        <v>28923937.5</v>
      </c>
      <c r="B6721" s="2">
        <v>-160</v>
      </c>
      <c r="C6721" s="9">
        <f t="shared" si="833"/>
        <v>-163.5</v>
      </c>
      <c r="D6721" s="9">
        <f t="shared" si="834"/>
        <v>-127.15270891918669</v>
      </c>
      <c r="E6721" s="9">
        <f t="shared" si="835"/>
        <v>1.9263229911510223E-13</v>
      </c>
      <c r="F6721" s="9">
        <f>Parametri!$E$4*(A6721/$D$9)^Parametri!$F$8</f>
        <v>79.249211877748095</v>
      </c>
      <c r="G6721" s="9">
        <f t="shared" si="832"/>
        <v>-206.4019207969348</v>
      </c>
      <c r="H6721" s="9">
        <f>Parametri!$M$4-10*LOG10(Parametri!$L$5/1000)-20*LOG10(A6721/1000000)</f>
        <v>23.785151668200172</v>
      </c>
      <c r="I6721" s="9">
        <f t="shared" si="836"/>
        <v>-230.18707246513497</v>
      </c>
      <c r="J6721" s="10">
        <f t="shared" si="837"/>
        <v>9.57839523590234E-24</v>
      </c>
      <c r="K6721" s="14">
        <f>$D$6+'ADSL PSD'!$J6721*Parametri!$L$6+'17a PSD'!$J6721*Parametri!$L$7+'35b PSD'!$J6721*Parametri!$L$8</f>
        <v>1.7168371730120481E-10</v>
      </c>
      <c r="L6721" s="9">
        <f t="shared" si="838"/>
        <v>-97.652708919186466</v>
      </c>
      <c r="M6721" s="9">
        <f t="shared" si="839"/>
        <v>-108.74921187774834</v>
      </c>
      <c r="N6721" s="10">
        <f>HLOOKUP(M6721,Menu!$C$8:$AB$9,2,TRUE)</f>
        <v>0</v>
      </c>
    </row>
    <row r="6722" spans="1:14" x14ac:dyDescent="0.25">
      <c r="A6722" s="2">
        <v>28928250</v>
      </c>
      <c r="B6722" s="2">
        <v>-160</v>
      </c>
      <c r="C6722" s="9">
        <f t="shared" si="833"/>
        <v>-163.5</v>
      </c>
      <c r="D6722" s="9">
        <f t="shared" si="834"/>
        <v>-127.15270891918669</v>
      </c>
      <c r="E6722" s="9">
        <f t="shared" si="835"/>
        <v>1.9263229911510223E-13</v>
      </c>
      <c r="F6722" s="9">
        <f>Parametri!$E$4*(A6722/$D$9)^Parametri!$F$8</f>
        <v>79.255119605355375</v>
      </c>
      <c r="G6722" s="9">
        <f t="shared" si="832"/>
        <v>-206.40782852454208</v>
      </c>
      <c r="H6722" s="9">
        <f>Parametri!$M$4-10*LOG10(Parametri!$L$5/1000)-20*LOG10(A6722/1000000)</f>
        <v>23.783856716332238</v>
      </c>
      <c r="I6722" s="9">
        <f t="shared" si="836"/>
        <v>-230.19168524087434</v>
      </c>
      <c r="J6722" s="10">
        <f t="shared" si="837"/>
        <v>9.5682271275673013E-24</v>
      </c>
      <c r="K6722" s="14">
        <f>$D$6+'ADSL PSD'!$J6722*Parametri!$L$6+'17a PSD'!$J6722*Parametri!$L$7+'35b PSD'!$J6722*Parametri!$L$8</f>
        <v>1.7168371730120478E-10</v>
      </c>
      <c r="L6722" s="9">
        <f t="shared" si="838"/>
        <v>-97.652708919186466</v>
      </c>
      <c r="M6722" s="9">
        <f t="shared" si="839"/>
        <v>-108.75511960535562</v>
      </c>
      <c r="N6722" s="10">
        <f>HLOOKUP(M6722,Menu!$C$8:$AB$9,2,TRUE)</f>
        <v>0</v>
      </c>
    </row>
    <row r="6723" spans="1:14" x14ac:dyDescent="0.25">
      <c r="A6723" s="2">
        <v>28932562.5</v>
      </c>
      <c r="B6723" s="2">
        <v>-160</v>
      </c>
      <c r="C6723" s="9">
        <f t="shared" si="833"/>
        <v>-163.5</v>
      </c>
      <c r="D6723" s="9">
        <f t="shared" si="834"/>
        <v>-127.15270891918669</v>
      </c>
      <c r="E6723" s="9">
        <f t="shared" si="835"/>
        <v>1.9263229911510223E-13</v>
      </c>
      <c r="F6723" s="9">
        <f>Parametri!$E$4*(A6723/$D$9)^Parametri!$F$8</f>
        <v>79.261026892629673</v>
      </c>
      <c r="G6723" s="9">
        <f t="shared" si="832"/>
        <v>-206.41373581181637</v>
      </c>
      <c r="H6723" s="9">
        <f>Parametri!$M$4-10*LOG10(Parametri!$L$5/1000)-20*LOG10(A6723/1000000)</f>
        <v>23.782561957495815</v>
      </c>
      <c r="I6723" s="9">
        <f t="shared" si="836"/>
        <v>-230.1962977693122</v>
      </c>
      <c r="J6723" s="10">
        <f t="shared" si="837"/>
        <v>9.558070357628414E-24</v>
      </c>
      <c r="K6723" s="14">
        <f>$D$6+'ADSL PSD'!$J6723*Parametri!$L$6+'17a PSD'!$J6723*Parametri!$L$7+'35b PSD'!$J6723*Parametri!$L$8</f>
        <v>1.7168371730120478E-10</v>
      </c>
      <c r="L6723" s="9">
        <f t="shared" si="838"/>
        <v>-97.652708919186466</v>
      </c>
      <c r="M6723" s="9">
        <f t="shared" si="839"/>
        <v>-108.7610268926299</v>
      </c>
      <c r="N6723" s="10">
        <f>HLOOKUP(M6723,Menu!$C$8:$AB$9,2,TRUE)</f>
        <v>0</v>
      </c>
    </row>
    <row r="6724" spans="1:14" x14ac:dyDescent="0.25">
      <c r="A6724" s="2">
        <v>28936875</v>
      </c>
      <c r="B6724" s="2">
        <v>-160</v>
      </c>
      <c r="C6724" s="9">
        <f t="shared" si="833"/>
        <v>-163.5</v>
      </c>
      <c r="D6724" s="9">
        <f t="shared" si="834"/>
        <v>-127.15270891918669</v>
      </c>
      <c r="E6724" s="9">
        <f t="shared" si="835"/>
        <v>1.9263229911510223E-13</v>
      </c>
      <c r="F6724" s="9">
        <f>Parametri!$E$4*(A6724/$D$9)^Parametri!$F$8</f>
        <v>79.266933739669398</v>
      </c>
      <c r="G6724" s="9">
        <f t="shared" si="832"/>
        <v>-206.41964265885611</v>
      </c>
      <c r="H6724" s="9">
        <f>Parametri!$M$4-10*LOG10(Parametri!$L$5/1000)-20*LOG10(A6724/1000000)</f>
        <v>23.781267391633357</v>
      </c>
      <c r="I6724" s="9">
        <f t="shared" si="836"/>
        <v>-230.20091005048945</v>
      </c>
      <c r="J6724" s="10">
        <f t="shared" si="837"/>
        <v>9.5479249128037234E-24</v>
      </c>
      <c r="K6724" s="14">
        <f>$D$6+'ADSL PSD'!$J6724*Parametri!$L$6+'17a PSD'!$J6724*Parametri!$L$7+'35b PSD'!$J6724*Parametri!$L$8</f>
        <v>1.7168371730120476E-10</v>
      </c>
      <c r="L6724" s="9">
        <f t="shared" si="838"/>
        <v>-97.652708919186466</v>
      </c>
      <c r="M6724" s="9">
        <f t="shared" si="839"/>
        <v>-108.76693373966964</v>
      </c>
      <c r="N6724" s="10">
        <f>HLOOKUP(M6724,Menu!$C$8:$AB$9,2,TRUE)</f>
        <v>0</v>
      </c>
    </row>
    <row r="6725" spans="1:14" x14ac:dyDescent="0.25">
      <c r="A6725" s="2">
        <v>28941187.5</v>
      </c>
      <c r="B6725" s="2">
        <v>-160</v>
      </c>
      <c r="C6725" s="9">
        <f t="shared" si="833"/>
        <v>-163.5</v>
      </c>
      <c r="D6725" s="9">
        <f t="shared" si="834"/>
        <v>-127.15270891918669</v>
      </c>
      <c r="E6725" s="9">
        <f t="shared" si="835"/>
        <v>1.9263229911510223E-13</v>
      </c>
      <c r="F6725" s="9">
        <f>Parametri!$E$4*(A6725/$D$9)^Parametri!$F$8</f>
        <v>79.272840146572989</v>
      </c>
      <c r="G6725" s="9">
        <f t="shared" si="832"/>
        <v>-206.4255490657597</v>
      </c>
      <c r="H6725" s="9">
        <f>Parametri!$M$4-10*LOG10(Parametri!$L$5/1000)-20*LOG10(A6725/1000000)</f>
        <v>23.779973018687357</v>
      </c>
      <c r="I6725" s="9">
        <f t="shared" si="836"/>
        <v>-230.20552208444707</v>
      </c>
      <c r="J6725" s="10">
        <f t="shared" si="837"/>
        <v>9.5377907798277273E-24</v>
      </c>
      <c r="K6725" s="14">
        <f>$D$6+'ADSL PSD'!$J6725*Parametri!$L$6+'17a PSD'!$J6725*Parametri!$L$7+'35b PSD'!$J6725*Parametri!$L$8</f>
        <v>1.7168371730120476E-10</v>
      </c>
      <c r="L6725" s="9">
        <f t="shared" si="838"/>
        <v>-97.652708919186466</v>
      </c>
      <c r="M6725" s="9">
        <f t="shared" si="839"/>
        <v>-108.77284014657323</v>
      </c>
      <c r="N6725" s="10">
        <f>HLOOKUP(M6725,Menu!$C$8:$AB$9,2,TRUE)</f>
        <v>0</v>
      </c>
    </row>
    <row r="6726" spans="1:14" x14ac:dyDescent="0.25">
      <c r="A6726" s="2">
        <v>28945500</v>
      </c>
      <c r="B6726" s="2">
        <v>-160</v>
      </c>
      <c r="C6726" s="9">
        <f t="shared" si="833"/>
        <v>-163.5</v>
      </c>
      <c r="D6726" s="9">
        <f t="shared" si="834"/>
        <v>-127.15270891918669</v>
      </c>
      <c r="E6726" s="9">
        <f t="shared" si="835"/>
        <v>1.9263229911510223E-13</v>
      </c>
      <c r="F6726" s="9">
        <f>Parametri!$E$4*(A6726/$D$9)^Parametri!$F$8</f>
        <v>79.278746113438814</v>
      </c>
      <c r="G6726" s="9">
        <f t="shared" si="832"/>
        <v>-206.43145503262551</v>
      </c>
      <c r="H6726" s="9">
        <f>Parametri!$M$4-10*LOG10(Parametri!$L$5/1000)-20*LOG10(A6726/1000000)</f>
        <v>23.778678838600324</v>
      </c>
      <c r="I6726" s="9">
        <f t="shared" si="836"/>
        <v>-230.21013387122582</v>
      </c>
      <c r="J6726" s="10">
        <f t="shared" si="837"/>
        <v>9.5276679454512921E-24</v>
      </c>
      <c r="K6726" s="14">
        <f>$D$6+'ADSL PSD'!$J6726*Parametri!$L$6+'17a PSD'!$J6726*Parametri!$L$7+'35b PSD'!$J6726*Parametri!$L$8</f>
        <v>1.7168371730120476E-10</v>
      </c>
      <c r="L6726" s="9">
        <f t="shared" si="838"/>
        <v>-97.652708919186466</v>
      </c>
      <c r="M6726" s="9">
        <f t="shared" si="839"/>
        <v>-108.77874611343904</v>
      </c>
      <c r="N6726" s="10">
        <f>HLOOKUP(M6726,Menu!$C$8:$AB$9,2,TRUE)</f>
        <v>0</v>
      </c>
    </row>
    <row r="6727" spans="1:14" x14ac:dyDescent="0.25">
      <c r="A6727" s="2">
        <v>28949812.5</v>
      </c>
      <c r="B6727" s="2">
        <v>-160</v>
      </c>
      <c r="C6727" s="9">
        <f t="shared" si="833"/>
        <v>-163.5</v>
      </c>
      <c r="D6727" s="9">
        <f t="shared" si="834"/>
        <v>-127.15270891918669</v>
      </c>
      <c r="E6727" s="9">
        <f t="shared" si="835"/>
        <v>1.9263229911510223E-13</v>
      </c>
      <c r="F6727" s="9">
        <f>Parametri!$E$4*(A6727/$D$9)^Parametri!$F$8</f>
        <v>79.284651640365226</v>
      </c>
      <c r="G6727" s="9">
        <f t="shared" si="832"/>
        <v>-206.43736055955191</v>
      </c>
      <c r="H6727" s="9">
        <f>Parametri!$M$4-10*LOG10(Parametri!$L$5/1000)-20*LOG10(A6727/1000000)</f>
        <v>23.777384851314793</v>
      </c>
      <c r="I6727" s="9">
        <f t="shared" si="836"/>
        <v>-230.2147454108667</v>
      </c>
      <c r="J6727" s="10">
        <f t="shared" si="837"/>
        <v>9.517556396441424E-24</v>
      </c>
      <c r="K6727" s="14">
        <f>$D$6+'ADSL PSD'!$J6727*Parametri!$L$6+'17a PSD'!$J6727*Parametri!$L$7+'35b PSD'!$J6727*Parametri!$L$8</f>
        <v>1.7168371730120473E-10</v>
      </c>
      <c r="L6727" s="9">
        <f t="shared" si="838"/>
        <v>-97.652708919186466</v>
      </c>
      <c r="M6727" s="9">
        <f t="shared" si="839"/>
        <v>-108.78465164036544</v>
      </c>
      <c r="N6727" s="10">
        <f>HLOOKUP(M6727,Menu!$C$8:$AB$9,2,TRUE)</f>
        <v>0</v>
      </c>
    </row>
    <row r="6728" spans="1:14" x14ac:dyDescent="0.25">
      <c r="A6728" s="2">
        <v>28954125</v>
      </c>
      <c r="B6728" s="2">
        <v>-160</v>
      </c>
      <c r="C6728" s="9">
        <f t="shared" si="833"/>
        <v>-163.5</v>
      </c>
      <c r="D6728" s="9">
        <f t="shared" si="834"/>
        <v>-127.15270891918669</v>
      </c>
      <c r="E6728" s="9">
        <f t="shared" si="835"/>
        <v>1.9263229911510223E-13</v>
      </c>
      <c r="F6728" s="9">
        <f>Parametri!$E$4*(A6728/$D$9)^Parametri!$F$8</f>
        <v>79.290556727450479</v>
      </c>
      <c r="G6728" s="9">
        <f t="shared" si="832"/>
        <v>-206.44326564663717</v>
      </c>
      <c r="H6728" s="9">
        <f>Parametri!$M$4-10*LOG10(Parametri!$L$5/1000)-20*LOG10(A6728/1000000)</f>
        <v>23.776091056773328</v>
      </c>
      <c r="I6728" s="9">
        <f t="shared" si="836"/>
        <v>-230.21935670341051</v>
      </c>
      <c r="J6728" s="10">
        <f t="shared" si="837"/>
        <v>9.5074561195815183E-24</v>
      </c>
      <c r="K6728" s="14">
        <f>$D$6+'ADSL PSD'!$J6728*Parametri!$L$6+'17a PSD'!$J6728*Parametri!$L$7+'35b PSD'!$J6728*Parametri!$L$8</f>
        <v>1.7168371730120473E-10</v>
      </c>
      <c r="L6728" s="9">
        <f t="shared" si="838"/>
        <v>-97.652708919186466</v>
      </c>
      <c r="M6728" s="9">
        <f t="shared" si="839"/>
        <v>-108.79055672745071</v>
      </c>
      <c r="N6728" s="10">
        <f>HLOOKUP(M6728,Menu!$C$8:$AB$9,2,TRUE)</f>
        <v>0</v>
      </c>
    </row>
    <row r="6729" spans="1:14" x14ac:dyDescent="0.25">
      <c r="A6729" s="2">
        <v>28958437.5</v>
      </c>
      <c r="B6729" s="2">
        <v>-160</v>
      </c>
      <c r="C6729" s="9">
        <f t="shared" si="833"/>
        <v>-163.5</v>
      </c>
      <c r="D6729" s="9">
        <f t="shared" si="834"/>
        <v>-127.15270891918669</v>
      </c>
      <c r="E6729" s="9">
        <f t="shared" si="835"/>
        <v>1.9263229911510223E-13</v>
      </c>
      <c r="F6729" s="9">
        <f>Parametri!$E$4*(A6729/$D$9)^Parametri!$F$8</f>
        <v>79.296461374792884</v>
      </c>
      <c r="G6729" s="9">
        <f t="shared" si="832"/>
        <v>-206.44917029397959</v>
      </c>
      <c r="H6729" s="9">
        <f>Parametri!$M$4-10*LOG10(Parametri!$L$5/1000)-20*LOG10(A6729/1000000)</f>
        <v>23.77479745491852</v>
      </c>
      <c r="I6729" s="9">
        <f t="shared" si="836"/>
        <v>-230.2239677488981</v>
      </c>
      <c r="J6729" s="10">
        <f t="shared" si="837"/>
        <v>9.4973671016713421E-24</v>
      </c>
      <c r="K6729" s="14">
        <f>$D$6+'ADSL PSD'!$J6729*Parametri!$L$6+'17a PSD'!$J6729*Parametri!$L$7+'35b PSD'!$J6729*Parametri!$L$8</f>
        <v>1.716837173012047E-10</v>
      </c>
      <c r="L6729" s="9">
        <f t="shared" si="838"/>
        <v>-97.652708919186466</v>
      </c>
      <c r="M6729" s="9">
        <f t="shared" si="839"/>
        <v>-108.79646137479313</v>
      </c>
      <c r="N6729" s="10">
        <f>HLOOKUP(M6729,Menu!$C$8:$AB$9,2,TRUE)</f>
        <v>0</v>
      </c>
    </row>
    <row r="6730" spans="1:14" x14ac:dyDescent="0.25">
      <c r="A6730" s="2">
        <v>28962750</v>
      </c>
      <c r="B6730" s="2">
        <v>-160</v>
      </c>
      <c r="C6730" s="9">
        <f t="shared" si="833"/>
        <v>-163.5</v>
      </c>
      <c r="D6730" s="9">
        <f t="shared" si="834"/>
        <v>-127.15270891918669</v>
      </c>
      <c r="E6730" s="9">
        <f t="shared" si="835"/>
        <v>1.9263229911510223E-13</v>
      </c>
      <c r="F6730" s="9">
        <f>Parametri!$E$4*(A6730/$D$9)^Parametri!$F$8</f>
        <v>79.302365582490637</v>
      </c>
      <c r="G6730" s="9">
        <f t="shared" si="832"/>
        <v>-206.45507450167733</v>
      </c>
      <c r="H6730" s="9">
        <f>Parametri!$M$4-10*LOG10(Parametri!$L$5/1000)-20*LOG10(A6730/1000000)</f>
        <v>23.773504045692981</v>
      </c>
      <c r="I6730" s="9">
        <f t="shared" si="836"/>
        <v>-230.22857854737032</v>
      </c>
      <c r="J6730" s="10">
        <f t="shared" si="837"/>
        <v>9.4872893295266051E-24</v>
      </c>
      <c r="K6730" s="14">
        <f>$D$6+'ADSL PSD'!$J6730*Parametri!$L$6+'17a PSD'!$J6730*Parametri!$L$7+'35b PSD'!$J6730*Parametri!$L$8</f>
        <v>1.716837173012047E-10</v>
      </c>
      <c r="L6730" s="9">
        <f t="shared" si="838"/>
        <v>-97.652708919186466</v>
      </c>
      <c r="M6730" s="9">
        <f t="shared" si="839"/>
        <v>-108.80236558249086</v>
      </c>
      <c r="N6730" s="10">
        <f>HLOOKUP(M6730,Menu!$C$8:$AB$9,2,TRUE)</f>
        <v>0</v>
      </c>
    </row>
    <row r="6731" spans="1:14" x14ac:dyDescent="0.25">
      <c r="A6731" s="2">
        <v>28967062.5</v>
      </c>
      <c r="B6731" s="2">
        <v>-160</v>
      </c>
      <c r="C6731" s="9">
        <f t="shared" si="833"/>
        <v>-163.5</v>
      </c>
      <c r="D6731" s="9">
        <f t="shared" si="834"/>
        <v>-127.15270891918669</v>
      </c>
      <c r="E6731" s="9">
        <f t="shared" si="835"/>
        <v>1.9263229911510223E-13</v>
      </c>
      <c r="F6731" s="9">
        <f>Parametri!$E$4*(A6731/$D$9)^Parametri!$F$8</f>
        <v>79.308269350641936</v>
      </c>
      <c r="G6731" s="9">
        <f t="shared" si="832"/>
        <v>-206.46097826982862</v>
      </c>
      <c r="H6731" s="9">
        <f>Parametri!$M$4-10*LOG10(Parametri!$L$5/1000)-20*LOG10(A6731/1000000)</f>
        <v>23.772210829039349</v>
      </c>
      <c r="I6731" s="9">
        <f t="shared" si="836"/>
        <v>-230.23318909886797</v>
      </c>
      <c r="J6731" s="10">
        <f t="shared" si="837"/>
        <v>9.4772227899795431E-24</v>
      </c>
      <c r="K6731" s="14">
        <f>$D$6+'ADSL PSD'!$J6731*Parametri!$L$6+'17a PSD'!$J6731*Parametri!$L$7+'35b PSD'!$J6731*Parametri!$L$8</f>
        <v>1.716837173012047E-10</v>
      </c>
      <c r="L6731" s="9">
        <f t="shared" si="838"/>
        <v>-97.652708919186466</v>
      </c>
      <c r="M6731" s="9">
        <f t="shared" si="839"/>
        <v>-108.80826935064215</v>
      </c>
      <c r="N6731" s="10">
        <f>HLOOKUP(M6731,Menu!$C$8:$AB$9,2,TRUE)</f>
        <v>0</v>
      </c>
    </row>
    <row r="6732" spans="1:14" x14ac:dyDescent="0.25">
      <c r="A6732" s="2">
        <v>28971375</v>
      </c>
      <c r="B6732" s="2">
        <v>-160</v>
      </c>
      <c r="C6732" s="9">
        <f t="shared" si="833"/>
        <v>-163.5</v>
      </c>
      <c r="D6732" s="9">
        <f t="shared" si="834"/>
        <v>-127.15270891918669</v>
      </c>
      <c r="E6732" s="9">
        <f t="shared" si="835"/>
        <v>1.9263229911510223E-13</v>
      </c>
      <c r="F6732" s="9">
        <f>Parametri!$E$4*(A6732/$D$9)^Parametri!$F$8</f>
        <v>79.314172679344935</v>
      </c>
      <c r="G6732" s="9">
        <f t="shared" si="832"/>
        <v>-206.46688159853164</v>
      </c>
      <c r="H6732" s="9">
        <f>Parametri!$M$4-10*LOG10(Parametri!$L$5/1000)-20*LOG10(A6732/1000000)</f>
        <v>23.770917804900293</v>
      </c>
      <c r="I6732" s="9">
        <f t="shared" si="836"/>
        <v>-230.23779940343195</v>
      </c>
      <c r="J6732" s="10">
        <f t="shared" si="837"/>
        <v>9.4671674698783005E-24</v>
      </c>
      <c r="K6732" s="14">
        <f>$D$6+'ADSL PSD'!$J6732*Parametri!$L$6+'17a PSD'!$J6732*Parametri!$L$7+'35b PSD'!$J6732*Parametri!$L$8</f>
        <v>1.7168371730120468E-10</v>
      </c>
      <c r="L6732" s="9">
        <f t="shared" si="838"/>
        <v>-97.652708919186466</v>
      </c>
      <c r="M6732" s="9">
        <f t="shared" si="839"/>
        <v>-108.81417267934518</v>
      </c>
      <c r="N6732" s="10">
        <f>HLOOKUP(M6732,Menu!$C$8:$AB$9,2,TRUE)</f>
        <v>0</v>
      </c>
    </row>
    <row r="6733" spans="1:14" x14ac:dyDescent="0.25">
      <c r="A6733" s="2">
        <v>28975687.5</v>
      </c>
      <c r="B6733" s="2">
        <v>-160</v>
      </c>
      <c r="C6733" s="9">
        <f t="shared" si="833"/>
        <v>-163.5</v>
      </c>
      <c r="D6733" s="9">
        <f t="shared" si="834"/>
        <v>-127.15270891918669</v>
      </c>
      <c r="E6733" s="9">
        <f t="shared" si="835"/>
        <v>1.9263229911510223E-13</v>
      </c>
      <c r="F6733" s="9">
        <f>Parametri!$E$4*(A6733/$D$9)^Parametri!$F$8</f>
        <v>79.32007556869776</v>
      </c>
      <c r="G6733" s="9">
        <f t="shared" si="832"/>
        <v>-206.47278448788444</v>
      </c>
      <c r="H6733" s="9">
        <f>Parametri!$M$4-10*LOG10(Parametri!$L$5/1000)-20*LOG10(A6733/1000000)</f>
        <v>23.769624973218502</v>
      </c>
      <c r="I6733" s="9">
        <f t="shared" si="836"/>
        <v>-230.24240946110294</v>
      </c>
      <c r="J6733" s="10">
        <f t="shared" si="837"/>
        <v>9.4571233560876391E-24</v>
      </c>
      <c r="K6733" s="14">
        <f>$D$6+'ADSL PSD'!$J6733*Parametri!$L$6+'17a PSD'!$J6733*Parametri!$L$7+'35b PSD'!$J6733*Parametri!$L$8</f>
        <v>1.7168371730120468E-10</v>
      </c>
      <c r="L6733" s="9">
        <f t="shared" si="838"/>
        <v>-97.652708919186466</v>
      </c>
      <c r="M6733" s="9">
        <f t="shared" si="839"/>
        <v>-108.82007556869797</v>
      </c>
      <c r="N6733" s="10">
        <f>HLOOKUP(M6733,Menu!$C$8:$AB$9,2,TRUE)</f>
        <v>0</v>
      </c>
    </row>
    <row r="6734" spans="1:14" x14ac:dyDescent="0.25">
      <c r="A6734" s="2">
        <v>28980000</v>
      </c>
      <c r="B6734" s="2">
        <v>-160</v>
      </c>
      <c r="C6734" s="9">
        <f t="shared" si="833"/>
        <v>-163.5</v>
      </c>
      <c r="D6734" s="9">
        <f t="shared" si="834"/>
        <v>-127.15270891918669</v>
      </c>
      <c r="E6734" s="9">
        <f t="shared" si="835"/>
        <v>1.9263229911510223E-13</v>
      </c>
      <c r="F6734" s="9">
        <f>Parametri!$E$4*(A6734/$D$9)^Parametri!$F$8</f>
        <v>79.32597801879848</v>
      </c>
      <c r="G6734" s="9">
        <f t="shared" si="832"/>
        <v>-206.47868693798517</v>
      </c>
      <c r="H6734" s="9">
        <f>Parametri!$M$4-10*LOG10(Parametri!$L$5/1000)-20*LOG10(A6734/1000000)</f>
        <v>23.768332333936698</v>
      </c>
      <c r="I6734" s="9">
        <f t="shared" si="836"/>
        <v>-230.24701927192189</v>
      </c>
      <c r="J6734" s="10">
        <f t="shared" si="837"/>
        <v>9.4470904354877063E-24</v>
      </c>
      <c r="K6734" s="14">
        <f>$D$6+'ADSL PSD'!$J6734*Parametri!$L$6+'17a PSD'!$J6734*Parametri!$L$7+'35b PSD'!$J6734*Parametri!$L$8</f>
        <v>1.7168371730120465E-10</v>
      </c>
      <c r="L6734" s="9">
        <f t="shared" si="838"/>
        <v>-97.652708919186466</v>
      </c>
      <c r="M6734" s="9">
        <f t="shared" si="839"/>
        <v>-108.82597801879871</v>
      </c>
      <c r="N6734" s="10">
        <f>HLOOKUP(M6734,Menu!$C$8:$AB$9,2,TRUE)</f>
        <v>0</v>
      </c>
    </row>
    <row r="6735" spans="1:14" x14ac:dyDescent="0.25">
      <c r="A6735" s="2">
        <v>28984312.5</v>
      </c>
      <c r="B6735" s="2">
        <v>-160</v>
      </c>
      <c r="C6735" s="9">
        <f t="shared" si="833"/>
        <v>-163.5</v>
      </c>
      <c r="D6735" s="9">
        <f t="shared" si="834"/>
        <v>-127.15270891918669</v>
      </c>
      <c r="E6735" s="9">
        <f t="shared" si="835"/>
        <v>1.9263229911510223E-13</v>
      </c>
      <c r="F6735" s="9">
        <f>Parametri!$E$4*(A6735/$D$9)^Parametri!$F$8</f>
        <v>79.331880029745136</v>
      </c>
      <c r="G6735" s="9">
        <f t="shared" ref="G6735:G6798" si="840">D6735-F6735</f>
        <v>-206.48458894893184</v>
      </c>
      <c r="H6735" s="9">
        <f>Parametri!$M$4-10*LOG10(Parametri!$L$5/1000)-20*LOG10(A6735/1000000)</f>
        <v>23.767039886997615</v>
      </c>
      <c r="I6735" s="9">
        <f t="shared" si="836"/>
        <v>-230.25162883592947</v>
      </c>
      <c r="J6735" s="10">
        <f t="shared" si="837"/>
        <v>9.4370686949755779E-24</v>
      </c>
      <c r="K6735" s="14">
        <f>$D$6+'ADSL PSD'!$J6735*Parametri!$L$6+'17a PSD'!$J6735*Parametri!$L$7+'35b PSD'!$J6735*Parametri!$L$8</f>
        <v>1.7168371730120465E-10</v>
      </c>
      <c r="L6735" s="9">
        <f t="shared" si="838"/>
        <v>-97.652708919186466</v>
      </c>
      <c r="M6735" s="9">
        <f t="shared" si="839"/>
        <v>-108.83188002974538</v>
      </c>
      <c r="N6735" s="10">
        <f>HLOOKUP(M6735,Menu!$C$8:$AB$9,2,TRUE)</f>
        <v>0</v>
      </c>
    </row>
    <row r="6736" spans="1:14" x14ac:dyDescent="0.25">
      <c r="A6736" s="2">
        <v>28988625</v>
      </c>
      <c r="B6736" s="2">
        <v>-160</v>
      </c>
      <c r="C6736" s="9">
        <f t="shared" ref="C6736:C6799" si="841">B6736-3.5</f>
        <v>-163.5</v>
      </c>
      <c r="D6736" s="9">
        <f t="shared" ref="D6736:D6799" si="842">C6736+$D$2</f>
        <v>-127.15270891918669</v>
      </c>
      <c r="E6736" s="9">
        <f t="shared" ref="E6736:E6799" si="843">10^(D6736/10)</f>
        <v>1.9263229911510223E-13</v>
      </c>
      <c r="F6736" s="9">
        <f>Parametri!$E$4*(A6736/$D$9)^Parametri!$F$8</f>
        <v>79.33778160163574</v>
      </c>
      <c r="G6736" s="9">
        <f t="shared" si="840"/>
        <v>-206.49049052082245</v>
      </c>
      <c r="H6736" s="9">
        <f>Parametri!$M$4-10*LOG10(Parametri!$L$5/1000)-20*LOG10(A6736/1000000)</f>
        <v>23.765747632344031</v>
      </c>
      <c r="I6736" s="9">
        <f t="shared" ref="I6736:I6799" si="844">G6736-H6736</f>
        <v>-230.25623815316646</v>
      </c>
      <c r="J6736" s="10">
        <f t="shared" ref="J6736:J6799" si="845">10^(I6736/10)</f>
        <v>9.4270581214642006E-24</v>
      </c>
      <c r="K6736" s="14">
        <f>$D$6+'ADSL PSD'!$J6736*Parametri!$L$6+'17a PSD'!$J6736*Parametri!$L$7+'35b PSD'!$J6736*Parametri!$L$8</f>
        <v>1.7168371730120465E-10</v>
      </c>
      <c r="L6736" s="9">
        <f t="shared" ref="L6736:L6799" si="846">10*LOG10(K6736)</f>
        <v>-97.652708919186466</v>
      </c>
      <c r="M6736" s="9">
        <f t="shared" ref="M6736:M6799" si="847">G6736-L6736</f>
        <v>-108.83778160163598</v>
      </c>
      <c r="N6736" s="10">
        <f>HLOOKUP(M6736,Menu!$C$8:$AB$9,2,TRUE)</f>
        <v>0</v>
      </c>
    </row>
    <row r="6737" spans="1:14" x14ac:dyDescent="0.25">
      <c r="A6737" s="2">
        <v>28992937.5</v>
      </c>
      <c r="B6737" s="2">
        <v>-160</v>
      </c>
      <c r="C6737" s="9">
        <f t="shared" si="841"/>
        <v>-163.5</v>
      </c>
      <c r="D6737" s="9">
        <f t="shared" si="842"/>
        <v>-127.15270891918669</v>
      </c>
      <c r="E6737" s="9">
        <f t="shared" si="843"/>
        <v>1.9263229911510223E-13</v>
      </c>
      <c r="F6737" s="9">
        <f>Parametri!$E$4*(A6737/$D$9)^Parametri!$F$8</f>
        <v>79.343682734568276</v>
      </c>
      <c r="G6737" s="9">
        <f t="shared" si="840"/>
        <v>-206.49639165375498</v>
      </c>
      <c r="H6737" s="9">
        <f>Parametri!$M$4-10*LOG10(Parametri!$L$5/1000)-20*LOG10(A6737/1000000)</f>
        <v>23.764455569918731</v>
      </c>
      <c r="I6737" s="9">
        <f t="shared" si="844"/>
        <v>-230.26084722367372</v>
      </c>
      <c r="J6737" s="10">
        <f t="shared" si="845"/>
        <v>9.4170587018822654E-24</v>
      </c>
      <c r="K6737" s="14">
        <f>$D$6+'ADSL PSD'!$J6737*Parametri!$L$6+'17a PSD'!$J6737*Parametri!$L$7+'35b PSD'!$J6737*Parametri!$L$8</f>
        <v>1.7168371730120463E-10</v>
      </c>
      <c r="L6737" s="9">
        <f t="shared" si="846"/>
        <v>-97.652708919186466</v>
      </c>
      <c r="M6737" s="9">
        <f t="shared" si="847"/>
        <v>-108.84368273456852</v>
      </c>
      <c r="N6737" s="10">
        <f>HLOOKUP(M6737,Menu!$C$8:$AB$9,2,TRUE)</f>
        <v>0</v>
      </c>
    </row>
    <row r="6738" spans="1:14" x14ac:dyDescent="0.25">
      <c r="A6738" s="2">
        <v>28997250</v>
      </c>
      <c r="B6738" s="2">
        <v>-160</v>
      </c>
      <c r="C6738" s="9">
        <f t="shared" si="841"/>
        <v>-163.5</v>
      </c>
      <c r="D6738" s="9">
        <f t="shared" si="842"/>
        <v>-127.15270891918669</v>
      </c>
      <c r="E6738" s="9">
        <f t="shared" si="843"/>
        <v>1.9263229911510223E-13</v>
      </c>
      <c r="F6738" s="9">
        <f>Parametri!$E$4*(A6738/$D$9)^Parametri!$F$8</f>
        <v>79.349583428640656</v>
      </c>
      <c r="G6738" s="9">
        <f t="shared" si="840"/>
        <v>-206.50229234782734</v>
      </c>
      <c r="H6738" s="9">
        <f>Parametri!$M$4-10*LOG10(Parametri!$L$5/1000)-20*LOG10(A6738/1000000)</f>
        <v>23.763163699664535</v>
      </c>
      <c r="I6738" s="9">
        <f t="shared" si="844"/>
        <v>-230.26545604749188</v>
      </c>
      <c r="J6738" s="10">
        <f t="shared" si="845"/>
        <v>9.4070704231749729E-24</v>
      </c>
      <c r="K6738" s="14">
        <f>$D$6+'ADSL PSD'!$J6738*Parametri!$L$6+'17a PSD'!$J6738*Parametri!$L$7+'35b PSD'!$J6738*Parametri!$L$8</f>
        <v>1.7168371730120463E-10</v>
      </c>
      <c r="L6738" s="9">
        <f t="shared" si="846"/>
        <v>-97.652708919186466</v>
      </c>
      <c r="M6738" s="9">
        <f t="shared" si="847"/>
        <v>-108.84958342864087</v>
      </c>
      <c r="N6738" s="10">
        <f>HLOOKUP(M6738,Menu!$C$8:$AB$9,2,TRUE)</f>
        <v>0</v>
      </c>
    </row>
    <row r="6739" spans="1:14" x14ac:dyDescent="0.25">
      <c r="A6739" s="2">
        <v>29001562.5</v>
      </c>
      <c r="B6739" s="2">
        <v>-160</v>
      </c>
      <c r="C6739" s="9">
        <f t="shared" si="841"/>
        <v>-163.5</v>
      </c>
      <c r="D6739" s="9">
        <f t="shared" si="842"/>
        <v>-127.15270891918669</v>
      </c>
      <c r="E6739" s="9">
        <f t="shared" si="843"/>
        <v>1.9263229911510223E-13</v>
      </c>
      <c r="F6739" s="9">
        <f>Parametri!$E$4*(A6739/$D$9)^Parametri!$F$8</f>
        <v>79.355483683950794</v>
      </c>
      <c r="G6739" s="9">
        <f t="shared" si="840"/>
        <v>-206.5081926031375</v>
      </c>
      <c r="H6739" s="9">
        <f>Parametri!$M$4-10*LOG10(Parametri!$L$5/1000)-20*LOG10(A6739/1000000)</f>
        <v>23.76187202152429</v>
      </c>
      <c r="I6739" s="9">
        <f t="shared" si="844"/>
        <v>-230.27006462466179</v>
      </c>
      <c r="J6739" s="10">
        <f t="shared" si="845"/>
        <v>9.3970932723032138E-24</v>
      </c>
      <c r="K6739" s="14">
        <f>$D$6+'ADSL PSD'!$J6739*Parametri!$L$6+'17a PSD'!$J6739*Parametri!$L$7+'35b PSD'!$J6739*Parametri!$L$8</f>
        <v>1.7168371730120463E-10</v>
      </c>
      <c r="L6739" s="9">
        <f t="shared" si="846"/>
        <v>-97.652708919186466</v>
      </c>
      <c r="M6739" s="9">
        <f t="shared" si="847"/>
        <v>-108.85548368395104</v>
      </c>
      <c r="N6739" s="10">
        <f>HLOOKUP(M6739,Menu!$C$8:$AB$9,2,TRUE)</f>
        <v>0</v>
      </c>
    </row>
    <row r="6740" spans="1:14" x14ac:dyDescent="0.25">
      <c r="A6740" s="2">
        <v>29005875</v>
      </c>
      <c r="B6740" s="2">
        <v>-160</v>
      </c>
      <c r="C6740" s="9">
        <f t="shared" si="841"/>
        <v>-163.5</v>
      </c>
      <c r="D6740" s="9">
        <f t="shared" si="842"/>
        <v>-127.15270891918669</v>
      </c>
      <c r="E6740" s="9">
        <f t="shared" si="843"/>
        <v>1.9263229911510223E-13</v>
      </c>
      <c r="F6740" s="9">
        <f>Parametri!$E$4*(A6740/$D$9)^Parametri!$F$8</f>
        <v>79.361383500596531</v>
      </c>
      <c r="G6740" s="9">
        <f t="shared" si="840"/>
        <v>-206.51409241978322</v>
      </c>
      <c r="H6740" s="9">
        <f>Parametri!$M$4-10*LOG10(Parametri!$L$5/1000)-20*LOG10(A6740/1000000)</f>
        <v>23.760580535440866</v>
      </c>
      <c r="I6740" s="9">
        <f t="shared" si="844"/>
        <v>-230.2746729552241</v>
      </c>
      <c r="J6740" s="10">
        <f t="shared" si="845"/>
        <v>9.3871272362443576E-24</v>
      </c>
      <c r="K6740" s="14">
        <f>$D$6+'ADSL PSD'!$J6740*Parametri!$L$6+'17a PSD'!$J6740*Parametri!$L$7+'35b PSD'!$J6740*Parametri!$L$8</f>
        <v>1.716837173012046E-10</v>
      </c>
      <c r="L6740" s="9">
        <f t="shared" si="846"/>
        <v>-97.652708919186466</v>
      </c>
      <c r="M6740" s="9">
        <f t="shared" si="847"/>
        <v>-108.86138350059676</v>
      </c>
      <c r="N6740" s="10">
        <f>HLOOKUP(M6740,Menu!$C$8:$AB$9,2,TRUE)</f>
        <v>0</v>
      </c>
    </row>
    <row r="6741" spans="1:14" x14ac:dyDescent="0.25">
      <c r="A6741" s="2">
        <v>29010187.5</v>
      </c>
      <c r="B6741" s="2">
        <v>-160</v>
      </c>
      <c r="C6741" s="9">
        <f t="shared" si="841"/>
        <v>-163.5</v>
      </c>
      <c r="D6741" s="9">
        <f t="shared" si="842"/>
        <v>-127.15270891918669</v>
      </c>
      <c r="E6741" s="9">
        <f t="shared" si="843"/>
        <v>1.9263229911510223E-13</v>
      </c>
      <c r="F6741" s="9">
        <f>Parametri!$E$4*(A6741/$D$9)^Parametri!$F$8</f>
        <v>79.367282878675709</v>
      </c>
      <c r="G6741" s="9">
        <f t="shared" si="840"/>
        <v>-206.51999179786242</v>
      </c>
      <c r="H6741" s="9">
        <f>Parametri!$M$4-10*LOG10(Parametri!$L$5/1000)-20*LOG10(A6741/1000000)</f>
        <v>23.759289241357159</v>
      </c>
      <c r="I6741" s="9">
        <f t="shared" si="844"/>
        <v>-230.27928103921957</v>
      </c>
      <c r="J6741" s="10">
        <f t="shared" si="845"/>
        <v>9.3771723019912832E-24</v>
      </c>
      <c r="K6741" s="14">
        <f>$D$6+'ADSL PSD'!$J6741*Parametri!$L$6+'17a PSD'!$J6741*Parametri!$L$7+'35b PSD'!$J6741*Parametri!$L$8</f>
        <v>1.716837173012046E-10</v>
      </c>
      <c r="L6741" s="9">
        <f t="shared" si="846"/>
        <v>-97.652708919186466</v>
      </c>
      <c r="M6741" s="9">
        <f t="shared" si="847"/>
        <v>-108.86728287867595</v>
      </c>
      <c r="N6741" s="10">
        <f>HLOOKUP(M6741,Menu!$C$8:$AB$9,2,TRUE)</f>
        <v>0</v>
      </c>
    </row>
    <row r="6742" spans="1:14" x14ac:dyDescent="0.25">
      <c r="A6742" s="2">
        <v>29014500</v>
      </c>
      <c r="B6742" s="2">
        <v>-160</v>
      </c>
      <c r="C6742" s="9">
        <f t="shared" si="841"/>
        <v>-163.5</v>
      </c>
      <c r="D6742" s="9">
        <f t="shared" si="842"/>
        <v>-127.15270891918669</v>
      </c>
      <c r="E6742" s="9">
        <f t="shared" si="843"/>
        <v>1.9263229911510223E-13</v>
      </c>
      <c r="F6742" s="9">
        <f>Parametri!$E$4*(A6742/$D$9)^Parametri!$F$8</f>
        <v>79.373181818286128</v>
      </c>
      <c r="G6742" s="9">
        <f t="shared" si="840"/>
        <v>-206.52589073747282</v>
      </c>
      <c r="H6742" s="9">
        <f>Parametri!$M$4-10*LOG10(Parametri!$L$5/1000)-20*LOG10(A6742/1000000)</f>
        <v>23.757998139216085</v>
      </c>
      <c r="I6742" s="9">
        <f t="shared" si="844"/>
        <v>-230.28388887668891</v>
      </c>
      <c r="J6742" s="10">
        <f t="shared" si="845"/>
        <v>9.36722845655331E-24</v>
      </c>
      <c r="K6742" s="14">
        <f>$D$6+'ADSL PSD'!$J6742*Parametri!$L$6+'17a PSD'!$J6742*Parametri!$L$7+'35b PSD'!$J6742*Parametri!$L$8</f>
        <v>1.7168371730120457E-10</v>
      </c>
      <c r="L6742" s="9">
        <f t="shared" si="846"/>
        <v>-97.652708919186466</v>
      </c>
      <c r="M6742" s="9">
        <f t="shared" si="847"/>
        <v>-108.87318181828635</v>
      </c>
      <c r="N6742" s="10">
        <f>HLOOKUP(M6742,Menu!$C$8:$AB$9,2,TRUE)</f>
        <v>0</v>
      </c>
    </row>
    <row r="6743" spans="1:14" x14ac:dyDescent="0.25">
      <c r="A6743" s="2">
        <v>29018812.5</v>
      </c>
      <c r="B6743" s="2">
        <v>-160</v>
      </c>
      <c r="C6743" s="9">
        <f t="shared" si="841"/>
        <v>-163.5</v>
      </c>
      <c r="D6743" s="9">
        <f t="shared" si="842"/>
        <v>-127.15270891918669</v>
      </c>
      <c r="E6743" s="9">
        <f t="shared" si="843"/>
        <v>1.9263229911510223E-13</v>
      </c>
      <c r="F6743" s="9">
        <f>Parametri!$E$4*(A6743/$D$9)^Parametri!$F$8</f>
        <v>79.379080319525514</v>
      </c>
      <c r="G6743" s="9">
        <f t="shared" si="840"/>
        <v>-206.53178923871221</v>
      </c>
      <c r="H6743" s="9">
        <f>Parametri!$M$4-10*LOG10(Parametri!$L$5/1000)-20*LOG10(A6743/1000000)</f>
        <v>23.7567072289606</v>
      </c>
      <c r="I6743" s="9">
        <f t="shared" si="844"/>
        <v>-230.28849646767281</v>
      </c>
      <c r="J6743" s="10">
        <f t="shared" si="845"/>
        <v>9.3572956869552241E-24</v>
      </c>
      <c r="K6743" s="14">
        <f>$D$6+'ADSL PSD'!$J6743*Parametri!$L$6+'17a PSD'!$J6743*Parametri!$L$7+'35b PSD'!$J6743*Parametri!$L$8</f>
        <v>1.7168371730120457E-10</v>
      </c>
      <c r="L6743" s="9">
        <f t="shared" si="846"/>
        <v>-97.652708919186466</v>
      </c>
      <c r="M6743" s="9">
        <f t="shared" si="847"/>
        <v>-108.87908031952574</v>
      </c>
      <c r="N6743" s="10">
        <f>HLOOKUP(M6743,Menu!$C$8:$AB$9,2,TRUE)</f>
        <v>0</v>
      </c>
    </row>
    <row r="6744" spans="1:14" x14ac:dyDescent="0.25">
      <c r="A6744" s="2">
        <v>29023125</v>
      </c>
      <c r="B6744" s="2">
        <v>-160</v>
      </c>
      <c r="C6744" s="9">
        <f t="shared" si="841"/>
        <v>-163.5</v>
      </c>
      <c r="D6744" s="9">
        <f t="shared" si="842"/>
        <v>-127.15270891918669</v>
      </c>
      <c r="E6744" s="9">
        <f t="shared" si="843"/>
        <v>1.9263229911510223E-13</v>
      </c>
      <c r="F6744" s="9">
        <f>Parametri!$E$4*(A6744/$D$9)^Parametri!$F$8</f>
        <v>79.38497838249161</v>
      </c>
      <c r="G6744" s="9">
        <f t="shared" si="840"/>
        <v>-206.53768730167832</v>
      </c>
      <c r="H6744" s="9">
        <f>Parametri!$M$4-10*LOG10(Parametri!$L$5/1000)-20*LOG10(A6744/1000000)</f>
        <v>23.755416510533664</v>
      </c>
      <c r="I6744" s="9">
        <f t="shared" si="844"/>
        <v>-230.293103812212</v>
      </c>
      <c r="J6744" s="10">
        <f t="shared" si="845"/>
        <v>9.3473739802380746E-24</v>
      </c>
      <c r="K6744" s="14">
        <f>$D$6+'ADSL PSD'!$J6744*Parametri!$L$6+'17a PSD'!$J6744*Parametri!$L$7+'35b PSD'!$J6744*Parametri!$L$8</f>
        <v>1.7168371730120457E-10</v>
      </c>
      <c r="L6744" s="9">
        <f t="shared" si="846"/>
        <v>-97.652708919186466</v>
      </c>
      <c r="M6744" s="9">
        <f t="shared" si="847"/>
        <v>-108.88497838249185</v>
      </c>
      <c r="N6744" s="10">
        <f>HLOOKUP(M6744,Menu!$C$8:$AB$9,2,TRUE)</f>
        <v>0</v>
      </c>
    </row>
    <row r="6745" spans="1:14" x14ac:dyDescent="0.25">
      <c r="A6745" s="2">
        <v>29027437.5</v>
      </c>
      <c r="B6745" s="2">
        <v>-160</v>
      </c>
      <c r="C6745" s="9">
        <f t="shared" si="841"/>
        <v>-163.5</v>
      </c>
      <c r="D6745" s="9">
        <f t="shared" si="842"/>
        <v>-127.15270891918669</v>
      </c>
      <c r="E6745" s="9">
        <f t="shared" si="843"/>
        <v>1.9263229911510223E-13</v>
      </c>
      <c r="F6745" s="9">
        <f>Parametri!$E$4*(A6745/$D$9)^Parametri!$F$8</f>
        <v>79.39087600728206</v>
      </c>
      <c r="G6745" s="9">
        <f t="shared" si="840"/>
        <v>-206.54358492646875</v>
      </c>
      <c r="H6745" s="9">
        <f>Parametri!$M$4-10*LOG10(Parametri!$L$5/1000)-20*LOG10(A6745/1000000)</f>
        <v>23.754125983878286</v>
      </c>
      <c r="I6745" s="9">
        <f t="shared" si="844"/>
        <v>-230.29771091034704</v>
      </c>
      <c r="J6745" s="10">
        <f t="shared" si="845"/>
        <v>9.3374633234592059E-24</v>
      </c>
      <c r="K6745" s="14">
        <f>$D$6+'ADSL PSD'!$J6745*Parametri!$L$6+'17a PSD'!$J6745*Parametri!$L$7+'35b PSD'!$J6745*Parametri!$L$8</f>
        <v>1.7168371730120455E-10</v>
      </c>
      <c r="L6745" s="9">
        <f t="shared" si="846"/>
        <v>-97.652708919186466</v>
      </c>
      <c r="M6745" s="9">
        <f t="shared" si="847"/>
        <v>-108.89087600728229</v>
      </c>
      <c r="N6745" s="10">
        <f>HLOOKUP(M6745,Menu!$C$8:$AB$9,2,TRUE)</f>
        <v>0</v>
      </c>
    </row>
    <row r="6746" spans="1:14" x14ac:dyDescent="0.25">
      <c r="A6746" s="2">
        <v>29031750</v>
      </c>
      <c r="B6746" s="2">
        <v>-160</v>
      </c>
      <c r="C6746" s="9">
        <f t="shared" si="841"/>
        <v>-163.5</v>
      </c>
      <c r="D6746" s="9">
        <f t="shared" si="842"/>
        <v>-127.15270891918669</v>
      </c>
      <c r="E6746" s="9">
        <f t="shared" si="843"/>
        <v>1.9263229911510223E-13</v>
      </c>
      <c r="F6746" s="9">
        <f>Parametri!$E$4*(A6746/$D$9)^Parametri!$F$8</f>
        <v>79.396773193994548</v>
      </c>
      <c r="G6746" s="9">
        <f t="shared" si="840"/>
        <v>-206.54948211318123</v>
      </c>
      <c r="H6746" s="9">
        <f>Parametri!$M$4-10*LOG10(Parametri!$L$5/1000)-20*LOG10(A6746/1000000)</f>
        <v>23.752835648937477</v>
      </c>
      <c r="I6746" s="9">
        <f t="shared" si="844"/>
        <v>-230.30231776211872</v>
      </c>
      <c r="J6746" s="10">
        <f t="shared" si="845"/>
        <v>9.3275637036909865E-24</v>
      </c>
      <c r="K6746" s="14">
        <f>$D$6+'ADSL PSD'!$J6746*Parametri!$L$6+'17a PSD'!$J6746*Parametri!$L$7+'35b PSD'!$J6746*Parametri!$L$8</f>
        <v>1.7168371730120455E-10</v>
      </c>
      <c r="L6746" s="9">
        <f t="shared" si="846"/>
        <v>-97.652708919186466</v>
      </c>
      <c r="M6746" s="9">
        <f t="shared" si="847"/>
        <v>-108.89677319399476</v>
      </c>
      <c r="N6746" s="10">
        <f>HLOOKUP(M6746,Menu!$C$8:$AB$9,2,TRUE)</f>
        <v>0</v>
      </c>
    </row>
    <row r="6747" spans="1:14" x14ac:dyDescent="0.25">
      <c r="A6747" s="2">
        <v>29036062.5</v>
      </c>
      <c r="B6747" s="2">
        <v>-160</v>
      </c>
      <c r="C6747" s="9">
        <f t="shared" si="841"/>
        <v>-163.5</v>
      </c>
      <c r="D6747" s="9">
        <f t="shared" si="842"/>
        <v>-127.15270891918669</v>
      </c>
      <c r="E6747" s="9">
        <f t="shared" si="843"/>
        <v>1.9263229911510223E-13</v>
      </c>
      <c r="F6747" s="9">
        <f>Parametri!$E$4*(A6747/$D$9)^Parametri!$F$8</f>
        <v>79.402669942726661</v>
      </c>
      <c r="G6747" s="9">
        <f t="shared" si="840"/>
        <v>-206.55537886191337</v>
      </c>
      <c r="H6747" s="9">
        <f>Parametri!$M$4-10*LOG10(Parametri!$L$5/1000)-20*LOG10(A6747/1000000)</f>
        <v>23.751545505654295</v>
      </c>
      <c r="I6747" s="9">
        <f t="shared" si="844"/>
        <v>-230.30692436756766</v>
      </c>
      <c r="J6747" s="10">
        <f t="shared" si="845"/>
        <v>9.3176751080222391E-24</v>
      </c>
      <c r="K6747" s="14">
        <f>$D$6+'ADSL PSD'!$J6747*Parametri!$L$6+'17a PSD'!$J6747*Parametri!$L$7+'35b PSD'!$J6747*Parametri!$L$8</f>
        <v>1.7168371730120452E-10</v>
      </c>
      <c r="L6747" s="9">
        <f t="shared" si="846"/>
        <v>-97.652708919186466</v>
      </c>
      <c r="M6747" s="9">
        <f t="shared" si="847"/>
        <v>-108.9026699427269</v>
      </c>
      <c r="N6747" s="10">
        <f>HLOOKUP(M6747,Menu!$C$8:$AB$9,2,TRUE)</f>
        <v>0</v>
      </c>
    </row>
    <row r="6748" spans="1:14" x14ac:dyDescent="0.25">
      <c r="A6748" s="2">
        <v>29040375</v>
      </c>
      <c r="B6748" s="2">
        <v>-160</v>
      </c>
      <c r="C6748" s="9">
        <f t="shared" si="841"/>
        <v>-163.5</v>
      </c>
      <c r="D6748" s="9">
        <f t="shared" si="842"/>
        <v>-127.15270891918669</v>
      </c>
      <c r="E6748" s="9">
        <f t="shared" si="843"/>
        <v>1.9263229911510223E-13</v>
      </c>
      <c r="F6748" s="9">
        <f>Parametri!$E$4*(A6748/$D$9)^Parametri!$F$8</f>
        <v>79.40856625357597</v>
      </c>
      <c r="G6748" s="9">
        <f t="shared" si="840"/>
        <v>-206.56127517276266</v>
      </c>
      <c r="H6748" s="9">
        <f>Parametri!$M$4-10*LOG10(Parametri!$L$5/1000)-20*LOG10(A6748/1000000)</f>
        <v>23.750255553971805</v>
      </c>
      <c r="I6748" s="9">
        <f t="shared" si="844"/>
        <v>-230.31153072673447</v>
      </c>
      <c r="J6748" s="10">
        <f t="shared" si="845"/>
        <v>9.3077975235576952E-24</v>
      </c>
      <c r="K6748" s="14">
        <f>$D$6+'ADSL PSD'!$J6748*Parametri!$L$6+'17a PSD'!$J6748*Parametri!$L$7+'35b PSD'!$J6748*Parametri!$L$8</f>
        <v>1.7168371730120452E-10</v>
      </c>
      <c r="L6748" s="9">
        <f t="shared" si="846"/>
        <v>-97.652708919186466</v>
      </c>
      <c r="M6748" s="9">
        <f t="shared" si="847"/>
        <v>-108.9085662535762</v>
      </c>
      <c r="N6748" s="10">
        <f>HLOOKUP(M6748,Menu!$C$8:$AB$9,2,TRUE)</f>
        <v>0</v>
      </c>
    </row>
    <row r="6749" spans="1:14" x14ac:dyDescent="0.25">
      <c r="A6749" s="2">
        <v>29044687.5</v>
      </c>
      <c r="B6749" s="2">
        <v>-160</v>
      </c>
      <c r="C6749" s="9">
        <f t="shared" si="841"/>
        <v>-163.5</v>
      </c>
      <c r="D6749" s="9">
        <f t="shared" si="842"/>
        <v>-127.15270891918669</v>
      </c>
      <c r="E6749" s="9">
        <f t="shared" si="843"/>
        <v>1.9263229911510223E-13</v>
      </c>
      <c r="F6749" s="9">
        <f>Parametri!$E$4*(A6749/$D$9)^Parametri!$F$8</f>
        <v>79.414462126640004</v>
      </c>
      <c r="G6749" s="9">
        <f t="shared" si="840"/>
        <v>-206.56717104582668</v>
      </c>
      <c r="H6749" s="9">
        <f>Parametri!$M$4-10*LOG10(Parametri!$L$5/1000)-20*LOG10(A6749/1000000)</f>
        <v>23.748965793833111</v>
      </c>
      <c r="I6749" s="9">
        <f t="shared" si="844"/>
        <v>-230.3161368396598</v>
      </c>
      <c r="J6749" s="10">
        <f t="shared" si="845"/>
        <v>9.2979309374178407E-24</v>
      </c>
      <c r="K6749" s="14">
        <f>$D$6+'ADSL PSD'!$J6749*Parametri!$L$6+'17a PSD'!$J6749*Parametri!$L$7+'35b PSD'!$J6749*Parametri!$L$8</f>
        <v>1.7168371730120452E-10</v>
      </c>
      <c r="L6749" s="9">
        <f t="shared" si="846"/>
        <v>-97.652708919186466</v>
      </c>
      <c r="M6749" s="9">
        <f t="shared" si="847"/>
        <v>-108.91446212664022</v>
      </c>
      <c r="N6749" s="10">
        <f>HLOOKUP(M6749,Menu!$C$8:$AB$9,2,TRUE)</f>
        <v>0</v>
      </c>
    </row>
    <row r="6750" spans="1:14" x14ac:dyDescent="0.25">
      <c r="A6750" s="2">
        <v>29049000</v>
      </c>
      <c r="B6750" s="2">
        <v>-160</v>
      </c>
      <c r="C6750" s="9">
        <f t="shared" si="841"/>
        <v>-163.5</v>
      </c>
      <c r="D6750" s="9">
        <f t="shared" si="842"/>
        <v>-127.15270891918669</v>
      </c>
      <c r="E6750" s="9">
        <f t="shared" si="843"/>
        <v>1.9263229911510223E-13</v>
      </c>
      <c r="F6750" s="9">
        <f>Parametri!$E$4*(A6750/$D$9)^Parametri!$F$8</f>
        <v>79.420357562016278</v>
      </c>
      <c r="G6750" s="9">
        <f t="shared" si="840"/>
        <v>-206.57306648120297</v>
      </c>
      <c r="H6750" s="9">
        <f>Parametri!$M$4-10*LOG10(Parametri!$L$5/1000)-20*LOG10(A6750/1000000)</f>
        <v>23.747676225181344</v>
      </c>
      <c r="I6750" s="9">
        <f t="shared" si="844"/>
        <v>-230.32074270638432</v>
      </c>
      <c r="J6750" s="10">
        <f t="shared" si="845"/>
        <v>9.2880753367386254E-24</v>
      </c>
      <c r="K6750" s="14">
        <f>$D$6+'ADSL PSD'!$J6750*Parametri!$L$6+'17a PSD'!$J6750*Parametri!$L$7+'35b PSD'!$J6750*Parametri!$L$8</f>
        <v>1.716837173012045E-10</v>
      </c>
      <c r="L6750" s="9">
        <f t="shared" si="846"/>
        <v>-97.652708919186466</v>
      </c>
      <c r="M6750" s="9">
        <f t="shared" si="847"/>
        <v>-108.92035756201651</v>
      </c>
      <c r="N6750" s="10">
        <f>HLOOKUP(M6750,Menu!$C$8:$AB$9,2,TRUE)</f>
        <v>0</v>
      </c>
    </row>
    <row r="6751" spans="1:14" x14ac:dyDescent="0.25">
      <c r="A6751" s="2">
        <v>29053312.5</v>
      </c>
      <c r="B6751" s="2">
        <v>-160</v>
      </c>
      <c r="C6751" s="9">
        <f t="shared" si="841"/>
        <v>-163.5</v>
      </c>
      <c r="D6751" s="9">
        <f t="shared" si="842"/>
        <v>-127.15270891918669</v>
      </c>
      <c r="E6751" s="9">
        <f t="shared" si="843"/>
        <v>1.9263229911510223E-13</v>
      </c>
      <c r="F6751" s="9">
        <f>Parametri!$E$4*(A6751/$D$9)^Parametri!$F$8</f>
        <v>79.426252559802236</v>
      </c>
      <c r="G6751" s="9">
        <f t="shared" si="840"/>
        <v>-206.57896147898893</v>
      </c>
      <c r="H6751" s="9">
        <f>Parametri!$M$4-10*LOG10(Parametri!$L$5/1000)-20*LOG10(A6751/1000000)</f>
        <v>23.746386847959634</v>
      </c>
      <c r="I6751" s="9">
        <f t="shared" si="844"/>
        <v>-230.32534832694856</v>
      </c>
      <c r="J6751" s="10">
        <f t="shared" si="845"/>
        <v>9.2782307086723823E-24</v>
      </c>
      <c r="K6751" s="14">
        <f>$D$6+'ADSL PSD'!$J6751*Parametri!$L$6+'17a PSD'!$J6751*Parametri!$L$7+'35b PSD'!$J6751*Parametri!$L$8</f>
        <v>1.716837173012045E-10</v>
      </c>
      <c r="L6751" s="9">
        <f t="shared" si="846"/>
        <v>-97.652708919186466</v>
      </c>
      <c r="M6751" s="9">
        <f t="shared" si="847"/>
        <v>-108.92625255980246</v>
      </c>
      <c r="N6751" s="10">
        <f>HLOOKUP(M6751,Menu!$C$8:$AB$9,2,TRUE)</f>
        <v>0</v>
      </c>
    </row>
    <row r="6752" spans="1:14" x14ac:dyDescent="0.25">
      <c r="A6752" s="2">
        <v>29057625</v>
      </c>
      <c r="B6752" s="2">
        <v>-160</v>
      </c>
      <c r="C6752" s="9">
        <f t="shared" si="841"/>
        <v>-163.5</v>
      </c>
      <c r="D6752" s="9">
        <f t="shared" si="842"/>
        <v>-127.15270891918669</v>
      </c>
      <c r="E6752" s="9">
        <f t="shared" si="843"/>
        <v>1.9263229911510223E-13</v>
      </c>
      <c r="F6752" s="9">
        <f>Parametri!$E$4*(A6752/$D$9)^Parametri!$F$8</f>
        <v>79.432147120095323</v>
      </c>
      <c r="G6752" s="9">
        <f t="shared" si="840"/>
        <v>-206.58485603928202</v>
      </c>
      <c r="H6752" s="9">
        <f>Parametri!$M$4-10*LOG10(Parametri!$L$5/1000)-20*LOG10(A6752/1000000)</f>
        <v>23.745097662111174</v>
      </c>
      <c r="I6752" s="9">
        <f t="shared" si="844"/>
        <v>-230.32995370139318</v>
      </c>
      <c r="J6752" s="10">
        <f t="shared" si="845"/>
        <v>9.2683970403869317E-24</v>
      </c>
      <c r="K6752" s="14">
        <f>$D$6+'ADSL PSD'!$J6752*Parametri!$L$6+'17a PSD'!$J6752*Parametri!$L$7+'35b PSD'!$J6752*Parametri!$L$8</f>
        <v>1.716837173012045E-10</v>
      </c>
      <c r="L6752" s="9">
        <f t="shared" si="846"/>
        <v>-97.652708919186466</v>
      </c>
      <c r="M6752" s="9">
        <f t="shared" si="847"/>
        <v>-108.93214712009555</v>
      </c>
      <c r="N6752" s="10">
        <f>HLOOKUP(M6752,Menu!$C$8:$AB$9,2,TRUE)</f>
        <v>0</v>
      </c>
    </row>
    <row r="6753" spans="1:14" x14ac:dyDescent="0.25">
      <c r="A6753" s="2">
        <v>29061937.5</v>
      </c>
      <c r="B6753" s="2">
        <v>-160</v>
      </c>
      <c r="C6753" s="9">
        <f t="shared" si="841"/>
        <v>-163.5</v>
      </c>
      <c r="D6753" s="9">
        <f t="shared" si="842"/>
        <v>-127.15270891918669</v>
      </c>
      <c r="E6753" s="9">
        <f t="shared" si="843"/>
        <v>1.9263229911510223E-13</v>
      </c>
      <c r="F6753" s="9">
        <f>Parametri!$E$4*(A6753/$D$9)^Parametri!$F$8</f>
        <v>79.438041242992909</v>
      </c>
      <c r="G6753" s="9">
        <f t="shared" si="840"/>
        <v>-206.5907501621796</v>
      </c>
      <c r="H6753" s="9">
        <f>Parametri!$M$4-10*LOG10(Parametri!$L$5/1000)-20*LOG10(A6753/1000000)</f>
        <v>23.743808667579156</v>
      </c>
      <c r="I6753" s="9">
        <f t="shared" si="844"/>
        <v>-230.33455882975875</v>
      </c>
      <c r="J6753" s="10">
        <f t="shared" si="845"/>
        <v>9.2585743190657044E-24</v>
      </c>
      <c r="K6753" s="14">
        <f>$D$6+'ADSL PSD'!$J6753*Parametri!$L$6+'17a PSD'!$J6753*Parametri!$L$7+'35b PSD'!$J6753*Parametri!$L$8</f>
        <v>1.7168371730120447E-10</v>
      </c>
      <c r="L6753" s="9">
        <f t="shared" si="846"/>
        <v>-97.652708919186466</v>
      </c>
      <c r="M6753" s="9">
        <f t="shared" si="847"/>
        <v>-108.93804124299314</v>
      </c>
      <c r="N6753" s="10">
        <f>HLOOKUP(M6753,Menu!$C$8:$AB$9,2,TRUE)</f>
        <v>0</v>
      </c>
    </row>
    <row r="6754" spans="1:14" x14ac:dyDescent="0.25">
      <c r="A6754" s="2">
        <v>29066250</v>
      </c>
      <c r="B6754" s="2">
        <v>-160</v>
      </c>
      <c r="C6754" s="9">
        <f t="shared" si="841"/>
        <v>-163.5</v>
      </c>
      <c r="D6754" s="9">
        <f t="shared" si="842"/>
        <v>-127.15270891918669</v>
      </c>
      <c r="E6754" s="9">
        <f t="shared" si="843"/>
        <v>1.9263229911510223E-13</v>
      </c>
      <c r="F6754" s="9">
        <f>Parametri!$E$4*(A6754/$D$9)^Parametri!$F$8</f>
        <v>79.44393492859237</v>
      </c>
      <c r="G6754" s="9">
        <f t="shared" si="840"/>
        <v>-206.59664384777906</v>
      </c>
      <c r="H6754" s="9">
        <f>Parametri!$M$4-10*LOG10(Parametri!$L$5/1000)-20*LOG10(A6754/1000000)</f>
        <v>23.742519864306804</v>
      </c>
      <c r="I6754" s="9">
        <f t="shared" si="844"/>
        <v>-230.33916371208588</v>
      </c>
      <c r="J6754" s="10">
        <f t="shared" si="845"/>
        <v>9.2487625319081781E-24</v>
      </c>
      <c r="K6754" s="14">
        <f>$D$6+'ADSL PSD'!$J6754*Parametri!$L$6+'17a PSD'!$J6754*Parametri!$L$7+'35b PSD'!$J6754*Parametri!$L$8</f>
        <v>1.7168371730120447E-10</v>
      </c>
      <c r="L6754" s="9">
        <f t="shared" si="846"/>
        <v>-97.652708919186466</v>
      </c>
      <c r="M6754" s="9">
        <f t="shared" si="847"/>
        <v>-108.9439349285926</v>
      </c>
      <c r="N6754" s="10">
        <f>HLOOKUP(M6754,Menu!$C$8:$AB$9,2,TRUE)</f>
        <v>0</v>
      </c>
    </row>
    <row r="6755" spans="1:14" x14ac:dyDescent="0.25">
      <c r="A6755" s="2">
        <v>29070562.5</v>
      </c>
      <c r="B6755" s="2">
        <v>-160</v>
      </c>
      <c r="C6755" s="9">
        <f t="shared" si="841"/>
        <v>-163.5</v>
      </c>
      <c r="D6755" s="9">
        <f t="shared" si="842"/>
        <v>-127.15270891918669</v>
      </c>
      <c r="E6755" s="9">
        <f t="shared" si="843"/>
        <v>1.9263229911510223E-13</v>
      </c>
      <c r="F6755" s="9">
        <f>Parametri!$E$4*(A6755/$D$9)^Parametri!$F$8</f>
        <v>79.449828176991019</v>
      </c>
      <c r="G6755" s="9">
        <f t="shared" si="840"/>
        <v>-206.60253709617771</v>
      </c>
      <c r="H6755" s="9">
        <f>Parametri!$M$4-10*LOG10(Parametri!$L$5/1000)-20*LOG10(A6755/1000000)</f>
        <v>23.741231252237377</v>
      </c>
      <c r="I6755" s="9">
        <f t="shared" si="844"/>
        <v>-230.3437683484151</v>
      </c>
      <c r="J6755" s="10">
        <f t="shared" si="845"/>
        <v>9.2389616661293987E-24</v>
      </c>
      <c r="K6755" s="14">
        <f>$D$6+'ADSL PSD'!$J6755*Parametri!$L$6+'17a PSD'!$J6755*Parametri!$L$7+'35b PSD'!$J6755*Parametri!$L$8</f>
        <v>1.7168371730120445E-10</v>
      </c>
      <c r="L6755" s="9">
        <f t="shared" si="846"/>
        <v>-97.652708919186466</v>
      </c>
      <c r="M6755" s="9">
        <f t="shared" si="847"/>
        <v>-108.94982817699125</v>
      </c>
      <c r="N6755" s="10">
        <f>HLOOKUP(M6755,Menu!$C$8:$AB$9,2,TRUE)</f>
        <v>0</v>
      </c>
    </row>
    <row r="6756" spans="1:14" x14ac:dyDescent="0.25">
      <c r="A6756" s="2">
        <v>29074875</v>
      </c>
      <c r="B6756" s="2">
        <v>-160</v>
      </c>
      <c r="C6756" s="9">
        <f t="shared" si="841"/>
        <v>-163.5</v>
      </c>
      <c r="D6756" s="9">
        <f t="shared" si="842"/>
        <v>-127.15270891918669</v>
      </c>
      <c r="E6756" s="9">
        <f t="shared" si="843"/>
        <v>1.9263229911510223E-13</v>
      </c>
      <c r="F6756" s="9">
        <f>Parametri!$E$4*(A6756/$D$9)^Parametri!$F$8</f>
        <v>79.455720988286117</v>
      </c>
      <c r="G6756" s="9">
        <f t="shared" si="840"/>
        <v>-206.60842990747281</v>
      </c>
      <c r="H6756" s="9">
        <f>Parametri!$M$4-10*LOG10(Parametri!$L$5/1000)-20*LOG10(A6756/1000000)</f>
        <v>23.739942831314139</v>
      </c>
      <c r="I6756" s="9">
        <f t="shared" si="844"/>
        <v>-230.34837273878696</v>
      </c>
      <c r="J6756" s="10">
        <f t="shared" si="845"/>
        <v>9.229171708960087E-24</v>
      </c>
      <c r="K6756" s="14">
        <f>$D$6+'ADSL PSD'!$J6756*Parametri!$L$6+'17a PSD'!$J6756*Parametri!$L$7+'35b PSD'!$J6756*Parametri!$L$8</f>
        <v>1.7168371730120445E-10</v>
      </c>
      <c r="L6756" s="9">
        <f t="shared" si="846"/>
        <v>-97.652708919186466</v>
      </c>
      <c r="M6756" s="9">
        <f t="shared" si="847"/>
        <v>-108.95572098828634</v>
      </c>
      <c r="N6756" s="10">
        <f>HLOOKUP(M6756,Menu!$C$8:$AB$9,2,TRUE)</f>
        <v>0</v>
      </c>
    </row>
    <row r="6757" spans="1:14" x14ac:dyDescent="0.25">
      <c r="A6757" s="2">
        <v>29079187.5</v>
      </c>
      <c r="B6757" s="2">
        <v>-160</v>
      </c>
      <c r="C6757" s="9">
        <f t="shared" si="841"/>
        <v>-163.5</v>
      </c>
      <c r="D6757" s="9">
        <f t="shared" si="842"/>
        <v>-127.15270891918669</v>
      </c>
      <c r="E6757" s="9">
        <f t="shared" si="843"/>
        <v>1.9263229911510223E-13</v>
      </c>
      <c r="F6757" s="9">
        <f>Parametri!$E$4*(A6757/$D$9)^Parametri!$F$8</f>
        <v>79.461613362574923</v>
      </c>
      <c r="G6757" s="9">
        <f t="shared" si="840"/>
        <v>-206.61432228176162</v>
      </c>
      <c r="H6757" s="9">
        <f>Parametri!$M$4-10*LOG10(Parametri!$L$5/1000)-20*LOG10(A6757/1000000)</f>
        <v>23.738654601480398</v>
      </c>
      <c r="I6757" s="9">
        <f t="shared" si="844"/>
        <v>-230.35297688324201</v>
      </c>
      <c r="J6757" s="10">
        <f t="shared" si="845"/>
        <v>9.2193926476468875E-24</v>
      </c>
      <c r="K6757" s="14">
        <f>$D$6+'ADSL PSD'!$J6757*Parametri!$L$6+'17a PSD'!$J6757*Parametri!$L$7+'35b PSD'!$J6757*Parametri!$L$8</f>
        <v>1.7168371730120445E-10</v>
      </c>
      <c r="L6757" s="9">
        <f t="shared" si="846"/>
        <v>-97.652708919186466</v>
      </c>
      <c r="M6757" s="9">
        <f t="shared" si="847"/>
        <v>-108.96161336257515</v>
      </c>
      <c r="N6757" s="10">
        <f>HLOOKUP(M6757,Menu!$C$8:$AB$9,2,TRUE)</f>
        <v>0</v>
      </c>
    </row>
    <row r="6758" spans="1:14" x14ac:dyDescent="0.25">
      <c r="A6758" s="2">
        <v>29083500</v>
      </c>
      <c r="B6758" s="2">
        <v>-160</v>
      </c>
      <c r="C6758" s="9">
        <f t="shared" si="841"/>
        <v>-163.5</v>
      </c>
      <c r="D6758" s="9">
        <f t="shared" si="842"/>
        <v>-127.15270891918669</v>
      </c>
      <c r="E6758" s="9">
        <f t="shared" si="843"/>
        <v>1.9263229911510223E-13</v>
      </c>
      <c r="F6758" s="9">
        <f>Parametri!$E$4*(A6758/$D$9)^Parametri!$F$8</f>
        <v>79.467505299954681</v>
      </c>
      <c r="G6758" s="9">
        <f t="shared" si="840"/>
        <v>-206.62021421914136</v>
      </c>
      <c r="H6758" s="9">
        <f>Parametri!$M$4-10*LOG10(Parametri!$L$5/1000)-20*LOG10(A6758/1000000)</f>
        <v>23.737366562679483</v>
      </c>
      <c r="I6758" s="9">
        <f t="shared" si="844"/>
        <v>-230.35758078182084</v>
      </c>
      <c r="J6758" s="10">
        <f t="shared" si="845"/>
        <v>9.2096244694516218E-24</v>
      </c>
      <c r="K6758" s="14">
        <f>$D$6+'ADSL PSD'!$J6758*Parametri!$L$6+'17a PSD'!$J6758*Parametri!$L$7+'35b PSD'!$J6758*Parametri!$L$8</f>
        <v>1.7168371730120442E-10</v>
      </c>
      <c r="L6758" s="9">
        <f t="shared" si="846"/>
        <v>-97.652708919186466</v>
      </c>
      <c r="M6758" s="9">
        <f t="shared" si="847"/>
        <v>-108.96750529995489</v>
      </c>
      <c r="N6758" s="10">
        <f>HLOOKUP(M6758,Menu!$C$8:$AB$9,2,TRUE)</f>
        <v>0</v>
      </c>
    </row>
    <row r="6759" spans="1:14" x14ac:dyDescent="0.25">
      <c r="A6759" s="2">
        <v>29087812.5</v>
      </c>
      <c r="B6759" s="2">
        <v>-160</v>
      </c>
      <c r="C6759" s="9">
        <f t="shared" si="841"/>
        <v>-163.5</v>
      </c>
      <c r="D6759" s="9">
        <f t="shared" si="842"/>
        <v>-127.15270891918669</v>
      </c>
      <c r="E6759" s="9">
        <f t="shared" si="843"/>
        <v>1.9263229911510223E-13</v>
      </c>
      <c r="F6759" s="9">
        <f>Parametri!$E$4*(A6759/$D$9)^Parametri!$F$8</f>
        <v>79.473396800522508</v>
      </c>
      <c r="G6759" s="9">
        <f t="shared" si="840"/>
        <v>-206.62610571970919</v>
      </c>
      <c r="H6759" s="9">
        <f>Parametri!$M$4-10*LOG10(Parametri!$L$5/1000)-20*LOG10(A6759/1000000)</f>
        <v>23.736078714854742</v>
      </c>
      <c r="I6759" s="9">
        <f t="shared" si="844"/>
        <v>-230.36218443456391</v>
      </c>
      <c r="J6759" s="10">
        <f t="shared" si="845"/>
        <v>9.1998671616521864E-24</v>
      </c>
      <c r="K6759" s="14">
        <f>$D$6+'ADSL PSD'!$J6759*Parametri!$L$6+'17a PSD'!$J6759*Parametri!$L$7+'35b PSD'!$J6759*Parametri!$L$8</f>
        <v>1.7168371730120442E-10</v>
      </c>
      <c r="L6759" s="9">
        <f t="shared" si="846"/>
        <v>-97.652708919186466</v>
      </c>
      <c r="M6759" s="9">
        <f t="shared" si="847"/>
        <v>-108.97339680052272</v>
      </c>
      <c r="N6759" s="10">
        <f>HLOOKUP(M6759,Menu!$C$8:$AB$9,2,TRUE)</f>
        <v>0</v>
      </c>
    </row>
    <row r="6760" spans="1:14" x14ac:dyDescent="0.25">
      <c r="A6760" s="2">
        <v>29092125</v>
      </c>
      <c r="B6760" s="2">
        <v>-160</v>
      </c>
      <c r="C6760" s="9">
        <f t="shared" si="841"/>
        <v>-163.5</v>
      </c>
      <c r="D6760" s="9">
        <f t="shared" si="842"/>
        <v>-127.15270891918669</v>
      </c>
      <c r="E6760" s="9">
        <f t="shared" si="843"/>
        <v>1.9263229911510223E-13</v>
      </c>
      <c r="F6760" s="9">
        <f>Parametri!$E$4*(A6760/$D$9)^Parametri!$F$8</f>
        <v>79.47928786437555</v>
      </c>
      <c r="G6760" s="9">
        <f t="shared" si="840"/>
        <v>-206.63199678356224</v>
      </c>
      <c r="H6760" s="9">
        <f>Parametri!$M$4-10*LOG10(Parametri!$L$5/1000)-20*LOG10(A6760/1000000)</f>
        <v>23.734791057949547</v>
      </c>
      <c r="I6760" s="9">
        <f t="shared" si="844"/>
        <v>-230.36678784151178</v>
      </c>
      <c r="J6760" s="10">
        <f t="shared" si="845"/>
        <v>9.1901207115420105E-24</v>
      </c>
      <c r="K6760" s="14">
        <f>$D$6+'ADSL PSD'!$J6760*Parametri!$L$6+'17a PSD'!$J6760*Parametri!$L$7+'35b PSD'!$J6760*Parametri!$L$8</f>
        <v>1.7168371730120442E-10</v>
      </c>
      <c r="L6760" s="9">
        <f t="shared" si="846"/>
        <v>-97.652708919186466</v>
      </c>
      <c r="M6760" s="9">
        <f t="shared" si="847"/>
        <v>-108.97928786437578</v>
      </c>
      <c r="N6760" s="10">
        <f>HLOOKUP(M6760,Menu!$C$8:$AB$9,2,TRUE)</f>
        <v>0</v>
      </c>
    </row>
    <row r="6761" spans="1:14" x14ac:dyDescent="0.25">
      <c r="A6761" s="2">
        <v>29096437.5</v>
      </c>
      <c r="B6761" s="2">
        <v>-160</v>
      </c>
      <c r="C6761" s="9">
        <f t="shared" si="841"/>
        <v>-163.5</v>
      </c>
      <c r="D6761" s="9">
        <f t="shared" si="842"/>
        <v>-127.15270891918669</v>
      </c>
      <c r="E6761" s="9">
        <f t="shared" si="843"/>
        <v>1.9263229911510223E-13</v>
      </c>
      <c r="F6761" s="9">
        <f>Parametri!$E$4*(A6761/$D$9)^Parametri!$F$8</f>
        <v>79.485178491610952</v>
      </c>
      <c r="G6761" s="9">
        <f t="shared" si="840"/>
        <v>-206.63788741079765</v>
      </c>
      <c r="H6761" s="9">
        <f>Parametri!$M$4-10*LOG10(Parametri!$L$5/1000)-20*LOG10(A6761/1000000)</f>
        <v>23.733503591907308</v>
      </c>
      <c r="I6761" s="9">
        <f t="shared" si="844"/>
        <v>-230.37139100270497</v>
      </c>
      <c r="J6761" s="10">
        <f t="shared" si="845"/>
        <v>9.1803851064298399E-24</v>
      </c>
      <c r="K6761" s="14">
        <f>$D$6+'ADSL PSD'!$J6761*Parametri!$L$6+'17a PSD'!$J6761*Parametri!$L$7+'35b PSD'!$J6761*Parametri!$L$8</f>
        <v>1.7168371730120439E-10</v>
      </c>
      <c r="L6761" s="9">
        <f t="shared" si="846"/>
        <v>-97.652708919186466</v>
      </c>
      <c r="M6761" s="9">
        <f t="shared" si="847"/>
        <v>-108.98517849161118</v>
      </c>
      <c r="N6761" s="10">
        <f>HLOOKUP(M6761,Menu!$C$8:$AB$9,2,TRUE)</f>
        <v>0</v>
      </c>
    </row>
    <row r="6762" spans="1:14" x14ac:dyDescent="0.25">
      <c r="A6762" s="2">
        <v>29100750</v>
      </c>
      <c r="B6762" s="2">
        <v>-160</v>
      </c>
      <c r="C6762" s="9">
        <f t="shared" si="841"/>
        <v>-163.5</v>
      </c>
      <c r="D6762" s="9">
        <f t="shared" si="842"/>
        <v>-127.15270891918669</v>
      </c>
      <c r="E6762" s="9">
        <f t="shared" si="843"/>
        <v>1.9263229911510223E-13</v>
      </c>
      <c r="F6762" s="9">
        <f>Parametri!$E$4*(A6762/$D$9)^Parametri!$F$8</f>
        <v>79.491068682325732</v>
      </c>
      <c r="G6762" s="9">
        <f t="shared" si="840"/>
        <v>-206.64377760151243</v>
      </c>
      <c r="H6762" s="9">
        <f>Parametri!$M$4-10*LOG10(Parametri!$L$5/1000)-20*LOG10(A6762/1000000)</f>
        <v>23.732216316671447</v>
      </c>
      <c r="I6762" s="9">
        <f t="shared" si="844"/>
        <v>-230.37599391818387</v>
      </c>
      <c r="J6762" s="10">
        <f t="shared" si="845"/>
        <v>9.170660333640563E-24</v>
      </c>
      <c r="K6762" s="14">
        <f>$D$6+'ADSL PSD'!$J6762*Parametri!$L$6+'17a PSD'!$J6762*Parametri!$L$7+'35b PSD'!$J6762*Parametri!$L$8</f>
        <v>1.7168371730120439E-10</v>
      </c>
      <c r="L6762" s="9">
        <f t="shared" si="846"/>
        <v>-97.652708919186466</v>
      </c>
      <c r="M6762" s="9">
        <f t="shared" si="847"/>
        <v>-108.99106868232596</v>
      </c>
      <c r="N6762" s="10">
        <f>HLOOKUP(M6762,Menu!$C$8:$AB$9,2,TRUE)</f>
        <v>0</v>
      </c>
    </row>
    <row r="6763" spans="1:14" x14ac:dyDescent="0.25">
      <c r="A6763" s="2">
        <v>29105062.5</v>
      </c>
      <c r="B6763" s="2">
        <v>-160</v>
      </c>
      <c r="C6763" s="9">
        <f t="shared" si="841"/>
        <v>-163.5</v>
      </c>
      <c r="D6763" s="9">
        <f t="shared" si="842"/>
        <v>-127.15270891918669</v>
      </c>
      <c r="E6763" s="9">
        <f t="shared" si="843"/>
        <v>1.9263229911510223E-13</v>
      </c>
      <c r="F6763" s="9">
        <f>Parametri!$E$4*(A6763/$D$9)^Parametri!$F$8</f>
        <v>79.49695843661695</v>
      </c>
      <c r="G6763" s="9">
        <f t="shared" si="840"/>
        <v>-206.64966735580364</v>
      </c>
      <c r="H6763" s="9">
        <f>Parametri!$M$4-10*LOG10(Parametri!$L$5/1000)-20*LOG10(A6763/1000000)</f>
        <v>23.730929232185424</v>
      </c>
      <c r="I6763" s="9">
        <f t="shared" si="844"/>
        <v>-230.38059658798906</v>
      </c>
      <c r="J6763" s="10">
        <f t="shared" si="845"/>
        <v>9.1609463805139571E-24</v>
      </c>
      <c r="K6763" s="14">
        <f>$D$6+'ADSL PSD'!$J6763*Parametri!$L$6+'17a PSD'!$J6763*Parametri!$L$7+'35b PSD'!$J6763*Parametri!$L$8</f>
        <v>1.7168371730120437E-10</v>
      </c>
      <c r="L6763" s="9">
        <f t="shared" si="846"/>
        <v>-97.65270891918648</v>
      </c>
      <c r="M6763" s="9">
        <f t="shared" si="847"/>
        <v>-108.99695843661716</v>
      </c>
      <c r="N6763" s="10">
        <f>HLOOKUP(M6763,Menu!$C$8:$AB$9,2,TRUE)</f>
        <v>0</v>
      </c>
    </row>
    <row r="6764" spans="1:14" x14ac:dyDescent="0.25">
      <c r="A6764" s="2">
        <v>29109375</v>
      </c>
      <c r="B6764" s="2">
        <v>-160</v>
      </c>
      <c r="C6764" s="9">
        <f t="shared" si="841"/>
        <v>-163.5</v>
      </c>
      <c r="D6764" s="9">
        <f t="shared" si="842"/>
        <v>-127.15270891918669</v>
      </c>
      <c r="E6764" s="9">
        <f t="shared" si="843"/>
        <v>1.9263229911510223E-13</v>
      </c>
      <c r="F6764" s="9">
        <f>Parametri!$E$4*(A6764/$D$9)^Parametri!$F$8</f>
        <v>79.502847754581595</v>
      </c>
      <c r="G6764" s="9">
        <f t="shared" si="840"/>
        <v>-206.65555667376827</v>
      </c>
      <c r="H6764" s="9">
        <f>Parametri!$M$4-10*LOG10(Parametri!$L$5/1000)-20*LOG10(A6764/1000000)</f>
        <v>23.729642338392701</v>
      </c>
      <c r="I6764" s="9">
        <f t="shared" si="844"/>
        <v>-230.38519901216097</v>
      </c>
      <c r="J6764" s="10">
        <f t="shared" si="845"/>
        <v>9.1512432344058981E-24</v>
      </c>
      <c r="K6764" s="14">
        <f>$D$6+'ADSL PSD'!$J6764*Parametri!$L$6+'17a PSD'!$J6764*Parametri!$L$7+'35b PSD'!$J6764*Parametri!$L$8</f>
        <v>1.7168371730120437E-10</v>
      </c>
      <c r="L6764" s="9">
        <f t="shared" si="846"/>
        <v>-97.65270891918648</v>
      </c>
      <c r="M6764" s="9">
        <f t="shared" si="847"/>
        <v>-109.00284775458179</v>
      </c>
      <c r="N6764" s="10">
        <f>HLOOKUP(M6764,Menu!$C$8:$AB$9,2,TRUE)</f>
        <v>0</v>
      </c>
    </row>
    <row r="6765" spans="1:14" x14ac:dyDescent="0.25">
      <c r="A6765" s="2">
        <v>29113687.5</v>
      </c>
      <c r="B6765" s="2">
        <v>-160</v>
      </c>
      <c r="C6765" s="9">
        <f t="shared" si="841"/>
        <v>-163.5</v>
      </c>
      <c r="D6765" s="9">
        <f t="shared" si="842"/>
        <v>-127.15270891918669</v>
      </c>
      <c r="E6765" s="9">
        <f t="shared" si="843"/>
        <v>1.9263229911510223E-13</v>
      </c>
      <c r="F6765" s="9">
        <f>Parametri!$E$4*(A6765/$D$9)^Parametri!$F$8</f>
        <v>79.508736636316613</v>
      </c>
      <c r="G6765" s="9">
        <f t="shared" si="840"/>
        <v>-206.66144555550329</v>
      </c>
      <c r="H6765" s="9">
        <f>Parametri!$M$4-10*LOG10(Parametri!$L$5/1000)-20*LOG10(A6765/1000000)</f>
        <v>23.728355635236795</v>
      </c>
      <c r="I6765" s="9">
        <f t="shared" si="844"/>
        <v>-230.38980119074009</v>
      </c>
      <c r="J6765" s="10">
        <f t="shared" si="845"/>
        <v>9.1415508826875007E-24</v>
      </c>
      <c r="K6765" s="14">
        <f>$D$6+'ADSL PSD'!$J6765*Parametri!$L$6+'17a PSD'!$J6765*Parametri!$L$7+'35b PSD'!$J6765*Parametri!$L$8</f>
        <v>1.7168371730120437E-10</v>
      </c>
      <c r="L6765" s="9">
        <f t="shared" si="846"/>
        <v>-97.65270891918648</v>
      </c>
      <c r="M6765" s="9">
        <f t="shared" si="847"/>
        <v>-109.00873663631681</v>
      </c>
      <c r="N6765" s="10">
        <f>HLOOKUP(M6765,Menu!$C$8:$AB$9,2,TRUE)</f>
        <v>0</v>
      </c>
    </row>
    <row r="6766" spans="1:14" x14ac:dyDescent="0.25">
      <c r="A6766" s="2">
        <v>29118000</v>
      </c>
      <c r="B6766" s="2">
        <v>-160</v>
      </c>
      <c r="C6766" s="9">
        <f t="shared" si="841"/>
        <v>-163.5</v>
      </c>
      <c r="D6766" s="9">
        <f t="shared" si="842"/>
        <v>-127.15270891918669</v>
      </c>
      <c r="E6766" s="9">
        <f t="shared" si="843"/>
        <v>1.9263229911510223E-13</v>
      </c>
      <c r="F6766" s="9">
        <f>Parametri!$E$4*(A6766/$D$9)^Parametri!$F$8</f>
        <v>79.514625081918936</v>
      </c>
      <c r="G6766" s="9">
        <f t="shared" si="840"/>
        <v>-206.66733400110564</v>
      </c>
      <c r="H6766" s="9">
        <f>Parametri!$M$4-10*LOG10(Parametri!$L$5/1000)-20*LOG10(A6766/1000000)</f>
        <v>23.727069122661231</v>
      </c>
      <c r="I6766" s="9">
        <f t="shared" si="844"/>
        <v>-230.39440312376686</v>
      </c>
      <c r="J6766" s="10">
        <f t="shared" si="845"/>
        <v>9.1318693127452931E-24</v>
      </c>
      <c r="K6766" s="14">
        <f>$D$6+'ADSL PSD'!$J6766*Parametri!$L$6+'17a PSD'!$J6766*Parametri!$L$7+'35b PSD'!$J6766*Parametri!$L$8</f>
        <v>1.7168371730120434E-10</v>
      </c>
      <c r="L6766" s="9">
        <f t="shared" si="846"/>
        <v>-97.65270891918648</v>
      </c>
      <c r="M6766" s="9">
        <f t="shared" si="847"/>
        <v>-109.01462508191916</v>
      </c>
      <c r="N6766" s="10">
        <f>HLOOKUP(M6766,Menu!$C$8:$AB$9,2,TRUE)</f>
        <v>0</v>
      </c>
    </row>
    <row r="6767" spans="1:14" x14ac:dyDescent="0.25">
      <c r="A6767" s="2">
        <v>29122312.5</v>
      </c>
      <c r="B6767" s="2">
        <v>-160</v>
      </c>
      <c r="C6767" s="9">
        <f t="shared" si="841"/>
        <v>-163.5</v>
      </c>
      <c r="D6767" s="9">
        <f t="shared" si="842"/>
        <v>-127.15270891918669</v>
      </c>
      <c r="E6767" s="9">
        <f t="shared" si="843"/>
        <v>1.9263229911510223E-13</v>
      </c>
      <c r="F6767" s="9">
        <f>Parametri!$E$4*(A6767/$D$9)^Parametri!$F$8</f>
        <v>79.520513091485441</v>
      </c>
      <c r="G6767" s="9">
        <f t="shared" si="840"/>
        <v>-206.67322201067213</v>
      </c>
      <c r="H6767" s="9">
        <f>Parametri!$M$4-10*LOG10(Parametri!$L$5/1000)-20*LOG10(A6767/1000000)</f>
        <v>23.725782800609551</v>
      </c>
      <c r="I6767" s="9">
        <f t="shared" si="844"/>
        <v>-230.39900481128169</v>
      </c>
      <c r="J6767" s="10">
        <f t="shared" si="845"/>
        <v>9.1221985119816465E-24</v>
      </c>
      <c r="K6767" s="14">
        <f>$D$6+'ADSL PSD'!$J6767*Parametri!$L$6+'17a PSD'!$J6767*Parametri!$L$7+'35b PSD'!$J6767*Parametri!$L$8</f>
        <v>1.7168371730120434E-10</v>
      </c>
      <c r="L6767" s="9">
        <f t="shared" si="846"/>
        <v>-97.65270891918648</v>
      </c>
      <c r="M6767" s="9">
        <f t="shared" si="847"/>
        <v>-109.02051309148565</v>
      </c>
      <c r="N6767" s="10">
        <f>HLOOKUP(M6767,Menu!$C$8:$AB$9,2,TRUE)</f>
        <v>0</v>
      </c>
    </row>
    <row r="6768" spans="1:14" x14ac:dyDescent="0.25">
      <c r="A6768" s="2">
        <v>29126625</v>
      </c>
      <c r="B6768" s="2">
        <v>-160</v>
      </c>
      <c r="C6768" s="9">
        <f t="shared" si="841"/>
        <v>-163.5</v>
      </c>
      <c r="D6768" s="9">
        <f t="shared" si="842"/>
        <v>-127.15270891918669</v>
      </c>
      <c r="E6768" s="9">
        <f t="shared" si="843"/>
        <v>1.9263229911510223E-13</v>
      </c>
      <c r="F6768" s="9">
        <f>Parametri!$E$4*(A6768/$D$9)^Parametri!$F$8</f>
        <v>79.526400665112988</v>
      </c>
      <c r="G6768" s="9">
        <f t="shared" si="840"/>
        <v>-206.67910958429968</v>
      </c>
      <c r="H6768" s="9">
        <f>Parametri!$M$4-10*LOG10(Parametri!$L$5/1000)-20*LOG10(A6768/1000000)</f>
        <v>23.724496669025346</v>
      </c>
      <c r="I6768" s="9">
        <f t="shared" si="844"/>
        <v>-230.40360625332502</v>
      </c>
      <c r="J6768" s="10">
        <f t="shared" si="845"/>
        <v>9.1125384678139855E-24</v>
      </c>
      <c r="K6768" s="14">
        <f>$D$6+'ADSL PSD'!$J6768*Parametri!$L$6+'17a PSD'!$J6768*Parametri!$L$7+'35b PSD'!$J6768*Parametri!$L$8</f>
        <v>1.7168371730120434E-10</v>
      </c>
      <c r="L6768" s="9">
        <f t="shared" si="846"/>
        <v>-97.65270891918648</v>
      </c>
      <c r="M6768" s="9">
        <f t="shared" si="847"/>
        <v>-109.0264006651132</v>
      </c>
      <c r="N6768" s="10">
        <f>HLOOKUP(M6768,Menu!$C$8:$AB$9,2,TRUE)</f>
        <v>0</v>
      </c>
    </row>
    <row r="6769" spans="1:14" x14ac:dyDescent="0.25">
      <c r="A6769" s="2">
        <v>29130937.5</v>
      </c>
      <c r="B6769" s="2">
        <v>-160</v>
      </c>
      <c r="C6769" s="9">
        <f t="shared" si="841"/>
        <v>-163.5</v>
      </c>
      <c r="D6769" s="9">
        <f t="shared" si="842"/>
        <v>-127.15270891918669</v>
      </c>
      <c r="E6769" s="9">
        <f t="shared" si="843"/>
        <v>1.9263229911510223E-13</v>
      </c>
      <c r="F6769" s="9">
        <f>Parametri!$E$4*(A6769/$D$9)^Parametri!$F$8</f>
        <v>79.532287802898395</v>
      </c>
      <c r="G6769" s="9">
        <f t="shared" si="840"/>
        <v>-206.68499672208509</v>
      </c>
      <c r="H6769" s="9">
        <f>Parametri!$M$4-10*LOG10(Parametri!$L$5/1000)-20*LOG10(A6769/1000000)</f>
        <v>23.723210727852212</v>
      </c>
      <c r="I6769" s="9">
        <f t="shared" si="844"/>
        <v>-230.40820744993729</v>
      </c>
      <c r="J6769" s="10">
        <f t="shared" si="845"/>
        <v>9.1028891676754717E-24</v>
      </c>
      <c r="K6769" s="14">
        <f>$D$6+'ADSL PSD'!$J6769*Parametri!$L$6+'17a PSD'!$J6769*Parametri!$L$7+'35b PSD'!$J6769*Parametri!$L$8</f>
        <v>1.7168371730120432E-10</v>
      </c>
      <c r="L6769" s="9">
        <f t="shared" si="846"/>
        <v>-97.65270891918648</v>
      </c>
      <c r="M6769" s="9">
        <f t="shared" si="847"/>
        <v>-109.03228780289861</v>
      </c>
      <c r="N6769" s="10">
        <f>HLOOKUP(M6769,Menu!$C$8:$AB$9,2,TRUE)</f>
        <v>0</v>
      </c>
    </row>
    <row r="6770" spans="1:14" x14ac:dyDescent="0.25">
      <c r="A6770" s="2">
        <v>29135250</v>
      </c>
      <c r="B6770" s="2">
        <v>-160</v>
      </c>
      <c r="C6770" s="9">
        <f t="shared" si="841"/>
        <v>-163.5</v>
      </c>
      <c r="D6770" s="9">
        <f t="shared" si="842"/>
        <v>-127.15270891918669</v>
      </c>
      <c r="E6770" s="9">
        <f t="shared" si="843"/>
        <v>1.9263229911510223E-13</v>
      </c>
      <c r="F6770" s="9">
        <f>Parametri!$E$4*(A6770/$D$9)^Parametri!$F$8</f>
        <v>79.538174504938425</v>
      </c>
      <c r="G6770" s="9">
        <f t="shared" si="840"/>
        <v>-206.6908834241251</v>
      </c>
      <c r="H6770" s="9">
        <f>Parametri!$M$4-10*LOG10(Parametri!$L$5/1000)-20*LOG10(A6770/1000000)</f>
        <v>23.72192497703378</v>
      </c>
      <c r="I6770" s="9">
        <f t="shared" si="844"/>
        <v>-230.41280840115888</v>
      </c>
      <c r="J6770" s="10">
        <f t="shared" si="845"/>
        <v>9.0932505990145997E-24</v>
      </c>
      <c r="K6770" s="14">
        <f>$D$6+'ADSL PSD'!$J6770*Parametri!$L$6+'17a PSD'!$J6770*Parametri!$L$7+'35b PSD'!$J6770*Parametri!$L$8</f>
        <v>1.7168371730120432E-10</v>
      </c>
      <c r="L6770" s="9">
        <f t="shared" si="846"/>
        <v>-97.65270891918648</v>
      </c>
      <c r="M6770" s="9">
        <f t="shared" si="847"/>
        <v>-109.03817450493862</v>
      </c>
      <c r="N6770" s="10">
        <f>HLOOKUP(M6770,Menu!$C$8:$AB$9,2,TRUE)</f>
        <v>0</v>
      </c>
    </row>
    <row r="6771" spans="1:14" x14ac:dyDescent="0.25">
      <c r="A6771" s="2">
        <v>29139562.5</v>
      </c>
      <c r="B6771" s="2">
        <v>-160</v>
      </c>
      <c r="C6771" s="9">
        <f t="shared" si="841"/>
        <v>-163.5</v>
      </c>
      <c r="D6771" s="9">
        <f t="shared" si="842"/>
        <v>-127.15270891918669</v>
      </c>
      <c r="E6771" s="9">
        <f t="shared" si="843"/>
        <v>1.9263229911510223E-13</v>
      </c>
      <c r="F6771" s="9">
        <f>Parametri!$E$4*(A6771/$D$9)^Parametri!$F$8</f>
        <v>79.544060771329811</v>
      </c>
      <c r="G6771" s="9">
        <f t="shared" si="840"/>
        <v>-206.6967696905165</v>
      </c>
      <c r="H6771" s="9">
        <f>Parametri!$M$4-10*LOG10(Parametri!$L$5/1000)-20*LOG10(A6771/1000000)</f>
        <v>23.720639416513698</v>
      </c>
      <c r="I6771" s="9">
        <f t="shared" si="844"/>
        <v>-230.41740910703021</v>
      </c>
      <c r="J6771" s="10">
        <f t="shared" si="845"/>
        <v>9.0836227492951146E-24</v>
      </c>
      <c r="K6771" s="14">
        <f>$D$6+'ADSL PSD'!$J6771*Parametri!$L$6+'17a PSD'!$J6771*Parametri!$L$7+'35b PSD'!$J6771*Parametri!$L$8</f>
        <v>1.7168371730120429E-10</v>
      </c>
      <c r="L6771" s="9">
        <f t="shared" si="846"/>
        <v>-97.65270891918648</v>
      </c>
      <c r="M6771" s="9">
        <f t="shared" si="847"/>
        <v>-109.04406077133002</v>
      </c>
      <c r="N6771" s="10">
        <f>HLOOKUP(M6771,Menu!$C$8:$AB$9,2,TRUE)</f>
        <v>0</v>
      </c>
    </row>
    <row r="6772" spans="1:14" x14ac:dyDescent="0.25">
      <c r="A6772" s="2">
        <v>29143875</v>
      </c>
      <c r="B6772" s="2">
        <v>-160</v>
      </c>
      <c r="C6772" s="9">
        <f t="shared" si="841"/>
        <v>-163.5</v>
      </c>
      <c r="D6772" s="9">
        <f t="shared" si="842"/>
        <v>-127.15270891918669</v>
      </c>
      <c r="E6772" s="9">
        <f t="shared" si="843"/>
        <v>1.9263229911510223E-13</v>
      </c>
      <c r="F6772" s="9">
        <f>Parametri!$E$4*(A6772/$D$9)^Parametri!$F$8</f>
        <v>79.5499466021693</v>
      </c>
      <c r="G6772" s="9">
        <f t="shared" si="840"/>
        <v>-206.70265552135601</v>
      </c>
      <c r="H6772" s="9">
        <f>Parametri!$M$4-10*LOG10(Parametri!$L$5/1000)-20*LOG10(A6772/1000000)</f>
        <v>23.719354046235651</v>
      </c>
      <c r="I6772" s="9">
        <f t="shared" si="844"/>
        <v>-230.42200956759166</v>
      </c>
      <c r="J6772" s="10">
        <f t="shared" si="845"/>
        <v>9.0740056059962485E-24</v>
      </c>
      <c r="K6772" s="14">
        <f>$D$6+'ADSL PSD'!$J6772*Parametri!$L$6+'17a PSD'!$J6772*Parametri!$L$7+'35b PSD'!$J6772*Parametri!$L$8</f>
        <v>1.7168371730120429E-10</v>
      </c>
      <c r="L6772" s="9">
        <f t="shared" si="846"/>
        <v>-97.65270891918648</v>
      </c>
      <c r="M6772" s="9">
        <f t="shared" si="847"/>
        <v>-109.04994660216953</v>
      </c>
      <c r="N6772" s="10">
        <f>HLOOKUP(M6772,Menu!$C$8:$AB$9,2,TRUE)</f>
        <v>0</v>
      </c>
    </row>
    <row r="6773" spans="1:14" x14ac:dyDescent="0.25">
      <c r="A6773" s="2">
        <v>29148187.5</v>
      </c>
      <c r="B6773" s="2">
        <v>-160</v>
      </c>
      <c r="C6773" s="9">
        <f t="shared" si="841"/>
        <v>-163.5</v>
      </c>
      <c r="D6773" s="9">
        <f t="shared" si="842"/>
        <v>-127.15270891918669</v>
      </c>
      <c r="E6773" s="9">
        <f t="shared" si="843"/>
        <v>1.9263229911510223E-13</v>
      </c>
      <c r="F6773" s="9">
        <f>Parametri!$E$4*(A6773/$D$9)^Parametri!$F$8</f>
        <v>79.55583199755354</v>
      </c>
      <c r="G6773" s="9">
        <f t="shared" si="840"/>
        <v>-206.70854091674022</v>
      </c>
      <c r="H6773" s="9">
        <f>Parametri!$M$4-10*LOG10(Parametri!$L$5/1000)-20*LOG10(A6773/1000000)</f>
        <v>23.718068866143337</v>
      </c>
      <c r="I6773" s="9">
        <f t="shared" si="844"/>
        <v>-230.42660978288356</v>
      </c>
      <c r="J6773" s="10">
        <f t="shared" si="845"/>
        <v>9.0643991566128912E-24</v>
      </c>
      <c r="K6773" s="14">
        <f>$D$6+'ADSL PSD'!$J6773*Parametri!$L$6+'17a PSD'!$J6773*Parametri!$L$7+'35b PSD'!$J6773*Parametri!$L$8</f>
        <v>1.7168371730120429E-10</v>
      </c>
      <c r="L6773" s="9">
        <f t="shared" si="846"/>
        <v>-97.65270891918648</v>
      </c>
      <c r="M6773" s="9">
        <f t="shared" si="847"/>
        <v>-109.05583199755374</v>
      </c>
      <c r="N6773" s="10">
        <f>HLOOKUP(M6773,Menu!$C$8:$AB$9,2,TRUE)</f>
        <v>0</v>
      </c>
    </row>
    <row r="6774" spans="1:14" x14ac:dyDescent="0.25">
      <c r="A6774" s="2">
        <v>29152500</v>
      </c>
      <c r="B6774" s="2">
        <v>-160</v>
      </c>
      <c r="C6774" s="9">
        <f t="shared" si="841"/>
        <v>-163.5</v>
      </c>
      <c r="D6774" s="9">
        <f t="shared" si="842"/>
        <v>-127.15270891918669</v>
      </c>
      <c r="E6774" s="9">
        <f t="shared" si="843"/>
        <v>1.9263229911510223E-13</v>
      </c>
      <c r="F6774" s="9">
        <f>Parametri!$E$4*(A6774/$D$9)^Parametri!$F$8</f>
        <v>79.561716957579179</v>
      </c>
      <c r="G6774" s="9">
        <f t="shared" si="840"/>
        <v>-206.71442587676586</v>
      </c>
      <c r="H6774" s="9">
        <f>Parametri!$M$4-10*LOG10(Parametri!$L$5/1000)-20*LOG10(A6774/1000000)</f>
        <v>23.716783876180486</v>
      </c>
      <c r="I6774" s="9">
        <f t="shared" si="844"/>
        <v>-230.43120975294636</v>
      </c>
      <c r="J6774" s="10">
        <f t="shared" si="845"/>
        <v>9.0548033886546703E-24</v>
      </c>
      <c r="K6774" s="14">
        <f>$D$6+'ADSL PSD'!$J6774*Parametri!$L$6+'17a PSD'!$J6774*Parametri!$L$7+'35b PSD'!$J6774*Parametri!$L$8</f>
        <v>1.7168371730120426E-10</v>
      </c>
      <c r="L6774" s="9">
        <f t="shared" si="846"/>
        <v>-97.65270891918648</v>
      </c>
      <c r="M6774" s="9">
        <f t="shared" si="847"/>
        <v>-109.06171695757938</v>
      </c>
      <c r="N6774" s="10">
        <f>HLOOKUP(M6774,Menu!$C$8:$AB$9,2,TRUE)</f>
        <v>0</v>
      </c>
    </row>
    <row r="6775" spans="1:14" x14ac:dyDescent="0.25">
      <c r="A6775" s="2">
        <v>29156812.5</v>
      </c>
      <c r="B6775" s="2">
        <v>-160</v>
      </c>
      <c r="C6775" s="9">
        <f t="shared" si="841"/>
        <v>-163.5</v>
      </c>
      <c r="D6775" s="9">
        <f t="shared" si="842"/>
        <v>-127.15270891918669</v>
      </c>
      <c r="E6775" s="9">
        <f t="shared" si="843"/>
        <v>1.9263229911510223E-13</v>
      </c>
      <c r="F6775" s="9">
        <f>Parametri!$E$4*(A6775/$D$9)^Parametri!$F$8</f>
        <v>79.567601482342766</v>
      </c>
      <c r="G6775" s="9">
        <f t="shared" si="840"/>
        <v>-206.72031040152945</v>
      </c>
      <c r="H6775" s="9">
        <f>Parametri!$M$4-10*LOG10(Parametri!$L$5/1000)-20*LOG10(A6775/1000000)</f>
        <v>23.715499076290843</v>
      </c>
      <c r="I6775" s="9">
        <f t="shared" si="844"/>
        <v>-230.4358094778203</v>
      </c>
      <c r="J6775" s="10">
        <f t="shared" si="845"/>
        <v>9.0452182896470356E-24</v>
      </c>
      <c r="K6775" s="14">
        <f>$D$6+'ADSL PSD'!$J6775*Parametri!$L$6+'17a PSD'!$J6775*Parametri!$L$7+'35b PSD'!$J6775*Parametri!$L$8</f>
        <v>1.7168371730120426E-10</v>
      </c>
      <c r="L6775" s="9">
        <f t="shared" si="846"/>
        <v>-97.65270891918648</v>
      </c>
      <c r="M6775" s="9">
        <f t="shared" si="847"/>
        <v>-109.06760148234297</v>
      </c>
      <c r="N6775" s="10">
        <f>HLOOKUP(M6775,Menu!$C$8:$AB$9,2,TRUE)</f>
        <v>0</v>
      </c>
    </row>
    <row r="6776" spans="1:14" x14ac:dyDescent="0.25">
      <c r="A6776" s="2">
        <v>29161125</v>
      </c>
      <c r="B6776" s="2">
        <v>-160</v>
      </c>
      <c r="C6776" s="9">
        <f t="shared" si="841"/>
        <v>-163.5</v>
      </c>
      <c r="D6776" s="9">
        <f t="shared" si="842"/>
        <v>-127.15270891918669</v>
      </c>
      <c r="E6776" s="9">
        <f t="shared" si="843"/>
        <v>1.9263229911510223E-13</v>
      </c>
      <c r="F6776" s="9">
        <f>Parametri!$E$4*(A6776/$D$9)^Parametri!$F$8</f>
        <v>79.573485571940935</v>
      </c>
      <c r="G6776" s="9">
        <f t="shared" si="840"/>
        <v>-206.72619449112761</v>
      </c>
      <c r="H6776" s="9">
        <f>Parametri!$M$4-10*LOG10(Parametri!$L$5/1000)-20*LOG10(A6776/1000000)</f>
        <v>23.714214466418198</v>
      </c>
      <c r="I6776" s="9">
        <f t="shared" si="844"/>
        <v>-230.4404089575458</v>
      </c>
      <c r="J6776" s="10">
        <f t="shared" si="845"/>
        <v>9.0356438471305094E-24</v>
      </c>
      <c r="K6776" s="14">
        <f>$D$6+'ADSL PSD'!$J6776*Parametri!$L$6+'17a PSD'!$J6776*Parametri!$L$7+'35b PSD'!$J6776*Parametri!$L$8</f>
        <v>1.7168371730120426E-10</v>
      </c>
      <c r="L6776" s="9">
        <f t="shared" si="846"/>
        <v>-97.65270891918648</v>
      </c>
      <c r="M6776" s="9">
        <f t="shared" si="847"/>
        <v>-109.07348557194113</v>
      </c>
      <c r="N6776" s="10">
        <f>HLOOKUP(M6776,Menu!$C$8:$AB$9,2,TRUE)</f>
        <v>0</v>
      </c>
    </row>
    <row r="6777" spans="1:14" x14ac:dyDescent="0.25">
      <c r="A6777" s="2">
        <v>29165437.5</v>
      </c>
      <c r="B6777" s="2">
        <v>-160</v>
      </c>
      <c r="C6777" s="9">
        <f t="shared" si="841"/>
        <v>-163.5</v>
      </c>
      <c r="D6777" s="9">
        <f t="shared" si="842"/>
        <v>-127.15270891918669</v>
      </c>
      <c r="E6777" s="9">
        <f t="shared" si="843"/>
        <v>1.9263229911510223E-13</v>
      </c>
      <c r="F6777" s="9">
        <f>Parametri!$E$4*(A6777/$D$9)^Parametri!$F$8</f>
        <v>79.579369226470178</v>
      </c>
      <c r="G6777" s="9">
        <f t="shared" si="840"/>
        <v>-206.73207814565689</v>
      </c>
      <c r="H6777" s="9">
        <f>Parametri!$M$4-10*LOG10(Parametri!$L$5/1000)-20*LOG10(A6777/1000000)</f>
        <v>23.712930046506347</v>
      </c>
      <c r="I6777" s="9">
        <f t="shared" si="844"/>
        <v>-230.44500819216324</v>
      </c>
      <c r="J6777" s="10">
        <f t="shared" si="845"/>
        <v>9.026080048660759E-24</v>
      </c>
      <c r="K6777" s="14">
        <f>$D$6+'ADSL PSD'!$J6777*Parametri!$L$6+'17a PSD'!$J6777*Parametri!$L$7+'35b PSD'!$J6777*Parametri!$L$8</f>
        <v>1.7168371730120424E-10</v>
      </c>
      <c r="L6777" s="9">
        <f t="shared" si="846"/>
        <v>-97.65270891918648</v>
      </c>
      <c r="M6777" s="9">
        <f t="shared" si="847"/>
        <v>-109.0793692264704</v>
      </c>
      <c r="N6777" s="10">
        <f>HLOOKUP(M6777,Menu!$C$8:$AB$9,2,TRUE)</f>
        <v>0</v>
      </c>
    </row>
    <row r="6778" spans="1:14" x14ac:dyDescent="0.25">
      <c r="A6778" s="2">
        <v>29169750</v>
      </c>
      <c r="B6778" s="2">
        <v>-160</v>
      </c>
      <c r="C6778" s="9">
        <f t="shared" si="841"/>
        <v>-163.5</v>
      </c>
      <c r="D6778" s="9">
        <f t="shared" si="842"/>
        <v>-127.15270891918669</v>
      </c>
      <c r="E6778" s="9">
        <f t="shared" si="843"/>
        <v>1.9263229911510223E-13</v>
      </c>
      <c r="F6778" s="9">
        <f>Parametri!$E$4*(A6778/$D$9)^Parametri!$F$8</f>
        <v>79.585252446026985</v>
      </c>
      <c r="G6778" s="9">
        <f t="shared" si="840"/>
        <v>-206.73796136521366</v>
      </c>
      <c r="H6778" s="9">
        <f>Parametri!$M$4-10*LOG10(Parametri!$L$5/1000)-20*LOG10(A6778/1000000)</f>
        <v>23.711645816499122</v>
      </c>
      <c r="I6778" s="9">
        <f t="shared" si="844"/>
        <v>-230.44960718171279</v>
      </c>
      <c r="J6778" s="10">
        <f t="shared" si="845"/>
        <v>9.0165268818093841E-24</v>
      </c>
      <c r="K6778" s="14">
        <f>$D$6+'ADSL PSD'!$J6778*Parametri!$L$6+'17a PSD'!$J6778*Parametri!$L$7+'35b PSD'!$J6778*Parametri!$L$8</f>
        <v>1.7168371730120424E-10</v>
      </c>
      <c r="L6778" s="9">
        <f t="shared" si="846"/>
        <v>-97.65270891918648</v>
      </c>
      <c r="M6778" s="9">
        <f t="shared" si="847"/>
        <v>-109.08525244602718</v>
      </c>
      <c r="N6778" s="10">
        <f>HLOOKUP(M6778,Menu!$C$8:$AB$9,2,TRUE)</f>
        <v>0</v>
      </c>
    </row>
    <row r="6779" spans="1:14" x14ac:dyDescent="0.25">
      <c r="A6779" s="2">
        <v>29174062.5</v>
      </c>
      <c r="B6779" s="2">
        <v>-160</v>
      </c>
      <c r="C6779" s="9">
        <f t="shared" si="841"/>
        <v>-163.5</v>
      </c>
      <c r="D6779" s="9">
        <f t="shared" si="842"/>
        <v>-127.15270891918669</v>
      </c>
      <c r="E6779" s="9">
        <f t="shared" si="843"/>
        <v>1.9263229911510223E-13</v>
      </c>
      <c r="F6779" s="9">
        <f>Parametri!$E$4*(A6779/$D$9)^Parametri!$F$8</f>
        <v>79.59113523070782</v>
      </c>
      <c r="G6779" s="9">
        <f t="shared" si="840"/>
        <v>-206.74384414989453</v>
      </c>
      <c r="H6779" s="9">
        <f>Parametri!$M$4-10*LOG10(Parametri!$L$5/1000)-20*LOG10(A6779/1000000)</f>
        <v>23.710361776340363</v>
      </c>
      <c r="I6779" s="9">
        <f t="shared" si="844"/>
        <v>-230.45420592623489</v>
      </c>
      <c r="J6779" s="10">
        <f t="shared" si="845"/>
        <v>9.0069843341622504E-24</v>
      </c>
      <c r="K6779" s="14">
        <f>$D$6+'ADSL PSD'!$J6779*Parametri!$L$6+'17a PSD'!$J6779*Parametri!$L$7+'35b PSD'!$J6779*Parametri!$L$8</f>
        <v>1.7168371730120421E-10</v>
      </c>
      <c r="L6779" s="9">
        <f t="shared" si="846"/>
        <v>-97.65270891918648</v>
      </c>
      <c r="M6779" s="9">
        <f t="shared" si="847"/>
        <v>-109.09113523070805</v>
      </c>
      <c r="N6779" s="10">
        <f>HLOOKUP(M6779,Menu!$C$8:$AB$9,2,TRUE)</f>
        <v>0</v>
      </c>
    </row>
    <row r="6780" spans="1:14" x14ac:dyDescent="0.25">
      <c r="A6780" s="2">
        <v>29178375</v>
      </c>
      <c r="B6780" s="2">
        <v>-160</v>
      </c>
      <c r="C6780" s="9">
        <f t="shared" si="841"/>
        <v>-163.5</v>
      </c>
      <c r="D6780" s="9">
        <f t="shared" si="842"/>
        <v>-127.15270891918669</v>
      </c>
      <c r="E6780" s="9">
        <f t="shared" si="843"/>
        <v>1.9263229911510223E-13</v>
      </c>
      <c r="F6780" s="9">
        <f>Parametri!$E$4*(A6780/$D$9)^Parametri!$F$8</f>
        <v>79.597017580609119</v>
      </c>
      <c r="G6780" s="9">
        <f t="shared" si="840"/>
        <v>-206.74972649979583</v>
      </c>
      <c r="H6780" s="9">
        <f>Parametri!$M$4-10*LOG10(Parametri!$L$5/1000)-20*LOG10(A6780/1000000)</f>
        <v>23.709077925973965</v>
      </c>
      <c r="I6780" s="9">
        <f t="shared" si="844"/>
        <v>-230.45880442576978</v>
      </c>
      <c r="J6780" s="10">
        <f t="shared" si="845"/>
        <v>8.9974523933211265E-24</v>
      </c>
      <c r="K6780" s="14">
        <f>$D$6+'ADSL PSD'!$J6780*Parametri!$L$6+'17a PSD'!$J6780*Parametri!$L$7+'35b PSD'!$J6780*Parametri!$L$8</f>
        <v>1.7168371730120421E-10</v>
      </c>
      <c r="L6780" s="9">
        <f t="shared" si="846"/>
        <v>-97.65270891918648</v>
      </c>
      <c r="M6780" s="9">
        <f t="shared" si="847"/>
        <v>-109.09701758060935</v>
      </c>
      <c r="N6780" s="10">
        <f>HLOOKUP(M6780,Menu!$C$8:$AB$9,2,TRUE)</f>
        <v>0</v>
      </c>
    </row>
    <row r="6781" spans="1:14" x14ac:dyDescent="0.25">
      <c r="A6781" s="2">
        <v>29182687.5</v>
      </c>
      <c r="B6781" s="2">
        <v>-160</v>
      </c>
      <c r="C6781" s="9">
        <f t="shared" si="841"/>
        <v>-163.5</v>
      </c>
      <c r="D6781" s="9">
        <f t="shared" si="842"/>
        <v>-127.15270891918669</v>
      </c>
      <c r="E6781" s="9">
        <f t="shared" si="843"/>
        <v>1.9263229911510223E-13</v>
      </c>
      <c r="F6781" s="9">
        <f>Parametri!$E$4*(A6781/$D$9)^Parametri!$F$8</f>
        <v>79.602899495827231</v>
      </c>
      <c r="G6781" s="9">
        <f t="shared" si="840"/>
        <v>-206.75560841501391</v>
      </c>
      <c r="H6781" s="9">
        <f>Parametri!$M$4-10*LOG10(Parametri!$L$5/1000)-20*LOG10(A6781/1000000)</f>
        <v>23.707794265343821</v>
      </c>
      <c r="I6781" s="9">
        <f t="shared" si="844"/>
        <v>-230.46340268035772</v>
      </c>
      <c r="J6781" s="10">
        <f t="shared" si="845"/>
        <v>8.9879310469030905E-24</v>
      </c>
      <c r="K6781" s="14">
        <f>$D$6+'ADSL PSD'!$J6781*Parametri!$L$6+'17a PSD'!$J6781*Parametri!$L$7+'35b PSD'!$J6781*Parametri!$L$8</f>
        <v>1.7168371730120421E-10</v>
      </c>
      <c r="L6781" s="9">
        <f t="shared" si="846"/>
        <v>-97.65270891918648</v>
      </c>
      <c r="M6781" s="9">
        <f t="shared" si="847"/>
        <v>-109.10289949582743</v>
      </c>
      <c r="N6781" s="10">
        <f>HLOOKUP(M6781,Menu!$C$8:$AB$9,2,TRUE)</f>
        <v>0</v>
      </c>
    </row>
    <row r="6782" spans="1:14" x14ac:dyDescent="0.25">
      <c r="A6782" s="2">
        <v>29187000</v>
      </c>
      <c r="B6782" s="2">
        <v>-160</v>
      </c>
      <c r="C6782" s="9">
        <f t="shared" si="841"/>
        <v>-163.5</v>
      </c>
      <c r="D6782" s="9">
        <f t="shared" si="842"/>
        <v>-127.15270891918669</v>
      </c>
      <c r="E6782" s="9">
        <f t="shared" si="843"/>
        <v>1.9263229911510223E-13</v>
      </c>
      <c r="F6782" s="9">
        <f>Parametri!$E$4*(A6782/$D$9)^Parametri!$F$8</f>
        <v>79.608780976458547</v>
      </c>
      <c r="G6782" s="9">
        <f t="shared" si="840"/>
        <v>-206.76148989564524</v>
      </c>
      <c r="H6782" s="9">
        <f>Parametri!$M$4-10*LOG10(Parametri!$L$5/1000)-20*LOG10(A6782/1000000)</f>
        <v>23.706510794393857</v>
      </c>
      <c r="I6782" s="9">
        <f t="shared" si="844"/>
        <v>-230.4680006900391</v>
      </c>
      <c r="J6782" s="10">
        <f t="shared" si="845"/>
        <v>8.9784202825394864E-24</v>
      </c>
      <c r="K6782" s="14">
        <f>$D$6+'ADSL PSD'!$J6782*Parametri!$L$6+'17a PSD'!$J6782*Parametri!$L$7+'35b PSD'!$J6782*Parametri!$L$8</f>
        <v>1.7168371730120419E-10</v>
      </c>
      <c r="L6782" s="9">
        <f t="shared" si="846"/>
        <v>-97.65270891918648</v>
      </c>
      <c r="M6782" s="9">
        <f t="shared" si="847"/>
        <v>-109.10878097645876</v>
      </c>
      <c r="N6782" s="10">
        <f>HLOOKUP(M6782,Menu!$C$8:$AB$9,2,TRUE)</f>
        <v>0</v>
      </c>
    </row>
    <row r="6783" spans="1:14" x14ac:dyDescent="0.25">
      <c r="A6783" s="2">
        <v>29191312.5</v>
      </c>
      <c r="B6783" s="2">
        <v>-160</v>
      </c>
      <c r="C6783" s="9">
        <f t="shared" si="841"/>
        <v>-163.5</v>
      </c>
      <c r="D6783" s="9">
        <f t="shared" si="842"/>
        <v>-127.15270891918669</v>
      </c>
      <c r="E6783" s="9">
        <f t="shared" si="843"/>
        <v>1.9263229911510223E-13</v>
      </c>
      <c r="F6783" s="9">
        <f>Parametri!$E$4*(A6783/$D$9)^Parametri!$F$8</f>
        <v>79.614662022599362</v>
      </c>
      <c r="G6783" s="9">
        <f t="shared" si="840"/>
        <v>-206.76737094178606</v>
      </c>
      <c r="H6783" s="9">
        <f>Parametri!$M$4-10*LOG10(Parametri!$L$5/1000)-20*LOG10(A6783/1000000)</f>
        <v>23.705227513068031</v>
      </c>
      <c r="I6783" s="9">
        <f t="shared" si="844"/>
        <v>-230.47259845485408</v>
      </c>
      <c r="J6783" s="10">
        <f t="shared" si="845"/>
        <v>8.9689200878779464E-24</v>
      </c>
      <c r="K6783" s="14">
        <f>$D$6+'ADSL PSD'!$J6783*Parametri!$L$6+'17a PSD'!$J6783*Parametri!$L$7+'35b PSD'!$J6783*Parametri!$L$8</f>
        <v>1.7168371730120419E-10</v>
      </c>
      <c r="L6783" s="9">
        <f t="shared" si="846"/>
        <v>-97.65270891918648</v>
      </c>
      <c r="M6783" s="9">
        <f t="shared" si="847"/>
        <v>-109.11466202259957</v>
      </c>
      <c r="N6783" s="10">
        <f>HLOOKUP(M6783,Menu!$C$8:$AB$9,2,TRUE)</f>
        <v>0</v>
      </c>
    </row>
    <row r="6784" spans="1:14" x14ac:dyDescent="0.25">
      <c r="A6784" s="2">
        <v>29195625</v>
      </c>
      <c r="B6784" s="2">
        <v>-160</v>
      </c>
      <c r="C6784" s="9">
        <f t="shared" si="841"/>
        <v>-163.5</v>
      </c>
      <c r="D6784" s="9">
        <f t="shared" si="842"/>
        <v>-127.15270891918669</v>
      </c>
      <c r="E6784" s="9">
        <f t="shared" si="843"/>
        <v>1.9263229911510223E-13</v>
      </c>
      <c r="F6784" s="9">
        <f>Parametri!$E$4*(A6784/$D$9)^Parametri!$F$8</f>
        <v>79.620542634345952</v>
      </c>
      <c r="G6784" s="9">
        <f t="shared" si="840"/>
        <v>-206.77325155353265</v>
      </c>
      <c r="H6784" s="9">
        <f>Parametri!$M$4-10*LOG10(Parametri!$L$5/1000)-20*LOG10(A6784/1000000)</f>
        <v>23.703944421310315</v>
      </c>
      <c r="I6784" s="9">
        <f t="shared" si="844"/>
        <v>-230.47719597484297</v>
      </c>
      <c r="J6784" s="10">
        <f t="shared" si="845"/>
        <v>8.9594304505805273E-24</v>
      </c>
      <c r="K6784" s="14">
        <f>$D$6+'ADSL PSD'!$J6784*Parametri!$L$6+'17a PSD'!$J6784*Parametri!$L$7+'35b PSD'!$J6784*Parametri!$L$8</f>
        <v>1.7168371730120419E-10</v>
      </c>
      <c r="L6784" s="9">
        <f t="shared" si="846"/>
        <v>-97.65270891918648</v>
      </c>
      <c r="M6784" s="9">
        <f t="shared" si="847"/>
        <v>-109.12054263434617</v>
      </c>
      <c r="N6784" s="10">
        <f>HLOOKUP(M6784,Menu!$C$8:$AB$9,2,TRUE)</f>
        <v>0</v>
      </c>
    </row>
    <row r="6785" spans="1:14" x14ac:dyDescent="0.25">
      <c r="A6785" s="2">
        <v>29199937.5</v>
      </c>
      <c r="B6785" s="2">
        <v>-160</v>
      </c>
      <c r="C6785" s="9">
        <f t="shared" si="841"/>
        <v>-163.5</v>
      </c>
      <c r="D6785" s="9">
        <f t="shared" si="842"/>
        <v>-127.15270891918669</v>
      </c>
      <c r="E6785" s="9">
        <f t="shared" si="843"/>
        <v>1.9263229911510223E-13</v>
      </c>
      <c r="F6785" s="9">
        <f>Parametri!$E$4*(A6785/$D$9)^Parametri!$F$8</f>
        <v>79.626422811794555</v>
      </c>
      <c r="G6785" s="9">
        <f t="shared" si="840"/>
        <v>-206.77913173098125</v>
      </c>
      <c r="H6785" s="9">
        <f>Parametri!$M$4-10*LOG10(Parametri!$L$5/1000)-20*LOG10(A6785/1000000)</f>
        <v>23.702661519064712</v>
      </c>
      <c r="I6785" s="9">
        <f t="shared" si="844"/>
        <v>-230.48179325004597</v>
      </c>
      <c r="J6785" s="10">
        <f t="shared" si="845"/>
        <v>8.9499513583247083E-24</v>
      </c>
      <c r="K6785" s="14">
        <f>$D$6+'ADSL PSD'!$J6785*Parametri!$L$6+'17a PSD'!$J6785*Parametri!$L$7+'35b PSD'!$J6785*Parametri!$L$8</f>
        <v>1.7168371730120416E-10</v>
      </c>
      <c r="L6785" s="9">
        <f t="shared" si="846"/>
        <v>-97.65270891918648</v>
      </c>
      <c r="M6785" s="9">
        <f t="shared" si="847"/>
        <v>-109.12642281179477</v>
      </c>
      <c r="N6785" s="10">
        <f>HLOOKUP(M6785,Menu!$C$8:$AB$9,2,TRUE)</f>
        <v>0</v>
      </c>
    </row>
    <row r="6786" spans="1:14" x14ac:dyDescent="0.25">
      <c r="A6786" s="2">
        <v>29204250</v>
      </c>
      <c r="B6786" s="2">
        <v>-160</v>
      </c>
      <c r="C6786" s="9">
        <f t="shared" si="841"/>
        <v>-163.5</v>
      </c>
      <c r="D6786" s="9">
        <f t="shared" si="842"/>
        <v>-127.15270891918669</v>
      </c>
      <c r="E6786" s="9">
        <f t="shared" si="843"/>
        <v>1.9263229911510223E-13</v>
      </c>
      <c r="F6786" s="9">
        <f>Parametri!$E$4*(A6786/$D$9)^Parametri!$F$8</f>
        <v>79.632302555041392</v>
      </c>
      <c r="G6786" s="9">
        <f t="shared" si="840"/>
        <v>-206.7850114742281</v>
      </c>
      <c r="H6786" s="9">
        <f>Parametri!$M$4-10*LOG10(Parametri!$L$5/1000)-20*LOG10(A6786/1000000)</f>
        <v>23.701378806275248</v>
      </c>
      <c r="I6786" s="9">
        <f t="shared" si="844"/>
        <v>-230.48639028050334</v>
      </c>
      <c r="J6786" s="10">
        <f t="shared" si="845"/>
        <v>8.9404827988029815E-24</v>
      </c>
      <c r="K6786" s="14">
        <f>$D$6+'ADSL PSD'!$J6786*Parametri!$L$6+'17a PSD'!$J6786*Parametri!$L$7+'35b PSD'!$J6786*Parametri!$L$8</f>
        <v>1.7168371730120416E-10</v>
      </c>
      <c r="L6786" s="9">
        <f t="shared" si="846"/>
        <v>-97.65270891918648</v>
      </c>
      <c r="M6786" s="9">
        <f t="shared" si="847"/>
        <v>-109.13230255504162</v>
      </c>
      <c r="N6786" s="10">
        <f>HLOOKUP(M6786,Menu!$C$8:$AB$9,2,TRUE)</f>
        <v>0</v>
      </c>
    </row>
    <row r="6787" spans="1:14" x14ac:dyDescent="0.25">
      <c r="A6787" s="2">
        <v>29208562.5</v>
      </c>
      <c r="B6787" s="2">
        <v>-160</v>
      </c>
      <c r="C6787" s="9">
        <f t="shared" si="841"/>
        <v>-163.5</v>
      </c>
      <c r="D6787" s="9">
        <f t="shared" si="842"/>
        <v>-127.15270891918669</v>
      </c>
      <c r="E6787" s="9">
        <f t="shared" si="843"/>
        <v>1.9263229911510223E-13</v>
      </c>
      <c r="F6787" s="9">
        <f>Parametri!$E$4*(A6787/$D$9)^Parametri!$F$8</f>
        <v>79.638181864182641</v>
      </c>
      <c r="G6787" s="9">
        <f t="shared" si="840"/>
        <v>-206.79089078336932</v>
      </c>
      <c r="H6787" s="9">
        <f>Parametri!$M$4-10*LOG10(Parametri!$L$5/1000)-20*LOG10(A6787/1000000)</f>
        <v>23.700096282885976</v>
      </c>
      <c r="I6787" s="9">
        <f t="shared" si="844"/>
        <v>-230.49098706625529</v>
      </c>
      <c r="J6787" s="10">
        <f t="shared" si="845"/>
        <v>8.9310247597230377E-24</v>
      </c>
      <c r="K6787" s="14">
        <f>$D$6+'ADSL PSD'!$J6787*Parametri!$L$6+'17a PSD'!$J6787*Parametri!$L$7+'35b PSD'!$J6787*Parametri!$L$8</f>
        <v>1.7168371730120416E-10</v>
      </c>
      <c r="L6787" s="9">
        <f t="shared" si="846"/>
        <v>-97.65270891918648</v>
      </c>
      <c r="M6787" s="9">
        <f t="shared" si="847"/>
        <v>-109.13818186418284</v>
      </c>
      <c r="N6787" s="10">
        <f>HLOOKUP(M6787,Menu!$C$8:$AB$9,2,TRUE)</f>
        <v>0</v>
      </c>
    </row>
    <row r="6788" spans="1:14" x14ac:dyDescent="0.25">
      <c r="A6788" s="2">
        <v>29212875</v>
      </c>
      <c r="B6788" s="2">
        <v>-160</v>
      </c>
      <c r="C6788" s="9">
        <f t="shared" si="841"/>
        <v>-163.5</v>
      </c>
      <c r="D6788" s="9">
        <f t="shared" si="842"/>
        <v>-127.15270891918669</v>
      </c>
      <c r="E6788" s="9">
        <f t="shared" si="843"/>
        <v>1.9263229911510223E-13</v>
      </c>
      <c r="F6788" s="9">
        <f>Parametri!$E$4*(A6788/$D$9)^Parametri!$F$8</f>
        <v>79.644060739314426</v>
      </c>
      <c r="G6788" s="9">
        <f t="shared" si="840"/>
        <v>-206.79676965850112</v>
      </c>
      <c r="H6788" s="9">
        <f>Parametri!$M$4-10*LOG10(Parametri!$L$5/1000)-20*LOG10(A6788/1000000)</f>
        <v>23.698813948840971</v>
      </c>
      <c r="I6788" s="9">
        <f t="shared" si="844"/>
        <v>-230.4955836073421</v>
      </c>
      <c r="J6788" s="10">
        <f t="shared" si="845"/>
        <v>8.9215772288072882E-24</v>
      </c>
      <c r="K6788" s="14">
        <f>$D$6+'ADSL PSD'!$J6788*Parametri!$L$6+'17a PSD'!$J6788*Parametri!$L$7+'35b PSD'!$J6788*Parametri!$L$8</f>
        <v>1.7168371730120413E-10</v>
      </c>
      <c r="L6788" s="9">
        <f t="shared" si="846"/>
        <v>-97.65270891918648</v>
      </c>
      <c r="M6788" s="9">
        <f t="shared" si="847"/>
        <v>-109.14406073931464</v>
      </c>
      <c r="N6788" s="10">
        <f>HLOOKUP(M6788,Menu!$C$8:$AB$9,2,TRUE)</f>
        <v>0</v>
      </c>
    </row>
    <row r="6789" spans="1:14" x14ac:dyDescent="0.25">
      <c r="A6789" s="2">
        <v>29217187.5</v>
      </c>
      <c r="B6789" s="2">
        <v>-160</v>
      </c>
      <c r="C6789" s="9">
        <f t="shared" si="841"/>
        <v>-163.5</v>
      </c>
      <c r="D6789" s="9">
        <f t="shared" si="842"/>
        <v>-127.15270891918669</v>
      </c>
      <c r="E6789" s="9">
        <f t="shared" si="843"/>
        <v>1.9263229911510223E-13</v>
      </c>
      <c r="F6789" s="9">
        <f>Parametri!$E$4*(A6789/$D$9)^Parametri!$F$8</f>
        <v>79.64993918053284</v>
      </c>
      <c r="G6789" s="9">
        <f t="shared" si="840"/>
        <v>-206.80264809971953</v>
      </c>
      <c r="H6789" s="9">
        <f>Parametri!$M$4-10*LOG10(Parametri!$L$5/1000)-20*LOG10(A6789/1000000)</f>
        <v>23.697531804084335</v>
      </c>
      <c r="I6789" s="9">
        <f t="shared" si="844"/>
        <v>-230.50017990380388</v>
      </c>
      <c r="J6789" s="10">
        <f t="shared" si="845"/>
        <v>8.9121401937936179E-24</v>
      </c>
      <c r="K6789" s="14">
        <f>$D$6+'ADSL PSD'!$J6789*Parametri!$L$6+'17a PSD'!$J6789*Parametri!$L$7+'35b PSD'!$J6789*Parametri!$L$8</f>
        <v>1.7168371730120413E-10</v>
      </c>
      <c r="L6789" s="9">
        <f t="shared" si="846"/>
        <v>-97.65270891918648</v>
      </c>
      <c r="M6789" s="9">
        <f t="shared" si="847"/>
        <v>-109.14993918053305</v>
      </c>
      <c r="N6789" s="10">
        <f>HLOOKUP(M6789,Menu!$C$8:$AB$9,2,TRUE)</f>
        <v>0</v>
      </c>
    </row>
    <row r="6790" spans="1:14" x14ac:dyDescent="0.25">
      <c r="A6790" s="2">
        <v>29221500</v>
      </c>
      <c r="B6790" s="2">
        <v>-160</v>
      </c>
      <c r="C6790" s="9">
        <f t="shared" si="841"/>
        <v>-163.5</v>
      </c>
      <c r="D6790" s="9">
        <f t="shared" si="842"/>
        <v>-127.15270891918669</v>
      </c>
      <c r="E6790" s="9">
        <f t="shared" si="843"/>
        <v>1.9263229911510223E-13</v>
      </c>
      <c r="F6790" s="9">
        <f>Parametri!$E$4*(A6790/$D$9)^Parametri!$F$8</f>
        <v>79.655817187933962</v>
      </c>
      <c r="G6790" s="9">
        <f t="shared" si="840"/>
        <v>-206.80852610712066</v>
      </c>
      <c r="H6790" s="9">
        <f>Parametri!$M$4-10*LOG10(Parametri!$L$5/1000)-20*LOG10(A6790/1000000)</f>
        <v>23.696249848560193</v>
      </c>
      <c r="I6790" s="9">
        <f t="shared" si="844"/>
        <v>-230.50477595568086</v>
      </c>
      <c r="J6790" s="10">
        <f t="shared" si="845"/>
        <v>8.9027136424347892E-24</v>
      </c>
      <c r="K6790" s="14">
        <f>$D$6+'ADSL PSD'!$J6790*Parametri!$L$6+'17a PSD'!$J6790*Parametri!$L$7+'35b PSD'!$J6790*Parametri!$L$8</f>
        <v>1.7168371730120411E-10</v>
      </c>
      <c r="L6790" s="9">
        <f t="shared" si="846"/>
        <v>-97.65270891918648</v>
      </c>
      <c r="M6790" s="9">
        <f t="shared" si="847"/>
        <v>-109.15581718793418</v>
      </c>
      <c r="N6790" s="10">
        <f>HLOOKUP(M6790,Menu!$C$8:$AB$9,2,TRUE)</f>
        <v>0</v>
      </c>
    </row>
    <row r="6791" spans="1:14" x14ac:dyDescent="0.25">
      <c r="A6791" s="2">
        <v>29225812.5</v>
      </c>
      <c r="B6791" s="2">
        <v>-160</v>
      </c>
      <c r="C6791" s="9">
        <f t="shared" si="841"/>
        <v>-163.5</v>
      </c>
      <c r="D6791" s="9">
        <f t="shared" si="842"/>
        <v>-127.15270891918669</v>
      </c>
      <c r="E6791" s="9">
        <f t="shared" si="843"/>
        <v>1.9263229911510223E-13</v>
      </c>
      <c r="F6791" s="9">
        <f>Parametri!$E$4*(A6791/$D$9)^Parametri!$F$8</f>
        <v>79.66169476161383</v>
      </c>
      <c r="G6791" s="9">
        <f t="shared" si="840"/>
        <v>-206.81440368080052</v>
      </c>
      <c r="H6791" s="9">
        <f>Parametri!$M$4-10*LOG10(Parametri!$L$5/1000)-20*LOG10(A6791/1000000)</f>
        <v>23.694968082212693</v>
      </c>
      <c r="I6791" s="9">
        <f t="shared" si="844"/>
        <v>-230.50937176301321</v>
      </c>
      <c r="J6791" s="10">
        <f t="shared" si="845"/>
        <v>8.8932975624984905E-24</v>
      </c>
      <c r="K6791" s="14">
        <f>$D$6+'ADSL PSD'!$J6791*Parametri!$L$6+'17a PSD'!$J6791*Parametri!$L$7+'35b PSD'!$J6791*Parametri!$L$8</f>
        <v>1.7168371730120411E-10</v>
      </c>
      <c r="L6791" s="9">
        <f t="shared" si="846"/>
        <v>-97.65270891918648</v>
      </c>
      <c r="M6791" s="9">
        <f t="shared" si="847"/>
        <v>-109.16169476161404</v>
      </c>
      <c r="N6791" s="10">
        <f>HLOOKUP(M6791,Menu!$C$8:$AB$9,2,TRUE)</f>
        <v>0</v>
      </c>
    </row>
    <row r="6792" spans="1:14" x14ac:dyDescent="0.25">
      <c r="A6792" s="2">
        <v>29230125</v>
      </c>
      <c r="B6792" s="2">
        <v>-160</v>
      </c>
      <c r="C6792" s="9">
        <f t="shared" si="841"/>
        <v>-163.5</v>
      </c>
      <c r="D6792" s="9">
        <f t="shared" si="842"/>
        <v>-127.15270891918669</v>
      </c>
      <c r="E6792" s="9">
        <f t="shared" si="843"/>
        <v>1.9263229911510223E-13</v>
      </c>
      <c r="F6792" s="9">
        <f>Parametri!$E$4*(A6792/$D$9)^Parametri!$F$8</f>
        <v>79.667571901668424</v>
      </c>
      <c r="G6792" s="9">
        <f t="shared" si="840"/>
        <v>-206.82028082085512</v>
      </c>
      <c r="H6792" s="9">
        <f>Parametri!$M$4-10*LOG10(Parametri!$L$5/1000)-20*LOG10(A6792/1000000)</f>
        <v>23.693686504986012</v>
      </c>
      <c r="I6792" s="9">
        <f t="shared" si="844"/>
        <v>-230.51396732584112</v>
      </c>
      <c r="J6792" s="10">
        <f t="shared" si="845"/>
        <v>8.8838919417674327E-24</v>
      </c>
      <c r="K6792" s="14">
        <f>$D$6+'ADSL PSD'!$J6792*Parametri!$L$6+'17a PSD'!$J6792*Parametri!$L$7+'35b PSD'!$J6792*Parametri!$L$8</f>
        <v>1.7168371730120411E-10</v>
      </c>
      <c r="L6792" s="9">
        <f t="shared" si="846"/>
        <v>-97.65270891918648</v>
      </c>
      <c r="M6792" s="9">
        <f t="shared" si="847"/>
        <v>-109.16757190166864</v>
      </c>
      <c r="N6792" s="10">
        <f>HLOOKUP(M6792,Menu!$C$8:$AB$9,2,TRUE)</f>
        <v>0</v>
      </c>
    </row>
    <row r="6793" spans="1:14" x14ac:dyDescent="0.25">
      <c r="A6793" s="2">
        <v>29234437.5</v>
      </c>
      <c r="B6793" s="2">
        <v>-160</v>
      </c>
      <c r="C6793" s="9">
        <f t="shared" si="841"/>
        <v>-163.5</v>
      </c>
      <c r="D6793" s="9">
        <f t="shared" si="842"/>
        <v>-127.15270891918669</v>
      </c>
      <c r="E6793" s="9">
        <f t="shared" si="843"/>
        <v>1.9263229911510223E-13</v>
      </c>
      <c r="F6793" s="9">
        <f>Parametri!$E$4*(A6793/$D$9)^Parametri!$F$8</f>
        <v>79.673448608193723</v>
      </c>
      <c r="G6793" s="9">
        <f t="shared" si="840"/>
        <v>-206.82615752738042</v>
      </c>
      <c r="H6793" s="9">
        <f>Parametri!$M$4-10*LOG10(Parametri!$L$5/1000)-20*LOG10(A6793/1000000)</f>
        <v>23.69240511682435</v>
      </c>
      <c r="I6793" s="9">
        <f t="shared" si="844"/>
        <v>-230.51856264420476</v>
      </c>
      <c r="J6793" s="10">
        <f t="shared" si="845"/>
        <v>8.8744967680392835E-24</v>
      </c>
      <c r="K6793" s="14">
        <f>$D$6+'ADSL PSD'!$J6793*Parametri!$L$6+'17a PSD'!$J6793*Parametri!$L$7+'35b PSD'!$J6793*Parametri!$L$8</f>
        <v>1.7168371730120408E-10</v>
      </c>
      <c r="L6793" s="9">
        <f t="shared" si="846"/>
        <v>-97.65270891918648</v>
      </c>
      <c r="M6793" s="9">
        <f t="shared" si="847"/>
        <v>-109.17344860819394</v>
      </c>
      <c r="N6793" s="10">
        <f>HLOOKUP(M6793,Menu!$C$8:$AB$9,2,TRUE)</f>
        <v>0</v>
      </c>
    </row>
    <row r="6794" spans="1:14" x14ac:dyDescent="0.25">
      <c r="A6794" s="2">
        <v>29238750</v>
      </c>
      <c r="B6794" s="2">
        <v>-160</v>
      </c>
      <c r="C6794" s="9">
        <f t="shared" si="841"/>
        <v>-163.5</v>
      </c>
      <c r="D6794" s="9">
        <f t="shared" si="842"/>
        <v>-127.15270891918669</v>
      </c>
      <c r="E6794" s="9">
        <f t="shared" si="843"/>
        <v>1.9263229911510223E-13</v>
      </c>
      <c r="F6794" s="9">
        <f>Parametri!$E$4*(A6794/$D$9)^Parametri!$F$8</f>
        <v>79.679324881285609</v>
      </c>
      <c r="G6794" s="9">
        <f t="shared" si="840"/>
        <v>-206.83203380047229</v>
      </c>
      <c r="H6794" s="9">
        <f>Parametri!$M$4-10*LOG10(Parametri!$L$5/1000)-20*LOG10(A6794/1000000)</f>
        <v>23.691123917671938</v>
      </c>
      <c r="I6794" s="9">
        <f t="shared" si="844"/>
        <v>-230.52315771814423</v>
      </c>
      <c r="J6794" s="10">
        <f t="shared" si="845"/>
        <v>8.8651120291268262E-24</v>
      </c>
      <c r="K6794" s="14">
        <f>$D$6+'ADSL PSD'!$J6794*Parametri!$L$6+'17a PSD'!$J6794*Parametri!$L$7+'35b PSD'!$J6794*Parametri!$L$8</f>
        <v>1.7168371730120408E-10</v>
      </c>
      <c r="L6794" s="9">
        <f t="shared" si="846"/>
        <v>-97.65270891918648</v>
      </c>
      <c r="M6794" s="9">
        <f t="shared" si="847"/>
        <v>-109.17932488128581</v>
      </c>
      <c r="N6794" s="10">
        <f>HLOOKUP(M6794,Menu!$C$8:$AB$9,2,TRUE)</f>
        <v>0</v>
      </c>
    </row>
    <row r="6795" spans="1:14" x14ac:dyDescent="0.25">
      <c r="A6795" s="2">
        <v>29243062.5</v>
      </c>
      <c r="B6795" s="2">
        <v>-160</v>
      </c>
      <c r="C6795" s="9">
        <f t="shared" si="841"/>
        <v>-163.5</v>
      </c>
      <c r="D6795" s="9">
        <f t="shared" si="842"/>
        <v>-127.15270891918669</v>
      </c>
      <c r="E6795" s="9">
        <f t="shared" si="843"/>
        <v>1.9263229911510223E-13</v>
      </c>
      <c r="F6795" s="9">
        <f>Parametri!$E$4*(A6795/$D$9)^Parametri!$F$8</f>
        <v>79.685200721040019</v>
      </c>
      <c r="G6795" s="9">
        <f t="shared" si="840"/>
        <v>-206.83790964022671</v>
      </c>
      <c r="H6795" s="9">
        <f>Parametri!$M$4-10*LOG10(Parametri!$L$5/1000)-20*LOG10(A6795/1000000)</f>
        <v>23.689842907473011</v>
      </c>
      <c r="I6795" s="9">
        <f t="shared" si="844"/>
        <v>-230.52775254769972</v>
      </c>
      <c r="J6795" s="10">
        <f t="shared" si="845"/>
        <v>8.8557377128574979E-24</v>
      </c>
      <c r="K6795" s="14">
        <f>$D$6+'ADSL PSD'!$J6795*Parametri!$L$6+'17a PSD'!$J6795*Parametri!$L$7+'35b PSD'!$J6795*Parametri!$L$8</f>
        <v>1.7168371730120408E-10</v>
      </c>
      <c r="L6795" s="9">
        <f t="shared" si="846"/>
        <v>-97.65270891918648</v>
      </c>
      <c r="M6795" s="9">
        <f t="shared" si="847"/>
        <v>-109.18520072104023</v>
      </c>
      <c r="N6795" s="10">
        <f>HLOOKUP(M6795,Menu!$C$8:$AB$9,2,TRUE)</f>
        <v>0</v>
      </c>
    </row>
    <row r="6796" spans="1:14" x14ac:dyDescent="0.25">
      <c r="A6796" s="2">
        <v>29247375</v>
      </c>
      <c r="B6796" s="2">
        <v>-160</v>
      </c>
      <c r="C6796" s="9">
        <f t="shared" si="841"/>
        <v>-163.5</v>
      </c>
      <c r="D6796" s="9">
        <f t="shared" si="842"/>
        <v>-127.15270891918669</v>
      </c>
      <c r="E6796" s="9">
        <f t="shared" si="843"/>
        <v>1.9263229911510223E-13</v>
      </c>
      <c r="F6796" s="9">
        <f>Parametri!$E$4*(A6796/$D$9)^Parametri!$F$8</f>
        <v>79.691076127552776</v>
      </c>
      <c r="G6796" s="9">
        <f t="shared" si="840"/>
        <v>-206.84378504673947</v>
      </c>
      <c r="H6796" s="9">
        <f>Parametri!$M$4-10*LOG10(Parametri!$L$5/1000)-20*LOG10(A6796/1000000)</f>
        <v>23.688562086171849</v>
      </c>
      <c r="I6796" s="9">
        <f t="shared" si="844"/>
        <v>-230.53234713291133</v>
      </c>
      <c r="J6796" s="10">
        <f t="shared" si="845"/>
        <v>8.8463738070739466E-24</v>
      </c>
      <c r="K6796" s="14">
        <f>$D$6+'ADSL PSD'!$J6796*Parametri!$L$6+'17a PSD'!$J6796*Parametri!$L$7+'35b PSD'!$J6796*Parametri!$L$8</f>
        <v>1.7168371730120406E-10</v>
      </c>
      <c r="L6796" s="9">
        <f t="shared" si="846"/>
        <v>-97.65270891918648</v>
      </c>
      <c r="M6796" s="9">
        <f t="shared" si="847"/>
        <v>-109.19107612755299</v>
      </c>
      <c r="N6796" s="10">
        <f>HLOOKUP(M6796,Menu!$C$8:$AB$9,2,TRUE)</f>
        <v>0</v>
      </c>
    </row>
    <row r="6797" spans="1:14" x14ac:dyDescent="0.25">
      <c r="A6797" s="2">
        <v>29251687.5</v>
      </c>
      <c r="B6797" s="2">
        <v>-160</v>
      </c>
      <c r="C6797" s="9">
        <f t="shared" si="841"/>
        <v>-163.5</v>
      </c>
      <c r="D6797" s="9">
        <f t="shared" si="842"/>
        <v>-127.15270891918669</v>
      </c>
      <c r="E6797" s="9">
        <f t="shared" si="843"/>
        <v>1.9263229911510223E-13</v>
      </c>
      <c r="F6797" s="9">
        <f>Parametri!$E$4*(A6797/$D$9)^Parametri!$F$8</f>
        <v>79.696951100919719</v>
      </c>
      <c r="G6797" s="9">
        <f t="shared" si="840"/>
        <v>-206.8496600201064</v>
      </c>
      <c r="H6797" s="9">
        <f>Parametri!$M$4-10*LOG10(Parametri!$L$5/1000)-20*LOG10(A6797/1000000)</f>
        <v>23.687281453712757</v>
      </c>
      <c r="I6797" s="9">
        <f t="shared" si="844"/>
        <v>-230.53694147381916</v>
      </c>
      <c r="J6797" s="10">
        <f t="shared" si="845"/>
        <v>8.8370202996334333E-24</v>
      </c>
      <c r="K6797" s="14">
        <f>$D$6+'ADSL PSD'!$J6797*Parametri!$L$6+'17a PSD'!$J6797*Parametri!$L$7+'35b PSD'!$J6797*Parametri!$L$8</f>
        <v>1.7168371730120406E-10</v>
      </c>
      <c r="L6797" s="9">
        <f t="shared" si="846"/>
        <v>-97.65270891918648</v>
      </c>
      <c r="M6797" s="9">
        <f t="shared" si="847"/>
        <v>-109.19695110091992</v>
      </c>
      <c r="N6797" s="10">
        <f>HLOOKUP(M6797,Menu!$C$8:$AB$9,2,TRUE)</f>
        <v>0</v>
      </c>
    </row>
    <row r="6798" spans="1:14" x14ac:dyDescent="0.25">
      <c r="A6798" s="2">
        <v>29256000</v>
      </c>
      <c r="B6798" s="2">
        <v>-160</v>
      </c>
      <c r="C6798" s="9">
        <f t="shared" si="841"/>
        <v>-163.5</v>
      </c>
      <c r="D6798" s="9">
        <f t="shared" si="842"/>
        <v>-127.15270891918669</v>
      </c>
      <c r="E6798" s="9">
        <f t="shared" si="843"/>
        <v>1.9263229911510223E-13</v>
      </c>
      <c r="F6798" s="9">
        <f>Parametri!$E$4*(A6798/$D$9)^Parametri!$F$8</f>
        <v>79.702825641236615</v>
      </c>
      <c r="G6798" s="9">
        <f t="shared" si="840"/>
        <v>-206.85553456042331</v>
      </c>
      <c r="H6798" s="9">
        <f>Parametri!$M$4-10*LOG10(Parametri!$L$5/1000)-20*LOG10(A6798/1000000)</f>
        <v>23.686001010040055</v>
      </c>
      <c r="I6798" s="9">
        <f t="shared" si="844"/>
        <v>-230.54153557046337</v>
      </c>
      <c r="J6798" s="10">
        <f t="shared" si="845"/>
        <v>8.8276771784082033E-24</v>
      </c>
      <c r="K6798" s="14">
        <f>$D$6+'ADSL PSD'!$J6798*Parametri!$L$6+'17a PSD'!$J6798*Parametri!$L$7+'35b PSD'!$J6798*Parametri!$L$8</f>
        <v>1.7168371730120406E-10</v>
      </c>
      <c r="L6798" s="9">
        <f t="shared" si="846"/>
        <v>-97.65270891918648</v>
      </c>
      <c r="M6798" s="9">
        <f t="shared" si="847"/>
        <v>-109.20282564123683</v>
      </c>
      <c r="N6798" s="10">
        <f>HLOOKUP(M6798,Menu!$C$8:$AB$9,2,TRUE)</f>
        <v>0</v>
      </c>
    </row>
    <row r="6799" spans="1:14" x14ac:dyDescent="0.25">
      <c r="A6799" s="2">
        <v>29260312.5</v>
      </c>
      <c r="B6799" s="2">
        <v>-160</v>
      </c>
      <c r="C6799" s="9">
        <f t="shared" si="841"/>
        <v>-163.5</v>
      </c>
      <c r="D6799" s="9">
        <f t="shared" si="842"/>
        <v>-127.15270891918669</v>
      </c>
      <c r="E6799" s="9">
        <f t="shared" si="843"/>
        <v>1.9263229911510223E-13</v>
      </c>
      <c r="F6799" s="9">
        <f>Parametri!$E$4*(A6799/$D$9)^Parametri!$F$8</f>
        <v>79.708699748599216</v>
      </c>
      <c r="G6799" s="9">
        <f t="shared" ref="G6799:G6862" si="848">D6799-F6799</f>
        <v>-206.86140866778589</v>
      </c>
      <c r="H6799" s="9">
        <f>Parametri!$M$4-10*LOG10(Parametri!$L$5/1000)-20*LOG10(A6799/1000000)</f>
        <v>23.684720755098084</v>
      </c>
      <c r="I6799" s="9">
        <f t="shared" si="844"/>
        <v>-230.54612942288398</v>
      </c>
      <c r="J6799" s="10">
        <f t="shared" si="845"/>
        <v>8.8183444312855193E-24</v>
      </c>
      <c r="K6799" s="14">
        <f>$D$6+'ADSL PSD'!$J6799*Parametri!$L$6+'17a PSD'!$J6799*Parametri!$L$7+'35b PSD'!$J6799*Parametri!$L$8</f>
        <v>1.7168371730120403E-10</v>
      </c>
      <c r="L6799" s="9">
        <f t="shared" si="846"/>
        <v>-97.65270891918648</v>
      </c>
      <c r="M6799" s="9">
        <f t="shared" si="847"/>
        <v>-109.20869974859941</v>
      </c>
      <c r="N6799" s="10">
        <f>HLOOKUP(M6799,Menu!$C$8:$AB$9,2,TRUE)</f>
        <v>0</v>
      </c>
    </row>
    <row r="6800" spans="1:14" x14ac:dyDescent="0.25">
      <c r="A6800" s="2">
        <v>29264625</v>
      </c>
      <c r="B6800" s="2">
        <v>-160</v>
      </c>
      <c r="C6800" s="9">
        <f t="shared" ref="C6800:C6863" si="849">B6800-3.5</f>
        <v>-163.5</v>
      </c>
      <c r="D6800" s="9">
        <f t="shared" ref="D6800:D6863" si="850">C6800+$D$2</f>
        <v>-127.15270891918669</v>
      </c>
      <c r="E6800" s="9">
        <f t="shared" ref="E6800:E6863" si="851">10^(D6800/10)</f>
        <v>1.9263229911510223E-13</v>
      </c>
      <c r="F6800" s="9">
        <f>Parametri!$E$4*(A6800/$D$9)^Parametri!$F$8</f>
        <v>79.714573423103232</v>
      </c>
      <c r="G6800" s="9">
        <f t="shared" si="848"/>
        <v>-206.86728234228991</v>
      </c>
      <c r="H6800" s="9">
        <f>Parametri!$M$4-10*LOG10(Parametri!$L$5/1000)-20*LOG10(A6800/1000000)</f>
        <v>23.683440688831222</v>
      </c>
      <c r="I6800" s="9">
        <f t="shared" ref="I6800:I6863" si="852">G6800-H6800</f>
        <v>-230.55072303112112</v>
      </c>
      <c r="J6800" s="10">
        <f t="shared" ref="J6800:J6863" si="853">10^(I6800/10)</f>
        <v>8.8090220461672697E-24</v>
      </c>
      <c r="K6800" s="14">
        <f>$D$6+'ADSL PSD'!$J6800*Parametri!$L$6+'17a PSD'!$J6800*Parametri!$L$7+'35b PSD'!$J6800*Parametri!$L$8</f>
        <v>1.7168371730120403E-10</v>
      </c>
      <c r="L6800" s="9">
        <f t="shared" ref="L6800:L6863" si="854">10*LOG10(K6800)</f>
        <v>-97.65270891918648</v>
      </c>
      <c r="M6800" s="9">
        <f t="shared" ref="M6800:M6863" si="855">G6800-L6800</f>
        <v>-109.21457342310343</v>
      </c>
      <c r="N6800" s="10">
        <f>HLOOKUP(M6800,Menu!$C$8:$AB$9,2,TRUE)</f>
        <v>0</v>
      </c>
    </row>
    <row r="6801" spans="1:14" x14ac:dyDescent="0.25">
      <c r="A6801" s="2">
        <v>29268937.5</v>
      </c>
      <c r="B6801" s="2">
        <v>-160</v>
      </c>
      <c r="C6801" s="9">
        <f t="shared" si="849"/>
        <v>-163.5</v>
      </c>
      <c r="D6801" s="9">
        <f t="shared" si="850"/>
        <v>-127.15270891918669</v>
      </c>
      <c r="E6801" s="9">
        <f t="shared" si="851"/>
        <v>1.9263229911510223E-13</v>
      </c>
      <c r="F6801" s="9">
        <f>Parametri!$E$4*(A6801/$D$9)^Parametri!$F$8</f>
        <v>79.72044666484436</v>
      </c>
      <c r="G6801" s="9">
        <f t="shared" si="848"/>
        <v>-206.87315558403105</v>
      </c>
      <c r="H6801" s="9">
        <f>Parametri!$M$4-10*LOG10(Parametri!$L$5/1000)-20*LOG10(A6801/1000000)</f>
        <v>23.682160811183866</v>
      </c>
      <c r="I6801" s="9">
        <f t="shared" si="852"/>
        <v>-230.55531639521493</v>
      </c>
      <c r="J6801" s="10">
        <f t="shared" si="853"/>
        <v>8.7997100109700162E-24</v>
      </c>
      <c r="K6801" s="14">
        <f>$D$6+'ADSL PSD'!$J6801*Parametri!$L$6+'17a PSD'!$J6801*Parametri!$L$7+'35b PSD'!$J6801*Parametri!$L$8</f>
        <v>1.7168371730120401E-10</v>
      </c>
      <c r="L6801" s="9">
        <f t="shared" si="854"/>
        <v>-97.65270891918648</v>
      </c>
      <c r="M6801" s="9">
        <f t="shared" si="855"/>
        <v>-109.22044666484457</v>
      </c>
      <c r="N6801" s="10">
        <f>HLOOKUP(M6801,Menu!$C$8:$AB$9,2,TRUE)</f>
        <v>0</v>
      </c>
    </row>
    <row r="6802" spans="1:14" x14ac:dyDescent="0.25">
      <c r="A6802" s="2">
        <v>29273250</v>
      </c>
      <c r="B6802" s="2">
        <v>-160</v>
      </c>
      <c r="C6802" s="9">
        <f t="shared" si="849"/>
        <v>-163.5</v>
      </c>
      <c r="D6802" s="9">
        <f t="shared" si="850"/>
        <v>-127.15270891918669</v>
      </c>
      <c r="E6802" s="9">
        <f t="shared" si="851"/>
        <v>1.9263229911510223E-13</v>
      </c>
      <c r="F6802" s="9">
        <f>Parametri!$E$4*(A6802/$D$9)^Parametri!$F$8</f>
        <v>79.726319473918196</v>
      </c>
      <c r="G6802" s="9">
        <f t="shared" si="848"/>
        <v>-206.87902839310487</v>
      </c>
      <c r="H6802" s="9">
        <f>Parametri!$M$4-10*LOG10(Parametri!$L$5/1000)-20*LOG10(A6802/1000000)</f>
        <v>23.680881122100438</v>
      </c>
      <c r="I6802" s="9">
        <f t="shared" si="852"/>
        <v>-230.55990951520531</v>
      </c>
      <c r="J6802" s="10">
        <f t="shared" si="853"/>
        <v>8.7904083136257783E-24</v>
      </c>
      <c r="K6802" s="14">
        <f>$D$6+'ADSL PSD'!$J6802*Parametri!$L$6+'17a PSD'!$J6802*Parametri!$L$7+'35b PSD'!$J6802*Parametri!$L$8</f>
        <v>1.7168371730120401E-10</v>
      </c>
      <c r="L6802" s="9">
        <f t="shared" si="854"/>
        <v>-97.65270891918648</v>
      </c>
      <c r="M6802" s="9">
        <f t="shared" si="855"/>
        <v>-109.22631947391839</v>
      </c>
      <c r="N6802" s="10">
        <f>HLOOKUP(M6802,Menu!$C$8:$AB$9,2,TRUE)</f>
        <v>0</v>
      </c>
    </row>
    <row r="6803" spans="1:14" x14ac:dyDescent="0.25">
      <c r="A6803" s="2">
        <v>29277562.5</v>
      </c>
      <c r="B6803" s="2">
        <v>-160</v>
      </c>
      <c r="C6803" s="9">
        <f t="shared" si="849"/>
        <v>-163.5</v>
      </c>
      <c r="D6803" s="9">
        <f t="shared" si="850"/>
        <v>-127.15270891918669</v>
      </c>
      <c r="E6803" s="9">
        <f t="shared" si="851"/>
        <v>1.9263229911510223E-13</v>
      </c>
      <c r="F6803" s="9">
        <f>Parametri!$E$4*(A6803/$D$9)^Parametri!$F$8</f>
        <v>79.732191850420392</v>
      </c>
      <c r="G6803" s="9">
        <f t="shared" si="848"/>
        <v>-206.8849007696071</v>
      </c>
      <c r="H6803" s="9">
        <f>Parametri!$M$4-10*LOG10(Parametri!$L$5/1000)-20*LOG10(A6803/1000000)</f>
        <v>23.679601621525382</v>
      </c>
      <c r="I6803" s="9">
        <f t="shared" si="852"/>
        <v>-230.56450239113249</v>
      </c>
      <c r="J6803" s="10">
        <f t="shared" si="853"/>
        <v>8.7811169420804035E-24</v>
      </c>
      <c r="K6803" s="14">
        <f>$D$6+'ADSL PSD'!$J6803*Parametri!$L$6+'17a PSD'!$J6803*Parametri!$L$7+'35b PSD'!$J6803*Parametri!$L$8</f>
        <v>1.7168371730120401E-10</v>
      </c>
      <c r="L6803" s="9">
        <f t="shared" si="854"/>
        <v>-97.65270891918648</v>
      </c>
      <c r="M6803" s="9">
        <f t="shared" si="855"/>
        <v>-109.23219185042062</v>
      </c>
      <c r="N6803" s="10">
        <f>HLOOKUP(M6803,Menu!$C$8:$AB$9,2,TRUE)</f>
        <v>0</v>
      </c>
    </row>
    <row r="6804" spans="1:14" x14ac:dyDescent="0.25">
      <c r="A6804" s="2">
        <v>29281875</v>
      </c>
      <c r="B6804" s="2">
        <v>-160</v>
      </c>
      <c r="C6804" s="9">
        <f t="shared" si="849"/>
        <v>-163.5</v>
      </c>
      <c r="D6804" s="9">
        <f t="shared" si="850"/>
        <v>-127.15270891918669</v>
      </c>
      <c r="E6804" s="9">
        <f t="shared" si="851"/>
        <v>1.9263229911510223E-13</v>
      </c>
      <c r="F6804" s="9">
        <f>Parametri!$E$4*(A6804/$D$9)^Parametri!$F$8</f>
        <v>79.738063794446504</v>
      </c>
      <c r="G6804" s="9">
        <f t="shared" si="848"/>
        <v>-206.8907727136332</v>
      </c>
      <c r="H6804" s="9">
        <f>Parametri!$M$4-10*LOG10(Parametri!$L$5/1000)-20*LOG10(A6804/1000000)</f>
        <v>23.678322309403171</v>
      </c>
      <c r="I6804" s="9">
        <f t="shared" si="852"/>
        <v>-230.56909502303637</v>
      </c>
      <c r="J6804" s="10">
        <f t="shared" si="853"/>
        <v>8.7718358842954661E-24</v>
      </c>
      <c r="K6804" s="14">
        <f>$D$6+'ADSL PSD'!$J6804*Parametri!$L$6+'17a PSD'!$J6804*Parametri!$L$7+'35b PSD'!$J6804*Parametri!$L$8</f>
        <v>1.7168371730120398E-10</v>
      </c>
      <c r="L6804" s="9">
        <f t="shared" si="854"/>
        <v>-97.65270891918648</v>
      </c>
      <c r="M6804" s="9">
        <f t="shared" si="855"/>
        <v>-109.23806379444672</v>
      </c>
      <c r="N6804" s="10">
        <f>HLOOKUP(M6804,Menu!$C$8:$AB$9,2,TRUE)</f>
        <v>0</v>
      </c>
    </row>
    <row r="6805" spans="1:14" x14ac:dyDescent="0.25">
      <c r="A6805" s="2">
        <v>29286187.5</v>
      </c>
      <c r="B6805" s="2">
        <v>-160</v>
      </c>
      <c r="C6805" s="9">
        <f t="shared" si="849"/>
        <v>-163.5</v>
      </c>
      <c r="D6805" s="9">
        <f t="shared" si="850"/>
        <v>-127.15270891918669</v>
      </c>
      <c r="E6805" s="9">
        <f t="shared" si="851"/>
        <v>1.9263229911510223E-13</v>
      </c>
      <c r="F6805" s="9">
        <f>Parametri!$E$4*(A6805/$D$9)^Parametri!$F$8</f>
        <v>79.743935306092069</v>
      </c>
      <c r="G6805" s="9">
        <f t="shared" si="848"/>
        <v>-206.89664422527875</v>
      </c>
      <c r="H6805" s="9">
        <f>Parametri!$M$4-10*LOG10(Parametri!$L$5/1000)-20*LOG10(A6805/1000000)</f>
        <v>23.677043185678293</v>
      </c>
      <c r="I6805" s="9">
        <f t="shared" si="852"/>
        <v>-230.57368741095704</v>
      </c>
      <c r="J6805" s="10">
        <f t="shared" si="853"/>
        <v>8.7625651282464582E-24</v>
      </c>
      <c r="K6805" s="14">
        <f>$D$6+'ADSL PSD'!$J6805*Parametri!$L$6+'17a PSD'!$J6805*Parametri!$L$7+'35b PSD'!$J6805*Parametri!$L$8</f>
        <v>1.7168371730120398E-10</v>
      </c>
      <c r="L6805" s="9">
        <f t="shared" si="854"/>
        <v>-97.65270891918648</v>
      </c>
      <c r="M6805" s="9">
        <f t="shared" si="855"/>
        <v>-109.24393530609227</v>
      </c>
      <c r="N6805" s="10">
        <f>HLOOKUP(M6805,Menu!$C$8:$AB$9,2,TRUE)</f>
        <v>0</v>
      </c>
    </row>
    <row r="6806" spans="1:14" x14ac:dyDescent="0.25">
      <c r="A6806" s="2">
        <v>29290500</v>
      </c>
      <c r="B6806" s="2">
        <v>-160</v>
      </c>
      <c r="C6806" s="9">
        <f t="shared" si="849"/>
        <v>-163.5</v>
      </c>
      <c r="D6806" s="9">
        <f t="shared" si="850"/>
        <v>-127.15270891918669</v>
      </c>
      <c r="E6806" s="9">
        <f t="shared" si="851"/>
        <v>1.9263229911510223E-13</v>
      </c>
      <c r="F6806" s="9">
        <f>Parametri!$E$4*(A6806/$D$9)^Parametri!$F$8</f>
        <v>79.749806385452587</v>
      </c>
      <c r="G6806" s="9">
        <f t="shared" si="848"/>
        <v>-206.90251530463928</v>
      </c>
      <c r="H6806" s="9">
        <f>Parametri!$M$4-10*LOG10(Parametri!$L$5/1000)-20*LOG10(A6806/1000000)</f>
        <v>23.675764250295277</v>
      </c>
      <c r="I6806" s="9">
        <f t="shared" si="852"/>
        <v>-230.57827955493457</v>
      </c>
      <c r="J6806" s="10">
        <f t="shared" si="853"/>
        <v>8.7533046619239375E-24</v>
      </c>
      <c r="K6806" s="14">
        <f>$D$6+'ADSL PSD'!$J6806*Parametri!$L$6+'17a PSD'!$J6806*Parametri!$L$7+'35b PSD'!$J6806*Parametri!$L$8</f>
        <v>1.7168371730120398E-10</v>
      </c>
      <c r="L6806" s="9">
        <f t="shared" si="854"/>
        <v>-97.65270891918648</v>
      </c>
      <c r="M6806" s="9">
        <f t="shared" si="855"/>
        <v>-109.2498063854528</v>
      </c>
      <c r="N6806" s="10">
        <f>HLOOKUP(M6806,Menu!$C$8:$AB$9,2,TRUE)</f>
        <v>0</v>
      </c>
    </row>
    <row r="6807" spans="1:14" x14ac:dyDescent="0.25">
      <c r="A6807" s="2">
        <v>29294812.5</v>
      </c>
      <c r="B6807" s="2">
        <v>-160</v>
      </c>
      <c r="C6807" s="9">
        <f t="shared" si="849"/>
        <v>-163.5</v>
      </c>
      <c r="D6807" s="9">
        <f t="shared" si="850"/>
        <v>-127.15270891918669</v>
      </c>
      <c r="E6807" s="9">
        <f t="shared" si="851"/>
        <v>1.9263229911510223E-13</v>
      </c>
      <c r="F6807" s="9">
        <f>Parametri!$E$4*(A6807/$D$9)^Parametri!$F$8</f>
        <v>79.75567703262351</v>
      </c>
      <c r="G6807" s="9">
        <f t="shared" si="848"/>
        <v>-206.9083859518102</v>
      </c>
      <c r="H6807" s="9">
        <f>Parametri!$M$4-10*LOG10(Parametri!$L$5/1000)-20*LOG10(A6807/1000000)</f>
        <v>23.67448550319866</v>
      </c>
      <c r="I6807" s="9">
        <f t="shared" si="852"/>
        <v>-230.58287145500887</v>
      </c>
      <c r="J6807" s="10">
        <f t="shared" si="853"/>
        <v>8.7440544733335224E-24</v>
      </c>
      <c r="K6807" s="14">
        <f>$D$6+'ADSL PSD'!$J6807*Parametri!$L$6+'17a PSD'!$J6807*Parametri!$L$7+'35b PSD'!$J6807*Parametri!$L$8</f>
        <v>1.7168371730120395E-10</v>
      </c>
      <c r="L6807" s="9">
        <f t="shared" si="854"/>
        <v>-97.65270891918648</v>
      </c>
      <c r="M6807" s="9">
        <f t="shared" si="855"/>
        <v>-109.25567703262372</v>
      </c>
      <c r="N6807" s="10">
        <f>HLOOKUP(M6807,Menu!$C$8:$AB$9,2,TRUE)</f>
        <v>0</v>
      </c>
    </row>
    <row r="6808" spans="1:14" x14ac:dyDescent="0.25">
      <c r="A6808" s="2">
        <v>29299125</v>
      </c>
      <c r="B6808" s="2">
        <v>-160</v>
      </c>
      <c r="C6808" s="9">
        <f t="shared" si="849"/>
        <v>-163.5</v>
      </c>
      <c r="D6808" s="9">
        <f t="shared" si="850"/>
        <v>-127.15270891918669</v>
      </c>
      <c r="E6808" s="9">
        <f t="shared" si="851"/>
        <v>1.9263229911510223E-13</v>
      </c>
      <c r="F6808" s="9">
        <f>Parametri!$E$4*(A6808/$D$9)^Parametri!$F$8</f>
        <v>79.761547247700278</v>
      </c>
      <c r="G6808" s="9">
        <f t="shared" si="848"/>
        <v>-206.91425616688696</v>
      </c>
      <c r="H6808" s="9">
        <f>Parametri!$M$4-10*LOG10(Parametri!$L$5/1000)-20*LOG10(A6808/1000000)</f>
        <v>23.673206944333018</v>
      </c>
      <c r="I6808" s="9">
        <f t="shared" si="852"/>
        <v>-230.58746311121996</v>
      </c>
      <c r="J6808" s="10">
        <f t="shared" si="853"/>
        <v>8.7348145504949316E-24</v>
      </c>
      <c r="K6808" s="14">
        <f>$D$6+'ADSL PSD'!$J6808*Parametri!$L$6+'17a PSD'!$J6808*Parametri!$L$7+'35b PSD'!$J6808*Parametri!$L$8</f>
        <v>1.7168371730120395E-10</v>
      </c>
      <c r="L6808" s="9">
        <f t="shared" si="854"/>
        <v>-97.65270891918648</v>
      </c>
      <c r="M6808" s="9">
        <f t="shared" si="855"/>
        <v>-109.26154724770048</v>
      </c>
      <c r="N6808" s="10">
        <f>HLOOKUP(M6808,Menu!$C$8:$AB$9,2,TRUE)</f>
        <v>0</v>
      </c>
    </row>
    <row r="6809" spans="1:14" x14ac:dyDescent="0.25">
      <c r="A6809" s="2">
        <v>29303437.5</v>
      </c>
      <c r="B6809" s="2">
        <v>-160</v>
      </c>
      <c r="C6809" s="9">
        <f t="shared" si="849"/>
        <v>-163.5</v>
      </c>
      <c r="D6809" s="9">
        <f t="shared" si="850"/>
        <v>-127.15270891918669</v>
      </c>
      <c r="E6809" s="9">
        <f t="shared" si="851"/>
        <v>1.9263229911510223E-13</v>
      </c>
      <c r="F6809" s="9">
        <f>Parametri!$E$4*(A6809/$D$9)^Parametri!$F$8</f>
        <v>79.767417030778304</v>
      </c>
      <c r="G6809" s="9">
        <f t="shared" si="848"/>
        <v>-206.92012594996498</v>
      </c>
      <c r="H6809" s="9">
        <f>Parametri!$M$4-10*LOG10(Parametri!$L$5/1000)-20*LOG10(A6809/1000000)</f>
        <v>23.671928573642941</v>
      </c>
      <c r="I6809" s="9">
        <f t="shared" si="852"/>
        <v>-230.59205452360791</v>
      </c>
      <c r="J6809" s="10">
        <f t="shared" si="853"/>
        <v>8.7255848814427127E-24</v>
      </c>
      <c r="K6809" s="14">
        <f>$D$6+'ADSL PSD'!$J6809*Parametri!$L$6+'17a PSD'!$J6809*Parametri!$L$7+'35b PSD'!$J6809*Parametri!$L$8</f>
        <v>1.7168371730120395E-10</v>
      </c>
      <c r="L6809" s="9">
        <f t="shared" si="854"/>
        <v>-97.65270891918648</v>
      </c>
      <c r="M6809" s="9">
        <f t="shared" si="855"/>
        <v>-109.2674170307785</v>
      </c>
      <c r="N6809" s="10">
        <f>HLOOKUP(M6809,Menu!$C$8:$AB$9,2,TRUE)</f>
        <v>0</v>
      </c>
    </row>
    <row r="6810" spans="1:14" x14ac:dyDescent="0.25">
      <c r="A6810" s="2">
        <v>29307750</v>
      </c>
      <c r="B6810" s="2">
        <v>-160</v>
      </c>
      <c r="C6810" s="9">
        <f t="shared" si="849"/>
        <v>-163.5</v>
      </c>
      <c r="D6810" s="9">
        <f t="shared" si="850"/>
        <v>-127.15270891918669</v>
      </c>
      <c r="E6810" s="9">
        <f t="shared" si="851"/>
        <v>1.9263229911510223E-13</v>
      </c>
      <c r="F6810" s="9">
        <f>Parametri!$E$4*(A6810/$D$9)^Parametri!$F$8</f>
        <v>79.773286381952929</v>
      </c>
      <c r="G6810" s="9">
        <f t="shared" si="848"/>
        <v>-206.92599530113961</v>
      </c>
      <c r="H6810" s="9">
        <f>Parametri!$M$4-10*LOG10(Parametri!$L$5/1000)-20*LOG10(A6810/1000000)</f>
        <v>23.670650391073043</v>
      </c>
      <c r="I6810" s="9">
        <f t="shared" si="852"/>
        <v>-230.59664569221266</v>
      </c>
      <c r="J6810" s="10">
        <f t="shared" si="853"/>
        <v>8.7163654542262243E-24</v>
      </c>
      <c r="K6810" s="14">
        <f>$D$6+'ADSL PSD'!$J6810*Parametri!$L$6+'17a PSD'!$J6810*Parametri!$L$7+'35b PSD'!$J6810*Parametri!$L$8</f>
        <v>1.7168371730120393E-10</v>
      </c>
      <c r="L6810" s="9">
        <f t="shared" si="854"/>
        <v>-97.65270891918648</v>
      </c>
      <c r="M6810" s="9">
        <f t="shared" si="855"/>
        <v>-109.27328638195313</v>
      </c>
      <c r="N6810" s="10">
        <f>HLOOKUP(M6810,Menu!$C$8:$AB$9,2,TRUE)</f>
        <v>0</v>
      </c>
    </row>
    <row r="6811" spans="1:14" x14ac:dyDescent="0.25">
      <c r="A6811" s="2">
        <v>29312062.5</v>
      </c>
      <c r="B6811" s="2">
        <v>-160</v>
      </c>
      <c r="C6811" s="9">
        <f t="shared" si="849"/>
        <v>-163.5</v>
      </c>
      <c r="D6811" s="9">
        <f t="shared" si="850"/>
        <v>-127.15270891918669</v>
      </c>
      <c r="E6811" s="9">
        <f t="shared" si="851"/>
        <v>1.9263229911510223E-13</v>
      </c>
      <c r="F6811" s="9">
        <f>Parametri!$E$4*(A6811/$D$9)^Parametri!$F$8</f>
        <v>79.779155301319477</v>
      </c>
      <c r="G6811" s="9">
        <f t="shared" si="848"/>
        <v>-206.93186422050616</v>
      </c>
      <c r="H6811" s="9">
        <f>Parametri!$M$4-10*LOG10(Parametri!$L$5/1000)-20*LOG10(A6811/1000000)</f>
        <v>23.669372396567965</v>
      </c>
      <c r="I6811" s="9">
        <f t="shared" si="852"/>
        <v>-230.60123661707411</v>
      </c>
      <c r="J6811" s="10">
        <f t="shared" si="853"/>
        <v>8.7071562569094335E-24</v>
      </c>
      <c r="K6811" s="14">
        <f>$D$6+'ADSL PSD'!$J6811*Parametri!$L$6+'17a PSD'!$J6811*Parametri!$L$7+'35b PSD'!$J6811*Parametri!$L$8</f>
        <v>1.7168371730120393E-10</v>
      </c>
      <c r="L6811" s="9">
        <f t="shared" si="854"/>
        <v>-97.65270891918648</v>
      </c>
      <c r="M6811" s="9">
        <f t="shared" si="855"/>
        <v>-109.27915530131968</v>
      </c>
      <c r="N6811" s="10">
        <f>HLOOKUP(M6811,Menu!$C$8:$AB$9,2,TRUE)</f>
        <v>0</v>
      </c>
    </row>
    <row r="6812" spans="1:14" x14ac:dyDescent="0.25">
      <c r="A6812" s="2">
        <v>29316375</v>
      </c>
      <c r="B6812" s="2">
        <v>-160</v>
      </c>
      <c r="C6812" s="9">
        <f t="shared" si="849"/>
        <v>-163.5</v>
      </c>
      <c r="D6812" s="9">
        <f t="shared" si="850"/>
        <v>-127.15270891918669</v>
      </c>
      <c r="E6812" s="9">
        <f t="shared" si="851"/>
        <v>1.9263229911510223E-13</v>
      </c>
      <c r="F6812" s="9">
        <f>Parametri!$E$4*(A6812/$D$9)^Parametri!$F$8</f>
        <v>79.785023788973263</v>
      </c>
      <c r="G6812" s="9">
        <f t="shared" si="848"/>
        <v>-206.93773270815996</v>
      </c>
      <c r="H6812" s="9">
        <f>Parametri!$M$4-10*LOG10(Parametri!$L$5/1000)-20*LOG10(A6812/1000000)</f>
        <v>23.668094590072386</v>
      </c>
      <c r="I6812" s="9">
        <f t="shared" si="852"/>
        <v>-230.60582729823233</v>
      </c>
      <c r="J6812" s="10">
        <f t="shared" si="853"/>
        <v>8.6979572775706429E-24</v>
      </c>
      <c r="K6812" s="14">
        <f>$D$6+'ADSL PSD'!$J6812*Parametri!$L$6+'17a PSD'!$J6812*Parametri!$L$7+'35b PSD'!$J6812*Parametri!$L$8</f>
        <v>1.716837173012039E-10</v>
      </c>
      <c r="L6812" s="9">
        <f t="shared" si="854"/>
        <v>-97.65270891918648</v>
      </c>
      <c r="M6812" s="9">
        <f t="shared" si="855"/>
        <v>-109.28502378897348</v>
      </c>
      <c r="N6812" s="10">
        <f>HLOOKUP(M6812,Menu!$C$8:$AB$9,2,TRUE)</f>
        <v>0</v>
      </c>
    </row>
    <row r="6813" spans="1:14" x14ac:dyDescent="0.25">
      <c r="A6813" s="2">
        <v>29320687.5</v>
      </c>
      <c r="B6813" s="2">
        <v>-160</v>
      </c>
      <c r="C6813" s="9">
        <f t="shared" si="849"/>
        <v>-163.5</v>
      </c>
      <c r="D6813" s="9">
        <f t="shared" si="850"/>
        <v>-127.15270891918669</v>
      </c>
      <c r="E6813" s="9">
        <f t="shared" si="851"/>
        <v>1.9263229911510223E-13</v>
      </c>
      <c r="F6813" s="9">
        <f>Parametri!$E$4*(A6813/$D$9)^Parametri!$F$8</f>
        <v>79.790891845009511</v>
      </c>
      <c r="G6813" s="9">
        <f t="shared" si="848"/>
        <v>-206.94360076419622</v>
      </c>
      <c r="H6813" s="9">
        <f>Parametri!$M$4-10*LOG10(Parametri!$L$5/1000)-20*LOG10(A6813/1000000)</f>
        <v>23.666816971530981</v>
      </c>
      <c r="I6813" s="9">
        <f t="shared" si="852"/>
        <v>-230.6104177357272</v>
      </c>
      <c r="J6813" s="10">
        <f t="shared" si="853"/>
        <v>8.688768504303098E-24</v>
      </c>
      <c r="K6813" s="14">
        <f>$D$6+'ADSL PSD'!$J6813*Parametri!$L$6+'17a PSD'!$J6813*Parametri!$L$7+'35b PSD'!$J6813*Parametri!$L$8</f>
        <v>1.716837173012039E-10</v>
      </c>
      <c r="L6813" s="9">
        <f t="shared" si="854"/>
        <v>-97.65270891918648</v>
      </c>
      <c r="M6813" s="9">
        <f t="shared" si="855"/>
        <v>-109.29089184500974</v>
      </c>
      <c r="N6813" s="10">
        <f>HLOOKUP(M6813,Menu!$C$8:$AB$9,2,TRUE)</f>
        <v>0</v>
      </c>
    </row>
    <row r="6814" spans="1:14" x14ac:dyDescent="0.25">
      <c r="A6814" s="2">
        <v>29325000</v>
      </c>
      <c r="B6814" s="2">
        <v>-160</v>
      </c>
      <c r="C6814" s="9">
        <f t="shared" si="849"/>
        <v>-163.5</v>
      </c>
      <c r="D6814" s="9">
        <f t="shared" si="850"/>
        <v>-127.15270891918669</v>
      </c>
      <c r="E6814" s="9">
        <f t="shared" si="851"/>
        <v>1.9263229911510223E-13</v>
      </c>
      <c r="F6814" s="9">
        <f>Parametri!$E$4*(A6814/$D$9)^Parametri!$F$8</f>
        <v>79.796759469523465</v>
      </c>
      <c r="G6814" s="9">
        <f t="shared" si="848"/>
        <v>-206.94946838871016</v>
      </c>
      <c r="H6814" s="9">
        <f>Parametri!$M$4-10*LOG10(Parametri!$L$5/1000)-20*LOG10(A6814/1000000)</f>
        <v>23.665539540888474</v>
      </c>
      <c r="I6814" s="9">
        <f t="shared" si="852"/>
        <v>-230.61500792959862</v>
      </c>
      <c r="J6814" s="10">
        <f t="shared" si="853"/>
        <v>8.6795899252144065E-24</v>
      </c>
      <c r="K6814" s="14">
        <f>$D$6+'ADSL PSD'!$J6814*Parametri!$L$6+'17a PSD'!$J6814*Parametri!$L$7+'35b PSD'!$J6814*Parametri!$L$8</f>
        <v>1.716837173012039E-10</v>
      </c>
      <c r="L6814" s="9">
        <f t="shared" si="854"/>
        <v>-97.65270891918648</v>
      </c>
      <c r="M6814" s="9">
        <f t="shared" si="855"/>
        <v>-109.29675946952368</v>
      </c>
      <c r="N6814" s="10">
        <f>HLOOKUP(M6814,Menu!$C$8:$AB$9,2,TRUE)</f>
        <v>0</v>
      </c>
    </row>
    <row r="6815" spans="1:14" x14ac:dyDescent="0.25">
      <c r="A6815" s="2">
        <v>29329312.5</v>
      </c>
      <c r="B6815" s="2">
        <v>-160</v>
      </c>
      <c r="C6815" s="9">
        <f t="shared" si="849"/>
        <v>-163.5</v>
      </c>
      <c r="D6815" s="9">
        <f t="shared" si="850"/>
        <v>-127.15270891918669</v>
      </c>
      <c r="E6815" s="9">
        <f t="shared" si="851"/>
        <v>1.9263229911510223E-13</v>
      </c>
      <c r="F6815" s="9">
        <f>Parametri!$E$4*(A6815/$D$9)^Parametri!$F$8</f>
        <v>79.80262666261028</v>
      </c>
      <c r="G6815" s="9">
        <f t="shared" si="848"/>
        <v>-206.95533558179699</v>
      </c>
      <c r="H6815" s="9">
        <f>Parametri!$M$4-10*LOG10(Parametri!$L$5/1000)-20*LOG10(A6815/1000000)</f>
        <v>23.664262298089604</v>
      </c>
      <c r="I6815" s="9">
        <f t="shared" si="852"/>
        <v>-230.61959787988658</v>
      </c>
      <c r="J6815" s="10">
        <f t="shared" si="853"/>
        <v>8.6704215284267693E-24</v>
      </c>
      <c r="K6815" s="14">
        <f>$D$6+'ADSL PSD'!$J6815*Parametri!$L$6+'17a PSD'!$J6815*Parametri!$L$7+'35b PSD'!$J6815*Parametri!$L$8</f>
        <v>1.7168371730120388E-10</v>
      </c>
      <c r="L6815" s="9">
        <f t="shared" si="854"/>
        <v>-97.65270891918648</v>
      </c>
      <c r="M6815" s="9">
        <f t="shared" si="855"/>
        <v>-109.30262666261051</v>
      </c>
      <c r="N6815" s="10">
        <f>HLOOKUP(M6815,Menu!$C$8:$AB$9,2,TRUE)</f>
        <v>0</v>
      </c>
    </row>
    <row r="6816" spans="1:14" x14ac:dyDescent="0.25">
      <c r="A6816" s="2">
        <v>29333625</v>
      </c>
      <c r="B6816" s="2">
        <v>-160</v>
      </c>
      <c r="C6816" s="9">
        <f t="shared" si="849"/>
        <v>-163.5</v>
      </c>
      <c r="D6816" s="9">
        <f t="shared" si="850"/>
        <v>-127.15270891918669</v>
      </c>
      <c r="E6816" s="9">
        <f t="shared" si="851"/>
        <v>1.9263229911510223E-13</v>
      </c>
      <c r="F6816" s="9">
        <f>Parametri!$E$4*(A6816/$D$9)^Parametri!$F$8</f>
        <v>79.808493424365139</v>
      </c>
      <c r="G6816" s="9">
        <f t="shared" si="848"/>
        <v>-206.96120234355183</v>
      </c>
      <c r="H6816" s="9">
        <f>Parametri!$M$4-10*LOG10(Parametri!$L$5/1000)-20*LOG10(A6816/1000000)</f>
        <v>23.662985243079135</v>
      </c>
      <c r="I6816" s="9">
        <f t="shared" si="852"/>
        <v>-230.62418758663097</v>
      </c>
      <c r="J6816" s="10">
        <f t="shared" si="853"/>
        <v>8.6612633020770227E-24</v>
      </c>
      <c r="K6816" s="14">
        <f>$D$6+'ADSL PSD'!$J6816*Parametri!$L$6+'17a PSD'!$J6816*Parametri!$L$7+'35b PSD'!$J6816*Parametri!$L$8</f>
        <v>1.7168371730120388E-10</v>
      </c>
      <c r="L6816" s="9">
        <f t="shared" si="854"/>
        <v>-97.65270891918648</v>
      </c>
      <c r="M6816" s="9">
        <f t="shared" si="855"/>
        <v>-109.30849342436535</v>
      </c>
      <c r="N6816" s="10">
        <f>HLOOKUP(M6816,Menu!$C$8:$AB$9,2,TRUE)</f>
        <v>0</v>
      </c>
    </row>
    <row r="6817" spans="1:14" x14ac:dyDescent="0.25">
      <c r="A6817" s="2">
        <v>29337937.5</v>
      </c>
      <c r="B6817" s="2">
        <v>-160</v>
      </c>
      <c r="C6817" s="9">
        <f t="shared" si="849"/>
        <v>-163.5</v>
      </c>
      <c r="D6817" s="9">
        <f t="shared" si="850"/>
        <v>-127.15270891918669</v>
      </c>
      <c r="E6817" s="9">
        <f t="shared" si="851"/>
        <v>1.9263229911510223E-13</v>
      </c>
      <c r="F6817" s="9">
        <f>Parametri!$E$4*(A6817/$D$9)^Parametri!$F$8</f>
        <v>79.814359754883142</v>
      </c>
      <c r="G6817" s="9">
        <f t="shared" si="848"/>
        <v>-206.96706867406982</v>
      </c>
      <c r="H6817" s="9">
        <f>Parametri!$M$4-10*LOG10(Parametri!$L$5/1000)-20*LOG10(A6817/1000000)</f>
        <v>23.661708375801854</v>
      </c>
      <c r="I6817" s="9">
        <f t="shared" si="852"/>
        <v>-230.62877704987167</v>
      </c>
      <c r="J6817" s="10">
        <f t="shared" si="853"/>
        <v>8.6521152343164332E-24</v>
      </c>
      <c r="K6817" s="14">
        <f>$D$6+'ADSL PSD'!$J6817*Parametri!$L$6+'17a PSD'!$J6817*Parametri!$L$7+'35b PSD'!$J6817*Parametri!$L$8</f>
        <v>1.7168371730120388E-10</v>
      </c>
      <c r="L6817" s="9">
        <f t="shared" si="854"/>
        <v>-97.65270891918648</v>
      </c>
      <c r="M6817" s="9">
        <f t="shared" si="855"/>
        <v>-109.31435975488334</v>
      </c>
      <c r="N6817" s="10">
        <f>HLOOKUP(M6817,Menu!$C$8:$AB$9,2,TRUE)</f>
        <v>0</v>
      </c>
    </row>
    <row r="6818" spans="1:14" x14ac:dyDescent="0.25">
      <c r="A6818" s="2">
        <v>29342250</v>
      </c>
      <c r="B6818" s="2">
        <v>-160</v>
      </c>
      <c r="C6818" s="9">
        <f t="shared" si="849"/>
        <v>-163.5</v>
      </c>
      <c r="D6818" s="9">
        <f t="shared" si="850"/>
        <v>-127.15270891918669</v>
      </c>
      <c r="E6818" s="9">
        <f t="shared" si="851"/>
        <v>1.9263229911510223E-13</v>
      </c>
      <c r="F6818" s="9">
        <f>Parametri!$E$4*(A6818/$D$9)^Parametri!$F$8</f>
        <v>79.82022565425936</v>
      </c>
      <c r="G6818" s="9">
        <f t="shared" si="848"/>
        <v>-206.97293457344605</v>
      </c>
      <c r="H6818" s="9">
        <f>Parametri!$M$4-10*LOG10(Parametri!$L$5/1000)-20*LOG10(A6818/1000000)</f>
        <v>23.660431696202572</v>
      </c>
      <c r="I6818" s="9">
        <f t="shared" si="852"/>
        <v>-230.63336626964863</v>
      </c>
      <c r="J6818" s="10">
        <f t="shared" si="853"/>
        <v>8.6429773133105618E-24</v>
      </c>
      <c r="K6818" s="14">
        <f>$D$6+'ADSL PSD'!$J6818*Parametri!$L$6+'17a PSD'!$J6818*Parametri!$L$7+'35b PSD'!$J6818*Parametri!$L$8</f>
        <v>1.7168371730120385E-10</v>
      </c>
      <c r="L6818" s="9">
        <f t="shared" si="854"/>
        <v>-97.65270891918648</v>
      </c>
      <c r="M6818" s="9">
        <f t="shared" si="855"/>
        <v>-109.32022565425957</v>
      </c>
      <c r="N6818" s="10">
        <f>HLOOKUP(M6818,Menu!$C$8:$AB$9,2,TRUE)</f>
        <v>0</v>
      </c>
    </row>
    <row r="6819" spans="1:14" x14ac:dyDescent="0.25">
      <c r="A6819" s="2">
        <v>29346562.5</v>
      </c>
      <c r="B6819" s="2">
        <v>-160</v>
      </c>
      <c r="C6819" s="9">
        <f t="shared" si="849"/>
        <v>-163.5</v>
      </c>
      <c r="D6819" s="9">
        <f t="shared" si="850"/>
        <v>-127.15270891918669</v>
      </c>
      <c r="E6819" s="9">
        <f t="shared" si="851"/>
        <v>1.9263229911510223E-13</v>
      </c>
      <c r="F6819" s="9">
        <f>Parametri!$E$4*(A6819/$D$9)^Parametri!$F$8</f>
        <v>79.826091122588878</v>
      </c>
      <c r="G6819" s="9">
        <f t="shared" si="848"/>
        <v>-206.97880004177557</v>
      </c>
      <c r="H6819" s="9">
        <f>Parametri!$M$4-10*LOG10(Parametri!$L$5/1000)-20*LOG10(A6819/1000000)</f>
        <v>23.659155204226131</v>
      </c>
      <c r="I6819" s="9">
        <f t="shared" si="852"/>
        <v>-230.6379552460017</v>
      </c>
      <c r="J6819" s="10">
        <f t="shared" si="853"/>
        <v>8.6338495272397318E-24</v>
      </c>
      <c r="K6819" s="14">
        <f>$D$6+'ADSL PSD'!$J6819*Parametri!$L$6+'17a PSD'!$J6819*Parametri!$L$7+'35b PSD'!$J6819*Parametri!$L$8</f>
        <v>1.7168371730120385E-10</v>
      </c>
      <c r="L6819" s="9">
        <f t="shared" si="854"/>
        <v>-97.65270891918648</v>
      </c>
      <c r="M6819" s="9">
        <f t="shared" si="855"/>
        <v>-109.32609112258909</v>
      </c>
      <c r="N6819" s="10">
        <f>HLOOKUP(M6819,Menu!$C$8:$AB$9,2,TRUE)</f>
        <v>0</v>
      </c>
    </row>
    <row r="6820" spans="1:14" x14ac:dyDescent="0.25">
      <c r="A6820" s="2">
        <v>29350875</v>
      </c>
      <c r="B6820" s="2">
        <v>-160</v>
      </c>
      <c r="C6820" s="9">
        <f t="shared" si="849"/>
        <v>-163.5</v>
      </c>
      <c r="D6820" s="9">
        <f t="shared" si="850"/>
        <v>-127.15270891918669</v>
      </c>
      <c r="E6820" s="9">
        <f t="shared" si="851"/>
        <v>1.9263229911510223E-13</v>
      </c>
      <c r="F6820" s="9">
        <f>Parametri!$E$4*(A6820/$D$9)^Parametri!$F$8</f>
        <v>79.831956159966651</v>
      </c>
      <c r="G6820" s="9">
        <f t="shared" si="848"/>
        <v>-206.98466507915333</v>
      </c>
      <c r="H6820" s="9">
        <f>Parametri!$M$4-10*LOG10(Parametri!$L$5/1000)-20*LOG10(A6820/1000000)</f>
        <v>23.657878899817391</v>
      </c>
      <c r="I6820" s="9">
        <f t="shared" si="852"/>
        <v>-230.64254397897071</v>
      </c>
      <c r="J6820" s="10">
        <f t="shared" si="853"/>
        <v>8.6247318642988238E-24</v>
      </c>
      <c r="K6820" s="14">
        <f>$D$6+'ADSL PSD'!$J6820*Parametri!$L$6+'17a PSD'!$J6820*Parametri!$L$7+'35b PSD'!$J6820*Parametri!$L$8</f>
        <v>1.7168371730120385E-10</v>
      </c>
      <c r="L6820" s="9">
        <f t="shared" si="854"/>
        <v>-97.65270891918648</v>
      </c>
      <c r="M6820" s="9">
        <f t="shared" si="855"/>
        <v>-109.33195615996685</v>
      </c>
      <c r="N6820" s="10">
        <f>HLOOKUP(M6820,Menu!$C$8:$AB$9,2,TRUE)</f>
        <v>0</v>
      </c>
    </row>
    <row r="6821" spans="1:14" x14ac:dyDescent="0.25">
      <c r="A6821" s="2">
        <v>29355187.5</v>
      </c>
      <c r="B6821" s="2">
        <v>-160</v>
      </c>
      <c r="C6821" s="9">
        <f t="shared" si="849"/>
        <v>-163.5</v>
      </c>
      <c r="D6821" s="9">
        <f t="shared" si="850"/>
        <v>-127.15270891918669</v>
      </c>
      <c r="E6821" s="9">
        <f t="shared" si="851"/>
        <v>1.9263229911510223E-13</v>
      </c>
      <c r="F6821" s="9">
        <f>Parametri!$E$4*(A6821/$D$9)^Parametri!$F$8</f>
        <v>79.837820766487695</v>
      </c>
      <c r="G6821" s="9">
        <f t="shared" si="848"/>
        <v>-206.9905296856744</v>
      </c>
      <c r="H6821" s="9">
        <f>Parametri!$M$4-10*LOG10(Parametri!$L$5/1000)-20*LOG10(A6821/1000000)</f>
        <v>23.656602782921233</v>
      </c>
      <c r="I6821" s="9">
        <f t="shared" si="852"/>
        <v>-230.64713246859563</v>
      </c>
      <c r="J6821" s="10">
        <f t="shared" si="853"/>
        <v>8.6156243126967125E-24</v>
      </c>
      <c r="K6821" s="14">
        <f>$D$6+'ADSL PSD'!$J6821*Parametri!$L$6+'17a PSD'!$J6821*Parametri!$L$7+'35b PSD'!$J6821*Parametri!$L$8</f>
        <v>1.7168371730120382E-10</v>
      </c>
      <c r="L6821" s="9">
        <f t="shared" si="854"/>
        <v>-97.65270891918648</v>
      </c>
      <c r="M6821" s="9">
        <f t="shared" si="855"/>
        <v>-109.33782076648792</v>
      </c>
      <c r="N6821" s="10">
        <f>HLOOKUP(M6821,Menu!$C$8:$AB$9,2,TRUE)</f>
        <v>0</v>
      </c>
    </row>
    <row r="6822" spans="1:14" x14ac:dyDescent="0.25">
      <c r="A6822" s="2">
        <v>29359500</v>
      </c>
      <c r="B6822" s="2">
        <v>-160</v>
      </c>
      <c r="C6822" s="9">
        <f t="shared" si="849"/>
        <v>-163.5</v>
      </c>
      <c r="D6822" s="9">
        <f t="shared" si="850"/>
        <v>-127.15270891918669</v>
      </c>
      <c r="E6822" s="9">
        <f t="shared" si="851"/>
        <v>1.9263229911510223E-13</v>
      </c>
      <c r="F6822" s="9">
        <f>Parametri!$E$4*(A6822/$D$9)^Parametri!$F$8</f>
        <v>79.843684942246924</v>
      </c>
      <c r="G6822" s="9">
        <f t="shared" si="848"/>
        <v>-206.9963938614336</v>
      </c>
      <c r="H6822" s="9">
        <f>Parametri!$M$4-10*LOG10(Parametri!$L$5/1000)-20*LOG10(A6822/1000000)</f>
        <v>23.65532685348257</v>
      </c>
      <c r="I6822" s="9">
        <f t="shared" si="852"/>
        <v>-230.65172071491617</v>
      </c>
      <c r="J6822" s="10">
        <f t="shared" si="853"/>
        <v>8.6065268606571017E-24</v>
      </c>
      <c r="K6822" s="14">
        <f>$D$6+'ADSL PSD'!$J6822*Parametri!$L$6+'17a PSD'!$J6822*Parametri!$L$7+'35b PSD'!$J6822*Parametri!$L$8</f>
        <v>1.7168371730120382E-10</v>
      </c>
      <c r="L6822" s="9">
        <f t="shared" si="854"/>
        <v>-97.65270891918648</v>
      </c>
      <c r="M6822" s="9">
        <f t="shared" si="855"/>
        <v>-109.34368494224712</v>
      </c>
      <c r="N6822" s="10">
        <f>HLOOKUP(M6822,Menu!$C$8:$AB$9,2,TRUE)</f>
        <v>0</v>
      </c>
    </row>
    <row r="6823" spans="1:14" x14ac:dyDescent="0.25">
      <c r="A6823" s="2">
        <v>29363812.5</v>
      </c>
      <c r="B6823" s="2">
        <v>-160</v>
      </c>
      <c r="C6823" s="9">
        <f t="shared" si="849"/>
        <v>-163.5</v>
      </c>
      <c r="D6823" s="9">
        <f t="shared" si="850"/>
        <v>-127.15270891918669</v>
      </c>
      <c r="E6823" s="9">
        <f t="shared" si="851"/>
        <v>1.9263229911510223E-13</v>
      </c>
      <c r="F6823" s="9">
        <f>Parametri!$E$4*(A6823/$D$9)^Parametri!$F$8</f>
        <v>79.849548687339265</v>
      </c>
      <c r="G6823" s="9">
        <f t="shared" si="848"/>
        <v>-207.00225760652597</v>
      </c>
      <c r="H6823" s="9">
        <f>Parametri!$M$4-10*LOG10(Parametri!$L$5/1000)-20*LOG10(A6823/1000000)</f>
        <v>23.654051111446339</v>
      </c>
      <c r="I6823" s="9">
        <f t="shared" si="852"/>
        <v>-230.65630871797231</v>
      </c>
      <c r="J6823" s="10">
        <f t="shared" si="853"/>
        <v>8.5974394964178272E-24</v>
      </c>
      <c r="K6823" s="14">
        <f>$D$6+'ADSL PSD'!$J6823*Parametri!$L$6+'17a PSD'!$J6823*Parametri!$L$7+'35b PSD'!$J6823*Parametri!$L$8</f>
        <v>1.7168371730120382E-10</v>
      </c>
      <c r="L6823" s="9">
        <f t="shared" si="854"/>
        <v>-97.65270891918648</v>
      </c>
      <c r="M6823" s="9">
        <f t="shared" si="855"/>
        <v>-109.34954868733949</v>
      </c>
      <c r="N6823" s="10">
        <f>HLOOKUP(M6823,Menu!$C$8:$AB$9,2,TRUE)</f>
        <v>0</v>
      </c>
    </row>
    <row r="6824" spans="1:14" x14ac:dyDescent="0.25">
      <c r="A6824" s="2">
        <v>29368125</v>
      </c>
      <c r="B6824" s="2">
        <v>-160</v>
      </c>
      <c r="C6824" s="9">
        <f t="shared" si="849"/>
        <v>-163.5</v>
      </c>
      <c r="D6824" s="9">
        <f t="shared" si="850"/>
        <v>-127.15270891918669</v>
      </c>
      <c r="E6824" s="9">
        <f t="shared" si="851"/>
        <v>1.9263229911510223E-13</v>
      </c>
      <c r="F6824" s="9">
        <f>Parametri!$E$4*(A6824/$D$9)^Parametri!$F$8</f>
        <v>79.855412001859605</v>
      </c>
      <c r="G6824" s="9">
        <f t="shared" si="848"/>
        <v>-207.0081209210463</v>
      </c>
      <c r="H6824" s="9">
        <f>Parametri!$M$4-10*LOG10(Parametri!$L$5/1000)-20*LOG10(A6824/1000000)</f>
        <v>23.652775556757497</v>
      </c>
      <c r="I6824" s="9">
        <f t="shared" si="852"/>
        <v>-230.66089647780379</v>
      </c>
      <c r="J6824" s="10">
        <f t="shared" si="853"/>
        <v>8.5883622082314042E-24</v>
      </c>
      <c r="K6824" s="14">
        <f>$D$6+'ADSL PSD'!$J6824*Parametri!$L$6+'17a PSD'!$J6824*Parametri!$L$7+'35b PSD'!$J6824*Parametri!$L$8</f>
        <v>1.716837173012038E-10</v>
      </c>
      <c r="L6824" s="9">
        <f t="shared" si="854"/>
        <v>-97.65270891918648</v>
      </c>
      <c r="M6824" s="9">
        <f t="shared" si="855"/>
        <v>-109.35541200185982</v>
      </c>
      <c r="N6824" s="10">
        <f>HLOOKUP(M6824,Menu!$C$8:$AB$9,2,TRUE)</f>
        <v>0</v>
      </c>
    </row>
    <row r="6825" spans="1:14" x14ac:dyDescent="0.25">
      <c r="A6825" s="2">
        <v>29372437.5</v>
      </c>
      <c r="B6825" s="2">
        <v>-160</v>
      </c>
      <c r="C6825" s="9">
        <f t="shared" si="849"/>
        <v>-163.5</v>
      </c>
      <c r="D6825" s="9">
        <f t="shared" si="850"/>
        <v>-127.15270891918669</v>
      </c>
      <c r="E6825" s="9">
        <f t="shared" si="851"/>
        <v>1.9263229911510223E-13</v>
      </c>
      <c r="F6825" s="9">
        <f>Parametri!$E$4*(A6825/$D$9)^Parametri!$F$8</f>
        <v>79.861274885902731</v>
      </c>
      <c r="G6825" s="9">
        <f t="shared" si="848"/>
        <v>-207.01398380508942</v>
      </c>
      <c r="H6825" s="9">
        <f>Parametri!$M$4-10*LOG10(Parametri!$L$5/1000)-20*LOG10(A6825/1000000)</f>
        <v>23.651500189361027</v>
      </c>
      <c r="I6825" s="9">
        <f t="shared" si="852"/>
        <v>-230.66548399445045</v>
      </c>
      <c r="J6825" s="10">
        <f t="shared" si="853"/>
        <v>8.5792949843644418E-24</v>
      </c>
      <c r="K6825" s="14">
        <f>$D$6+'ADSL PSD'!$J6825*Parametri!$L$6+'17a PSD'!$J6825*Parametri!$L$7+'35b PSD'!$J6825*Parametri!$L$8</f>
        <v>1.716837173012038E-10</v>
      </c>
      <c r="L6825" s="9">
        <f t="shared" si="854"/>
        <v>-97.65270891918648</v>
      </c>
      <c r="M6825" s="9">
        <f t="shared" si="855"/>
        <v>-109.36127488590294</v>
      </c>
      <c r="N6825" s="10">
        <f>HLOOKUP(M6825,Menu!$C$8:$AB$9,2,TRUE)</f>
        <v>0</v>
      </c>
    </row>
    <row r="6826" spans="1:14" x14ac:dyDescent="0.25">
      <c r="A6826" s="2">
        <v>29376750</v>
      </c>
      <c r="B6826" s="2">
        <v>-160</v>
      </c>
      <c r="C6826" s="9">
        <f t="shared" si="849"/>
        <v>-163.5</v>
      </c>
      <c r="D6826" s="9">
        <f t="shared" si="850"/>
        <v>-127.15270891918669</v>
      </c>
      <c r="E6826" s="9">
        <f t="shared" si="851"/>
        <v>1.9263229911510223E-13</v>
      </c>
      <c r="F6826" s="9">
        <f>Parametri!$E$4*(A6826/$D$9)^Parametri!$F$8</f>
        <v>79.86713733956347</v>
      </c>
      <c r="G6826" s="9">
        <f t="shared" si="848"/>
        <v>-207.01984625875016</v>
      </c>
      <c r="H6826" s="9">
        <f>Parametri!$M$4-10*LOG10(Parametri!$L$5/1000)-20*LOG10(A6826/1000000)</f>
        <v>23.650225009201936</v>
      </c>
      <c r="I6826" s="9">
        <f t="shared" si="852"/>
        <v>-230.6700712679521</v>
      </c>
      <c r="J6826" s="10">
        <f t="shared" si="853"/>
        <v>8.5702378130979974E-24</v>
      </c>
      <c r="K6826" s="14">
        <f>$D$6+'ADSL PSD'!$J6826*Parametri!$L$6+'17a PSD'!$J6826*Parametri!$L$7+'35b PSD'!$J6826*Parametri!$L$8</f>
        <v>1.716837173012038E-10</v>
      </c>
      <c r="L6826" s="9">
        <f t="shared" si="854"/>
        <v>-97.65270891918648</v>
      </c>
      <c r="M6826" s="9">
        <f t="shared" si="855"/>
        <v>-109.36713733956368</v>
      </c>
      <c r="N6826" s="10">
        <f>HLOOKUP(M6826,Menu!$C$8:$AB$9,2,TRUE)</f>
        <v>0</v>
      </c>
    </row>
    <row r="6827" spans="1:14" x14ac:dyDescent="0.25">
      <c r="A6827" s="2">
        <v>29381062.5</v>
      </c>
      <c r="B6827" s="2">
        <v>-160</v>
      </c>
      <c r="C6827" s="9">
        <f t="shared" si="849"/>
        <v>-163.5</v>
      </c>
      <c r="D6827" s="9">
        <f t="shared" si="850"/>
        <v>-127.15270891918669</v>
      </c>
      <c r="E6827" s="9">
        <f t="shared" si="851"/>
        <v>1.9263229911510223E-13</v>
      </c>
      <c r="F6827" s="9">
        <f>Parametri!$E$4*(A6827/$D$9)^Parametri!$F$8</f>
        <v>79.872999362936596</v>
      </c>
      <c r="G6827" s="9">
        <f t="shared" si="848"/>
        <v>-207.02570828212328</v>
      </c>
      <c r="H6827" s="9">
        <f>Parametri!$M$4-10*LOG10(Parametri!$L$5/1000)-20*LOG10(A6827/1000000)</f>
        <v>23.64895001622525</v>
      </c>
      <c r="I6827" s="9">
        <f t="shared" si="852"/>
        <v>-230.67465829834853</v>
      </c>
      <c r="J6827" s="10">
        <f t="shared" si="853"/>
        <v>8.5611906827275637E-24</v>
      </c>
      <c r="K6827" s="14">
        <f>$D$6+'ADSL PSD'!$J6827*Parametri!$L$6+'17a PSD'!$J6827*Parametri!$L$7+'35b PSD'!$J6827*Parametri!$L$8</f>
        <v>1.7168371730120377E-10</v>
      </c>
      <c r="L6827" s="9">
        <f t="shared" si="854"/>
        <v>-97.65270891918648</v>
      </c>
      <c r="M6827" s="9">
        <f t="shared" si="855"/>
        <v>-109.3729993629368</v>
      </c>
      <c r="N6827" s="10">
        <f>HLOOKUP(M6827,Menu!$C$8:$AB$9,2,TRUE)</f>
        <v>0</v>
      </c>
    </row>
    <row r="6828" spans="1:14" x14ac:dyDescent="0.25">
      <c r="A6828" s="2">
        <v>29385375</v>
      </c>
      <c r="B6828" s="2">
        <v>-160</v>
      </c>
      <c r="C6828" s="9">
        <f t="shared" si="849"/>
        <v>-163.5</v>
      </c>
      <c r="D6828" s="9">
        <f t="shared" si="850"/>
        <v>-127.15270891918669</v>
      </c>
      <c r="E6828" s="9">
        <f t="shared" si="851"/>
        <v>1.9263229911510223E-13</v>
      </c>
      <c r="F6828" s="9">
        <f>Parametri!$E$4*(A6828/$D$9)^Parametri!$F$8</f>
        <v>79.878860956116824</v>
      </c>
      <c r="G6828" s="9">
        <f t="shared" si="848"/>
        <v>-207.03156987530352</v>
      </c>
      <c r="H6828" s="9">
        <f>Parametri!$M$4-10*LOG10(Parametri!$L$5/1000)-20*LOG10(A6828/1000000)</f>
        <v>23.647675210376029</v>
      </c>
      <c r="I6828" s="9">
        <f t="shared" si="852"/>
        <v>-230.67924508567955</v>
      </c>
      <c r="J6828" s="10">
        <f t="shared" si="853"/>
        <v>8.5521535815626156E-24</v>
      </c>
      <c r="K6828" s="14">
        <f>$D$6+'ADSL PSD'!$J6828*Parametri!$L$6+'17a PSD'!$J6828*Parametri!$L$7+'35b PSD'!$J6828*Parametri!$L$8</f>
        <v>1.7168371730120377E-10</v>
      </c>
      <c r="L6828" s="9">
        <f t="shared" si="854"/>
        <v>-97.65270891918648</v>
      </c>
      <c r="M6828" s="9">
        <f t="shared" si="855"/>
        <v>-109.37886095611704</v>
      </c>
      <c r="N6828" s="10">
        <f>HLOOKUP(M6828,Menu!$C$8:$AB$9,2,TRUE)</f>
        <v>0</v>
      </c>
    </row>
    <row r="6829" spans="1:14" x14ac:dyDescent="0.25">
      <c r="A6829" s="2">
        <v>29389687.5</v>
      </c>
      <c r="B6829" s="2">
        <v>-160</v>
      </c>
      <c r="C6829" s="9">
        <f t="shared" si="849"/>
        <v>-163.5</v>
      </c>
      <c r="D6829" s="9">
        <f t="shared" si="850"/>
        <v>-127.15270891918669</v>
      </c>
      <c r="E6829" s="9">
        <f t="shared" si="851"/>
        <v>1.9263229911510223E-13</v>
      </c>
      <c r="F6829" s="9">
        <f>Parametri!$E$4*(A6829/$D$9)^Parametri!$F$8</f>
        <v>79.884722119198884</v>
      </c>
      <c r="G6829" s="9">
        <f t="shared" si="848"/>
        <v>-207.03743103838559</v>
      </c>
      <c r="H6829" s="9">
        <f>Parametri!$M$4-10*LOG10(Parametri!$L$5/1000)-20*LOG10(A6829/1000000)</f>
        <v>23.646400591599352</v>
      </c>
      <c r="I6829" s="9">
        <f t="shared" si="852"/>
        <v>-230.68383162998495</v>
      </c>
      <c r="J6829" s="10">
        <f t="shared" si="853"/>
        <v>8.5431264979272676E-24</v>
      </c>
      <c r="K6829" s="14">
        <f>$D$6+'ADSL PSD'!$J6829*Parametri!$L$6+'17a PSD'!$J6829*Parametri!$L$7+'35b PSD'!$J6829*Parametri!$L$8</f>
        <v>1.7168371730120375E-10</v>
      </c>
      <c r="L6829" s="9">
        <f t="shared" si="854"/>
        <v>-97.65270891918648</v>
      </c>
      <c r="M6829" s="9">
        <f t="shared" si="855"/>
        <v>-109.38472211919911</v>
      </c>
      <c r="N6829" s="10">
        <f>HLOOKUP(M6829,Menu!$C$8:$AB$9,2,TRUE)</f>
        <v>0</v>
      </c>
    </row>
    <row r="6830" spans="1:14" x14ac:dyDescent="0.25">
      <c r="A6830" s="2">
        <v>29394000</v>
      </c>
      <c r="B6830" s="2">
        <v>-160</v>
      </c>
      <c r="C6830" s="9">
        <f t="shared" si="849"/>
        <v>-163.5</v>
      </c>
      <c r="D6830" s="9">
        <f t="shared" si="850"/>
        <v>-127.15270891918669</v>
      </c>
      <c r="E6830" s="9">
        <f t="shared" si="851"/>
        <v>1.9263229911510223E-13</v>
      </c>
      <c r="F6830" s="9">
        <f>Parametri!$E$4*(A6830/$D$9)^Parametri!$F$8</f>
        <v>79.89058285227739</v>
      </c>
      <c r="G6830" s="9">
        <f t="shared" si="848"/>
        <v>-207.04329177146408</v>
      </c>
      <c r="H6830" s="9">
        <f>Parametri!$M$4-10*LOG10(Parametri!$L$5/1000)-20*LOG10(A6830/1000000)</f>
        <v>23.645126159840327</v>
      </c>
      <c r="I6830" s="9">
        <f t="shared" si="852"/>
        <v>-230.6884179313044</v>
      </c>
      <c r="J6830" s="10">
        <f t="shared" si="853"/>
        <v>8.5341094201599471E-24</v>
      </c>
      <c r="K6830" s="14">
        <f>$D$6+'ADSL PSD'!$J6830*Parametri!$L$6+'17a PSD'!$J6830*Parametri!$L$7+'35b PSD'!$J6830*Parametri!$L$8</f>
        <v>1.7168371730120375E-10</v>
      </c>
      <c r="L6830" s="9">
        <f t="shared" si="854"/>
        <v>-97.65270891918648</v>
      </c>
      <c r="M6830" s="9">
        <f t="shared" si="855"/>
        <v>-109.3905828522776</v>
      </c>
      <c r="N6830" s="10">
        <f>HLOOKUP(M6830,Menu!$C$8:$AB$9,2,TRUE)</f>
        <v>0</v>
      </c>
    </row>
    <row r="6831" spans="1:14" x14ac:dyDescent="0.25">
      <c r="A6831" s="2">
        <v>29398312.5</v>
      </c>
      <c r="B6831" s="2">
        <v>-160</v>
      </c>
      <c r="C6831" s="9">
        <f t="shared" si="849"/>
        <v>-163.5</v>
      </c>
      <c r="D6831" s="9">
        <f t="shared" si="850"/>
        <v>-127.15270891918669</v>
      </c>
      <c r="E6831" s="9">
        <f t="shared" si="851"/>
        <v>1.9263229911510223E-13</v>
      </c>
      <c r="F6831" s="9">
        <f>Parametri!$E$4*(A6831/$D$9)^Parametri!$F$8</f>
        <v>79.896443155447002</v>
      </c>
      <c r="G6831" s="9">
        <f t="shared" si="848"/>
        <v>-207.0491520746337</v>
      </c>
      <c r="H6831" s="9">
        <f>Parametri!$M$4-10*LOG10(Parametri!$L$5/1000)-20*LOG10(A6831/1000000)</f>
        <v>23.643851915044078</v>
      </c>
      <c r="I6831" s="9">
        <f t="shared" si="852"/>
        <v>-230.69300398967778</v>
      </c>
      <c r="J6831" s="10">
        <f t="shared" si="853"/>
        <v>8.5251023366128906E-24</v>
      </c>
      <c r="K6831" s="14">
        <f>$D$6+'ADSL PSD'!$J6831*Parametri!$L$6+'17a PSD'!$J6831*Parametri!$L$7+'35b PSD'!$J6831*Parametri!$L$8</f>
        <v>1.7168371730120375E-10</v>
      </c>
      <c r="L6831" s="9">
        <f t="shared" si="854"/>
        <v>-97.65270891918648</v>
      </c>
      <c r="M6831" s="9">
        <f t="shared" si="855"/>
        <v>-109.39644315544722</v>
      </c>
      <c r="N6831" s="10">
        <f>HLOOKUP(M6831,Menu!$C$8:$AB$9,2,TRUE)</f>
        <v>0</v>
      </c>
    </row>
    <row r="6832" spans="1:14" x14ac:dyDescent="0.25">
      <c r="A6832" s="2">
        <v>29402625</v>
      </c>
      <c r="B6832" s="2">
        <v>-160</v>
      </c>
      <c r="C6832" s="9">
        <f t="shared" si="849"/>
        <v>-163.5</v>
      </c>
      <c r="D6832" s="9">
        <f t="shared" si="850"/>
        <v>-127.15270891918669</v>
      </c>
      <c r="E6832" s="9">
        <f t="shared" si="851"/>
        <v>1.9263229911510223E-13</v>
      </c>
      <c r="F6832" s="9">
        <f>Parametri!$E$4*(A6832/$D$9)^Parametri!$F$8</f>
        <v>79.902303028802308</v>
      </c>
      <c r="G6832" s="9">
        <f t="shared" si="848"/>
        <v>-207.05501194798899</v>
      </c>
      <c r="H6832" s="9">
        <f>Parametri!$M$4-10*LOG10(Parametri!$L$5/1000)-20*LOG10(A6832/1000000)</f>
        <v>23.642577857155757</v>
      </c>
      <c r="I6832" s="9">
        <f t="shared" si="852"/>
        <v>-230.69758980514473</v>
      </c>
      <c r="J6832" s="10">
        <f t="shared" si="853"/>
        <v>8.5161052356530977E-24</v>
      </c>
      <c r="K6832" s="14">
        <f>$D$6+'ADSL PSD'!$J6832*Parametri!$L$6+'17a PSD'!$J6832*Parametri!$L$7+'35b PSD'!$J6832*Parametri!$L$8</f>
        <v>1.7168371730120372E-10</v>
      </c>
      <c r="L6832" s="9">
        <f t="shared" si="854"/>
        <v>-97.65270891918648</v>
      </c>
      <c r="M6832" s="9">
        <f t="shared" si="855"/>
        <v>-109.40230302880251</v>
      </c>
      <c r="N6832" s="10">
        <f>HLOOKUP(M6832,Menu!$C$8:$AB$9,2,TRUE)</f>
        <v>0</v>
      </c>
    </row>
    <row r="6833" spans="1:14" x14ac:dyDescent="0.25">
      <c r="A6833" s="2">
        <v>29406937.5</v>
      </c>
      <c r="B6833" s="2">
        <v>-160</v>
      </c>
      <c r="C6833" s="9">
        <f t="shared" si="849"/>
        <v>-163.5</v>
      </c>
      <c r="D6833" s="9">
        <f t="shared" si="850"/>
        <v>-127.15270891918669</v>
      </c>
      <c r="E6833" s="9">
        <f t="shared" si="851"/>
        <v>1.9263229911510223E-13</v>
      </c>
      <c r="F6833" s="9">
        <f>Parametri!$E$4*(A6833/$D$9)^Parametri!$F$8</f>
        <v>79.908162472437851</v>
      </c>
      <c r="G6833" s="9">
        <f t="shared" si="848"/>
        <v>-207.06087139162454</v>
      </c>
      <c r="H6833" s="9">
        <f>Parametri!$M$4-10*LOG10(Parametri!$L$5/1000)-20*LOG10(A6833/1000000)</f>
        <v>23.641303986120533</v>
      </c>
      <c r="I6833" s="9">
        <f t="shared" si="852"/>
        <v>-230.70217537774508</v>
      </c>
      <c r="J6833" s="10">
        <f t="shared" si="853"/>
        <v>8.5071181056613443E-24</v>
      </c>
      <c r="K6833" s="14">
        <f>$D$6+'ADSL PSD'!$J6833*Parametri!$L$6+'17a PSD'!$J6833*Parametri!$L$7+'35b PSD'!$J6833*Parametri!$L$8</f>
        <v>1.7168371730120372E-10</v>
      </c>
      <c r="L6833" s="9">
        <f t="shared" si="854"/>
        <v>-97.65270891918648</v>
      </c>
      <c r="M6833" s="9">
        <f t="shared" si="855"/>
        <v>-109.40816247243806</v>
      </c>
      <c r="N6833" s="10">
        <f>HLOOKUP(M6833,Menu!$C$8:$AB$9,2,TRUE)</f>
        <v>0</v>
      </c>
    </row>
    <row r="6834" spans="1:14" x14ac:dyDescent="0.25">
      <c r="A6834" s="2">
        <v>29411250</v>
      </c>
      <c r="B6834" s="2">
        <v>-160</v>
      </c>
      <c r="C6834" s="9">
        <f t="shared" si="849"/>
        <v>-163.5</v>
      </c>
      <c r="D6834" s="9">
        <f t="shared" si="850"/>
        <v>-127.15270891918669</v>
      </c>
      <c r="E6834" s="9">
        <f t="shared" si="851"/>
        <v>1.9263229911510223E-13</v>
      </c>
      <c r="F6834" s="9">
        <f>Parametri!$E$4*(A6834/$D$9)^Parametri!$F$8</f>
        <v>79.914021486448178</v>
      </c>
      <c r="G6834" s="9">
        <f t="shared" si="848"/>
        <v>-207.06673040563487</v>
      </c>
      <c r="H6834" s="9">
        <f>Parametri!$M$4-10*LOG10(Parametri!$L$5/1000)-20*LOG10(A6834/1000000)</f>
        <v>23.640030301883623</v>
      </c>
      <c r="I6834" s="9">
        <f t="shared" si="852"/>
        <v>-230.7067607075185</v>
      </c>
      <c r="J6834" s="10">
        <f t="shared" si="853"/>
        <v>8.4981409350328887E-24</v>
      </c>
      <c r="K6834" s="14">
        <f>$D$6+'ADSL PSD'!$J6834*Parametri!$L$6+'17a PSD'!$J6834*Parametri!$L$7+'35b PSD'!$J6834*Parametri!$L$8</f>
        <v>1.7168371730120372E-10</v>
      </c>
      <c r="L6834" s="9">
        <f t="shared" si="854"/>
        <v>-97.65270891918648</v>
      </c>
      <c r="M6834" s="9">
        <f t="shared" si="855"/>
        <v>-109.41402148644839</v>
      </c>
      <c r="N6834" s="10">
        <f>HLOOKUP(M6834,Menu!$C$8:$AB$9,2,TRUE)</f>
        <v>0</v>
      </c>
    </row>
    <row r="6835" spans="1:14" x14ac:dyDescent="0.25">
      <c r="A6835" s="2">
        <v>29415562.5</v>
      </c>
      <c r="B6835" s="2">
        <v>-160</v>
      </c>
      <c r="C6835" s="9">
        <f t="shared" si="849"/>
        <v>-163.5</v>
      </c>
      <c r="D6835" s="9">
        <f t="shared" si="850"/>
        <v>-127.15270891918669</v>
      </c>
      <c r="E6835" s="9">
        <f t="shared" si="851"/>
        <v>1.9263229911510223E-13</v>
      </c>
      <c r="F6835" s="9">
        <f>Parametri!$E$4*(A6835/$D$9)^Parametri!$F$8</f>
        <v>79.919880070927775</v>
      </c>
      <c r="G6835" s="9">
        <f t="shared" si="848"/>
        <v>-207.07258899011447</v>
      </c>
      <c r="H6835" s="9">
        <f>Parametri!$M$4-10*LOG10(Parametri!$L$5/1000)-20*LOG10(A6835/1000000)</f>
        <v>23.638756804390241</v>
      </c>
      <c r="I6835" s="9">
        <f t="shared" si="852"/>
        <v>-230.71134579450472</v>
      </c>
      <c r="J6835" s="10">
        <f t="shared" si="853"/>
        <v>8.4891737121771538E-24</v>
      </c>
      <c r="K6835" s="14">
        <f>$D$6+'ADSL PSD'!$J6835*Parametri!$L$6+'17a PSD'!$J6835*Parametri!$L$7+'35b PSD'!$J6835*Parametri!$L$8</f>
        <v>1.716837173012037E-10</v>
      </c>
      <c r="L6835" s="9">
        <f t="shared" si="854"/>
        <v>-97.65270891918648</v>
      </c>
      <c r="M6835" s="9">
        <f t="shared" si="855"/>
        <v>-109.41988007092799</v>
      </c>
      <c r="N6835" s="10">
        <f>HLOOKUP(M6835,Menu!$C$8:$AB$9,2,TRUE)</f>
        <v>0</v>
      </c>
    </row>
    <row r="6836" spans="1:14" x14ac:dyDescent="0.25">
      <c r="A6836" s="2">
        <v>29419875</v>
      </c>
      <c r="B6836" s="2">
        <v>-160</v>
      </c>
      <c r="C6836" s="9">
        <f t="shared" si="849"/>
        <v>-163.5</v>
      </c>
      <c r="D6836" s="9">
        <f t="shared" si="850"/>
        <v>-127.15270891918669</v>
      </c>
      <c r="E6836" s="9">
        <f t="shared" si="851"/>
        <v>1.9263229911510223E-13</v>
      </c>
      <c r="F6836" s="9">
        <f>Parametri!$E$4*(A6836/$D$9)^Parametri!$F$8</f>
        <v>79.925738225971074</v>
      </c>
      <c r="G6836" s="9">
        <f t="shared" si="848"/>
        <v>-207.07844714515778</v>
      </c>
      <c r="H6836" s="9">
        <f>Parametri!$M$4-10*LOG10(Parametri!$L$5/1000)-20*LOG10(A6836/1000000)</f>
        <v>23.637483493585631</v>
      </c>
      <c r="I6836" s="9">
        <f t="shared" si="852"/>
        <v>-230.7159306387434</v>
      </c>
      <c r="J6836" s="10">
        <f t="shared" si="853"/>
        <v>8.4802164255176391E-24</v>
      </c>
      <c r="K6836" s="14">
        <f>$D$6+'ADSL PSD'!$J6836*Parametri!$L$6+'17a PSD'!$J6836*Parametri!$L$7+'35b PSD'!$J6836*Parametri!$L$8</f>
        <v>1.716837173012037E-10</v>
      </c>
      <c r="L6836" s="9">
        <f t="shared" si="854"/>
        <v>-97.65270891918648</v>
      </c>
      <c r="M6836" s="9">
        <f t="shared" si="855"/>
        <v>-109.4257382259713</v>
      </c>
      <c r="N6836" s="10">
        <f>HLOOKUP(M6836,Menu!$C$8:$AB$9,2,TRUE)</f>
        <v>0</v>
      </c>
    </row>
    <row r="6837" spans="1:14" x14ac:dyDescent="0.25">
      <c r="A6837" s="2">
        <v>29424187.5</v>
      </c>
      <c r="B6837" s="2">
        <v>-160</v>
      </c>
      <c r="C6837" s="9">
        <f t="shared" si="849"/>
        <v>-163.5</v>
      </c>
      <c r="D6837" s="9">
        <f t="shared" si="850"/>
        <v>-127.15270891918669</v>
      </c>
      <c r="E6837" s="9">
        <f t="shared" si="851"/>
        <v>1.9263229911510223E-13</v>
      </c>
      <c r="F6837" s="9">
        <f>Parametri!$E$4*(A6837/$D$9)^Parametri!$F$8</f>
        <v>79.931595951672506</v>
      </c>
      <c r="G6837" s="9">
        <f t="shared" si="848"/>
        <v>-207.0843048708592</v>
      </c>
      <c r="H6837" s="9">
        <f>Parametri!$M$4-10*LOG10(Parametri!$L$5/1000)-20*LOG10(A6837/1000000)</f>
        <v>23.636210369415078</v>
      </c>
      <c r="I6837" s="9">
        <f t="shared" si="852"/>
        <v>-230.72051524027427</v>
      </c>
      <c r="J6837" s="10">
        <f t="shared" si="853"/>
        <v>8.4712690634920397E-24</v>
      </c>
      <c r="K6837" s="14">
        <f>$D$6+'ADSL PSD'!$J6837*Parametri!$L$6+'17a PSD'!$J6837*Parametri!$L$7+'35b PSD'!$J6837*Parametri!$L$8</f>
        <v>1.716837173012037E-10</v>
      </c>
      <c r="L6837" s="9">
        <f t="shared" si="854"/>
        <v>-97.65270891918648</v>
      </c>
      <c r="M6837" s="9">
        <f t="shared" si="855"/>
        <v>-109.43159595167272</v>
      </c>
      <c r="N6837" s="10">
        <f>HLOOKUP(M6837,Menu!$C$8:$AB$9,2,TRUE)</f>
        <v>0</v>
      </c>
    </row>
    <row r="6838" spans="1:14" x14ac:dyDescent="0.25">
      <c r="A6838" s="2">
        <v>29428500</v>
      </c>
      <c r="B6838" s="2">
        <v>-160</v>
      </c>
      <c r="C6838" s="9">
        <f t="shared" si="849"/>
        <v>-163.5</v>
      </c>
      <c r="D6838" s="9">
        <f t="shared" si="850"/>
        <v>-127.15270891918669</v>
      </c>
      <c r="E6838" s="9">
        <f t="shared" si="851"/>
        <v>1.9263229911510223E-13</v>
      </c>
      <c r="F6838" s="9">
        <f>Parametri!$E$4*(A6838/$D$9)^Parametri!$F$8</f>
        <v>79.937453248126474</v>
      </c>
      <c r="G6838" s="9">
        <f t="shared" si="848"/>
        <v>-207.09016216731317</v>
      </c>
      <c r="H6838" s="9">
        <f>Parametri!$M$4-10*LOG10(Parametri!$L$5/1000)-20*LOG10(A6838/1000000)</f>
        <v>23.634937431823868</v>
      </c>
      <c r="I6838" s="9">
        <f t="shared" si="852"/>
        <v>-230.72509959913702</v>
      </c>
      <c r="J6838" s="10">
        <f t="shared" si="853"/>
        <v>8.4623316145520315E-24</v>
      </c>
      <c r="K6838" s="14">
        <f>$D$6+'ADSL PSD'!$J6838*Parametri!$L$6+'17a PSD'!$J6838*Parametri!$L$7+'35b PSD'!$J6838*Parametri!$L$8</f>
        <v>1.7168371730120367E-10</v>
      </c>
      <c r="L6838" s="9">
        <f t="shared" si="854"/>
        <v>-97.652708919186495</v>
      </c>
      <c r="M6838" s="9">
        <f t="shared" si="855"/>
        <v>-109.43745324812667</v>
      </c>
      <c r="N6838" s="10">
        <f>HLOOKUP(M6838,Menu!$C$8:$AB$9,2,TRUE)</f>
        <v>0</v>
      </c>
    </row>
    <row r="6839" spans="1:14" x14ac:dyDescent="0.25">
      <c r="A6839" s="2">
        <v>29432812.5</v>
      </c>
      <c r="B6839" s="2">
        <v>-160</v>
      </c>
      <c r="C6839" s="9">
        <f t="shared" si="849"/>
        <v>-163.5</v>
      </c>
      <c r="D6839" s="9">
        <f t="shared" si="850"/>
        <v>-127.15270891918669</v>
      </c>
      <c r="E6839" s="9">
        <f t="shared" si="851"/>
        <v>1.9263229911510223E-13</v>
      </c>
      <c r="F6839" s="9">
        <f>Parametri!$E$4*(A6839/$D$9)^Parametri!$F$8</f>
        <v>79.943310115427295</v>
      </c>
      <c r="G6839" s="9">
        <f t="shared" si="848"/>
        <v>-207.09601903461399</v>
      </c>
      <c r="H6839" s="9">
        <f>Parametri!$M$4-10*LOG10(Parametri!$L$5/1000)-20*LOG10(A6839/1000000)</f>
        <v>23.633664680757327</v>
      </c>
      <c r="I6839" s="9">
        <f t="shared" si="852"/>
        <v>-230.72968371537132</v>
      </c>
      <c r="J6839" s="10">
        <f t="shared" si="853"/>
        <v>8.4534040671636847E-24</v>
      </c>
      <c r="K6839" s="14">
        <f>$D$6+'ADSL PSD'!$J6839*Parametri!$L$6+'17a PSD'!$J6839*Parametri!$L$7+'35b PSD'!$J6839*Parametri!$L$8</f>
        <v>1.7168371730120367E-10</v>
      </c>
      <c r="L6839" s="9">
        <f t="shared" si="854"/>
        <v>-97.652708919186495</v>
      </c>
      <c r="M6839" s="9">
        <f t="shared" si="855"/>
        <v>-109.44331011542749</v>
      </c>
      <c r="N6839" s="10">
        <f>HLOOKUP(M6839,Menu!$C$8:$AB$9,2,TRUE)</f>
        <v>0</v>
      </c>
    </row>
    <row r="6840" spans="1:14" x14ac:dyDescent="0.25">
      <c r="A6840" s="2">
        <v>29437125</v>
      </c>
      <c r="B6840" s="2">
        <v>-160</v>
      </c>
      <c r="C6840" s="9">
        <f t="shared" si="849"/>
        <v>-163.5</v>
      </c>
      <c r="D6840" s="9">
        <f t="shared" si="850"/>
        <v>-127.15270891918669</v>
      </c>
      <c r="E6840" s="9">
        <f t="shared" si="851"/>
        <v>1.9263229911510223E-13</v>
      </c>
      <c r="F6840" s="9">
        <f>Parametri!$E$4*(A6840/$D$9)^Parametri!$F$8</f>
        <v>79.949166553669315</v>
      </c>
      <c r="G6840" s="9">
        <f t="shared" si="848"/>
        <v>-207.10187547285602</v>
      </c>
      <c r="H6840" s="9">
        <f>Parametri!$M$4-10*LOG10(Parametri!$L$5/1000)-20*LOG10(A6840/1000000)</f>
        <v>23.632392116160798</v>
      </c>
      <c r="I6840" s="9">
        <f t="shared" si="852"/>
        <v>-230.73426758901681</v>
      </c>
      <c r="J6840" s="10">
        <f t="shared" si="853"/>
        <v>8.4444864098068974E-24</v>
      </c>
      <c r="K6840" s="14">
        <f>$D$6+'ADSL PSD'!$J6840*Parametri!$L$6+'17a PSD'!$J6840*Parametri!$L$7+'35b PSD'!$J6840*Parametri!$L$8</f>
        <v>1.7168371730120367E-10</v>
      </c>
      <c r="L6840" s="9">
        <f t="shared" si="854"/>
        <v>-97.652708919186495</v>
      </c>
      <c r="M6840" s="9">
        <f t="shared" si="855"/>
        <v>-109.44916655366953</v>
      </c>
      <c r="N6840" s="10">
        <f>HLOOKUP(M6840,Menu!$C$8:$AB$9,2,TRUE)</f>
        <v>0</v>
      </c>
    </row>
    <row r="6841" spans="1:14" x14ac:dyDescent="0.25">
      <c r="A6841" s="2">
        <v>29441437.5</v>
      </c>
      <c r="B6841" s="2">
        <v>-160</v>
      </c>
      <c r="C6841" s="9">
        <f t="shared" si="849"/>
        <v>-163.5</v>
      </c>
      <c r="D6841" s="9">
        <f t="shared" si="850"/>
        <v>-127.15270891918669</v>
      </c>
      <c r="E6841" s="9">
        <f t="shared" si="851"/>
        <v>1.9263229911510223E-13</v>
      </c>
      <c r="F6841" s="9">
        <f>Parametri!$E$4*(A6841/$D$9)^Parametri!$F$8</f>
        <v>79.955022562946809</v>
      </c>
      <c r="G6841" s="9">
        <f t="shared" si="848"/>
        <v>-207.10773148213349</v>
      </c>
      <c r="H6841" s="9">
        <f>Parametri!$M$4-10*LOG10(Parametri!$L$5/1000)-20*LOG10(A6841/1000000)</f>
        <v>23.631119737979652</v>
      </c>
      <c r="I6841" s="9">
        <f t="shared" si="852"/>
        <v>-230.73885122011313</v>
      </c>
      <c r="J6841" s="10">
        <f t="shared" si="853"/>
        <v>8.4355786309759251E-24</v>
      </c>
      <c r="K6841" s="14">
        <f>$D$6+'ADSL PSD'!$J6841*Parametri!$L$6+'17a PSD'!$J6841*Parametri!$L$7+'35b PSD'!$J6841*Parametri!$L$8</f>
        <v>1.7168371730120364E-10</v>
      </c>
      <c r="L6841" s="9">
        <f t="shared" si="854"/>
        <v>-97.652708919186495</v>
      </c>
      <c r="M6841" s="9">
        <f t="shared" si="855"/>
        <v>-109.45502256294699</v>
      </c>
      <c r="N6841" s="10">
        <f>HLOOKUP(M6841,Menu!$C$8:$AB$9,2,TRUE)</f>
        <v>0</v>
      </c>
    </row>
    <row r="6842" spans="1:14" x14ac:dyDescent="0.25">
      <c r="A6842" s="2">
        <v>29445750</v>
      </c>
      <c r="B6842" s="2">
        <v>-160</v>
      </c>
      <c r="C6842" s="9">
        <f t="shared" si="849"/>
        <v>-163.5</v>
      </c>
      <c r="D6842" s="9">
        <f t="shared" si="850"/>
        <v>-127.15270891918669</v>
      </c>
      <c r="E6842" s="9">
        <f t="shared" si="851"/>
        <v>1.9263229911510223E-13</v>
      </c>
      <c r="F6842" s="9">
        <f>Parametri!$E$4*(A6842/$D$9)^Parametri!$F$8</f>
        <v>79.960878143354023</v>
      </c>
      <c r="G6842" s="9">
        <f t="shared" si="848"/>
        <v>-207.11358706254072</v>
      </c>
      <c r="H6842" s="9">
        <f>Parametri!$M$4-10*LOG10(Parametri!$L$5/1000)-20*LOG10(A6842/1000000)</f>
        <v>23.629847546159283</v>
      </c>
      <c r="I6842" s="9">
        <f t="shared" si="852"/>
        <v>-230.7434346087</v>
      </c>
      <c r="J6842" s="10">
        <f t="shared" si="853"/>
        <v>8.4266807191785178E-24</v>
      </c>
      <c r="K6842" s="14">
        <f>$D$6+'ADSL PSD'!$J6842*Parametri!$L$6+'17a PSD'!$J6842*Parametri!$L$7+'35b PSD'!$J6842*Parametri!$L$8</f>
        <v>1.7168371730120364E-10</v>
      </c>
      <c r="L6842" s="9">
        <f t="shared" si="854"/>
        <v>-97.652708919186495</v>
      </c>
      <c r="M6842" s="9">
        <f t="shared" si="855"/>
        <v>-109.46087814335422</v>
      </c>
      <c r="N6842" s="10">
        <f>HLOOKUP(M6842,Menu!$C$8:$AB$9,2,TRUE)</f>
        <v>0</v>
      </c>
    </row>
    <row r="6843" spans="1:14" x14ac:dyDescent="0.25">
      <c r="A6843" s="2">
        <v>29450062.5</v>
      </c>
      <c r="B6843" s="2">
        <v>-160</v>
      </c>
      <c r="C6843" s="9">
        <f t="shared" si="849"/>
        <v>-163.5</v>
      </c>
      <c r="D6843" s="9">
        <f t="shared" si="850"/>
        <v>-127.15270891918669</v>
      </c>
      <c r="E6843" s="9">
        <f t="shared" si="851"/>
        <v>1.9263229911510223E-13</v>
      </c>
      <c r="F6843" s="9">
        <f>Parametri!$E$4*(A6843/$D$9)^Parametri!$F$8</f>
        <v>79.966733294985147</v>
      </c>
      <c r="G6843" s="9">
        <f t="shared" si="848"/>
        <v>-207.11944221417184</v>
      </c>
      <c r="H6843" s="9">
        <f>Parametri!$M$4-10*LOG10(Parametri!$L$5/1000)-20*LOG10(A6843/1000000)</f>
        <v>23.628575540645098</v>
      </c>
      <c r="I6843" s="9">
        <f t="shared" si="852"/>
        <v>-230.74801775481694</v>
      </c>
      <c r="J6843" s="10">
        <f t="shared" si="853"/>
        <v>8.4177926629372809E-24</v>
      </c>
      <c r="K6843" s="14">
        <f>$D$6+'ADSL PSD'!$J6843*Parametri!$L$6+'17a PSD'!$J6843*Parametri!$L$7+'35b PSD'!$J6843*Parametri!$L$8</f>
        <v>1.7168371730120364E-10</v>
      </c>
      <c r="L6843" s="9">
        <f t="shared" si="854"/>
        <v>-97.652708919186495</v>
      </c>
      <c r="M6843" s="9">
        <f t="shared" si="855"/>
        <v>-109.46673329498535</v>
      </c>
      <c r="N6843" s="10">
        <f>HLOOKUP(M6843,Menu!$C$8:$AB$9,2,TRUE)</f>
        <v>0</v>
      </c>
    </row>
    <row r="6844" spans="1:14" x14ac:dyDescent="0.25">
      <c r="A6844" s="2">
        <v>29454375</v>
      </c>
      <c r="B6844" s="2">
        <v>-160</v>
      </c>
      <c r="C6844" s="9">
        <f t="shared" si="849"/>
        <v>-163.5</v>
      </c>
      <c r="D6844" s="9">
        <f t="shared" si="850"/>
        <v>-127.15270891918669</v>
      </c>
      <c r="E6844" s="9">
        <f t="shared" si="851"/>
        <v>1.9263229911510223E-13</v>
      </c>
      <c r="F6844" s="9">
        <f>Parametri!$E$4*(A6844/$D$9)^Parametri!$F$8</f>
        <v>79.972588017934385</v>
      </c>
      <c r="G6844" s="9">
        <f t="shared" si="848"/>
        <v>-207.12529693712108</v>
      </c>
      <c r="H6844" s="9">
        <f>Parametri!$M$4-10*LOG10(Parametri!$L$5/1000)-20*LOG10(A6844/1000000)</f>
        <v>23.62730372138255</v>
      </c>
      <c r="I6844" s="9">
        <f t="shared" si="852"/>
        <v>-230.75260065850364</v>
      </c>
      <c r="J6844" s="10">
        <f t="shared" si="853"/>
        <v>8.4089144507881647E-24</v>
      </c>
      <c r="K6844" s="14">
        <f>$D$6+'ADSL PSD'!$J6844*Parametri!$L$6+'17a PSD'!$J6844*Parametri!$L$7+'35b PSD'!$J6844*Parametri!$L$8</f>
        <v>1.7168371730120362E-10</v>
      </c>
      <c r="L6844" s="9">
        <f t="shared" si="854"/>
        <v>-97.652708919186495</v>
      </c>
      <c r="M6844" s="9">
        <f t="shared" si="855"/>
        <v>-109.47258801793458</v>
      </c>
      <c r="N6844" s="10">
        <f>HLOOKUP(M6844,Menu!$C$8:$AB$9,2,TRUE)</f>
        <v>0</v>
      </c>
    </row>
    <row r="6845" spans="1:14" x14ac:dyDescent="0.25">
      <c r="A6845" s="2">
        <v>29458687.5</v>
      </c>
      <c r="B6845" s="2">
        <v>-160</v>
      </c>
      <c r="C6845" s="9">
        <f t="shared" si="849"/>
        <v>-163.5</v>
      </c>
      <c r="D6845" s="9">
        <f t="shared" si="850"/>
        <v>-127.15270891918669</v>
      </c>
      <c r="E6845" s="9">
        <f t="shared" si="851"/>
        <v>1.9263229911510223E-13</v>
      </c>
      <c r="F6845" s="9">
        <f>Parametri!$E$4*(A6845/$D$9)^Parametri!$F$8</f>
        <v>79.978442312295869</v>
      </c>
      <c r="G6845" s="9">
        <f t="shared" si="848"/>
        <v>-207.13115123148256</v>
      </c>
      <c r="H6845" s="9">
        <f>Parametri!$M$4-10*LOG10(Parametri!$L$5/1000)-20*LOG10(A6845/1000000)</f>
        <v>23.626032088317096</v>
      </c>
      <c r="I6845" s="9">
        <f t="shared" si="852"/>
        <v>-230.75718331979965</v>
      </c>
      <c r="J6845" s="10">
        <f t="shared" si="853"/>
        <v>8.400046071281575E-24</v>
      </c>
      <c r="K6845" s="14">
        <f>$D$6+'ADSL PSD'!$J6845*Parametri!$L$6+'17a PSD'!$J6845*Parametri!$L$7+'35b PSD'!$J6845*Parametri!$L$8</f>
        <v>1.7168371730120362E-10</v>
      </c>
      <c r="L6845" s="9">
        <f t="shared" si="854"/>
        <v>-97.652708919186495</v>
      </c>
      <c r="M6845" s="9">
        <f t="shared" si="855"/>
        <v>-109.47844231229607</v>
      </c>
      <c r="N6845" s="10">
        <f>HLOOKUP(M6845,Menu!$C$8:$AB$9,2,TRUE)</f>
        <v>0</v>
      </c>
    </row>
    <row r="6846" spans="1:14" x14ac:dyDescent="0.25">
      <c r="A6846" s="2">
        <v>29463000</v>
      </c>
      <c r="B6846" s="2">
        <v>-160</v>
      </c>
      <c r="C6846" s="9">
        <f t="shared" si="849"/>
        <v>-163.5</v>
      </c>
      <c r="D6846" s="9">
        <f t="shared" si="850"/>
        <v>-127.15270891918669</v>
      </c>
      <c r="E6846" s="9">
        <f t="shared" si="851"/>
        <v>1.9263229911510223E-13</v>
      </c>
      <c r="F6846" s="9">
        <f>Parametri!$E$4*(A6846/$D$9)^Parametri!$F$8</f>
        <v>79.984296178163703</v>
      </c>
      <c r="G6846" s="9">
        <f t="shared" si="848"/>
        <v>-207.1370050973504</v>
      </c>
      <c r="H6846" s="9">
        <f>Parametri!$M$4-10*LOG10(Parametri!$L$5/1000)-20*LOG10(A6846/1000000)</f>
        <v>23.624760641394225</v>
      </c>
      <c r="I6846" s="9">
        <f t="shared" si="852"/>
        <v>-230.76176573874463</v>
      </c>
      <c r="J6846" s="10">
        <f t="shared" si="853"/>
        <v>8.3911875129814049E-24</v>
      </c>
      <c r="K6846" s="14">
        <f>$D$6+'ADSL PSD'!$J6846*Parametri!$L$6+'17a PSD'!$J6846*Parametri!$L$7+'35b PSD'!$J6846*Parametri!$L$8</f>
        <v>1.7168371730120362E-10</v>
      </c>
      <c r="L6846" s="9">
        <f t="shared" si="854"/>
        <v>-97.652708919186495</v>
      </c>
      <c r="M6846" s="9">
        <f t="shared" si="855"/>
        <v>-109.4842961781639</v>
      </c>
      <c r="N6846" s="10">
        <f>HLOOKUP(M6846,Menu!$C$8:$AB$9,2,TRUE)</f>
        <v>0</v>
      </c>
    </row>
    <row r="6847" spans="1:14" x14ac:dyDescent="0.25">
      <c r="A6847" s="2">
        <v>29467312.5</v>
      </c>
      <c r="B6847" s="2">
        <v>-160</v>
      </c>
      <c r="C6847" s="9">
        <f t="shared" si="849"/>
        <v>-163.5</v>
      </c>
      <c r="D6847" s="9">
        <f t="shared" si="850"/>
        <v>-127.15270891918669</v>
      </c>
      <c r="E6847" s="9">
        <f t="shared" si="851"/>
        <v>1.9263229911510223E-13</v>
      </c>
      <c r="F6847" s="9">
        <f>Parametri!$E$4*(A6847/$D$9)^Parametri!$F$8</f>
        <v>79.990149615631992</v>
      </c>
      <c r="G6847" s="9">
        <f t="shared" si="848"/>
        <v>-207.14285853481869</v>
      </c>
      <c r="H6847" s="9">
        <f>Parametri!$M$4-10*LOG10(Parametri!$L$5/1000)-20*LOG10(A6847/1000000)</f>
        <v>23.623489380559455</v>
      </c>
      <c r="I6847" s="9">
        <f t="shared" si="852"/>
        <v>-230.76634791537813</v>
      </c>
      <c r="J6847" s="10">
        <f t="shared" si="853"/>
        <v>8.3823387644659753E-24</v>
      </c>
      <c r="K6847" s="14">
        <f>$D$6+'ADSL PSD'!$J6847*Parametri!$L$6+'17a PSD'!$J6847*Parametri!$L$7+'35b PSD'!$J6847*Parametri!$L$8</f>
        <v>1.7168371730120359E-10</v>
      </c>
      <c r="L6847" s="9">
        <f t="shared" si="854"/>
        <v>-97.652708919186495</v>
      </c>
      <c r="M6847" s="9">
        <f t="shared" si="855"/>
        <v>-109.49014961563219</v>
      </c>
      <c r="N6847" s="10">
        <f>HLOOKUP(M6847,Menu!$C$8:$AB$9,2,TRUE)</f>
        <v>0</v>
      </c>
    </row>
    <row r="6848" spans="1:14" x14ac:dyDescent="0.25">
      <c r="A6848" s="2">
        <v>29471625</v>
      </c>
      <c r="B6848" s="2">
        <v>-160</v>
      </c>
      <c r="C6848" s="9">
        <f t="shared" si="849"/>
        <v>-163.5</v>
      </c>
      <c r="D6848" s="9">
        <f t="shared" si="850"/>
        <v>-127.15270891918669</v>
      </c>
      <c r="E6848" s="9">
        <f t="shared" si="851"/>
        <v>1.9263229911510223E-13</v>
      </c>
      <c r="F6848" s="9">
        <f>Parametri!$E$4*(A6848/$D$9)^Parametri!$F$8</f>
        <v>79.996002624794741</v>
      </c>
      <c r="G6848" s="9">
        <f t="shared" si="848"/>
        <v>-207.14871154398145</v>
      </c>
      <c r="H6848" s="9">
        <f>Parametri!$M$4-10*LOG10(Parametri!$L$5/1000)-20*LOG10(A6848/1000000)</f>
        <v>23.62221830575832</v>
      </c>
      <c r="I6848" s="9">
        <f t="shared" si="852"/>
        <v>-230.77092984973976</v>
      </c>
      <c r="J6848" s="10">
        <f t="shared" si="853"/>
        <v>8.3734998143272886E-24</v>
      </c>
      <c r="K6848" s="14">
        <f>$D$6+'ADSL PSD'!$J6848*Parametri!$L$6+'17a PSD'!$J6848*Parametri!$L$7+'35b PSD'!$J6848*Parametri!$L$8</f>
        <v>1.7168371730120359E-10</v>
      </c>
      <c r="L6848" s="9">
        <f t="shared" si="854"/>
        <v>-97.652708919186495</v>
      </c>
      <c r="M6848" s="9">
        <f t="shared" si="855"/>
        <v>-109.49600262479495</v>
      </c>
      <c r="N6848" s="10">
        <f>HLOOKUP(M6848,Menu!$C$8:$AB$9,2,TRUE)</f>
        <v>0</v>
      </c>
    </row>
    <row r="6849" spans="1:14" x14ac:dyDescent="0.25">
      <c r="A6849" s="2">
        <v>29475937.5</v>
      </c>
      <c r="B6849" s="2">
        <v>-160</v>
      </c>
      <c r="C6849" s="9">
        <f t="shared" si="849"/>
        <v>-163.5</v>
      </c>
      <c r="D6849" s="9">
        <f t="shared" si="850"/>
        <v>-127.15270891918669</v>
      </c>
      <c r="E6849" s="9">
        <f t="shared" si="851"/>
        <v>1.9263229911510223E-13</v>
      </c>
      <c r="F6849" s="9">
        <f>Parametri!$E$4*(A6849/$D$9)^Parametri!$F$8</f>
        <v>80.001855205745969</v>
      </c>
      <c r="G6849" s="9">
        <f t="shared" si="848"/>
        <v>-207.15456412493268</v>
      </c>
      <c r="H6849" s="9">
        <f>Parametri!$M$4-10*LOG10(Parametri!$L$5/1000)-20*LOG10(A6849/1000000)</f>
        <v>23.620947416936382</v>
      </c>
      <c r="I6849" s="9">
        <f t="shared" si="852"/>
        <v>-230.77551154186907</v>
      </c>
      <c r="J6849" s="10">
        <f t="shared" si="853"/>
        <v>8.3646706511714438E-24</v>
      </c>
      <c r="K6849" s="14">
        <f>$D$6+'ADSL PSD'!$J6849*Parametri!$L$6+'17a PSD'!$J6849*Parametri!$L$7+'35b PSD'!$J6849*Parametri!$L$8</f>
        <v>1.7168371730120359E-10</v>
      </c>
      <c r="L6849" s="9">
        <f t="shared" si="854"/>
        <v>-97.652708919186495</v>
      </c>
      <c r="M6849" s="9">
        <f t="shared" si="855"/>
        <v>-109.50185520574618</v>
      </c>
      <c r="N6849" s="10">
        <f>HLOOKUP(M6849,Menu!$C$8:$AB$9,2,TRUE)</f>
        <v>0</v>
      </c>
    </row>
    <row r="6850" spans="1:14" x14ac:dyDescent="0.25">
      <c r="A6850" s="2">
        <v>29480250</v>
      </c>
      <c r="B6850" s="2">
        <v>-160</v>
      </c>
      <c r="C6850" s="9">
        <f t="shared" si="849"/>
        <v>-163.5</v>
      </c>
      <c r="D6850" s="9">
        <f t="shared" si="850"/>
        <v>-127.15270891918669</v>
      </c>
      <c r="E6850" s="9">
        <f t="shared" si="851"/>
        <v>1.9263229911510223E-13</v>
      </c>
      <c r="F6850" s="9">
        <f>Parametri!$E$4*(A6850/$D$9)^Parametri!$F$8</f>
        <v>80.007707358579637</v>
      </c>
      <c r="G6850" s="9">
        <f t="shared" si="848"/>
        <v>-207.16041627776633</v>
      </c>
      <c r="H6850" s="9">
        <f>Parametri!$M$4-10*LOG10(Parametri!$L$5/1000)-20*LOG10(A6850/1000000)</f>
        <v>23.619676714039215</v>
      </c>
      <c r="I6850" s="9">
        <f t="shared" si="852"/>
        <v>-230.78009299180553</v>
      </c>
      <c r="J6850" s="10">
        <f t="shared" si="853"/>
        <v>8.3558512636185449E-24</v>
      </c>
      <c r="K6850" s="14">
        <f>$D$6+'ADSL PSD'!$J6850*Parametri!$L$6+'17a PSD'!$J6850*Parametri!$L$7+'35b PSD'!$J6850*Parametri!$L$8</f>
        <v>1.7168371730120357E-10</v>
      </c>
      <c r="L6850" s="9">
        <f t="shared" si="854"/>
        <v>-97.652708919186495</v>
      </c>
      <c r="M6850" s="9">
        <f t="shared" si="855"/>
        <v>-109.50770735857984</v>
      </c>
      <c r="N6850" s="10">
        <f>HLOOKUP(M6850,Menu!$C$8:$AB$9,2,TRUE)</f>
        <v>0</v>
      </c>
    </row>
    <row r="6851" spans="1:14" x14ac:dyDescent="0.25">
      <c r="A6851" s="2">
        <v>29484562.5</v>
      </c>
      <c r="B6851" s="2">
        <v>-160</v>
      </c>
      <c r="C6851" s="9">
        <f t="shared" si="849"/>
        <v>-163.5</v>
      </c>
      <c r="D6851" s="9">
        <f t="shared" si="850"/>
        <v>-127.15270891918669</v>
      </c>
      <c r="E6851" s="9">
        <f t="shared" si="851"/>
        <v>1.9263229911510223E-13</v>
      </c>
      <c r="F6851" s="9">
        <f>Parametri!$E$4*(A6851/$D$9)^Parametri!$F$8</f>
        <v>80.013559083389694</v>
      </c>
      <c r="G6851" s="9">
        <f t="shared" si="848"/>
        <v>-207.16626800257637</v>
      </c>
      <c r="H6851" s="9">
        <f>Parametri!$M$4-10*LOG10(Parametri!$L$5/1000)-20*LOG10(A6851/1000000)</f>
        <v>23.61840619701244</v>
      </c>
      <c r="I6851" s="9">
        <f t="shared" si="852"/>
        <v>-230.78467419958881</v>
      </c>
      <c r="J6851" s="10">
        <f t="shared" si="853"/>
        <v>8.347041640302161E-24</v>
      </c>
      <c r="K6851" s="14">
        <f>$D$6+'ADSL PSD'!$J6851*Parametri!$L$6+'17a PSD'!$J6851*Parametri!$L$7+'35b PSD'!$J6851*Parametri!$L$8</f>
        <v>1.7168371730120357E-10</v>
      </c>
      <c r="L6851" s="9">
        <f t="shared" si="854"/>
        <v>-97.652708919186495</v>
      </c>
      <c r="M6851" s="9">
        <f t="shared" si="855"/>
        <v>-109.51355908338988</v>
      </c>
      <c r="N6851" s="10">
        <f>HLOOKUP(M6851,Menu!$C$8:$AB$9,2,TRUE)</f>
        <v>0</v>
      </c>
    </row>
    <row r="6852" spans="1:14" x14ac:dyDescent="0.25">
      <c r="A6852" s="2">
        <v>29488875</v>
      </c>
      <c r="B6852" s="2">
        <v>-160</v>
      </c>
      <c r="C6852" s="9">
        <f t="shared" si="849"/>
        <v>-163.5</v>
      </c>
      <c r="D6852" s="9">
        <f t="shared" si="850"/>
        <v>-127.15270891918669</v>
      </c>
      <c r="E6852" s="9">
        <f t="shared" si="851"/>
        <v>1.9263229911510223E-13</v>
      </c>
      <c r="F6852" s="9">
        <f>Parametri!$E$4*(A6852/$D$9)^Parametri!$F$8</f>
        <v>80.01941038027006</v>
      </c>
      <c r="G6852" s="9">
        <f t="shared" si="848"/>
        <v>-207.17211929945677</v>
      </c>
      <c r="H6852" s="9">
        <f>Parametri!$M$4-10*LOG10(Parametri!$L$5/1000)-20*LOG10(A6852/1000000)</f>
        <v>23.617135865801686</v>
      </c>
      <c r="I6852" s="9">
        <f t="shared" si="852"/>
        <v>-230.78925516525845</v>
      </c>
      <c r="J6852" s="10">
        <f t="shared" si="853"/>
        <v>8.3382417698698893E-24</v>
      </c>
      <c r="K6852" s="14">
        <f>$D$6+'ADSL PSD'!$J6852*Parametri!$L$6+'17a PSD'!$J6852*Parametri!$L$7+'35b PSD'!$J6852*Parametri!$L$8</f>
        <v>1.7168371730120357E-10</v>
      </c>
      <c r="L6852" s="9">
        <f t="shared" si="854"/>
        <v>-97.652708919186495</v>
      </c>
      <c r="M6852" s="9">
        <f t="shared" si="855"/>
        <v>-109.51941038027027</v>
      </c>
      <c r="N6852" s="10">
        <f>HLOOKUP(M6852,Menu!$C$8:$AB$9,2,TRUE)</f>
        <v>0</v>
      </c>
    </row>
    <row r="6853" spans="1:14" x14ac:dyDescent="0.25">
      <c r="A6853" s="2">
        <v>29493187.5</v>
      </c>
      <c r="B6853" s="2">
        <v>-160</v>
      </c>
      <c r="C6853" s="9">
        <f t="shared" si="849"/>
        <v>-163.5</v>
      </c>
      <c r="D6853" s="9">
        <f t="shared" si="850"/>
        <v>-127.15270891918669</v>
      </c>
      <c r="E6853" s="9">
        <f t="shared" si="851"/>
        <v>1.9263229911510223E-13</v>
      </c>
      <c r="F6853" s="9">
        <f>Parametri!$E$4*(A6853/$D$9)^Parametri!$F$8</f>
        <v>80.025261249314568</v>
      </c>
      <c r="G6853" s="9">
        <f t="shared" si="848"/>
        <v>-207.17797016850125</v>
      </c>
      <c r="H6853" s="9">
        <f>Parametri!$M$4-10*LOG10(Parametri!$L$5/1000)-20*LOG10(A6853/1000000)</f>
        <v>23.615865720352605</v>
      </c>
      <c r="I6853" s="9">
        <f t="shared" si="852"/>
        <v>-230.79383588885386</v>
      </c>
      <c r="J6853" s="10">
        <f t="shared" si="853"/>
        <v>8.3294516409837649E-24</v>
      </c>
      <c r="K6853" s="14">
        <f>$D$6+'ADSL PSD'!$J6853*Parametri!$L$6+'17a PSD'!$J6853*Parametri!$L$7+'35b PSD'!$J6853*Parametri!$L$8</f>
        <v>1.7168371730120354E-10</v>
      </c>
      <c r="L6853" s="9">
        <f t="shared" si="854"/>
        <v>-97.652708919186495</v>
      </c>
      <c r="M6853" s="9">
        <f t="shared" si="855"/>
        <v>-109.52526124931475</v>
      </c>
      <c r="N6853" s="10">
        <f>HLOOKUP(M6853,Menu!$C$8:$AB$9,2,TRUE)</f>
        <v>0</v>
      </c>
    </row>
    <row r="6854" spans="1:14" x14ac:dyDescent="0.25">
      <c r="A6854" s="2">
        <v>29497500</v>
      </c>
      <c r="B6854" s="2">
        <v>-160</v>
      </c>
      <c r="C6854" s="9">
        <f t="shared" si="849"/>
        <v>-163.5</v>
      </c>
      <c r="D6854" s="9">
        <f t="shared" si="850"/>
        <v>-127.15270891918669</v>
      </c>
      <c r="E6854" s="9">
        <f t="shared" si="851"/>
        <v>1.9263229911510223E-13</v>
      </c>
      <c r="F6854" s="9">
        <f>Parametri!$E$4*(A6854/$D$9)^Parametri!$F$8</f>
        <v>80.031111690617067</v>
      </c>
      <c r="G6854" s="9">
        <f t="shared" si="848"/>
        <v>-207.18382060980377</v>
      </c>
      <c r="H6854" s="9">
        <f>Parametri!$M$4-10*LOG10(Parametri!$L$5/1000)-20*LOG10(A6854/1000000)</f>
        <v>23.614595760610875</v>
      </c>
      <c r="I6854" s="9">
        <f t="shared" si="852"/>
        <v>-230.79841637041466</v>
      </c>
      <c r="J6854" s="10">
        <f t="shared" si="853"/>
        <v>8.3206712423187522E-24</v>
      </c>
      <c r="K6854" s="14">
        <f>$D$6+'ADSL PSD'!$J6854*Parametri!$L$6+'17a PSD'!$J6854*Parametri!$L$7+'35b PSD'!$J6854*Parametri!$L$8</f>
        <v>1.7168371730120354E-10</v>
      </c>
      <c r="L6854" s="9">
        <f t="shared" si="854"/>
        <v>-97.652708919186495</v>
      </c>
      <c r="M6854" s="9">
        <f t="shared" si="855"/>
        <v>-109.53111169061728</v>
      </c>
      <c r="N6854" s="10">
        <f>HLOOKUP(M6854,Menu!$C$8:$AB$9,2,TRUE)</f>
        <v>0</v>
      </c>
    </row>
    <row r="6855" spans="1:14" x14ac:dyDescent="0.25">
      <c r="A6855" s="2">
        <v>29501812.5</v>
      </c>
      <c r="B6855" s="2">
        <v>-160</v>
      </c>
      <c r="C6855" s="9">
        <f t="shared" si="849"/>
        <v>-163.5</v>
      </c>
      <c r="D6855" s="9">
        <f t="shared" si="850"/>
        <v>-127.15270891918669</v>
      </c>
      <c r="E6855" s="9">
        <f t="shared" si="851"/>
        <v>1.9263229911510223E-13</v>
      </c>
      <c r="F6855" s="9">
        <f>Parametri!$E$4*(A6855/$D$9)^Parametri!$F$8</f>
        <v>80.036961704271349</v>
      </c>
      <c r="G6855" s="9">
        <f t="shared" si="848"/>
        <v>-207.18967062345803</v>
      </c>
      <c r="H6855" s="9">
        <f>Parametri!$M$4-10*LOG10(Parametri!$L$5/1000)-20*LOG10(A6855/1000000)</f>
        <v>23.613325986522213</v>
      </c>
      <c r="I6855" s="9">
        <f t="shared" si="852"/>
        <v>-230.80299660998026</v>
      </c>
      <c r="J6855" s="10">
        <f t="shared" si="853"/>
        <v>8.3119005625643897E-24</v>
      </c>
      <c r="K6855" s="14">
        <f>$D$6+'ADSL PSD'!$J6855*Parametri!$L$6+'17a PSD'!$J6855*Parametri!$L$7+'35b PSD'!$J6855*Parametri!$L$8</f>
        <v>1.7168371730120354E-10</v>
      </c>
      <c r="L6855" s="9">
        <f t="shared" si="854"/>
        <v>-97.652708919186495</v>
      </c>
      <c r="M6855" s="9">
        <f t="shared" si="855"/>
        <v>-109.53696170427153</v>
      </c>
      <c r="N6855" s="10">
        <f>HLOOKUP(M6855,Menu!$C$8:$AB$9,2,TRUE)</f>
        <v>0</v>
      </c>
    </row>
    <row r="6856" spans="1:14" x14ac:dyDescent="0.25">
      <c r="A6856" s="2">
        <v>29506125</v>
      </c>
      <c r="B6856" s="2">
        <v>-160</v>
      </c>
      <c r="C6856" s="9">
        <f t="shared" si="849"/>
        <v>-163.5</v>
      </c>
      <c r="D6856" s="9">
        <f t="shared" si="850"/>
        <v>-127.15270891918669</v>
      </c>
      <c r="E6856" s="9">
        <f t="shared" si="851"/>
        <v>1.9263229911510223E-13</v>
      </c>
      <c r="F6856" s="9">
        <f>Parametri!$E$4*(A6856/$D$9)^Parametri!$F$8</f>
        <v>80.042811290371191</v>
      </c>
      <c r="G6856" s="9">
        <f t="shared" si="848"/>
        <v>-207.19552020955788</v>
      </c>
      <c r="H6856" s="9">
        <f>Parametri!$M$4-10*LOG10(Parametri!$L$5/1000)-20*LOG10(A6856/1000000)</f>
        <v>23.612056398032326</v>
      </c>
      <c r="I6856" s="9">
        <f t="shared" si="852"/>
        <v>-230.80757660759022</v>
      </c>
      <c r="J6856" s="10">
        <f t="shared" si="853"/>
        <v>8.303139590423526E-24</v>
      </c>
      <c r="K6856" s="14">
        <f>$D$6+'ADSL PSD'!$J6856*Parametri!$L$6+'17a PSD'!$J6856*Parametri!$L$7+'35b PSD'!$J6856*Parametri!$L$8</f>
        <v>1.7168371730120351E-10</v>
      </c>
      <c r="L6856" s="9">
        <f t="shared" si="854"/>
        <v>-97.652708919186495</v>
      </c>
      <c r="M6856" s="9">
        <f t="shared" si="855"/>
        <v>-109.54281129037139</v>
      </c>
      <c r="N6856" s="10">
        <f>HLOOKUP(M6856,Menu!$C$8:$AB$9,2,TRUE)</f>
        <v>0</v>
      </c>
    </row>
    <row r="6857" spans="1:14" x14ac:dyDescent="0.25">
      <c r="A6857" s="2">
        <v>29510437.5</v>
      </c>
      <c r="B6857" s="2">
        <v>-160</v>
      </c>
      <c r="C6857" s="9">
        <f t="shared" si="849"/>
        <v>-163.5</v>
      </c>
      <c r="D6857" s="9">
        <f t="shared" si="850"/>
        <v>-127.15270891918669</v>
      </c>
      <c r="E6857" s="9">
        <f t="shared" si="851"/>
        <v>1.9263229911510223E-13</v>
      </c>
      <c r="F6857" s="9">
        <f>Parametri!$E$4*(A6857/$D$9)^Parametri!$F$8</f>
        <v>80.048660449010328</v>
      </c>
      <c r="G6857" s="9">
        <f t="shared" si="848"/>
        <v>-207.20136936819702</v>
      </c>
      <c r="H6857" s="9">
        <f>Parametri!$M$4-10*LOG10(Parametri!$L$5/1000)-20*LOG10(A6857/1000000)</f>
        <v>23.610786995086983</v>
      </c>
      <c r="I6857" s="9">
        <f t="shared" si="852"/>
        <v>-230.812156363284</v>
      </c>
      <c r="J6857" s="10">
        <f t="shared" si="853"/>
        <v>8.2943883146130801E-24</v>
      </c>
      <c r="K6857" s="14">
        <f>$D$6+'ADSL PSD'!$J6857*Parametri!$L$6+'17a PSD'!$J6857*Parametri!$L$7+'35b PSD'!$J6857*Parametri!$L$8</f>
        <v>1.7168371730120351E-10</v>
      </c>
      <c r="L6857" s="9">
        <f t="shared" si="854"/>
        <v>-97.652708919186495</v>
      </c>
      <c r="M6857" s="9">
        <f t="shared" si="855"/>
        <v>-109.54866044901053</v>
      </c>
      <c r="N6857" s="10">
        <f>HLOOKUP(M6857,Menu!$C$8:$AB$9,2,TRUE)</f>
        <v>0</v>
      </c>
    </row>
    <row r="6858" spans="1:14" x14ac:dyDescent="0.25">
      <c r="A6858" s="2">
        <v>29514750</v>
      </c>
      <c r="B6858" s="2">
        <v>-160</v>
      </c>
      <c r="C6858" s="9">
        <f t="shared" si="849"/>
        <v>-163.5</v>
      </c>
      <c r="D6858" s="9">
        <f t="shared" si="850"/>
        <v>-127.15270891918669</v>
      </c>
      <c r="E6858" s="9">
        <f t="shared" si="851"/>
        <v>1.9263229911510223E-13</v>
      </c>
      <c r="F6858" s="9">
        <f>Parametri!$E$4*(A6858/$D$9)^Parametri!$F$8</f>
        <v>80.054509180282437</v>
      </c>
      <c r="G6858" s="9">
        <f t="shared" si="848"/>
        <v>-207.20721809946912</v>
      </c>
      <c r="H6858" s="9">
        <f>Parametri!$M$4-10*LOG10(Parametri!$L$5/1000)-20*LOG10(A6858/1000000)</f>
        <v>23.609517777631947</v>
      </c>
      <c r="I6858" s="9">
        <f t="shared" si="852"/>
        <v>-230.81673587710105</v>
      </c>
      <c r="J6858" s="10">
        <f t="shared" si="853"/>
        <v>8.2856467238636552E-24</v>
      </c>
      <c r="K6858" s="14">
        <f>$D$6+'ADSL PSD'!$J6858*Parametri!$L$6+'17a PSD'!$J6858*Parametri!$L$7+'35b PSD'!$J6858*Parametri!$L$8</f>
        <v>1.7168371730120351E-10</v>
      </c>
      <c r="L6858" s="9">
        <f t="shared" si="854"/>
        <v>-97.652708919186495</v>
      </c>
      <c r="M6858" s="9">
        <f t="shared" si="855"/>
        <v>-109.55450918028262</v>
      </c>
      <c r="N6858" s="10">
        <f>HLOOKUP(M6858,Menu!$C$8:$AB$9,2,TRUE)</f>
        <v>0</v>
      </c>
    </row>
    <row r="6859" spans="1:14" x14ac:dyDescent="0.25">
      <c r="A6859" s="2">
        <v>29519062.5</v>
      </c>
      <c r="B6859" s="2">
        <v>-160</v>
      </c>
      <c r="C6859" s="9">
        <f t="shared" si="849"/>
        <v>-163.5</v>
      </c>
      <c r="D6859" s="9">
        <f t="shared" si="850"/>
        <v>-127.15270891918669</v>
      </c>
      <c r="E6859" s="9">
        <f t="shared" si="851"/>
        <v>1.9263229911510223E-13</v>
      </c>
      <c r="F6859" s="9">
        <f>Parametri!$E$4*(A6859/$D$9)^Parametri!$F$8</f>
        <v>80.060357484281212</v>
      </c>
      <c r="G6859" s="9">
        <f t="shared" si="848"/>
        <v>-207.21306640346791</v>
      </c>
      <c r="H6859" s="9">
        <f>Parametri!$M$4-10*LOG10(Parametri!$L$5/1000)-20*LOG10(A6859/1000000)</f>
        <v>23.608248745613025</v>
      </c>
      <c r="I6859" s="9">
        <f t="shared" si="852"/>
        <v>-230.82131514908093</v>
      </c>
      <c r="J6859" s="10">
        <f t="shared" si="853"/>
        <v>8.2769148069195299E-24</v>
      </c>
      <c r="K6859" s="14">
        <f>$D$6+'ADSL PSD'!$J6859*Parametri!$L$6+'17a PSD'!$J6859*Parametri!$L$7+'35b PSD'!$J6859*Parametri!$L$8</f>
        <v>1.7168371730120349E-10</v>
      </c>
      <c r="L6859" s="9">
        <f t="shared" si="854"/>
        <v>-97.652708919186495</v>
      </c>
      <c r="M6859" s="9">
        <f t="shared" si="855"/>
        <v>-109.56035748428141</v>
      </c>
      <c r="N6859" s="10">
        <f>HLOOKUP(M6859,Menu!$C$8:$AB$9,2,TRUE)</f>
        <v>0</v>
      </c>
    </row>
    <row r="6860" spans="1:14" x14ac:dyDescent="0.25">
      <c r="A6860" s="2">
        <v>29523375</v>
      </c>
      <c r="B6860" s="2">
        <v>-160</v>
      </c>
      <c r="C6860" s="9">
        <f t="shared" si="849"/>
        <v>-163.5</v>
      </c>
      <c r="D6860" s="9">
        <f t="shared" si="850"/>
        <v>-127.15270891918669</v>
      </c>
      <c r="E6860" s="9">
        <f t="shared" si="851"/>
        <v>1.9263229911510223E-13</v>
      </c>
      <c r="F6860" s="9">
        <f>Parametri!$E$4*(A6860/$D$9)^Parametri!$F$8</f>
        <v>80.066205361100259</v>
      </c>
      <c r="G6860" s="9">
        <f t="shared" si="848"/>
        <v>-207.21891428028695</v>
      </c>
      <c r="H6860" s="9">
        <f>Parametri!$M$4-10*LOG10(Parametri!$L$5/1000)-20*LOG10(A6860/1000000)</f>
        <v>23.606979898976036</v>
      </c>
      <c r="I6860" s="9">
        <f t="shared" si="852"/>
        <v>-230.825894179263</v>
      </c>
      <c r="J6860" s="10">
        <f t="shared" si="853"/>
        <v>8.2681925525387626E-24</v>
      </c>
      <c r="K6860" s="14">
        <f>$D$6+'ADSL PSD'!$J6860*Parametri!$L$6+'17a PSD'!$J6860*Parametri!$L$7+'35b PSD'!$J6860*Parametri!$L$8</f>
        <v>1.7168371730120349E-10</v>
      </c>
      <c r="L6860" s="9">
        <f t="shared" si="854"/>
        <v>-97.652708919186495</v>
      </c>
      <c r="M6860" s="9">
        <f t="shared" si="855"/>
        <v>-109.56620536110046</v>
      </c>
      <c r="N6860" s="10">
        <f>HLOOKUP(M6860,Menu!$C$8:$AB$9,2,TRUE)</f>
        <v>0</v>
      </c>
    </row>
    <row r="6861" spans="1:14" x14ac:dyDescent="0.25">
      <c r="A6861" s="2">
        <v>29527687.5</v>
      </c>
      <c r="B6861" s="2">
        <v>-160</v>
      </c>
      <c r="C6861" s="9">
        <f t="shared" si="849"/>
        <v>-163.5</v>
      </c>
      <c r="D6861" s="9">
        <f t="shared" si="850"/>
        <v>-127.15270891918669</v>
      </c>
      <c r="E6861" s="9">
        <f t="shared" si="851"/>
        <v>1.9263229911510223E-13</v>
      </c>
      <c r="F6861" s="9">
        <f>Parametri!$E$4*(A6861/$D$9)^Parametri!$F$8</f>
        <v>80.072052810833156</v>
      </c>
      <c r="G6861" s="9">
        <f t="shared" si="848"/>
        <v>-207.22476173001985</v>
      </c>
      <c r="H6861" s="9">
        <f>Parametri!$M$4-10*LOG10(Parametri!$L$5/1000)-20*LOG10(A6861/1000000)</f>
        <v>23.605711237666828</v>
      </c>
      <c r="I6861" s="9">
        <f t="shared" si="852"/>
        <v>-230.83047296768669</v>
      </c>
      <c r="J6861" s="10">
        <f t="shared" si="853"/>
        <v>8.25947994949334E-24</v>
      </c>
      <c r="K6861" s="14">
        <f>$D$6+'ADSL PSD'!$J6861*Parametri!$L$6+'17a PSD'!$J6861*Parametri!$L$7+'35b PSD'!$J6861*Parametri!$L$8</f>
        <v>1.7168371730120349E-10</v>
      </c>
      <c r="L6861" s="9">
        <f t="shared" si="854"/>
        <v>-97.652708919186495</v>
      </c>
      <c r="M6861" s="9">
        <f t="shared" si="855"/>
        <v>-109.57205281083336</v>
      </c>
      <c r="N6861" s="10">
        <f>HLOOKUP(M6861,Menu!$C$8:$AB$9,2,TRUE)</f>
        <v>0</v>
      </c>
    </row>
    <row r="6862" spans="1:14" x14ac:dyDescent="0.25">
      <c r="A6862" s="2">
        <v>29532000</v>
      </c>
      <c r="B6862" s="2">
        <v>-160</v>
      </c>
      <c r="C6862" s="9">
        <f t="shared" si="849"/>
        <v>-163.5</v>
      </c>
      <c r="D6862" s="9">
        <f t="shared" si="850"/>
        <v>-127.15270891918669</v>
      </c>
      <c r="E6862" s="9">
        <f t="shared" si="851"/>
        <v>1.9263229911510223E-13</v>
      </c>
      <c r="F6862" s="9">
        <f>Parametri!$E$4*(A6862/$D$9)^Parametri!$F$8</f>
        <v>80.077899833573497</v>
      </c>
      <c r="G6862" s="9">
        <f t="shared" si="848"/>
        <v>-207.23060875276019</v>
      </c>
      <c r="H6862" s="9">
        <f>Parametri!$M$4-10*LOG10(Parametri!$L$5/1000)-20*LOG10(A6862/1000000)</f>
        <v>23.604442761631262</v>
      </c>
      <c r="I6862" s="9">
        <f t="shared" si="852"/>
        <v>-230.83505151439147</v>
      </c>
      <c r="J6862" s="10">
        <f t="shared" si="853"/>
        <v>8.2507769865686344E-24</v>
      </c>
      <c r="K6862" s="14">
        <f>$D$6+'ADSL PSD'!$J6862*Parametri!$L$6+'17a PSD'!$J6862*Parametri!$L$7+'35b PSD'!$J6862*Parametri!$L$8</f>
        <v>1.7168371730120346E-10</v>
      </c>
      <c r="L6862" s="9">
        <f t="shared" si="854"/>
        <v>-97.652708919186495</v>
      </c>
      <c r="M6862" s="9">
        <f t="shared" si="855"/>
        <v>-109.5778998335737</v>
      </c>
      <c r="N6862" s="10">
        <f>HLOOKUP(M6862,Menu!$C$8:$AB$9,2,TRUE)</f>
        <v>0</v>
      </c>
    </row>
    <row r="6863" spans="1:14" x14ac:dyDescent="0.25">
      <c r="A6863" s="2">
        <v>29536312.5</v>
      </c>
      <c r="B6863" s="2">
        <v>-160</v>
      </c>
      <c r="C6863" s="9">
        <f t="shared" si="849"/>
        <v>-163.5</v>
      </c>
      <c r="D6863" s="9">
        <f t="shared" si="850"/>
        <v>-127.15270891918669</v>
      </c>
      <c r="E6863" s="9">
        <f t="shared" si="851"/>
        <v>1.9263229911510223E-13</v>
      </c>
      <c r="F6863" s="9">
        <f>Parametri!$E$4*(A6863/$D$9)^Parametri!$F$8</f>
        <v>80.083746429414802</v>
      </c>
      <c r="G6863" s="9">
        <f t="shared" ref="G6863:G6926" si="856">D6863-F6863</f>
        <v>-207.23645534860151</v>
      </c>
      <c r="H6863" s="9">
        <f>Parametri!$M$4-10*LOG10(Parametri!$L$5/1000)-20*LOG10(A6863/1000000)</f>
        <v>23.603174470815247</v>
      </c>
      <c r="I6863" s="9">
        <f t="shared" si="852"/>
        <v>-230.83962981941676</v>
      </c>
      <c r="J6863" s="10">
        <f t="shared" si="853"/>
        <v>8.2420836525638626E-24</v>
      </c>
      <c r="K6863" s="14">
        <f>$D$6+'ADSL PSD'!$J6863*Parametri!$L$6+'17a PSD'!$J6863*Parametri!$L$7+'35b PSD'!$J6863*Parametri!$L$8</f>
        <v>1.7168371730120346E-10</v>
      </c>
      <c r="L6863" s="9">
        <f t="shared" si="854"/>
        <v>-97.652708919186495</v>
      </c>
      <c r="M6863" s="9">
        <f t="shared" si="855"/>
        <v>-109.58374642941502</v>
      </c>
      <c r="N6863" s="10">
        <f>HLOOKUP(M6863,Menu!$C$8:$AB$9,2,TRUE)</f>
        <v>0</v>
      </c>
    </row>
    <row r="6864" spans="1:14" x14ac:dyDescent="0.25">
      <c r="A6864" s="2">
        <v>29540625</v>
      </c>
      <c r="B6864" s="2">
        <v>-160</v>
      </c>
      <c r="C6864" s="9">
        <f t="shared" ref="C6864:C6927" si="857">B6864-3.5</f>
        <v>-163.5</v>
      </c>
      <c r="D6864" s="9">
        <f t="shared" ref="D6864:D6927" si="858">C6864+$D$2</f>
        <v>-127.15270891918669</v>
      </c>
      <c r="E6864" s="9">
        <f t="shared" ref="E6864:E6927" si="859">10^(D6864/10)</f>
        <v>1.9263229911510223E-13</v>
      </c>
      <c r="F6864" s="9">
        <f>Parametri!$E$4*(A6864/$D$9)^Parametri!$F$8</f>
        <v>80.089592598450537</v>
      </c>
      <c r="G6864" s="9">
        <f t="shared" si="856"/>
        <v>-207.24230151763723</v>
      </c>
      <c r="H6864" s="9">
        <f>Parametri!$M$4-10*LOG10(Parametri!$L$5/1000)-20*LOG10(A6864/1000000)</f>
        <v>23.601906365164691</v>
      </c>
      <c r="I6864" s="9">
        <f t="shared" ref="I6864:I6927" si="860">G6864-H6864</f>
        <v>-230.84420788280192</v>
      </c>
      <c r="J6864" s="10">
        <f t="shared" ref="J6864:J6927" si="861">10^(I6864/10)</f>
        <v>8.2333999362918774E-24</v>
      </c>
      <c r="K6864" s="14">
        <f>$D$6+'ADSL PSD'!$J6864*Parametri!$L$6+'17a PSD'!$J6864*Parametri!$L$7+'35b PSD'!$J6864*Parametri!$L$8</f>
        <v>1.7168371730120346E-10</v>
      </c>
      <c r="L6864" s="9">
        <f t="shared" ref="L6864:L6927" si="862">10*LOG10(K6864)</f>
        <v>-97.652708919186495</v>
      </c>
      <c r="M6864" s="9">
        <f t="shared" ref="M6864:M6927" si="863">G6864-L6864</f>
        <v>-109.58959259845074</v>
      </c>
      <c r="N6864" s="10">
        <f>HLOOKUP(M6864,Menu!$C$8:$AB$9,2,TRUE)</f>
        <v>0</v>
      </c>
    </row>
    <row r="6865" spans="1:14" x14ac:dyDescent="0.25">
      <c r="A6865" s="2">
        <v>29544937.5</v>
      </c>
      <c r="B6865" s="2">
        <v>-160</v>
      </c>
      <c r="C6865" s="9">
        <f t="shared" si="857"/>
        <v>-163.5</v>
      </c>
      <c r="D6865" s="9">
        <f t="shared" si="858"/>
        <v>-127.15270891918669</v>
      </c>
      <c r="E6865" s="9">
        <f t="shared" si="859"/>
        <v>1.9263229911510223E-13</v>
      </c>
      <c r="F6865" s="9">
        <f>Parametri!$E$4*(A6865/$D$9)^Parametri!$F$8</f>
        <v>80.09543834077418</v>
      </c>
      <c r="G6865" s="9">
        <f t="shared" si="856"/>
        <v>-207.24814725996089</v>
      </c>
      <c r="H6865" s="9">
        <f>Parametri!$M$4-10*LOG10(Parametri!$L$5/1000)-20*LOG10(A6865/1000000)</f>
        <v>23.600638444625535</v>
      </c>
      <c r="I6865" s="9">
        <f t="shared" si="860"/>
        <v>-230.84878570458642</v>
      </c>
      <c r="J6865" s="10">
        <f t="shared" si="861"/>
        <v>8.2247258265791097E-24</v>
      </c>
      <c r="K6865" s="14">
        <f>$D$6+'ADSL PSD'!$J6865*Parametri!$L$6+'17a PSD'!$J6865*Parametri!$L$7+'35b PSD'!$J6865*Parametri!$L$8</f>
        <v>1.7168371730120344E-10</v>
      </c>
      <c r="L6865" s="9">
        <f t="shared" si="862"/>
        <v>-97.652708919186495</v>
      </c>
      <c r="M6865" s="9">
        <f t="shared" si="863"/>
        <v>-109.59543834077439</v>
      </c>
      <c r="N6865" s="10">
        <f>HLOOKUP(M6865,Menu!$C$8:$AB$9,2,TRUE)</f>
        <v>0</v>
      </c>
    </row>
    <row r="6866" spans="1:14" x14ac:dyDescent="0.25">
      <c r="A6866" s="2">
        <v>29549250</v>
      </c>
      <c r="B6866" s="2">
        <v>-160</v>
      </c>
      <c r="C6866" s="9">
        <f t="shared" si="857"/>
        <v>-163.5</v>
      </c>
      <c r="D6866" s="9">
        <f t="shared" si="858"/>
        <v>-127.15270891918669</v>
      </c>
      <c r="E6866" s="9">
        <f t="shared" si="859"/>
        <v>1.9263229911510223E-13</v>
      </c>
      <c r="F6866" s="9">
        <f>Parametri!$E$4*(A6866/$D$9)^Parametri!$F$8</f>
        <v>80.101283656479154</v>
      </c>
      <c r="G6866" s="9">
        <f t="shared" si="856"/>
        <v>-207.25399257566585</v>
      </c>
      <c r="H6866" s="9">
        <f>Parametri!$M$4-10*LOG10(Parametri!$L$5/1000)-20*LOG10(A6866/1000000)</f>
        <v>23.599370709143741</v>
      </c>
      <c r="I6866" s="9">
        <f t="shared" si="860"/>
        <v>-230.85336328480957</v>
      </c>
      <c r="J6866" s="10">
        <f t="shared" si="861"/>
        <v>8.2160613122658907E-24</v>
      </c>
      <c r="K6866" s="14">
        <f>$D$6+'ADSL PSD'!$J6866*Parametri!$L$6+'17a PSD'!$J6866*Parametri!$L$7+'35b PSD'!$J6866*Parametri!$L$8</f>
        <v>1.7168371730120344E-10</v>
      </c>
      <c r="L6866" s="9">
        <f t="shared" si="862"/>
        <v>-97.652708919186495</v>
      </c>
      <c r="M6866" s="9">
        <f t="shared" si="863"/>
        <v>-109.60128365647935</v>
      </c>
      <c r="N6866" s="10">
        <f>HLOOKUP(M6866,Menu!$C$8:$AB$9,2,TRUE)</f>
        <v>0</v>
      </c>
    </row>
    <row r="6867" spans="1:14" x14ac:dyDescent="0.25">
      <c r="A6867" s="2">
        <v>29553562.5</v>
      </c>
      <c r="B6867" s="2">
        <v>-160</v>
      </c>
      <c r="C6867" s="9">
        <f t="shared" si="857"/>
        <v>-163.5</v>
      </c>
      <c r="D6867" s="9">
        <f t="shared" si="858"/>
        <v>-127.15270891918669</v>
      </c>
      <c r="E6867" s="9">
        <f t="shared" si="859"/>
        <v>1.9263229911510223E-13</v>
      </c>
      <c r="F6867" s="9">
        <f>Parametri!$E$4*(A6867/$D$9)^Parametri!$F$8</f>
        <v>80.107128545658853</v>
      </c>
      <c r="G6867" s="9">
        <f t="shared" si="856"/>
        <v>-207.25983746484553</v>
      </c>
      <c r="H6867" s="9">
        <f>Parametri!$M$4-10*LOG10(Parametri!$L$5/1000)-20*LOG10(A6867/1000000)</f>
        <v>23.598103158665307</v>
      </c>
      <c r="I6867" s="9">
        <f t="shared" si="860"/>
        <v>-230.85794062351084</v>
      </c>
      <c r="J6867" s="10">
        <f t="shared" si="861"/>
        <v>8.207406382205732E-24</v>
      </c>
      <c r="K6867" s="14">
        <f>$D$6+'ADSL PSD'!$J6867*Parametri!$L$6+'17a PSD'!$J6867*Parametri!$L$7+'35b PSD'!$J6867*Parametri!$L$8</f>
        <v>1.7168371730120344E-10</v>
      </c>
      <c r="L6867" s="9">
        <f t="shared" si="862"/>
        <v>-97.652708919186495</v>
      </c>
      <c r="M6867" s="9">
        <f t="shared" si="863"/>
        <v>-109.60712854565904</v>
      </c>
      <c r="N6867" s="10">
        <f>HLOOKUP(M6867,Menu!$C$8:$AB$9,2,TRUE)</f>
        <v>0</v>
      </c>
    </row>
    <row r="6868" spans="1:14" x14ac:dyDescent="0.25">
      <c r="A6868" s="2">
        <v>29557875</v>
      </c>
      <c r="B6868" s="2">
        <v>-160</v>
      </c>
      <c r="C6868" s="9">
        <f t="shared" si="857"/>
        <v>-163.5</v>
      </c>
      <c r="D6868" s="9">
        <f t="shared" si="858"/>
        <v>-127.15270891918669</v>
      </c>
      <c r="E6868" s="9">
        <f t="shared" si="859"/>
        <v>1.9263229911510223E-13</v>
      </c>
      <c r="F6868" s="9">
        <f>Parametri!$E$4*(A6868/$D$9)^Parametri!$F$8</f>
        <v>80.112973008406613</v>
      </c>
      <c r="G6868" s="9">
        <f t="shared" si="856"/>
        <v>-207.26568192759331</v>
      </c>
      <c r="H6868" s="9">
        <f>Parametri!$M$4-10*LOG10(Parametri!$L$5/1000)-20*LOG10(A6868/1000000)</f>
        <v>23.596835793136243</v>
      </c>
      <c r="I6868" s="9">
        <f t="shared" si="860"/>
        <v>-230.86251772072956</v>
      </c>
      <c r="J6868" s="10">
        <f t="shared" si="861"/>
        <v>8.1987610252660158E-24</v>
      </c>
      <c r="K6868" s="14">
        <f>$D$6+'ADSL PSD'!$J6868*Parametri!$L$6+'17a PSD'!$J6868*Parametri!$L$7+'35b PSD'!$J6868*Parametri!$L$8</f>
        <v>1.7168371730120341E-10</v>
      </c>
      <c r="L6868" s="9">
        <f t="shared" si="862"/>
        <v>-97.652708919186495</v>
      </c>
      <c r="M6868" s="9">
        <f t="shared" si="863"/>
        <v>-109.61297300840681</v>
      </c>
      <c r="N6868" s="10">
        <f>HLOOKUP(M6868,Menu!$C$8:$AB$9,2,TRUE)</f>
        <v>0</v>
      </c>
    </row>
    <row r="6869" spans="1:14" x14ac:dyDescent="0.25">
      <c r="A6869" s="2">
        <v>29562187.5</v>
      </c>
      <c r="B6869" s="2">
        <v>-160</v>
      </c>
      <c r="C6869" s="9">
        <f t="shared" si="857"/>
        <v>-163.5</v>
      </c>
      <c r="D6869" s="9">
        <f t="shared" si="858"/>
        <v>-127.15270891918669</v>
      </c>
      <c r="E6869" s="9">
        <f t="shared" si="859"/>
        <v>1.9263229911510223E-13</v>
      </c>
      <c r="F6869" s="9">
        <f>Parametri!$E$4*(A6869/$D$9)^Parametri!$F$8</f>
        <v>80.118817044815771</v>
      </c>
      <c r="G6869" s="9">
        <f t="shared" si="856"/>
        <v>-207.27152596400248</v>
      </c>
      <c r="H6869" s="9">
        <f>Parametri!$M$4-10*LOG10(Parametri!$L$5/1000)-20*LOG10(A6869/1000000)</f>
        <v>23.595568612502575</v>
      </c>
      <c r="I6869" s="9">
        <f t="shared" si="860"/>
        <v>-230.86709457650505</v>
      </c>
      <c r="J6869" s="10">
        <f t="shared" si="861"/>
        <v>8.190125230327741E-24</v>
      </c>
      <c r="K6869" s="14">
        <f>$D$6+'ADSL PSD'!$J6869*Parametri!$L$6+'17a PSD'!$J6869*Parametri!$L$7+'35b PSD'!$J6869*Parametri!$L$8</f>
        <v>1.7168371730120341E-10</v>
      </c>
      <c r="L6869" s="9">
        <f t="shared" si="862"/>
        <v>-97.652708919186495</v>
      </c>
      <c r="M6869" s="9">
        <f t="shared" si="863"/>
        <v>-109.61881704481598</v>
      </c>
      <c r="N6869" s="10">
        <f>HLOOKUP(M6869,Menu!$C$8:$AB$9,2,TRUE)</f>
        <v>0</v>
      </c>
    </row>
    <row r="6870" spans="1:14" x14ac:dyDescent="0.25">
      <c r="A6870" s="2">
        <v>29566500</v>
      </c>
      <c r="B6870" s="2">
        <v>-160</v>
      </c>
      <c r="C6870" s="9">
        <f t="shared" si="857"/>
        <v>-163.5</v>
      </c>
      <c r="D6870" s="9">
        <f t="shared" si="858"/>
        <v>-127.15270891918669</v>
      </c>
      <c r="E6870" s="9">
        <f t="shared" si="859"/>
        <v>1.9263229911510223E-13</v>
      </c>
      <c r="F6870" s="9">
        <f>Parametri!$E$4*(A6870/$D$9)^Parametri!$F$8</f>
        <v>80.124660654979621</v>
      </c>
      <c r="G6870" s="9">
        <f t="shared" si="856"/>
        <v>-207.2773695741663</v>
      </c>
      <c r="H6870" s="9">
        <f>Parametri!$M$4-10*LOG10(Parametri!$L$5/1000)-20*LOG10(A6870/1000000)</f>
        <v>23.594301616710368</v>
      </c>
      <c r="I6870" s="9">
        <f t="shared" si="860"/>
        <v>-230.87167119087667</v>
      </c>
      <c r="J6870" s="10">
        <f t="shared" si="861"/>
        <v>8.1814989862854468E-24</v>
      </c>
      <c r="K6870" s="14">
        <f>$D$6+'ADSL PSD'!$J6870*Parametri!$L$6+'17a PSD'!$J6870*Parametri!$L$7+'35b PSD'!$J6870*Parametri!$L$8</f>
        <v>1.7168371730120341E-10</v>
      </c>
      <c r="L6870" s="9">
        <f t="shared" si="862"/>
        <v>-97.652708919186495</v>
      </c>
      <c r="M6870" s="9">
        <f t="shared" si="863"/>
        <v>-109.62466065497981</v>
      </c>
      <c r="N6870" s="10">
        <f>HLOOKUP(M6870,Menu!$C$8:$AB$9,2,TRUE)</f>
        <v>0</v>
      </c>
    </row>
    <row r="6871" spans="1:14" x14ac:dyDescent="0.25">
      <c r="A6871" s="2">
        <v>29570812.5</v>
      </c>
      <c r="B6871" s="2">
        <v>-160</v>
      </c>
      <c r="C6871" s="9">
        <f t="shared" si="857"/>
        <v>-163.5</v>
      </c>
      <c r="D6871" s="9">
        <f t="shared" si="858"/>
        <v>-127.15270891918669</v>
      </c>
      <c r="E6871" s="9">
        <f t="shared" si="859"/>
        <v>1.9263229911510223E-13</v>
      </c>
      <c r="F6871" s="9">
        <f>Parametri!$E$4*(A6871/$D$9)^Parametri!$F$8</f>
        <v>80.130503838991402</v>
      </c>
      <c r="G6871" s="9">
        <f t="shared" si="856"/>
        <v>-207.28321275817808</v>
      </c>
      <c r="H6871" s="9">
        <f>Parametri!$M$4-10*LOG10(Parametri!$L$5/1000)-20*LOG10(A6871/1000000)</f>
        <v>23.593034805705706</v>
      </c>
      <c r="I6871" s="9">
        <f t="shared" si="860"/>
        <v>-230.87624756388379</v>
      </c>
      <c r="J6871" s="10">
        <f t="shared" si="861"/>
        <v>8.1728822820469614E-24</v>
      </c>
      <c r="K6871" s="14">
        <f>$D$6+'ADSL PSD'!$J6871*Parametri!$L$6+'17a PSD'!$J6871*Parametri!$L$7+'35b PSD'!$J6871*Parametri!$L$8</f>
        <v>1.7168371730120339E-10</v>
      </c>
      <c r="L6871" s="9">
        <f t="shared" si="862"/>
        <v>-97.652708919186495</v>
      </c>
      <c r="M6871" s="9">
        <f t="shared" si="863"/>
        <v>-109.63050383899159</v>
      </c>
      <c r="N6871" s="10">
        <f>HLOOKUP(M6871,Menu!$C$8:$AB$9,2,TRUE)</f>
        <v>0</v>
      </c>
    </row>
    <row r="6872" spans="1:14" x14ac:dyDescent="0.25">
      <c r="A6872" s="2">
        <v>29575125</v>
      </c>
      <c r="B6872" s="2">
        <v>-160</v>
      </c>
      <c r="C6872" s="9">
        <f t="shared" si="857"/>
        <v>-163.5</v>
      </c>
      <c r="D6872" s="9">
        <f t="shared" si="858"/>
        <v>-127.15270891918669</v>
      </c>
      <c r="E6872" s="9">
        <f t="shared" si="859"/>
        <v>1.9263229911510223E-13</v>
      </c>
      <c r="F6872" s="9">
        <f>Parametri!$E$4*(A6872/$D$9)^Parametri!$F$8</f>
        <v>80.136346596944335</v>
      </c>
      <c r="G6872" s="9">
        <f t="shared" si="856"/>
        <v>-207.28905551613104</v>
      </c>
      <c r="H6872" s="9">
        <f>Parametri!$M$4-10*LOG10(Parametri!$L$5/1000)-20*LOG10(A6872/1000000)</f>
        <v>23.591768179434695</v>
      </c>
      <c r="I6872" s="9">
        <f t="shared" si="860"/>
        <v>-230.88082369556574</v>
      </c>
      <c r="J6872" s="10">
        <f t="shared" si="861"/>
        <v>8.1642751065339705E-24</v>
      </c>
      <c r="K6872" s="14">
        <f>$D$6+'ADSL PSD'!$J6872*Parametri!$L$6+'17a PSD'!$J6872*Parametri!$L$7+'35b PSD'!$J6872*Parametri!$L$8</f>
        <v>1.7168371730120339E-10</v>
      </c>
      <c r="L6872" s="9">
        <f t="shared" si="862"/>
        <v>-97.652708919186495</v>
      </c>
      <c r="M6872" s="9">
        <f t="shared" si="863"/>
        <v>-109.63634659694455</v>
      </c>
      <c r="N6872" s="10">
        <f>HLOOKUP(M6872,Menu!$C$8:$AB$9,2,TRUE)</f>
        <v>0</v>
      </c>
    </row>
    <row r="6873" spans="1:14" x14ac:dyDescent="0.25">
      <c r="A6873" s="2">
        <v>29579437.5</v>
      </c>
      <c r="B6873" s="2">
        <v>-160</v>
      </c>
      <c r="C6873" s="9">
        <f t="shared" si="857"/>
        <v>-163.5</v>
      </c>
      <c r="D6873" s="9">
        <f t="shared" si="858"/>
        <v>-127.15270891918669</v>
      </c>
      <c r="E6873" s="9">
        <f t="shared" si="859"/>
        <v>1.9263229911510223E-13</v>
      </c>
      <c r="F6873" s="9">
        <f>Parametri!$E$4*(A6873/$D$9)^Parametri!$F$8</f>
        <v>80.142188928931603</v>
      </c>
      <c r="G6873" s="9">
        <f t="shared" si="856"/>
        <v>-207.2948978481183</v>
      </c>
      <c r="H6873" s="9">
        <f>Parametri!$M$4-10*LOG10(Parametri!$L$5/1000)-20*LOG10(A6873/1000000)</f>
        <v>23.590501737843464</v>
      </c>
      <c r="I6873" s="9">
        <f t="shared" si="860"/>
        <v>-230.88539958596175</v>
      </c>
      <c r="J6873" s="10">
        <f t="shared" si="861"/>
        <v>8.1556774486814707E-24</v>
      </c>
      <c r="K6873" s="14">
        <f>$D$6+'ADSL PSD'!$J6873*Parametri!$L$6+'17a PSD'!$J6873*Parametri!$L$7+'35b PSD'!$J6873*Parametri!$L$8</f>
        <v>1.7168371730120339E-10</v>
      </c>
      <c r="L6873" s="9">
        <f t="shared" si="862"/>
        <v>-97.652708919186495</v>
      </c>
      <c r="M6873" s="9">
        <f t="shared" si="863"/>
        <v>-109.6421889289318</v>
      </c>
      <c r="N6873" s="10">
        <f>HLOOKUP(M6873,Menu!$C$8:$AB$9,2,TRUE)</f>
        <v>0</v>
      </c>
    </row>
    <row r="6874" spans="1:14" x14ac:dyDescent="0.25">
      <c r="A6874" s="2">
        <v>29583750</v>
      </c>
      <c r="B6874" s="2">
        <v>-160</v>
      </c>
      <c r="C6874" s="9">
        <f t="shared" si="857"/>
        <v>-163.5</v>
      </c>
      <c r="D6874" s="9">
        <f t="shared" si="858"/>
        <v>-127.15270891918669</v>
      </c>
      <c r="E6874" s="9">
        <f t="shared" si="859"/>
        <v>1.9263229911510223E-13</v>
      </c>
      <c r="F6874" s="9">
        <f>Parametri!$E$4*(A6874/$D$9)^Parametri!$F$8</f>
        <v>80.148030835046356</v>
      </c>
      <c r="G6874" s="9">
        <f t="shared" si="856"/>
        <v>-207.30073975423306</v>
      </c>
      <c r="H6874" s="9">
        <f>Parametri!$M$4-10*LOG10(Parametri!$L$5/1000)-20*LOG10(A6874/1000000)</f>
        <v>23.589235480878166</v>
      </c>
      <c r="I6874" s="9">
        <f t="shared" si="860"/>
        <v>-230.88997523511122</v>
      </c>
      <c r="J6874" s="10">
        <f t="shared" si="861"/>
        <v>8.1470892974380521E-24</v>
      </c>
      <c r="K6874" s="14">
        <f>$D$6+'ADSL PSD'!$J6874*Parametri!$L$6+'17a PSD'!$J6874*Parametri!$L$7+'35b PSD'!$J6874*Parametri!$L$8</f>
        <v>1.7168371730120336E-10</v>
      </c>
      <c r="L6874" s="9">
        <f t="shared" si="862"/>
        <v>-97.652708919186495</v>
      </c>
      <c r="M6874" s="9">
        <f t="shared" si="863"/>
        <v>-109.64803083504657</v>
      </c>
      <c r="N6874" s="10">
        <f>HLOOKUP(M6874,Menu!$C$8:$AB$9,2,TRUE)</f>
        <v>0</v>
      </c>
    </row>
    <row r="6875" spans="1:14" x14ac:dyDescent="0.25">
      <c r="A6875" s="2">
        <v>29588062.5</v>
      </c>
      <c r="B6875" s="2">
        <v>-160</v>
      </c>
      <c r="C6875" s="9">
        <f t="shared" si="857"/>
        <v>-163.5</v>
      </c>
      <c r="D6875" s="9">
        <f t="shared" si="858"/>
        <v>-127.15270891918669</v>
      </c>
      <c r="E6875" s="9">
        <f t="shared" si="859"/>
        <v>1.9263229911510223E-13</v>
      </c>
      <c r="F6875" s="9">
        <f>Parametri!$E$4*(A6875/$D$9)^Parametri!$F$8</f>
        <v>80.153872315381733</v>
      </c>
      <c r="G6875" s="9">
        <f t="shared" si="856"/>
        <v>-207.30658123456843</v>
      </c>
      <c r="H6875" s="9">
        <f>Parametri!$M$4-10*LOG10(Parametri!$L$5/1000)-20*LOG10(A6875/1000000)</f>
        <v>23.587969408484987</v>
      </c>
      <c r="I6875" s="9">
        <f t="shared" si="860"/>
        <v>-230.89455064305341</v>
      </c>
      <c r="J6875" s="10">
        <f t="shared" si="861"/>
        <v>8.1385106417656947E-24</v>
      </c>
      <c r="K6875" s="14">
        <f>$D$6+'ADSL PSD'!$J6875*Parametri!$L$6+'17a PSD'!$J6875*Parametri!$L$7+'35b PSD'!$J6875*Parametri!$L$8</f>
        <v>1.7168371730120336E-10</v>
      </c>
      <c r="L6875" s="9">
        <f t="shared" si="862"/>
        <v>-97.652708919186495</v>
      </c>
      <c r="M6875" s="9">
        <f t="shared" si="863"/>
        <v>-109.65387231538193</v>
      </c>
      <c r="N6875" s="10">
        <f>HLOOKUP(M6875,Menu!$C$8:$AB$9,2,TRUE)</f>
        <v>0</v>
      </c>
    </row>
    <row r="6876" spans="1:14" x14ac:dyDescent="0.25">
      <c r="A6876" s="2">
        <v>29592375</v>
      </c>
      <c r="B6876" s="2">
        <v>-160</v>
      </c>
      <c r="C6876" s="9">
        <f t="shared" si="857"/>
        <v>-163.5</v>
      </c>
      <c r="D6876" s="9">
        <f t="shared" si="858"/>
        <v>-127.15270891918669</v>
      </c>
      <c r="E6876" s="9">
        <f t="shared" si="859"/>
        <v>1.9263229911510223E-13</v>
      </c>
      <c r="F6876" s="9">
        <f>Parametri!$E$4*(A6876/$D$9)^Parametri!$F$8</f>
        <v>80.159713370030801</v>
      </c>
      <c r="G6876" s="9">
        <f t="shared" si="856"/>
        <v>-207.31242228921749</v>
      </c>
      <c r="H6876" s="9">
        <f>Parametri!$M$4-10*LOG10(Parametri!$L$5/1000)-20*LOG10(A6876/1000000)</f>
        <v>23.586703520610111</v>
      </c>
      <c r="I6876" s="9">
        <f t="shared" si="860"/>
        <v>-230.89912580982761</v>
      </c>
      <c r="J6876" s="10">
        <f t="shared" si="861"/>
        <v>8.1299414706398191E-24</v>
      </c>
      <c r="K6876" s="14">
        <f>$D$6+'ADSL PSD'!$J6876*Parametri!$L$6+'17a PSD'!$J6876*Parametri!$L$7+'35b PSD'!$J6876*Parametri!$L$8</f>
        <v>1.7168371730120336E-10</v>
      </c>
      <c r="L6876" s="9">
        <f t="shared" si="862"/>
        <v>-97.652708919186495</v>
      </c>
      <c r="M6876" s="9">
        <f t="shared" si="863"/>
        <v>-109.659713370031</v>
      </c>
      <c r="N6876" s="10">
        <f>HLOOKUP(M6876,Menu!$C$8:$AB$9,2,TRUE)</f>
        <v>0</v>
      </c>
    </row>
    <row r="6877" spans="1:14" x14ac:dyDescent="0.25">
      <c r="A6877" s="2">
        <v>29596687.5</v>
      </c>
      <c r="B6877" s="2">
        <v>-160</v>
      </c>
      <c r="C6877" s="9">
        <f t="shared" si="857"/>
        <v>-163.5</v>
      </c>
      <c r="D6877" s="9">
        <f t="shared" si="858"/>
        <v>-127.15270891918669</v>
      </c>
      <c r="E6877" s="9">
        <f t="shared" si="859"/>
        <v>1.9263229911510223E-13</v>
      </c>
      <c r="F6877" s="9">
        <f>Parametri!$E$4*(A6877/$D$9)^Parametri!$F$8</f>
        <v>80.165553999086598</v>
      </c>
      <c r="G6877" s="9">
        <f t="shared" si="856"/>
        <v>-207.31826291827329</v>
      </c>
      <c r="H6877" s="9">
        <f>Parametri!$M$4-10*LOG10(Parametri!$L$5/1000)-20*LOG10(A6877/1000000)</f>
        <v>23.585437817199772</v>
      </c>
      <c r="I6877" s="9">
        <f t="shared" si="860"/>
        <v>-230.90370073547305</v>
      </c>
      <c r="J6877" s="10">
        <f t="shared" si="861"/>
        <v>8.1213817730495581E-24</v>
      </c>
      <c r="K6877" s="14">
        <f>$D$6+'ADSL PSD'!$J6877*Parametri!$L$6+'17a PSD'!$J6877*Parametri!$L$7+'35b PSD'!$J6877*Parametri!$L$8</f>
        <v>1.7168371730120333E-10</v>
      </c>
      <c r="L6877" s="9">
        <f t="shared" si="862"/>
        <v>-97.652708919186495</v>
      </c>
      <c r="M6877" s="9">
        <f t="shared" si="863"/>
        <v>-109.6655539990868</v>
      </c>
      <c r="N6877" s="10">
        <f>HLOOKUP(M6877,Menu!$C$8:$AB$9,2,TRUE)</f>
        <v>0</v>
      </c>
    </row>
    <row r="6878" spans="1:14" x14ac:dyDescent="0.25">
      <c r="A6878" s="2">
        <v>29601000</v>
      </c>
      <c r="B6878" s="2">
        <v>-160</v>
      </c>
      <c r="C6878" s="9">
        <f t="shared" si="857"/>
        <v>-163.5</v>
      </c>
      <c r="D6878" s="9">
        <f t="shared" si="858"/>
        <v>-127.15270891918669</v>
      </c>
      <c r="E6878" s="9">
        <f t="shared" si="859"/>
        <v>1.9263229911510223E-13</v>
      </c>
      <c r="F6878" s="9">
        <f>Parametri!$E$4*(A6878/$D$9)^Parametri!$F$8</f>
        <v>80.171394202642176</v>
      </c>
      <c r="G6878" s="9">
        <f t="shared" si="856"/>
        <v>-207.32410312182887</v>
      </c>
      <c r="H6878" s="9">
        <f>Parametri!$M$4-10*LOG10(Parametri!$L$5/1000)-20*LOG10(A6878/1000000)</f>
        <v>23.584172298200222</v>
      </c>
      <c r="I6878" s="9">
        <f t="shared" si="860"/>
        <v>-230.9082754200291</v>
      </c>
      <c r="J6878" s="10">
        <f t="shared" si="861"/>
        <v>8.1128315379969187E-24</v>
      </c>
      <c r="K6878" s="14">
        <f>$D$6+'ADSL PSD'!$J6878*Parametri!$L$6+'17a PSD'!$J6878*Parametri!$L$7+'35b PSD'!$J6878*Parametri!$L$8</f>
        <v>1.7168371730120333E-10</v>
      </c>
      <c r="L6878" s="9">
        <f t="shared" si="862"/>
        <v>-97.652708919186495</v>
      </c>
      <c r="M6878" s="9">
        <f t="shared" si="863"/>
        <v>-109.67139420264238</v>
      </c>
      <c r="N6878" s="10">
        <f>HLOOKUP(M6878,Menu!$C$8:$AB$9,2,TRUE)</f>
        <v>0</v>
      </c>
    </row>
    <row r="6879" spans="1:14" x14ac:dyDescent="0.25">
      <c r="A6879" s="2">
        <v>29605312.5</v>
      </c>
      <c r="B6879" s="2">
        <v>-160</v>
      </c>
      <c r="C6879" s="9">
        <f t="shared" si="857"/>
        <v>-163.5</v>
      </c>
      <c r="D6879" s="9">
        <f t="shared" si="858"/>
        <v>-127.15270891918669</v>
      </c>
      <c r="E6879" s="9">
        <f t="shared" si="859"/>
        <v>1.9263229911510223E-13</v>
      </c>
      <c r="F6879" s="9">
        <f>Parametri!$E$4*(A6879/$D$9)^Parametri!$F$8</f>
        <v>80.177233980790461</v>
      </c>
      <c r="G6879" s="9">
        <f t="shared" si="856"/>
        <v>-207.32994289997714</v>
      </c>
      <c r="H6879" s="9">
        <f>Parametri!$M$4-10*LOG10(Parametri!$L$5/1000)-20*LOG10(A6879/1000000)</f>
        <v>23.582906963557726</v>
      </c>
      <c r="I6879" s="9">
        <f t="shared" si="860"/>
        <v>-230.91284986353486</v>
      </c>
      <c r="J6879" s="10">
        <f t="shared" si="861"/>
        <v>8.1042907544979951E-24</v>
      </c>
      <c r="K6879" s="14">
        <f>$D$6+'ADSL PSD'!$J6879*Parametri!$L$6+'17a PSD'!$J6879*Parametri!$L$7+'35b PSD'!$J6879*Parametri!$L$8</f>
        <v>1.7168371730120333E-10</v>
      </c>
      <c r="L6879" s="9">
        <f t="shared" si="862"/>
        <v>-97.652708919186495</v>
      </c>
      <c r="M6879" s="9">
        <f t="shared" si="863"/>
        <v>-109.67723398079065</v>
      </c>
      <c r="N6879" s="10">
        <f>HLOOKUP(M6879,Menu!$C$8:$AB$9,2,TRUE)</f>
        <v>0</v>
      </c>
    </row>
    <row r="6880" spans="1:14" x14ac:dyDescent="0.25">
      <c r="A6880" s="2">
        <v>29609625</v>
      </c>
      <c r="B6880" s="2">
        <v>-160</v>
      </c>
      <c r="C6880" s="9">
        <f t="shared" si="857"/>
        <v>-163.5</v>
      </c>
      <c r="D6880" s="9">
        <f t="shared" si="858"/>
        <v>-127.15270891918669</v>
      </c>
      <c r="E6880" s="9">
        <f t="shared" si="859"/>
        <v>1.9263229911510223E-13</v>
      </c>
      <c r="F6880" s="9">
        <f>Parametri!$E$4*(A6880/$D$9)^Parametri!$F$8</f>
        <v>80.183073333624463</v>
      </c>
      <c r="G6880" s="9">
        <f t="shared" si="856"/>
        <v>-207.33578225281116</v>
      </c>
      <c r="H6880" s="9">
        <f>Parametri!$M$4-10*LOG10(Parametri!$L$5/1000)-20*LOG10(A6880/1000000)</f>
        <v>23.581641813218575</v>
      </c>
      <c r="I6880" s="9">
        <f t="shared" si="860"/>
        <v>-230.91742406602972</v>
      </c>
      <c r="J6880" s="10">
        <f t="shared" si="861"/>
        <v>8.0957594115816077E-24</v>
      </c>
      <c r="K6880" s="14">
        <f>$D$6+'ADSL PSD'!$J6880*Parametri!$L$6+'17a PSD'!$J6880*Parametri!$L$7+'35b PSD'!$J6880*Parametri!$L$8</f>
        <v>1.7168371730120331E-10</v>
      </c>
      <c r="L6880" s="9">
        <f t="shared" si="862"/>
        <v>-97.652708919186495</v>
      </c>
      <c r="M6880" s="9">
        <f t="shared" si="863"/>
        <v>-109.68307333362466</v>
      </c>
      <c r="N6880" s="10">
        <f>HLOOKUP(M6880,Menu!$C$8:$AB$9,2,TRUE)</f>
        <v>0</v>
      </c>
    </row>
    <row r="6881" spans="1:14" x14ac:dyDescent="0.25">
      <c r="A6881" s="2">
        <v>29613937.5</v>
      </c>
      <c r="B6881" s="2">
        <v>-160</v>
      </c>
      <c r="C6881" s="9">
        <f t="shared" si="857"/>
        <v>-163.5</v>
      </c>
      <c r="D6881" s="9">
        <f t="shared" si="858"/>
        <v>-127.15270891918669</v>
      </c>
      <c r="E6881" s="9">
        <f t="shared" si="859"/>
        <v>1.9263229911510223E-13</v>
      </c>
      <c r="F6881" s="9">
        <f>Parametri!$E$4*(A6881/$D$9)^Parametri!$F$8</f>
        <v>80.18891226123705</v>
      </c>
      <c r="G6881" s="9">
        <f t="shared" si="856"/>
        <v>-207.34162118042374</v>
      </c>
      <c r="H6881" s="9">
        <f>Parametri!$M$4-10*LOG10(Parametri!$L$5/1000)-20*LOG10(A6881/1000000)</f>
        <v>23.580376847129095</v>
      </c>
      <c r="I6881" s="9">
        <f t="shared" si="860"/>
        <v>-230.92199802755283</v>
      </c>
      <c r="J6881" s="10">
        <f t="shared" si="861"/>
        <v>8.0872374982904563E-24</v>
      </c>
      <c r="K6881" s="14">
        <f>$D$6+'ADSL PSD'!$J6881*Parametri!$L$6+'17a PSD'!$J6881*Parametri!$L$7+'35b PSD'!$J6881*Parametri!$L$8</f>
        <v>1.7168371730120331E-10</v>
      </c>
      <c r="L6881" s="9">
        <f t="shared" si="862"/>
        <v>-97.652708919186495</v>
      </c>
      <c r="M6881" s="9">
        <f t="shared" si="863"/>
        <v>-109.68891226123725</v>
      </c>
      <c r="N6881" s="10">
        <f>HLOOKUP(M6881,Menu!$C$8:$AB$9,2,TRUE)</f>
        <v>0</v>
      </c>
    </row>
    <row r="6882" spans="1:14" x14ac:dyDescent="0.25">
      <c r="A6882" s="2">
        <v>29618250</v>
      </c>
      <c r="B6882" s="2">
        <v>-160</v>
      </c>
      <c r="C6882" s="9">
        <f t="shared" si="857"/>
        <v>-163.5</v>
      </c>
      <c r="D6882" s="9">
        <f t="shared" si="858"/>
        <v>-127.15270891918669</v>
      </c>
      <c r="E6882" s="9">
        <f t="shared" si="859"/>
        <v>1.9263229911510223E-13</v>
      </c>
      <c r="F6882" s="9">
        <f>Parametri!$E$4*(A6882/$D$9)^Parametri!$F$8</f>
        <v>80.194750763721132</v>
      </c>
      <c r="G6882" s="9">
        <f t="shared" si="856"/>
        <v>-207.34745968290781</v>
      </c>
      <c r="H6882" s="9">
        <f>Parametri!$M$4-10*LOG10(Parametri!$L$5/1000)-20*LOG10(A6882/1000000)</f>
        <v>23.579112065235623</v>
      </c>
      <c r="I6882" s="9">
        <f t="shared" si="860"/>
        <v>-230.92657174814343</v>
      </c>
      <c r="J6882" s="10">
        <f t="shared" si="861"/>
        <v>8.0787250036802757E-24</v>
      </c>
      <c r="K6882" s="14">
        <f>$D$6+'ADSL PSD'!$J6882*Parametri!$L$6+'17a PSD'!$J6882*Parametri!$L$7+'35b PSD'!$J6882*Parametri!$L$8</f>
        <v>1.7168371730120331E-10</v>
      </c>
      <c r="L6882" s="9">
        <f t="shared" si="862"/>
        <v>-97.652708919186495</v>
      </c>
      <c r="M6882" s="9">
        <f t="shared" si="863"/>
        <v>-109.69475076372132</v>
      </c>
      <c r="N6882" s="10">
        <f>HLOOKUP(M6882,Menu!$C$8:$AB$9,2,TRUE)</f>
        <v>0</v>
      </c>
    </row>
    <row r="6883" spans="1:14" x14ac:dyDescent="0.25">
      <c r="A6883" s="2">
        <v>29622562.5</v>
      </c>
      <c r="B6883" s="2">
        <v>-160</v>
      </c>
      <c r="C6883" s="9">
        <f t="shared" si="857"/>
        <v>-163.5</v>
      </c>
      <c r="D6883" s="9">
        <f t="shared" si="858"/>
        <v>-127.15270891918669</v>
      </c>
      <c r="E6883" s="9">
        <f t="shared" si="859"/>
        <v>1.9263229911510223E-13</v>
      </c>
      <c r="F6883" s="9">
        <f>Parametri!$E$4*(A6883/$D$9)^Parametri!$F$8</f>
        <v>80.200588841169534</v>
      </c>
      <c r="G6883" s="9">
        <f t="shared" si="856"/>
        <v>-207.35329776035621</v>
      </c>
      <c r="H6883" s="9">
        <f>Parametri!$M$4-10*LOG10(Parametri!$L$5/1000)-20*LOG10(A6883/1000000)</f>
        <v>23.577847467484524</v>
      </c>
      <c r="I6883" s="9">
        <f t="shared" si="860"/>
        <v>-230.93114522784074</v>
      </c>
      <c r="J6883" s="10">
        <f t="shared" si="861"/>
        <v>8.0702219168203598E-24</v>
      </c>
      <c r="K6883" s="14">
        <f>$D$6+'ADSL PSD'!$J6883*Parametri!$L$6+'17a PSD'!$J6883*Parametri!$L$7+'35b PSD'!$J6883*Parametri!$L$8</f>
        <v>1.7168371730120328E-10</v>
      </c>
      <c r="L6883" s="9">
        <f t="shared" si="862"/>
        <v>-97.652708919186495</v>
      </c>
      <c r="M6883" s="9">
        <f t="shared" si="863"/>
        <v>-109.70058884116972</v>
      </c>
      <c r="N6883" s="10">
        <f>HLOOKUP(M6883,Menu!$C$8:$AB$9,2,TRUE)</f>
        <v>0</v>
      </c>
    </row>
    <row r="6884" spans="1:14" x14ac:dyDescent="0.25">
      <c r="A6884" s="2">
        <v>29626875</v>
      </c>
      <c r="B6884" s="2">
        <v>-160</v>
      </c>
      <c r="C6884" s="9">
        <f t="shared" si="857"/>
        <v>-163.5</v>
      </c>
      <c r="D6884" s="9">
        <f t="shared" si="858"/>
        <v>-127.15270891918669</v>
      </c>
      <c r="E6884" s="9">
        <f t="shared" si="859"/>
        <v>1.9263229911510223E-13</v>
      </c>
      <c r="F6884" s="9">
        <f>Parametri!$E$4*(A6884/$D$9)^Parametri!$F$8</f>
        <v>80.206426493675082</v>
      </c>
      <c r="G6884" s="9">
        <f t="shared" si="856"/>
        <v>-207.35913541286178</v>
      </c>
      <c r="H6884" s="9">
        <f>Parametri!$M$4-10*LOG10(Parametri!$L$5/1000)-20*LOG10(A6884/1000000)</f>
        <v>23.576583053822194</v>
      </c>
      <c r="I6884" s="9">
        <f t="shared" si="860"/>
        <v>-230.93571846668397</v>
      </c>
      <c r="J6884" s="10">
        <f t="shared" si="861"/>
        <v>8.0617282267931213E-24</v>
      </c>
      <c r="K6884" s="14">
        <f>$D$6+'ADSL PSD'!$J6884*Parametri!$L$6+'17a PSD'!$J6884*Parametri!$L$7+'35b PSD'!$J6884*Parametri!$L$8</f>
        <v>1.7168371730120328E-10</v>
      </c>
      <c r="L6884" s="9">
        <f t="shared" si="862"/>
        <v>-97.652708919186495</v>
      </c>
      <c r="M6884" s="9">
        <f t="shared" si="863"/>
        <v>-109.70642649367528</v>
      </c>
      <c r="N6884" s="10">
        <f>HLOOKUP(M6884,Menu!$C$8:$AB$9,2,TRUE)</f>
        <v>0</v>
      </c>
    </row>
    <row r="6885" spans="1:14" x14ac:dyDescent="0.25">
      <c r="A6885" s="2">
        <v>29631187.5</v>
      </c>
      <c r="B6885" s="2">
        <v>-160</v>
      </c>
      <c r="C6885" s="9">
        <f t="shared" si="857"/>
        <v>-163.5</v>
      </c>
      <c r="D6885" s="9">
        <f t="shared" si="858"/>
        <v>-127.15270891918669</v>
      </c>
      <c r="E6885" s="9">
        <f t="shared" si="859"/>
        <v>1.9263229911510223E-13</v>
      </c>
      <c r="F6885" s="9">
        <f>Parametri!$E$4*(A6885/$D$9)^Parametri!$F$8</f>
        <v>80.21226372133053</v>
      </c>
      <c r="G6885" s="9">
        <f t="shared" si="856"/>
        <v>-207.36497264051724</v>
      </c>
      <c r="H6885" s="9">
        <f>Parametri!$M$4-10*LOG10(Parametri!$L$5/1000)-20*LOG10(A6885/1000000)</f>
        <v>23.575318824195037</v>
      </c>
      <c r="I6885" s="9">
        <f t="shared" si="860"/>
        <v>-230.94029146471229</v>
      </c>
      <c r="J6885" s="10">
        <f t="shared" si="861"/>
        <v>8.0532439226943747E-24</v>
      </c>
      <c r="K6885" s="14">
        <f>$D$6+'ADSL PSD'!$J6885*Parametri!$L$6+'17a PSD'!$J6885*Parametri!$L$7+'35b PSD'!$J6885*Parametri!$L$8</f>
        <v>1.7168371730120328E-10</v>
      </c>
      <c r="L6885" s="9">
        <f t="shared" si="862"/>
        <v>-97.652708919186495</v>
      </c>
      <c r="M6885" s="9">
        <f t="shared" si="863"/>
        <v>-109.71226372133074</v>
      </c>
      <c r="N6885" s="10">
        <f>HLOOKUP(M6885,Menu!$C$8:$AB$9,2,TRUE)</f>
        <v>0</v>
      </c>
    </row>
    <row r="6886" spans="1:14" x14ac:dyDescent="0.25">
      <c r="A6886" s="2">
        <v>29635500</v>
      </c>
      <c r="B6886" s="2">
        <v>-160</v>
      </c>
      <c r="C6886" s="9">
        <f t="shared" si="857"/>
        <v>-163.5</v>
      </c>
      <c r="D6886" s="9">
        <f t="shared" si="858"/>
        <v>-127.15270891918669</v>
      </c>
      <c r="E6886" s="9">
        <f t="shared" si="859"/>
        <v>1.9263229911510223E-13</v>
      </c>
      <c r="F6886" s="9">
        <f>Parametri!$E$4*(A6886/$D$9)^Parametri!$F$8</f>
        <v>80.218100524228674</v>
      </c>
      <c r="G6886" s="9">
        <f t="shared" si="856"/>
        <v>-207.37080944341537</v>
      </c>
      <c r="H6886" s="9">
        <f>Parametri!$M$4-10*LOG10(Parametri!$L$5/1000)-20*LOG10(A6886/1000000)</f>
        <v>23.574054778549485</v>
      </c>
      <c r="I6886" s="9">
        <f t="shared" si="860"/>
        <v>-230.94486422196485</v>
      </c>
      <c r="J6886" s="10">
        <f t="shared" si="861"/>
        <v>8.0447689936333736E-24</v>
      </c>
      <c r="K6886" s="14">
        <f>$D$6+'ADSL PSD'!$J6886*Parametri!$L$6+'17a PSD'!$J6886*Parametri!$L$7+'35b PSD'!$J6886*Parametri!$L$8</f>
        <v>1.7168371730120326E-10</v>
      </c>
      <c r="L6886" s="9">
        <f t="shared" si="862"/>
        <v>-97.652708919186495</v>
      </c>
      <c r="M6886" s="9">
        <f t="shared" si="863"/>
        <v>-109.71810052422887</v>
      </c>
      <c r="N6886" s="10">
        <f>HLOOKUP(M6886,Menu!$C$8:$AB$9,2,TRUE)</f>
        <v>0</v>
      </c>
    </row>
    <row r="6887" spans="1:14" x14ac:dyDescent="0.25">
      <c r="A6887" s="2">
        <v>29639812.5</v>
      </c>
      <c r="B6887" s="2">
        <v>-160</v>
      </c>
      <c r="C6887" s="9">
        <f t="shared" si="857"/>
        <v>-163.5</v>
      </c>
      <c r="D6887" s="9">
        <f t="shared" si="858"/>
        <v>-127.15270891918669</v>
      </c>
      <c r="E6887" s="9">
        <f t="shared" si="859"/>
        <v>1.9263229911510223E-13</v>
      </c>
      <c r="F6887" s="9">
        <f>Parametri!$E$4*(A6887/$D$9)^Parametri!$F$8</f>
        <v>80.223936902462157</v>
      </c>
      <c r="G6887" s="9">
        <f t="shared" si="856"/>
        <v>-207.37664582164885</v>
      </c>
      <c r="H6887" s="9">
        <f>Parametri!$M$4-10*LOG10(Parametri!$L$5/1000)-20*LOG10(A6887/1000000)</f>
        <v>23.572790916832002</v>
      </c>
      <c r="I6887" s="9">
        <f t="shared" si="860"/>
        <v>-230.94943673848084</v>
      </c>
      <c r="J6887" s="10">
        <f t="shared" si="861"/>
        <v>8.0363034287323901E-24</v>
      </c>
      <c r="K6887" s="14">
        <f>$D$6+'ADSL PSD'!$J6887*Parametri!$L$6+'17a PSD'!$J6887*Parametri!$L$7+'35b PSD'!$J6887*Parametri!$L$8</f>
        <v>1.7168371730120326E-10</v>
      </c>
      <c r="L6887" s="9">
        <f t="shared" si="862"/>
        <v>-97.652708919186495</v>
      </c>
      <c r="M6887" s="9">
        <f t="shared" si="863"/>
        <v>-109.72393690246236</v>
      </c>
      <c r="N6887" s="10">
        <f>HLOOKUP(M6887,Menu!$C$8:$AB$9,2,TRUE)</f>
        <v>0</v>
      </c>
    </row>
    <row r="6888" spans="1:14" x14ac:dyDescent="0.25">
      <c r="A6888" s="2">
        <v>29644125</v>
      </c>
      <c r="B6888" s="2">
        <v>-160</v>
      </c>
      <c r="C6888" s="9">
        <f t="shared" si="857"/>
        <v>-163.5</v>
      </c>
      <c r="D6888" s="9">
        <f t="shared" si="858"/>
        <v>-127.15270891918669</v>
      </c>
      <c r="E6888" s="9">
        <f t="shared" si="859"/>
        <v>1.9263229911510223E-13</v>
      </c>
      <c r="F6888" s="9">
        <f>Parametri!$E$4*(A6888/$D$9)^Parametri!$F$8</f>
        <v>80.229772856123731</v>
      </c>
      <c r="G6888" s="9">
        <f t="shared" si="856"/>
        <v>-207.38248177531042</v>
      </c>
      <c r="H6888" s="9">
        <f>Parametri!$M$4-10*LOG10(Parametri!$L$5/1000)-20*LOG10(A6888/1000000)</f>
        <v>23.57152723898907</v>
      </c>
      <c r="I6888" s="9">
        <f t="shared" si="860"/>
        <v>-230.95400901429949</v>
      </c>
      <c r="J6888" s="10">
        <f t="shared" si="861"/>
        <v>8.0278472171270395E-24</v>
      </c>
      <c r="K6888" s="14">
        <f>$D$6+'ADSL PSD'!$J6888*Parametri!$L$6+'17a PSD'!$J6888*Parametri!$L$7+'35b PSD'!$J6888*Parametri!$L$8</f>
        <v>1.7168371730120326E-10</v>
      </c>
      <c r="L6888" s="9">
        <f t="shared" si="862"/>
        <v>-97.652708919186495</v>
      </c>
      <c r="M6888" s="9">
        <f t="shared" si="863"/>
        <v>-109.72977285612393</v>
      </c>
      <c r="N6888" s="10">
        <f>HLOOKUP(M6888,Menu!$C$8:$AB$9,2,TRUE)</f>
        <v>0</v>
      </c>
    </row>
    <row r="6889" spans="1:14" x14ac:dyDescent="0.25">
      <c r="A6889" s="2">
        <v>29648437.5</v>
      </c>
      <c r="B6889" s="2">
        <v>-160</v>
      </c>
      <c r="C6889" s="9">
        <f t="shared" si="857"/>
        <v>-163.5</v>
      </c>
      <c r="D6889" s="9">
        <f t="shared" si="858"/>
        <v>-127.15270891918669</v>
      </c>
      <c r="E6889" s="9">
        <f t="shared" si="859"/>
        <v>1.9263229911510223E-13</v>
      </c>
      <c r="F6889" s="9">
        <f>Parametri!$E$4*(A6889/$D$9)^Parametri!$F$8</f>
        <v>80.23560838530598</v>
      </c>
      <c r="G6889" s="9">
        <f t="shared" si="856"/>
        <v>-207.38831730449266</v>
      </c>
      <c r="H6889" s="9">
        <f>Parametri!$M$4-10*LOG10(Parametri!$L$5/1000)-20*LOG10(A6889/1000000)</f>
        <v>23.570263744967196</v>
      </c>
      <c r="I6889" s="9">
        <f t="shared" si="860"/>
        <v>-230.95858104945987</v>
      </c>
      <c r="J6889" s="10">
        <f t="shared" si="861"/>
        <v>8.0194003479661043E-24</v>
      </c>
      <c r="K6889" s="14">
        <f>$D$6+'ADSL PSD'!$J6889*Parametri!$L$6+'17a PSD'!$J6889*Parametri!$L$7+'35b PSD'!$J6889*Parametri!$L$8</f>
        <v>1.7168371730120323E-10</v>
      </c>
      <c r="L6889" s="9">
        <f t="shared" si="862"/>
        <v>-97.652708919186495</v>
      </c>
      <c r="M6889" s="9">
        <f t="shared" si="863"/>
        <v>-109.73560838530616</v>
      </c>
      <c r="N6889" s="10">
        <f>HLOOKUP(M6889,Menu!$C$8:$AB$9,2,TRUE)</f>
        <v>0</v>
      </c>
    </row>
    <row r="6890" spans="1:14" x14ac:dyDescent="0.25">
      <c r="A6890" s="2">
        <v>29652750</v>
      </c>
      <c r="B6890" s="2">
        <v>-160</v>
      </c>
      <c r="C6890" s="9">
        <f t="shared" si="857"/>
        <v>-163.5</v>
      </c>
      <c r="D6890" s="9">
        <f t="shared" si="858"/>
        <v>-127.15270891918669</v>
      </c>
      <c r="E6890" s="9">
        <f t="shared" si="859"/>
        <v>1.9263229911510223E-13</v>
      </c>
      <c r="F6890" s="9">
        <f>Parametri!$E$4*(A6890/$D$9)^Parametri!$F$8</f>
        <v>80.241443490101531</v>
      </c>
      <c r="G6890" s="9">
        <f t="shared" si="856"/>
        <v>-207.39415240928821</v>
      </c>
      <c r="H6890" s="9">
        <f>Parametri!$M$4-10*LOG10(Parametri!$L$5/1000)-20*LOG10(A6890/1000000)</f>
        <v>23.569000434712905</v>
      </c>
      <c r="I6890" s="9">
        <f t="shared" si="860"/>
        <v>-230.96315284400112</v>
      </c>
      <c r="J6890" s="10">
        <f t="shared" si="861"/>
        <v>8.0109628104117852E-24</v>
      </c>
      <c r="K6890" s="14">
        <f>$D$6+'ADSL PSD'!$J6890*Parametri!$L$6+'17a PSD'!$J6890*Parametri!$L$7+'35b PSD'!$J6890*Parametri!$L$8</f>
        <v>1.7168371730120323E-10</v>
      </c>
      <c r="L6890" s="9">
        <f t="shared" si="862"/>
        <v>-97.652708919186495</v>
      </c>
      <c r="M6890" s="9">
        <f t="shared" si="863"/>
        <v>-109.74144349010172</v>
      </c>
      <c r="N6890" s="10">
        <f>HLOOKUP(M6890,Menu!$C$8:$AB$9,2,TRUE)</f>
        <v>0</v>
      </c>
    </row>
    <row r="6891" spans="1:14" x14ac:dyDescent="0.25">
      <c r="A6891" s="2">
        <v>29657062.5</v>
      </c>
      <c r="B6891" s="2">
        <v>-160</v>
      </c>
      <c r="C6891" s="9">
        <f t="shared" si="857"/>
        <v>-163.5</v>
      </c>
      <c r="D6891" s="9">
        <f t="shared" si="858"/>
        <v>-127.15270891918669</v>
      </c>
      <c r="E6891" s="9">
        <f t="shared" si="859"/>
        <v>1.9263229911510223E-13</v>
      </c>
      <c r="F6891" s="9">
        <f>Parametri!$E$4*(A6891/$D$9)^Parametri!$F$8</f>
        <v>80.247278170602982</v>
      </c>
      <c r="G6891" s="9">
        <f t="shared" si="856"/>
        <v>-207.39998708978968</v>
      </c>
      <c r="H6891" s="9">
        <f>Parametri!$M$4-10*LOG10(Parametri!$L$5/1000)-20*LOG10(A6891/1000000)</f>
        <v>23.567737308172752</v>
      </c>
      <c r="I6891" s="9">
        <f t="shared" si="860"/>
        <v>-230.96772439796243</v>
      </c>
      <c r="J6891" s="10">
        <f t="shared" si="861"/>
        <v>8.002534593639184E-24</v>
      </c>
      <c r="K6891" s="14">
        <f>$D$6+'ADSL PSD'!$J6891*Parametri!$L$6+'17a PSD'!$J6891*Parametri!$L$7+'35b PSD'!$J6891*Parametri!$L$8</f>
        <v>1.7168371730120323E-10</v>
      </c>
      <c r="L6891" s="9">
        <f t="shared" si="862"/>
        <v>-97.652708919186495</v>
      </c>
      <c r="M6891" s="9">
        <f t="shared" si="863"/>
        <v>-109.74727817060318</v>
      </c>
      <c r="N6891" s="10">
        <f>HLOOKUP(M6891,Menu!$C$8:$AB$9,2,TRUE)</f>
        <v>0</v>
      </c>
    </row>
    <row r="6892" spans="1:14" x14ac:dyDescent="0.25">
      <c r="A6892" s="2">
        <v>29661375</v>
      </c>
      <c r="B6892" s="2">
        <v>-160</v>
      </c>
      <c r="C6892" s="9">
        <f t="shared" si="857"/>
        <v>-163.5</v>
      </c>
      <c r="D6892" s="9">
        <f t="shared" si="858"/>
        <v>-127.15270891918669</v>
      </c>
      <c r="E6892" s="9">
        <f t="shared" si="859"/>
        <v>1.9263229911510223E-13</v>
      </c>
      <c r="F6892" s="9">
        <f>Parametri!$E$4*(A6892/$D$9)^Parametri!$F$8</f>
        <v>80.25311242690286</v>
      </c>
      <c r="G6892" s="9">
        <f t="shared" si="856"/>
        <v>-207.40582134608957</v>
      </c>
      <c r="H6892" s="9">
        <f>Parametri!$M$4-10*LOG10(Parametri!$L$5/1000)-20*LOG10(A6892/1000000)</f>
        <v>23.56647436529331</v>
      </c>
      <c r="I6892" s="9">
        <f t="shared" si="860"/>
        <v>-230.97229571138288</v>
      </c>
      <c r="J6892" s="10">
        <f t="shared" si="861"/>
        <v>7.9941156868369088E-24</v>
      </c>
      <c r="K6892" s="14">
        <f>$D$6+'ADSL PSD'!$J6892*Parametri!$L$6+'17a PSD'!$J6892*Parametri!$L$7+'35b PSD'!$J6892*Parametri!$L$8</f>
        <v>1.716837173012032E-10</v>
      </c>
      <c r="L6892" s="9">
        <f t="shared" si="862"/>
        <v>-97.652708919186495</v>
      </c>
      <c r="M6892" s="9">
        <f t="shared" si="863"/>
        <v>-109.75311242690307</v>
      </c>
      <c r="N6892" s="10">
        <f>HLOOKUP(M6892,Menu!$C$8:$AB$9,2,TRUE)</f>
        <v>0</v>
      </c>
    </row>
    <row r="6893" spans="1:14" x14ac:dyDescent="0.25">
      <c r="A6893" s="2">
        <v>29665687.5</v>
      </c>
      <c r="B6893" s="2">
        <v>-160</v>
      </c>
      <c r="C6893" s="9">
        <f t="shared" si="857"/>
        <v>-163.5</v>
      </c>
      <c r="D6893" s="9">
        <f t="shared" si="858"/>
        <v>-127.15270891918669</v>
      </c>
      <c r="E6893" s="9">
        <f t="shared" si="859"/>
        <v>1.9263229911510223E-13</v>
      </c>
      <c r="F6893" s="9">
        <f>Parametri!$E$4*(A6893/$D$9)^Parametri!$F$8</f>
        <v>80.258946259093676</v>
      </c>
      <c r="G6893" s="9">
        <f t="shared" si="856"/>
        <v>-207.41165517828037</v>
      </c>
      <c r="H6893" s="9">
        <f>Parametri!$M$4-10*LOG10(Parametri!$L$5/1000)-20*LOG10(A6893/1000000)</f>
        <v>23.565211606021176</v>
      </c>
      <c r="I6893" s="9">
        <f t="shared" si="860"/>
        <v>-230.97686678430154</v>
      </c>
      <c r="J6893" s="10">
        <f t="shared" si="861"/>
        <v>7.9857060792065996E-24</v>
      </c>
      <c r="K6893" s="14">
        <f>$D$6+'ADSL PSD'!$J6893*Parametri!$L$6+'17a PSD'!$J6893*Parametri!$L$7+'35b PSD'!$J6893*Parametri!$L$8</f>
        <v>1.716837173012032E-10</v>
      </c>
      <c r="L6893" s="9">
        <f t="shared" si="862"/>
        <v>-97.652708919186495</v>
      </c>
      <c r="M6893" s="9">
        <f t="shared" si="863"/>
        <v>-109.75894625909388</v>
      </c>
      <c r="N6893" s="10">
        <f>HLOOKUP(M6893,Menu!$C$8:$AB$9,2,TRUE)</f>
        <v>0</v>
      </c>
    </row>
    <row r="6894" spans="1:14" x14ac:dyDescent="0.25">
      <c r="A6894" s="2">
        <v>29670000</v>
      </c>
      <c r="B6894" s="2">
        <v>-160</v>
      </c>
      <c r="C6894" s="9">
        <f t="shared" si="857"/>
        <v>-163.5</v>
      </c>
      <c r="D6894" s="9">
        <f t="shared" si="858"/>
        <v>-127.15270891918669</v>
      </c>
      <c r="E6894" s="9">
        <f t="shared" si="859"/>
        <v>1.9263229911510223E-13</v>
      </c>
      <c r="F6894" s="9">
        <f>Parametri!$E$4*(A6894/$D$9)^Parametri!$F$8</f>
        <v>80.264779667267902</v>
      </c>
      <c r="G6894" s="9">
        <f t="shared" si="856"/>
        <v>-207.4174885864546</v>
      </c>
      <c r="H6894" s="9">
        <f>Parametri!$M$4-10*LOG10(Parametri!$L$5/1000)-20*LOG10(A6894/1000000)</f>
        <v>23.563949030302975</v>
      </c>
      <c r="I6894" s="9">
        <f t="shared" si="860"/>
        <v>-230.98143761675757</v>
      </c>
      <c r="J6894" s="10">
        <f t="shared" si="861"/>
        <v>7.9773057599629165E-24</v>
      </c>
      <c r="K6894" s="14">
        <f>$D$6+'ADSL PSD'!$J6894*Parametri!$L$6+'17a PSD'!$J6894*Parametri!$L$7+'35b PSD'!$J6894*Parametri!$L$8</f>
        <v>1.716837173012032E-10</v>
      </c>
      <c r="L6894" s="9">
        <f t="shared" si="862"/>
        <v>-97.652708919186495</v>
      </c>
      <c r="M6894" s="9">
        <f t="shared" si="863"/>
        <v>-109.7647796672681</v>
      </c>
      <c r="N6894" s="10">
        <f>HLOOKUP(M6894,Menu!$C$8:$AB$9,2,TRUE)</f>
        <v>0</v>
      </c>
    </row>
    <row r="6895" spans="1:14" x14ac:dyDescent="0.25">
      <c r="A6895" s="2">
        <v>29674312.5</v>
      </c>
      <c r="B6895" s="2">
        <v>-160</v>
      </c>
      <c r="C6895" s="9">
        <f t="shared" si="857"/>
        <v>-163.5</v>
      </c>
      <c r="D6895" s="9">
        <f t="shared" si="858"/>
        <v>-127.15270891918669</v>
      </c>
      <c r="E6895" s="9">
        <f t="shared" si="859"/>
        <v>1.9263229911510223E-13</v>
      </c>
      <c r="F6895" s="9">
        <f>Parametri!$E$4*(A6895/$D$9)^Parametri!$F$8</f>
        <v>80.270612651517979</v>
      </c>
      <c r="G6895" s="9">
        <f t="shared" si="856"/>
        <v>-207.42332157070467</v>
      </c>
      <c r="H6895" s="9">
        <f>Parametri!$M$4-10*LOG10(Parametri!$L$5/1000)-20*LOG10(A6895/1000000)</f>
        <v>23.562686638085353</v>
      </c>
      <c r="I6895" s="9">
        <f t="shared" si="860"/>
        <v>-230.98600820879003</v>
      </c>
      <c r="J6895" s="10">
        <f t="shared" si="861"/>
        <v>7.9689147183338026E-24</v>
      </c>
      <c r="K6895" s="14">
        <f>$D$6+'ADSL PSD'!$J6895*Parametri!$L$6+'17a PSD'!$J6895*Parametri!$L$7+'35b PSD'!$J6895*Parametri!$L$8</f>
        <v>1.7168371730120318E-10</v>
      </c>
      <c r="L6895" s="9">
        <f t="shared" si="862"/>
        <v>-97.652708919186495</v>
      </c>
      <c r="M6895" s="9">
        <f t="shared" si="863"/>
        <v>-109.77061265151818</v>
      </c>
      <c r="N6895" s="10">
        <f>HLOOKUP(M6895,Menu!$C$8:$AB$9,2,TRUE)</f>
        <v>0</v>
      </c>
    </row>
    <row r="6896" spans="1:14" x14ac:dyDescent="0.25">
      <c r="A6896" s="2">
        <v>29678625</v>
      </c>
      <c r="B6896" s="2">
        <v>-160</v>
      </c>
      <c r="C6896" s="9">
        <f t="shared" si="857"/>
        <v>-163.5</v>
      </c>
      <c r="D6896" s="9">
        <f t="shared" si="858"/>
        <v>-127.15270891918669</v>
      </c>
      <c r="E6896" s="9">
        <f t="shared" si="859"/>
        <v>1.9263229911510223E-13</v>
      </c>
      <c r="F6896" s="9">
        <f>Parametri!$E$4*(A6896/$D$9)^Parametri!$F$8</f>
        <v>80.27644521193632</v>
      </c>
      <c r="G6896" s="9">
        <f t="shared" si="856"/>
        <v>-207.42915413112303</v>
      </c>
      <c r="H6896" s="9">
        <f>Parametri!$M$4-10*LOG10(Parametri!$L$5/1000)-20*LOG10(A6896/1000000)</f>
        <v>23.561424429314975</v>
      </c>
      <c r="I6896" s="9">
        <f t="shared" si="860"/>
        <v>-230.990578560438</v>
      </c>
      <c r="J6896" s="10">
        <f t="shared" si="861"/>
        <v>7.9605329435602976E-24</v>
      </c>
      <c r="K6896" s="14">
        <f>$D$6+'ADSL PSD'!$J6896*Parametri!$L$6+'17a PSD'!$J6896*Parametri!$L$7+'35b PSD'!$J6896*Parametri!$L$8</f>
        <v>1.7168371730120318E-10</v>
      </c>
      <c r="L6896" s="9">
        <f t="shared" si="862"/>
        <v>-97.652708919186495</v>
      </c>
      <c r="M6896" s="9">
        <f t="shared" si="863"/>
        <v>-109.77644521193653</v>
      </c>
      <c r="N6896" s="10">
        <f>HLOOKUP(M6896,Menu!$C$8:$AB$9,2,TRUE)</f>
        <v>0</v>
      </c>
    </row>
    <row r="6897" spans="1:14" x14ac:dyDescent="0.25">
      <c r="A6897" s="2">
        <v>29682937.5</v>
      </c>
      <c r="B6897" s="2">
        <v>-160</v>
      </c>
      <c r="C6897" s="9">
        <f t="shared" si="857"/>
        <v>-163.5</v>
      </c>
      <c r="D6897" s="9">
        <f t="shared" si="858"/>
        <v>-127.15270891918669</v>
      </c>
      <c r="E6897" s="9">
        <f t="shared" si="859"/>
        <v>1.9263229911510223E-13</v>
      </c>
      <c r="F6897" s="9">
        <f>Parametri!$E$4*(A6897/$D$9)^Parametri!$F$8</f>
        <v>80.28227734861531</v>
      </c>
      <c r="G6897" s="9">
        <f t="shared" si="856"/>
        <v>-207.434986267802</v>
      </c>
      <c r="H6897" s="9">
        <f>Parametri!$M$4-10*LOG10(Parametri!$L$5/1000)-20*LOG10(A6897/1000000)</f>
        <v>23.560162403938534</v>
      </c>
      <c r="I6897" s="9">
        <f t="shared" si="860"/>
        <v>-230.99514867174054</v>
      </c>
      <c r="J6897" s="10">
        <f t="shared" si="861"/>
        <v>7.9521604248964685E-24</v>
      </c>
      <c r="K6897" s="14">
        <f>$D$6+'ADSL PSD'!$J6897*Parametri!$L$6+'17a PSD'!$J6897*Parametri!$L$7+'35b PSD'!$J6897*Parametri!$L$8</f>
        <v>1.7168371730120318E-10</v>
      </c>
      <c r="L6897" s="9">
        <f t="shared" si="862"/>
        <v>-97.652708919186495</v>
      </c>
      <c r="M6897" s="9">
        <f t="shared" si="863"/>
        <v>-109.78227734861551</v>
      </c>
      <c r="N6897" s="10">
        <f>HLOOKUP(M6897,Menu!$C$8:$AB$9,2,TRUE)</f>
        <v>0</v>
      </c>
    </row>
    <row r="6898" spans="1:14" x14ac:dyDescent="0.25">
      <c r="A6898" s="2">
        <v>29687250</v>
      </c>
      <c r="B6898" s="2">
        <v>-160</v>
      </c>
      <c r="C6898" s="9">
        <f t="shared" si="857"/>
        <v>-163.5</v>
      </c>
      <c r="D6898" s="9">
        <f t="shared" si="858"/>
        <v>-127.15270891918669</v>
      </c>
      <c r="E6898" s="9">
        <f t="shared" si="859"/>
        <v>1.9263229911510223E-13</v>
      </c>
      <c r="F6898" s="9">
        <f>Parametri!$E$4*(A6898/$D$9)^Parametri!$F$8</f>
        <v>80.288109061647276</v>
      </c>
      <c r="G6898" s="9">
        <f t="shared" si="856"/>
        <v>-207.44081798083397</v>
      </c>
      <c r="H6898" s="9">
        <f>Parametri!$M$4-10*LOG10(Parametri!$L$5/1000)-20*LOG10(A6898/1000000)</f>
        <v>23.558900561902753</v>
      </c>
      <c r="I6898" s="9">
        <f t="shared" si="860"/>
        <v>-230.99971854273673</v>
      </c>
      <c r="J6898" s="10">
        <f t="shared" si="861"/>
        <v>7.943797151609614E-24</v>
      </c>
      <c r="K6898" s="14">
        <f>$D$6+'ADSL PSD'!$J6898*Parametri!$L$6+'17a PSD'!$J6898*Parametri!$L$7+'35b PSD'!$J6898*Parametri!$L$8</f>
        <v>1.7168371730120315E-10</v>
      </c>
      <c r="L6898" s="9">
        <f t="shared" si="862"/>
        <v>-97.652708919186495</v>
      </c>
      <c r="M6898" s="9">
        <f t="shared" si="863"/>
        <v>-109.78810906164748</v>
      </c>
      <c r="N6898" s="10">
        <f>HLOOKUP(M6898,Menu!$C$8:$AB$9,2,TRUE)</f>
        <v>0</v>
      </c>
    </row>
    <row r="6899" spans="1:14" x14ac:dyDescent="0.25">
      <c r="A6899" s="2">
        <v>29691562.5</v>
      </c>
      <c r="B6899" s="2">
        <v>-160</v>
      </c>
      <c r="C6899" s="9">
        <f t="shared" si="857"/>
        <v>-163.5</v>
      </c>
      <c r="D6899" s="9">
        <f t="shared" si="858"/>
        <v>-127.15270891918669</v>
      </c>
      <c r="E6899" s="9">
        <f t="shared" si="859"/>
        <v>1.9263229911510223E-13</v>
      </c>
      <c r="F6899" s="9">
        <f>Parametri!$E$4*(A6899/$D$9)^Parametri!$F$8</f>
        <v>80.293940351124519</v>
      </c>
      <c r="G6899" s="9">
        <f t="shared" si="856"/>
        <v>-207.44664927031121</v>
      </c>
      <c r="H6899" s="9">
        <f>Parametri!$M$4-10*LOG10(Parametri!$L$5/1000)-20*LOG10(A6899/1000000)</f>
        <v>23.557638903154352</v>
      </c>
      <c r="I6899" s="9">
        <f t="shared" si="860"/>
        <v>-231.00428817346557</v>
      </c>
      <c r="J6899" s="10">
        <f t="shared" si="861"/>
        <v>7.9354431129799706E-24</v>
      </c>
      <c r="K6899" s="14">
        <f>$D$6+'ADSL PSD'!$J6899*Parametri!$L$6+'17a PSD'!$J6899*Parametri!$L$7+'35b PSD'!$J6899*Parametri!$L$8</f>
        <v>1.7168371730120315E-10</v>
      </c>
      <c r="L6899" s="9">
        <f t="shared" si="862"/>
        <v>-97.652708919186495</v>
      </c>
      <c r="M6899" s="9">
        <f t="shared" si="863"/>
        <v>-109.79394035112472</v>
      </c>
      <c r="N6899" s="10">
        <f>HLOOKUP(M6899,Menu!$C$8:$AB$9,2,TRUE)</f>
        <v>0</v>
      </c>
    </row>
    <row r="6900" spans="1:14" x14ac:dyDescent="0.25">
      <c r="A6900" s="2">
        <v>29695875</v>
      </c>
      <c r="B6900" s="2">
        <v>-160</v>
      </c>
      <c r="C6900" s="9">
        <f t="shared" si="857"/>
        <v>-163.5</v>
      </c>
      <c r="D6900" s="9">
        <f t="shared" si="858"/>
        <v>-127.15270891918669</v>
      </c>
      <c r="E6900" s="9">
        <f t="shared" si="859"/>
        <v>1.9263229911510223E-13</v>
      </c>
      <c r="F6900" s="9">
        <f>Parametri!$E$4*(A6900/$D$9)^Parametri!$F$8</f>
        <v>80.299771217139337</v>
      </c>
      <c r="G6900" s="9">
        <f t="shared" si="856"/>
        <v>-207.45248013632602</v>
      </c>
      <c r="H6900" s="9">
        <f>Parametri!$M$4-10*LOG10(Parametri!$L$5/1000)-20*LOG10(A6900/1000000)</f>
        <v>23.556377427640104</v>
      </c>
      <c r="I6900" s="9">
        <f t="shared" si="860"/>
        <v>-231.00885756396613</v>
      </c>
      <c r="J6900" s="10">
        <f t="shared" si="861"/>
        <v>7.9270982983008537E-24</v>
      </c>
      <c r="K6900" s="14">
        <f>$D$6+'ADSL PSD'!$J6900*Parametri!$L$6+'17a PSD'!$J6900*Parametri!$L$7+'35b PSD'!$J6900*Parametri!$L$8</f>
        <v>1.7168371730120315E-10</v>
      </c>
      <c r="L6900" s="9">
        <f t="shared" si="862"/>
        <v>-97.652708919186495</v>
      </c>
      <c r="M6900" s="9">
        <f t="shared" si="863"/>
        <v>-109.79977121713952</v>
      </c>
      <c r="N6900" s="10">
        <f>HLOOKUP(M6900,Menu!$C$8:$AB$9,2,TRUE)</f>
        <v>0</v>
      </c>
    </row>
    <row r="6901" spans="1:14" x14ac:dyDescent="0.25">
      <c r="A6901" s="2">
        <v>29700187.5</v>
      </c>
      <c r="B6901" s="2">
        <v>-160</v>
      </c>
      <c r="C6901" s="9">
        <f t="shared" si="857"/>
        <v>-163.5</v>
      </c>
      <c r="D6901" s="9">
        <f t="shared" si="858"/>
        <v>-127.15270891918669</v>
      </c>
      <c r="E6901" s="9">
        <f t="shared" si="859"/>
        <v>1.9263229911510223E-13</v>
      </c>
      <c r="F6901" s="9">
        <f>Parametri!$E$4*(A6901/$D$9)^Parametri!$F$8</f>
        <v>80.305601659783946</v>
      </c>
      <c r="G6901" s="9">
        <f t="shared" si="856"/>
        <v>-207.45831057897064</v>
      </c>
      <c r="H6901" s="9">
        <f>Parametri!$M$4-10*LOG10(Parametri!$L$5/1000)-20*LOG10(A6901/1000000)</f>
        <v>23.5551161353068</v>
      </c>
      <c r="I6901" s="9">
        <f t="shared" si="860"/>
        <v>-231.01342671427744</v>
      </c>
      <c r="J6901" s="10">
        <f t="shared" si="861"/>
        <v>7.9187626968786015E-24</v>
      </c>
      <c r="K6901" s="14">
        <f>$D$6+'ADSL PSD'!$J6901*Parametri!$L$6+'17a PSD'!$J6901*Parametri!$L$7+'35b PSD'!$J6901*Parametri!$L$8</f>
        <v>1.7168371730120313E-10</v>
      </c>
      <c r="L6901" s="9">
        <f t="shared" si="862"/>
        <v>-97.652708919186495</v>
      </c>
      <c r="M6901" s="9">
        <f t="shared" si="863"/>
        <v>-109.80560165978414</v>
      </c>
      <c r="N6901" s="10">
        <f>HLOOKUP(M6901,Menu!$C$8:$AB$9,2,TRUE)</f>
        <v>0</v>
      </c>
    </row>
    <row r="6902" spans="1:14" x14ac:dyDescent="0.25">
      <c r="A6902" s="2">
        <v>29704500</v>
      </c>
      <c r="B6902" s="2">
        <v>-160</v>
      </c>
      <c r="C6902" s="9">
        <f t="shared" si="857"/>
        <v>-163.5</v>
      </c>
      <c r="D6902" s="9">
        <f t="shared" si="858"/>
        <v>-127.15270891918669</v>
      </c>
      <c r="E6902" s="9">
        <f t="shared" si="859"/>
        <v>1.9263229911510223E-13</v>
      </c>
      <c r="F6902" s="9">
        <f>Parametri!$E$4*(A6902/$D$9)^Parametri!$F$8</f>
        <v>80.311431679150573</v>
      </c>
      <c r="G6902" s="9">
        <f t="shared" si="856"/>
        <v>-207.46414059833728</v>
      </c>
      <c r="H6902" s="9">
        <f>Parametri!$M$4-10*LOG10(Parametri!$L$5/1000)-20*LOG10(A6902/1000000)</f>
        <v>23.553855026101232</v>
      </c>
      <c r="I6902" s="9">
        <f t="shared" si="860"/>
        <v>-231.01799562443853</v>
      </c>
      <c r="J6902" s="10">
        <f t="shared" si="861"/>
        <v>7.9104362980325462E-24</v>
      </c>
      <c r="K6902" s="14">
        <f>$D$6+'ADSL PSD'!$J6902*Parametri!$L$6+'17a PSD'!$J6902*Parametri!$L$7+'35b PSD'!$J6902*Parametri!$L$8</f>
        <v>1.7168371730120313E-10</v>
      </c>
      <c r="L6902" s="9">
        <f t="shared" si="862"/>
        <v>-97.652708919186495</v>
      </c>
      <c r="M6902" s="9">
        <f t="shared" si="863"/>
        <v>-109.81143167915079</v>
      </c>
      <c r="N6902" s="10">
        <f>HLOOKUP(M6902,Menu!$C$8:$AB$9,2,TRUE)</f>
        <v>0</v>
      </c>
    </row>
    <row r="6903" spans="1:14" x14ac:dyDescent="0.25">
      <c r="A6903" s="2">
        <v>29708812.5</v>
      </c>
      <c r="B6903" s="2">
        <v>-160</v>
      </c>
      <c r="C6903" s="9">
        <f t="shared" si="857"/>
        <v>-163.5</v>
      </c>
      <c r="D6903" s="9">
        <f t="shared" si="858"/>
        <v>-127.15270891918669</v>
      </c>
      <c r="E6903" s="9">
        <f t="shared" si="859"/>
        <v>1.9263229911510223E-13</v>
      </c>
      <c r="F6903" s="9">
        <f>Parametri!$E$4*(A6903/$D$9)^Parametri!$F$8</f>
        <v>80.31726127533139</v>
      </c>
      <c r="G6903" s="9">
        <f t="shared" si="856"/>
        <v>-207.46997019451808</v>
      </c>
      <c r="H6903" s="9">
        <f>Parametri!$M$4-10*LOG10(Parametri!$L$5/1000)-20*LOG10(A6903/1000000)</f>
        <v>23.552594099970246</v>
      </c>
      <c r="I6903" s="9">
        <f t="shared" si="860"/>
        <v>-231.02256429448832</v>
      </c>
      <c r="J6903" s="10">
        <f t="shared" si="861"/>
        <v>7.9021190910951703E-24</v>
      </c>
      <c r="K6903" s="14">
        <f>$D$6+'ADSL PSD'!$J6903*Parametri!$L$6+'17a PSD'!$J6903*Parametri!$L$7+'35b PSD'!$J6903*Parametri!$L$8</f>
        <v>1.7168371730120313E-10</v>
      </c>
      <c r="L6903" s="9">
        <f t="shared" si="862"/>
        <v>-97.652708919186495</v>
      </c>
      <c r="M6903" s="9">
        <f t="shared" si="863"/>
        <v>-109.81726127533159</v>
      </c>
      <c r="N6903" s="10">
        <f>HLOOKUP(M6903,Menu!$C$8:$AB$9,2,TRUE)</f>
        <v>0</v>
      </c>
    </row>
    <row r="6904" spans="1:14" x14ac:dyDescent="0.25">
      <c r="A6904" s="2">
        <v>29713125</v>
      </c>
      <c r="B6904" s="2">
        <v>-160</v>
      </c>
      <c r="C6904" s="9">
        <f t="shared" si="857"/>
        <v>-163.5</v>
      </c>
      <c r="D6904" s="9">
        <f t="shared" si="858"/>
        <v>-127.15270891918669</v>
      </c>
      <c r="E6904" s="9">
        <f t="shared" si="859"/>
        <v>1.9263229911510223E-13</v>
      </c>
      <c r="F6904" s="9">
        <f>Parametri!$E$4*(A6904/$D$9)^Parametri!$F$8</f>
        <v>80.323090448418526</v>
      </c>
      <c r="G6904" s="9">
        <f t="shared" si="856"/>
        <v>-207.47579936760522</v>
      </c>
      <c r="H6904" s="9">
        <f>Parametri!$M$4-10*LOG10(Parametri!$L$5/1000)-20*LOG10(A6904/1000000)</f>
        <v>23.551333356860688</v>
      </c>
      <c r="I6904" s="9">
        <f t="shared" si="860"/>
        <v>-231.0271327244659</v>
      </c>
      <c r="J6904" s="10">
        <f t="shared" si="861"/>
        <v>7.8938110654117521E-24</v>
      </c>
      <c r="K6904" s="14">
        <f>$D$6+'ADSL PSD'!$J6904*Parametri!$L$6+'17a PSD'!$J6904*Parametri!$L$7+'35b PSD'!$J6904*Parametri!$L$8</f>
        <v>1.716837173012031E-10</v>
      </c>
      <c r="L6904" s="9">
        <f t="shared" si="862"/>
        <v>-97.652708919186495</v>
      </c>
      <c r="M6904" s="9">
        <f t="shared" si="863"/>
        <v>-109.82309044841872</v>
      </c>
      <c r="N6904" s="10">
        <f>HLOOKUP(M6904,Menu!$C$8:$AB$9,2,TRUE)</f>
        <v>0</v>
      </c>
    </row>
    <row r="6905" spans="1:14" x14ac:dyDescent="0.25">
      <c r="A6905" s="2">
        <v>29717437.5</v>
      </c>
      <c r="B6905" s="2">
        <v>-160</v>
      </c>
      <c r="C6905" s="9">
        <f t="shared" si="857"/>
        <v>-163.5</v>
      </c>
      <c r="D6905" s="9">
        <f t="shared" si="858"/>
        <v>-127.15270891918669</v>
      </c>
      <c r="E6905" s="9">
        <f t="shared" si="859"/>
        <v>1.9263229911510223E-13</v>
      </c>
      <c r="F6905" s="9">
        <f>Parametri!$E$4*(A6905/$D$9)^Parametri!$F$8</f>
        <v>80.328919198504096</v>
      </c>
      <c r="G6905" s="9">
        <f t="shared" si="856"/>
        <v>-207.48162811769078</v>
      </c>
      <c r="H6905" s="9">
        <f>Parametri!$M$4-10*LOG10(Parametri!$L$5/1000)-20*LOG10(A6905/1000000)</f>
        <v>23.55007279671943</v>
      </c>
      <c r="I6905" s="9">
        <f t="shared" si="860"/>
        <v>-231.03170091441021</v>
      </c>
      <c r="J6905" s="10">
        <f t="shared" si="861"/>
        <v>7.885512210340572E-24</v>
      </c>
      <c r="K6905" s="14">
        <f>$D$6+'ADSL PSD'!$J6905*Parametri!$L$6+'17a PSD'!$J6905*Parametri!$L$7+'35b PSD'!$J6905*Parametri!$L$8</f>
        <v>1.716837173012031E-10</v>
      </c>
      <c r="L6905" s="9">
        <f t="shared" si="862"/>
        <v>-97.652708919186495</v>
      </c>
      <c r="M6905" s="9">
        <f t="shared" si="863"/>
        <v>-109.82891919850428</v>
      </c>
      <c r="N6905" s="10">
        <f>HLOOKUP(M6905,Menu!$C$8:$AB$9,2,TRUE)</f>
        <v>0</v>
      </c>
    </row>
    <row r="6906" spans="1:14" x14ac:dyDescent="0.25">
      <c r="A6906" s="2">
        <v>29721750</v>
      </c>
      <c r="B6906" s="2">
        <v>-160</v>
      </c>
      <c r="C6906" s="9">
        <f t="shared" si="857"/>
        <v>-163.5</v>
      </c>
      <c r="D6906" s="9">
        <f t="shared" si="858"/>
        <v>-127.15270891918669</v>
      </c>
      <c r="E6906" s="9">
        <f t="shared" si="859"/>
        <v>1.9263229911510223E-13</v>
      </c>
      <c r="F6906" s="9">
        <f>Parametri!$E$4*(A6906/$D$9)^Parametri!$F$8</f>
        <v>80.334747525680172</v>
      </c>
      <c r="G6906" s="9">
        <f t="shared" si="856"/>
        <v>-207.48745644486687</v>
      </c>
      <c r="H6906" s="9">
        <f>Parametri!$M$4-10*LOG10(Parametri!$L$5/1000)-20*LOG10(A6906/1000000)</f>
        <v>23.548812419493387</v>
      </c>
      <c r="I6906" s="9">
        <f t="shared" si="860"/>
        <v>-231.03626886436024</v>
      </c>
      <c r="J6906" s="10">
        <f t="shared" si="861"/>
        <v>7.8772225152530128E-24</v>
      </c>
      <c r="K6906" s="14">
        <f>$D$6+'ADSL PSD'!$J6906*Parametri!$L$6+'17a PSD'!$J6906*Parametri!$L$7+'35b PSD'!$J6906*Parametri!$L$8</f>
        <v>1.716837173012031E-10</v>
      </c>
      <c r="L6906" s="9">
        <f t="shared" si="862"/>
        <v>-97.652708919186495</v>
      </c>
      <c r="M6906" s="9">
        <f t="shared" si="863"/>
        <v>-109.83474752568037</v>
      </c>
      <c r="N6906" s="10">
        <f>HLOOKUP(M6906,Menu!$C$8:$AB$9,2,TRUE)</f>
        <v>0</v>
      </c>
    </row>
    <row r="6907" spans="1:14" x14ac:dyDescent="0.25">
      <c r="A6907" s="2">
        <v>29726062.5</v>
      </c>
      <c r="B6907" s="2">
        <v>-160</v>
      </c>
      <c r="C6907" s="9">
        <f t="shared" si="857"/>
        <v>-163.5</v>
      </c>
      <c r="D6907" s="9">
        <f t="shared" si="858"/>
        <v>-127.15270891918669</v>
      </c>
      <c r="E6907" s="9">
        <f t="shared" si="859"/>
        <v>1.9263229911510223E-13</v>
      </c>
      <c r="F6907" s="9">
        <f>Parametri!$E$4*(A6907/$D$9)^Parametri!$F$8</f>
        <v>80.340575430038783</v>
      </c>
      <c r="G6907" s="9">
        <f t="shared" si="856"/>
        <v>-207.49328434922546</v>
      </c>
      <c r="H6907" s="9">
        <f>Parametri!$M$4-10*LOG10(Parametri!$L$5/1000)-20*LOG10(A6907/1000000)</f>
        <v>23.547552225129465</v>
      </c>
      <c r="I6907" s="9">
        <f t="shared" si="860"/>
        <v>-231.04083657435493</v>
      </c>
      <c r="J6907" s="10">
        <f t="shared" si="861"/>
        <v>7.8689419695332587E-24</v>
      </c>
      <c r="K6907" s="14">
        <f>$D$6+'ADSL PSD'!$J6907*Parametri!$L$6+'17a PSD'!$J6907*Parametri!$L$7+'35b PSD'!$J6907*Parametri!$L$8</f>
        <v>1.7168371730120308E-10</v>
      </c>
      <c r="L6907" s="9">
        <f t="shared" si="862"/>
        <v>-97.652708919186495</v>
      </c>
      <c r="M6907" s="9">
        <f t="shared" si="863"/>
        <v>-109.84057543003897</v>
      </c>
      <c r="N6907" s="10">
        <f>HLOOKUP(M6907,Menu!$C$8:$AB$9,2,TRUE)</f>
        <v>0</v>
      </c>
    </row>
    <row r="6908" spans="1:14" x14ac:dyDescent="0.25">
      <c r="A6908" s="2">
        <v>29730375</v>
      </c>
      <c r="B6908" s="2">
        <v>-160</v>
      </c>
      <c r="C6908" s="9">
        <f t="shared" si="857"/>
        <v>-163.5</v>
      </c>
      <c r="D6908" s="9">
        <f t="shared" si="858"/>
        <v>-127.15270891918669</v>
      </c>
      <c r="E6908" s="9">
        <f t="shared" si="859"/>
        <v>1.9263229911510223E-13</v>
      </c>
      <c r="F6908" s="9">
        <f>Parametri!$E$4*(A6908/$D$9)^Parametri!$F$8</f>
        <v>80.346402911671959</v>
      </c>
      <c r="G6908" s="9">
        <f t="shared" si="856"/>
        <v>-207.49911183085865</v>
      </c>
      <c r="H6908" s="9">
        <f>Parametri!$M$4-10*LOG10(Parametri!$L$5/1000)-20*LOG10(A6908/1000000)</f>
        <v>23.546292213574628</v>
      </c>
      <c r="I6908" s="9">
        <f t="shared" si="860"/>
        <v>-231.04540404443327</v>
      </c>
      <c r="J6908" s="10">
        <f t="shared" si="861"/>
        <v>7.8606705625782784E-24</v>
      </c>
      <c r="K6908" s="14">
        <f>$D$6+'ADSL PSD'!$J6908*Parametri!$L$6+'17a PSD'!$J6908*Parametri!$L$7+'35b PSD'!$J6908*Parametri!$L$8</f>
        <v>1.7168371730120308E-10</v>
      </c>
      <c r="L6908" s="9">
        <f t="shared" si="862"/>
        <v>-97.652708919186495</v>
      </c>
      <c r="M6908" s="9">
        <f t="shared" si="863"/>
        <v>-109.84640291167216</v>
      </c>
      <c r="N6908" s="10">
        <f>HLOOKUP(M6908,Menu!$C$8:$AB$9,2,TRUE)</f>
        <v>0</v>
      </c>
    </row>
    <row r="6909" spans="1:14" x14ac:dyDescent="0.25">
      <c r="A6909" s="2">
        <v>29734687.5</v>
      </c>
      <c r="B6909" s="2">
        <v>-160</v>
      </c>
      <c r="C6909" s="9">
        <f t="shared" si="857"/>
        <v>-163.5</v>
      </c>
      <c r="D6909" s="9">
        <f t="shared" si="858"/>
        <v>-127.15270891918669</v>
      </c>
      <c r="E6909" s="9">
        <f t="shared" si="859"/>
        <v>1.9263229911510223E-13</v>
      </c>
      <c r="F6909" s="9">
        <f>Parametri!$E$4*(A6909/$D$9)^Parametri!$F$8</f>
        <v>80.352229970671658</v>
      </c>
      <c r="G6909" s="9">
        <f t="shared" si="856"/>
        <v>-207.50493888985835</v>
      </c>
      <c r="H6909" s="9">
        <f>Parametri!$M$4-10*LOG10(Parametri!$L$5/1000)-20*LOG10(A6909/1000000)</f>
        <v>23.545032384775833</v>
      </c>
      <c r="I6909" s="9">
        <f t="shared" si="860"/>
        <v>-231.04997127463417</v>
      </c>
      <c r="J6909" s="10">
        <f t="shared" si="861"/>
        <v>7.8524082837982609E-24</v>
      </c>
      <c r="K6909" s="14">
        <f>$D$6+'ADSL PSD'!$J6909*Parametri!$L$6+'17a PSD'!$J6909*Parametri!$L$7+'35b PSD'!$J6909*Parametri!$L$8</f>
        <v>1.7168371730120308E-10</v>
      </c>
      <c r="L6909" s="9">
        <f t="shared" si="862"/>
        <v>-97.652708919186495</v>
      </c>
      <c r="M6909" s="9">
        <f t="shared" si="863"/>
        <v>-109.85222997067186</v>
      </c>
      <c r="N6909" s="10">
        <f>HLOOKUP(M6909,Menu!$C$8:$AB$9,2,TRUE)</f>
        <v>0</v>
      </c>
    </row>
    <row r="6910" spans="1:14" x14ac:dyDescent="0.25">
      <c r="A6910" s="2">
        <v>29739000</v>
      </c>
      <c r="B6910" s="2">
        <v>-160</v>
      </c>
      <c r="C6910" s="9">
        <f t="shared" si="857"/>
        <v>-163.5</v>
      </c>
      <c r="D6910" s="9">
        <f t="shared" si="858"/>
        <v>-127.15270891918669</v>
      </c>
      <c r="E6910" s="9">
        <f t="shared" si="859"/>
        <v>1.9263229911510223E-13</v>
      </c>
      <c r="F6910" s="9">
        <f>Parametri!$E$4*(A6910/$D$9)^Parametri!$F$8</f>
        <v>80.358056607129811</v>
      </c>
      <c r="G6910" s="9">
        <f t="shared" si="856"/>
        <v>-207.5107655263165</v>
      </c>
      <c r="H6910" s="9">
        <f>Parametri!$M$4-10*LOG10(Parametri!$L$5/1000)-20*LOG10(A6910/1000000)</f>
        <v>23.543772738680072</v>
      </c>
      <c r="I6910" s="9">
        <f t="shared" si="860"/>
        <v>-231.05453826499658</v>
      </c>
      <c r="J6910" s="10">
        <f t="shared" si="861"/>
        <v>7.844155122616036E-24</v>
      </c>
      <c r="K6910" s="14">
        <f>$D$6+'ADSL PSD'!$J6910*Parametri!$L$6+'17a PSD'!$J6910*Parametri!$L$7+'35b PSD'!$J6910*Parametri!$L$8</f>
        <v>1.7168371730120305E-10</v>
      </c>
      <c r="L6910" s="9">
        <f t="shared" si="862"/>
        <v>-97.652708919186495</v>
      </c>
      <c r="M6910" s="9">
        <f t="shared" si="863"/>
        <v>-109.85805660713001</v>
      </c>
      <c r="N6910" s="10">
        <f>HLOOKUP(M6910,Menu!$C$8:$AB$9,2,TRUE)</f>
        <v>0</v>
      </c>
    </row>
    <row r="6911" spans="1:14" x14ac:dyDescent="0.25">
      <c r="A6911" s="2">
        <v>29743312.5</v>
      </c>
      <c r="B6911" s="2">
        <v>-160</v>
      </c>
      <c r="C6911" s="9">
        <f t="shared" si="857"/>
        <v>-163.5</v>
      </c>
      <c r="D6911" s="9">
        <f t="shared" si="858"/>
        <v>-127.15270891918669</v>
      </c>
      <c r="E6911" s="9">
        <f t="shared" si="859"/>
        <v>1.9263229911510223E-13</v>
      </c>
      <c r="F6911" s="9">
        <f>Parametri!$E$4*(A6911/$D$9)^Parametri!$F$8</f>
        <v>80.363882821138347</v>
      </c>
      <c r="G6911" s="9">
        <f t="shared" si="856"/>
        <v>-207.51659174032505</v>
      </c>
      <c r="H6911" s="9">
        <f>Parametri!$M$4-10*LOG10(Parametri!$L$5/1000)-20*LOG10(A6911/1000000)</f>
        <v>23.542513275234374</v>
      </c>
      <c r="I6911" s="9">
        <f t="shared" si="860"/>
        <v>-231.05910501555942</v>
      </c>
      <c r="J6911" s="10">
        <f t="shared" si="861"/>
        <v>7.8359110684673933E-24</v>
      </c>
      <c r="K6911" s="14">
        <f>$D$6+'ADSL PSD'!$J6911*Parametri!$L$6+'17a PSD'!$J6911*Parametri!$L$7+'35b PSD'!$J6911*Parametri!$L$8</f>
        <v>1.7168371730120305E-10</v>
      </c>
      <c r="L6911" s="9">
        <f t="shared" si="862"/>
        <v>-97.652708919186495</v>
      </c>
      <c r="M6911" s="9">
        <f t="shared" si="863"/>
        <v>-109.86388282113856</v>
      </c>
      <c r="N6911" s="10">
        <f>HLOOKUP(M6911,Menu!$C$8:$AB$9,2,TRUE)</f>
        <v>0</v>
      </c>
    </row>
    <row r="6912" spans="1:14" x14ac:dyDescent="0.25">
      <c r="A6912" s="2">
        <v>29747625</v>
      </c>
      <c r="B6912" s="2">
        <v>-160</v>
      </c>
      <c r="C6912" s="9">
        <f t="shared" si="857"/>
        <v>-163.5</v>
      </c>
      <c r="D6912" s="9">
        <f t="shared" si="858"/>
        <v>-127.15270891918669</v>
      </c>
      <c r="E6912" s="9">
        <f t="shared" si="859"/>
        <v>1.9263229911510223E-13</v>
      </c>
      <c r="F6912" s="9">
        <f>Parametri!$E$4*(A6912/$D$9)^Parametri!$F$8</f>
        <v>80.369708612789125</v>
      </c>
      <c r="G6912" s="9">
        <f t="shared" si="856"/>
        <v>-207.5224175319758</v>
      </c>
      <c r="H6912" s="9">
        <f>Parametri!$M$4-10*LOG10(Parametri!$L$5/1000)-20*LOG10(A6912/1000000)</f>
        <v>23.541253994385762</v>
      </c>
      <c r="I6912" s="9">
        <f t="shared" si="860"/>
        <v>-231.06367152636156</v>
      </c>
      <c r="J6912" s="10">
        <f t="shared" si="861"/>
        <v>7.8276761108010104E-24</v>
      </c>
      <c r="K6912" s="14">
        <f>$D$6+'ADSL PSD'!$J6912*Parametri!$L$6+'17a PSD'!$J6912*Parametri!$L$7+'35b PSD'!$J6912*Parametri!$L$8</f>
        <v>1.7168371730120305E-10</v>
      </c>
      <c r="L6912" s="9">
        <f t="shared" si="862"/>
        <v>-97.652708919186495</v>
      </c>
      <c r="M6912" s="9">
        <f t="shared" si="863"/>
        <v>-109.86970861278931</v>
      </c>
      <c r="N6912" s="10">
        <f>HLOOKUP(M6912,Menu!$C$8:$AB$9,2,TRUE)</f>
        <v>0</v>
      </c>
    </row>
    <row r="6913" spans="1:14" x14ac:dyDescent="0.25">
      <c r="A6913" s="2">
        <v>29751937.5</v>
      </c>
      <c r="B6913" s="2">
        <v>-160</v>
      </c>
      <c r="C6913" s="9">
        <f t="shared" si="857"/>
        <v>-163.5</v>
      </c>
      <c r="D6913" s="9">
        <f t="shared" si="858"/>
        <v>-127.15270891918669</v>
      </c>
      <c r="E6913" s="9">
        <f t="shared" si="859"/>
        <v>1.9263229911510223E-13</v>
      </c>
      <c r="F6913" s="9">
        <f>Parametri!$E$4*(A6913/$D$9)^Parametri!$F$8</f>
        <v>80.375533982174005</v>
      </c>
      <c r="G6913" s="9">
        <f t="shared" si="856"/>
        <v>-207.5282429013607</v>
      </c>
      <c r="H6913" s="9">
        <f>Parametri!$M$4-10*LOG10(Parametri!$L$5/1000)-20*LOG10(A6913/1000000)</f>
        <v>23.539994896081311</v>
      </c>
      <c r="I6913" s="9">
        <f t="shared" si="860"/>
        <v>-231.06823779744201</v>
      </c>
      <c r="J6913" s="10">
        <f t="shared" si="861"/>
        <v>7.819450239078216E-24</v>
      </c>
      <c r="K6913" s="14">
        <f>$D$6+'ADSL PSD'!$J6913*Parametri!$L$6+'17a PSD'!$J6913*Parametri!$L$7+'35b PSD'!$J6913*Parametri!$L$8</f>
        <v>1.7168371730120305E-10</v>
      </c>
      <c r="L6913" s="9">
        <f t="shared" si="862"/>
        <v>-97.652708919186495</v>
      </c>
      <c r="M6913" s="9">
        <f t="shared" si="863"/>
        <v>-109.8755339821742</v>
      </c>
      <c r="N6913" s="10">
        <f>HLOOKUP(M6913,Menu!$C$8:$AB$9,2,TRUE)</f>
        <v>0</v>
      </c>
    </row>
    <row r="6914" spans="1:14" x14ac:dyDescent="0.25">
      <c r="A6914" s="2">
        <v>29756250</v>
      </c>
      <c r="B6914" s="2">
        <v>-160</v>
      </c>
      <c r="C6914" s="9">
        <f t="shared" si="857"/>
        <v>-163.5</v>
      </c>
      <c r="D6914" s="9">
        <f t="shared" si="858"/>
        <v>-127.15270891918669</v>
      </c>
      <c r="E6914" s="9">
        <f t="shared" si="859"/>
        <v>1.9263229911510223E-13</v>
      </c>
      <c r="F6914" s="9">
        <f>Parametri!$E$4*(A6914/$D$9)^Parametri!$F$8</f>
        <v>80.38135892938476</v>
      </c>
      <c r="G6914" s="9">
        <f t="shared" si="856"/>
        <v>-207.53406784857145</v>
      </c>
      <c r="H6914" s="9">
        <f>Parametri!$M$4-10*LOG10(Parametri!$L$5/1000)-20*LOG10(A6914/1000000)</f>
        <v>23.538735980268093</v>
      </c>
      <c r="I6914" s="9">
        <f t="shared" si="860"/>
        <v>-231.07280382883954</v>
      </c>
      <c r="J6914" s="10">
        <f t="shared" si="861"/>
        <v>7.8112334427734118E-24</v>
      </c>
      <c r="K6914" s="14">
        <f>$D$6+'ADSL PSD'!$J6914*Parametri!$L$6+'17a PSD'!$J6914*Parametri!$L$7+'35b PSD'!$J6914*Parametri!$L$8</f>
        <v>1.7168371730120302E-10</v>
      </c>
      <c r="L6914" s="9">
        <f t="shared" si="862"/>
        <v>-97.652708919186495</v>
      </c>
      <c r="M6914" s="9">
        <f t="shared" si="863"/>
        <v>-109.88135892938496</v>
      </c>
      <c r="N6914" s="10">
        <f>HLOOKUP(M6914,Menu!$C$8:$AB$9,2,TRUE)</f>
        <v>0</v>
      </c>
    </row>
    <row r="6915" spans="1:14" x14ac:dyDescent="0.25">
      <c r="A6915" s="2">
        <v>29760562.5</v>
      </c>
      <c r="B6915" s="2">
        <v>-160</v>
      </c>
      <c r="C6915" s="9">
        <f t="shared" si="857"/>
        <v>-163.5</v>
      </c>
      <c r="D6915" s="9">
        <f t="shared" si="858"/>
        <v>-127.15270891918669</v>
      </c>
      <c r="E6915" s="9">
        <f t="shared" si="859"/>
        <v>1.9263229911510223E-13</v>
      </c>
      <c r="F6915" s="9">
        <f>Parametri!$E$4*(A6915/$D$9)^Parametri!$F$8</f>
        <v>80.387183454513206</v>
      </c>
      <c r="G6915" s="9">
        <f t="shared" si="856"/>
        <v>-207.5398923736999</v>
      </c>
      <c r="H6915" s="9">
        <f>Parametri!$M$4-10*LOG10(Parametri!$L$5/1000)-20*LOG10(A6915/1000000)</f>
        <v>23.537477246893232</v>
      </c>
      <c r="I6915" s="9">
        <f t="shared" si="860"/>
        <v>-231.07736962059312</v>
      </c>
      <c r="J6915" s="10">
        <f t="shared" si="861"/>
        <v>7.8030257113735126E-24</v>
      </c>
      <c r="K6915" s="14">
        <f>$D$6+'ADSL PSD'!$J6915*Parametri!$L$6+'17a PSD'!$J6915*Parametri!$L$7+'35b PSD'!$J6915*Parametri!$L$8</f>
        <v>1.7168371730120302E-10</v>
      </c>
      <c r="L6915" s="9">
        <f t="shared" si="862"/>
        <v>-97.652708919186495</v>
      </c>
      <c r="M6915" s="9">
        <f t="shared" si="863"/>
        <v>-109.8871834545134</v>
      </c>
      <c r="N6915" s="10">
        <f>HLOOKUP(M6915,Menu!$C$8:$AB$9,2,TRUE)</f>
        <v>0</v>
      </c>
    </row>
    <row r="6916" spans="1:14" x14ac:dyDescent="0.25">
      <c r="A6916" s="2">
        <v>29764875</v>
      </c>
      <c r="B6916" s="2">
        <v>-160</v>
      </c>
      <c r="C6916" s="9">
        <f t="shared" si="857"/>
        <v>-163.5</v>
      </c>
      <c r="D6916" s="9">
        <f t="shared" si="858"/>
        <v>-127.15270891918669</v>
      </c>
      <c r="E6916" s="9">
        <f t="shared" si="859"/>
        <v>1.9263229911510223E-13</v>
      </c>
      <c r="F6916" s="9">
        <f>Parametri!$E$4*(A6916/$D$9)^Parametri!$F$8</f>
        <v>80.393007557651032</v>
      </c>
      <c r="G6916" s="9">
        <f t="shared" si="856"/>
        <v>-207.54571647683773</v>
      </c>
      <c r="H6916" s="9">
        <f>Parametri!$M$4-10*LOG10(Parametri!$L$5/1000)-20*LOG10(A6916/1000000)</f>
        <v>23.536218695903841</v>
      </c>
      <c r="I6916" s="9">
        <f t="shared" si="860"/>
        <v>-231.08193517274157</v>
      </c>
      <c r="J6916" s="10">
        <f t="shared" si="861"/>
        <v>7.7948270343785813E-24</v>
      </c>
      <c r="K6916" s="14">
        <f>$D$6+'ADSL PSD'!$J6916*Parametri!$L$6+'17a PSD'!$J6916*Parametri!$L$7+'35b PSD'!$J6916*Parametri!$L$8</f>
        <v>1.7168371730120302E-10</v>
      </c>
      <c r="L6916" s="9">
        <f t="shared" si="862"/>
        <v>-97.652708919186495</v>
      </c>
      <c r="M6916" s="9">
        <f t="shared" si="863"/>
        <v>-109.89300755765123</v>
      </c>
      <c r="N6916" s="10">
        <f>HLOOKUP(M6916,Menu!$C$8:$AB$9,2,TRUE)</f>
        <v>0</v>
      </c>
    </row>
    <row r="6917" spans="1:14" x14ac:dyDescent="0.25">
      <c r="A6917" s="2">
        <v>29769187.5</v>
      </c>
      <c r="B6917" s="2">
        <v>-160</v>
      </c>
      <c r="C6917" s="9">
        <f t="shared" si="857"/>
        <v>-163.5</v>
      </c>
      <c r="D6917" s="9">
        <f t="shared" si="858"/>
        <v>-127.15270891918669</v>
      </c>
      <c r="E6917" s="9">
        <f t="shared" si="859"/>
        <v>1.9263229911510223E-13</v>
      </c>
      <c r="F6917" s="9">
        <f>Parametri!$E$4*(A6917/$D$9)^Parametri!$F$8</f>
        <v>80.398831238889983</v>
      </c>
      <c r="G6917" s="9">
        <f t="shared" si="856"/>
        <v>-207.55154015807668</v>
      </c>
      <c r="H6917" s="9">
        <f>Parametri!$M$4-10*LOG10(Parametri!$L$5/1000)-20*LOG10(A6917/1000000)</f>
        <v>23.534960327247084</v>
      </c>
      <c r="I6917" s="9">
        <f t="shared" si="860"/>
        <v>-231.08650048532377</v>
      </c>
      <c r="J6917" s="10">
        <f t="shared" si="861"/>
        <v>7.7866374013011612E-24</v>
      </c>
      <c r="K6917" s="14">
        <f>$D$6+'ADSL PSD'!$J6917*Parametri!$L$6+'17a PSD'!$J6917*Parametri!$L$7+'35b PSD'!$J6917*Parametri!$L$8</f>
        <v>1.71683717301203E-10</v>
      </c>
      <c r="L6917" s="9">
        <f t="shared" si="862"/>
        <v>-97.652708919186495</v>
      </c>
      <c r="M6917" s="9">
        <f t="shared" si="863"/>
        <v>-109.89883123889018</v>
      </c>
      <c r="N6917" s="10">
        <f>HLOOKUP(M6917,Menu!$C$8:$AB$9,2,TRUE)</f>
        <v>0</v>
      </c>
    </row>
    <row r="6918" spans="1:14" x14ac:dyDescent="0.25">
      <c r="A6918" s="2">
        <v>29773500</v>
      </c>
      <c r="B6918" s="2">
        <v>-160</v>
      </c>
      <c r="C6918" s="9">
        <f t="shared" si="857"/>
        <v>-163.5</v>
      </c>
      <c r="D6918" s="9">
        <f t="shared" si="858"/>
        <v>-127.15270891918669</v>
      </c>
      <c r="E6918" s="9">
        <f t="shared" si="859"/>
        <v>1.9263229911510223E-13</v>
      </c>
      <c r="F6918" s="9">
        <f>Parametri!$E$4*(A6918/$D$9)^Parametri!$F$8</f>
        <v>80.404654498321733</v>
      </c>
      <c r="G6918" s="9">
        <f t="shared" si="856"/>
        <v>-207.55736341750844</v>
      </c>
      <c r="H6918" s="9">
        <f>Parametri!$M$4-10*LOG10(Parametri!$L$5/1000)-20*LOG10(A6918/1000000)</f>
        <v>23.53370214087014</v>
      </c>
      <c r="I6918" s="9">
        <f t="shared" si="860"/>
        <v>-231.09106555837857</v>
      </c>
      <c r="J6918" s="10">
        <f t="shared" si="861"/>
        <v>7.7784568016665796E-24</v>
      </c>
      <c r="K6918" s="14">
        <f>$D$6+'ADSL PSD'!$J6918*Parametri!$L$6+'17a PSD'!$J6918*Parametri!$L$7+'35b PSD'!$J6918*Parametri!$L$8</f>
        <v>1.71683717301203E-10</v>
      </c>
      <c r="L6918" s="9">
        <f t="shared" si="862"/>
        <v>-97.652708919186495</v>
      </c>
      <c r="M6918" s="9">
        <f t="shared" si="863"/>
        <v>-109.90465449832195</v>
      </c>
      <c r="N6918" s="10">
        <f>HLOOKUP(M6918,Menu!$C$8:$AB$9,2,TRUE)</f>
        <v>0</v>
      </c>
    </row>
    <row r="6919" spans="1:14" x14ac:dyDescent="0.25">
      <c r="A6919" s="2">
        <v>29777812.5</v>
      </c>
      <c r="B6919" s="2">
        <v>-160</v>
      </c>
      <c r="C6919" s="9">
        <f t="shared" si="857"/>
        <v>-163.5</v>
      </c>
      <c r="D6919" s="9">
        <f t="shared" si="858"/>
        <v>-127.15270891918669</v>
      </c>
      <c r="E6919" s="9">
        <f t="shared" si="859"/>
        <v>1.9263229911510223E-13</v>
      </c>
      <c r="F6919" s="9">
        <f>Parametri!$E$4*(A6919/$D$9)^Parametri!$F$8</f>
        <v>80.4104773360379</v>
      </c>
      <c r="G6919" s="9">
        <f t="shared" si="856"/>
        <v>-207.56318625522459</v>
      </c>
      <c r="H6919" s="9">
        <f>Parametri!$M$4-10*LOG10(Parametri!$L$5/1000)-20*LOG10(A6919/1000000)</f>
        <v>23.532444136720198</v>
      </c>
      <c r="I6919" s="9">
        <f t="shared" si="860"/>
        <v>-231.09563039194478</v>
      </c>
      <c r="J6919" s="10">
        <f t="shared" si="861"/>
        <v>7.7702852250131615E-24</v>
      </c>
      <c r="K6919" s="14">
        <f>$D$6+'ADSL PSD'!$J6919*Parametri!$L$6+'17a PSD'!$J6919*Parametri!$L$7+'35b PSD'!$J6919*Parametri!$L$8</f>
        <v>1.71683717301203E-10</v>
      </c>
      <c r="L6919" s="9">
        <f t="shared" si="862"/>
        <v>-97.652708919186495</v>
      </c>
      <c r="M6919" s="9">
        <f t="shared" si="863"/>
        <v>-109.9104773360381</v>
      </c>
      <c r="N6919" s="10">
        <f>HLOOKUP(M6919,Menu!$C$8:$AB$9,2,TRUE)</f>
        <v>0</v>
      </c>
    </row>
    <row r="6920" spans="1:14" x14ac:dyDescent="0.25">
      <c r="A6920" s="2">
        <v>29782125</v>
      </c>
      <c r="B6920" s="2">
        <v>-160</v>
      </c>
      <c r="C6920" s="9">
        <f t="shared" si="857"/>
        <v>-163.5</v>
      </c>
      <c r="D6920" s="9">
        <f t="shared" si="858"/>
        <v>-127.15270891918669</v>
      </c>
      <c r="E6920" s="9">
        <f t="shared" si="859"/>
        <v>1.9263229911510223E-13</v>
      </c>
      <c r="F6920" s="9">
        <f>Parametri!$E$4*(A6920/$D$9)^Parametri!$F$8</f>
        <v>80.416299752130101</v>
      </c>
      <c r="G6920" s="9">
        <f t="shared" si="856"/>
        <v>-207.56900867131679</v>
      </c>
      <c r="H6920" s="9">
        <f>Parametri!$M$4-10*LOG10(Parametri!$L$5/1000)-20*LOG10(A6920/1000000)</f>
        <v>23.531186314744495</v>
      </c>
      <c r="I6920" s="9">
        <f t="shared" si="860"/>
        <v>-231.1001949860613</v>
      </c>
      <c r="J6920" s="10">
        <f t="shared" si="861"/>
        <v>7.762122660891435E-24</v>
      </c>
      <c r="K6920" s="14">
        <f>$D$6+'ADSL PSD'!$J6920*Parametri!$L$6+'17a PSD'!$J6920*Parametri!$L$7+'35b PSD'!$J6920*Parametri!$L$8</f>
        <v>1.7168371730120297E-10</v>
      </c>
      <c r="L6920" s="9">
        <f t="shared" si="862"/>
        <v>-97.652708919186495</v>
      </c>
      <c r="M6920" s="9">
        <f t="shared" si="863"/>
        <v>-109.9162997521303</v>
      </c>
      <c r="N6920" s="10">
        <f>HLOOKUP(M6920,Menu!$C$8:$AB$9,2,TRUE)</f>
        <v>0</v>
      </c>
    </row>
    <row r="6921" spans="1:14" x14ac:dyDescent="0.25">
      <c r="A6921" s="2">
        <v>29786437.5</v>
      </c>
      <c r="B6921" s="2">
        <v>-160</v>
      </c>
      <c r="C6921" s="9">
        <f t="shared" si="857"/>
        <v>-163.5</v>
      </c>
      <c r="D6921" s="9">
        <f t="shared" si="858"/>
        <v>-127.15270891918669</v>
      </c>
      <c r="E6921" s="9">
        <f t="shared" si="859"/>
        <v>1.9263229911510223E-13</v>
      </c>
      <c r="F6921" s="9">
        <f>Parametri!$E$4*(A6921/$D$9)^Parametri!$F$8</f>
        <v>80.422121746689925</v>
      </c>
      <c r="G6921" s="9">
        <f t="shared" si="856"/>
        <v>-207.57483066587662</v>
      </c>
      <c r="H6921" s="9">
        <f>Parametri!$M$4-10*LOG10(Parametri!$L$5/1000)-20*LOG10(A6921/1000000)</f>
        <v>23.529928674890265</v>
      </c>
      <c r="I6921" s="9">
        <f t="shared" si="860"/>
        <v>-231.10475934076689</v>
      </c>
      <c r="J6921" s="10">
        <f t="shared" si="861"/>
        <v>7.7539690988651704E-24</v>
      </c>
      <c r="K6921" s="14">
        <f>$D$6+'ADSL PSD'!$J6921*Parametri!$L$6+'17a PSD'!$J6921*Parametri!$L$7+'35b PSD'!$J6921*Parametri!$L$8</f>
        <v>1.7168371730120297E-10</v>
      </c>
      <c r="L6921" s="9">
        <f t="shared" si="862"/>
        <v>-97.652708919186495</v>
      </c>
      <c r="M6921" s="9">
        <f t="shared" si="863"/>
        <v>-109.92212174669012</v>
      </c>
      <c r="N6921" s="10">
        <f>HLOOKUP(M6921,Menu!$C$8:$AB$9,2,TRUE)</f>
        <v>0</v>
      </c>
    </row>
    <row r="6922" spans="1:14" x14ac:dyDescent="0.25">
      <c r="A6922" s="2">
        <v>29790750</v>
      </c>
      <c r="B6922" s="2">
        <v>-160</v>
      </c>
      <c r="C6922" s="9">
        <f t="shared" si="857"/>
        <v>-163.5</v>
      </c>
      <c r="D6922" s="9">
        <f t="shared" si="858"/>
        <v>-127.15270891918669</v>
      </c>
      <c r="E6922" s="9">
        <f t="shared" si="859"/>
        <v>1.9263229911510223E-13</v>
      </c>
      <c r="F6922" s="9">
        <f>Parametri!$E$4*(A6922/$D$9)^Parametri!$F$8</f>
        <v>80.42794331980889</v>
      </c>
      <c r="G6922" s="9">
        <f t="shared" si="856"/>
        <v>-207.58065223899558</v>
      </c>
      <c r="H6922" s="9">
        <f>Parametri!$M$4-10*LOG10(Parametri!$L$5/1000)-20*LOG10(A6922/1000000)</f>
        <v>23.52867121710478</v>
      </c>
      <c r="I6922" s="9">
        <f t="shared" si="860"/>
        <v>-231.10932345610036</v>
      </c>
      <c r="J6922" s="10">
        <f t="shared" si="861"/>
        <v>7.7458245285106363E-24</v>
      </c>
      <c r="K6922" s="14">
        <f>$D$6+'ADSL PSD'!$J6922*Parametri!$L$6+'17a PSD'!$J6922*Parametri!$L$7+'35b PSD'!$J6922*Parametri!$L$8</f>
        <v>1.7168371730120297E-10</v>
      </c>
      <c r="L6922" s="9">
        <f t="shared" si="862"/>
        <v>-97.652708919186495</v>
      </c>
      <c r="M6922" s="9">
        <f t="shared" si="863"/>
        <v>-109.92794331980909</v>
      </c>
      <c r="N6922" s="10">
        <f>HLOOKUP(M6922,Menu!$C$8:$AB$9,2,TRUE)</f>
        <v>0</v>
      </c>
    </row>
    <row r="6923" spans="1:14" x14ac:dyDescent="0.25">
      <c r="A6923" s="2">
        <v>29795062.5</v>
      </c>
      <c r="B6923" s="2">
        <v>-160</v>
      </c>
      <c r="C6923" s="9">
        <f t="shared" si="857"/>
        <v>-163.5</v>
      </c>
      <c r="D6923" s="9">
        <f t="shared" si="858"/>
        <v>-127.15270891918669</v>
      </c>
      <c r="E6923" s="9">
        <f t="shared" si="859"/>
        <v>1.9263229911510223E-13</v>
      </c>
      <c r="F6923" s="9">
        <f>Parametri!$E$4*(A6923/$D$9)^Parametri!$F$8</f>
        <v>80.433764471578527</v>
      </c>
      <c r="G6923" s="9">
        <f t="shared" si="856"/>
        <v>-207.58647339076521</v>
      </c>
      <c r="H6923" s="9">
        <f>Parametri!$M$4-10*LOG10(Parametri!$L$5/1000)-20*LOG10(A6923/1000000)</f>
        <v>23.527413941335329</v>
      </c>
      <c r="I6923" s="9">
        <f t="shared" si="860"/>
        <v>-231.11388733210055</v>
      </c>
      <c r="J6923" s="10">
        <f t="shared" si="861"/>
        <v>7.7376889394164805E-24</v>
      </c>
      <c r="K6923" s="14">
        <f>$D$6+'ADSL PSD'!$J6923*Parametri!$L$6+'17a PSD'!$J6923*Parametri!$L$7+'35b PSD'!$J6923*Parametri!$L$8</f>
        <v>1.7168371730120295E-10</v>
      </c>
      <c r="L6923" s="9">
        <f t="shared" si="862"/>
        <v>-97.652708919186523</v>
      </c>
      <c r="M6923" s="9">
        <f t="shared" si="863"/>
        <v>-109.93376447157868</v>
      </c>
      <c r="N6923" s="10">
        <f>HLOOKUP(M6923,Menu!$C$8:$AB$9,2,TRUE)</f>
        <v>0</v>
      </c>
    </row>
    <row r="6924" spans="1:14" x14ac:dyDescent="0.25">
      <c r="A6924" s="2">
        <v>29799375</v>
      </c>
      <c r="B6924" s="2">
        <v>-160</v>
      </c>
      <c r="C6924" s="9">
        <f t="shared" si="857"/>
        <v>-163.5</v>
      </c>
      <c r="D6924" s="9">
        <f t="shared" si="858"/>
        <v>-127.15270891918669</v>
      </c>
      <c r="E6924" s="9">
        <f t="shared" si="859"/>
        <v>1.9263229911510223E-13</v>
      </c>
      <c r="F6924" s="9">
        <f>Parametri!$E$4*(A6924/$D$9)^Parametri!$F$8</f>
        <v>80.439585202090299</v>
      </c>
      <c r="G6924" s="9">
        <f t="shared" si="856"/>
        <v>-207.59229412127701</v>
      </c>
      <c r="H6924" s="9">
        <f>Parametri!$M$4-10*LOG10(Parametri!$L$5/1000)-20*LOG10(A6924/1000000)</f>
        <v>23.526156847529233</v>
      </c>
      <c r="I6924" s="9">
        <f t="shared" si="860"/>
        <v>-231.11845096880623</v>
      </c>
      <c r="J6924" s="10">
        <f t="shared" si="861"/>
        <v>7.7295623211846004E-24</v>
      </c>
      <c r="K6924" s="14">
        <f>$D$6+'ADSL PSD'!$J6924*Parametri!$L$6+'17a PSD'!$J6924*Parametri!$L$7+'35b PSD'!$J6924*Parametri!$L$8</f>
        <v>1.7168371730120295E-10</v>
      </c>
      <c r="L6924" s="9">
        <f t="shared" si="862"/>
        <v>-97.652708919186523</v>
      </c>
      <c r="M6924" s="9">
        <f t="shared" si="863"/>
        <v>-109.93958520209048</v>
      </c>
      <c r="N6924" s="10">
        <f>HLOOKUP(M6924,Menu!$C$8:$AB$9,2,TRUE)</f>
        <v>0</v>
      </c>
    </row>
    <row r="6925" spans="1:14" x14ac:dyDescent="0.25">
      <c r="A6925" s="2">
        <v>29803687.5</v>
      </c>
      <c r="B6925" s="2">
        <v>-160</v>
      </c>
      <c r="C6925" s="9">
        <f t="shared" si="857"/>
        <v>-163.5</v>
      </c>
      <c r="D6925" s="9">
        <f t="shared" si="858"/>
        <v>-127.15270891918669</v>
      </c>
      <c r="E6925" s="9">
        <f t="shared" si="859"/>
        <v>1.9263229911510223E-13</v>
      </c>
      <c r="F6925" s="9">
        <f>Parametri!$E$4*(A6925/$D$9)^Parametri!$F$8</f>
        <v>80.445405511435652</v>
      </c>
      <c r="G6925" s="9">
        <f t="shared" si="856"/>
        <v>-207.59811443062233</v>
      </c>
      <c r="H6925" s="9">
        <f>Parametri!$M$4-10*LOG10(Parametri!$L$5/1000)-20*LOG10(A6925/1000000)</f>
        <v>23.524899935633826</v>
      </c>
      <c r="I6925" s="9">
        <f t="shared" si="860"/>
        <v>-231.12301436625614</v>
      </c>
      <c r="J6925" s="10">
        <f t="shared" si="861"/>
        <v>7.7214446634289554E-24</v>
      </c>
      <c r="K6925" s="14">
        <f>$D$6+'ADSL PSD'!$J6925*Parametri!$L$6+'17a PSD'!$J6925*Parametri!$L$7+'35b PSD'!$J6925*Parametri!$L$8</f>
        <v>1.7168371730120295E-10</v>
      </c>
      <c r="L6925" s="9">
        <f t="shared" si="862"/>
        <v>-97.652708919186523</v>
      </c>
      <c r="M6925" s="9">
        <f t="shared" si="863"/>
        <v>-109.94540551143581</v>
      </c>
      <c r="N6925" s="10">
        <f>HLOOKUP(M6925,Menu!$C$8:$AB$9,2,TRUE)</f>
        <v>0</v>
      </c>
    </row>
    <row r="6926" spans="1:14" x14ac:dyDescent="0.25">
      <c r="A6926" s="2">
        <v>29808000</v>
      </c>
      <c r="B6926" s="2">
        <v>-160</v>
      </c>
      <c r="C6926" s="9">
        <f t="shared" si="857"/>
        <v>-163.5</v>
      </c>
      <c r="D6926" s="9">
        <f t="shared" si="858"/>
        <v>-127.15270891918669</v>
      </c>
      <c r="E6926" s="9">
        <f t="shared" si="859"/>
        <v>1.9263229911510223E-13</v>
      </c>
      <c r="F6926" s="9">
        <f>Parametri!$E$4*(A6926/$D$9)^Parametri!$F$8</f>
        <v>80.451225399705976</v>
      </c>
      <c r="G6926" s="9">
        <f t="shared" si="856"/>
        <v>-207.60393431889267</v>
      </c>
      <c r="H6926" s="9">
        <f>Parametri!$M$4-10*LOG10(Parametri!$L$5/1000)-20*LOG10(A6926/1000000)</f>
        <v>23.523643205596464</v>
      </c>
      <c r="I6926" s="9">
        <f t="shared" si="860"/>
        <v>-231.12757752448914</v>
      </c>
      <c r="J6926" s="10">
        <f t="shared" si="861"/>
        <v>7.7133359557763896E-24</v>
      </c>
      <c r="K6926" s="14">
        <f>$D$6+'ADSL PSD'!$J6926*Parametri!$L$6+'17a PSD'!$J6926*Parametri!$L$7+'35b PSD'!$J6926*Parametri!$L$8</f>
        <v>1.7168371730120292E-10</v>
      </c>
      <c r="L6926" s="9">
        <f t="shared" si="862"/>
        <v>-97.652708919186523</v>
      </c>
      <c r="M6926" s="9">
        <f t="shared" si="863"/>
        <v>-109.95122539970615</v>
      </c>
      <c r="N6926" s="10">
        <f>HLOOKUP(M6926,Menu!$C$8:$AB$9,2,TRUE)</f>
        <v>0</v>
      </c>
    </row>
    <row r="6927" spans="1:14" x14ac:dyDescent="0.25">
      <c r="A6927" s="2">
        <v>29812312.5</v>
      </c>
      <c r="B6927" s="2">
        <v>-160</v>
      </c>
      <c r="C6927" s="9">
        <f t="shared" si="857"/>
        <v>-163.5</v>
      </c>
      <c r="D6927" s="9">
        <f t="shared" si="858"/>
        <v>-127.15270891918669</v>
      </c>
      <c r="E6927" s="9">
        <f t="shared" si="859"/>
        <v>1.9263229911510223E-13</v>
      </c>
      <c r="F6927" s="9">
        <f>Parametri!$E$4*(A6927/$D$9)^Parametri!$F$8</f>
        <v>80.457044866992675</v>
      </c>
      <c r="G6927" s="9">
        <f t="shared" ref="G6927:G6990" si="864">D6927-F6927</f>
        <v>-207.60975378617937</v>
      </c>
      <c r="H6927" s="9">
        <f>Parametri!$M$4-10*LOG10(Parametri!$L$5/1000)-20*LOG10(A6927/1000000)</f>
        <v>23.522386657364535</v>
      </c>
      <c r="I6927" s="9">
        <f t="shared" si="860"/>
        <v>-231.1321404435439</v>
      </c>
      <c r="J6927" s="10">
        <f t="shared" si="861"/>
        <v>7.7052361878664457E-24</v>
      </c>
      <c r="K6927" s="14">
        <f>$D$6+'ADSL PSD'!$J6927*Parametri!$L$6+'17a PSD'!$J6927*Parametri!$L$7+'35b PSD'!$J6927*Parametri!$L$8</f>
        <v>1.7168371730120292E-10</v>
      </c>
      <c r="L6927" s="9">
        <f t="shared" si="862"/>
        <v>-97.652708919186523</v>
      </c>
      <c r="M6927" s="9">
        <f t="shared" si="863"/>
        <v>-109.95704486699285</v>
      </c>
      <c r="N6927" s="10">
        <f>HLOOKUP(M6927,Menu!$C$8:$AB$9,2,TRUE)</f>
        <v>0</v>
      </c>
    </row>
    <row r="6928" spans="1:14" x14ac:dyDescent="0.25">
      <c r="A6928" s="2">
        <v>29816625</v>
      </c>
      <c r="B6928" s="2">
        <v>-160</v>
      </c>
      <c r="C6928" s="9">
        <f t="shared" ref="C6928:C6991" si="865">B6928-3.5</f>
        <v>-163.5</v>
      </c>
      <c r="D6928" s="9">
        <f t="shared" ref="D6928:D6991" si="866">C6928+$D$2</f>
        <v>-127.15270891918669</v>
      </c>
      <c r="E6928" s="9">
        <f t="shared" ref="E6928:E6991" si="867">10^(D6928/10)</f>
        <v>1.9263229911510223E-13</v>
      </c>
      <c r="F6928" s="9">
        <f>Parametri!$E$4*(A6928/$D$9)^Parametri!$F$8</f>
        <v>80.462863913387082</v>
      </c>
      <c r="G6928" s="9">
        <f t="shared" si="864"/>
        <v>-207.61557283257378</v>
      </c>
      <c r="H6928" s="9">
        <f>Parametri!$M$4-10*LOG10(Parametri!$L$5/1000)-20*LOG10(A6928/1000000)</f>
        <v>23.521130290885441</v>
      </c>
      <c r="I6928" s="9">
        <f t="shared" ref="I6928:I6991" si="868">G6928-H6928</f>
        <v>-231.13670312345923</v>
      </c>
      <c r="J6928" s="10">
        <f t="shared" ref="J6928:J6991" si="869">10^(I6928/10)</f>
        <v>7.6971453493510189E-24</v>
      </c>
      <c r="K6928" s="14">
        <f>$D$6+'ADSL PSD'!$J6928*Parametri!$L$6+'17a PSD'!$J6928*Parametri!$L$7+'35b PSD'!$J6928*Parametri!$L$8</f>
        <v>1.7168371730120292E-10</v>
      </c>
      <c r="L6928" s="9">
        <f t="shared" ref="L6928:L6991" si="870">10*LOG10(K6928)</f>
        <v>-97.652708919186523</v>
      </c>
      <c r="M6928" s="9">
        <f t="shared" ref="M6928:M6991" si="871">G6928-L6928</f>
        <v>-109.96286391338725</v>
      </c>
      <c r="N6928" s="10">
        <f>HLOOKUP(M6928,Menu!$C$8:$AB$9,2,TRUE)</f>
        <v>0</v>
      </c>
    </row>
    <row r="6929" spans="1:14" x14ac:dyDescent="0.25">
      <c r="A6929" s="2">
        <v>29820937.5</v>
      </c>
      <c r="B6929" s="2">
        <v>-160</v>
      </c>
      <c r="C6929" s="9">
        <f t="shared" si="865"/>
        <v>-163.5</v>
      </c>
      <c r="D6929" s="9">
        <f t="shared" si="866"/>
        <v>-127.15270891918669</v>
      </c>
      <c r="E6929" s="9">
        <f t="shared" si="867"/>
        <v>1.9263229911510223E-13</v>
      </c>
      <c r="F6929" s="9">
        <f>Parametri!$E$4*(A6929/$D$9)^Parametri!$F$8</f>
        <v>80.468682538980488</v>
      </c>
      <c r="G6929" s="9">
        <f t="shared" si="864"/>
        <v>-207.62139145816718</v>
      </c>
      <c r="H6929" s="9">
        <f>Parametri!$M$4-10*LOG10(Parametri!$L$5/1000)-20*LOG10(A6929/1000000)</f>
        <v>23.519874106106613</v>
      </c>
      <c r="I6929" s="9">
        <f t="shared" si="868"/>
        <v>-231.14126556427379</v>
      </c>
      <c r="J6929" s="10">
        <f t="shared" si="869"/>
        <v>7.6890634298949442E-24</v>
      </c>
      <c r="K6929" s="14">
        <f>$D$6+'ADSL PSD'!$J6929*Parametri!$L$6+'17a PSD'!$J6929*Parametri!$L$7+'35b PSD'!$J6929*Parametri!$L$8</f>
        <v>1.7168371730120289E-10</v>
      </c>
      <c r="L6929" s="9">
        <f t="shared" si="870"/>
        <v>-97.652708919186523</v>
      </c>
      <c r="M6929" s="9">
        <f t="shared" si="871"/>
        <v>-109.96868253898066</v>
      </c>
      <c r="N6929" s="10">
        <f>HLOOKUP(M6929,Menu!$C$8:$AB$9,2,TRUE)</f>
        <v>0</v>
      </c>
    </row>
    <row r="6930" spans="1:14" x14ac:dyDescent="0.25">
      <c r="A6930" s="2">
        <v>29825250</v>
      </c>
      <c r="B6930" s="2">
        <v>-160</v>
      </c>
      <c r="C6930" s="9">
        <f t="shared" si="865"/>
        <v>-163.5</v>
      </c>
      <c r="D6930" s="9">
        <f t="shared" si="866"/>
        <v>-127.15270891918669</v>
      </c>
      <c r="E6930" s="9">
        <f t="shared" si="867"/>
        <v>1.9263229911510223E-13</v>
      </c>
      <c r="F6930" s="9">
        <f>Parametri!$E$4*(A6930/$D$9)^Parametri!$F$8</f>
        <v>80.474500743864198</v>
      </c>
      <c r="G6930" s="9">
        <f t="shared" si="864"/>
        <v>-207.62720966305091</v>
      </c>
      <c r="H6930" s="9">
        <f>Parametri!$M$4-10*LOG10(Parametri!$L$5/1000)-20*LOG10(A6930/1000000)</f>
        <v>23.518618102975502</v>
      </c>
      <c r="I6930" s="9">
        <f t="shared" si="868"/>
        <v>-231.1458277660264</v>
      </c>
      <c r="J6930" s="10">
        <f t="shared" si="869"/>
        <v>7.6809904191751064E-24</v>
      </c>
      <c r="K6930" s="14">
        <f>$D$6+'ADSL PSD'!$J6930*Parametri!$L$6+'17a PSD'!$J6930*Parametri!$L$7+'35b PSD'!$J6930*Parametri!$L$8</f>
        <v>1.7168371730120289E-10</v>
      </c>
      <c r="L6930" s="9">
        <f t="shared" si="870"/>
        <v>-97.652708919186523</v>
      </c>
      <c r="M6930" s="9">
        <f t="shared" si="871"/>
        <v>-109.97450074386438</v>
      </c>
      <c r="N6930" s="10">
        <f>HLOOKUP(M6930,Menu!$C$8:$AB$9,2,TRUE)</f>
        <v>0</v>
      </c>
    </row>
    <row r="6931" spans="1:14" x14ac:dyDescent="0.25">
      <c r="A6931" s="2">
        <v>29829562.5</v>
      </c>
      <c r="B6931" s="2">
        <v>-160</v>
      </c>
      <c r="C6931" s="9">
        <f t="shared" si="865"/>
        <v>-163.5</v>
      </c>
      <c r="D6931" s="9">
        <f t="shared" si="866"/>
        <v>-127.15270891918669</v>
      </c>
      <c r="E6931" s="9">
        <f t="shared" si="867"/>
        <v>1.9263229911510223E-13</v>
      </c>
      <c r="F6931" s="9">
        <f>Parametri!$E$4*(A6931/$D$9)^Parametri!$F$8</f>
        <v>80.480318528129445</v>
      </c>
      <c r="G6931" s="9">
        <f t="shared" si="864"/>
        <v>-207.63302744731612</v>
      </c>
      <c r="H6931" s="9">
        <f>Parametri!$M$4-10*LOG10(Parametri!$L$5/1000)-20*LOG10(A6931/1000000)</f>
        <v>23.517362281439581</v>
      </c>
      <c r="I6931" s="9">
        <f t="shared" si="868"/>
        <v>-231.1503897287557</v>
      </c>
      <c r="J6931" s="10">
        <f t="shared" si="869"/>
        <v>7.6729263068812991E-24</v>
      </c>
      <c r="K6931" s="14">
        <f>$D$6+'ADSL PSD'!$J6931*Parametri!$L$6+'17a PSD'!$J6931*Parametri!$L$7+'35b PSD'!$J6931*Parametri!$L$8</f>
        <v>1.7168371730120289E-10</v>
      </c>
      <c r="L6931" s="9">
        <f t="shared" si="870"/>
        <v>-97.652708919186523</v>
      </c>
      <c r="M6931" s="9">
        <f t="shared" si="871"/>
        <v>-109.9803185281296</v>
      </c>
      <c r="N6931" s="10">
        <f>HLOOKUP(M6931,Menu!$C$8:$AB$9,2,TRUE)</f>
        <v>0</v>
      </c>
    </row>
    <row r="6932" spans="1:14" x14ac:dyDescent="0.25">
      <c r="A6932" s="2">
        <v>29833875</v>
      </c>
      <c r="B6932" s="2">
        <v>-160</v>
      </c>
      <c r="C6932" s="9">
        <f t="shared" si="865"/>
        <v>-163.5</v>
      </c>
      <c r="D6932" s="9">
        <f t="shared" si="866"/>
        <v>-127.15270891918669</v>
      </c>
      <c r="E6932" s="9">
        <f t="shared" si="867"/>
        <v>1.9263229911510223E-13</v>
      </c>
      <c r="F6932" s="9">
        <f>Parametri!$E$4*(A6932/$D$9)^Parametri!$F$8</f>
        <v>80.486135891867434</v>
      </c>
      <c r="G6932" s="9">
        <f t="shared" si="864"/>
        <v>-207.63884481105413</v>
      </c>
      <c r="H6932" s="9">
        <f>Parametri!$M$4-10*LOG10(Parametri!$L$5/1000)-20*LOG10(A6932/1000000)</f>
        <v>23.516106641446349</v>
      </c>
      <c r="I6932" s="9">
        <f t="shared" si="868"/>
        <v>-231.15495145250048</v>
      </c>
      <c r="J6932" s="10">
        <f t="shared" si="869"/>
        <v>7.664871082715767E-24</v>
      </c>
      <c r="K6932" s="14">
        <f>$D$6+'ADSL PSD'!$J6932*Parametri!$L$6+'17a PSD'!$J6932*Parametri!$L$7+'35b PSD'!$J6932*Parametri!$L$8</f>
        <v>1.7168371730120289E-10</v>
      </c>
      <c r="L6932" s="9">
        <f t="shared" si="870"/>
        <v>-97.652708919186523</v>
      </c>
      <c r="M6932" s="9">
        <f t="shared" si="871"/>
        <v>-109.9861358918676</v>
      </c>
      <c r="N6932" s="10">
        <f>HLOOKUP(M6932,Menu!$C$8:$AB$9,2,TRUE)</f>
        <v>0</v>
      </c>
    </row>
    <row r="6933" spans="1:14" x14ac:dyDescent="0.25">
      <c r="A6933" s="2">
        <v>29838187.5</v>
      </c>
      <c r="B6933" s="2">
        <v>-160</v>
      </c>
      <c r="C6933" s="9">
        <f t="shared" si="865"/>
        <v>-163.5</v>
      </c>
      <c r="D6933" s="9">
        <f t="shared" si="866"/>
        <v>-127.15270891918669</v>
      </c>
      <c r="E6933" s="9">
        <f t="shared" si="867"/>
        <v>1.9263229911510223E-13</v>
      </c>
      <c r="F6933" s="9">
        <f>Parametri!$E$4*(A6933/$D$9)^Parametri!$F$8</f>
        <v>80.491952835169357</v>
      </c>
      <c r="G6933" s="9">
        <f t="shared" si="864"/>
        <v>-207.64466175435604</v>
      </c>
      <c r="H6933" s="9">
        <f>Parametri!$M$4-10*LOG10(Parametri!$L$5/1000)-20*LOG10(A6933/1000000)</f>
        <v>23.514851182943325</v>
      </c>
      <c r="I6933" s="9">
        <f t="shared" si="868"/>
        <v>-231.15951293729935</v>
      </c>
      <c r="J6933" s="10">
        <f t="shared" si="869"/>
        <v>7.6568247363932505E-24</v>
      </c>
      <c r="K6933" s="14">
        <f>$D$6+'ADSL PSD'!$J6933*Parametri!$L$6+'17a PSD'!$J6933*Parametri!$L$7+'35b PSD'!$J6933*Parametri!$L$8</f>
        <v>1.7168371730120287E-10</v>
      </c>
      <c r="L6933" s="9">
        <f t="shared" si="870"/>
        <v>-97.652708919186523</v>
      </c>
      <c r="M6933" s="9">
        <f t="shared" si="871"/>
        <v>-109.99195283516951</v>
      </c>
      <c r="N6933" s="10">
        <f>HLOOKUP(M6933,Menu!$C$8:$AB$9,2,TRUE)</f>
        <v>0</v>
      </c>
    </row>
    <row r="6934" spans="1:14" x14ac:dyDescent="0.25">
      <c r="A6934" s="2">
        <v>29842500</v>
      </c>
      <c r="B6934" s="2">
        <v>-160</v>
      </c>
      <c r="C6934" s="9">
        <f t="shared" si="865"/>
        <v>-163.5</v>
      </c>
      <c r="D6934" s="9">
        <f t="shared" si="866"/>
        <v>-127.15270891918669</v>
      </c>
      <c r="E6934" s="9">
        <f t="shared" si="867"/>
        <v>1.9263229911510223E-13</v>
      </c>
      <c r="F6934" s="9">
        <f>Parametri!$E$4*(A6934/$D$9)^Parametri!$F$8</f>
        <v>80.497769358126348</v>
      </c>
      <c r="G6934" s="9">
        <f t="shared" si="864"/>
        <v>-207.65047827731303</v>
      </c>
      <c r="H6934" s="9">
        <f>Parametri!$M$4-10*LOG10(Parametri!$L$5/1000)-20*LOG10(A6934/1000000)</f>
        <v>23.513595905878045</v>
      </c>
      <c r="I6934" s="9">
        <f t="shared" si="868"/>
        <v>-231.16407418319108</v>
      </c>
      <c r="J6934" s="10">
        <f t="shared" si="869"/>
        <v>7.6487872576409634E-24</v>
      </c>
      <c r="K6934" s="14">
        <f>$D$6+'ADSL PSD'!$J6934*Parametri!$L$6+'17a PSD'!$J6934*Parametri!$L$7+'35b PSD'!$J6934*Parametri!$L$8</f>
        <v>1.7168371730120287E-10</v>
      </c>
      <c r="L6934" s="9">
        <f t="shared" si="870"/>
        <v>-97.652708919186523</v>
      </c>
      <c r="M6934" s="9">
        <f t="shared" si="871"/>
        <v>-109.9977693581265</v>
      </c>
      <c r="N6934" s="10">
        <f>HLOOKUP(M6934,Menu!$C$8:$AB$9,2,TRUE)</f>
        <v>0</v>
      </c>
    </row>
    <row r="6935" spans="1:14" x14ac:dyDescent="0.25">
      <c r="A6935" s="2">
        <v>29846812.5</v>
      </c>
      <c r="B6935" s="2">
        <v>-160</v>
      </c>
      <c r="C6935" s="9">
        <f t="shared" si="865"/>
        <v>-163.5</v>
      </c>
      <c r="D6935" s="9">
        <f t="shared" si="866"/>
        <v>-127.15270891918669</v>
      </c>
      <c r="E6935" s="9">
        <f t="shared" si="867"/>
        <v>1.9263229911510223E-13</v>
      </c>
      <c r="F6935" s="9">
        <f>Parametri!$E$4*(A6935/$D$9)^Parametri!$F$8</f>
        <v>80.503585460829512</v>
      </c>
      <c r="G6935" s="9">
        <f t="shared" si="864"/>
        <v>-207.65629438001622</v>
      </c>
      <c r="H6935" s="9">
        <f>Parametri!$M$4-10*LOG10(Parametri!$L$5/1000)-20*LOG10(A6935/1000000)</f>
        <v>23.512340810198083</v>
      </c>
      <c r="I6935" s="9">
        <f t="shared" si="868"/>
        <v>-231.1686351902143</v>
      </c>
      <c r="J6935" s="10">
        <f t="shared" si="869"/>
        <v>7.6407586361986415E-24</v>
      </c>
      <c r="K6935" s="14">
        <f>$D$6+'ADSL PSD'!$J6935*Parametri!$L$6+'17a PSD'!$J6935*Parametri!$L$7+'35b PSD'!$J6935*Parametri!$L$8</f>
        <v>1.7168371730120287E-10</v>
      </c>
      <c r="L6935" s="9">
        <f t="shared" si="870"/>
        <v>-97.652708919186523</v>
      </c>
      <c r="M6935" s="9">
        <f t="shared" si="871"/>
        <v>-110.0035854608297</v>
      </c>
      <c r="N6935" s="10">
        <f>HLOOKUP(M6935,Menu!$C$8:$AB$9,2,TRUE)</f>
        <v>0</v>
      </c>
    </row>
    <row r="6936" spans="1:14" x14ac:dyDescent="0.25">
      <c r="A6936" s="2">
        <v>29851125</v>
      </c>
      <c r="B6936" s="2">
        <v>-160</v>
      </c>
      <c r="C6936" s="9">
        <f t="shared" si="865"/>
        <v>-163.5</v>
      </c>
      <c r="D6936" s="9">
        <f t="shared" si="866"/>
        <v>-127.15270891918669</v>
      </c>
      <c r="E6936" s="9">
        <f t="shared" si="867"/>
        <v>1.9263229911510223E-13</v>
      </c>
      <c r="F6936" s="9">
        <f>Parametri!$E$4*(A6936/$D$9)^Parametri!$F$8</f>
        <v>80.509401143369942</v>
      </c>
      <c r="G6936" s="9">
        <f t="shared" si="864"/>
        <v>-207.66211006255662</v>
      </c>
      <c r="H6936" s="9">
        <f>Parametri!$M$4-10*LOG10(Parametri!$L$5/1000)-20*LOG10(A6936/1000000)</f>
        <v>23.511085895851025</v>
      </c>
      <c r="I6936" s="9">
        <f t="shared" si="868"/>
        <v>-231.17319595840763</v>
      </c>
      <c r="J6936" s="10">
        <f t="shared" si="869"/>
        <v>7.6327388618184602E-24</v>
      </c>
      <c r="K6936" s="14">
        <f>$D$6+'ADSL PSD'!$J6936*Parametri!$L$6+'17a PSD'!$J6936*Parametri!$L$7+'35b PSD'!$J6936*Parametri!$L$8</f>
        <v>1.7168371730120284E-10</v>
      </c>
      <c r="L6936" s="9">
        <f t="shared" si="870"/>
        <v>-97.652708919186523</v>
      </c>
      <c r="M6936" s="9">
        <f t="shared" si="871"/>
        <v>-110.0094011433701</v>
      </c>
      <c r="N6936" s="10">
        <f>HLOOKUP(M6936,Menu!$C$8:$AB$9,2,TRUE)</f>
        <v>0</v>
      </c>
    </row>
    <row r="6937" spans="1:14" x14ac:dyDescent="0.25">
      <c r="A6937" s="2">
        <v>29855437.5</v>
      </c>
      <c r="B6937" s="2">
        <v>-160</v>
      </c>
      <c r="C6937" s="9">
        <f t="shared" si="865"/>
        <v>-163.5</v>
      </c>
      <c r="D6937" s="9">
        <f t="shared" si="866"/>
        <v>-127.15270891918669</v>
      </c>
      <c r="E6937" s="9">
        <f t="shared" si="867"/>
        <v>1.9263229911510223E-13</v>
      </c>
      <c r="F6937" s="9">
        <f>Parametri!$E$4*(A6937/$D$9)^Parametri!$F$8</f>
        <v>80.515216405838672</v>
      </c>
      <c r="G6937" s="9">
        <f t="shared" si="864"/>
        <v>-207.66792532502535</v>
      </c>
      <c r="H6937" s="9">
        <f>Parametri!$M$4-10*LOG10(Parametri!$L$5/1000)-20*LOG10(A6937/1000000)</f>
        <v>23.509831162784476</v>
      </c>
      <c r="I6937" s="9">
        <f t="shared" si="868"/>
        <v>-231.17775648780983</v>
      </c>
      <c r="J6937" s="10">
        <f t="shared" si="869"/>
        <v>7.6247279242649729E-24</v>
      </c>
      <c r="K6937" s="14">
        <f>$D$6+'ADSL PSD'!$J6937*Parametri!$L$6+'17a PSD'!$J6937*Parametri!$L$7+'35b PSD'!$J6937*Parametri!$L$8</f>
        <v>1.7168371730120284E-10</v>
      </c>
      <c r="L6937" s="9">
        <f t="shared" si="870"/>
        <v>-97.652708919186523</v>
      </c>
      <c r="M6937" s="9">
        <f t="shared" si="871"/>
        <v>-110.01521640583883</v>
      </c>
      <c r="N6937" s="10">
        <f>HLOOKUP(M6937,Menu!$C$8:$AB$9,2,TRUE)</f>
        <v>0</v>
      </c>
    </row>
    <row r="6938" spans="1:14" x14ac:dyDescent="0.25">
      <c r="A6938" s="2">
        <v>29859750</v>
      </c>
      <c r="B6938" s="2">
        <v>-160</v>
      </c>
      <c r="C6938" s="9">
        <f t="shared" si="865"/>
        <v>-163.5</v>
      </c>
      <c r="D6938" s="9">
        <f t="shared" si="866"/>
        <v>-127.15270891918669</v>
      </c>
      <c r="E6938" s="9">
        <f t="shared" si="867"/>
        <v>1.9263229911510223E-13</v>
      </c>
      <c r="F6938" s="9">
        <f>Parametri!$E$4*(A6938/$D$9)^Parametri!$F$8</f>
        <v>80.521031248326722</v>
      </c>
      <c r="G6938" s="9">
        <f t="shared" si="864"/>
        <v>-207.67374016751342</v>
      </c>
      <c r="H6938" s="9">
        <f>Parametri!$M$4-10*LOG10(Parametri!$L$5/1000)-20*LOG10(A6938/1000000)</f>
        <v>23.508576610946079</v>
      </c>
      <c r="I6938" s="9">
        <f t="shared" si="868"/>
        <v>-231.18231677845949</v>
      </c>
      <c r="J6938" s="10">
        <f t="shared" si="869"/>
        <v>7.6167258133153607E-24</v>
      </c>
      <c r="K6938" s="14">
        <f>$D$6+'ADSL PSD'!$J6938*Parametri!$L$6+'17a PSD'!$J6938*Parametri!$L$7+'35b PSD'!$J6938*Parametri!$L$8</f>
        <v>1.7168371730120284E-10</v>
      </c>
      <c r="L6938" s="9">
        <f t="shared" si="870"/>
        <v>-97.652708919186523</v>
      </c>
      <c r="M6938" s="9">
        <f t="shared" si="871"/>
        <v>-110.02103124832689</v>
      </c>
      <c r="N6938" s="10">
        <f>HLOOKUP(M6938,Menu!$C$8:$AB$9,2,TRUE)</f>
        <v>0</v>
      </c>
    </row>
    <row r="6939" spans="1:14" x14ac:dyDescent="0.25">
      <c r="A6939" s="2">
        <v>29864062.5</v>
      </c>
      <c r="B6939" s="2">
        <v>-160</v>
      </c>
      <c r="C6939" s="9">
        <f t="shared" si="865"/>
        <v>-163.5</v>
      </c>
      <c r="D6939" s="9">
        <f t="shared" si="866"/>
        <v>-127.15270891918669</v>
      </c>
      <c r="E6939" s="9">
        <f t="shared" si="867"/>
        <v>1.9263229911510223E-13</v>
      </c>
      <c r="F6939" s="9">
        <f>Parametri!$E$4*(A6939/$D$9)^Parametri!$F$8</f>
        <v>80.526845670925084</v>
      </c>
      <c r="G6939" s="9">
        <f t="shared" si="864"/>
        <v>-207.67955459011176</v>
      </c>
      <c r="H6939" s="9">
        <f>Parametri!$M$4-10*LOG10(Parametri!$L$5/1000)-20*LOG10(A6939/1000000)</f>
        <v>23.507322240283479</v>
      </c>
      <c r="I6939" s="9">
        <f t="shared" si="868"/>
        <v>-231.18687683039525</v>
      </c>
      <c r="J6939" s="10">
        <f t="shared" si="869"/>
        <v>7.6087325187589329E-24</v>
      </c>
      <c r="K6939" s="14">
        <f>$D$6+'ADSL PSD'!$J6939*Parametri!$L$6+'17a PSD'!$J6939*Parametri!$L$7+'35b PSD'!$J6939*Parametri!$L$8</f>
        <v>1.7168371730120282E-10</v>
      </c>
      <c r="L6939" s="9">
        <f t="shared" si="870"/>
        <v>-97.652708919186523</v>
      </c>
      <c r="M6939" s="9">
        <f t="shared" si="871"/>
        <v>-110.02684567092524</v>
      </c>
      <c r="N6939" s="10">
        <f>HLOOKUP(M6939,Menu!$C$8:$AB$9,2,TRUE)</f>
        <v>0</v>
      </c>
    </row>
    <row r="6940" spans="1:14" x14ac:dyDescent="0.25">
      <c r="A6940" s="2">
        <v>29868375</v>
      </c>
      <c r="B6940" s="2">
        <v>-160</v>
      </c>
      <c r="C6940" s="9">
        <f t="shared" si="865"/>
        <v>-163.5</v>
      </c>
      <c r="D6940" s="9">
        <f t="shared" si="866"/>
        <v>-127.15270891918669</v>
      </c>
      <c r="E6940" s="9">
        <f t="shared" si="867"/>
        <v>1.9263229911510223E-13</v>
      </c>
      <c r="F6940" s="9">
        <f>Parametri!$E$4*(A6940/$D$9)^Parametri!$F$8</f>
        <v>80.53265967372468</v>
      </c>
      <c r="G6940" s="9">
        <f t="shared" si="864"/>
        <v>-207.68536859291137</v>
      </c>
      <c r="H6940" s="9">
        <f>Parametri!$M$4-10*LOG10(Parametri!$L$5/1000)-20*LOG10(A6940/1000000)</f>
        <v>23.506068050744361</v>
      </c>
      <c r="I6940" s="9">
        <f t="shared" si="868"/>
        <v>-231.19143664365572</v>
      </c>
      <c r="J6940" s="10">
        <f t="shared" si="869"/>
        <v>7.6007480303977103E-24</v>
      </c>
      <c r="K6940" s="14">
        <f>$D$6+'ADSL PSD'!$J6940*Parametri!$L$6+'17a PSD'!$J6940*Parametri!$L$7+'35b PSD'!$J6940*Parametri!$L$8</f>
        <v>1.7168371730120282E-10</v>
      </c>
      <c r="L6940" s="9">
        <f t="shared" si="870"/>
        <v>-97.652708919186523</v>
      </c>
      <c r="M6940" s="9">
        <f t="shared" si="871"/>
        <v>-110.03265967372485</v>
      </c>
      <c r="N6940" s="10">
        <f>HLOOKUP(M6940,Menu!$C$8:$AB$9,2,TRUE)</f>
        <v>0</v>
      </c>
    </row>
    <row r="6941" spans="1:14" x14ac:dyDescent="0.25">
      <c r="A6941" s="2">
        <v>29872687.5</v>
      </c>
      <c r="B6941" s="2">
        <v>-160</v>
      </c>
      <c r="C6941" s="9">
        <f t="shared" si="865"/>
        <v>-163.5</v>
      </c>
      <c r="D6941" s="9">
        <f t="shared" si="866"/>
        <v>-127.15270891918669</v>
      </c>
      <c r="E6941" s="9">
        <f t="shared" si="867"/>
        <v>1.9263229911510223E-13</v>
      </c>
      <c r="F6941" s="9">
        <f>Parametri!$E$4*(A6941/$D$9)^Parametri!$F$8</f>
        <v>80.538473256816431</v>
      </c>
      <c r="G6941" s="9">
        <f t="shared" si="864"/>
        <v>-207.69118217600311</v>
      </c>
      <c r="H6941" s="9">
        <f>Parametri!$M$4-10*LOG10(Parametri!$L$5/1000)-20*LOG10(A6941/1000000)</f>
        <v>23.504814042276429</v>
      </c>
      <c r="I6941" s="9">
        <f t="shared" si="868"/>
        <v>-231.19599621827953</v>
      </c>
      <c r="J6941" s="10">
        <f t="shared" si="869"/>
        <v>7.5927723380459095E-24</v>
      </c>
      <c r="K6941" s="14">
        <f>$D$6+'ADSL PSD'!$J6941*Parametri!$L$6+'17a PSD'!$J6941*Parametri!$L$7+'35b PSD'!$J6941*Parametri!$L$8</f>
        <v>1.7168371730120282E-10</v>
      </c>
      <c r="L6941" s="9">
        <f t="shared" si="870"/>
        <v>-97.652708919186523</v>
      </c>
      <c r="M6941" s="9">
        <f t="shared" si="871"/>
        <v>-110.03847325681659</v>
      </c>
      <c r="N6941" s="10">
        <f>HLOOKUP(M6941,Menu!$C$8:$AB$9,2,TRUE)</f>
        <v>0</v>
      </c>
    </row>
    <row r="6942" spans="1:14" x14ac:dyDescent="0.25">
      <c r="A6942" s="2">
        <v>29877000</v>
      </c>
      <c r="B6942" s="2">
        <v>-160</v>
      </c>
      <c r="C6942" s="9">
        <f t="shared" si="865"/>
        <v>-163.5</v>
      </c>
      <c r="D6942" s="9">
        <f t="shared" si="866"/>
        <v>-127.15270891918669</v>
      </c>
      <c r="E6942" s="9">
        <f t="shared" si="867"/>
        <v>1.9263229911510223E-13</v>
      </c>
      <c r="F6942" s="9">
        <f>Parametri!$E$4*(A6942/$D$9)^Parametri!$F$8</f>
        <v>80.544286420291243</v>
      </c>
      <c r="G6942" s="9">
        <f t="shared" si="864"/>
        <v>-207.69699533947795</v>
      </c>
      <c r="H6942" s="9">
        <f>Parametri!$M$4-10*LOG10(Parametri!$L$5/1000)-20*LOG10(A6942/1000000)</f>
        <v>23.503560214827395</v>
      </c>
      <c r="I6942" s="9">
        <f t="shared" si="868"/>
        <v>-231.20055555430534</v>
      </c>
      <c r="J6942" s="10">
        <f t="shared" si="869"/>
        <v>7.5848054315300471E-24</v>
      </c>
      <c r="K6942" s="14">
        <f>$D$6+'ADSL PSD'!$J6942*Parametri!$L$6+'17a PSD'!$J6942*Parametri!$L$7+'35b PSD'!$J6942*Parametri!$L$8</f>
        <v>1.7168371730120279E-10</v>
      </c>
      <c r="L6942" s="9">
        <f t="shared" si="870"/>
        <v>-97.652708919186523</v>
      </c>
      <c r="M6942" s="9">
        <f t="shared" si="871"/>
        <v>-110.04428642029143</v>
      </c>
      <c r="N6942" s="10">
        <f>HLOOKUP(M6942,Menu!$C$8:$AB$9,2,TRUE)</f>
        <v>0</v>
      </c>
    </row>
    <row r="6943" spans="1:14" x14ac:dyDescent="0.25">
      <c r="A6943" s="2">
        <v>29881312.5</v>
      </c>
      <c r="B6943" s="2">
        <v>-160</v>
      </c>
      <c r="C6943" s="9">
        <f t="shared" si="865"/>
        <v>-163.5</v>
      </c>
      <c r="D6943" s="9">
        <f t="shared" si="866"/>
        <v>-127.15270891918669</v>
      </c>
      <c r="E6943" s="9">
        <f t="shared" si="867"/>
        <v>1.9263229911510223E-13</v>
      </c>
      <c r="F6943" s="9">
        <f>Parametri!$E$4*(A6943/$D$9)^Parametri!$F$8</f>
        <v>80.550099164239953</v>
      </c>
      <c r="G6943" s="9">
        <f t="shared" si="864"/>
        <v>-207.70280808342665</v>
      </c>
      <c r="H6943" s="9">
        <f>Parametri!$M$4-10*LOG10(Parametri!$L$5/1000)-20*LOG10(A6943/1000000)</f>
        <v>23.50230656834502</v>
      </c>
      <c r="I6943" s="9">
        <f t="shared" si="868"/>
        <v>-231.20511465177168</v>
      </c>
      <c r="J6943" s="10">
        <f t="shared" si="869"/>
        <v>7.5768473006891926E-24</v>
      </c>
      <c r="K6943" s="14">
        <f>$D$6+'ADSL PSD'!$J6943*Parametri!$L$6+'17a PSD'!$J6943*Parametri!$L$7+'35b PSD'!$J6943*Parametri!$L$8</f>
        <v>1.7168371730120279E-10</v>
      </c>
      <c r="L6943" s="9">
        <f t="shared" si="870"/>
        <v>-97.652708919186523</v>
      </c>
      <c r="M6943" s="9">
        <f t="shared" si="871"/>
        <v>-110.05009916424012</v>
      </c>
      <c r="N6943" s="10">
        <f>HLOOKUP(M6943,Menu!$C$8:$AB$9,2,TRUE)</f>
        <v>0</v>
      </c>
    </row>
    <row r="6944" spans="1:14" x14ac:dyDescent="0.25">
      <c r="A6944" s="2">
        <v>29885625</v>
      </c>
      <c r="B6944" s="2">
        <v>-160</v>
      </c>
      <c r="C6944" s="9">
        <f t="shared" si="865"/>
        <v>-163.5</v>
      </c>
      <c r="D6944" s="9">
        <f t="shared" si="866"/>
        <v>-127.15270891918669</v>
      </c>
      <c r="E6944" s="9">
        <f t="shared" si="867"/>
        <v>1.9263229911510223E-13</v>
      </c>
      <c r="F6944" s="9">
        <f>Parametri!$E$4*(A6944/$D$9)^Parametri!$F$8</f>
        <v>80.555911488753353</v>
      </c>
      <c r="G6944" s="9">
        <f t="shared" si="864"/>
        <v>-207.70862040794003</v>
      </c>
      <c r="H6944" s="9">
        <f>Parametri!$M$4-10*LOG10(Parametri!$L$5/1000)-20*LOG10(A6944/1000000)</f>
        <v>23.501053102777067</v>
      </c>
      <c r="I6944" s="9">
        <f t="shared" si="868"/>
        <v>-231.2096735107171</v>
      </c>
      <c r="J6944" s="10">
        <f t="shared" si="869"/>
        <v>7.5688979353746787E-24</v>
      </c>
      <c r="K6944" s="14">
        <f>$D$6+'ADSL PSD'!$J6944*Parametri!$L$6+'17a PSD'!$J6944*Parametri!$L$7+'35b PSD'!$J6944*Parametri!$L$8</f>
        <v>1.7168371730120279E-10</v>
      </c>
      <c r="L6944" s="9">
        <f t="shared" si="870"/>
        <v>-97.652708919186523</v>
      </c>
      <c r="M6944" s="9">
        <f t="shared" si="871"/>
        <v>-110.05591148875351</v>
      </c>
      <c r="N6944" s="10">
        <f>HLOOKUP(M6944,Menu!$C$8:$AB$9,2,TRUE)</f>
        <v>0</v>
      </c>
    </row>
    <row r="6945" spans="1:14" x14ac:dyDescent="0.25">
      <c r="A6945" s="2">
        <v>29889937.5</v>
      </c>
      <c r="B6945" s="2">
        <v>-160</v>
      </c>
      <c r="C6945" s="9">
        <f t="shared" si="865"/>
        <v>-163.5</v>
      </c>
      <c r="D6945" s="9">
        <f t="shared" si="866"/>
        <v>-127.15270891918669</v>
      </c>
      <c r="E6945" s="9">
        <f t="shared" si="867"/>
        <v>1.9263229911510223E-13</v>
      </c>
      <c r="F6945" s="9">
        <f>Parametri!$E$4*(A6945/$D$9)^Parametri!$F$8</f>
        <v>80.56172339392225</v>
      </c>
      <c r="G6945" s="9">
        <f t="shared" si="864"/>
        <v>-207.71443231310894</v>
      </c>
      <c r="H6945" s="9">
        <f>Parametri!$M$4-10*LOG10(Parametri!$L$5/1000)-20*LOG10(A6945/1000000)</f>
        <v>23.499799818071327</v>
      </c>
      <c r="I6945" s="9">
        <f t="shared" si="868"/>
        <v>-231.21423213118027</v>
      </c>
      <c r="J6945" s="10">
        <f t="shared" si="869"/>
        <v>7.560957325450031E-24</v>
      </c>
      <c r="K6945" s="14">
        <f>$D$6+'ADSL PSD'!$J6945*Parametri!$L$6+'17a PSD'!$J6945*Parametri!$L$7+'35b PSD'!$J6945*Parametri!$L$8</f>
        <v>1.7168371730120279E-10</v>
      </c>
      <c r="L6945" s="9">
        <f t="shared" si="870"/>
        <v>-97.652708919186523</v>
      </c>
      <c r="M6945" s="9">
        <f t="shared" si="871"/>
        <v>-110.06172339392242</v>
      </c>
      <c r="N6945" s="10">
        <f>HLOOKUP(M6945,Menu!$C$8:$AB$9,2,TRUE)</f>
        <v>0</v>
      </c>
    </row>
    <row r="6946" spans="1:14" x14ac:dyDescent="0.25">
      <c r="A6946" s="2">
        <v>29894250</v>
      </c>
      <c r="B6946" s="2">
        <v>-160</v>
      </c>
      <c r="C6946" s="9">
        <f t="shared" si="865"/>
        <v>-163.5</v>
      </c>
      <c r="D6946" s="9">
        <f t="shared" si="866"/>
        <v>-127.15270891918669</v>
      </c>
      <c r="E6946" s="9">
        <f t="shared" si="867"/>
        <v>1.9263229911510223E-13</v>
      </c>
      <c r="F6946" s="9">
        <f>Parametri!$E$4*(A6946/$D$9)^Parametri!$F$8</f>
        <v>80.567534879837396</v>
      </c>
      <c r="G6946" s="9">
        <f t="shared" si="864"/>
        <v>-207.7202437990241</v>
      </c>
      <c r="H6946" s="9">
        <f>Parametri!$M$4-10*LOG10(Parametri!$L$5/1000)-20*LOG10(A6946/1000000)</f>
        <v>23.49854671417561</v>
      </c>
      <c r="I6946" s="9">
        <f t="shared" si="868"/>
        <v>-231.21879051319971</v>
      </c>
      <c r="J6946" s="10">
        <f t="shared" si="869"/>
        <v>7.5530254607912825E-24</v>
      </c>
      <c r="K6946" s="14">
        <f>$D$6+'ADSL PSD'!$J6946*Parametri!$L$6+'17a PSD'!$J6946*Parametri!$L$7+'35b PSD'!$J6946*Parametri!$L$8</f>
        <v>1.7168371730120276E-10</v>
      </c>
      <c r="L6946" s="9">
        <f t="shared" si="870"/>
        <v>-97.652708919186523</v>
      </c>
      <c r="M6946" s="9">
        <f t="shared" si="871"/>
        <v>-110.06753487983758</v>
      </c>
      <c r="N6946" s="10">
        <f>HLOOKUP(M6946,Menu!$C$8:$AB$9,2,TRUE)</f>
        <v>0</v>
      </c>
    </row>
    <row r="6947" spans="1:14" x14ac:dyDescent="0.25">
      <c r="A6947" s="2">
        <v>29898562.5</v>
      </c>
      <c r="B6947" s="2">
        <v>-160</v>
      </c>
      <c r="C6947" s="9">
        <f t="shared" si="865"/>
        <v>-163.5</v>
      </c>
      <c r="D6947" s="9">
        <f t="shared" si="866"/>
        <v>-127.15270891918669</v>
      </c>
      <c r="E6947" s="9">
        <f t="shared" si="867"/>
        <v>1.9263229911510223E-13</v>
      </c>
      <c r="F6947" s="9">
        <f>Parametri!$E$4*(A6947/$D$9)^Parametri!$F$8</f>
        <v>80.573345946589512</v>
      </c>
      <c r="G6947" s="9">
        <f t="shared" si="864"/>
        <v>-207.72605486577621</v>
      </c>
      <c r="H6947" s="9">
        <f>Parametri!$M$4-10*LOG10(Parametri!$L$5/1000)-20*LOG10(A6947/1000000)</f>
        <v>23.497293791037769</v>
      </c>
      <c r="I6947" s="9">
        <f t="shared" si="868"/>
        <v>-231.22334865681398</v>
      </c>
      <c r="J6947" s="10">
        <f t="shared" si="869"/>
        <v>7.5451023312866279E-24</v>
      </c>
      <c r="K6947" s="14">
        <f>$D$6+'ADSL PSD'!$J6947*Parametri!$L$6+'17a PSD'!$J6947*Parametri!$L$7+'35b PSD'!$J6947*Parametri!$L$8</f>
        <v>1.7168371730120276E-10</v>
      </c>
      <c r="L6947" s="9">
        <f t="shared" si="870"/>
        <v>-97.652708919186523</v>
      </c>
      <c r="M6947" s="9">
        <f t="shared" si="871"/>
        <v>-110.07334594658968</v>
      </c>
      <c r="N6947" s="10">
        <f>HLOOKUP(M6947,Menu!$C$8:$AB$9,2,TRUE)</f>
        <v>0</v>
      </c>
    </row>
    <row r="6948" spans="1:14" x14ac:dyDescent="0.25">
      <c r="A6948" s="2">
        <v>29902875</v>
      </c>
      <c r="B6948" s="2">
        <v>-160</v>
      </c>
      <c r="C6948" s="9">
        <f t="shared" si="865"/>
        <v>-163.5</v>
      </c>
      <c r="D6948" s="9">
        <f t="shared" si="866"/>
        <v>-127.15270891918669</v>
      </c>
      <c r="E6948" s="9">
        <f t="shared" si="867"/>
        <v>1.9263229911510223E-13</v>
      </c>
      <c r="F6948" s="9">
        <f>Parametri!$E$4*(A6948/$D$9)^Parametri!$F$8</f>
        <v>80.579156594269264</v>
      </c>
      <c r="G6948" s="9">
        <f t="shared" si="864"/>
        <v>-207.73186551345594</v>
      </c>
      <c r="H6948" s="9">
        <f>Parametri!$M$4-10*LOG10(Parametri!$L$5/1000)-20*LOG10(A6948/1000000)</f>
        <v>23.496041048605644</v>
      </c>
      <c r="I6948" s="9">
        <f t="shared" si="868"/>
        <v>-231.22790656206158</v>
      </c>
      <c r="J6948" s="10">
        <f t="shared" si="869"/>
        <v>7.537187926836734E-24</v>
      </c>
      <c r="K6948" s="14">
        <f>$D$6+'ADSL PSD'!$J6948*Parametri!$L$6+'17a PSD'!$J6948*Parametri!$L$7+'35b PSD'!$J6948*Parametri!$L$8</f>
        <v>1.7168371730120276E-10</v>
      </c>
      <c r="L6948" s="9">
        <f t="shared" si="870"/>
        <v>-97.652708919186523</v>
      </c>
      <c r="M6948" s="9">
        <f t="shared" si="871"/>
        <v>-110.07915659426942</v>
      </c>
      <c r="N6948" s="10">
        <f>HLOOKUP(M6948,Menu!$C$8:$AB$9,2,TRUE)</f>
        <v>0</v>
      </c>
    </row>
    <row r="6949" spans="1:14" x14ac:dyDescent="0.25">
      <c r="A6949" s="2">
        <v>29907187.5</v>
      </c>
      <c r="B6949" s="2">
        <v>-160</v>
      </c>
      <c r="C6949" s="9">
        <f t="shared" si="865"/>
        <v>-163.5</v>
      </c>
      <c r="D6949" s="9">
        <f t="shared" si="866"/>
        <v>-127.15270891918669</v>
      </c>
      <c r="E6949" s="9">
        <f t="shared" si="867"/>
        <v>1.9263229911510223E-13</v>
      </c>
      <c r="F6949" s="9">
        <f>Parametri!$E$4*(A6949/$D$9)^Parametri!$F$8</f>
        <v>80.584966822967331</v>
      </c>
      <c r="G6949" s="9">
        <f t="shared" si="864"/>
        <v>-207.73767574215401</v>
      </c>
      <c r="H6949" s="9">
        <f>Parametri!$M$4-10*LOG10(Parametri!$L$5/1000)-20*LOG10(A6949/1000000)</f>
        <v>23.49478848682713</v>
      </c>
      <c r="I6949" s="9">
        <f t="shared" si="868"/>
        <v>-231.23246422898114</v>
      </c>
      <c r="J6949" s="10">
        <f t="shared" si="869"/>
        <v>7.5292822373539682E-24</v>
      </c>
      <c r="K6949" s="14">
        <f>$D$6+'ADSL PSD'!$J6949*Parametri!$L$6+'17a PSD'!$J6949*Parametri!$L$7+'35b PSD'!$J6949*Parametri!$L$8</f>
        <v>1.7168371730120274E-10</v>
      </c>
      <c r="L6949" s="9">
        <f t="shared" si="870"/>
        <v>-97.652708919186523</v>
      </c>
      <c r="M6949" s="9">
        <f t="shared" si="871"/>
        <v>-110.08496682296749</v>
      </c>
      <c r="N6949" s="10">
        <f>HLOOKUP(M6949,Menu!$C$8:$AB$9,2,TRUE)</f>
        <v>0</v>
      </c>
    </row>
    <row r="6950" spans="1:14" x14ac:dyDescent="0.25">
      <c r="A6950" s="2">
        <v>29911500</v>
      </c>
      <c r="B6950" s="2">
        <v>-160</v>
      </c>
      <c r="C6950" s="9">
        <f t="shared" si="865"/>
        <v>-163.5</v>
      </c>
      <c r="D6950" s="9">
        <f t="shared" si="866"/>
        <v>-127.15270891918669</v>
      </c>
      <c r="E6950" s="9">
        <f t="shared" si="867"/>
        <v>1.9263229911510223E-13</v>
      </c>
      <c r="F6950" s="9">
        <f>Parametri!$E$4*(A6950/$D$9)^Parametri!$F$8</f>
        <v>80.590776632774308</v>
      </c>
      <c r="G6950" s="9">
        <f t="shared" si="864"/>
        <v>-207.74348555196099</v>
      </c>
      <c r="H6950" s="9">
        <f>Parametri!$M$4-10*LOG10(Parametri!$L$5/1000)-20*LOG10(A6950/1000000)</f>
        <v>23.493536105650126</v>
      </c>
      <c r="I6950" s="9">
        <f t="shared" si="868"/>
        <v>-231.23702165761111</v>
      </c>
      <c r="J6950" s="10">
        <f t="shared" si="869"/>
        <v>7.5213852527636799E-24</v>
      </c>
      <c r="K6950" s="14">
        <f>$D$6+'ADSL PSD'!$J6950*Parametri!$L$6+'17a PSD'!$J6950*Parametri!$L$7+'35b PSD'!$J6950*Parametri!$L$8</f>
        <v>1.7168371730120274E-10</v>
      </c>
      <c r="L6950" s="9">
        <f t="shared" si="870"/>
        <v>-97.652708919186523</v>
      </c>
      <c r="M6950" s="9">
        <f t="shared" si="871"/>
        <v>-110.09077663277446</v>
      </c>
      <c r="N6950" s="10">
        <f>HLOOKUP(M6950,Menu!$C$8:$AB$9,2,TRUE)</f>
        <v>0</v>
      </c>
    </row>
    <row r="6951" spans="1:14" x14ac:dyDescent="0.25">
      <c r="A6951" s="2">
        <v>29915812.5</v>
      </c>
      <c r="B6951" s="2">
        <v>-160</v>
      </c>
      <c r="C6951" s="9">
        <f t="shared" si="865"/>
        <v>-163.5</v>
      </c>
      <c r="D6951" s="9">
        <f t="shared" si="866"/>
        <v>-127.15270891918669</v>
      </c>
      <c r="E6951" s="9">
        <f t="shared" si="867"/>
        <v>1.9263229911510223E-13</v>
      </c>
      <c r="F6951" s="9">
        <f>Parametri!$E$4*(A6951/$D$9)^Parametri!$F$8</f>
        <v>80.596586023780787</v>
      </c>
      <c r="G6951" s="9">
        <f t="shared" si="864"/>
        <v>-207.74929494296748</v>
      </c>
      <c r="H6951" s="9">
        <f>Parametri!$M$4-10*LOG10(Parametri!$L$5/1000)-20*LOG10(A6951/1000000)</f>
        <v>23.49228390502256</v>
      </c>
      <c r="I6951" s="9">
        <f t="shared" si="868"/>
        <v>-231.24157884799004</v>
      </c>
      <c r="J6951" s="10">
        <f t="shared" si="869"/>
        <v>7.5134969630028879E-24</v>
      </c>
      <c r="K6951" s="14">
        <f>$D$6+'ADSL PSD'!$J6951*Parametri!$L$6+'17a PSD'!$J6951*Parametri!$L$7+'35b PSD'!$J6951*Parametri!$L$8</f>
        <v>1.7168371730120274E-10</v>
      </c>
      <c r="L6951" s="9">
        <f t="shared" si="870"/>
        <v>-97.652708919186523</v>
      </c>
      <c r="M6951" s="9">
        <f t="shared" si="871"/>
        <v>-110.09658602378096</v>
      </c>
      <c r="N6951" s="10">
        <f>HLOOKUP(M6951,Menu!$C$8:$AB$9,2,TRUE)</f>
        <v>0</v>
      </c>
    </row>
    <row r="6952" spans="1:14" x14ac:dyDescent="0.25">
      <c r="A6952" s="2">
        <v>29920125</v>
      </c>
      <c r="B6952" s="2">
        <v>-160</v>
      </c>
      <c r="C6952" s="9">
        <f t="shared" si="865"/>
        <v>-163.5</v>
      </c>
      <c r="D6952" s="9">
        <f t="shared" si="866"/>
        <v>-127.15270891918669</v>
      </c>
      <c r="E6952" s="9">
        <f t="shared" si="867"/>
        <v>1.9263229911510223E-13</v>
      </c>
      <c r="F6952" s="9">
        <f>Parametri!$E$4*(A6952/$D$9)^Parametri!$F$8</f>
        <v>80.602394996077336</v>
      </c>
      <c r="G6952" s="9">
        <f t="shared" si="864"/>
        <v>-207.75510391526404</v>
      </c>
      <c r="H6952" s="9">
        <f>Parametri!$M$4-10*LOG10(Parametri!$L$5/1000)-20*LOG10(A6952/1000000)</f>
        <v>23.491031884892383</v>
      </c>
      <c r="I6952" s="9">
        <f t="shared" si="868"/>
        <v>-231.24613580015642</v>
      </c>
      <c r="J6952" s="10">
        <f t="shared" si="869"/>
        <v>7.5056173580211832E-24</v>
      </c>
      <c r="K6952" s="14">
        <f>$D$6+'ADSL PSD'!$J6952*Parametri!$L$6+'17a PSD'!$J6952*Parametri!$L$7+'35b PSD'!$J6952*Parametri!$L$8</f>
        <v>1.7168371730120271E-10</v>
      </c>
      <c r="L6952" s="9">
        <f t="shared" si="870"/>
        <v>-97.652708919186523</v>
      </c>
      <c r="M6952" s="9">
        <f t="shared" si="871"/>
        <v>-110.10239499607752</v>
      </c>
      <c r="N6952" s="10">
        <f>HLOOKUP(M6952,Menu!$C$8:$AB$9,2,TRUE)</f>
        <v>0</v>
      </c>
    </row>
    <row r="6953" spans="1:14" x14ac:dyDescent="0.25">
      <c r="A6953" s="2">
        <v>29924437.5</v>
      </c>
      <c r="B6953" s="2">
        <v>-160</v>
      </c>
      <c r="C6953" s="9">
        <f t="shared" si="865"/>
        <v>-163.5</v>
      </c>
      <c r="D6953" s="9">
        <f t="shared" si="866"/>
        <v>-127.15270891918669</v>
      </c>
      <c r="E6953" s="9">
        <f t="shared" si="867"/>
        <v>1.9263229911510223E-13</v>
      </c>
      <c r="F6953" s="9">
        <f>Parametri!$E$4*(A6953/$D$9)^Parametri!$F$8</f>
        <v>80.608203549754464</v>
      </c>
      <c r="G6953" s="9">
        <f t="shared" si="864"/>
        <v>-207.76091246894117</v>
      </c>
      <c r="H6953" s="9">
        <f>Parametri!$M$4-10*LOG10(Parametri!$L$5/1000)-20*LOG10(A6953/1000000)</f>
        <v>23.489780045207564</v>
      </c>
      <c r="I6953" s="9">
        <f t="shared" si="868"/>
        <v>-231.25069251414874</v>
      </c>
      <c r="J6953" s="10">
        <f t="shared" si="869"/>
        <v>7.4977464277800599E-24</v>
      </c>
      <c r="K6953" s="14">
        <f>$D$6+'ADSL PSD'!$J6953*Parametri!$L$6+'17a PSD'!$J6953*Parametri!$L$7+'35b PSD'!$J6953*Parametri!$L$8</f>
        <v>1.7168371730120271E-10</v>
      </c>
      <c r="L6953" s="9">
        <f t="shared" si="870"/>
        <v>-97.652708919186523</v>
      </c>
      <c r="M6953" s="9">
        <f t="shared" si="871"/>
        <v>-110.10820354975465</v>
      </c>
      <c r="N6953" s="10">
        <f>HLOOKUP(M6953,Menu!$C$8:$AB$9,2,TRUE)</f>
        <v>0</v>
      </c>
    </row>
    <row r="6954" spans="1:14" x14ac:dyDescent="0.25">
      <c r="A6954" s="2">
        <v>29928750</v>
      </c>
      <c r="B6954" s="2">
        <v>-160</v>
      </c>
      <c r="C6954" s="9">
        <f t="shared" si="865"/>
        <v>-163.5</v>
      </c>
      <c r="D6954" s="9">
        <f t="shared" si="866"/>
        <v>-127.15270891918669</v>
      </c>
      <c r="E6954" s="9">
        <f t="shared" si="867"/>
        <v>1.9263229911510223E-13</v>
      </c>
      <c r="F6954" s="9">
        <f>Parametri!$E$4*(A6954/$D$9)^Parametri!$F$8</f>
        <v>80.614011684902664</v>
      </c>
      <c r="G6954" s="9">
        <f t="shared" si="864"/>
        <v>-207.76672060408936</v>
      </c>
      <c r="H6954" s="9">
        <f>Parametri!$M$4-10*LOG10(Parametri!$L$5/1000)-20*LOG10(A6954/1000000)</f>
        <v>23.488528385916105</v>
      </c>
      <c r="I6954" s="9">
        <f t="shared" si="868"/>
        <v>-231.25524899000547</v>
      </c>
      <c r="J6954" s="10">
        <f t="shared" si="869"/>
        <v>7.4898841622535594E-24</v>
      </c>
      <c r="K6954" s="14">
        <f>$D$6+'ADSL PSD'!$J6954*Parametri!$L$6+'17a PSD'!$J6954*Parametri!$L$7+'35b PSD'!$J6954*Parametri!$L$8</f>
        <v>1.7168371730120271E-10</v>
      </c>
      <c r="L6954" s="9">
        <f t="shared" si="870"/>
        <v>-97.652708919186523</v>
      </c>
      <c r="M6954" s="9">
        <f t="shared" si="871"/>
        <v>-110.11401168490283</v>
      </c>
      <c r="N6954" s="10">
        <f>HLOOKUP(M6954,Menu!$C$8:$AB$9,2,TRUE)</f>
        <v>0</v>
      </c>
    </row>
    <row r="6955" spans="1:14" x14ac:dyDescent="0.25">
      <c r="A6955" s="2">
        <v>29933062.5</v>
      </c>
      <c r="B6955" s="2">
        <v>-160</v>
      </c>
      <c r="C6955" s="9">
        <f t="shared" si="865"/>
        <v>-163.5</v>
      </c>
      <c r="D6955" s="9">
        <f t="shared" si="866"/>
        <v>-127.15270891918669</v>
      </c>
      <c r="E6955" s="9">
        <f t="shared" si="867"/>
        <v>1.9263229911510223E-13</v>
      </c>
      <c r="F6955" s="9">
        <f>Parametri!$E$4*(A6955/$D$9)^Parametri!$F$8</f>
        <v>80.619819401612403</v>
      </c>
      <c r="G6955" s="9">
        <f t="shared" si="864"/>
        <v>-207.7725283207991</v>
      </c>
      <c r="H6955" s="9">
        <f>Parametri!$M$4-10*LOG10(Parametri!$L$5/1000)-20*LOG10(A6955/1000000)</f>
        <v>23.487276906966017</v>
      </c>
      <c r="I6955" s="9">
        <f t="shared" si="868"/>
        <v>-231.25980522776513</v>
      </c>
      <c r="J6955" s="10">
        <f t="shared" si="869"/>
        <v>7.4820305514273836E-24</v>
      </c>
      <c r="K6955" s="14">
        <f>$D$6+'ADSL PSD'!$J6955*Parametri!$L$6+'17a PSD'!$J6955*Parametri!$L$7+'35b PSD'!$J6955*Parametri!$L$8</f>
        <v>1.7168371730120269E-10</v>
      </c>
      <c r="L6955" s="9">
        <f t="shared" si="870"/>
        <v>-97.652708919186523</v>
      </c>
      <c r="M6955" s="9">
        <f t="shared" si="871"/>
        <v>-110.11981940161257</v>
      </c>
      <c r="N6955" s="10">
        <f>HLOOKUP(M6955,Menu!$C$8:$AB$9,2,TRUE)</f>
        <v>0</v>
      </c>
    </row>
    <row r="6956" spans="1:14" x14ac:dyDescent="0.25">
      <c r="A6956" s="2">
        <v>29937375</v>
      </c>
      <c r="B6956" s="2">
        <v>-160</v>
      </c>
      <c r="C6956" s="9">
        <f t="shared" si="865"/>
        <v>-163.5</v>
      </c>
      <c r="D6956" s="9">
        <f t="shared" si="866"/>
        <v>-127.15270891918669</v>
      </c>
      <c r="E6956" s="9">
        <f t="shared" si="867"/>
        <v>1.9263229911510223E-13</v>
      </c>
      <c r="F6956" s="9">
        <f>Parametri!$E$4*(A6956/$D$9)^Parametri!$F$8</f>
        <v>80.625626699974106</v>
      </c>
      <c r="G6956" s="9">
        <f t="shared" si="864"/>
        <v>-207.7783356191608</v>
      </c>
      <c r="H6956" s="9">
        <f>Parametri!$M$4-10*LOG10(Parametri!$L$5/1000)-20*LOG10(A6956/1000000)</f>
        <v>23.486025608305336</v>
      </c>
      <c r="I6956" s="9">
        <f t="shared" si="868"/>
        <v>-231.26436122746614</v>
      </c>
      <c r="J6956" s="10">
        <f t="shared" si="869"/>
        <v>7.4741855852998492E-24</v>
      </c>
      <c r="K6956" s="14">
        <f>$D$6+'ADSL PSD'!$J6956*Parametri!$L$6+'17a PSD'!$J6956*Parametri!$L$7+'35b PSD'!$J6956*Parametri!$L$8</f>
        <v>1.7168371730120269E-10</v>
      </c>
      <c r="L6956" s="9">
        <f t="shared" si="870"/>
        <v>-97.652708919186523</v>
      </c>
      <c r="M6956" s="9">
        <f t="shared" si="871"/>
        <v>-110.12562669997428</v>
      </c>
      <c r="N6956" s="10">
        <f>HLOOKUP(M6956,Menu!$C$8:$AB$9,2,TRUE)</f>
        <v>0</v>
      </c>
    </row>
    <row r="6957" spans="1:14" x14ac:dyDescent="0.25">
      <c r="A6957" s="2">
        <v>29941687.5</v>
      </c>
      <c r="B6957" s="2">
        <v>-160</v>
      </c>
      <c r="C6957" s="9">
        <f t="shared" si="865"/>
        <v>-163.5</v>
      </c>
      <c r="D6957" s="9">
        <f t="shared" si="866"/>
        <v>-127.15270891918669</v>
      </c>
      <c r="E6957" s="9">
        <f t="shared" si="867"/>
        <v>1.9263229911510223E-13</v>
      </c>
      <c r="F6957" s="9">
        <f>Parametri!$E$4*(A6957/$D$9)^Parametri!$F$8</f>
        <v>80.631433580078138</v>
      </c>
      <c r="G6957" s="9">
        <f t="shared" si="864"/>
        <v>-207.78414249926482</v>
      </c>
      <c r="H6957" s="9">
        <f>Parametri!$M$4-10*LOG10(Parametri!$L$5/1000)-20*LOG10(A6957/1000000)</f>
        <v>23.484774489882135</v>
      </c>
      <c r="I6957" s="9">
        <f t="shared" si="868"/>
        <v>-231.26891698914696</v>
      </c>
      <c r="J6957" s="10">
        <f t="shared" si="869"/>
        <v>7.4663492538811732E-24</v>
      </c>
      <c r="K6957" s="14">
        <f>$D$6+'ADSL PSD'!$J6957*Parametri!$L$6+'17a PSD'!$J6957*Parametri!$L$7+'35b PSD'!$J6957*Parametri!$L$8</f>
        <v>1.7168371730120269E-10</v>
      </c>
      <c r="L6957" s="9">
        <f t="shared" si="870"/>
        <v>-97.652708919186523</v>
      </c>
      <c r="M6957" s="9">
        <f t="shared" si="871"/>
        <v>-110.13143358007829</v>
      </c>
      <c r="N6957" s="10">
        <f>HLOOKUP(M6957,Menu!$C$8:$AB$9,2,TRUE)</f>
        <v>0</v>
      </c>
    </row>
    <row r="6958" spans="1:14" x14ac:dyDescent="0.25">
      <c r="A6958" s="2">
        <v>29946000</v>
      </c>
      <c r="B6958" s="2">
        <v>-160</v>
      </c>
      <c r="C6958" s="9">
        <f t="shared" si="865"/>
        <v>-163.5</v>
      </c>
      <c r="D6958" s="9">
        <f t="shared" si="866"/>
        <v>-127.15270891918669</v>
      </c>
      <c r="E6958" s="9">
        <f t="shared" si="867"/>
        <v>1.9263229911510223E-13</v>
      </c>
      <c r="F6958" s="9">
        <f>Parametri!$E$4*(A6958/$D$9)^Parametri!$F$8</f>
        <v>80.637240042014895</v>
      </c>
      <c r="G6958" s="9">
        <f t="shared" si="864"/>
        <v>-207.78994896120159</v>
      </c>
      <c r="H6958" s="9">
        <f>Parametri!$M$4-10*LOG10(Parametri!$L$5/1000)-20*LOG10(A6958/1000000)</f>
        <v>23.483523551644492</v>
      </c>
      <c r="I6958" s="9">
        <f t="shared" si="868"/>
        <v>-231.27347251284607</v>
      </c>
      <c r="J6958" s="10">
        <f t="shared" si="869"/>
        <v>7.4585215471937815E-24</v>
      </c>
      <c r="K6958" s="14">
        <f>$D$6+'ADSL PSD'!$J6958*Parametri!$L$6+'17a PSD'!$J6958*Parametri!$L$7+'35b PSD'!$J6958*Parametri!$L$8</f>
        <v>1.7168371730120269E-10</v>
      </c>
      <c r="L6958" s="9">
        <f t="shared" si="870"/>
        <v>-97.652708919186523</v>
      </c>
      <c r="M6958" s="9">
        <f t="shared" si="871"/>
        <v>-110.13724004201507</v>
      </c>
      <c r="N6958" s="10">
        <f>HLOOKUP(M6958,Menu!$C$8:$AB$9,2,TRUE)</f>
        <v>0</v>
      </c>
    </row>
    <row r="6959" spans="1:14" x14ac:dyDescent="0.25">
      <c r="A6959" s="2">
        <v>29950312.5</v>
      </c>
      <c r="B6959" s="2">
        <v>-160</v>
      </c>
      <c r="C6959" s="9">
        <f t="shared" si="865"/>
        <v>-163.5</v>
      </c>
      <c r="D6959" s="9">
        <f t="shared" si="866"/>
        <v>-127.15270891918669</v>
      </c>
      <c r="E6959" s="9">
        <f t="shared" si="867"/>
        <v>1.9263229911510223E-13</v>
      </c>
      <c r="F6959" s="9">
        <f>Parametri!$E$4*(A6959/$D$9)^Parametri!$F$8</f>
        <v>80.643046085874673</v>
      </c>
      <c r="G6959" s="9">
        <f t="shared" si="864"/>
        <v>-207.79575500506138</v>
      </c>
      <c r="H6959" s="9">
        <f>Parametri!$M$4-10*LOG10(Parametri!$L$5/1000)-20*LOG10(A6959/1000000)</f>
        <v>23.482272793540517</v>
      </c>
      <c r="I6959" s="9">
        <f t="shared" si="868"/>
        <v>-231.2780277986019</v>
      </c>
      <c r="J6959" s="10">
        <f t="shared" si="869"/>
        <v>7.4507024552720285E-24</v>
      </c>
      <c r="K6959" s="14">
        <f>$D$6+'ADSL PSD'!$J6959*Parametri!$L$6+'17a PSD'!$J6959*Parametri!$L$7+'35b PSD'!$J6959*Parametri!$L$8</f>
        <v>1.7168371730120266E-10</v>
      </c>
      <c r="L6959" s="9">
        <f t="shared" si="870"/>
        <v>-97.652708919186523</v>
      </c>
      <c r="M6959" s="9">
        <f t="shared" si="871"/>
        <v>-110.14304608587486</v>
      </c>
      <c r="N6959" s="10">
        <f>HLOOKUP(M6959,Menu!$C$8:$AB$9,2,TRUE)</f>
        <v>0</v>
      </c>
    </row>
    <row r="6960" spans="1:14" x14ac:dyDescent="0.25">
      <c r="A6960" s="2">
        <v>29954625</v>
      </c>
      <c r="B6960" s="2">
        <v>-160</v>
      </c>
      <c r="C6960" s="9">
        <f t="shared" si="865"/>
        <v>-163.5</v>
      </c>
      <c r="D6960" s="9">
        <f t="shared" si="866"/>
        <v>-127.15270891918669</v>
      </c>
      <c r="E6960" s="9">
        <f t="shared" si="867"/>
        <v>1.9263229911510223E-13</v>
      </c>
      <c r="F6960" s="9">
        <f>Parametri!$E$4*(A6960/$D$9)^Parametri!$F$8</f>
        <v>80.648851711747781</v>
      </c>
      <c r="G6960" s="9">
        <f t="shared" si="864"/>
        <v>-207.80156063093449</v>
      </c>
      <c r="H6960" s="9">
        <f>Parametri!$M$4-10*LOG10(Parametri!$L$5/1000)-20*LOG10(A6960/1000000)</f>
        <v>23.481022215518333</v>
      </c>
      <c r="I6960" s="9">
        <f t="shared" si="868"/>
        <v>-231.28258284645281</v>
      </c>
      <c r="J6960" s="10">
        <f t="shared" si="869"/>
        <v>7.4428919681626024E-24</v>
      </c>
      <c r="K6960" s="14">
        <f>$D$6+'ADSL PSD'!$J6960*Parametri!$L$6+'17a PSD'!$J6960*Parametri!$L$7+'35b PSD'!$J6960*Parametri!$L$8</f>
        <v>1.7168371730120266E-10</v>
      </c>
      <c r="L6960" s="9">
        <f t="shared" si="870"/>
        <v>-97.652708919186523</v>
      </c>
      <c r="M6960" s="9">
        <f t="shared" si="871"/>
        <v>-110.14885171174797</v>
      </c>
      <c r="N6960" s="10">
        <f>HLOOKUP(M6960,Menu!$C$8:$AB$9,2,TRUE)</f>
        <v>0</v>
      </c>
    </row>
    <row r="6961" spans="1:14" x14ac:dyDescent="0.25">
      <c r="A6961" s="2">
        <v>29958937.5</v>
      </c>
      <c r="B6961" s="2">
        <v>-160</v>
      </c>
      <c r="C6961" s="9">
        <f t="shared" si="865"/>
        <v>-163.5</v>
      </c>
      <c r="D6961" s="9">
        <f t="shared" si="866"/>
        <v>-127.15270891918669</v>
      </c>
      <c r="E6961" s="9">
        <f t="shared" si="867"/>
        <v>1.9263229911510223E-13</v>
      </c>
      <c r="F6961" s="9">
        <f>Parametri!$E$4*(A6961/$D$9)^Parametri!$F$8</f>
        <v>80.654656919724459</v>
      </c>
      <c r="G6961" s="9">
        <f t="shared" si="864"/>
        <v>-207.80736583891115</v>
      </c>
      <c r="H6961" s="9">
        <f>Parametri!$M$4-10*LOG10(Parametri!$L$5/1000)-20*LOG10(A6961/1000000)</f>
        <v>23.479771817526096</v>
      </c>
      <c r="I6961" s="9">
        <f t="shared" si="868"/>
        <v>-231.28713765643724</v>
      </c>
      <c r="J6961" s="10">
        <f t="shared" si="869"/>
        <v>7.4350900759241931E-24</v>
      </c>
      <c r="K6961" s="14">
        <f>$D$6+'ADSL PSD'!$J6961*Parametri!$L$6+'17a PSD'!$J6961*Parametri!$L$7+'35b PSD'!$J6961*Parametri!$L$8</f>
        <v>1.7168371730120266E-10</v>
      </c>
      <c r="L6961" s="9">
        <f t="shared" si="870"/>
        <v>-97.652708919186523</v>
      </c>
      <c r="M6961" s="9">
        <f t="shared" si="871"/>
        <v>-110.15465691972463</v>
      </c>
      <c r="N6961" s="10">
        <f>HLOOKUP(M6961,Menu!$C$8:$AB$9,2,TRUE)</f>
        <v>0</v>
      </c>
    </row>
    <row r="6962" spans="1:14" x14ac:dyDescent="0.25">
      <c r="A6962" s="2">
        <v>29963250</v>
      </c>
      <c r="B6962" s="2">
        <v>-160</v>
      </c>
      <c r="C6962" s="9">
        <f t="shared" si="865"/>
        <v>-163.5</v>
      </c>
      <c r="D6962" s="9">
        <f t="shared" si="866"/>
        <v>-127.15270891918669</v>
      </c>
      <c r="E6962" s="9">
        <f t="shared" si="867"/>
        <v>1.9263229911510223E-13</v>
      </c>
      <c r="F6962" s="9">
        <f>Parametri!$E$4*(A6962/$D$9)^Parametri!$F$8</f>
        <v>80.660461709894975</v>
      </c>
      <c r="G6962" s="9">
        <f t="shared" si="864"/>
        <v>-207.81317062908167</v>
      </c>
      <c r="H6962" s="9">
        <f>Parametri!$M$4-10*LOG10(Parametri!$L$5/1000)-20*LOG10(A6962/1000000)</f>
        <v>23.478521599511982</v>
      </c>
      <c r="I6962" s="9">
        <f t="shared" si="868"/>
        <v>-231.29169222859366</v>
      </c>
      <c r="J6962" s="10">
        <f t="shared" si="869"/>
        <v>7.4272967686273191E-24</v>
      </c>
      <c r="K6962" s="14">
        <f>$D$6+'ADSL PSD'!$J6962*Parametri!$L$6+'17a PSD'!$J6962*Parametri!$L$7+'35b PSD'!$J6962*Parametri!$L$8</f>
        <v>1.7168371730120264E-10</v>
      </c>
      <c r="L6962" s="9">
        <f t="shared" si="870"/>
        <v>-97.652708919186523</v>
      </c>
      <c r="M6962" s="9">
        <f t="shared" si="871"/>
        <v>-110.16046170989515</v>
      </c>
      <c r="N6962" s="10">
        <f>HLOOKUP(M6962,Menu!$C$8:$AB$9,2,TRUE)</f>
        <v>0</v>
      </c>
    </row>
    <row r="6963" spans="1:14" x14ac:dyDescent="0.25">
      <c r="A6963" s="2">
        <v>29967562.5</v>
      </c>
      <c r="B6963" s="2">
        <v>-160</v>
      </c>
      <c r="C6963" s="9">
        <f t="shared" si="865"/>
        <v>-163.5</v>
      </c>
      <c r="D6963" s="9">
        <f t="shared" si="866"/>
        <v>-127.15270891918669</v>
      </c>
      <c r="E6963" s="9">
        <f t="shared" si="867"/>
        <v>1.9263229911510223E-13</v>
      </c>
      <c r="F6963" s="9">
        <f>Parametri!$E$4*(A6963/$D$9)^Parametri!$F$8</f>
        <v>80.666266082349509</v>
      </c>
      <c r="G6963" s="9">
        <f t="shared" si="864"/>
        <v>-207.81897500153622</v>
      </c>
      <c r="H6963" s="9">
        <f>Parametri!$M$4-10*LOG10(Parametri!$L$5/1000)-20*LOG10(A6963/1000000)</f>
        <v>23.477271561424185</v>
      </c>
      <c r="I6963" s="9">
        <f t="shared" si="868"/>
        <v>-231.29624656296039</v>
      </c>
      <c r="J6963" s="10">
        <f t="shared" si="869"/>
        <v>7.4195120363549458E-24</v>
      </c>
      <c r="K6963" s="14">
        <f>$D$6+'ADSL PSD'!$J6963*Parametri!$L$6+'17a PSD'!$J6963*Parametri!$L$7+'35b PSD'!$J6963*Parametri!$L$8</f>
        <v>1.7168371730120264E-10</v>
      </c>
      <c r="L6963" s="9">
        <f t="shared" si="870"/>
        <v>-97.652708919186523</v>
      </c>
      <c r="M6963" s="9">
        <f t="shared" si="871"/>
        <v>-110.16626608234969</v>
      </c>
      <c r="N6963" s="10">
        <f>HLOOKUP(M6963,Menu!$C$8:$AB$9,2,TRUE)</f>
        <v>0</v>
      </c>
    </row>
    <row r="6964" spans="1:14" x14ac:dyDescent="0.25">
      <c r="A6964" s="2">
        <v>29971875</v>
      </c>
      <c r="B6964" s="2">
        <v>-160</v>
      </c>
      <c r="C6964" s="9">
        <f t="shared" si="865"/>
        <v>-163.5</v>
      </c>
      <c r="D6964" s="9">
        <f t="shared" si="866"/>
        <v>-127.15270891918669</v>
      </c>
      <c r="E6964" s="9">
        <f t="shared" si="867"/>
        <v>1.9263229911510223E-13</v>
      </c>
      <c r="F6964" s="9">
        <f>Parametri!$E$4*(A6964/$D$9)^Parametri!$F$8</f>
        <v>80.672070037178202</v>
      </c>
      <c r="G6964" s="9">
        <f t="shared" si="864"/>
        <v>-207.8247789563649</v>
      </c>
      <c r="H6964" s="9">
        <f>Parametri!$M$4-10*LOG10(Parametri!$L$5/1000)-20*LOG10(A6964/1000000)</f>
        <v>23.476021703210925</v>
      </c>
      <c r="I6964" s="9">
        <f t="shared" si="868"/>
        <v>-231.30080065957583</v>
      </c>
      <c r="J6964" s="10">
        <f t="shared" si="869"/>
        <v>7.4117358692016775E-24</v>
      </c>
      <c r="K6964" s="14">
        <f>$D$6+'ADSL PSD'!$J6964*Parametri!$L$6+'17a PSD'!$J6964*Parametri!$L$7+'35b PSD'!$J6964*Parametri!$L$8</f>
        <v>1.7168371730120264E-10</v>
      </c>
      <c r="L6964" s="9">
        <f t="shared" si="870"/>
        <v>-97.652708919186523</v>
      </c>
      <c r="M6964" s="9">
        <f t="shared" si="871"/>
        <v>-110.17207003717837</v>
      </c>
      <c r="N6964" s="10">
        <f>HLOOKUP(M6964,Menu!$C$8:$AB$9,2,TRUE)</f>
        <v>0</v>
      </c>
    </row>
    <row r="6965" spans="1:14" x14ac:dyDescent="0.25">
      <c r="A6965" s="2">
        <v>29976187.5</v>
      </c>
      <c r="B6965" s="2">
        <v>-160</v>
      </c>
      <c r="C6965" s="9">
        <f t="shared" si="865"/>
        <v>-163.5</v>
      </c>
      <c r="D6965" s="9">
        <f t="shared" si="866"/>
        <v>-127.15270891918669</v>
      </c>
      <c r="E6965" s="9">
        <f t="shared" si="867"/>
        <v>1.9263229911510223E-13</v>
      </c>
      <c r="F6965" s="9">
        <f>Parametri!$E$4*(A6965/$D$9)^Parametri!$F$8</f>
        <v>80.677873574471221</v>
      </c>
      <c r="G6965" s="9">
        <f t="shared" si="864"/>
        <v>-207.83058249365791</v>
      </c>
      <c r="H6965" s="9">
        <f>Parametri!$M$4-10*LOG10(Parametri!$L$5/1000)-20*LOG10(A6965/1000000)</f>
        <v>23.474772024820439</v>
      </c>
      <c r="I6965" s="9">
        <f t="shared" si="868"/>
        <v>-231.30535451847834</v>
      </c>
      <c r="J6965" s="10">
        <f t="shared" si="869"/>
        <v>7.4039682572744288E-24</v>
      </c>
      <c r="K6965" s="14">
        <f>$D$6+'ADSL PSD'!$J6965*Parametri!$L$6+'17a PSD'!$J6965*Parametri!$L$7+'35b PSD'!$J6965*Parametri!$L$8</f>
        <v>1.7168371730120261E-10</v>
      </c>
      <c r="L6965" s="9">
        <f t="shared" si="870"/>
        <v>-97.652708919186523</v>
      </c>
      <c r="M6965" s="9">
        <f t="shared" si="871"/>
        <v>-110.17787357447139</v>
      </c>
      <c r="N6965" s="10">
        <f>HLOOKUP(M6965,Menu!$C$8:$AB$9,2,TRUE)</f>
        <v>0</v>
      </c>
    </row>
    <row r="6966" spans="1:14" x14ac:dyDescent="0.25">
      <c r="A6966" s="2">
        <v>29980500</v>
      </c>
      <c r="B6966" s="2">
        <v>-160</v>
      </c>
      <c r="C6966" s="9">
        <f t="shared" si="865"/>
        <v>-163.5</v>
      </c>
      <c r="D6966" s="9">
        <f t="shared" si="866"/>
        <v>-127.15270891918669</v>
      </c>
      <c r="E6966" s="9">
        <f t="shared" si="867"/>
        <v>1.9263229911510223E-13</v>
      </c>
      <c r="F6966" s="9">
        <f>Parametri!$E$4*(A6966/$D$9)^Parametri!$F$8</f>
        <v>80.683676694318649</v>
      </c>
      <c r="G6966" s="9">
        <f t="shared" si="864"/>
        <v>-207.83638561350534</v>
      </c>
      <c r="H6966" s="9">
        <f>Parametri!$M$4-10*LOG10(Parametri!$L$5/1000)-20*LOG10(A6966/1000000)</f>
        <v>23.473522526201002</v>
      </c>
      <c r="I6966" s="9">
        <f t="shared" si="868"/>
        <v>-231.30990813970635</v>
      </c>
      <c r="J6966" s="10">
        <f t="shared" si="869"/>
        <v>7.3962091906918311E-24</v>
      </c>
      <c r="K6966" s="14">
        <f>$D$6+'ADSL PSD'!$J6966*Parametri!$L$6+'17a PSD'!$J6966*Parametri!$L$7+'35b PSD'!$J6966*Parametri!$L$8</f>
        <v>1.7168371730120261E-10</v>
      </c>
      <c r="L6966" s="9">
        <f t="shared" si="870"/>
        <v>-97.652708919186523</v>
      </c>
      <c r="M6966" s="9">
        <f t="shared" si="871"/>
        <v>-110.18367669431882</v>
      </c>
      <c r="N6966" s="10">
        <f>HLOOKUP(M6966,Menu!$C$8:$AB$9,2,TRUE)</f>
        <v>0</v>
      </c>
    </row>
    <row r="6967" spans="1:14" x14ac:dyDescent="0.25">
      <c r="A6967" s="2">
        <v>29984812.5</v>
      </c>
      <c r="B6967" s="2">
        <v>-160</v>
      </c>
      <c r="C6967" s="9">
        <f t="shared" si="865"/>
        <v>-163.5</v>
      </c>
      <c r="D6967" s="9">
        <f t="shared" si="866"/>
        <v>-127.15270891918669</v>
      </c>
      <c r="E6967" s="9">
        <f t="shared" si="867"/>
        <v>1.9263229911510223E-13</v>
      </c>
      <c r="F6967" s="9">
        <f>Parametri!$E$4*(A6967/$D$9)^Parametri!$F$8</f>
        <v>80.68947939681054</v>
      </c>
      <c r="G6967" s="9">
        <f t="shared" si="864"/>
        <v>-207.84218831599725</v>
      </c>
      <c r="H6967" s="9">
        <f>Parametri!$M$4-10*LOG10(Parametri!$L$5/1000)-20*LOG10(A6967/1000000)</f>
        <v>23.472273207300887</v>
      </c>
      <c r="I6967" s="9">
        <f t="shared" si="868"/>
        <v>-231.31446152329812</v>
      </c>
      <c r="J6967" s="10">
        <f t="shared" si="869"/>
        <v>7.3884586595847395E-24</v>
      </c>
      <c r="K6967" s="14">
        <f>$D$6+'ADSL PSD'!$J6967*Parametri!$L$6+'17a PSD'!$J6967*Parametri!$L$7+'35b PSD'!$J6967*Parametri!$L$8</f>
        <v>1.7168371730120261E-10</v>
      </c>
      <c r="L6967" s="9">
        <f t="shared" si="870"/>
        <v>-97.652708919186523</v>
      </c>
      <c r="M6967" s="9">
        <f t="shared" si="871"/>
        <v>-110.18947939681073</v>
      </c>
      <c r="N6967" s="10">
        <f>HLOOKUP(M6967,Menu!$C$8:$AB$9,2,TRUE)</f>
        <v>0</v>
      </c>
    </row>
    <row r="6968" spans="1:14" x14ac:dyDescent="0.25">
      <c r="A6968" s="2">
        <v>29989125</v>
      </c>
      <c r="B6968" s="2">
        <v>-160</v>
      </c>
      <c r="C6968" s="9">
        <f t="shared" si="865"/>
        <v>-163.5</v>
      </c>
      <c r="D6968" s="9">
        <f t="shared" si="866"/>
        <v>-127.15270891918669</v>
      </c>
      <c r="E6968" s="9">
        <f t="shared" si="867"/>
        <v>1.9263229911510223E-13</v>
      </c>
      <c r="F6968" s="9">
        <f>Parametri!$E$4*(A6968/$D$9)^Parametri!$F$8</f>
        <v>80.695281682036963</v>
      </c>
      <c r="G6968" s="9">
        <f t="shared" si="864"/>
        <v>-207.84799060122367</v>
      </c>
      <c r="H6968" s="9">
        <f>Parametri!$M$4-10*LOG10(Parametri!$L$5/1000)-20*LOG10(A6968/1000000)</f>
        <v>23.471024068068406</v>
      </c>
      <c r="I6968" s="9">
        <f t="shared" si="868"/>
        <v>-231.31901466929207</v>
      </c>
      <c r="J6968" s="10">
        <f t="shared" si="869"/>
        <v>7.3807166540958021E-24</v>
      </c>
      <c r="K6968" s="14">
        <f>$D$6+'ADSL PSD'!$J6968*Parametri!$L$6+'17a PSD'!$J6968*Parametri!$L$7+'35b PSD'!$J6968*Parametri!$L$8</f>
        <v>1.7168371730120261E-10</v>
      </c>
      <c r="L6968" s="9">
        <f t="shared" si="870"/>
        <v>-97.652708919186523</v>
      </c>
      <c r="M6968" s="9">
        <f t="shared" si="871"/>
        <v>-110.19528168203715</v>
      </c>
      <c r="N6968" s="10">
        <f>HLOOKUP(M6968,Menu!$C$8:$AB$9,2,TRUE)</f>
        <v>0</v>
      </c>
    </row>
    <row r="6969" spans="1:14" x14ac:dyDescent="0.25">
      <c r="A6969" s="2">
        <v>29993437.5</v>
      </c>
      <c r="B6969" s="2">
        <v>-160</v>
      </c>
      <c r="C6969" s="9">
        <f t="shared" si="865"/>
        <v>-163.5</v>
      </c>
      <c r="D6969" s="9">
        <f t="shared" si="866"/>
        <v>-127.15270891918669</v>
      </c>
      <c r="E6969" s="9">
        <f t="shared" si="867"/>
        <v>1.9263229911510223E-13</v>
      </c>
      <c r="F6969" s="9">
        <f>Parametri!$E$4*(A6969/$D$9)^Parametri!$F$8</f>
        <v>80.701083550087887</v>
      </c>
      <c r="G6969" s="9">
        <f t="shared" si="864"/>
        <v>-207.85379246927459</v>
      </c>
      <c r="H6969" s="9">
        <f>Parametri!$M$4-10*LOG10(Parametri!$L$5/1000)-20*LOG10(A6969/1000000)</f>
        <v>23.469775108451895</v>
      </c>
      <c r="I6969" s="9">
        <f t="shared" si="868"/>
        <v>-231.32356757772649</v>
      </c>
      <c r="J6969" s="10">
        <f t="shared" si="869"/>
        <v>7.3729831643798072E-24</v>
      </c>
      <c r="K6969" s="14">
        <f>$D$6+'ADSL PSD'!$J6969*Parametri!$L$6+'17a PSD'!$J6969*Parametri!$L$7+'35b PSD'!$J6969*Parametri!$L$8</f>
        <v>1.7168371730120258E-10</v>
      </c>
      <c r="L6969" s="9">
        <f t="shared" si="870"/>
        <v>-97.652708919186523</v>
      </c>
      <c r="M6969" s="9">
        <f t="shared" si="871"/>
        <v>-110.20108355008807</v>
      </c>
      <c r="N6969" s="10">
        <f>HLOOKUP(M6969,Menu!$C$8:$AB$9,2,TRUE)</f>
        <v>0</v>
      </c>
    </row>
    <row r="6970" spans="1:14" x14ac:dyDescent="0.25">
      <c r="A6970" s="2">
        <v>29997750</v>
      </c>
      <c r="B6970" s="2">
        <v>-160</v>
      </c>
      <c r="C6970" s="9">
        <f t="shared" si="865"/>
        <v>-163.5</v>
      </c>
      <c r="D6970" s="9">
        <f t="shared" si="866"/>
        <v>-127.15270891918669</v>
      </c>
      <c r="E6970" s="9">
        <f t="shared" si="867"/>
        <v>1.9263229911510223E-13</v>
      </c>
      <c r="F6970" s="9">
        <f>Parametri!$E$4*(A6970/$D$9)^Parametri!$F$8</f>
        <v>80.706885001053294</v>
      </c>
      <c r="G6970" s="9">
        <f t="shared" si="864"/>
        <v>-207.85959392024</v>
      </c>
      <c r="H6970" s="9">
        <f>Parametri!$M$4-10*LOG10(Parametri!$L$5/1000)-20*LOG10(A6970/1000000)</f>
        <v>23.468526328399705</v>
      </c>
      <c r="I6970" s="9">
        <f t="shared" si="868"/>
        <v>-231.32812024863972</v>
      </c>
      <c r="J6970" s="10">
        <f t="shared" si="869"/>
        <v>7.3652581806032507E-24</v>
      </c>
      <c r="K6970" s="14">
        <f>$D$6+'ADSL PSD'!$J6970*Parametri!$L$6+'17a PSD'!$J6970*Parametri!$L$7+'35b PSD'!$J6970*Parametri!$L$8</f>
        <v>1.7168371730120258E-10</v>
      </c>
      <c r="L6970" s="9">
        <f t="shared" si="870"/>
        <v>-97.652708919186523</v>
      </c>
      <c r="M6970" s="9">
        <f t="shared" si="871"/>
        <v>-110.20688500105348</v>
      </c>
      <c r="N6970" s="10">
        <f>HLOOKUP(M6970,Menu!$C$8:$AB$9,2,TRUE)</f>
        <v>0</v>
      </c>
    </row>
    <row r="6971" spans="1:14" x14ac:dyDescent="0.25">
      <c r="A6971" s="2">
        <v>30002062.5</v>
      </c>
      <c r="B6971" s="2">
        <v>-160</v>
      </c>
      <c r="C6971" s="9">
        <f t="shared" si="865"/>
        <v>-163.5</v>
      </c>
      <c r="D6971" s="9">
        <f t="shared" si="866"/>
        <v>-127.15270891918669</v>
      </c>
      <c r="E6971" s="9">
        <f t="shared" si="867"/>
        <v>1.9263229911510223E-13</v>
      </c>
      <c r="F6971" s="9">
        <f>Parametri!$E$4*(A6971/$D$9)^Parametri!$F$8</f>
        <v>80.712686035023125</v>
      </c>
      <c r="G6971" s="9">
        <f t="shared" si="864"/>
        <v>-207.86539495420982</v>
      </c>
      <c r="H6971" s="9">
        <f>Parametri!$M$4-10*LOG10(Parametri!$L$5/1000)-20*LOG10(A6971/1000000)</f>
        <v>23.467277727860207</v>
      </c>
      <c r="I6971" s="9">
        <f t="shared" si="868"/>
        <v>-231.33267268207004</v>
      </c>
      <c r="J6971" s="10">
        <f t="shared" si="869"/>
        <v>7.357541692944798E-24</v>
      </c>
      <c r="K6971" s="14">
        <f>$D$6+'ADSL PSD'!$J6971*Parametri!$L$6+'17a PSD'!$J6971*Parametri!$L$7+'35b PSD'!$J6971*Parametri!$L$8</f>
        <v>1.7168371730120258E-10</v>
      </c>
      <c r="L6971" s="9">
        <f t="shared" si="870"/>
        <v>-97.652708919186523</v>
      </c>
      <c r="M6971" s="9">
        <f t="shared" si="871"/>
        <v>-110.2126860350233</v>
      </c>
      <c r="N6971" s="10">
        <f>HLOOKUP(M6971,Menu!$C$8:$AB$9,2,TRUE)</f>
        <v>0</v>
      </c>
    </row>
    <row r="6972" spans="1:14" x14ac:dyDescent="0.25">
      <c r="A6972" s="2">
        <v>30006375</v>
      </c>
      <c r="B6972" s="2">
        <v>-160</v>
      </c>
      <c r="C6972" s="9">
        <f t="shared" si="865"/>
        <v>-163.5</v>
      </c>
      <c r="D6972" s="9">
        <f t="shared" si="866"/>
        <v>-127.15270891918669</v>
      </c>
      <c r="E6972" s="9">
        <f t="shared" si="867"/>
        <v>1.9263229911510223E-13</v>
      </c>
      <c r="F6972" s="9">
        <f>Parametri!$E$4*(A6972/$D$9)^Parametri!$F$8</f>
        <v>80.718486652087279</v>
      </c>
      <c r="G6972" s="9">
        <f t="shared" si="864"/>
        <v>-207.87119557127397</v>
      </c>
      <c r="H6972" s="9">
        <f>Parametri!$M$4-10*LOG10(Parametri!$L$5/1000)-20*LOG10(A6972/1000000)</f>
        <v>23.466029306781802</v>
      </c>
      <c r="I6972" s="9">
        <f t="shared" si="868"/>
        <v>-231.33722487805576</v>
      </c>
      <c r="J6972" s="10">
        <f t="shared" si="869"/>
        <v>7.3498336915947342E-24</v>
      </c>
      <c r="K6972" s="14">
        <f>$D$6+'ADSL PSD'!$J6972*Parametri!$L$6+'17a PSD'!$J6972*Parametri!$L$7+'35b PSD'!$J6972*Parametri!$L$8</f>
        <v>1.7168371730120256E-10</v>
      </c>
      <c r="L6972" s="9">
        <f t="shared" si="870"/>
        <v>-97.652708919186523</v>
      </c>
      <c r="M6972" s="9">
        <f t="shared" si="871"/>
        <v>-110.21848665208745</v>
      </c>
      <c r="N6972" s="10">
        <f>HLOOKUP(M6972,Menu!$C$8:$AB$9,2,TRUE)</f>
        <v>0</v>
      </c>
    </row>
    <row r="6973" spans="1:14" x14ac:dyDescent="0.25">
      <c r="A6973" s="2">
        <v>30010687.5</v>
      </c>
      <c r="B6973" s="2">
        <v>-160</v>
      </c>
      <c r="C6973" s="9">
        <f t="shared" si="865"/>
        <v>-163.5</v>
      </c>
      <c r="D6973" s="9">
        <f t="shared" si="866"/>
        <v>-127.15270891918669</v>
      </c>
      <c r="E6973" s="9">
        <f t="shared" si="867"/>
        <v>1.9263229911510223E-13</v>
      </c>
      <c r="F6973" s="9">
        <f>Parametri!$E$4*(A6973/$D$9)^Parametri!$F$8</f>
        <v>80.724286852335652</v>
      </c>
      <c r="G6973" s="9">
        <f t="shared" si="864"/>
        <v>-207.87699577152233</v>
      </c>
      <c r="H6973" s="9">
        <f>Parametri!$M$4-10*LOG10(Parametri!$L$5/1000)-20*LOG10(A6973/1000000)</f>
        <v>23.464781065112902</v>
      </c>
      <c r="I6973" s="9">
        <f t="shared" si="868"/>
        <v>-231.34177683663523</v>
      </c>
      <c r="J6973" s="10">
        <f t="shared" si="869"/>
        <v>7.3421341667554799E-24</v>
      </c>
      <c r="K6973" s="14">
        <f>$D$6+'ADSL PSD'!$J6973*Parametri!$L$6+'17a PSD'!$J6973*Parametri!$L$7+'35b PSD'!$J6973*Parametri!$L$8</f>
        <v>1.7168371730120256E-10</v>
      </c>
      <c r="L6973" s="9">
        <f t="shared" si="870"/>
        <v>-97.652708919186523</v>
      </c>
      <c r="M6973" s="9">
        <f t="shared" si="871"/>
        <v>-110.22428685233581</v>
      </c>
      <c r="N6973" s="10">
        <f>HLOOKUP(M6973,Menu!$C$8:$AB$9,2,TRUE)</f>
        <v>0</v>
      </c>
    </row>
    <row r="6974" spans="1:14" x14ac:dyDescent="0.25">
      <c r="A6974" s="2">
        <v>30015000</v>
      </c>
      <c r="B6974" s="2">
        <v>-160</v>
      </c>
      <c r="C6974" s="9">
        <f t="shared" si="865"/>
        <v>-163.5</v>
      </c>
      <c r="D6974" s="9">
        <f t="shared" si="866"/>
        <v>-127.15270891918669</v>
      </c>
      <c r="E6974" s="9">
        <f t="shared" si="867"/>
        <v>1.9263229911510223E-13</v>
      </c>
      <c r="F6974" s="9">
        <f>Parametri!$E$4*(A6974/$D$9)^Parametri!$F$8</f>
        <v>80.730086635858058</v>
      </c>
      <c r="G6974" s="9">
        <f t="shared" si="864"/>
        <v>-207.88279555504477</v>
      </c>
      <c r="H6974" s="9">
        <f>Parametri!$M$4-10*LOG10(Parametri!$L$5/1000)-20*LOG10(A6974/1000000)</f>
        <v>23.46353300280196</v>
      </c>
      <c r="I6974" s="9">
        <f t="shared" si="868"/>
        <v>-231.34632855784673</v>
      </c>
      <c r="J6974" s="10">
        <f t="shared" si="869"/>
        <v>7.3344431086411064E-24</v>
      </c>
      <c r="K6974" s="14">
        <f>$D$6+'ADSL PSD'!$J6974*Parametri!$L$6+'17a PSD'!$J6974*Parametri!$L$7+'35b PSD'!$J6974*Parametri!$L$8</f>
        <v>1.7168371730120256E-10</v>
      </c>
      <c r="L6974" s="9">
        <f t="shared" si="870"/>
        <v>-97.652708919186523</v>
      </c>
      <c r="M6974" s="9">
        <f t="shared" si="871"/>
        <v>-110.23008663585824</v>
      </c>
      <c r="N6974" s="10">
        <f>HLOOKUP(M6974,Menu!$C$8:$AB$9,2,TRUE)</f>
        <v>0</v>
      </c>
    </row>
    <row r="6975" spans="1:14" x14ac:dyDescent="0.25">
      <c r="A6975" s="2">
        <v>30019312.5</v>
      </c>
      <c r="B6975" s="2">
        <v>-160</v>
      </c>
      <c r="C6975" s="9">
        <f t="shared" si="865"/>
        <v>-163.5</v>
      </c>
      <c r="D6975" s="9">
        <f t="shared" si="866"/>
        <v>-127.15270891918669</v>
      </c>
      <c r="E6975" s="9">
        <f t="shared" si="867"/>
        <v>1.9263229911510223E-13</v>
      </c>
      <c r="F6975" s="9">
        <f>Parametri!$E$4*(A6975/$D$9)^Parametri!$F$8</f>
        <v>80.735886002744294</v>
      </c>
      <c r="G6975" s="9">
        <f t="shared" si="864"/>
        <v>-207.88859492193097</v>
      </c>
      <c r="H6975" s="9">
        <f>Parametri!$M$4-10*LOG10(Parametri!$L$5/1000)-20*LOG10(A6975/1000000)</f>
        <v>23.462285119797436</v>
      </c>
      <c r="I6975" s="9">
        <f t="shared" si="868"/>
        <v>-231.3508800417284</v>
      </c>
      <c r="J6975" s="10">
        <f t="shared" si="869"/>
        <v>7.326760507477888E-24</v>
      </c>
      <c r="K6975" s="14">
        <f>$D$6+'ADSL PSD'!$J6975*Parametri!$L$6+'17a PSD'!$J6975*Parametri!$L$7+'35b PSD'!$J6975*Parametri!$L$8</f>
        <v>1.7168371730120253E-10</v>
      </c>
      <c r="L6975" s="9">
        <f t="shared" si="870"/>
        <v>-97.652708919186523</v>
      </c>
      <c r="M6975" s="9">
        <f t="shared" si="871"/>
        <v>-110.23588600274445</v>
      </c>
      <c r="N6975" s="10">
        <f>HLOOKUP(M6975,Menu!$C$8:$AB$9,2,TRUE)</f>
        <v>0</v>
      </c>
    </row>
    <row r="6976" spans="1:14" x14ac:dyDescent="0.25">
      <c r="A6976" s="2">
        <v>30023625</v>
      </c>
      <c r="B6976" s="2">
        <v>-160</v>
      </c>
      <c r="C6976" s="9">
        <f t="shared" si="865"/>
        <v>-163.5</v>
      </c>
      <c r="D6976" s="9">
        <f t="shared" si="866"/>
        <v>-127.15270891918669</v>
      </c>
      <c r="E6976" s="9">
        <f t="shared" si="867"/>
        <v>1.9263229911510223E-13</v>
      </c>
      <c r="F6976" s="9">
        <f>Parametri!$E$4*(A6976/$D$9)^Parametri!$F$8</f>
        <v>80.74168495308416</v>
      </c>
      <c r="G6976" s="9">
        <f t="shared" si="864"/>
        <v>-207.89439387227085</v>
      </c>
      <c r="H6976" s="9">
        <f>Parametri!$M$4-10*LOG10(Parametri!$L$5/1000)-20*LOG10(A6976/1000000)</f>
        <v>23.461037416047809</v>
      </c>
      <c r="I6976" s="9">
        <f t="shared" si="868"/>
        <v>-231.35543128831867</v>
      </c>
      <c r="J6976" s="10">
        <f t="shared" si="869"/>
        <v>7.3190863535034588E-24</v>
      </c>
      <c r="K6976" s="14">
        <f>$D$6+'ADSL PSD'!$J6976*Parametri!$L$6+'17a PSD'!$J6976*Parametri!$L$7+'35b PSD'!$J6976*Parametri!$L$8</f>
        <v>1.7168371730120253E-10</v>
      </c>
      <c r="L6976" s="9">
        <f t="shared" si="870"/>
        <v>-97.652708919186523</v>
      </c>
      <c r="M6976" s="9">
        <f t="shared" si="871"/>
        <v>-110.24168495308433</v>
      </c>
      <c r="N6976" s="10">
        <f>HLOOKUP(M6976,Menu!$C$8:$AB$9,2,TRUE)</f>
        <v>0</v>
      </c>
    </row>
    <row r="6977" spans="1:14" x14ac:dyDescent="0.25">
      <c r="A6977" s="2">
        <v>30027937.5</v>
      </c>
      <c r="B6977" s="2">
        <v>-160</v>
      </c>
      <c r="C6977" s="9">
        <f t="shared" si="865"/>
        <v>-163.5</v>
      </c>
      <c r="D6977" s="9">
        <f t="shared" si="866"/>
        <v>-127.15270891918669</v>
      </c>
      <c r="E6977" s="9">
        <f t="shared" si="867"/>
        <v>1.9263229911510223E-13</v>
      </c>
      <c r="F6977" s="9">
        <f>Parametri!$E$4*(A6977/$D$9)^Parametri!$F$8</f>
        <v>80.747483486967397</v>
      </c>
      <c r="G6977" s="9">
        <f t="shared" si="864"/>
        <v>-207.90019240615408</v>
      </c>
      <c r="H6977" s="9">
        <f>Parametri!$M$4-10*LOG10(Parametri!$L$5/1000)-20*LOG10(A6977/1000000)</f>
        <v>23.459789891501597</v>
      </c>
      <c r="I6977" s="9">
        <f t="shared" si="868"/>
        <v>-231.35998229765568</v>
      </c>
      <c r="J6977" s="10">
        <f t="shared" si="869"/>
        <v>7.3114206369677352E-24</v>
      </c>
      <c r="K6977" s="14">
        <f>$D$6+'ADSL PSD'!$J6977*Parametri!$L$6+'17a PSD'!$J6977*Parametri!$L$7+'35b PSD'!$J6977*Parametri!$L$8</f>
        <v>1.7168371730120253E-10</v>
      </c>
      <c r="L6977" s="9">
        <f t="shared" si="870"/>
        <v>-97.652708919186523</v>
      </c>
      <c r="M6977" s="9">
        <f t="shared" si="871"/>
        <v>-110.24748348696755</v>
      </c>
      <c r="N6977" s="10">
        <f>HLOOKUP(M6977,Menu!$C$8:$AB$9,2,TRUE)</f>
        <v>0</v>
      </c>
    </row>
    <row r="6978" spans="1:14" x14ac:dyDescent="0.25">
      <c r="A6978" s="2">
        <v>30032250</v>
      </c>
      <c r="B6978" s="2">
        <v>-160</v>
      </c>
      <c r="C6978" s="9">
        <f t="shared" si="865"/>
        <v>-163.5</v>
      </c>
      <c r="D6978" s="9">
        <f t="shared" si="866"/>
        <v>-127.15270891918669</v>
      </c>
      <c r="E6978" s="9">
        <f t="shared" si="867"/>
        <v>1.9263229911510223E-13</v>
      </c>
      <c r="F6978" s="9">
        <f>Parametri!$E$4*(A6978/$D$9)^Parametri!$F$8</f>
        <v>80.753281604483732</v>
      </c>
      <c r="G6978" s="9">
        <f t="shared" si="864"/>
        <v>-207.90599052367043</v>
      </c>
      <c r="H6978" s="9">
        <f>Parametri!$M$4-10*LOG10(Parametri!$L$5/1000)-20*LOG10(A6978/1000000)</f>
        <v>23.458542546107331</v>
      </c>
      <c r="I6978" s="9">
        <f t="shared" si="868"/>
        <v>-231.36453306977776</v>
      </c>
      <c r="J6978" s="10">
        <f t="shared" si="869"/>
        <v>7.3037633481321154E-24</v>
      </c>
      <c r="K6978" s="14">
        <f>$D$6+'ADSL PSD'!$J6978*Parametri!$L$6+'17a PSD'!$J6978*Parametri!$L$7+'35b PSD'!$J6978*Parametri!$L$8</f>
        <v>1.7168371730120253E-10</v>
      </c>
      <c r="L6978" s="9">
        <f t="shared" si="870"/>
        <v>-97.652708919186523</v>
      </c>
      <c r="M6978" s="9">
        <f t="shared" si="871"/>
        <v>-110.2532816044839</v>
      </c>
      <c r="N6978" s="10">
        <f>HLOOKUP(M6978,Menu!$C$8:$AB$9,2,TRUE)</f>
        <v>0</v>
      </c>
    </row>
    <row r="6979" spans="1:14" x14ac:dyDescent="0.25">
      <c r="A6979" s="2">
        <v>30036562.5</v>
      </c>
      <c r="B6979" s="2">
        <v>-160</v>
      </c>
      <c r="C6979" s="9">
        <f t="shared" si="865"/>
        <v>-163.5</v>
      </c>
      <c r="D6979" s="9">
        <f t="shared" si="866"/>
        <v>-127.15270891918669</v>
      </c>
      <c r="E6979" s="9">
        <f t="shared" si="867"/>
        <v>1.9263229911510223E-13</v>
      </c>
      <c r="F6979" s="9">
        <f>Parametri!$E$4*(A6979/$D$9)^Parametri!$F$8</f>
        <v>80.759079305722807</v>
      </c>
      <c r="G6979" s="9">
        <f t="shared" si="864"/>
        <v>-207.91178822490951</v>
      </c>
      <c r="H6979" s="9">
        <f>Parametri!$M$4-10*LOG10(Parametri!$L$5/1000)-20*LOG10(A6979/1000000)</f>
        <v>23.457295379813559</v>
      </c>
      <c r="I6979" s="9">
        <f t="shared" si="868"/>
        <v>-231.36908360472307</v>
      </c>
      <c r="J6979" s="10">
        <f t="shared" si="869"/>
        <v>7.2961144772700962E-24</v>
      </c>
      <c r="K6979" s="14">
        <f>$D$6+'ADSL PSD'!$J6979*Parametri!$L$6+'17a PSD'!$J6979*Parametri!$L$7+'35b PSD'!$J6979*Parametri!$L$8</f>
        <v>1.7168371730120251E-10</v>
      </c>
      <c r="L6979" s="9">
        <f t="shared" si="870"/>
        <v>-97.652708919186523</v>
      </c>
      <c r="M6979" s="9">
        <f t="shared" si="871"/>
        <v>-110.25907930572299</v>
      </c>
      <c r="N6979" s="10">
        <f>HLOOKUP(M6979,Menu!$C$8:$AB$9,2,TRUE)</f>
        <v>0</v>
      </c>
    </row>
    <row r="6980" spans="1:14" x14ac:dyDescent="0.25">
      <c r="A6980" s="2">
        <v>30040875</v>
      </c>
      <c r="B6980" s="2">
        <v>-160</v>
      </c>
      <c r="C6980" s="9">
        <f t="shared" si="865"/>
        <v>-163.5</v>
      </c>
      <c r="D6980" s="9">
        <f t="shared" si="866"/>
        <v>-127.15270891918669</v>
      </c>
      <c r="E6980" s="9">
        <f t="shared" si="867"/>
        <v>1.9263229911510223E-13</v>
      </c>
      <c r="F6980" s="9">
        <f>Parametri!$E$4*(A6980/$D$9)^Parametri!$F$8</f>
        <v>80.764876590774293</v>
      </c>
      <c r="G6980" s="9">
        <f t="shared" si="864"/>
        <v>-207.91758550996099</v>
      </c>
      <c r="H6980" s="9">
        <f>Parametri!$M$4-10*LOG10(Parametri!$L$5/1000)-20*LOG10(A6980/1000000)</f>
        <v>23.456048392568853</v>
      </c>
      <c r="I6980" s="9">
        <f t="shared" si="868"/>
        <v>-231.37363390252983</v>
      </c>
      <c r="J6980" s="10">
        <f t="shared" si="869"/>
        <v>7.2884740146668295E-24</v>
      </c>
      <c r="K6980" s="14">
        <f>$D$6+'ADSL PSD'!$J6980*Parametri!$L$6+'17a PSD'!$J6980*Parametri!$L$7+'35b PSD'!$J6980*Parametri!$L$8</f>
        <v>1.7168371730120251E-10</v>
      </c>
      <c r="L6980" s="9">
        <f t="shared" si="870"/>
        <v>-97.652708919186523</v>
      </c>
      <c r="M6980" s="9">
        <f t="shared" si="871"/>
        <v>-110.26487659077446</v>
      </c>
      <c r="N6980" s="10">
        <f>HLOOKUP(M6980,Menu!$C$8:$AB$9,2,TRUE)</f>
        <v>0</v>
      </c>
    </row>
    <row r="6981" spans="1:14" x14ac:dyDescent="0.25">
      <c r="A6981" s="2">
        <v>30045187.5</v>
      </c>
      <c r="B6981" s="2">
        <v>-160</v>
      </c>
      <c r="C6981" s="9">
        <f t="shared" si="865"/>
        <v>-163.5</v>
      </c>
      <c r="D6981" s="9">
        <f t="shared" si="866"/>
        <v>-127.15270891918669</v>
      </c>
      <c r="E6981" s="9">
        <f t="shared" si="867"/>
        <v>1.9263229911510223E-13</v>
      </c>
      <c r="F6981" s="9">
        <f>Parametri!$E$4*(A6981/$D$9)^Parametri!$F$8</f>
        <v>80.770673459727803</v>
      </c>
      <c r="G6981" s="9">
        <f t="shared" si="864"/>
        <v>-207.92338237891448</v>
      </c>
      <c r="H6981" s="9">
        <f>Parametri!$M$4-10*LOG10(Parametri!$L$5/1000)-20*LOG10(A6981/1000000)</f>
        <v>23.454801584321814</v>
      </c>
      <c r="I6981" s="9">
        <f t="shared" si="868"/>
        <v>-231.3781839632363</v>
      </c>
      <c r="J6981" s="10">
        <f t="shared" si="869"/>
        <v>7.2808419506189665E-24</v>
      </c>
      <c r="K6981" s="14">
        <f>$D$6+'ADSL PSD'!$J6981*Parametri!$L$6+'17a PSD'!$J6981*Parametri!$L$7+'35b PSD'!$J6981*Parametri!$L$8</f>
        <v>1.7168371730120251E-10</v>
      </c>
      <c r="L6981" s="9">
        <f t="shared" si="870"/>
        <v>-97.652708919186523</v>
      </c>
      <c r="M6981" s="9">
        <f t="shared" si="871"/>
        <v>-110.27067345972796</v>
      </c>
      <c r="N6981" s="10">
        <f>HLOOKUP(M6981,Menu!$C$8:$AB$9,2,TRUE)</f>
        <v>0</v>
      </c>
    </row>
    <row r="6982" spans="1:14" x14ac:dyDescent="0.25">
      <c r="A6982" s="2">
        <v>30049500</v>
      </c>
      <c r="B6982" s="2">
        <v>-160</v>
      </c>
      <c r="C6982" s="9">
        <f t="shared" si="865"/>
        <v>-163.5</v>
      </c>
      <c r="D6982" s="9">
        <f t="shared" si="866"/>
        <v>-127.15270891918669</v>
      </c>
      <c r="E6982" s="9">
        <f t="shared" si="867"/>
        <v>1.9263229911510223E-13</v>
      </c>
      <c r="F6982" s="9">
        <f>Parametri!$E$4*(A6982/$D$9)^Parametri!$F$8</f>
        <v>80.776469912672923</v>
      </c>
      <c r="G6982" s="9">
        <f t="shared" si="864"/>
        <v>-207.92917883185962</v>
      </c>
      <c r="H6982" s="9">
        <f>Parametri!$M$4-10*LOG10(Parametri!$L$5/1000)-20*LOG10(A6982/1000000)</f>
        <v>23.453554955021065</v>
      </c>
      <c r="I6982" s="9">
        <f t="shared" si="868"/>
        <v>-231.38273378688069</v>
      </c>
      <c r="J6982" s="10">
        <f t="shared" si="869"/>
        <v>7.2732182754353087E-24</v>
      </c>
      <c r="K6982" s="14">
        <f>$D$6+'ADSL PSD'!$J6982*Parametri!$L$6+'17a PSD'!$J6982*Parametri!$L$7+'35b PSD'!$J6982*Parametri!$L$8</f>
        <v>1.7168371730120248E-10</v>
      </c>
      <c r="L6982" s="9">
        <f t="shared" si="870"/>
        <v>-97.652708919186523</v>
      </c>
      <c r="M6982" s="9">
        <f t="shared" si="871"/>
        <v>-110.27646991267309</v>
      </c>
      <c r="N6982" s="10">
        <f>HLOOKUP(M6982,Menu!$C$8:$AB$9,2,TRUE)</f>
        <v>0</v>
      </c>
    </row>
    <row r="6983" spans="1:14" x14ac:dyDescent="0.25">
      <c r="A6983" s="2">
        <v>30053812.5</v>
      </c>
      <c r="B6983" s="2">
        <v>-160</v>
      </c>
      <c r="C6983" s="9">
        <f t="shared" si="865"/>
        <v>-163.5</v>
      </c>
      <c r="D6983" s="9">
        <f t="shared" si="866"/>
        <v>-127.15270891918669</v>
      </c>
      <c r="E6983" s="9">
        <f t="shared" si="867"/>
        <v>1.9263229911510223E-13</v>
      </c>
      <c r="F6983" s="9">
        <f>Parametri!$E$4*(A6983/$D$9)^Parametri!$F$8</f>
        <v>80.782265949699195</v>
      </c>
      <c r="G6983" s="9">
        <f t="shared" si="864"/>
        <v>-207.93497486888589</v>
      </c>
      <c r="H6983" s="9">
        <f>Parametri!$M$4-10*LOG10(Parametri!$L$5/1000)-20*LOG10(A6983/1000000)</f>
        <v>23.452308504615242</v>
      </c>
      <c r="I6983" s="9">
        <f t="shared" si="868"/>
        <v>-231.38728337350113</v>
      </c>
      <c r="J6983" s="10">
        <f t="shared" si="869"/>
        <v>7.2656029794362228E-24</v>
      </c>
      <c r="K6983" s="14">
        <f>$D$6+'ADSL PSD'!$J6983*Parametri!$L$6+'17a PSD'!$J6983*Parametri!$L$7+'35b PSD'!$J6983*Parametri!$L$8</f>
        <v>1.7168371730120248E-10</v>
      </c>
      <c r="L6983" s="9">
        <f t="shared" si="870"/>
        <v>-97.652708919186523</v>
      </c>
      <c r="M6983" s="9">
        <f t="shared" si="871"/>
        <v>-110.28226594969937</v>
      </c>
      <c r="N6983" s="10">
        <f>HLOOKUP(M6983,Menu!$C$8:$AB$9,2,TRUE)</f>
        <v>0</v>
      </c>
    </row>
    <row r="6984" spans="1:14" x14ac:dyDescent="0.25">
      <c r="A6984" s="2">
        <v>30058125</v>
      </c>
      <c r="B6984" s="2">
        <v>-160</v>
      </c>
      <c r="C6984" s="9">
        <f t="shared" si="865"/>
        <v>-163.5</v>
      </c>
      <c r="D6984" s="9">
        <f t="shared" si="866"/>
        <v>-127.15270891918669</v>
      </c>
      <c r="E6984" s="9">
        <f t="shared" si="867"/>
        <v>1.9263229911510223E-13</v>
      </c>
      <c r="F6984" s="9">
        <f>Parametri!$E$4*(A6984/$D$9)^Parametri!$F$8</f>
        <v>80.788061570896147</v>
      </c>
      <c r="G6984" s="9">
        <f t="shared" si="864"/>
        <v>-207.94077049008285</v>
      </c>
      <c r="H6984" s="9">
        <f>Parametri!$M$4-10*LOG10(Parametri!$L$5/1000)-20*LOG10(A6984/1000000)</f>
        <v>23.451062233053012</v>
      </c>
      <c r="I6984" s="9">
        <f t="shared" si="868"/>
        <v>-231.39183272313588</v>
      </c>
      <c r="J6984" s="10">
        <f t="shared" si="869"/>
        <v>7.2579960529537836E-24</v>
      </c>
      <c r="K6984" s="14">
        <f>$D$6+'ADSL PSD'!$J6984*Parametri!$L$6+'17a PSD'!$J6984*Parametri!$L$7+'35b PSD'!$J6984*Parametri!$L$8</f>
        <v>1.7168371730120248E-10</v>
      </c>
      <c r="L6984" s="9">
        <f t="shared" si="870"/>
        <v>-97.652708919186523</v>
      </c>
      <c r="M6984" s="9">
        <f t="shared" si="871"/>
        <v>-110.28806157089633</v>
      </c>
      <c r="N6984" s="10">
        <f>HLOOKUP(M6984,Menu!$C$8:$AB$9,2,TRUE)</f>
        <v>0</v>
      </c>
    </row>
    <row r="6985" spans="1:14" x14ac:dyDescent="0.25">
      <c r="A6985" s="2">
        <v>30062437.5</v>
      </c>
      <c r="B6985" s="2">
        <v>-160</v>
      </c>
      <c r="C6985" s="9">
        <f t="shared" si="865"/>
        <v>-163.5</v>
      </c>
      <c r="D6985" s="9">
        <f t="shared" si="866"/>
        <v>-127.15270891918669</v>
      </c>
      <c r="E6985" s="9">
        <f t="shared" si="867"/>
        <v>1.9263229911510223E-13</v>
      </c>
      <c r="F6985" s="9">
        <f>Parametri!$E$4*(A6985/$D$9)^Parametri!$F$8</f>
        <v>80.793856776353252</v>
      </c>
      <c r="G6985" s="9">
        <f t="shared" si="864"/>
        <v>-207.94656569553996</v>
      </c>
      <c r="H6985" s="9">
        <f>Parametri!$M$4-10*LOG10(Parametri!$L$5/1000)-20*LOG10(A6985/1000000)</f>
        <v>23.449816140283058</v>
      </c>
      <c r="I6985" s="9">
        <f t="shared" si="868"/>
        <v>-231.39638183582301</v>
      </c>
      <c r="J6985" s="10">
        <f t="shared" si="869"/>
        <v>7.2503974863319646E-24</v>
      </c>
      <c r="K6985" s="14">
        <f>$D$6+'ADSL PSD'!$J6985*Parametri!$L$6+'17a PSD'!$J6985*Parametri!$L$7+'35b PSD'!$J6985*Parametri!$L$8</f>
        <v>1.7168371730120245E-10</v>
      </c>
      <c r="L6985" s="9">
        <f t="shared" si="870"/>
        <v>-97.652708919186523</v>
      </c>
      <c r="M6985" s="9">
        <f t="shared" si="871"/>
        <v>-110.29385677635344</v>
      </c>
      <c r="N6985" s="10">
        <f>HLOOKUP(M6985,Menu!$C$8:$AB$9,2,TRUE)</f>
        <v>0</v>
      </c>
    </row>
    <row r="6986" spans="1:14" x14ac:dyDescent="0.25">
      <c r="A6986" s="2">
        <v>30066750</v>
      </c>
      <c r="B6986" s="2">
        <v>-160</v>
      </c>
      <c r="C6986" s="9">
        <f t="shared" si="865"/>
        <v>-163.5</v>
      </c>
      <c r="D6986" s="9">
        <f t="shared" si="866"/>
        <v>-127.15270891918669</v>
      </c>
      <c r="E6986" s="9">
        <f t="shared" si="867"/>
        <v>1.9263229911510223E-13</v>
      </c>
      <c r="F6986" s="9">
        <f>Parametri!$E$4*(A6986/$D$9)^Parametri!$F$8</f>
        <v>80.799651566159966</v>
      </c>
      <c r="G6986" s="9">
        <f t="shared" si="864"/>
        <v>-207.95236048534667</v>
      </c>
      <c r="H6986" s="9">
        <f>Parametri!$M$4-10*LOG10(Parametri!$L$5/1000)-20*LOG10(A6986/1000000)</f>
        <v>23.448570226254091</v>
      </c>
      <c r="I6986" s="9">
        <f t="shared" si="868"/>
        <v>-231.40093071160078</v>
      </c>
      <c r="J6986" s="10">
        <f t="shared" si="869"/>
        <v>7.2428072699260552E-24</v>
      </c>
      <c r="K6986" s="14">
        <f>$D$6+'ADSL PSD'!$J6986*Parametri!$L$6+'17a PSD'!$J6986*Parametri!$L$7+'35b PSD'!$J6986*Parametri!$L$8</f>
        <v>1.7168371730120245E-10</v>
      </c>
      <c r="L6986" s="9">
        <f t="shared" si="870"/>
        <v>-97.652708919186523</v>
      </c>
      <c r="M6986" s="9">
        <f t="shared" si="871"/>
        <v>-110.29965156616015</v>
      </c>
      <c r="N6986" s="10">
        <f>HLOOKUP(M6986,Menu!$C$8:$AB$9,2,TRUE)</f>
        <v>0</v>
      </c>
    </row>
    <row r="6987" spans="1:14" x14ac:dyDescent="0.25">
      <c r="A6987" s="2">
        <v>30071062.5</v>
      </c>
      <c r="B6987" s="2">
        <v>-160</v>
      </c>
      <c r="C6987" s="9">
        <f t="shared" si="865"/>
        <v>-163.5</v>
      </c>
      <c r="D6987" s="9">
        <f t="shared" si="866"/>
        <v>-127.15270891918669</v>
      </c>
      <c r="E6987" s="9">
        <f t="shared" si="867"/>
        <v>1.9263229911510223E-13</v>
      </c>
      <c r="F6987" s="9">
        <f>Parametri!$E$4*(A6987/$D$9)^Parametri!$F$8</f>
        <v>80.805445940405733</v>
      </c>
      <c r="G6987" s="9">
        <f t="shared" si="864"/>
        <v>-207.95815485959241</v>
      </c>
      <c r="H6987" s="9">
        <f>Parametri!$M$4-10*LOG10(Parametri!$L$5/1000)-20*LOG10(A6987/1000000)</f>
        <v>23.447324490914838</v>
      </c>
      <c r="I6987" s="9">
        <f t="shared" si="868"/>
        <v>-231.40547935050725</v>
      </c>
      <c r="J6987" s="10">
        <f t="shared" si="869"/>
        <v>7.2352253941034198E-24</v>
      </c>
      <c r="K6987" s="14">
        <f>$D$6+'ADSL PSD'!$J6987*Parametri!$L$6+'17a PSD'!$J6987*Parametri!$L$7+'35b PSD'!$J6987*Parametri!$L$8</f>
        <v>1.7168371730120245E-10</v>
      </c>
      <c r="L6987" s="9">
        <f t="shared" si="870"/>
        <v>-97.652708919186523</v>
      </c>
      <c r="M6987" s="9">
        <f t="shared" si="871"/>
        <v>-110.30544594040589</v>
      </c>
      <c r="N6987" s="10">
        <f>HLOOKUP(M6987,Menu!$C$8:$AB$9,2,TRUE)</f>
        <v>0</v>
      </c>
    </row>
    <row r="6988" spans="1:14" x14ac:dyDescent="0.25">
      <c r="A6988" s="2">
        <v>30075375</v>
      </c>
      <c r="B6988" s="2">
        <v>-160</v>
      </c>
      <c r="C6988" s="9">
        <f t="shared" si="865"/>
        <v>-163.5</v>
      </c>
      <c r="D6988" s="9">
        <f t="shared" si="866"/>
        <v>-127.15270891918669</v>
      </c>
      <c r="E6988" s="9">
        <f t="shared" si="867"/>
        <v>1.9263229911510223E-13</v>
      </c>
      <c r="F6988" s="9">
        <f>Parametri!$E$4*(A6988/$D$9)^Parametri!$F$8</f>
        <v>80.811239899179924</v>
      </c>
      <c r="G6988" s="9">
        <f t="shared" si="864"/>
        <v>-207.96394881836662</v>
      </c>
      <c r="H6988" s="9">
        <f>Parametri!$M$4-10*LOG10(Parametri!$L$5/1000)-20*LOG10(A6988/1000000)</f>
        <v>23.446078934214047</v>
      </c>
      <c r="I6988" s="9">
        <f t="shared" si="868"/>
        <v>-231.41002775258067</v>
      </c>
      <c r="J6988" s="10">
        <f t="shared" si="869"/>
        <v>7.2276518492428165E-24</v>
      </c>
      <c r="K6988" s="14">
        <f>$D$6+'ADSL PSD'!$J6988*Parametri!$L$6+'17a PSD'!$J6988*Parametri!$L$7+'35b PSD'!$J6988*Parametri!$L$8</f>
        <v>1.7168371730120245E-10</v>
      </c>
      <c r="L6988" s="9">
        <f t="shared" si="870"/>
        <v>-97.652708919186523</v>
      </c>
      <c r="M6988" s="9">
        <f t="shared" si="871"/>
        <v>-110.31123989918009</v>
      </c>
      <c r="N6988" s="10">
        <f>HLOOKUP(M6988,Menu!$C$8:$AB$9,2,TRUE)</f>
        <v>0</v>
      </c>
    </row>
    <row r="6989" spans="1:14" x14ac:dyDescent="0.25">
      <c r="A6989" s="2">
        <v>30079687.5</v>
      </c>
      <c r="B6989" s="2">
        <v>-160</v>
      </c>
      <c r="C6989" s="9">
        <f t="shared" si="865"/>
        <v>-163.5</v>
      </c>
      <c r="D6989" s="9">
        <f t="shared" si="866"/>
        <v>-127.15270891918669</v>
      </c>
      <c r="E6989" s="9">
        <f t="shared" si="867"/>
        <v>1.9263229911510223E-13</v>
      </c>
      <c r="F6989" s="9">
        <f>Parametri!$E$4*(A6989/$D$9)^Parametri!$F$8</f>
        <v>80.817033442571898</v>
      </c>
      <c r="G6989" s="9">
        <f t="shared" si="864"/>
        <v>-207.96974236175859</v>
      </c>
      <c r="H6989" s="9">
        <f>Parametri!$M$4-10*LOG10(Parametri!$L$5/1000)-20*LOG10(A6989/1000000)</f>
        <v>23.444833556100498</v>
      </c>
      <c r="I6989" s="9">
        <f t="shared" si="868"/>
        <v>-231.41457591785908</v>
      </c>
      <c r="J6989" s="10">
        <f t="shared" si="869"/>
        <v>7.2200866257348376E-24</v>
      </c>
      <c r="K6989" s="14">
        <f>$D$6+'ADSL PSD'!$J6989*Parametri!$L$6+'17a PSD'!$J6989*Parametri!$L$7+'35b PSD'!$J6989*Parametri!$L$8</f>
        <v>1.7168371730120243E-10</v>
      </c>
      <c r="L6989" s="9">
        <f t="shared" si="870"/>
        <v>-97.652708919186523</v>
      </c>
      <c r="M6989" s="9">
        <f t="shared" si="871"/>
        <v>-110.31703344257207</v>
      </c>
      <c r="N6989" s="10">
        <f>HLOOKUP(M6989,Menu!$C$8:$AB$9,2,TRUE)</f>
        <v>0</v>
      </c>
    </row>
    <row r="6990" spans="1:14" x14ac:dyDescent="0.25">
      <c r="A6990" s="2">
        <v>30084000</v>
      </c>
      <c r="B6990" s="2">
        <v>-160</v>
      </c>
      <c r="C6990" s="9">
        <f t="shared" si="865"/>
        <v>-163.5</v>
      </c>
      <c r="D6990" s="9">
        <f t="shared" si="866"/>
        <v>-127.15270891918669</v>
      </c>
      <c r="E6990" s="9">
        <f t="shared" si="867"/>
        <v>1.9263229911510223E-13</v>
      </c>
      <c r="F6990" s="9">
        <f>Parametri!$E$4*(A6990/$D$9)^Parametri!$F$8</f>
        <v>80.822826570670998</v>
      </c>
      <c r="G6990" s="9">
        <f t="shared" si="864"/>
        <v>-207.97553548985769</v>
      </c>
      <c r="H6990" s="9">
        <f>Parametri!$M$4-10*LOG10(Parametri!$L$5/1000)-20*LOG10(A6990/1000000)</f>
        <v>23.443588356522987</v>
      </c>
      <c r="I6990" s="9">
        <f t="shared" si="868"/>
        <v>-231.41912384638067</v>
      </c>
      <c r="J6990" s="10">
        <f t="shared" si="869"/>
        <v>7.2125297139814379E-24</v>
      </c>
      <c r="K6990" s="14">
        <f>$D$6+'ADSL PSD'!$J6990*Parametri!$L$6+'17a PSD'!$J6990*Parametri!$L$7+'35b PSD'!$J6990*Parametri!$L$8</f>
        <v>1.7168371730120243E-10</v>
      </c>
      <c r="L6990" s="9">
        <f t="shared" si="870"/>
        <v>-97.652708919186523</v>
      </c>
      <c r="M6990" s="9">
        <f t="shared" si="871"/>
        <v>-110.32282657067117</v>
      </c>
      <c r="N6990" s="10">
        <f>HLOOKUP(M6990,Menu!$C$8:$AB$9,2,TRUE)</f>
        <v>0</v>
      </c>
    </row>
    <row r="6991" spans="1:14" x14ac:dyDescent="0.25">
      <c r="A6991" s="2">
        <v>30088312.5</v>
      </c>
      <c r="B6991" s="2">
        <v>-160</v>
      </c>
      <c r="C6991" s="9">
        <f t="shared" si="865"/>
        <v>-163.5</v>
      </c>
      <c r="D6991" s="9">
        <f t="shared" si="866"/>
        <v>-127.15270891918669</v>
      </c>
      <c r="E6991" s="9">
        <f t="shared" si="867"/>
        <v>1.9263229911510223E-13</v>
      </c>
      <c r="F6991" s="9">
        <f>Parametri!$E$4*(A6991/$D$9)^Parametri!$F$8</f>
        <v>80.828619283566496</v>
      </c>
      <c r="G6991" s="9">
        <f t="shared" ref="G6991:G7054" si="872">D6991-F6991</f>
        <v>-207.98132820275319</v>
      </c>
      <c r="H6991" s="9">
        <f>Parametri!$M$4-10*LOG10(Parametri!$L$5/1000)-20*LOG10(A6991/1000000)</f>
        <v>23.442343335430323</v>
      </c>
      <c r="I6991" s="9">
        <f t="shared" si="868"/>
        <v>-231.4236715381835</v>
      </c>
      <c r="J6991" s="10">
        <f t="shared" si="869"/>
        <v>7.2049811043966389E-24</v>
      </c>
      <c r="K6991" s="14">
        <f>$D$6+'ADSL PSD'!$J6991*Parametri!$L$6+'17a PSD'!$J6991*Parametri!$L$7+'35b PSD'!$J6991*Parametri!$L$8</f>
        <v>1.7168371730120243E-10</v>
      </c>
      <c r="L6991" s="9">
        <f t="shared" si="870"/>
        <v>-97.652708919186523</v>
      </c>
      <c r="M6991" s="9">
        <f t="shared" si="871"/>
        <v>-110.32861928356667</v>
      </c>
      <c r="N6991" s="10">
        <f>HLOOKUP(M6991,Menu!$C$8:$AB$9,2,TRUE)</f>
        <v>0</v>
      </c>
    </row>
    <row r="6992" spans="1:14" x14ac:dyDescent="0.25">
      <c r="A6992" s="2">
        <v>30092625</v>
      </c>
      <c r="B6992" s="2">
        <v>-160</v>
      </c>
      <c r="C6992" s="9">
        <f t="shared" ref="C6992:C7055" si="873">B6992-3.5</f>
        <v>-163.5</v>
      </c>
      <c r="D6992" s="9">
        <f t="shared" ref="D6992:D7055" si="874">C6992+$D$2</f>
        <v>-127.15270891918669</v>
      </c>
      <c r="E6992" s="9">
        <f t="shared" ref="E6992:E7055" si="875">10^(D6992/10)</f>
        <v>1.9263229911510223E-13</v>
      </c>
      <c r="F6992" s="9">
        <f>Parametri!$E$4*(A6992/$D$9)^Parametri!$F$8</f>
        <v>80.834411581347666</v>
      </c>
      <c r="G6992" s="9">
        <f t="shared" si="872"/>
        <v>-207.98712050053436</v>
      </c>
      <c r="H6992" s="9">
        <f>Parametri!$M$4-10*LOG10(Parametri!$L$5/1000)-20*LOG10(A6992/1000000)</f>
        <v>23.44109849277136</v>
      </c>
      <c r="I6992" s="9">
        <f t="shared" ref="I6992:I7055" si="876">G6992-H6992</f>
        <v>-231.42821899330573</v>
      </c>
      <c r="J6992" s="10">
        <f t="shared" ref="J6992:J7055" si="877">10^(I6992/10)</f>
        <v>7.1974407874055379E-24</v>
      </c>
      <c r="K6992" s="14">
        <f>$D$6+'ADSL PSD'!$J6992*Parametri!$L$6+'17a PSD'!$J6992*Parametri!$L$7+'35b PSD'!$J6992*Parametri!$L$8</f>
        <v>1.716837173012024E-10</v>
      </c>
      <c r="L6992" s="9">
        <f t="shared" ref="L6992:L7055" si="878">10*LOG10(K6992)</f>
        <v>-97.652708919186523</v>
      </c>
      <c r="M6992" s="9">
        <f t="shared" ref="M6992:M7055" si="879">G6992-L6992</f>
        <v>-110.33441158134784</v>
      </c>
      <c r="N6992" s="10">
        <f>HLOOKUP(M6992,Menu!$C$8:$AB$9,2,TRUE)</f>
        <v>0</v>
      </c>
    </row>
    <row r="6993" spans="1:14" x14ac:dyDescent="0.25">
      <c r="A6993" s="2">
        <v>30096937.5</v>
      </c>
      <c r="B6993" s="2">
        <v>-160</v>
      </c>
      <c r="C6993" s="9">
        <f t="shared" si="873"/>
        <v>-163.5</v>
      </c>
      <c r="D6993" s="9">
        <f t="shared" si="874"/>
        <v>-127.15270891918669</v>
      </c>
      <c r="E6993" s="9">
        <f t="shared" si="875"/>
        <v>1.9263229911510223E-13</v>
      </c>
      <c r="F6993" s="9">
        <f>Parametri!$E$4*(A6993/$D$9)^Parametri!$F$8</f>
        <v>80.840203464103737</v>
      </c>
      <c r="G6993" s="9">
        <f t="shared" si="872"/>
        <v>-207.99291238329045</v>
      </c>
      <c r="H6993" s="9">
        <f>Parametri!$M$4-10*LOG10(Parametri!$L$5/1000)-20*LOG10(A6993/1000000)</f>
        <v>23.439853828494954</v>
      </c>
      <c r="I6993" s="9">
        <f t="shared" si="876"/>
        <v>-231.43276621178541</v>
      </c>
      <c r="J6993" s="10">
        <f t="shared" si="877"/>
        <v>7.1899087534453166E-24</v>
      </c>
      <c r="K6993" s="14">
        <f>$D$6+'ADSL PSD'!$J6993*Parametri!$L$6+'17a PSD'!$J6993*Parametri!$L$7+'35b PSD'!$J6993*Parametri!$L$8</f>
        <v>1.716837173012024E-10</v>
      </c>
      <c r="L6993" s="9">
        <f t="shared" si="878"/>
        <v>-97.652708919186523</v>
      </c>
      <c r="M6993" s="9">
        <f t="shared" si="879"/>
        <v>-110.34020346410392</v>
      </c>
      <c r="N6993" s="10">
        <f>HLOOKUP(M6993,Menu!$C$8:$AB$9,2,TRUE)</f>
        <v>0</v>
      </c>
    </row>
    <row r="6994" spans="1:14" x14ac:dyDescent="0.25">
      <c r="A6994" s="2">
        <v>30101250</v>
      </c>
      <c r="B6994" s="2">
        <v>-160</v>
      </c>
      <c r="C6994" s="9">
        <f t="shared" si="873"/>
        <v>-163.5</v>
      </c>
      <c r="D6994" s="9">
        <f t="shared" si="874"/>
        <v>-127.15270891918669</v>
      </c>
      <c r="E6994" s="9">
        <f t="shared" si="875"/>
        <v>1.9263229911510223E-13</v>
      </c>
      <c r="F6994" s="9">
        <f>Parametri!$E$4*(A6994/$D$9)^Parametri!$F$8</f>
        <v>80.845994931923897</v>
      </c>
      <c r="G6994" s="9">
        <f t="shared" si="872"/>
        <v>-207.99870385111058</v>
      </c>
      <c r="H6994" s="9">
        <f>Parametri!$M$4-10*LOG10(Parametri!$L$5/1000)-20*LOG10(A6994/1000000)</f>
        <v>23.438609342549981</v>
      </c>
      <c r="I6994" s="9">
        <f t="shared" si="876"/>
        <v>-231.43731319366054</v>
      </c>
      <c r="J6994" s="10">
        <f t="shared" si="877"/>
        <v>7.1823849929645132E-24</v>
      </c>
      <c r="K6994" s="14">
        <f>$D$6+'ADSL PSD'!$J6994*Parametri!$L$6+'17a PSD'!$J6994*Parametri!$L$7+'35b PSD'!$J6994*Parametri!$L$8</f>
        <v>1.716837173012024E-10</v>
      </c>
      <c r="L6994" s="9">
        <f t="shared" si="878"/>
        <v>-97.652708919186523</v>
      </c>
      <c r="M6994" s="9">
        <f t="shared" si="879"/>
        <v>-110.34599493192405</v>
      </c>
      <c r="N6994" s="10">
        <f>HLOOKUP(M6994,Menu!$C$8:$AB$9,2,TRUE)</f>
        <v>0</v>
      </c>
    </row>
    <row r="6995" spans="1:14" x14ac:dyDescent="0.25">
      <c r="A6995" s="2">
        <v>30105562.5</v>
      </c>
      <c r="B6995" s="2">
        <v>-160</v>
      </c>
      <c r="C6995" s="9">
        <f t="shared" si="873"/>
        <v>-163.5</v>
      </c>
      <c r="D6995" s="9">
        <f t="shared" si="874"/>
        <v>-127.15270891918669</v>
      </c>
      <c r="E6995" s="9">
        <f t="shared" si="875"/>
        <v>1.9263229911510223E-13</v>
      </c>
      <c r="F6995" s="9">
        <f>Parametri!$E$4*(A6995/$D$9)^Parametri!$F$8</f>
        <v>80.851785984897333</v>
      </c>
      <c r="G6995" s="9">
        <f t="shared" si="872"/>
        <v>-208.00449490408403</v>
      </c>
      <c r="H6995" s="9">
        <f>Parametri!$M$4-10*LOG10(Parametri!$L$5/1000)-20*LOG10(A6995/1000000)</f>
        <v>23.437365034885357</v>
      </c>
      <c r="I6995" s="9">
        <f t="shared" si="876"/>
        <v>-231.44185993896937</v>
      </c>
      <c r="J6995" s="10">
        <f t="shared" si="877"/>
        <v>7.1748694964230066E-24</v>
      </c>
      <c r="K6995" s="14">
        <f>$D$6+'ADSL PSD'!$J6995*Parametri!$L$6+'17a PSD'!$J6995*Parametri!$L$7+'35b PSD'!$J6995*Parametri!$L$8</f>
        <v>1.716837173012024E-10</v>
      </c>
      <c r="L6995" s="9">
        <f t="shared" si="878"/>
        <v>-97.652708919186523</v>
      </c>
      <c r="M6995" s="9">
        <f t="shared" si="879"/>
        <v>-110.3517859848975</v>
      </c>
      <c r="N6995" s="10">
        <f>HLOOKUP(M6995,Menu!$C$8:$AB$9,2,TRUE)</f>
        <v>0</v>
      </c>
    </row>
    <row r="6996" spans="1:14" x14ac:dyDescent="0.25">
      <c r="A6996" s="2">
        <v>30109875</v>
      </c>
      <c r="B6996" s="2">
        <v>-160</v>
      </c>
      <c r="C6996" s="9">
        <f t="shared" si="873"/>
        <v>-163.5</v>
      </c>
      <c r="D6996" s="9">
        <f t="shared" si="874"/>
        <v>-127.15270891918669</v>
      </c>
      <c r="E6996" s="9">
        <f t="shared" si="875"/>
        <v>1.9263229911510223E-13</v>
      </c>
      <c r="F6996" s="9">
        <f>Parametri!$E$4*(A6996/$D$9)^Parametri!$F$8</f>
        <v>80.857576623113175</v>
      </c>
      <c r="G6996" s="9">
        <f t="shared" si="872"/>
        <v>-208.01028554229987</v>
      </c>
      <c r="H6996" s="9">
        <f>Parametri!$M$4-10*LOG10(Parametri!$L$5/1000)-20*LOG10(A6996/1000000)</f>
        <v>23.436120905450004</v>
      </c>
      <c r="I6996" s="9">
        <f t="shared" si="876"/>
        <v>-231.44640644774987</v>
      </c>
      <c r="J6996" s="10">
        <f t="shared" si="877"/>
        <v>7.1673622542925613E-24</v>
      </c>
      <c r="K6996" s="14">
        <f>$D$6+'ADSL PSD'!$J6996*Parametri!$L$6+'17a PSD'!$J6996*Parametri!$L$7+'35b PSD'!$J6996*Parametri!$L$8</f>
        <v>1.7168371730120238E-10</v>
      </c>
      <c r="L6996" s="9">
        <f t="shared" si="878"/>
        <v>-97.652708919186523</v>
      </c>
      <c r="M6996" s="9">
        <f t="shared" si="879"/>
        <v>-110.35757662311335</v>
      </c>
      <c r="N6996" s="10">
        <f>HLOOKUP(M6996,Menu!$C$8:$AB$9,2,TRUE)</f>
        <v>0</v>
      </c>
    </row>
    <row r="6997" spans="1:14" x14ac:dyDescent="0.25">
      <c r="A6997" s="2">
        <v>30114187.5</v>
      </c>
      <c r="B6997" s="2">
        <v>-160</v>
      </c>
      <c r="C6997" s="9">
        <f t="shared" si="873"/>
        <v>-163.5</v>
      </c>
      <c r="D6997" s="9">
        <f t="shared" si="874"/>
        <v>-127.15270891918669</v>
      </c>
      <c r="E6997" s="9">
        <f t="shared" si="875"/>
        <v>1.9263229911510223E-13</v>
      </c>
      <c r="F6997" s="9">
        <f>Parametri!$E$4*(A6997/$D$9)^Parametri!$F$8</f>
        <v>80.863366846660512</v>
      </c>
      <c r="G6997" s="9">
        <f t="shared" si="872"/>
        <v>-208.01607576584721</v>
      </c>
      <c r="H6997" s="9">
        <f>Parametri!$M$4-10*LOG10(Parametri!$L$5/1000)-20*LOG10(A6997/1000000)</f>
        <v>23.434876954192873</v>
      </c>
      <c r="I6997" s="9">
        <f t="shared" si="876"/>
        <v>-231.45095272004008</v>
      </c>
      <c r="J6997" s="10">
        <f t="shared" si="877"/>
        <v>7.1598632570564075E-24</v>
      </c>
      <c r="K6997" s="14">
        <f>$D$6+'ADSL PSD'!$J6997*Parametri!$L$6+'17a PSD'!$J6997*Parametri!$L$7+'35b PSD'!$J6997*Parametri!$L$8</f>
        <v>1.7168371730120238E-10</v>
      </c>
      <c r="L6997" s="9">
        <f t="shared" si="878"/>
        <v>-97.652708919186523</v>
      </c>
      <c r="M6997" s="9">
        <f t="shared" si="879"/>
        <v>-110.36336684666068</v>
      </c>
      <c r="N6997" s="10">
        <f>HLOOKUP(M6997,Menu!$C$8:$AB$9,2,TRUE)</f>
        <v>0</v>
      </c>
    </row>
    <row r="6998" spans="1:14" x14ac:dyDescent="0.25">
      <c r="A6998" s="2">
        <v>30118500</v>
      </c>
      <c r="B6998" s="2">
        <v>-160</v>
      </c>
      <c r="C6998" s="9">
        <f t="shared" si="873"/>
        <v>-163.5</v>
      </c>
      <c r="D6998" s="9">
        <f t="shared" si="874"/>
        <v>-127.15270891918669</v>
      </c>
      <c r="E6998" s="9">
        <f t="shared" si="875"/>
        <v>1.9263229911510223E-13</v>
      </c>
      <c r="F6998" s="9">
        <f>Parametri!$E$4*(A6998/$D$9)^Parametri!$F$8</f>
        <v>80.86915665562843</v>
      </c>
      <c r="G6998" s="9">
        <f t="shared" si="872"/>
        <v>-208.02186557481514</v>
      </c>
      <c r="H6998" s="9">
        <f>Parametri!$M$4-10*LOG10(Parametri!$L$5/1000)-20*LOG10(A6998/1000000)</f>
        <v>23.433633181062934</v>
      </c>
      <c r="I6998" s="9">
        <f t="shared" si="876"/>
        <v>-231.45549875587807</v>
      </c>
      <c r="J6998" s="10">
        <f t="shared" si="877"/>
        <v>7.1523724952090702E-24</v>
      </c>
      <c r="K6998" s="14">
        <f>$D$6+'ADSL PSD'!$J6998*Parametri!$L$6+'17a PSD'!$J6998*Parametri!$L$7+'35b PSD'!$J6998*Parametri!$L$8</f>
        <v>1.7168371730120238E-10</v>
      </c>
      <c r="L6998" s="9">
        <f t="shared" si="878"/>
        <v>-97.652708919186523</v>
      </c>
      <c r="M6998" s="9">
        <f t="shared" si="879"/>
        <v>-110.36915665562861</v>
      </c>
      <c r="N6998" s="10">
        <f>HLOOKUP(M6998,Menu!$C$8:$AB$9,2,TRUE)</f>
        <v>0</v>
      </c>
    </row>
    <row r="6999" spans="1:14" x14ac:dyDescent="0.25">
      <c r="A6999" s="2">
        <v>30122812.5</v>
      </c>
      <c r="B6999" s="2">
        <v>-160</v>
      </c>
      <c r="C6999" s="9">
        <f t="shared" si="873"/>
        <v>-163.5</v>
      </c>
      <c r="D6999" s="9">
        <f t="shared" si="874"/>
        <v>-127.15270891918669</v>
      </c>
      <c r="E6999" s="9">
        <f t="shared" si="875"/>
        <v>1.9263229911510223E-13</v>
      </c>
      <c r="F6999" s="9">
        <f>Parametri!$E$4*(A6999/$D$9)^Parametri!$F$8</f>
        <v>80.874946050105933</v>
      </c>
      <c r="G6999" s="9">
        <f t="shared" si="872"/>
        <v>-208.02765496929263</v>
      </c>
      <c r="H6999" s="9">
        <f>Parametri!$M$4-10*LOG10(Parametri!$L$5/1000)-20*LOG10(A6999/1000000)</f>
        <v>23.43238958600919</v>
      </c>
      <c r="I6999" s="9">
        <f t="shared" si="876"/>
        <v>-231.46004455530181</v>
      </c>
      <c r="J6999" s="10">
        <f t="shared" si="877"/>
        <v>7.1448899592569705E-24</v>
      </c>
      <c r="K6999" s="14">
        <f>$D$6+'ADSL PSD'!$J6999*Parametri!$L$6+'17a PSD'!$J6999*Parametri!$L$7+'35b PSD'!$J6999*Parametri!$L$8</f>
        <v>1.7168371730120235E-10</v>
      </c>
      <c r="L6999" s="9">
        <f t="shared" si="878"/>
        <v>-97.652708919186523</v>
      </c>
      <c r="M6999" s="9">
        <f t="shared" si="879"/>
        <v>-110.3749460501061</v>
      </c>
      <c r="N6999" s="10">
        <f>HLOOKUP(M6999,Menu!$C$8:$AB$9,2,TRUE)</f>
        <v>0</v>
      </c>
    </row>
    <row r="7000" spans="1:14" x14ac:dyDescent="0.25">
      <c r="A7000" s="2">
        <v>30127125</v>
      </c>
      <c r="B7000" s="2">
        <v>-160</v>
      </c>
      <c r="C7000" s="9">
        <f t="shared" si="873"/>
        <v>-163.5</v>
      </c>
      <c r="D7000" s="9">
        <f t="shared" si="874"/>
        <v>-127.15270891918669</v>
      </c>
      <c r="E7000" s="9">
        <f t="shared" si="875"/>
        <v>1.9263229911510223E-13</v>
      </c>
      <c r="F7000" s="9">
        <f>Parametri!$E$4*(A7000/$D$9)^Parametri!$F$8</f>
        <v>80.88073503018208</v>
      </c>
      <c r="G7000" s="9">
        <f t="shared" si="872"/>
        <v>-208.03344394936877</v>
      </c>
      <c r="H7000" s="9">
        <f>Parametri!$M$4-10*LOG10(Parametri!$L$5/1000)-20*LOG10(A7000/1000000)</f>
        <v>23.431146168980639</v>
      </c>
      <c r="I7000" s="9">
        <f t="shared" si="876"/>
        <v>-231.46459011834941</v>
      </c>
      <c r="J7000" s="10">
        <f t="shared" si="877"/>
        <v>7.1374156397175909E-24</v>
      </c>
      <c r="K7000" s="14">
        <f>$D$6+'ADSL PSD'!$J7000*Parametri!$L$6+'17a PSD'!$J7000*Parametri!$L$7+'35b PSD'!$J7000*Parametri!$L$8</f>
        <v>1.7168371730120235E-10</v>
      </c>
      <c r="L7000" s="9">
        <f t="shared" si="878"/>
        <v>-97.652708919186523</v>
      </c>
      <c r="M7000" s="9">
        <f t="shared" si="879"/>
        <v>-110.38073503018225</v>
      </c>
      <c r="N7000" s="10">
        <f>HLOOKUP(M7000,Menu!$C$8:$AB$9,2,TRUE)</f>
        <v>0</v>
      </c>
    </row>
    <row r="7001" spans="1:14" x14ac:dyDescent="0.25">
      <c r="A7001" s="2">
        <v>30131437.5</v>
      </c>
      <c r="B7001" s="2">
        <v>-160</v>
      </c>
      <c r="C7001" s="9">
        <f t="shared" si="873"/>
        <v>-163.5</v>
      </c>
      <c r="D7001" s="9">
        <f t="shared" si="874"/>
        <v>-127.15270891918669</v>
      </c>
      <c r="E7001" s="9">
        <f t="shared" si="875"/>
        <v>1.9263229911510223E-13</v>
      </c>
      <c r="F7001" s="9">
        <f>Parametri!$E$4*(A7001/$D$9)^Parametri!$F$8</f>
        <v>80.886523595945818</v>
      </c>
      <c r="G7001" s="9">
        <f t="shared" si="872"/>
        <v>-208.03923251513251</v>
      </c>
      <c r="H7001" s="9">
        <f>Parametri!$M$4-10*LOG10(Parametri!$L$5/1000)-20*LOG10(A7001/1000000)</f>
        <v>23.429902929926342</v>
      </c>
      <c r="I7001" s="9">
        <f t="shared" si="876"/>
        <v>-231.46913544505884</v>
      </c>
      <c r="J7001" s="10">
        <f t="shared" si="877"/>
        <v>7.1299495271201821E-24</v>
      </c>
      <c r="K7001" s="14">
        <f>$D$6+'ADSL PSD'!$J7001*Parametri!$L$6+'17a PSD'!$J7001*Parametri!$L$7+'35b PSD'!$J7001*Parametri!$L$8</f>
        <v>1.7168371730120235E-10</v>
      </c>
      <c r="L7001" s="9">
        <f t="shared" si="878"/>
        <v>-97.652708919186523</v>
      </c>
      <c r="M7001" s="9">
        <f t="shared" si="879"/>
        <v>-110.38652359594599</v>
      </c>
      <c r="N7001" s="10">
        <f>HLOOKUP(M7001,Menu!$C$8:$AB$9,2,TRUE)</f>
        <v>0</v>
      </c>
    </row>
    <row r="7002" spans="1:14" x14ac:dyDescent="0.25">
      <c r="A7002" s="2">
        <v>30135750</v>
      </c>
      <c r="B7002" s="2">
        <v>-160</v>
      </c>
      <c r="C7002" s="9">
        <f t="shared" si="873"/>
        <v>-163.5</v>
      </c>
      <c r="D7002" s="9">
        <f t="shared" si="874"/>
        <v>-127.15270891918669</v>
      </c>
      <c r="E7002" s="9">
        <f t="shared" si="875"/>
        <v>1.9263229911510223E-13</v>
      </c>
      <c r="F7002" s="9">
        <f>Parametri!$E$4*(A7002/$D$9)^Parametri!$F$8</f>
        <v>80.892311747486076</v>
      </c>
      <c r="G7002" s="9">
        <f t="shared" si="872"/>
        <v>-208.04502066667277</v>
      </c>
      <c r="H7002" s="9">
        <f>Parametri!$M$4-10*LOG10(Parametri!$L$5/1000)-20*LOG10(A7002/1000000)</f>
        <v>23.428659868795336</v>
      </c>
      <c r="I7002" s="9">
        <f t="shared" si="876"/>
        <v>-231.47368053546811</v>
      </c>
      <c r="J7002" s="10">
        <f t="shared" si="877"/>
        <v>7.1224916120053765E-24</v>
      </c>
      <c r="K7002" s="14">
        <f>$D$6+'ADSL PSD'!$J7002*Parametri!$L$6+'17a PSD'!$J7002*Parametri!$L$7+'35b PSD'!$J7002*Parametri!$L$8</f>
        <v>1.7168371730120235E-10</v>
      </c>
      <c r="L7002" s="9">
        <f t="shared" si="878"/>
        <v>-97.652708919186523</v>
      </c>
      <c r="M7002" s="9">
        <f t="shared" si="879"/>
        <v>-110.39231174748625</v>
      </c>
      <c r="N7002" s="10">
        <f>HLOOKUP(M7002,Menu!$C$8:$AB$9,2,TRUE)</f>
        <v>0</v>
      </c>
    </row>
    <row r="7003" spans="1:14" x14ac:dyDescent="0.25">
      <c r="A7003" s="2">
        <v>30140062.5</v>
      </c>
      <c r="B7003" s="2">
        <v>-160</v>
      </c>
      <c r="C7003" s="9">
        <f t="shared" si="873"/>
        <v>-163.5</v>
      </c>
      <c r="D7003" s="9">
        <f t="shared" si="874"/>
        <v>-127.15270891918669</v>
      </c>
      <c r="E7003" s="9">
        <f t="shared" si="875"/>
        <v>1.9263229911510223E-13</v>
      </c>
      <c r="F7003" s="9">
        <f>Parametri!$E$4*(A7003/$D$9)^Parametri!$F$8</f>
        <v>80.898099484891787</v>
      </c>
      <c r="G7003" s="9">
        <f t="shared" si="872"/>
        <v>-208.05080840407848</v>
      </c>
      <c r="H7003" s="9">
        <f>Parametri!$M$4-10*LOG10(Parametri!$L$5/1000)-20*LOG10(A7003/1000000)</f>
        <v>23.427416985536709</v>
      </c>
      <c r="I7003" s="9">
        <f t="shared" si="876"/>
        <v>-231.4782253896152</v>
      </c>
      <c r="J7003" s="10">
        <f t="shared" si="877"/>
        <v>7.1150418849250897E-24</v>
      </c>
      <c r="K7003" s="14">
        <f>$D$6+'ADSL PSD'!$J7003*Parametri!$L$6+'17a PSD'!$J7003*Parametri!$L$7+'35b PSD'!$J7003*Parametri!$L$8</f>
        <v>1.7168371730120233E-10</v>
      </c>
      <c r="L7003" s="9">
        <f t="shared" si="878"/>
        <v>-97.652708919186523</v>
      </c>
      <c r="M7003" s="9">
        <f t="shared" si="879"/>
        <v>-110.39809948489196</v>
      </c>
      <c r="N7003" s="10">
        <f>HLOOKUP(M7003,Menu!$C$8:$AB$9,2,TRUE)</f>
        <v>0</v>
      </c>
    </row>
    <row r="7004" spans="1:14" x14ac:dyDescent="0.25">
      <c r="A7004" s="2">
        <v>30144375</v>
      </c>
      <c r="B7004" s="2">
        <v>-160</v>
      </c>
      <c r="C7004" s="9">
        <f t="shared" si="873"/>
        <v>-163.5</v>
      </c>
      <c r="D7004" s="9">
        <f t="shared" si="874"/>
        <v>-127.15270891918669</v>
      </c>
      <c r="E7004" s="9">
        <f t="shared" si="875"/>
        <v>1.9263229911510223E-13</v>
      </c>
      <c r="F7004" s="9">
        <f>Parametri!$E$4*(A7004/$D$9)^Parametri!$F$8</f>
        <v>80.903886808251841</v>
      </c>
      <c r="G7004" s="9">
        <f t="shared" si="872"/>
        <v>-208.05659572743855</v>
      </c>
      <c r="H7004" s="9">
        <f>Parametri!$M$4-10*LOG10(Parametri!$L$5/1000)-20*LOG10(A7004/1000000)</f>
        <v>23.426174280099573</v>
      </c>
      <c r="I7004" s="9">
        <f t="shared" si="876"/>
        <v>-231.48277000753814</v>
      </c>
      <c r="J7004" s="10">
        <f t="shared" si="877"/>
        <v>7.1076003364429057E-24</v>
      </c>
      <c r="K7004" s="14">
        <f>$D$6+'ADSL PSD'!$J7004*Parametri!$L$6+'17a PSD'!$J7004*Parametri!$L$7+'35b PSD'!$J7004*Parametri!$L$8</f>
        <v>1.7168371730120233E-10</v>
      </c>
      <c r="L7004" s="9">
        <f t="shared" si="878"/>
        <v>-97.652708919186523</v>
      </c>
      <c r="M7004" s="9">
        <f t="shared" si="879"/>
        <v>-110.40388680825203</v>
      </c>
      <c r="N7004" s="10">
        <f>HLOOKUP(M7004,Menu!$C$8:$AB$9,2,TRUE)</f>
        <v>0</v>
      </c>
    </row>
    <row r="7005" spans="1:14" x14ac:dyDescent="0.25">
      <c r="A7005" s="2">
        <v>30148687.5</v>
      </c>
      <c r="B7005" s="2">
        <v>-160</v>
      </c>
      <c r="C7005" s="9">
        <f t="shared" si="873"/>
        <v>-163.5</v>
      </c>
      <c r="D7005" s="9">
        <f t="shared" si="874"/>
        <v>-127.15270891918669</v>
      </c>
      <c r="E7005" s="9">
        <f t="shared" si="875"/>
        <v>1.9263229911510223E-13</v>
      </c>
      <c r="F7005" s="9">
        <f>Parametri!$E$4*(A7005/$D$9)^Parametri!$F$8</f>
        <v>80.909673717655068</v>
      </c>
      <c r="G7005" s="9">
        <f t="shared" si="872"/>
        <v>-208.06238263684176</v>
      </c>
      <c r="H7005" s="9">
        <f>Parametri!$M$4-10*LOG10(Parametri!$L$5/1000)-20*LOG10(A7005/1000000)</f>
        <v>23.424931752433046</v>
      </c>
      <c r="I7005" s="9">
        <f t="shared" si="876"/>
        <v>-231.48731438927481</v>
      </c>
      <c r="J7005" s="10">
        <f t="shared" si="877"/>
        <v>7.1001669571338488E-24</v>
      </c>
      <c r="K7005" s="14">
        <f>$D$6+'ADSL PSD'!$J7005*Parametri!$L$6+'17a PSD'!$J7005*Parametri!$L$7+'35b PSD'!$J7005*Parametri!$L$8</f>
        <v>1.7168371730120233E-10</v>
      </c>
      <c r="L7005" s="9">
        <f t="shared" si="878"/>
        <v>-97.652708919186523</v>
      </c>
      <c r="M7005" s="9">
        <f t="shared" si="879"/>
        <v>-110.40967371765524</v>
      </c>
      <c r="N7005" s="10">
        <f>HLOOKUP(M7005,Menu!$C$8:$AB$9,2,TRUE)</f>
        <v>0</v>
      </c>
    </row>
    <row r="7006" spans="1:14" x14ac:dyDescent="0.25">
      <c r="A7006" s="2">
        <v>30153000</v>
      </c>
      <c r="B7006" s="2">
        <v>-160</v>
      </c>
      <c r="C7006" s="9">
        <f t="shared" si="873"/>
        <v>-163.5</v>
      </c>
      <c r="D7006" s="9">
        <f t="shared" si="874"/>
        <v>-127.15270891918669</v>
      </c>
      <c r="E7006" s="9">
        <f t="shared" si="875"/>
        <v>1.9263229911510223E-13</v>
      </c>
      <c r="F7006" s="9">
        <f>Parametri!$E$4*(A7006/$D$9)^Parametri!$F$8</f>
        <v>80.915460213190272</v>
      </c>
      <c r="G7006" s="9">
        <f t="shared" si="872"/>
        <v>-208.06816913237697</v>
      </c>
      <c r="H7006" s="9">
        <f>Parametri!$M$4-10*LOG10(Parametri!$L$5/1000)-20*LOG10(A7006/1000000)</f>
        <v>23.423689402486268</v>
      </c>
      <c r="I7006" s="9">
        <f t="shared" si="876"/>
        <v>-231.49185853486324</v>
      </c>
      <c r="J7006" s="10">
        <f t="shared" si="877"/>
        <v>7.0927417375840828E-24</v>
      </c>
      <c r="K7006" s="14">
        <f>$D$6+'ADSL PSD'!$J7006*Parametri!$L$6+'17a PSD'!$J7006*Parametri!$L$7+'35b PSD'!$J7006*Parametri!$L$8</f>
        <v>1.716837173012023E-10</v>
      </c>
      <c r="L7006" s="9">
        <f t="shared" si="878"/>
        <v>-97.652708919186523</v>
      </c>
      <c r="M7006" s="9">
        <f t="shared" si="879"/>
        <v>-110.41546021319044</v>
      </c>
      <c r="N7006" s="10">
        <f>HLOOKUP(M7006,Menu!$C$8:$AB$9,2,TRUE)</f>
        <v>0</v>
      </c>
    </row>
    <row r="7007" spans="1:14" x14ac:dyDescent="0.25">
      <c r="A7007" s="2">
        <v>30157312.5</v>
      </c>
      <c r="B7007" s="2">
        <v>-160</v>
      </c>
      <c r="C7007" s="9">
        <f t="shared" si="873"/>
        <v>-163.5</v>
      </c>
      <c r="D7007" s="9">
        <f t="shared" si="874"/>
        <v>-127.15270891918669</v>
      </c>
      <c r="E7007" s="9">
        <f t="shared" si="875"/>
        <v>1.9263229911510223E-13</v>
      </c>
      <c r="F7007" s="9">
        <f>Parametri!$E$4*(A7007/$D$9)^Parametri!$F$8</f>
        <v>80.921246294946258</v>
      </c>
      <c r="G7007" s="9">
        <f t="shared" si="872"/>
        <v>-208.07395521413295</v>
      </c>
      <c r="H7007" s="9">
        <f>Parametri!$M$4-10*LOG10(Parametri!$L$5/1000)-20*LOG10(A7007/1000000)</f>
        <v>23.422447230208419</v>
      </c>
      <c r="I7007" s="9">
        <f t="shared" si="876"/>
        <v>-231.49640244434136</v>
      </c>
      <c r="J7007" s="10">
        <f t="shared" si="877"/>
        <v>7.0853246683912413E-24</v>
      </c>
      <c r="K7007" s="14">
        <f>$D$6+'ADSL PSD'!$J7007*Parametri!$L$6+'17a PSD'!$J7007*Parametri!$L$7+'35b PSD'!$J7007*Parametri!$L$8</f>
        <v>1.716837173012023E-10</v>
      </c>
      <c r="L7007" s="9">
        <f t="shared" si="878"/>
        <v>-97.652708919186523</v>
      </c>
      <c r="M7007" s="9">
        <f t="shared" si="879"/>
        <v>-110.42124629494643</v>
      </c>
      <c r="N7007" s="10">
        <f>HLOOKUP(M7007,Menu!$C$8:$AB$9,2,TRUE)</f>
        <v>0</v>
      </c>
    </row>
    <row r="7008" spans="1:14" x14ac:dyDescent="0.25">
      <c r="A7008" s="2">
        <v>30161625</v>
      </c>
      <c r="B7008" s="2">
        <v>-160</v>
      </c>
      <c r="C7008" s="9">
        <f t="shared" si="873"/>
        <v>-163.5</v>
      </c>
      <c r="D7008" s="9">
        <f t="shared" si="874"/>
        <v>-127.15270891918669</v>
      </c>
      <c r="E7008" s="9">
        <f t="shared" si="875"/>
        <v>1.9263229911510223E-13</v>
      </c>
      <c r="F7008" s="9">
        <f>Parametri!$E$4*(A7008/$D$9)^Parametri!$F$8</f>
        <v>80.927031963011785</v>
      </c>
      <c r="G7008" s="9">
        <f t="shared" si="872"/>
        <v>-208.07974088219848</v>
      </c>
      <c r="H7008" s="9">
        <f>Parametri!$M$4-10*LOG10(Parametri!$L$5/1000)-20*LOG10(A7008/1000000)</f>
        <v>23.421205235548683</v>
      </c>
      <c r="I7008" s="9">
        <f t="shared" si="876"/>
        <v>-231.50094611774716</v>
      </c>
      <c r="J7008" s="10">
        <f t="shared" si="877"/>
        <v>7.0779157401644614E-24</v>
      </c>
      <c r="K7008" s="14">
        <f>$D$6+'ADSL PSD'!$J7008*Parametri!$L$6+'17a PSD'!$J7008*Parametri!$L$7+'35b PSD'!$J7008*Parametri!$L$8</f>
        <v>1.716837173012023E-10</v>
      </c>
      <c r="L7008" s="9">
        <f t="shared" si="878"/>
        <v>-97.652708919186523</v>
      </c>
      <c r="M7008" s="9">
        <f t="shared" si="879"/>
        <v>-110.42703196301196</v>
      </c>
      <c r="N7008" s="10">
        <f>HLOOKUP(M7008,Menu!$C$8:$AB$9,2,TRUE)</f>
        <v>0</v>
      </c>
    </row>
    <row r="7009" spans="1:14" x14ac:dyDescent="0.25">
      <c r="A7009" s="2">
        <v>30165937.5</v>
      </c>
      <c r="B7009" s="2">
        <v>-160</v>
      </c>
      <c r="C7009" s="9">
        <f t="shared" si="873"/>
        <v>-163.5</v>
      </c>
      <c r="D7009" s="9">
        <f t="shared" si="874"/>
        <v>-127.15270891918669</v>
      </c>
      <c r="E7009" s="9">
        <f t="shared" si="875"/>
        <v>1.9263229911510223E-13</v>
      </c>
      <c r="F7009" s="9">
        <f>Parametri!$E$4*(A7009/$D$9)^Parametri!$F$8</f>
        <v>80.932817217475545</v>
      </c>
      <c r="G7009" s="9">
        <f t="shared" si="872"/>
        <v>-208.08552613666222</v>
      </c>
      <c r="H7009" s="9">
        <f>Parametri!$M$4-10*LOG10(Parametri!$L$5/1000)-20*LOG10(A7009/1000000)</f>
        <v>23.419963418456273</v>
      </c>
      <c r="I7009" s="9">
        <f t="shared" si="876"/>
        <v>-231.50548955511849</v>
      </c>
      <c r="J7009" s="10">
        <f t="shared" si="877"/>
        <v>7.070514943524224E-24</v>
      </c>
      <c r="K7009" s="14">
        <f>$D$6+'ADSL PSD'!$J7009*Parametri!$L$6+'17a PSD'!$J7009*Parametri!$L$7+'35b PSD'!$J7009*Parametri!$L$8</f>
        <v>1.716837173012023E-10</v>
      </c>
      <c r="L7009" s="9">
        <f t="shared" si="878"/>
        <v>-97.652708919186523</v>
      </c>
      <c r="M7009" s="9">
        <f t="shared" si="879"/>
        <v>-110.4328172174757</v>
      </c>
      <c r="N7009" s="10">
        <f>HLOOKUP(M7009,Menu!$C$8:$AB$9,2,TRUE)</f>
        <v>0</v>
      </c>
    </row>
    <row r="7010" spans="1:14" x14ac:dyDescent="0.25">
      <c r="A7010" s="2">
        <v>30170250</v>
      </c>
      <c r="B7010" s="2">
        <v>-160</v>
      </c>
      <c r="C7010" s="9">
        <f t="shared" si="873"/>
        <v>-163.5</v>
      </c>
      <c r="D7010" s="9">
        <f t="shared" si="874"/>
        <v>-127.15270891918669</v>
      </c>
      <c r="E7010" s="9">
        <f t="shared" si="875"/>
        <v>1.9263229911510223E-13</v>
      </c>
      <c r="F7010" s="9">
        <f>Parametri!$E$4*(A7010/$D$9)^Parametri!$F$8</f>
        <v>80.938602058426255</v>
      </c>
      <c r="G7010" s="9">
        <f t="shared" si="872"/>
        <v>-208.09131097761295</v>
      </c>
      <c r="H7010" s="9">
        <f>Parametri!$M$4-10*LOG10(Parametri!$L$5/1000)-20*LOG10(A7010/1000000)</f>
        <v>23.418721778880425</v>
      </c>
      <c r="I7010" s="9">
        <f t="shared" si="876"/>
        <v>-231.51003275649339</v>
      </c>
      <c r="J7010" s="10">
        <f t="shared" si="877"/>
        <v>7.063122269102086E-24</v>
      </c>
      <c r="K7010" s="14">
        <f>$D$6+'ADSL PSD'!$J7010*Parametri!$L$6+'17a PSD'!$J7010*Parametri!$L$7+'35b PSD'!$J7010*Parametri!$L$8</f>
        <v>1.7168371730120227E-10</v>
      </c>
      <c r="L7010" s="9">
        <f t="shared" si="878"/>
        <v>-97.652708919186523</v>
      </c>
      <c r="M7010" s="9">
        <f t="shared" si="879"/>
        <v>-110.43860205842643</v>
      </c>
      <c r="N7010" s="10">
        <f>HLOOKUP(M7010,Menu!$C$8:$AB$9,2,TRUE)</f>
        <v>0</v>
      </c>
    </row>
    <row r="7011" spans="1:14" x14ac:dyDescent="0.25">
      <c r="A7011" s="2">
        <v>30174562.5</v>
      </c>
      <c r="B7011" s="2">
        <v>-160</v>
      </c>
      <c r="C7011" s="9">
        <f t="shared" si="873"/>
        <v>-163.5</v>
      </c>
      <c r="D7011" s="9">
        <f t="shared" si="874"/>
        <v>-127.15270891918669</v>
      </c>
      <c r="E7011" s="9">
        <f t="shared" si="875"/>
        <v>1.9263229911510223E-13</v>
      </c>
      <c r="F7011" s="9">
        <f>Parametri!$E$4*(A7011/$D$9)^Parametri!$F$8</f>
        <v>80.944386485952563</v>
      </c>
      <c r="G7011" s="9">
        <f t="shared" si="872"/>
        <v>-208.09709540513927</v>
      </c>
      <c r="H7011" s="9">
        <f>Parametri!$M$4-10*LOG10(Parametri!$L$5/1000)-20*LOG10(A7011/1000000)</f>
        <v>23.417480316770391</v>
      </c>
      <c r="I7011" s="9">
        <f t="shared" si="876"/>
        <v>-231.51457572190967</v>
      </c>
      <c r="J7011" s="10">
        <f t="shared" si="877"/>
        <v>7.0557377075412652E-24</v>
      </c>
      <c r="K7011" s="14">
        <f>$D$6+'ADSL PSD'!$J7011*Parametri!$L$6+'17a PSD'!$J7011*Parametri!$L$7+'35b PSD'!$J7011*Parametri!$L$8</f>
        <v>1.7168371730120227E-10</v>
      </c>
      <c r="L7011" s="9">
        <f t="shared" si="878"/>
        <v>-97.652708919186523</v>
      </c>
      <c r="M7011" s="9">
        <f t="shared" si="879"/>
        <v>-110.44438648595275</v>
      </c>
      <c r="N7011" s="10">
        <f>HLOOKUP(M7011,Menu!$C$8:$AB$9,2,TRUE)</f>
        <v>0</v>
      </c>
    </row>
    <row r="7012" spans="1:14" x14ac:dyDescent="0.25">
      <c r="A7012" s="2">
        <v>30178875</v>
      </c>
      <c r="B7012" s="2">
        <v>-160</v>
      </c>
      <c r="C7012" s="9">
        <f t="shared" si="873"/>
        <v>-163.5</v>
      </c>
      <c r="D7012" s="9">
        <f t="shared" si="874"/>
        <v>-127.15270891918669</v>
      </c>
      <c r="E7012" s="9">
        <f t="shared" si="875"/>
        <v>1.9263229911510223E-13</v>
      </c>
      <c r="F7012" s="9">
        <f>Parametri!$E$4*(A7012/$D$9)^Parametri!$F$8</f>
        <v>80.950170500143074</v>
      </c>
      <c r="G7012" s="9">
        <f t="shared" si="872"/>
        <v>-208.10287941932978</v>
      </c>
      <c r="H7012" s="9">
        <f>Parametri!$M$4-10*LOG10(Parametri!$L$5/1000)-20*LOG10(A7012/1000000)</f>
        <v>23.416239032075449</v>
      </c>
      <c r="I7012" s="9">
        <f t="shared" si="876"/>
        <v>-231.51911845140523</v>
      </c>
      <c r="J7012" s="10">
        <f t="shared" si="877"/>
        <v>7.0483612494962302E-24</v>
      </c>
      <c r="K7012" s="14">
        <f>$D$6+'ADSL PSD'!$J7012*Parametri!$L$6+'17a PSD'!$J7012*Parametri!$L$7+'35b PSD'!$J7012*Parametri!$L$8</f>
        <v>1.7168371730120227E-10</v>
      </c>
      <c r="L7012" s="9">
        <f t="shared" si="878"/>
        <v>-97.652708919186523</v>
      </c>
      <c r="M7012" s="9">
        <f t="shared" si="879"/>
        <v>-110.45017050014326</v>
      </c>
      <c r="N7012" s="10">
        <f>HLOOKUP(M7012,Menu!$C$8:$AB$9,2,TRUE)</f>
        <v>0</v>
      </c>
    </row>
    <row r="7013" spans="1:14" x14ac:dyDescent="0.25">
      <c r="A7013" s="2">
        <v>30183187.5</v>
      </c>
      <c r="B7013" s="2">
        <v>-160</v>
      </c>
      <c r="C7013" s="9">
        <f t="shared" si="873"/>
        <v>-163.5</v>
      </c>
      <c r="D7013" s="9">
        <f t="shared" si="874"/>
        <v>-127.15270891918669</v>
      </c>
      <c r="E7013" s="9">
        <f t="shared" si="875"/>
        <v>1.9263229911510223E-13</v>
      </c>
      <c r="F7013" s="9">
        <f>Parametri!$E$4*(A7013/$D$9)^Parametri!$F$8</f>
        <v>80.955954101086419</v>
      </c>
      <c r="G7013" s="9">
        <f t="shared" si="872"/>
        <v>-208.10866302027313</v>
      </c>
      <c r="H7013" s="9">
        <f>Parametri!$M$4-10*LOG10(Parametri!$L$5/1000)-20*LOG10(A7013/1000000)</f>
        <v>23.414997924744902</v>
      </c>
      <c r="I7013" s="9">
        <f t="shared" si="876"/>
        <v>-231.52366094501804</v>
      </c>
      <c r="J7013" s="10">
        <f t="shared" si="877"/>
        <v>7.0409928856326332E-24</v>
      </c>
      <c r="K7013" s="14">
        <f>$D$6+'ADSL PSD'!$J7013*Parametri!$L$6+'17a PSD'!$J7013*Parametri!$L$7+'35b PSD'!$J7013*Parametri!$L$8</f>
        <v>1.7168371730120225E-10</v>
      </c>
      <c r="L7013" s="9">
        <f t="shared" si="878"/>
        <v>-97.652708919186537</v>
      </c>
      <c r="M7013" s="9">
        <f t="shared" si="879"/>
        <v>-110.45595410108659</v>
      </c>
      <c r="N7013" s="10">
        <f>HLOOKUP(M7013,Menu!$C$8:$AB$9,2,TRUE)</f>
        <v>0</v>
      </c>
    </row>
    <row r="7014" spans="1:14" x14ac:dyDescent="0.25">
      <c r="A7014" s="2">
        <v>30187500</v>
      </c>
      <c r="B7014" s="2">
        <v>-160</v>
      </c>
      <c r="C7014" s="9">
        <f t="shared" si="873"/>
        <v>-163.5</v>
      </c>
      <c r="D7014" s="9">
        <f t="shared" si="874"/>
        <v>-127.15270891918669</v>
      </c>
      <c r="E7014" s="9">
        <f t="shared" si="875"/>
        <v>1.9263229911510223E-13</v>
      </c>
      <c r="F7014" s="9">
        <f>Parametri!$E$4*(A7014/$D$9)^Parametri!$F$8</f>
        <v>80.961737288871134</v>
      </c>
      <c r="G7014" s="9">
        <f t="shared" si="872"/>
        <v>-208.11444620805781</v>
      </c>
      <c r="H7014" s="9">
        <f>Parametri!$M$4-10*LOG10(Parametri!$L$5/1000)-20*LOG10(A7014/1000000)</f>
        <v>23.413756994728065</v>
      </c>
      <c r="I7014" s="9">
        <f t="shared" si="876"/>
        <v>-231.52820320278587</v>
      </c>
      <c r="J7014" s="10">
        <f t="shared" si="877"/>
        <v>7.0336326066275418E-24</v>
      </c>
      <c r="K7014" s="14">
        <f>$D$6+'ADSL PSD'!$J7014*Parametri!$L$6+'17a PSD'!$J7014*Parametri!$L$7+'35b PSD'!$J7014*Parametri!$L$8</f>
        <v>1.7168371730120225E-10</v>
      </c>
      <c r="L7014" s="9">
        <f t="shared" si="878"/>
        <v>-97.652708919186537</v>
      </c>
      <c r="M7014" s="9">
        <f t="shared" si="879"/>
        <v>-110.46173728887128</v>
      </c>
      <c r="N7014" s="10">
        <f>HLOOKUP(M7014,Menu!$C$8:$AB$9,2,TRUE)</f>
        <v>0</v>
      </c>
    </row>
    <row r="7015" spans="1:14" x14ac:dyDescent="0.25">
      <c r="A7015" s="2">
        <v>30191812.5</v>
      </c>
      <c r="B7015" s="2">
        <v>-160</v>
      </c>
      <c r="C7015" s="9">
        <f t="shared" si="873"/>
        <v>-163.5</v>
      </c>
      <c r="D7015" s="9">
        <f t="shared" si="874"/>
        <v>-127.15270891918669</v>
      </c>
      <c r="E7015" s="9">
        <f t="shared" si="875"/>
        <v>1.9263229911510223E-13</v>
      </c>
      <c r="F7015" s="9">
        <f>Parametri!$E$4*(A7015/$D$9)^Parametri!$F$8</f>
        <v>80.967520063585766</v>
      </c>
      <c r="G7015" s="9">
        <f t="shared" si="872"/>
        <v>-208.12022898277246</v>
      </c>
      <c r="H7015" s="9">
        <f>Parametri!$M$4-10*LOG10(Parametri!$L$5/1000)-20*LOG10(A7015/1000000)</f>
        <v>23.412516241974288</v>
      </c>
      <c r="I7015" s="9">
        <f t="shared" si="876"/>
        <v>-231.53274522474675</v>
      </c>
      <c r="J7015" s="10">
        <f t="shared" si="877"/>
        <v>7.0262804031689336E-24</v>
      </c>
      <c r="K7015" s="14">
        <f>$D$6+'ADSL PSD'!$J7015*Parametri!$L$6+'17a PSD'!$J7015*Parametri!$L$7+'35b PSD'!$J7015*Parametri!$L$8</f>
        <v>1.7168371730120225E-10</v>
      </c>
      <c r="L7015" s="9">
        <f t="shared" si="878"/>
        <v>-97.652708919186537</v>
      </c>
      <c r="M7015" s="9">
        <f t="shared" si="879"/>
        <v>-110.46752006358592</v>
      </c>
      <c r="N7015" s="10">
        <f>HLOOKUP(M7015,Menu!$C$8:$AB$9,2,TRUE)</f>
        <v>0</v>
      </c>
    </row>
    <row r="7016" spans="1:14" x14ac:dyDescent="0.25">
      <c r="A7016" s="2">
        <v>30196125</v>
      </c>
      <c r="B7016" s="2">
        <v>-160</v>
      </c>
      <c r="C7016" s="9">
        <f t="shared" si="873"/>
        <v>-163.5</v>
      </c>
      <c r="D7016" s="9">
        <f t="shared" si="874"/>
        <v>-127.15270891918669</v>
      </c>
      <c r="E7016" s="9">
        <f t="shared" si="875"/>
        <v>1.9263229911510223E-13</v>
      </c>
      <c r="F7016" s="9">
        <f>Parametri!$E$4*(A7016/$D$9)^Parametri!$F$8</f>
        <v>80.973302425318806</v>
      </c>
      <c r="G7016" s="9">
        <f t="shared" si="872"/>
        <v>-208.12601134450551</v>
      </c>
      <c r="H7016" s="9">
        <f>Parametri!$M$4-10*LOG10(Parametri!$L$5/1000)-20*LOG10(A7016/1000000)</f>
        <v>23.411275666432925</v>
      </c>
      <c r="I7016" s="9">
        <f t="shared" si="876"/>
        <v>-231.53728701093843</v>
      </c>
      <c r="J7016" s="10">
        <f t="shared" si="877"/>
        <v>7.0189362659565736E-24</v>
      </c>
      <c r="K7016" s="14">
        <f>$D$6+'ADSL PSD'!$J7016*Parametri!$L$6+'17a PSD'!$J7016*Parametri!$L$7+'35b PSD'!$J7016*Parametri!$L$8</f>
        <v>1.7168371730120225E-10</v>
      </c>
      <c r="L7016" s="9">
        <f t="shared" si="878"/>
        <v>-97.652708919186537</v>
      </c>
      <c r="M7016" s="9">
        <f t="shared" si="879"/>
        <v>-110.47330242531898</v>
      </c>
      <c r="N7016" s="10">
        <f>HLOOKUP(M7016,Menu!$C$8:$AB$9,2,TRUE)</f>
        <v>0</v>
      </c>
    </row>
    <row r="7017" spans="1:14" x14ac:dyDescent="0.25">
      <c r="A7017" s="2">
        <v>30200437.5</v>
      </c>
      <c r="B7017" s="2">
        <v>-160</v>
      </c>
      <c r="C7017" s="9">
        <f t="shared" si="873"/>
        <v>-163.5</v>
      </c>
      <c r="D7017" s="9">
        <f t="shared" si="874"/>
        <v>-127.15270891918669</v>
      </c>
      <c r="E7017" s="9">
        <f t="shared" si="875"/>
        <v>1.9263229911510223E-13</v>
      </c>
      <c r="F7017" s="9">
        <f>Parametri!$E$4*(A7017/$D$9)^Parametri!$F$8</f>
        <v>80.979084374158703</v>
      </c>
      <c r="G7017" s="9">
        <f t="shared" si="872"/>
        <v>-208.1317932933454</v>
      </c>
      <c r="H7017" s="9">
        <f>Parametri!$M$4-10*LOG10(Parametri!$L$5/1000)-20*LOG10(A7017/1000000)</f>
        <v>23.410035268053374</v>
      </c>
      <c r="I7017" s="9">
        <f t="shared" si="876"/>
        <v>-231.54182856139877</v>
      </c>
      <c r="J7017" s="10">
        <f t="shared" si="877"/>
        <v>7.0116001857012558E-24</v>
      </c>
      <c r="K7017" s="14">
        <f>$D$6+'ADSL PSD'!$J7017*Parametri!$L$6+'17a PSD'!$J7017*Parametri!$L$7+'35b PSD'!$J7017*Parametri!$L$8</f>
        <v>1.7168371730120222E-10</v>
      </c>
      <c r="L7017" s="9">
        <f t="shared" si="878"/>
        <v>-97.652708919186537</v>
      </c>
      <c r="M7017" s="9">
        <f t="shared" si="879"/>
        <v>-110.47908437415886</v>
      </c>
      <c r="N7017" s="10">
        <f>HLOOKUP(M7017,Menu!$C$8:$AB$9,2,TRUE)</f>
        <v>0</v>
      </c>
    </row>
    <row r="7018" spans="1:14" x14ac:dyDescent="0.25">
      <c r="A7018" s="2">
        <v>30204750</v>
      </c>
      <c r="B7018" s="2">
        <v>-160</v>
      </c>
      <c r="C7018" s="9">
        <f t="shared" si="873"/>
        <v>-163.5</v>
      </c>
      <c r="D7018" s="9">
        <f t="shared" si="874"/>
        <v>-127.15270891918669</v>
      </c>
      <c r="E7018" s="9">
        <f t="shared" si="875"/>
        <v>1.9263229911510223E-13</v>
      </c>
      <c r="F7018" s="9">
        <f>Parametri!$E$4*(A7018/$D$9)^Parametri!$F$8</f>
        <v>80.984865910193932</v>
      </c>
      <c r="G7018" s="9">
        <f t="shared" si="872"/>
        <v>-208.13757482938064</v>
      </c>
      <c r="H7018" s="9">
        <f>Parametri!$M$4-10*LOG10(Parametri!$L$5/1000)-20*LOG10(A7018/1000000)</f>
        <v>23.408795046785031</v>
      </c>
      <c r="I7018" s="9">
        <f t="shared" si="876"/>
        <v>-231.54636987616567</v>
      </c>
      <c r="J7018" s="10">
        <f t="shared" si="877"/>
        <v>7.0042721531247842E-24</v>
      </c>
      <c r="K7018" s="14">
        <f>$D$6+'ADSL PSD'!$J7018*Parametri!$L$6+'17a PSD'!$J7018*Parametri!$L$7+'35b PSD'!$J7018*Parametri!$L$8</f>
        <v>1.7168371730120222E-10</v>
      </c>
      <c r="L7018" s="9">
        <f t="shared" si="878"/>
        <v>-97.652708919186537</v>
      </c>
      <c r="M7018" s="9">
        <f t="shared" si="879"/>
        <v>-110.4848659101941</v>
      </c>
      <c r="N7018" s="10">
        <f>HLOOKUP(M7018,Menu!$C$8:$AB$9,2,TRUE)</f>
        <v>0</v>
      </c>
    </row>
    <row r="7019" spans="1:14" x14ac:dyDescent="0.25">
      <c r="A7019" s="2">
        <v>30209062.5</v>
      </c>
      <c r="B7019" s="2">
        <v>-160</v>
      </c>
      <c r="C7019" s="9">
        <f t="shared" si="873"/>
        <v>-163.5</v>
      </c>
      <c r="D7019" s="9">
        <f t="shared" si="874"/>
        <v>-127.15270891918669</v>
      </c>
      <c r="E7019" s="9">
        <f t="shared" si="875"/>
        <v>1.9263229911510223E-13</v>
      </c>
      <c r="F7019" s="9">
        <f>Parametri!$E$4*(A7019/$D$9)^Parametri!$F$8</f>
        <v>80.990647033512872</v>
      </c>
      <c r="G7019" s="9">
        <f t="shared" si="872"/>
        <v>-208.14335595269955</v>
      </c>
      <c r="H7019" s="9">
        <f>Parametri!$M$4-10*LOG10(Parametri!$L$5/1000)-20*LOG10(A7019/1000000)</f>
        <v>23.407555002577332</v>
      </c>
      <c r="I7019" s="9">
        <f t="shared" si="876"/>
        <v>-231.55091095527689</v>
      </c>
      <c r="J7019" s="10">
        <f t="shared" si="877"/>
        <v>6.996952158960512E-24</v>
      </c>
      <c r="K7019" s="14">
        <f>$D$6+'ADSL PSD'!$J7019*Parametri!$L$6+'17a PSD'!$J7019*Parametri!$L$7+'35b PSD'!$J7019*Parametri!$L$8</f>
        <v>1.7168371730120222E-10</v>
      </c>
      <c r="L7019" s="9">
        <f t="shared" si="878"/>
        <v>-97.652708919186537</v>
      </c>
      <c r="M7019" s="9">
        <f t="shared" si="879"/>
        <v>-110.49064703351301</v>
      </c>
      <c r="N7019" s="10">
        <f>HLOOKUP(M7019,Menu!$C$8:$AB$9,2,TRUE)</f>
        <v>0</v>
      </c>
    </row>
    <row r="7020" spans="1:14" x14ac:dyDescent="0.25">
      <c r="A7020" s="2">
        <v>30213375</v>
      </c>
      <c r="B7020" s="2">
        <v>-160</v>
      </c>
      <c r="C7020" s="9">
        <f t="shared" si="873"/>
        <v>-163.5</v>
      </c>
      <c r="D7020" s="9">
        <f t="shared" si="874"/>
        <v>-127.15270891918669</v>
      </c>
      <c r="E7020" s="9">
        <f t="shared" si="875"/>
        <v>1.9263229911510223E-13</v>
      </c>
      <c r="F7020" s="9">
        <f>Parametri!$E$4*(A7020/$D$9)^Parametri!$F$8</f>
        <v>80.996427744203899</v>
      </c>
      <c r="G7020" s="9">
        <f t="shared" si="872"/>
        <v>-208.14913666339061</v>
      </c>
      <c r="H7020" s="9">
        <f>Parametri!$M$4-10*LOG10(Parametri!$L$5/1000)-20*LOG10(A7020/1000000)</f>
        <v>23.406315135379732</v>
      </c>
      <c r="I7020" s="9">
        <f t="shared" si="876"/>
        <v>-231.55545179877035</v>
      </c>
      <c r="J7020" s="10">
        <f t="shared" si="877"/>
        <v>6.9896401939526761E-24</v>
      </c>
      <c r="K7020" s="14">
        <f>$D$6+'ADSL PSD'!$J7020*Parametri!$L$6+'17a PSD'!$J7020*Parametri!$L$7+'35b PSD'!$J7020*Parametri!$L$8</f>
        <v>1.716837173012022E-10</v>
      </c>
      <c r="L7020" s="9">
        <f t="shared" si="878"/>
        <v>-97.652708919186537</v>
      </c>
      <c r="M7020" s="9">
        <f t="shared" si="879"/>
        <v>-110.49642774420407</v>
      </c>
      <c r="N7020" s="10">
        <f>HLOOKUP(M7020,Menu!$C$8:$AB$9,2,TRUE)</f>
        <v>0</v>
      </c>
    </row>
    <row r="7021" spans="1:14" x14ac:dyDescent="0.25">
      <c r="A7021" s="2">
        <v>30217687.5</v>
      </c>
      <c r="B7021" s="2">
        <v>-160</v>
      </c>
      <c r="C7021" s="9">
        <f t="shared" si="873"/>
        <v>-163.5</v>
      </c>
      <c r="D7021" s="9">
        <f t="shared" si="874"/>
        <v>-127.15270891918669</v>
      </c>
      <c r="E7021" s="9">
        <f t="shared" si="875"/>
        <v>1.9263229911510223E-13</v>
      </c>
      <c r="F7021" s="9">
        <f>Parametri!$E$4*(A7021/$D$9)^Parametri!$F$8</f>
        <v>81.002208042355363</v>
      </c>
      <c r="G7021" s="9">
        <f t="shared" si="872"/>
        <v>-208.15491696154206</v>
      </c>
      <c r="H7021" s="9">
        <f>Parametri!$M$4-10*LOG10(Parametri!$L$5/1000)-20*LOG10(A7021/1000000)</f>
        <v>23.405075445141694</v>
      </c>
      <c r="I7021" s="9">
        <f t="shared" si="876"/>
        <v>-231.55999240668376</v>
      </c>
      <c r="J7021" s="10">
        <f t="shared" si="877"/>
        <v>6.982336248856983E-24</v>
      </c>
      <c r="K7021" s="14">
        <f>$D$6+'ADSL PSD'!$J7021*Parametri!$L$6+'17a PSD'!$J7021*Parametri!$L$7+'35b PSD'!$J7021*Parametri!$L$8</f>
        <v>1.716837173012022E-10</v>
      </c>
      <c r="L7021" s="9">
        <f t="shared" si="878"/>
        <v>-97.652708919186537</v>
      </c>
      <c r="M7021" s="9">
        <f t="shared" si="879"/>
        <v>-110.50220804235552</v>
      </c>
      <c r="N7021" s="10">
        <f>HLOOKUP(M7021,Menu!$C$8:$AB$9,2,TRUE)</f>
        <v>0</v>
      </c>
    </row>
    <row r="7022" spans="1:14" x14ac:dyDescent="0.25">
      <c r="A7022" s="2">
        <v>30222000</v>
      </c>
      <c r="B7022" s="2">
        <v>-160</v>
      </c>
      <c r="C7022" s="9">
        <f t="shared" si="873"/>
        <v>-163.5</v>
      </c>
      <c r="D7022" s="9">
        <f t="shared" si="874"/>
        <v>-127.15270891918669</v>
      </c>
      <c r="E7022" s="9">
        <f t="shared" si="875"/>
        <v>1.9263229911510223E-13</v>
      </c>
      <c r="F7022" s="9">
        <f>Parametri!$E$4*(A7022/$D$9)^Parametri!$F$8</f>
        <v>81.007987928055556</v>
      </c>
      <c r="G7022" s="9">
        <f t="shared" si="872"/>
        <v>-208.16069684724226</v>
      </c>
      <c r="H7022" s="9">
        <f>Parametri!$M$4-10*LOG10(Parametri!$L$5/1000)-20*LOG10(A7022/1000000)</f>
        <v>23.403835931812715</v>
      </c>
      <c r="I7022" s="9">
        <f t="shared" si="876"/>
        <v>-231.56453277905499</v>
      </c>
      <c r="J7022" s="10">
        <f t="shared" si="877"/>
        <v>6.9750403144401952E-24</v>
      </c>
      <c r="K7022" s="14">
        <f>$D$6+'ADSL PSD'!$J7022*Parametri!$L$6+'17a PSD'!$J7022*Parametri!$L$7+'35b PSD'!$J7022*Parametri!$L$8</f>
        <v>1.716837173012022E-10</v>
      </c>
      <c r="L7022" s="9">
        <f t="shared" si="878"/>
        <v>-97.652708919186537</v>
      </c>
      <c r="M7022" s="9">
        <f t="shared" si="879"/>
        <v>-110.50798792805573</v>
      </c>
      <c r="N7022" s="10">
        <f>HLOOKUP(M7022,Menu!$C$8:$AB$9,2,TRUE)</f>
        <v>0</v>
      </c>
    </row>
    <row r="7023" spans="1:14" x14ac:dyDescent="0.25">
      <c r="A7023" s="2">
        <v>30226312.5</v>
      </c>
      <c r="B7023" s="2">
        <v>-160</v>
      </c>
      <c r="C7023" s="9">
        <f t="shared" si="873"/>
        <v>-163.5</v>
      </c>
      <c r="D7023" s="9">
        <f t="shared" si="874"/>
        <v>-127.15270891918669</v>
      </c>
      <c r="E7023" s="9">
        <f t="shared" si="875"/>
        <v>1.9263229911510223E-13</v>
      </c>
      <c r="F7023" s="9">
        <f>Parametri!$E$4*(A7023/$D$9)^Parametri!$F$8</f>
        <v>81.013767401392769</v>
      </c>
      <c r="G7023" s="9">
        <f t="shared" si="872"/>
        <v>-208.16647632057948</v>
      </c>
      <c r="H7023" s="9">
        <f>Parametri!$M$4-10*LOG10(Parametri!$L$5/1000)-20*LOG10(A7023/1000000)</f>
        <v>23.402596595342317</v>
      </c>
      <c r="I7023" s="9">
        <f t="shared" si="876"/>
        <v>-231.56907291592179</v>
      </c>
      <c r="J7023" s="10">
        <f t="shared" si="877"/>
        <v>6.967752381480217E-24</v>
      </c>
      <c r="K7023" s="14">
        <f>$D$6+'ADSL PSD'!$J7023*Parametri!$L$6+'17a PSD'!$J7023*Parametri!$L$7+'35b PSD'!$J7023*Parametri!$L$8</f>
        <v>1.716837173012022E-10</v>
      </c>
      <c r="L7023" s="9">
        <f t="shared" si="878"/>
        <v>-97.652708919186537</v>
      </c>
      <c r="M7023" s="9">
        <f t="shared" si="879"/>
        <v>-110.51376740139294</v>
      </c>
      <c r="N7023" s="10">
        <f>HLOOKUP(M7023,Menu!$C$8:$AB$9,2,TRUE)</f>
        <v>0</v>
      </c>
    </row>
    <row r="7024" spans="1:14" x14ac:dyDescent="0.25">
      <c r="A7024" s="2">
        <v>30230625</v>
      </c>
      <c r="B7024" s="2">
        <v>-160</v>
      </c>
      <c r="C7024" s="9">
        <f t="shared" si="873"/>
        <v>-163.5</v>
      </c>
      <c r="D7024" s="9">
        <f t="shared" si="874"/>
        <v>-127.15270891918669</v>
      </c>
      <c r="E7024" s="9">
        <f t="shared" si="875"/>
        <v>1.9263229911510223E-13</v>
      </c>
      <c r="F7024" s="9">
        <f>Parametri!$E$4*(A7024/$D$9)^Parametri!$F$8</f>
        <v>81.019546462455253</v>
      </c>
      <c r="G7024" s="9">
        <f t="shared" si="872"/>
        <v>-208.17225538164195</v>
      </c>
      <c r="H7024" s="9">
        <f>Parametri!$M$4-10*LOG10(Parametri!$L$5/1000)-20*LOG10(A7024/1000000)</f>
        <v>23.401357435680026</v>
      </c>
      <c r="I7024" s="9">
        <f t="shared" si="876"/>
        <v>-231.57361281732199</v>
      </c>
      <c r="J7024" s="10">
        <f t="shared" si="877"/>
        <v>6.9604724407660746E-24</v>
      </c>
      <c r="K7024" s="14">
        <f>$D$6+'ADSL PSD'!$J7024*Parametri!$L$6+'17a PSD'!$J7024*Parametri!$L$7+'35b PSD'!$J7024*Parametri!$L$8</f>
        <v>1.7168371730120217E-10</v>
      </c>
      <c r="L7024" s="9">
        <f t="shared" si="878"/>
        <v>-97.652708919186537</v>
      </c>
      <c r="M7024" s="9">
        <f t="shared" si="879"/>
        <v>-110.51954646245541</v>
      </c>
      <c r="N7024" s="10">
        <f>HLOOKUP(M7024,Menu!$C$8:$AB$9,2,TRUE)</f>
        <v>0</v>
      </c>
    </row>
    <row r="7025" spans="1:14" x14ac:dyDescent="0.25">
      <c r="A7025" s="2">
        <v>30234937.5</v>
      </c>
      <c r="B7025" s="2">
        <v>-160</v>
      </c>
      <c r="C7025" s="9">
        <f t="shared" si="873"/>
        <v>-163.5</v>
      </c>
      <c r="D7025" s="9">
        <f t="shared" si="874"/>
        <v>-127.15270891918669</v>
      </c>
      <c r="E7025" s="9">
        <f t="shared" si="875"/>
        <v>1.9263229911510223E-13</v>
      </c>
      <c r="F7025" s="9">
        <f>Parametri!$E$4*(A7025/$D$9)^Parametri!$F$8</f>
        <v>81.025325111331227</v>
      </c>
      <c r="G7025" s="9">
        <f t="shared" si="872"/>
        <v>-208.17803403051792</v>
      </c>
      <c r="H7025" s="9">
        <f>Parametri!$M$4-10*LOG10(Parametri!$L$5/1000)-20*LOG10(A7025/1000000)</f>
        <v>23.400118452775413</v>
      </c>
      <c r="I7025" s="9">
        <f t="shared" si="876"/>
        <v>-231.57815248329334</v>
      </c>
      <c r="J7025" s="10">
        <f t="shared" si="877"/>
        <v>6.9532004830980155E-24</v>
      </c>
      <c r="K7025" s="14">
        <f>$D$6+'ADSL PSD'!$J7025*Parametri!$L$6+'17a PSD'!$J7025*Parametri!$L$7+'35b PSD'!$J7025*Parametri!$L$8</f>
        <v>1.7168371730120217E-10</v>
      </c>
      <c r="L7025" s="9">
        <f t="shared" si="878"/>
        <v>-97.652708919186537</v>
      </c>
      <c r="M7025" s="9">
        <f t="shared" si="879"/>
        <v>-110.52532511133138</v>
      </c>
      <c r="N7025" s="10">
        <f>HLOOKUP(M7025,Menu!$C$8:$AB$9,2,TRUE)</f>
        <v>0</v>
      </c>
    </row>
    <row r="7026" spans="1:14" x14ac:dyDescent="0.25">
      <c r="A7026" s="2">
        <v>30239250</v>
      </c>
      <c r="B7026" s="2">
        <v>-160</v>
      </c>
      <c r="C7026" s="9">
        <f t="shared" si="873"/>
        <v>-163.5</v>
      </c>
      <c r="D7026" s="9">
        <f t="shared" si="874"/>
        <v>-127.15270891918669</v>
      </c>
      <c r="E7026" s="9">
        <f t="shared" si="875"/>
        <v>1.9263229911510223E-13</v>
      </c>
      <c r="F7026" s="9">
        <f>Parametri!$E$4*(A7026/$D$9)^Parametri!$F$8</f>
        <v>81.031103348108857</v>
      </c>
      <c r="G7026" s="9">
        <f t="shared" si="872"/>
        <v>-208.18381226729554</v>
      </c>
      <c r="H7026" s="9">
        <f>Parametri!$M$4-10*LOG10(Parametri!$L$5/1000)-20*LOG10(A7026/1000000)</f>
        <v>23.398879646578056</v>
      </c>
      <c r="I7026" s="9">
        <f t="shared" si="876"/>
        <v>-231.58269191387359</v>
      </c>
      <c r="J7026" s="10">
        <f t="shared" si="877"/>
        <v>6.9459364992873298E-24</v>
      </c>
      <c r="K7026" s="14">
        <f>$D$6+'ADSL PSD'!$J7026*Parametri!$L$6+'17a PSD'!$J7026*Parametri!$L$7+'35b PSD'!$J7026*Parametri!$L$8</f>
        <v>1.7168371730120217E-10</v>
      </c>
      <c r="L7026" s="9">
        <f t="shared" si="878"/>
        <v>-97.652708919186537</v>
      </c>
      <c r="M7026" s="9">
        <f t="shared" si="879"/>
        <v>-110.531103348109</v>
      </c>
      <c r="N7026" s="10">
        <f>HLOOKUP(M7026,Menu!$C$8:$AB$9,2,TRUE)</f>
        <v>0</v>
      </c>
    </row>
    <row r="7027" spans="1:14" x14ac:dyDescent="0.25">
      <c r="A7027" s="2">
        <v>30243562.5</v>
      </c>
      <c r="B7027" s="2">
        <v>-160</v>
      </c>
      <c r="C7027" s="9">
        <f t="shared" si="873"/>
        <v>-163.5</v>
      </c>
      <c r="D7027" s="9">
        <f t="shared" si="874"/>
        <v>-127.15270891918669</v>
      </c>
      <c r="E7027" s="9">
        <f t="shared" si="875"/>
        <v>1.9263229911510223E-13</v>
      </c>
      <c r="F7027" s="9">
        <f>Parametri!$E$4*(A7027/$D$9)^Parametri!$F$8</f>
        <v>81.036881172876306</v>
      </c>
      <c r="G7027" s="9">
        <f t="shared" si="872"/>
        <v>-208.18959009206299</v>
      </c>
      <c r="H7027" s="9">
        <f>Parametri!$M$4-10*LOG10(Parametri!$L$5/1000)-20*LOG10(A7027/1000000)</f>
        <v>23.397641017037554</v>
      </c>
      <c r="I7027" s="9">
        <f t="shared" si="876"/>
        <v>-231.58723110910054</v>
      </c>
      <c r="J7027" s="10">
        <f t="shared" si="877"/>
        <v>6.9386804801562954E-24</v>
      </c>
      <c r="K7027" s="14">
        <f>$D$6+'ADSL PSD'!$J7027*Parametri!$L$6+'17a PSD'!$J7027*Parametri!$L$7+'35b PSD'!$J7027*Parametri!$L$8</f>
        <v>1.7168371730120214E-10</v>
      </c>
      <c r="L7027" s="9">
        <f t="shared" si="878"/>
        <v>-97.652708919186537</v>
      </c>
      <c r="M7027" s="9">
        <f t="shared" si="879"/>
        <v>-110.53688117287645</v>
      </c>
      <c r="N7027" s="10">
        <f>HLOOKUP(M7027,Menu!$C$8:$AB$9,2,TRUE)</f>
        <v>0</v>
      </c>
    </row>
    <row r="7028" spans="1:14" x14ac:dyDescent="0.25">
      <c r="A7028" s="2">
        <v>30247875</v>
      </c>
      <c r="B7028" s="2">
        <v>-160</v>
      </c>
      <c r="C7028" s="9">
        <f t="shared" si="873"/>
        <v>-163.5</v>
      </c>
      <c r="D7028" s="9">
        <f t="shared" si="874"/>
        <v>-127.15270891918669</v>
      </c>
      <c r="E7028" s="9">
        <f t="shared" si="875"/>
        <v>1.9263229911510223E-13</v>
      </c>
      <c r="F7028" s="9">
        <f>Parametri!$E$4*(A7028/$D$9)^Parametri!$F$8</f>
        <v>81.042658585721696</v>
      </c>
      <c r="G7028" s="9">
        <f t="shared" si="872"/>
        <v>-208.1953675049084</v>
      </c>
      <c r="H7028" s="9">
        <f>Parametri!$M$4-10*LOG10(Parametri!$L$5/1000)-20*LOG10(A7028/1000000)</f>
        <v>23.396402564103525</v>
      </c>
      <c r="I7028" s="9">
        <f t="shared" si="876"/>
        <v>-231.59177006901194</v>
      </c>
      <c r="J7028" s="10">
        <f t="shared" si="877"/>
        <v>6.9314324165384617E-24</v>
      </c>
      <c r="K7028" s="14">
        <f>$D$6+'ADSL PSD'!$J7028*Parametri!$L$6+'17a PSD'!$J7028*Parametri!$L$7+'35b PSD'!$J7028*Parametri!$L$8</f>
        <v>1.7168371730120214E-10</v>
      </c>
      <c r="L7028" s="9">
        <f t="shared" si="878"/>
        <v>-97.652708919186537</v>
      </c>
      <c r="M7028" s="9">
        <f t="shared" si="879"/>
        <v>-110.54265858572187</v>
      </c>
      <c r="N7028" s="10">
        <f>HLOOKUP(M7028,Menu!$C$8:$AB$9,2,TRUE)</f>
        <v>0</v>
      </c>
    </row>
    <row r="7029" spans="1:14" x14ac:dyDescent="0.25">
      <c r="A7029" s="2">
        <v>30252187.5</v>
      </c>
      <c r="B7029" s="2">
        <v>-160</v>
      </c>
      <c r="C7029" s="9">
        <f t="shared" si="873"/>
        <v>-163.5</v>
      </c>
      <c r="D7029" s="9">
        <f t="shared" si="874"/>
        <v>-127.15270891918669</v>
      </c>
      <c r="E7029" s="9">
        <f t="shared" si="875"/>
        <v>1.9263229911510223E-13</v>
      </c>
      <c r="F7029" s="9">
        <f>Parametri!$E$4*(A7029/$D$9)^Parametri!$F$8</f>
        <v>81.04843558673312</v>
      </c>
      <c r="G7029" s="9">
        <f t="shared" si="872"/>
        <v>-208.20114450591981</v>
      </c>
      <c r="H7029" s="9">
        <f>Parametri!$M$4-10*LOG10(Parametri!$L$5/1000)-20*LOG10(A7029/1000000)</f>
        <v>23.395164287725624</v>
      </c>
      <c r="I7029" s="9">
        <f t="shared" si="876"/>
        <v>-231.59630879364545</v>
      </c>
      <c r="J7029" s="10">
        <f t="shared" si="877"/>
        <v>6.9241922992785291E-24</v>
      </c>
      <c r="K7029" s="14">
        <f>$D$6+'ADSL PSD'!$J7029*Parametri!$L$6+'17a PSD'!$J7029*Parametri!$L$7+'35b PSD'!$J7029*Parametri!$L$8</f>
        <v>1.7168371730120214E-10</v>
      </c>
      <c r="L7029" s="9">
        <f t="shared" si="878"/>
        <v>-97.652708919186537</v>
      </c>
      <c r="M7029" s="9">
        <f t="shared" si="879"/>
        <v>-110.54843558673328</v>
      </c>
      <c r="N7029" s="10">
        <f>HLOOKUP(M7029,Menu!$C$8:$AB$9,2,TRUE)</f>
        <v>0</v>
      </c>
    </row>
    <row r="7030" spans="1:14" x14ac:dyDescent="0.25">
      <c r="A7030" s="2">
        <v>30256500</v>
      </c>
      <c r="B7030" s="2">
        <v>-160</v>
      </c>
      <c r="C7030" s="9">
        <f t="shared" si="873"/>
        <v>-163.5</v>
      </c>
      <c r="D7030" s="9">
        <f t="shared" si="874"/>
        <v>-127.15270891918669</v>
      </c>
      <c r="E7030" s="9">
        <f t="shared" si="875"/>
        <v>1.9263229911510223E-13</v>
      </c>
      <c r="F7030" s="9">
        <f>Parametri!$E$4*(A7030/$D$9)^Parametri!$F$8</f>
        <v>81.054212175998629</v>
      </c>
      <c r="G7030" s="9">
        <f t="shared" si="872"/>
        <v>-208.20692109518532</v>
      </c>
      <c r="H7030" s="9">
        <f>Parametri!$M$4-10*LOG10(Parametri!$L$5/1000)-20*LOG10(A7030/1000000)</f>
        <v>23.39392618785352</v>
      </c>
      <c r="I7030" s="9">
        <f t="shared" si="876"/>
        <v>-231.60084728303883</v>
      </c>
      <c r="J7030" s="10">
        <f t="shared" si="877"/>
        <v>6.916960119231998E-24</v>
      </c>
      <c r="K7030" s="14">
        <f>$D$6+'ADSL PSD'!$J7030*Parametri!$L$6+'17a PSD'!$J7030*Parametri!$L$7+'35b PSD'!$J7030*Parametri!$L$8</f>
        <v>1.7168371730120214E-10</v>
      </c>
      <c r="L7030" s="9">
        <f t="shared" si="878"/>
        <v>-97.652708919186537</v>
      </c>
      <c r="M7030" s="9">
        <f t="shared" si="879"/>
        <v>-110.55421217599879</v>
      </c>
      <c r="N7030" s="10">
        <f>HLOOKUP(M7030,Menu!$C$8:$AB$9,2,TRUE)</f>
        <v>0</v>
      </c>
    </row>
    <row r="7031" spans="1:14" x14ac:dyDescent="0.25">
      <c r="A7031" s="2">
        <v>30260812.5</v>
      </c>
      <c r="B7031" s="2">
        <v>-160</v>
      </c>
      <c r="C7031" s="9">
        <f t="shared" si="873"/>
        <v>-163.5</v>
      </c>
      <c r="D7031" s="9">
        <f t="shared" si="874"/>
        <v>-127.15270891918669</v>
      </c>
      <c r="E7031" s="9">
        <f t="shared" si="875"/>
        <v>1.9263229911510223E-13</v>
      </c>
      <c r="F7031" s="9">
        <f>Parametri!$E$4*(A7031/$D$9)^Parametri!$F$8</f>
        <v>81.059988353606244</v>
      </c>
      <c r="G7031" s="9">
        <f t="shared" si="872"/>
        <v>-208.21269727279292</v>
      </c>
      <c r="H7031" s="9">
        <f>Parametri!$M$4-10*LOG10(Parametri!$L$5/1000)-20*LOG10(A7031/1000000)</f>
        <v>23.392688264436892</v>
      </c>
      <c r="I7031" s="9">
        <f t="shared" si="876"/>
        <v>-231.60538553722981</v>
      </c>
      <c r="J7031" s="10">
        <f t="shared" si="877"/>
        <v>6.9097358672655931E-24</v>
      </c>
      <c r="K7031" s="14">
        <f>$D$6+'ADSL PSD'!$J7031*Parametri!$L$6+'17a PSD'!$J7031*Parametri!$L$7+'35b PSD'!$J7031*Parametri!$L$8</f>
        <v>1.7168371730120212E-10</v>
      </c>
      <c r="L7031" s="9">
        <f t="shared" si="878"/>
        <v>-97.652708919186537</v>
      </c>
      <c r="M7031" s="9">
        <f t="shared" si="879"/>
        <v>-110.55998835360639</v>
      </c>
      <c r="N7031" s="10">
        <f>HLOOKUP(M7031,Menu!$C$8:$AB$9,2,TRUE)</f>
        <v>0</v>
      </c>
    </row>
    <row r="7032" spans="1:14" x14ac:dyDescent="0.25">
      <c r="A7032" s="2">
        <v>30265125</v>
      </c>
      <c r="B7032" s="2">
        <v>-160</v>
      </c>
      <c r="C7032" s="9">
        <f t="shared" si="873"/>
        <v>-163.5</v>
      </c>
      <c r="D7032" s="9">
        <f t="shared" si="874"/>
        <v>-127.15270891918669</v>
      </c>
      <c r="E7032" s="9">
        <f t="shared" si="875"/>
        <v>1.9263229911510223E-13</v>
      </c>
      <c r="F7032" s="9">
        <f>Parametri!$E$4*(A7032/$D$9)^Parametri!$F$8</f>
        <v>81.065764119643958</v>
      </c>
      <c r="G7032" s="9">
        <f t="shared" si="872"/>
        <v>-208.21847303883067</v>
      </c>
      <c r="H7032" s="9">
        <f>Parametri!$M$4-10*LOG10(Parametri!$L$5/1000)-20*LOG10(A7032/1000000)</f>
        <v>23.391450517425454</v>
      </c>
      <c r="I7032" s="9">
        <f t="shared" si="876"/>
        <v>-231.60992355625612</v>
      </c>
      <c r="J7032" s="10">
        <f t="shared" si="877"/>
        <v>6.9025195342568083E-24</v>
      </c>
      <c r="K7032" s="14">
        <f>$D$6+'ADSL PSD'!$J7032*Parametri!$L$6+'17a PSD'!$J7032*Parametri!$L$7+'35b PSD'!$J7032*Parametri!$L$8</f>
        <v>1.7168371730120212E-10</v>
      </c>
      <c r="L7032" s="9">
        <f t="shared" si="878"/>
        <v>-97.652708919186537</v>
      </c>
      <c r="M7032" s="9">
        <f t="shared" si="879"/>
        <v>-110.56576411964413</v>
      </c>
      <c r="N7032" s="10">
        <f>HLOOKUP(M7032,Menu!$C$8:$AB$9,2,TRUE)</f>
        <v>0</v>
      </c>
    </row>
    <row r="7033" spans="1:14" x14ac:dyDescent="0.25">
      <c r="A7033" s="2">
        <v>30269437.5</v>
      </c>
      <c r="B7033" s="2">
        <v>-160</v>
      </c>
      <c r="C7033" s="9">
        <f t="shared" si="873"/>
        <v>-163.5</v>
      </c>
      <c r="D7033" s="9">
        <f t="shared" si="874"/>
        <v>-127.15270891918669</v>
      </c>
      <c r="E7033" s="9">
        <f t="shared" si="875"/>
        <v>1.9263229911510223E-13</v>
      </c>
      <c r="F7033" s="9">
        <f>Parametri!$E$4*(A7033/$D$9)^Parametri!$F$8</f>
        <v>81.071539474199767</v>
      </c>
      <c r="G7033" s="9">
        <f t="shared" si="872"/>
        <v>-208.22424839338646</v>
      </c>
      <c r="H7033" s="9">
        <f>Parametri!$M$4-10*LOG10(Parametri!$L$5/1000)-20*LOG10(A7033/1000000)</f>
        <v>23.390212946768937</v>
      </c>
      <c r="I7033" s="9">
        <f t="shared" si="876"/>
        <v>-231.6144613401554</v>
      </c>
      <c r="J7033" s="10">
        <f t="shared" si="877"/>
        <v>6.8953111110946277E-24</v>
      </c>
      <c r="K7033" s="14">
        <f>$D$6+'ADSL PSD'!$J7033*Parametri!$L$6+'17a PSD'!$J7033*Parametri!$L$7+'35b PSD'!$J7033*Parametri!$L$8</f>
        <v>1.7168371730120212E-10</v>
      </c>
      <c r="L7033" s="9">
        <f t="shared" si="878"/>
        <v>-97.652708919186537</v>
      </c>
      <c r="M7033" s="9">
        <f t="shared" si="879"/>
        <v>-110.57153947419992</v>
      </c>
      <c r="N7033" s="10">
        <f>HLOOKUP(M7033,Menu!$C$8:$AB$9,2,TRUE)</f>
        <v>0</v>
      </c>
    </row>
    <row r="7034" spans="1:14" x14ac:dyDescent="0.25">
      <c r="A7034" s="2">
        <v>30273750</v>
      </c>
      <c r="B7034" s="2">
        <v>-160</v>
      </c>
      <c r="C7034" s="9">
        <f t="shared" si="873"/>
        <v>-163.5</v>
      </c>
      <c r="D7034" s="9">
        <f t="shared" si="874"/>
        <v>-127.15270891918669</v>
      </c>
      <c r="E7034" s="9">
        <f t="shared" si="875"/>
        <v>1.9263229911510223E-13</v>
      </c>
      <c r="F7034" s="9">
        <f>Parametri!$E$4*(A7034/$D$9)^Parametri!$F$8</f>
        <v>81.077314417361563</v>
      </c>
      <c r="G7034" s="9">
        <f t="shared" si="872"/>
        <v>-208.23002333654824</v>
      </c>
      <c r="H7034" s="9">
        <f>Parametri!$M$4-10*LOG10(Parametri!$L$5/1000)-20*LOG10(A7034/1000000)</f>
        <v>23.388975552417097</v>
      </c>
      <c r="I7034" s="9">
        <f t="shared" si="876"/>
        <v>-231.61899888896534</v>
      </c>
      <c r="J7034" s="10">
        <f t="shared" si="877"/>
        <v>6.8881105886786843E-24</v>
      </c>
      <c r="K7034" s="14">
        <f>$D$6+'ADSL PSD'!$J7034*Parametri!$L$6+'17a PSD'!$J7034*Parametri!$L$7+'35b PSD'!$J7034*Parametri!$L$8</f>
        <v>1.7168371730120209E-10</v>
      </c>
      <c r="L7034" s="9">
        <f t="shared" si="878"/>
        <v>-97.652708919186537</v>
      </c>
      <c r="M7034" s="9">
        <f t="shared" si="879"/>
        <v>-110.57731441736171</v>
      </c>
      <c r="N7034" s="10">
        <f>HLOOKUP(M7034,Menu!$C$8:$AB$9,2,TRUE)</f>
        <v>0</v>
      </c>
    </row>
    <row r="7035" spans="1:14" x14ac:dyDescent="0.25">
      <c r="A7035" s="2">
        <v>30278062.5</v>
      </c>
      <c r="B7035" s="2">
        <v>-160</v>
      </c>
      <c r="C7035" s="9">
        <f t="shared" si="873"/>
        <v>-163.5</v>
      </c>
      <c r="D7035" s="9">
        <f t="shared" si="874"/>
        <v>-127.15270891918669</v>
      </c>
      <c r="E7035" s="9">
        <f t="shared" si="875"/>
        <v>1.9263229911510223E-13</v>
      </c>
      <c r="F7035" s="9">
        <f>Parametri!$E$4*(A7035/$D$9)^Parametri!$F$8</f>
        <v>81.083088949217299</v>
      </c>
      <c r="G7035" s="9">
        <f t="shared" si="872"/>
        <v>-208.23579786840401</v>
      </c>
      <c r="H7035" s="9">
        <f>Parametri!$M$4-10*LOG10(Parametri!$L$5/1000)-20*LOG10(A7035/1000000)</f>
        <v>23.387738334319703</v>
      </c>
      <c r="I7035" s="9">
        <f t="shared" si="876"/>
        <v>-231.6235362027237</v>
      </c>
      <c r="J7035" s="10">
        <f t="shared" si="877"/>
        <v>6.8809179579195796E-24</v>
      </c>
      <c r="K7035" s="14">
        <f>$D$6+'ADSL PSD'!$J7035*Parametri!$L$6+'17a PSD'!$J7035*Parametri!$L$7+'35b PSD'!$J7035*Parametri!$L$8</f>
        <v>1.7168371730120209E-10</v>
      </c>
      <c r="L7035" s="9">
        <f t="shared" si="878"/>
        <v>-97.652708919186537</v>
      </c>
      <c r="M7035" s="9">
        <f t="shared" si="879"/>
        <v>-110.58308894921747</v>
      </c>
      <c r="N7035" s="10">
        <f>HLOOKUP(M7035,Menu!$C$8:$AB$9,2,TRUE)</f>
        <v>0</v>
      </c>
    </row>
    <row r="7036" spans="1:14" x14ac:dyDescent="0.25">
      <c r="A7036" s="2">
        <v>30282375</v>
      </c>
      <c r="B7036" s="2">
        <v>-160</v>
      </c>
      <c r="C7036" s="9">
        <f t="shared" si="873"/>
        <v>-163.5</v>
      </c>
      <c r="D7036" s="9">
        <f t="shared" si="874"/>
        <v>-127.15270891918669</v>
      </c>
      <c r="E7036" s="9">
        <f t="shared" si="875"/>
        <v>1.9263229911510223E-13</v>
      </c>
      <c r="F7036" s="9">
        <f>Parametri!$E$4*(A7036/$D$9)^Parametri!$F$8</f>
        <v>81.088863069854781</v>
      </c>
      <c r="G7036" s="9">
        <f t="shared" si="872"/>
        <v>-208.24157198904146</v>
      </c>
      <c r="H7036" s="9">
        <f>Parametri!$M$4-10*LOG10(Parametri!$L$5/1000)-20*LOG10(A7036/1000000)</f>
        <v>23.386501292426555</v>
      </c>
      <c r="I7036" s="9">
        <f t="shared" si="876"/>
        <v>-231.62807328146801</v>
      </c>
      <c r="J7036" s="10">
        <f t="shared" si="877"/>
        <v>6.8737332097391676E-24</v>
      </c>
      <c r="K7036" s="14">
        <f>$D$6+'ADSL PSD'!$J7036*Parametri!$L$6+'17a PSD'!$J7036*Parametri!$L$7+'35b PSD'!$J7036*Parametri!$L$8</f>
        <v>1.7168371730120209E-10</v>
      </c>
      <c r="L7036" s="9">
        <f t="shared" si="878"/>
        <v>-97.652708919186537</v>
      </c>
      <c r="M7036" s="9">
        <f t="shared" si="879"/>
        <v>-110.58886306985492</v>
      </c>
      <c r="N7036" s="10">
        <f>HLOOKUP(M7036,Menu!$C$8:$AB$9,2,TRUE)</f>
        <v>0</v>
      </c>
    </row>
    <row r="7037" spans="1:14" x14ac:dyDescent="0.25">
      <c r="A7037" s="2">
        <v>30286687.5</v>
      </c>
      <c r="B7037" s="2">
        <v>-160</v>
      </c>
      <c r="C7037" s="9">
        <f t="shared" si="873"/>
        <v>-163.5</v>
      </c>
      <c r="D7037" s="9">
        <f t="shared" si="874"/>
        <v>-127.15270891918669</v>
      </c>
      <c r="E7037" s="9">
        <f t="shared" si="875"/>
        <v>1.9263229911510223E-13</v>
      </c>
      <c r="F7037" s="9">
        <f>Parametri!$E$4*(A7037/$D$9)^Parametri!$F$8</f>
        <v>81.094636779361906</v>
      </c>
      <c r="G7037" s="9">
        <f t="shared" si="872"/>
        <v>-208.2473456985486</v>
      </c>
      <c r="H7037" s="9">
        <f>Parametri!$M$4-10*LOG10(Parametri!$L$5/1000)-20*LOG10(A7037/1000000)</f>
        <v>23.385264426687463</v>
      </c>
      <c r="I7037" s="9">
        <f t="shared" si="876"/>
        <v>-231.63261012523606</v>
      </c>
      <c r="J7037" s="10">
        <f t="shared" si="877"/>
        <v>6.8665563350699112E-24</v>
      </c>
      <c r="K7037" s="14">
        <f>$D$6+'ADSL PSD'!$J7037*Parametri!$L$6+'17a PSD'!$J7037*Parametri!$L$7+'35b PSD'!$J7037*Parametri!$L$8</f>
        <v>1.7168371730120209E-10</v>
      </c>
      <c r="L7037" s="9">
        <f t="shared" si="878"/>
        <v>-97.652708919186537</v>
      </c>
      <c r="M7037" s="9">
        <f t="shared" si="879"/>
        <v>-110.59463677936206</v>
      </c>
      <c r="N7037" s="10">
        <f>HLOOKUP(M7037,Menu!$C$8:$AB$9,2,TRUE)</f>
        <v>0</v>
      </c>
    </row>
    <row r="7038" spans="1:14" x14ac:dyDescent="0.25">
      <c r="A7038" s="2">
        <v>30291000</v>
      </c>
      <c r="B7038" s="2">
        <v>-160</v>
      </c>
      <c r="C7038" s="9">
        <f t="shared" si="873"/>
        <v>-163.5</v>
      </c>
      <c r="D7038" s="9">
        <f t="shared" si="874"/>
        <v>-127.15270891918669</v>
      </c>
      <c r="E7038" s="9">
        <f t="shared" si="875"/>
        <v>1.9263229911510223E-13</v>
      </c>
      <c r="F7038" s="9">
        <f>Parametri!$E$4*(A7038/$D$9)^Parametri!$F$8</f>
        <v>81.100410077826425</v>
      </c>
      <c r="G7038" s="9">
        <f t="shared" si="872"/>
        <v>-208.25311899701313</v>
      </c>
      <c r="H7038" s="9">
        <f>Parametri!$M$4-10*LOG10(Parametri!$L$5/1000)-20*LOG10(A7038/1000000)</f>
        <v>23.384027737052278</v>
      </c>
      <c r="I7038" s="9">
        <f t="shared" si="876"/>
        <v>-231.63714673406542</v>
      </c>
      <c r="J7038" s="10">
        <f t="shared" si="877"/>
        <v>6.8593873248554889E-24</v>
      </c>
      <c r="K7038" s="14">
        <f>$D$6+'ADSL PSD'!$J7038*Parametri!$L$6+'17a PSD'!$J7038*Parametri!$L$7+'35b PSD'!$J7038*Parametri!$L$8</f>
        <v>1.7168371730120207E-10</v>
      </c>
      <c r="L7038" s="9">
        <f t="shared" si="878"/>
        <v>-97.652708919186537</v>
      </c>
      <c r="M7038" s="9">
        <f t="shared" si="879"/>
        <v>-110.6004100778266</v>
      </c>
      <c r="N7038" s="10">
        <f>HLOOKUP(M7038,Menu!$C$8:$AB$9,2,TRUE)</f>
        <v>0</v>
      </c>
    </row>
    <row r="7039" spans="1:14" x14ac:dyDescent="0.25">
      <c r="A7039" s="2">
        <v>30295312.5</v>
      </c>
      <c r="B7039" s="2">
        <v>-160</v>
      </c>
      <c r="C7039" s="9">
        <f t="shared" si="873"/>
        <v>-163.5</v>
      </c>
      <c r="D7039" s="9">
        <f t="shared" si="874"/>
        <v>-127.15270891918669</v>
      </c>
      <c r="E7039" s="9">
        <f t="shared" si="875"/>
        <v>1.9263229911510223E-13</v>
      </c>
      <c r="F7039" s="9">
        <f>Parametri!$E$4*(A7039/$D$9)^Parametri!$F$8</f>
        <v>81.106182965336174</v>
      </c>
      <c r="G7039" s="9">
        <f t="shared" si="872"/>
        <v>-208.25889188452288</v>
      </c>
      <c r="H7039" s="9">
        <f>Parametri!$M$4-10*LOG10(Parametri!$L$5/1000)-20*LOG10(A7039/1000000)</f>
        <v>23.382791223470853</v>
      </c>
      <c r="I7039" s="9">
        <f t="shared" si="876"/>
        <v>-231.64168310799374</v>
      </c>
      <c r="J7039" s="10">
        <f t="shared" si="877"/>
        <v>6.8522261700503601E-24</v>
      </c>
      <c r="K7039" s="14">
        <f>$D$6+'ADSL PSD'!$J7039*Parametri!$L$6+'17a PSD'!$J7039*Parametri!$L$7+'35b PSD'!$J7039*Parametri!$L$8</f>
        <v>1.7168371730120207E-10</v>
      </c>
      <c r="L7039" s="9">
        <f t="shared" si="878"/>
        <v>-97.652708919186537</v>
      </c>
      <c r="M7039" s="9">
        <f t="shared" si="879"/>
        <v>-110.60618296533634</v>
      </c>
      <c r="N7039" s="10">
        <f>HLOOKUP(M7039,Menu!$C$8:$AB$9,2,TRUE)</f>
        <v>0</v>
      </c>
    </row>
    <row r="7040" spans="1:14" x14ac:dyDescent="0.25">
      <c r="A7040" s="2">
        <v>30299625</v>
      </c>
      <c r="B7040" s="2">
        <v>-160</v>
      </c>
      <c r="C7040" s="9">
        <f t="shared" si="873"/>
        <v>-163.5</v>
      </c>
      <c r="D7040" s="9">
        <f t="shared" si="874"/>
        <v>-127.15270891918669</v>
      </c>
      <c r="E7040" s="9">
        <f t="shared" si="875"/>
        <v>1.9263229911510223E-13</v>
      </c>
      <c r="F7040" s="9">
        <f>Parametri!$E$4*(A7040/$D$9)^Parametri!$F$8</f>
        <v>81.11195544197885</v>
      </c>
      <c r="G7040" s="9">
        <f t="shared" si="872"/>
        <v>-208.26466436116556</v>
      </c>
      <c r="H7040" s="9">
        <f>Parametri!$M$4-10*LOG10(Parametri!$L$5/1000)-20*LOG10(A7040/1000000)</f>
        <v>23.381554885893067</v>
      </c>
      <c r="I7040" s="9">
        <f t="shared" si="876"/>
        <v>-231.64621924705864</v>
      </c>
      <c r="J7040" s="10">
        <f t="shared" si="877"/>
        <v>6.8450728616201232E-24</v>
      </c>
      <c r="K7040" s="14">
        <f>$D$6+'ADSL PSD'!$J7040*Parametri!$L$6+'17a PSD'!$J7040*Parametri!$L$7+'35b PSD'!$J7040*Parametri!$L$8</f>
        <v>1.7168371730120207E-10</v>
      </c>
      <c r="L7040" s="9">
        <f t="shared" si="878"/>
        <v>-97.652708919186537</v>
      </c>
      <c r="M7040" s="9">
        <f t="shared" si="879"/>
        <v>-110.61195544197902</v>
      </c>
      <c r="N7040" s="10">
        <f>HLOOKUP(M7040,Menu!$C$8:$AB$9,2,TRUE)</f>
        <v>0</v>
      </c>
    </row>
    <row r="7041" spans="1:14" x14ac:dyDescent="0.25">
      <c r="A7041" s="2">
        <v>30303937.5</v>
      </c>
      <c r="B7041" s="2">
        <v>-160</v>
      </c>
      <c r="C7041" s="9">
        <f t="shared" si="873"/>
        <v>-163.5</v>
      </c>
      <c r="D7041" s="9">
        <f t="shared" si="874"/>
        <v>-127.15270891918669</v>
      </c>
      <c r="E7041" s="9">
        <f t="shared" si="875"/>
        <v>1.9263229911510223E-13</v>
      </c>
      <c r="F7041" s="9">
        <f>Parametri!$E$4*(A7041/$D$9)^Parametri!$F$8</f>
        <v>81.117727507842204</v>
      </c>
      <c r="G7041" s="9">
        <f t="shared" si="872"/>
        <v>-208.2704364270289</v>
      </c>
      <c r="H7041" s="9">
        <f>Parametri!$M$4-10*LOG10(Parametri!$L$5/1000)-20*LOG10(A7041/1000000)</f>
        <v>23.380318724268825</v>
      </c>
      <c r="I7041" s="9">
        <f t="shared" si="876"/>
        <v>-231.65075515129772</v>
      </c>
      <c r="J7041" s="10">
        <f t="shared" si="877"/>
        <v>6.8379273905409799E-24</v>
      </c>
      <c r="K7041" s="14">
        <f>$D$6+'ADSL PSD'!$J7041*Parametri!$L$6+'17a PSD'!$J7041*Parametri!$L$7+'35b PSD'!$J7041*Parametri!$L$8</f>
        <v>1.7168371730120207E-10</v>
      </c>
      <c r="L7041" s="9">
        <f t="shared" si="878"/>
        <v>-97.652708919186537</v>
      </c>
      <c r="M7041" s="9">
        <f t="shared" si="879"/>
        <v>-110.61772750784236</v>
      </c>
      <c r="N7041" s="10">
        <f>HLOOKUP(M7041,Menu!$C$8:$AB$9,2,TRUE)</f>
        <v>0</v>
      </c>
    </row>
    <row r="7042" spans="1:14" x14ac:dyDescent="0.25">
      <c r="A7042" s="2">
        <v>30308250</v>
      </c>
      <c r="B7042" s="2">
        <v>-160</v>
      </c>
      <c r="C7042" s="9">
        <f t="shared" si="873"/>
        <v>-163.5</v>
      </c>
      <c r="D7042" s="9">
        <f t="shared" si="874"/>
        <v>-127.15270891918669</v>
      </c>
      <c r="E7042" s="9">
        <f t="shared" si="875"/>
        <v>1.9263229911510223E-13</v>
      </c>
      <c r="F7042" s="9">
        <f>Parametri!$E$4*(A7042/$D$9)^Parametri!$F$8</f>
        <v>81.123499163013889</v>
      </c>
      <c r="G7042" s="9">
        <f t="shared" si="872"/>
        <v>-208.27620808220058</v>
      </c>
      <c r="H7042" s="9">
        <f>Parametri!$M$4-10*LOG10(Parametri!$L$5/1000)-20*LOG10(A7042/1000000)</f>
        <v>23.379082738548057</v>
      </c>
      <c r="I7042" s="9">
        <f t="shared" si="876"/>
        <v>-231.65529082074863</v>
      </c>
      <c r="J7042" s="10">
        <f t="shared" si="877"/>
        <v>6.8307897478002004E-24</v>
      </c>
      <c r="K7042" s="14">
        <f>$D$6+'ADSL PSD'!$J7042*Parametri!$L$6+'17a PSD'!$J7042*Parametri!$L$7+'35b PSD'!$J7042*Parametri!$L$8</f>
        <v>1.7168371730120204E-10</v>
      </c>
      <c r="L7042" s="9">
        <f t="shared" si="878"/>
        <v>-97.652708919186537</v>
      </c>
      <c r="M7042" s="9">
        <f t="shared" si="879"/>
        <v>-110.62349916301405</v>
      </c>
      <c r="N7042" s="10">
        <f>HLOOKUP(M7042,Menu!$C$8:$AB$9,2,TRUE)</f>
        <v>0</v>
      </c>
    </row>
    <row r="7043" spans="1:14" x14ac:dyDescent="0.25">
      <c r="A7043" s="2">
        <v>30312562.5</v>
      </c>
      <c r="B7043" s="2">
        <v>-160</v>
      </c>
      <c r="C7043" s="9">
        <f t="shared" si="873"/>
        <v>-163.5</v>
      </c>
      <c r="D7043" s="9">
        <f t="shared" si="874"/>
        <v>-127.15270891918669</v>
      </c>
      <c r="E7043" s="9">
        <f t="shared" si="875"/>
        <v>1.9263229911510223E-13</v>
      </c>
      <c r="F7043" s="9">
        <f>Parametri!$E$4*(A7043/$D$9)^Parametri!$F$8</f>
        <v>81.129270407581586</v>
      </c>
      <c r="G7043" s="9">
        <f t="shared" si="872"/>
        <v>-208.28197932676829</v>
      </c>
      <c r="H7043" s="9">
        <f>Parametri!$M$4-10*LOG10(Parametri!$L$5/1000)-20*LOG10(A7043/1000000)</f>
        <v>23.377846928680697</v>
      </c>
      <c r="I7043" s="9">
        <f t="shared" si="876"/>
        <v>-231.65982625544899</v>
      </c>
      <c r="J7043" s="10">
        <f t="shared" si="877"/>
        <v>6.8236599243958211E-24</v>
      </c>
      <c r="K7043" s="14">
        <f>$D$6+'ADSL PSD'!$J7043*Parametri!$L$6+'17a PSD'!$J7043*Parametri!$L$7+'35b PSD'!$J7043*Parametri!$L$8</f>
        <v>1.7168371730120204E-10</v>
      </c>
      <c r="L7043" s="9">
        <f t="shared" si="878"/>
        <v>-97.652708919186537</v>
      </c>
      <c r="M7043" s="9">
        <f t="shared" si="879"/>
        <v>-110.62927040758176</v>
      </c>
      <c r="N7043" s="10">
        <f>HLOOKUP(M7043,Menu!$C$8:$AB$9,2,TRUE)</f>
        <v>0</v>
      </c>
    </row>
    <row r="7044" spans="1:14" x14ac:dyDescent="0.25">
      <c r="A7044" s="2">
        <v>30316875</v>
      </c>
      <c r="B7044" s="2">
        <v>-160</v>
      </c>
      <c r="C7044" s="9">
        <f t="shared" si="873"/>
        <v>-163.5</v>
      </c>
      <c r="D7044" s="9">
        <f t="shared" si="874"/>
        <v>-127.15270891918669</v>
      </c>
      <c r="E7044" s="9">
        <f t="shared" si="875"/>
        <v>1.9263229911510223E-13</v>
      </c>
      <c r="F7044" s="9">
        <f>Parametri!$E$4*(A7044/$D$9)^Parametri!$F$8</f>
        <v>81.135041241632877</v>
      </c>
      <c r="G7044" s="9">
        <f t="shared" si="872"/>
        <v>-208.28775016081957</v>
      </c>
      <c r="H7044" s="9">
        <f>Parametri!$M$4-10*LOG10(Parametri!$L$5/1000)-20*LOG10(A7044/1000000)</f>
        <v>23.376611294616723</v>
      </c>
      <c r="I7044" s="9">
        <f t="shared" si="876"/>
        <v>-231.66436145543628</v>
      </c>
      <c r="J7044" s="10">
        <f t="shared" si="877"/>
        <v>6.8165379113370175E-24</v>
      </c>
      <c r="K7044" s="14">
        <f>$D$6+'ADSL PSD'!$J7044*Parametri!$L$6+'17a PSD'!$J7044*Parametri!$L$7+'35b PSD'!$J7044*Parametri!$L$8</f>
        <v>1.7168371730120204E-10</v>
      </c>
      <c r="L7044" s="9">
        <f t="shared" si="878"/>
        <v>-97.652708919186537</v>
      </c>
      <c r="M7044" s="9">
        <f t="shared" si="879"/>
        <v>-110.63504124163303</v>
      </c>
      <c r="N7044" s="10">
        <f>HLOOKUP(M7044,Menu!$C$8:$AB$9,2,TRUE)</f>
        <v>0</v>
      </c>
    </row>
    <row r="7045" spans="1:14" x14ac:dyDescent="0.25">
      <c r="A7045" s="2">
        <v>30321187.5</v>
      </c>
      <c r="B7045" s="2">
        <v>-160</v>
      </c>
      <c r="C7045" s="9">
        <f t="shared" si="873"/>
        <v>-163.5</v>
      </c>
      <c r="D7045" s="9">
        <f t="shared" si="874"/>
        <v>-127.15270891918669</v>
      </c>
      <c r="E7045" s="9">
        <f t="shared" si="875"/>
        <v>1.9263229911510223E-13</v>
      </c>
      <c r="F7045" s="9">
        <f>Parametri!$E$4*(A7045/$D$9)^Parametri!$F$8</f>
        <v>81.140811665255384</v>
      </c>
      <c r="G7045" s="9">
        <f t="shared" si="872"/>
        <v>-208.29352058444209</v>
      </c>
      <c r="H7045" s="9">
        <f>Parametri!$M$4-10*LOG10(Parametri!$L$5/1000)-20*LOG10(A7045/1000000)</f>
        <v>23.375375836306116</v>
      </c>
      <c r="I7045" s="9">
        <f t="shared" si="876"/>
        <v>-231.66889642074821</v>
      </c>
      <c r="J7045" s="10">
        <f t="shared" si="877"/>
        <v>6.8094236996433641E-24</v>
      </c>
      <c r="K7045" s="14">
        <f>$D$6+'ADSL PSD'!$J7045*Parametri!$L$6+'17a PSD'!$J7045*Parametri!$L$7+'35b PSD'!$J7045*Parametri!$L$8</f>
        <v>1.7168371730120202E-10</v>
      </c>
      <c r="L7045" s="9">
        <f t="shared" si="878"/>
        <v>-97.652708919186537</v>
      </c>
      <c r="M7045" s="9">
        <f t="shared" si="879"/>
        <v>-110.64081166525555</v>
      </c>
      <c r="N7045" s="10">
        <f>HLOOKUP(M7045,Menu!$C$8:$AB$9,2,TRUE)</f>
        <v>0</v>
      </c>
    </row>
    <row r="7046" spans="1:14" x14ac:dyDescent="0.25">
      <c r="A7046" s="2">
        <v>30325500</v>
      </c>
      <c r="B7046" s="2">
        <v>-160</v>
      </c>
      <c r="C7046" s="9">
        <f t="shared" si="873"/>
        <v>-163.5</v>
      </c>
      <c r="D7046" s="9">
        <f t="shared" si="874"/>
        <v>-127.15270891918669</v>
      </c>
      <c r="E7046" s="9">
        <f t="shared" si="875"/>
        <v>1.9263229911510223E-13</v>
      </c>
      <c r="F7046" s="9">
        <f>Parametri!$E$4*(A7046/$D$9)^Parametri!$F$8</f>
        <v>81.146581678536648</v>
      </c>
      <c r="G7046" s="9">
        <f t="shared" si="872"/>
        <v>-208.29929059772334</v>
      </c>
      <c r="H7046" s="9">
        <f>Parametri!$M$4-10*LOG10(Parametri!$L$5/1000)-20*LOG10(A7046/1000000)</f>
        <v>23.37414055369889</v>
      </c>
      <c r="I7046" s="9">
        <f t="shared" si="876"/>
        <v>-231.67343115142222</v>
      </c>
      <c r="J7046" s="10">
        <f t="shared" si="877"/>
        <v>6.802317280345789E-24</v>
      </c>
      <c r="K7046" s="14">
        <f>$D$6+'ADSL PSD'!$J7046*Parametri!$L$6+'17a PSD'!$J7046*Parametri!$L$7+'35b PSD'!$J7046*Parametri!$L$8</f>
        <v>1.7168371730120202E-10</v>
      </c>
      <c r="L7046" s="9">
        <f t="shared" si="878"/>
        <v>-97.652708919186537</v>
      </c>
      <c r="M7046" s="9">
        <f t="shared" si="879"/>
        <v>-110.6465816785368</v>
      </c>
      <c r="N7046" s="10">
        <f>HLOOKUP(M7046,Menu!$C$8:$AB$9,2,TRUE)</f>
        <v>0</v>
      </c>
    </row>
    <row r="7047" spans="1:14" x14ac:dyDescent="0.25">
      <c r="A7047" s="2">
        <v>30329812.5</v>
      </c>
      <c r="B7047" s="2">
        <v>-160</v>
      </c>
      <c r="C7047" s="9">
        <f t="shared" si="873"/>
        <v>-163.5</v>
      </c>
      <c r="D7047" s="9">
        <f t="shared" si="874"/>
        <v>-127.15270891918669</v>
      </c>
      <c r="E7047" s="9">
        <f t="shared" si="875"/>
        <v>1.9263229911510223E-13</v>
      </c>
      <c r="F7047" s="9">
        <f>Parametri!$E$4*(A7047/$D$9)^Parametri!$F$8</f>
        <v>81.152351281564208</v>
      </c>
      <c r="G7047" s="9">
        <f t="shared" si="872"/>
        <v>-208.30506020075092</v>
      </c>
      <c r="H7047" s="9">
        <f>Parametri!$M$4-10*LOG10(Parametri!$L$5/1000)-20*LOG10(A7047/1000000)</f>
        <v>23.372905446745076</v>
      </c>
      <c r="I7047" s="9">
        <f t="shared" si="876"/>
        <v>-231.67796564749599</v>
      </c>
      <c r="J7047" s="10">
        <f t="shared" si="877"/>
        <v>6.7952186444855455E-24</v>
      </c>
      <c r="K7047" s="14">
        <f>$D$6+'ADSL PSD'!$J7047*Parametri!$L$6+'17a PSD'!$J7047*Parametri!$L$7+'35b PSD'!$J7047*Parametri!$L$8</f>
        <v>1.7168371730120202E-10</v>
      </c>
      <c r="L7047" s="9">
        <f t="shared" si="878"/>
        <v>-97.652708919186537</v>
      </c>
      <c r="M7047" s="9">
        <f t="shared" si="879"/>
        <v>-110.65235128156438</v>
      </c>
      <c r="N7047" s="10">
        <f>HLOOKUP(M7047,Menu!$C$8:$AB$9,2,TRUE)</f>
        <v>0</v>
      </c>
    </row>
    <row r="7048" spans="1:14" x14ac:dyDescent="0.25">
      <c r="A7048" s="2">
        <v>30334125</v>
      </c>
      <c r="B7048" s="2">
        <v>-160</v>
      </c>
      <c r="C7048" s="9">
        <f t="shared" si="873"/>
        <v>-163.5</v>
      </c>
      <c r="D7048" s="9">
        <f t="shared" si="874"/>
        <v>-127.15270891918669</v>
      </c>
      <c r="E7048" s="9">
        <f t="shared" si="875"/>
        <v>1.9263229911510223E-13</v>
      </c>
      <c r="F7048" s="9">
        <f>Parametri!$E$4*(A7048/$D$9)^Parametri!$F$8</f>
        <v>81.158120474425544</v>
      </c>
      <c r="G7048" s="9">
        <f t="shared" si="872"/>
        <v>-208.31082939361224</v>
      </c>
      <c r="H7048" s="9">
        <f>Parametri!$M$4-10*LOG10(Parametri!$L$5/1000)-20*LOG10(A7048/1000000)</f>
        <v>23.371670515394726</v>
      </c>
      <c r="I7048" s="9">
        <f t="shared" si="876"/>
        <v>-231.68249990900696</v>
      </c>
      <c r="J7048" s="10">
        <f t="shared" si="877"/>
        <v>6.7881277831151616E-24</v>
      </c>
      <c r="K7048" s="14">
        <f>$D$6+'ADSL PSD'!$J7048*Parametri!$L$6+'17a PSD'!$J7048*Parametri!$L$7+'35b PSD'!$J7048*Parametri!$L$8</f>
        <v>1.7168371730120202E-10</v>
      </c>
      <c r="L7048" s="9">
        <f t="shared" si="878"/>
        <v>-97.652708919186537</v>
      </c>
      <c r="M7048" s="9">
        <f t="shared" si="879"/>
        <v>-110.6581204744257</v>
      </c>
      <c r="N7048" s="10">
        <f>HLOOKUP(M7048,Menu!$C$8:$AB$9,2,TRUE)</f>
        <v>0</v>
      </c>
    </row>
    <row r="7049" spans="1:14" x14ac:dyDescent="0.25">
      <c r="A7049" s="2">
        <v>30338437.5</v>
      </c>
      <c r="B7049" s="2">
        <v>-160</v>
      </c>
      <c r="C7049" s="9">
        <f t="shared" si="873"/>
        <v>-163.5</v>
      </c>
      <c r="D7049" s="9">
        <f t="shared" si="874"/>
        <v>-127.15270891918669</v>
      </c>
      <c r="E7049" s="9">
        <f t="shared" si="875"/>
        <v>1.9263229911510223E-13</v>
      </c>
      <c r="F7049" s="9">
        <f>Parametri!$E$4*(A7049/$D$9)^Parametri!$F$8</f>
        <v>81.16388925720814</v>
      </c>
      <c r="G7049" s="9">
        <f t="shared" si="872"/>
        <v>-208.31659817639485</v>
      </c>
      <c r="H7049" s="9">
        <f>Parametri!$M$4-10*LOG10(Parametri!$L$5/1000)-20*LOG10(A7049/1000000)</f>
        <v>23.37043575959791</v>
      </c>
      <c r="I7049" s="9">
        <f t="shared" si="876"/>
        <v>-231.68703393599276</v>
      </c>
      <c r="J7049" s="10">
        <f t="shared" si="877"/>
        <v>6.7810446872975608E-24</v>
      </c>
      <c r="K7049" s="14">
        <f>$D$6+'ADSL PSD'!$J7049*Parametri!$L$6+'17a PSD'!$J7049*Parametri!$L$7+'35b PSD'!$J7049*Parametri!$L$8</f>
        <v>1.7168371730120199E-10</v>
      </c>
      <c r="L7049" s="9">
        <f t="shared" si="878"/>
        <v>-97.652708919186537</v>
      </c>
      <c r="M7049" s="9">
        <f t="shared" si="879"/>
        <v>-110.66388925720831</v>
      </c>
      <c r="N7049" s="10">
        <f>HLOOKUP(M7049,Menu!$C$8:$AB$9,2,TRUE)</f>
        <v>0</v>
      </c>
    </row>
    <row r="7050" spans="1:14" x14ac:dyDescent="0.25">
      <c r="A7050" s="2">
        <v>30342750</v>
      </c>
      <c r="B7050" s="2">
        <v>-160</v>
      </c>
      <c r="C7050" s="9">
        <f t="shared" si="873"/>
        <v>-163.5</v>
      </c>
      <c r="D7050" s="9">
        <f t="shared" si="874"/>
        <v>-127.15270891918669</v>
      </c>
      <c r="E7050" s="9">
        <f t="shared" si="875"/>
        <v>1.9263229911510223E-13</v>
      </c>
      <c r="F7050" s="9">
        <f>Parametri!$E$4*(A7050/$D$9)^Parametri!$F$8</f>
        <v>81.169657629999421</v>
      </c>
      <c r="G7050" s="9">
        <f t="shared" si="872"/>
        <v>-208.32236654918611</v>
      </c>
      <c r="H7050" s="9">
        <f>Parametri!$M$4-10*LOG10(Parametri!$L$5/1000)-20*LOG10(A7050/1000000)</f>
        <v>23.369201179304731</v>
      </c>
      <c r="I7050" s="9">
        <f t="shared" si="876"/>
        <v>-231.69156772849084</v>
      </c>
      <c r="J7050" s="10">
        <f t="shared" si="877"/>
        <v>6.7739693481066753E-24</v>
      </c>
      <c r="K7050" s="14">
        <f>$D$6+'ADSL PSD'!$J7050*Parametri!$L$6+'17a PSD'!$J7050*Parametri!$L$7+'35b PSD'!$J7050*Parametri!$L$8</f>
        <v>1.7168371730120199E-10</v>
      </c>
      <c r="L7050" s="9">
        <f t="shared" si="878"/>
        <v>-97.652708919186537</v>
      </c>
      <c r="M7050" s="9">
        <f t="shared" si="879"/>
        <v>-110.66965762999958</v>
      </c>
      <c r="N7050" s="10">
        <f>HLOOKUP(M7050,Menu!$C$8:$AB$9,2,TRUE)</f>
        <v>0</v>
      </c>
    </row>
    <row r="7051" spans="1:14" x14ac:dyDescent="0.25">
      <c r="A7051" s="2">
        <v>30347062.5</v>
      </c>
      <c r="B7051" s="2">
        <v>-160</v>
      </c>
      <c r="C7051" s="9">
        <f t="shared" si="873"/>
        <v>-163.5</v>
      </c>
      <c r="D7051" s="9">
        <f t="shared" si="874"/>
        <v>-127.15270891918669</v>
      </c>
      <c r="E7051" s="9">
        <f t="shared" si="875"/>
        <v>1.9263229911510223E-13</v>
      </c>
      <c r="F7051" s="9">
        <f>Parametri!$E$4*(A7051/$D$9)^Parametri!$F$8</f>
        <v>81.175425592886782</v>
      </c>
      <c r="G7051" s="9">
        <f t="shared" si="872"/>
        <v>-208.32813451207346</v>
      </c>
      <c r="H7051" s="9">
        <f>Parametri!$M$4-10*LOG10(Parametri!$L$5/1000)-20*LOG10(A7051/1000000)</f>
        <v>23.367966774465291</v>
      </c>
      <c r="I7051" s="9">
        <f t="shared" si="876"/>
        <v>-231.69610128653875</v>
      </c>
      <c r="J7051" s="10">
        <f t="shared" si="877"/>
        <v>6.7669017566271856E-24</v>
      </c>
      <c r="K7051" s="14">
        <f>$D$6+'ADSL PSD'!$J7051*Parametri!$L$6+'17a PSD'!$J7051*Parametri!$L$7+'35b PSD'!$J7051*Parametri!$L$8</f>
        <v>1.7168371730120199E-10</v>
      </c>
      <c r="L7051" s="9">
        <f t="shared" si="878"/>
        <v>-97.652708919186537</v>
      </c>
      <c r="M7051" s="9">
        <f t="shared" si="879"/>
        <v>-110.67542559288692</v>
      </c>
      <c r="N7051" s="10">
        <f>HLOOKUP(M7051,Menu!$C$8:$AB$9,2,TRUE)</f>
        <v>0</v>
      </c>
    </row>
    <row r="7052" spans="1:14" x14ac:dyDescent="0.25">
      <c r="A7052" s="2">
        <v>30351375</v>
      </c>
      <c r="B7052" s="2">
        <v>-160</v>
      </c>
      <c r="C7052" s="9">
        <f t="shared" si="873"/>
        <v>-163.5</v>
      </c>
      <c r="D7052" s="9">
        <f t="shared" si="874"/>
        <v>-127.15270891918669</v>
      </c>
      <c r="E7052" s="9">
        <f t="shared" si="875"/>
        <v>1.9263229911510223E-13</v>
      </c>
      <c r="F7052" s="9">
        <f>Parametri!$E$4*(A7052/$D$9)^Parametri!$F$8</f>
        <v>81.181193145957607</v>
      </c>
      <c r="G7052" s="9">
        <f t="shared" si="872"/>
        <v>-208.33390206514429</v>
      </c>
      <c r="H7052" s="9">
        <f>Parametri!$M$4-10*LOG10(Parametri!$L$5/1000)-20*LOG10(A7052/1000000)</f>
        <v>23.366732545029745</v>
      </c>
      <c r="I7052" s="9">
        <f t="shared" si="876"/>
        <v>-231.70063461017403</v>
      </c>
      <c r="J7052" s="10">
        <f t="shared" si="877"/>
        <v>6.7598419039543738E-24</v>
      </c>
      <c r="K7052" s="14">
        <f>$D$6+'ADSL PSD'!$J7052*Parametri!$L$6+'17a PSD'!$J7052*Parametri!$L$7+'35b PSD'!$J7052*Parametri!$L$8</f>
        <v>1.7168371730120199E-10</v>
      </c>
      <c r="L7052" s="9">
        <f t="shared" si="878"/>
        <v>-97.652708919186537</v>
      </c>
      <c r="M7052" s="9">
        <f t="shared" si="879"/>
        <v>-110.68119314595775</v>
      </c>
      <c r="N7052" s="10">
        <f>HLOOKUP(M7052,Menu!$C$8:$AB$9,2,TRUE)</f>
        <v>0</v>
      </c>
    </row>
    <row r="7053" spans="1:14" x14ac:dyDescent="0.25">
      <c r="A7053" s="2">
        <v>30355687.5</v>
      </c>
      <c r="B7053" s="2">
        <v>-160</v>
      </c>
      <c r="C7053" s="9">
        <f t="shared" si="873"/>
        <v>-163.5</v>
      </c>
      <c r="D7053" s="9">
        <f t="shared" si="874"/>
        <v>-127.15270891918669</v>
      </c>
      <c r="E7053" s="9">
        <f t="shared" si="875"/>
        <v>1.9263229911510223E-13</v>
      </c>
      <c r="F7053" s="9">
        <f>Parametri!$E$4*(A7053/$D$9)^Parametri!$F$8</f>
        <v>81.186960289299236</v>
      </c>
      <c r="G7053" s="9">
        <f t="shared" si="872"/>
        <v>-208.33966920848593</v>
      </c>
      <c r="H7053" s="9">
        <f>Parametri!$M$4-10*LOG10(Parametri!$L$5/1000)-20*LOG10(A7053/1000000)</f>
        <v>23.365498490948241</v>
      </c>
      <c r="I7053" s="9">
        <f t="shared" si="876"/>
        <v>-231.70516769943418</v>
      </c>
      <c r="J7053" s="10">
        <f t="shared" si="877"/>
        <v>6.7527897811943865E-24</v>
      </c>
      <c r="K7053" s="14">
        <f>$D$6+'ADSL PSD'!$J7053*Parametri!$L$6+'17a PSD'!$J7053*Parametri!$L$7+'35b PSD'!$J7053*Parametri!$L$8</f>
        <v>1.7168371730120196E-10</v>
      </c>
      <c r="L7053" s="9">
        <f t="shared" si="878"/>
        <v>-97.652708919186537</v>
      </c>
      <c r="M7053" s="9">
        <f t="shared" si="879"/>
        <v>-110.68696028929939</v>
      </c>
      <c r="N7053" s="10">
        <f>HLOOKUP(M7053,Menu!$C$8:$AB$9,2,TRUE)</f>
        <v>0</v>
      </c>
    </row>
    <row r="7054" spans="1:14" x14ac:dyDescent="0.25">
      <c r="A7054" s="2">
        <v>30360000</v>
      </c>
      <c r="B7054" s="2">
        <v>-160</v>
      </c>
      <c r="C7054" s="9">
        <f t="shared" si="873"/>
        <v>-163.5</v>
      </c>
      <c r="D7054" s="9">
        <f t="shared" si="874"/>
        <v>-127.15270891918669</v>
      </c>
      <c r="E7054" s="9">
        <f t="shared" si="875"/>
        <v>1.9263229911510223E-13</v>
      </c>
      <c r="F7054" s="9">
        <f>Parametri!$E$4*(A7054/$D$9)^Parametri!$F$8</f>
        <v>81.192727022998966</v>
      </c>
      <c r="G7054" s="9">
        <f t="shared" si="872"/>
        <v>-208.34543594218565</v>
      </c>
      <c r="H7054" s="9">
        <f>Parametri!$M$4-10*LOG10(Parametri!$L$5/1000)-20*LOG10(A7054/1000000)</f>
        <v>23.36426461217096</v>
      </c>
      <c r="I7054" s="9">
        <f t="shared" si="876"/>
        <v>-231.7097005543566</v>
      </c>
      <c r="J7054" s="10">
        <f t="shared" si="877"/>
        <v>6.7457453794643259E-24</v>
      </c>
      <c r="K7054" s="14">
        <f>$D$6+'ADSL PSD'!$J7054*Parametri!$L$6+'17a PSD'!$J7054*Parametri!$L$7+'35b PSD'!$J7054*Parametri!$L$8</f>
        <v>1.7168371730120196E-10</v>
      </c>
      <c r="L7054" s="9">
        <f t="shared" si="878"/>
        <v>-97.652708919186537</v>
      </c>
      <c r="M7054" s="9">
        <f t="shared" si="879"/>
        <v>-110.69272702299911</v>
      </c>
      <c r="N7054" s="10">
        <f>HLOOKUP(M7054,Menu!$C$8:$AB$9,2,TRUE)</f>
        <v>0</v>
      </c>
    </row>
    <row r="7055" spans="1:14" x14ac:dyDescent="0.25">
      <c r="A7055" s="2">
        <v>30364312.5</v>
      </c>
      <c r="B7055" s="2">
        <v>-160</v>
      </c>
      <c r="C7055" s="9">
        <f t="shared" si="873"/>
        <v>-163.5</v>
      </c>
      <c r="D7055" s="9">
        <f t="shared" si="874"/>
        <v>-127.15270891918669</v>
      </c>
      <c r="E7055" s="9">
        <f t="shared" si="875"/>
        <v>1.9263229911510223E-13</v>
      </c>
      <c r="F7055" s="9">
        <f>Parametri!$E$4*(A7055/$D$9)^Parametri!$F$8</f>
        <v>81.198493347144094</v>
      </c>
      <c r="G7055" s="9">
        <f t="shared" ref="G7055:G7118" si="880">D7055-F7055</f>
        <v>-208.3512022663308</v>
      </c>
      <c r="H7055" s="9">
        <f>Parametri!$M$4-10*LOG10(Parametri!$L$5/1000)-20*LOG10(A7055/1000000)</f>
        <v>23.363030908648103</v>
      </c>
      <c r="I7055" s="9">
        <f t="shared" si="876"/>
        <v>-231.71423317497892</v>
      </c>
      <c r="J7055" s="10">
        <f t="shared" si="877"/>
        <v>6.7387086898914635E-24</v>
      </c>
      <c r="K7055" s="14">
        <f>$D$6+'ADSL PSD'!$J7055*Parametri!$L$6+'17a PSD'!$J7055*Parametri!$L$7+'35b PSD'!$J7055*Parametri!$L$8</f>
        <v>1.7168371730120196E-10</v>
      </c>
      <c r="L7055" s="9">
        <f t="shared" si="878"/>
        <v>-97.652708919186537</v>
      </c>
      <c r="M7055" s="9">
        <f t="shared" si="879"/>
        <v>-110.69849334714426</v>
      </c>
      <c r="N7055" s="10">
        <f>HLOOKUP(M7055,Menu!$C$8:$AB$9,2,TRUE)</f>
        <v>0</v>
      </c>
    </row>
    <row r="7056" spans="1:14" x14ac:dyDescent="0.25">
      <c r="A7056" s="2">
        <v>30368625</v>
      </c>
      <c r="B7056" s="2">
        <v>-160</v>
      </c>
      <c r="C7056" s="9">
        <f t="shared" ref="C7056:C7119" si="881">B7056-3.5</f>
        <v>-163.5</v>
      </c>
      <c r="D7056" s="9">
        <f t="shared" ref="D7056:D7119" si="882">C7056+$D$2</f>
        <v>-127.15270891918669</v>
      </c>
      <c r="E7056" s="9">
        <f t="shared" ref="E7056:E7119" si="883">10^(D7056/10)</f>
        <v>1.9263229911510223E-13</v>
      </c>
      <c r="F7056" s="9">
        <f>Parametri!$E$4*(A7056/$D$9)^Parametri!$F$8</f>
        <v>81.204259261821846</v>
      </c>
      <c r="G7056" s="9">
        <f t="shared" si="880"/>
        <v>-208.35696818100854</v>
      </c>
      <c r="H7056" s="9">
        <f>Parametri!$M$4-10*LOG10(Parametri!$L$5/1000)-20*LOG10(A7056/1000000)</f>
        <v>23.361797380329893</v>
      </c>
      <c r="I7056" s="9">
        <f t="shared" ref="I7056:I7119" si="884">G7056-H7056</f>
        <v>-231.71876556133844</v>
      </c>
      <c r="J7056" s="10">
        <f t="shared" ref="J7056:J7119" si="885">10^(I7056/10)</f>
        <v>6.7316797036142338E-24</v>
      </c>
      <c r="K7056" s="14">
        <f>$D$6+'ADSL PSD'!$J7056*Parametri!$L$6+'17a PSD'!$J7056*Parametri!$L$7+'35b PSD'!$J7056*Parametri!$L$8</f>
        <v>1.7168371730120194E-10</v>
      </c>
      <c r="L7056" s="9">
        <f t="shared" ref="L7056:L7119" si="886">10*LOG10(K7056)</f>
        <v>-97.652708919186537</v>
      </c>
      <c r="M7056" s="9">
        <f t="shared" ref="M7056:M7119" si="887">G7056-L7056</f>
        <v>-110.704259261822</v>
      </c>
      <c r="N7056" s="10">
        <f>HLOOKUP(M7056,Menu!$C$8:$AB$9,2,TRUE)</f>
        <v>0</v>
      </c>
    </row>
    <row r="7057" spans="1:14" x14ac:dyDescent="0.25">
      <c r="A7057" s="2">
        <v>30372937.5</v>
      </c>
      <c r="B7057" s="2">
        <v>-160</v>
      </c>
      <c r="C7057" s="9">
        <f t="shared" si="881"/>
        <v>-163.5</v>
      </c>
      <c r="D7057" s="9">
        <f t="shared" si="882"/>
        <v>-127.15270891918669</v>
      </c>
      <c r="E7057" s="9">
        <f t="shared" si="883"/>
        <v>1.9263229911510223E-13</v>
      </c>
      <c r="F7057" s="9">
        <f>Parametri!$E$4*(A7057/$D$9)^Parametri!$F$8</f>
        <v>81.21002476711945</v>
      </c>
      <c r="G7057" s="9">
        <f t="shared" si="880"/>
        <v>-208.36273368630614</v>
      </c>
      <c r="H7057" s="9">
        <f>Parametri!$M$4-10*LOG10(Parametri!$L$5/1000)-20*LOG10(A7057/1000000)</f>
        <v>23.360564027166575</v>
      </c>
      <c r="I7057" s="9">
        <f t="shared" si="884"/>
        <v>-231.72329771347273</v>
      </c>
      <c r="J7057" s="10">
        <f t="shared" si="885"/>
        <v>6.7246584117816493E-24</v>
      </c>
      <c r="K7057" s="14">
        <f>$D$6+'ADSL PSD'!$J7057*Parametri!$L$6+'17a PSD'!$J7057*Parametri!$L$7+'35b PSD'!$J7057*Parametri!$L$8</f>
        <v>1.7168371730120194E-10</v>
      </c>
      <c r="L7057" s="9">
        <f t="shared" si="886"/>
        <v>-97.652708919186537</v>
      </c>
      <c r="M7057" s="9">
        <f t="shared" si="887"/>
        <v>-110.71002476711961</v>
      </c>
      <c r="N7057" s="10">
        <f>HLOOKUP(M7057,Menu!$C$8:$AB$9,2,TRUE)</f>
        <v>0</v>
      </c>
    </row>
    <row r="7058" spans="1:14" x14ac:dyDescent="0.25">
      <c r="A7058" s="2">
        <v>30377250</v>
      </c>
      <c r="B7058" s="2">
        <v>-160</v>
      </c>
      <c r="C7058" s="9">
        <f t="shared" si="881"/>
        <v>-163.5</v>
      </c>
      <c r="D7058" s="9">
        <f t="shared" si="882"/>
        <v>-127.15270891918669</v>
      </c>
      <c r="E7058" s="9">
        <f t="shared" si="883"/>
        <v>1.9263229911510223E-13</v>
      </c>
      <c r="F7058" s="9">
        <f>Parametri!$E$4*(A7058/$D$9)^Parametri!$F$8</f>
        <v>81.215789863124101</v>
      </c>
      <c r="G7058" s="9">
        <f t="shared" si="880"/>
        <v>-208.36849878231078</v>
      </c>
      <c r="H7058" s="9">
        <f>Parametri!$M$4-10*LOG10(Parametri!$L$5/1000)-20*LOG10(A7058/1000000)</f>
        <v>23.359330849108417</v>
      </c>
      <c r="I7058" s="9">
        <f t="shared" si="884"/>
        <v>-231.72782963141918</v>
      </c>
      <c r="J7058" s="10">
        <f t="shared" si="885"/>
        <v>6.7176448055532843E-24</v>
      </c>
      <c r="K7058" s="14">
        <f>$D$6+'ADSL PSD'!$J7058*Parametri!$L$6+'17a PSD'!$J7058*Parametri!$L$7+'35b PSD'!$J7058*Parametri!$L$8</f>
        <v>1.7168371730120194E-10</v>
      </c>
      <c r="L7058" s="9">
        <f t="shared" si="886"/>
        <v>-97.652708919186537</v>
      </c>
      <c r="M7058" s="9">
        <f t="shared" si="887"/>
        <v>-110.71578986312424</v>
      </c>
      <c r="N7058" s="10">
        <f>HLOOKUP(M7058,Menu!$C$8:$AB$9,2,TRUE)</f>
        <v>0</v>
      </c>
    </row>
    <row r="7059" spans="1:14" x14ac:dyDescent="0.25">
      <c r="A7059" s="2">
        <v>30381562.5</v>
      </c>
      <c r="B7059" s="2">
        <v>-160</v>
      </c>
      <c r="C7059" s="9">
        <f t="shared" si="881"/>
        <v>-163.5</v>
      </c>
      <c r="D7059" s="9">
        <f t="shared" si="882"/>
        <v>-127.15270891918669</v>
      </c>
      <c r="E7059" s="9">
        <f t="shared" si="883"/>
        <v>1.9263229911510223E-13</v>
      </c>
      <c r="F7059" s="9">
        <f>Parametri!$E$4*(A7059/$D$9)^Parametri!$F$8</f>
        <v>81.221554549922942</v>
      </c>
      <c r="G7059" s="9">
        <f t="shared" si="880"/>
        <v>-208.37426346910962</v>
      </c>
      <c r="H7059" s="9">
        <f>Parametri!$M$4-10*LOG10(Parametri!$L$5/1000)-20*LOG10(A7059/1000000)</f>
        <v>23.358097846105697</v>
      </c>
      <c r="I7059" s="9">
        <f t="shared" si="884"/>
        <v>-231.73236131521531</v>
      </c>
      <c r="J7059" s="10">
        <f t="shared" si="885"/>
        <v>6.7106388760994069E-24</v>
      </c>
      <c r="K7059" s="14">
        <f>$D$6+'ADSL PSD'!$J7059*Parametri!$L$6+'17a PSD'!$J7059*Parametri!$L$7+'35b PSD'!$J7059*Parametri!$L$8</f>
        <v>1.7168371730120194E-10</v>
      </c>
      <c r="L7059" s="9">
        <f t="shared" si="886"/>
        <v>-97.652708919186537</v>
      </c>
      <c r="M7059" s="9">
        <f t="shared" si="887"/>
        <v>-110.72155454992308</v>
      </c>
      <c r="N7059" s="10">
        <f>HLOOKUP(M7059,Menu!$C$8:$AB$9,2,TRUE)</f>
        <v>0</v>
      </c>
    </row>
    <row r="7060" spans="1:14" x14ac:dyDescent="0.25">
      <c r="A7060" s="2">
        <v>30385875</v>
      </c>
      <c r="B7060" s="2">
        <v>-160</v>
      </c>
      <c r="C7060" s="9">
        <f t="shared" si="881"/>
        <v>-163.5</v>
      </c>
      <c r="D7060" s="9">
        <f t="shared" si="882"/>
        <v>-127.15270891918669</v>
      </c>
      <c r="E7060" s="9">
        <f t="shared" si="883"/>
        <v>1.9263229911510223E-13</v>
      </c>
      <c r="F7060" s="9">
        <f>Parametri!$E$4*(A7060/$D$9)^Parametri!$F$8</f>
        <v>81.227318827603085</v>
      </c>
      <c r="G7060" s="9">
        <f t="shared" si="880"/>
        <v>-208.38002774678978</v>
      </c>
      <c r="H7060" s="9">
        <f>Parametri!$M$4-10*LOG10(Parametri!$L$5/1000)-20*LOG10(A7060/1000000)</f>
        <v>23.356865018108728</v>
      </c>
      <c r="I7060" s="9">
        <f t="shared" si="884"/>
        <v>-231.7368927648985</v>
      </c>
      <c r="J7060" s="10">
        <f t="shared" si="885"/>
        <v>6.7036406146010076E-24</v>
      </c>
      <c r="K7060" s="14">
        <f>$D$6+'ADSL PSD'!$J7060*Parametri!$L$6+'17a PSD'!$J7060*Parametri!$L$7+'35b PSD'!$J7060*Parametri!$L$8</f>
        <v>1.7168371730120191E-10</v>
      </c>
      <c r="L7060" s="9">
        <f t="shared" si="886"/>
        <v>-97.652708919186537</v>
      </c>
      <c r="M7060" s="9">
        <f t="shared" si="887"/>
        <v>-110.72731882760324</v>
      </c>
      <c r="N7060" s="10">
        <f>HLOOKUP(M7060,Menu!$C$8:$AB$9,2,TRUE)</f>
        <v>0</v>
      </c>
    </row>
    <row r="7061" spans="1:14" x14ac:dyDescent="0.25">
      <c r="A7061" s="2">
        <v>30390187.5</v>
      </c>
      <c r="B7061" s="2">
        <v>-160</v>
      </c>
      <c r="C7061" s="9">
        <f t="shared" si="881"/>
        <v>-163.5</v>
      </c>
      <c r="D7061" s="9">
        <f t="shared" si="882"/>
        <v>-127.15270891918669</v>
      </c>
      <c r="E7061" s="9">
        <f t="shared" si="883"/>
        <v>1.9263229911510223E-13</v>
      </c>
      <c r="F7061" s="9">
        <f>Parametri!$E$4*(A7061/$D$9)^Parametri!$F$8</f>
        <v>81.233082696251643</v>
      </c>
      <c r="G7061" s="9">
        <f t="shared" si="880"/>
        <v>-208.38579161543834</v>
      </c>
      <c r="H7061" s="9">
        <f>Parametri!$M$4-10*LOG10(Parametri!$L$5/1000)-20*LOG10(A7061/1000000)</f>
        <v>23.355632365067834</v>
      </c>
      <c r="I7061" s="9">
        <f t="shared" si="884"/>
        <v>-231.74142398050617</v>
      </c>
      <c r="J7061" s="10">
        <f t="shared" si="885"/>
        <v>6.6966500122496501E-24</v>
      </c>
      <c r="K7061" s="14">
        <f>$D$6+'ADSL PSD'!$J7061*Parametri!$L$6+'17a PSD'!$J7061*Parametri!$L$7+'35b PSD'!$J7061*Parametri!$L$8</f>
        <v>1.7168371730120191E-10</v>
      </c>
      <c r="L7061" s="9">
        <f t="shared" si="886"/>
        <v>-97.652708919186537</v>
      </c>
      <c r="M7061" s="9">
        <f t="shared" si="887"/>
        <v>-110.7330826962518</v>
      </c>
      <c r="N7061" s="10">
        <f>HLOOKUP(M7061,Menu!$C$8:$AB$9,2,TRUE)</f>
        <v>0</v>
      </c>
    </row>
    <row r="7062" spans="1:14" x14ac:dyDescent="0.25">
      <c r="A7062" s="2">
        <v>30394500</v>
      </c>
      <c r="B7062" s="2">
        <v>-160</v>
      </c>
      <c r="C7062" s="9">
        <f t="shared" si="881"/>
        <v>-163.5</v>
      </c>
      <c r="D7062" s="9">
        <f t="shared" si="882"/>
        <v>-127.15270891918669</v>
      </c>
      <c r="E7062" s="9">
        <f t="shared" si="883"/>
        <v>1.9263229911510223E-13</v>
      </c>
      <c r="F7062" s="9">
        <f>Parametri!$E$4*(A7062/$D$9)^Parametri!$F$8</f>
        <v>81.238846155955684</v>
      </c>
      <c r="G7062" s="9">
        <f t="shared" si="880"/>
        <v>-208.39155507514238</v>
      </c>
      <c r="H7062" s="9">
        <f>Parametri!$M$4-10*LOG10(Parametri!$L$5/1000)-20*LOG10(A7062/1000000)</f>
        <v>23.354399886933372</v>
      </c>
      <c r="I7062" s="9">
        <f t="shared" si="884"/>
        <v>-231.74595496207576</v>
      </c>
      <c r="J7062" s="10">
        <f t="shared" si="885"/>
        <v>6.6896670602474543E-24</v>
      </c>
      <c r="K7062" s="14">
        <f>$D$6+'ADSL PSD'!$J7062*Parametri!$L$6+'17a PSD'!$J7062*Parametri!$L$7+'35b PSD'!$J7062*Parametri!$L$8</f>
        <v>1.7168371730120191E-10</v>
      </c>
      <c r="L7062" s="9">
        <f t="shared" si="886"/>
        <v>-97.652708919186537</v>
      </c>
      <c r="M7062" s="9">
        <f t="shared" si="887"/>
        <v>-110.73884615595584</v>
      </c>
      <c r="N7062" s="10">
        <f>HLOOKUP(M7062,Menu!$C$8:$AB$9,2,TRUE)</f>
        <v>0</v>
      </c>
    </row>
    <row r="7063" spans="1:14" x14ac:dyDescent="0.25">
      <c r="A7063" s="2">
        <v>30398812.5</v>
      </c>
      <c r="B7063" s="2">
        <v>-160</v>
      </c>
      <c r="C7063" s="9">
        <f t="shared" si="881"/>
        <v>-163.5</v>
      </c>
      <c r="D7063" s="9">
        <f t="shared" si="882"/>
        <v>-127.15270891918669</v>
      </c>
      <c r="E7063" s="9">
        <f t="shared" si="883"/>
        <v>1.9263229911510223E-13</v>
      </c>
      <c r="F7063" s="9">
        <f>Parametri!$E$4*(A7063/$D$9)^Parametri!$F$8</f>
        <v>81.244609206802224</v>
      </c>
      <c r="G7063" s="9">
        <f t="shared" si="880"/>
        <v>-208.39731812598893</v>
      </c>
      <c r="H7063" s="9">
        <f>Parametri!$M$4-10*LOG10(Parametri!$L$5/1000)-20*LOG10(A7063/1000000)</f>
        <v>23.353167583655704</v>
      </c>
      <c r="I7063" s="9">
        <f t="shared" si="884"/>
        <v>-231.75048570964464</v>
      </c>
      <c r="J7063" s="10">
        <f t="shared" si="885"/>
        <v>6.6826917498073677E-24</v>
      </c>
      <c r="K7063" s="14">
        <f>$D$6+'ADSL PSD'!$J7063*Parametri!$L$6+'17a PSD'!$J7063*Parametri!$L$7+'35b PSD'!$J7063*Parametri!$L$8</f>
        <v>1.7168371730120191E-10</v>
      </c>
      <c r="L7063" s="9">
        <f t="shared" si="886"/>
        <v>-97.652708919186537</v>
      </c>
      <c r="M7063" s="9">
        <f t="shared" si="887"/>
        <v>-110.74460920680239</v>
      </c>
      <c r="N7063" s="10">
        <f>HLOOKUP(M7063,Menu!$C$8:$AB$9,2,TRUE)</f>
        <v>0</v>
      </c>
    </row>
    <row r="7064" spans="1:14" x14ac:dyDescent="0.25">
      <c r="A7064" s="2">
        <v>30403125</v>
      </c>
      <c r="B7064" s="2">
        <v>-160</v>
      </c>
      <c r="C7064" s="9">
        <f t="shared" si="881"/>
        <v>-163.5</v>
      </c>
      <c r="D7064" s="9">
        <f t="shared" si="882"/>
        <v>-127.15270891918669</v>
      </c>
      <c r="E7064" s="9">
        <f t="shared" si="883"/>
        <v>1.9263229911510223E-13</v>
      </c>
      <c r="F7064" s="9">
        <f>Parametri!$E$4*(A7064/$D$9)^Parametri!$F$8</f>
        <v>81.25037184887826</v>
      </c>
      <c r="G7064" s="9">
        <f t="shared" si="880"/>
        <v>-208.40308076806497</v>
      </c>
      <c r="H7064" s="9">
        <f>Parametri!$M$4-10*LOG10(Parametri!$L$5/1000)-20*LOG10(A7064/1000000)</f>
        <v>23.351935455185227</v>
      </c>
      <c r="I7064" s="9">
        <f t="shared" si="884"/>
        <v>-231.75501622325021</v>
      </c>
      <c r="J7064" s="10">
        <f t="shared" si="885"/>
        <v>6.6757240721527263E-24</v>
      </c>
      <c r="K7064" s="14">
        <f>$D$6+'ADSL PSD'!$J7064*Parametri!$L$6+'17a PSD'!$J7064*Parametri!$L$7+'35b PSD'!$J7064*Parametri!$L$8</f>
        <v>1.7168371730120189E-10</v>
      </c>
      <c r="L7064" s="9">
        <f t="shared" si="886"/>
        <v>-97.652708919186537</v>
      </c>
      <c r="M7064" s="9">
        <f t="shared" si="887"/>
        <v>-110.75037184887843</v>
      </c>
      <c r="N7064" s="10">
        <f>HLOOKUP(M7064,Menu!$C$8:$AB$9,2,TRUE)</f>
        <v>0</v>
      </c>
    </row>
    <row r="7065" spans="1:14" x14ac:dyDescent="0.25">
      <c r="A7065" s="2">
        <v>30407437.5</v>
      </c>
      <c r="B7065" s="2">
        <v>-160</v>
      </c>
      <c r="C7065" s="9">
        <f t="shared" si="881"/>
        <v>-163.5</v>
      </c>
      <c r="D7065" s="9">
        <f t="shared" si="882"/>
        <v>-127.15270891918669</v>
      </c>
      <c r="E7065" s="9">
        <f t="shared" si="883"/>
        <v>1.9263229911510223E-13</v>
      </c>
      <c r="F7065" s="9">
        <f>Parametri!$E$4*(A7065/$D$9)^Parametri!$F$8</f>
        <v>81.256134082270762</v>
      </c>
      <c r="G7065" s="9">
        <f t="shared" si="880"/>
        <v>-208.40884300145746</v>
      </c>
      <c r="H7065" s="9">
        <f>Parametri!$M$4-10*LOG10(Parametri!$L$5/1000)-20*LOG10(A7065/1000000)</f>
        <v>23.350703501472353</v>
      </c>
      <c r="I7065" s="9">
        <f t="shared" si="884"/>
        <v>-231.75954650292982</v>
      </c>
      <c r="J7065" s="10">
        <f t="shared" si="885"/>
        <v>6.668764018517572E-24</v>
      </c>
      <c r="K7065" s="14">
        <f>$D$6+'ADSL PSD'!$J7065*Parametri!$L$6+'17a PSD'!$J7065*Parametri!$L$7+'35b PSD'!$J7065*Parametri!$L$8</f>
        <v>1.7168371730120189E-10</v>
      </c>
      <c r="L7065" s="9">
        <f t="shared" si="886"/>
        <v>-97.652708919186537</v>
      </c>
      <c r="M7065" s="9">
        <f t="shared" si="887"/>
        <v>-110.75613408227092</v>
      </c>
      <c r="N7065" s="10">
        <f>HLOOKUP(M7065,Menu!$C$8:$AB$9,2,TRUE)</f>
        <v>0</v>
      </c>
    </row>
    <row r="7066" spans="1:14" x14ac:dyDescent="0.25">
      <c r="A7066" s="2">
        <v>30411750</v>
      </c>
      <c r="B7066" s="2">
        <v>-160</v>
      </c>
      <c r="C7066" s="9">
        <f t="shared" si="881"/>
        <v>-163.5</v>
      </c>
      <c r="D7066" s="9">
        <f t="shared" si="882"/>
        <v>-127.15270891918669</v>
      </c>
      <c r="E7066" s="9">
        <f t="shared" si="883"/>
        <v>1.9263229911510223E-13</v>
      </c>
      <c r="F7066" s="9">
        <f>Parametri!$E$4*(A7066/$D$9)^Parametri!$F$8</f>
        <v>81.261895907066688</v>
      </c>
      <c r="G7066" s="9">
        <f t="shared" si="880"/>
        <v>-208.41460482625337</v>
      </c>
      <c r="H7066" s="9">
        <f>Parametri!$M$4-10*LOG10(Parametri!$L$5/1000)-20*LOG10(A7066/1000000)</f>
        <v>23.349471722467513</v>
      </c>
      <c r="I7066" s="9">
        <f t="shared" si="884"/>
        <v>-231.76407654872088</v>
      </c>
      <c r="J7066" s="10">
        <f t="shared" si="885"/>
        <v>6.661811580146354E-24</v>
      </c>
      <c r="K7066" s="14">
        <f>$D$6+'ADSL PSD'!$J7066*Parametri!$L$6+'17a PSD'!$J7066*Parametri!$L$7+'35b PSD'!$J7066*Parametri!$L$8</f>
        <v>1.7168371730120189E-10</v>
      </c>
      <c r="L7066" s="9">
        <f t="shared" si="886"/>
        <v>-97.652708919186537</v>
      </c>
      <c r="M7066" s="9">
        <f t="shared" si="887"/>
        <v>-110.76189590706683</v>
      </c>
      <c r="N7066" s="10">
        <f>HLOOKUP(M7066,Menu!$C$8:$AB$9,2,TRUE)</f>
        <v>0</v>
      </c>
    </row>
    <row r="7067" spans="1:14" x14ac:dyDescent="0.25">
      <c r="A7067" s="2">
        <v>30416062.5</v>
      </c>
      <c r="B7067" s="2">
        <v>-160</v>
      </c>
      <c r="C7067" s="9">
        <f t="shared" si="881"/>
        <v>-163.5</v>
      </c>
      <c r="D7067" s="9">
        <f t="shared" si="882"/>
        <v>-127.15270891918669</v>
      </c>
      <c r="E7067" s="9">
        <f t="shared" si="883"/>
        <v>1.9263229911510223E-13</v>
      </c>
      <c r="F7067" s="9">
        <f>Parametri!$E$4*(A7067/$D$9)^Parametri!$F$8</f>
        <v>81.267657323352907</v>
      </c>
      <c r="G7067" s="9">
        <f t="shared" si="880"/>
        <v>-208.42036624253961</v>
      </c>
      <c r="H7067" s="9">
        <f>Parametri!$M$4-10*LOG10(Parametri!$L$5/1000)-20*LOG10(A7067/1000000)</f>
        <v>23.348240118121165</v>
      </c>
      <c r="I7067" s="9">
        <f t="shared" si="884"/>
        <v>-231.76860636066078</v>
      </c>
      <c r="J7067" s="10">
        <f t="shared" si="885"/>
        <v>6.6548667482941556E-24</v>
      </c>
      <c r="K7067" s="14">
        <f>$D$6+'ADSL PSD'!$J7067*Parametri!$L$6+'17a PSD'!$J7067*Parametri!$L$7+'35b PSD'!$J7067*Parametri!$L$8</f>
        <v>1.7168371730120186E-10</v>
      </c>
      <c r="L7067" s="9">
        <f t="shared" si="886"/>
        <v>-97.652708919186537</v>
      </c>
      <c r="M7067" s="9">
        <f t="shared" si="887"/>
        <v>-110.76765732335308</v>
      </c>
      <c r="N7067" s="10">
        <f>HLOOKUP(M7067,Menu!$C$8:$AB$9,2,TRUE)</f>
        <v>0</v>
      </c>
    </row>
    <row r="7068" spans="1:14" x14ac:dyDescent="0.25">
      <c r="A7068" s="2">
        <v>30420375</v>
      </c>
      <c r="B7068" s="2">
        <v>-160</v>
      </c>
      <c r="C7068" s="9">
        <f t="shared" si="881"/>
        <v>-163.5</v>
      </c>
      <c r="D7068" s="9">
        <f t="shared" si="882"/>
        <v>-127.15270891918669</v>
      </c>
      <c r="E7068" s="9">
        <f t="shared" si="883"/>
        <v>1.9263229911510223E-13</v>
      </c>
      <c r="F7068" s="9">
        <f>Parametri!$E$4*(A7068/$D$9)^Parametri!$F$8</f>
        <v>81.273418331216334</v>
      </c>
      <c r="G7068" s="9">
        <f t="shared" si="880"/>
        <v>-208.42612725040303</v>
      </c>
      <c r="H7068" s="9">
        <f>Parametri!$M$4-10*LOG10(Parametri!$L$5/1000)-20*LOG10(A7068/1000000)</f>
        <v>23.347008688383784</v>
      </c>
      <c r="I7068" s="9">
        <f t="shared" si="884"/>
        <v>-231.77313593878682</v>
      </c>
      <c r="J7068" s="10">
        <f t="shared" si="885"/>
        <v>6.6479295142266291E-24</v>
      </c>
      <c r="K7068" s="14">
        <f>$D$6+'ADSL PSD'!$J7068*Parametri!$L$6+'17a PSD'!$J7068*Parametri!$L$7+'35b PSD'!$J7068*Parametri!$L$8</f>
        <v>1.7168371730120186E-10</v>
      </c>
      <c r="L7068" s="9">
        <f t="shared" si="886"/>
        <v>-97.652708919186537</v>
      </c>
      <c r="M7068" s="9">
        <f t="shared" si="887"/>
        <v>-110.77341833121649</v>
      </c>
      <c r="N7068" s="10">
        <f>HLOOKUP(M7068,Menu!$C$8:$AB$9,2,TRUE)</f>
        <v>0</v>
      </c>
    </row>
    <row r="7069" spans="1:14" x14ac:dyDescent="0.25">
      <c r="A7069" s="2">
        <v>30424687.5</v>
      </c>
      <c r="B7069" s="2">
        <v>-160</v>
      </c>
      <c r="C7069" s="9">
        <f t="shared" si="881"/>
        <v>-163.5</v>
      </c>
      <c r="D7069" s="9">
        <f t="shared" si="882"/>
        <v>-127.15270891918669</v>
      </c>
      <c r="E7069" s="9">
        <f t="shared" si="883"/>
        <v>1.9263229911510223E-13</v>
      </c>
      <c r="F7069" s="9">
        <f>Parametri!$E$4*(A7069/$D$9)^Parametri!$F$8</f>
        <v>81.279178930743811</v>
      </c>
      <c r="G7069" s="9">
        <f t="shared" si="880"/>
        <v>-208.43188784993049</v>
      </c>
      <c r="H7069" s="9">
        <f>Parametri!$M$4-10*LOG10(Parametri!$L$5/1000)-20*LOG10(A7069/1000000)</f>
        <v>23.345777433205868</v>
      </c>
      <c r="I7069" s="9">
        <f t="shared" si="884"/>
        <v>-231.77766528313634</v>
      </c>
      <c r="J7069" s="10">
        <f t="shared" si="885"/>
        <v>6.6409998692200341E-24</v>
      </c>
      <c r="K7069" s="14">
        <f>$D$6+'ADSL PSD'!$J7069*Parametri!$L$6+'17a PSD'!$J7069*Parametri!$L$7+'35b PSD'!$J7069*Parametri!$L$8</f>
        <v>1.7168371730120186E-10</v>
      </c>
      <c r="L7069" s="9">
        <f t="shared" si="886"/>
        <v>-97.652708919186537</v>
      </c>
      <c r="M7069" s="9">
        <f t="shared" si="887"/>
        <v>-110.77917893074395</v>
      </c>
      <c r="N7069" s="10">
        <f>HLOOKUP(M7069,Menu!$C$8:$AB$9,2,TRUE)</f>
        <v>0</v>
      </c>
    </row>
    <row r="7070" spans="1:14" x14ac:dyDescent="0.25">
      <c r="A7070" s="2">
        <v>30429000</v>
      </c>
      <c r="B7070" s="2">
        <v>-160</v>
      </c>
      <c r="C7070" s="9">
        <f t="shared" si="881"/>
        <v>-163.5</v>
      </c>
      <c r="D7070" s="9">
        <f t="shared" si="882"/>
        <v>-127.15270891918669</v>
      </c>
      <c r="E7070" s="9">
        <f t="shared" si="883"/>
        <v>1.9263229911510223E-13</v>
      </c>
      <c r="F7070" s="9">
        <f>Parametri!$E$4*(A7070/$D$9)^Parametri!$F$8</f>
        <v>81.284939122022138</v>
      </c>
      <c r="G7070" s="9">
        <f t="shared" si="880"/>
        <v>-208.43764804120883</v>
      </c>
      <c r="H7070" s="9">
        <f>Parametri!$M$4-10*LOG10(Parametri!$L$5/1000)-20*LOG10(A7070/1000000)</f>
        <v>23.344546352537936</v>
      </c>
      <c r="I7070" s="9">
        <f t="shared" si="884"/>
        <v>-231.78219439374678</v>
      </c>
      <c r="J7070" s="10">
        <f t="shared" si="885"/>
        <v>6.634077804560797E-24</v>
      </c>
      <c r="K7070" s="14">
        <f>$D$6+'ADSL PSD'!$J7070*Parametri!$L$6+'17a PSD'!$J7070*Parametri!$L$7+'35b PSD'!$J7070*Parametri!$L$8</f>
        <v>1.7168371730120186E-10</v>
      </c>
      <c r="L7070" s="9">
        <f t="shared" si="886"/>
        <v>-97.652708919186537</v>
      </c>
      <c r="M7070" s="9">
        <f t="shared" si="887"/>
        <v>-110.78493912202229</v>
      </c>
      <c r="N7070" s="10">
        <f>HLOOKUP(M7070,Menu!$C$8:$AB$9,2,TRUE)</f>
        <v>0</v>
      </c>
    </row>
    <row r="7071" spans="1:14" x14ac:dyDescent="0.25">
      <c r="A7071" s="2">
        <v>30433312.5</v>
      </c>
      <c r="B7071" s="2">
        <v>-160</v>
      </c>
      <c r="C7071" s="9">
        <f t="shared" si="881"/>
        <v>-163.5</v>
      </c>
      <c r="D7071" s="9">
        <f t="shared" si="882"/>
        <v>-127.15270891918669</v>
      </c>
      <c r="E7071" s="9">
        <f t="shared" si="883"/>
        <v>1.9263229911510223E-13</v>
      </c>
      <c r="F7071" s="9">
        <f>Parametri!$E$4*(A7071/$D$9)^Parametri!$F$8</f>
        <v>81.2906989051381</v>
      </c>
      <c r="G7071" s="9">
        <f t="shared" si="880"/>
        <v>-208.44340782432479</v>
      </c>
      <c r="H7071" s="9">
        <f>Parametri!$M$4-10*LOG10(Parametri!$L$5/1000)-20*LOG10(A7071/1000000)</f>
        <v>23.343315446330525</v>
      </c>
      <c r="I7071" s="9">
        <f t="shared" si="884"/>
        <v>-231.78672327065533</v>
      </c>
      <c r="J7071" s="10">
        <f t="shared" si="885"/>
        <v>6.627163311546298E-24</v>
      </c>
      <c r="K7071" s="14">
        <f>$D$6+'ADSL PSD'!$J7071*Parametri!$L$6+'17a PSD'!$J7071*Parametri!$L$7+'35b PSD'!$J7071*Parametri!$L$8</f>
        <v>1.7168371730120183E-10</v>
      </c>
      <c r="L7071" s="9">
        <f t="shared" si="886"/>
        <v>-97.652708919186537</v>
      </c>
      <c r="M7071" s="9">
        <f t="shared" si="887"/>
        <v>-110.79069890513826</v>
      </c>
      <c r="N7071" s="10">
        <f>HLOOKUP(M7071,Menu!$C$8:$AB$9,2,TRUE)</f>
        <v>0</v>
      </c>
    </row>
    <row r="7072" spans="1:14" x14ac:dyDescent="0.25">
      <c r="A7072" s="2">
        <v>30437625</v>
      </c>
      <c r="B7072" s="2">
        <v>-160</v>
      </c>
      <c r="C7072" s="9">
        <f t="shared" si="881"/>
        <v>-163.5</v>
      </c>
      <c r="D7072" s="9">
        <f t="shared" si="882"/>
        <v>-127.15270891918669</v>
      </c>
      <c r="E7072" s="9">
        <f t="shared" si="883"/>
        <v>1.9263229911510223E-13</v>
      </c>
      <c r="F7072" s="9">
        <f>Parametri!$E$4*(A7072/$D$9)^Parametri!$F$8</f>
        <v>81.296458280178456</v>
      </c>
      <c r="G7072" s="9">
        <f t="shared" si="880"/>
        <v>-208.44916719936515</v>
      </c>
      <c r="H7072" s="9">
        <f>Parametri!$M$4-10*LOG10(Parametri!$L$5/1000)-20*LOG10(A7072/1000000)</f>
        <v>23.342084714534192</v>
      </c>
      <c r="I7072" s="9">
        <f t="shared" si="884"/>
        <v>-231.79125191389934</v>
      </c>
      <c r="J7072" s="10">
        <f t="shared" si="885"/>
        <v>6.6202563814842017E-24</v>
      </c>
      <c r="K7072" s="14">
        <f>$D$6+'ADSL PSD'!$J7072*Parametri!$L$6+'17a PSD'!$J7072*Parametri!$L$7+'35b PSD'!$J7072*Parametri!$L$8</f>
        <v>1.7168371730120183E-10</v>
      </c>
      <c r="L7072" s="9">
        <f t="shared" si="886"/>
        <v>-97.652708919186537</v>
      </c>
      <c r="M7072" s="9">
        <f t="shared" si="887"/>
        <v>-110.79645828017861</v>
      </c>
      <c r="N7072" s="10">
        <f>HLOOKUP(M7072,Menu!$C$8:$AB$9,2,TRUE)</f>
        <v>0</v>
      </c>
    </row>
    <row r="7073" spans="1:14" x14ac:dyDescent="0.25">
      <c r="A7073" s="2">
        <v>30441937.5</v>
      </c>
      <c r="B7073" s="2">
        <v>-160</v>
      </c>
      <c r="C7073" s="9">
        <f t="shared" si="881"/>
        <v>-163.5</v>
      </c>
      <c r="D7073" s="9">
        <f t="shared" si="882"/>
        <v>-127.15270891918669</v>
      </c>
      <c r="E7073" s="9">
        <f t="shared" si="883"/>
        <v>1.9263229911510223E-13</v>
      </c>
      <c r="F7073" s="9">
        <f>Parametri!$E$4*(A7073/$D$9)^Parametri!$F$8</f>
        <v>81.302217247229933</v>
      </c>
      <c r="G7073" s="9">
        <f t="shared" si="880"/>
        <v>-208.45492616641661</v>
      </c>
      <c r="H7073" s="9">
        <f>Parametri!$M$4-10*LOG10(Parametri!$L$5/1000)-20*LOG10(A7073/1000000)</f>
        <v>23.340854157099528</v>
      </c>
      <c r="I7073" s="9">
        <f t="shared" si="884"/>
        <v>-231.79578032351614</v>
      </c>
      <c r="J7073" s="10">
        <f t="shared" si="885"/>
        <v>6.6133570056925347E-24</v>
      </c>
      <c r="K7073" s="14">
        <f>$D$6+'ADSL PSD'!$J7073*Parametri!$L$6+'17a PSD'!$J7073*Parametri!$L$7+'35b PSD'!$J7073*Parametri!$L$8</f>
        <v>1.7168371730120183E-10</v>
      </c>
      <c r="L7073" s="9">
        <f t="shared" si="886"/>
        <v>-97.652708919186537</v>
      </c>
      <c r="M7073" s="9">
        <f t="shared" si="887"/>
        <v>-110.80221724723008</v>
      </c>
      <c r="N7073" s="10">
        <f>HLOOKUP(M7073,Menu!$C$8:$AB$9,2,TRUE)</f>
        <v>0</v>
      </c>
    </row>
    <row r="7074" spans="1:14" x14ac:dyDescent="0.25">
      <c r="A7074" s="2">
        <v>30446250</v>
      </c>
      <c r="B7074" s="2">
        <v>-160</v>
      </c>
      <c r="C7074" s="9">
        <f t="shared" si="881"/>
        <v>-163.5</v>
      </c>
      <c r="D7074" s="9">
        <f t="shared" si="882"/>
        <v>-127.15270891918669</v>
      </c>
      <c r="E7074" s="9">
        <f t="shared" si="883"/>
        <v>1.9263229911510223E-13</v>
      </c>
      <c r="F7074" s="9">
        <f>Parametri!$E$4*(A7074/$D$9)^Parametri!$F$8</f>
        <v>81.307975806379218</v>
      </c>
      <c r="G7074" s="9">
        <f t="shared" si="880"/>
        <v>-208.4606847255659</v>
      </c>
      <c r="H7074" s="9">
        <f>Parametri!$M$4-10*LOG10(Parametri!$L$5/1000)-20*LOG10(A7074/1000000)</f>
        <v>23.339623773977127</v>
      </c>
      <c r="I7074" s="9">
        <f t="shared" si="884"/>
        <v>-231.80030849954304</v>
      </c>
      <c r="J7074" s="10">
        <f t="shared" si="885"/>
        <v>6.6064651754999107E-24</v>
      </c>
      <c r="K7074" s="14">
        <f>$D$6+'ADSL PSD'!$J7074*Parametri!$L$6+'17a PSD'!$J7074*Parametri!$L$7+'35b PSD'!$J7074*Parametri!$L$8</f>
        <v>1.7168371730120183E-10</v>
      </c>
      <c r="L7074" s="9">
        <f t="shared" si="886"/>
        <v>-97.652708919186537</v>
      </c>
      <c r="M7074" s="9">
        <f t="shared" si="887"/>
        <v>-110.80797580637936</v>
      </c>
      <c r="N7074" s="10">
        <f>HLOOKUP(M7074,Menu!$C$8:$AB$9,2,TRUE)</f>
        <v>0</v>
      </c>
    </row>
    <row r="7075" spans="1:14" x14ac:dyDescent="0.25">
      <c r="A7075" s="2">
        <v>30450562.5</v>
      </c>
      <c r="B7075" s="2">
        <v>-160</v>
      </c>
      <c r="C7075" s="9">
        <f t="shared" si="881"/>
        <v>-163.5</v>
      </c>
      <c r="D7075" s="9">
        <f t="shared" si="882"/>
        <v>-127.15270891918669</v>
      </c>
      <c r="E7075" s="9">
        <f t="shared" si="883"/>
        <v>1.9263229911510223E-13</v>
      </c>
      <c r="F7075" s="9">
        <f>Parametri!$E$4*(A7075/$D$9)^Parametri!$F$8</f>
        <v>81.313733957712969</v>
      </c>
      <c r="G7075" s="9">
        <f t="shared" si="880"/>
        <v>-208.46644287689966</v>
      </c>
      <c r="H7075" s="9">
        <f>Parametri!$M$4-10*LOG10(Parametri!$L$5/1000)-20*LOG10(A7075/1000000)</f>
        <v>23.338393565117617</v>
      </c>
      <c r="I7075" s="9">
        <f t="shared" si="884"/>
        <v>-231.80483644201729</v>
      </c>
      <c r="J7075" s="10">
        <f t="shared" si="885"/>
        <v>6.5995808822453259E-24</v>
      </c>
      <c r="K7075" s="14">
        <f>$D$6+'ADSL PSD'!$J7075*Parametri!$L$6+'17a PSD'!$J7075*Parametri!$L$7+'35b PSD'!$J7075*Parametri!$L$8</f>
        <v>1.7168371730120181E-10</v>
      </c>
      <c r="L7075" s="9">
        <f t="shared" si="886"/>
        <v>-97.652708919186537</v>
      </c>
      <c r="M7075" s="9">
        <f t="shared" si="887"/>
        <v>-110.81373395771313</v>
      </c>
      <c r="N7075" s="10">
        <f>HLOOKUP(M7075,Menu!$C$8:$AB$9,2,TRUE)</f>
        <v>0</v>
      </c>
    </row>
    <row r="7076" spans="1:14" x14ac:dyDescent="0.25">
      <c r="A7076" s="2">
        <v>30454875</v>
      </c>
      <c r="B7076" s="2">
        <v>-160</v>
      </c>
      <c r="C7076" s="9">
        <f t="shared" si="881"/>
        <v>-163.5</v>
      </c>
      <c r="D7076" s="9">
        <f t="shared" si="882"/>
        <v>-127.15270891918669</v>
      </c>
      <c r="E7076" s="9">
        <f t="shared" si="883"/>
        <v>1.9263229911510223E-13</v>
      </c>
      <c r="F7076" s="9">
        <f>Parametri!$E$4*(A7076/$D$9)^Parametri!$F$8</f>
        <v>81.319491701317844</v>
      </c>
      <c r="G7076" s="9">
        <f t="shared" si="880"/>
        <v>-208.47220062050454</v>
      </c>
      <c r="H7076" s="9">
        <f>Parametri!$M$4-10*LOG10(Parametri!$L$5/1000)-20*LOG10(A7076/1000000)</f>
        <v>23.337163530471635</v>
      </c>
      <c r="I7076" s="9">
        <f t="shared" si="884"/>
        <v>-231.80936415097617</v>
      </c>
      <c r="J7076" s="10">
        <f t="shared" si="885"/>
        <v>6.5927041172783376E-24</v>
      </c>
      <c r="K7076" s="14">
        <f>$D$6+'ADSL PSD'!$J7076*Parametri!$L$6+'17a PSD'!$J7076*Parametri!$L$7+'35b PSD'!$J7076*Parametri!$L$8</f>
        <v>1.7168371730120181E-10</v>
      </c>
      <c r="L7076" s="9">
        <f t="shared" si="886"/>
        <v>-97.652708919186537</v>
      </c>
      <c r="M7076" s="9">
        <f t="shared" si="887"/>
        <v>-110.819491701318</v>
      </c>
      <c r="N7076" s="10">
        <f>HLOOKUP(M7076,Menu!$C$8:$AB$9,2,TRUE)</f>
        <v>0</v>
      </c>
    </row>
    <row r="7077" spans="1:14" x14ac:dyDescent="0.25">
      <c r="A7077" s="2">
        <v>30459187.5</v>
      </c>
      <c r="B7077" s="2">
        <v>-160</v>
      </c>
      <c r="C7077" s="9">
        <f t="shared" si="881"/>
        <v>-163.5</v>
      </c>
      <c r="D7077" s="9">
        <f t="shared" si="882"/>
        <v>-127.15270891918669</v>
      </c>
      <c r="E7077" s="9">
        <f t="shared" si="883"/>
        <v>1.9263229911510223E-13</v>
      </c>
      <c r="F7077" s="9">
        <f>Parametri!$E$4*(A7077/$D$9)^Parametri!$F$8</f>
        <v>81.3252490372804</v>
      </c>
      <c r="G7077" s="9">
        <f t="shared" si="880"/>
        <v>-208.47795795646709</v>
      </c>
      <c r="H7077" s="9">
        <f>Parametri!$M$4-10*LOG10(Parametri!$L$5/1000)-20*LOG10(A7077/1000000)</f>
        <v>23.335933669989856</v>
      </c>
      <c r="I7077" s="9">
        <f t="shared" si="884"/>
        <v>-231.81389162645695</v>
      </c>
      <c r="J7077" s="10">
        <f t="shared" si="885"/>
        <v>6.585834871958765E-24</v>
      </c>
      <c r="K7077" s="14">
        <f>$D$6+'ADSL PSD'!$J7077*Parametri!$L$6+'17a PSD'!$J7077*Parametri!$L$7+'35b PSD'!$J7077*Parametri!$L$8</f>
        <v>1.7168371730120181E-10</v>
      </c>
      <c r="L7077" s="9">
        <f t="shared" si="886"/>
        <v>-97.652708919186537</v>
      </c>
      <c r="M7077" s="9">
        <f t="shared" si="887"/>
        <v>-110.82524903728056</v>
      </c>
      <c r="N7077" s="10">
        <f>HLOOKUP(M7077,Menu!$C$8:$AB$9,2,TRUE)</f>
        <v>0</v>
      </c>
    </row>
    <row r="7078" spans="1:14" x14ac:dyDescent="0.25">
      <c r="A7078" s="2">
        <v>30463500</v>
      </c>
      <c r="B7078" s="2">
        <v>-160</v>
      </c>
      <c r="C7078" s="9">
        <f t="shared" si="881"/>
        <v>-163.5</v>
      </c>
      <c r="D7078" s="9">
        <f t="shared" si="882"/>
        <v>-127.15270891918669</v>
      </c>
      <c r="E7078" s="9">
        <f t="shared" si="883"/>
        <v>1.9263229911510223E-13</v>
      </c>
      <c r="F7078" s="9">
        <f>Parametri!$E$4*(A7078/$D$9)^Parametri!$F$8</f>
        <v>81.33100596568724</v>
      </c>
      <c r="G7078" s="9">
        <f t="shared" si="880"/>
        <v>-208.48371488487393</v>
      </c>
      <c r="H7078" s="9">
        <f>Parametri!$M$4-10*LOG10(Parametri!$L$5/1000)-20*LOG10(A7078/1000000)</f>
        <v>23.334703983622958</v>
      </c>
      <c r="I7078" s="9">
        <f t="shared" si="884"/>
        <v>-231.81841886849691</v>
      </c>
      <c r="J7078" s="10">
        <f t="shared" si="885"/>
        <v>6.5789731376568668E-24</v>
      </c>
      <c r="K7078" s="14">
        <f>$D$6+'ADSL PSD'!$J7078*Parametri!$L$6+'17a PSD'!$J7078*Parametri!$L$7+'35b PSD'!$J7078*Parametri!$L$8</f>
        <v>1.7168371730120181E-10</v>
      </c>
      <c r="L7078" s="9">
        <f t="shared" si="886"/>
        <v>-97.652708919186537</v>
      </c>
      <c r="M7078" s="9">
        <f t="shared" si="887"/>
        <v>-110.8310059656874</v>
      </c>
      <c r="N7078" s="10">
        <f>HLOOKUP(M7078,Menu!$C$8:$AB$9,2,TRUE)</f>
        <v>0</v>
      </c>
    </row>
    <row r="7079" spans="1:14" x14ac:dyDescent="0.25">
      <c r="A7079" s="2">
        <v>30467812.5</v>
      </c>
      <c r="B7079" s="2">
        <v>-160</v>
      </c>
      <c r="C7079" s="9">
        <f t="shared" si="881"/>
        <v>-163.5</v>
      </c>
      <c r="D7079" s="9">
        <f t="shared" si="882"/>
        <v>-127.15270891918669</v>
      </c>
      <c r="E7079" s="9">
        <f t="shared" si="883"/>
        <v>1.9263229911510223E-13</v>
      </c>
      <c r="F7079" s="9">
        <f>Parametri!$E$4*(A7079/$D$9)^Parametri!$F$8</f>
        <v>81.336762486624878</v>
      </c>
      <c r="G7079" s="9">
        <f t="shared" si="880"/>
        <v>-208.48947140581157</v>
      </c>
      <c r="H7079" s="9">
        <f>Parametri!$M$4-10*LOG10(Parametri!$L$5/1000)-20*LOG10(A7079/1000000)</f>
        <v>23.333474471321654</v>
      </c>
      <c r="I7079" s="9">
        <f t="shared" si="884"/>
        <v>-231.82294587713324</v>
      </c>
      <c r="J7079" s="10">
        <f t="shared" si="885"/>
        <v>6.5721189057534667E-24</v>
      </c>
      <c r="K7079" s="14">
        <f>$D$6+'ADSL PSD'!$J7079*Parametri!$L$6+'17a PSD'!$J7079*Parametri!$L$7+'35b PSD'!$J7079*Parametri!$L$8</f>
        <v>1.7168371730120178E-10</v>
      </c>
      <c r="L7079" s="9">
        <f t="shared" si="886"/>
        <v>-97.652708919186537</v>
      </c>
      <c r="M7079" s="9">
        <f t="shared" si="887"/>
        <v>-110.83676248662503</v>
      </c>
      <c r="N7079" s="10">
        <f>HLOOKUP(M7079,Menu!$C$8:$AB$9,2,TRUE)</f>
        <v>0</v>
      </c>
    </row>
    <row r="7080" spans="1:14" x14ac:dyDescent="0.25">
      <c r="A7080" s="2">
        <v>30472125</v>
      </c>
      <c r="B7080" s="2">
        <v>-160</v>
      </c>
      <c r="C7080" s="9">
        <f t="shared" si="881"/>
        <v>-163.5</v>
      </c>
      <c r="D7080" s="9">
        <f t="shared" si="882"/>
        <v>-127.15270891918669</v>
      </c>
      <c r="E7080" s="9">
        <f t="shared" si="883"/>
        <v>1.9263229911510223E-13</v>
      </c>
      <c r="F7080" s="9">
        <f>Parametri!$E$4*(A7080/$D$9)^Parametri!$F$8</f>
        <v>81.342518600179844</v>
      </c>
      <c r="G7080" s="9">
        <f t="shared" si="880"/>
        <v>-208.49522751936655</v>
      </c>
      <c r="H7080" s="9">
        <f>Parametri!$M$4-10*LOG10(Parametri!$L$5/1000)-20*LOG10(A7080/1000000)</f>
        <v>23.332245133036665</v>
      </c>
      <c r="I7080" s="9">
        <f t="shared" si="884"/>
        <v>-231.82747265240323</v>
      </c>
      <c r="J7080" s="10">
        <f t="shared" si="885"/>
        <v>6.5652721676394277E-24</v>
      </c>
      <c r="K7080" s="14">
        <f>$D$6+'ADSL PSD'!$J7080*Parametri!$L$6+'17a PSD'!$J7080*Parametri!$L$7+'35b PSD'!$J7080*Parametri!$L$8</f>
        <v>1.7168371730120178E-10</v>
      </c>
      <c r="L7080" s="9">
        <f t="shared" si="886"/>
        <v>-97.652708919186537</v>
      </c>
      <c r="M7080" s="9">
        <f t="shared" si="887"/>
        <v>-110.84251860018001</v>
      </c>
      <c r="N7080" s="10">
        <f>HLOOKUP(M7080,Menu!$C$8:$AB$9,2,TRUE)</f>
        <v>0</v>
      </c>
    </row>
    <row r="7081" spans="1:14" x14ac:dyDescent="0.25">
      <c r="A7081" s="2">
        <v>30476437.5</v>
      </c>
      <c r="B7081" s="2">
        <v>-160</v>
      </c>
      <c r="C7081" s="9">
        <f t="shared" si="881"/>
        <v>-163.5</v>
      </c>
      <c r="D7081" s="9">
        <f t="shared" si="882"/>
        <v>-127.15270891918669</v>
      </c>
      <c r="E7081" s="9">
        <f t="shared" si="883"/>
        <v>1.9263229911510223E-13</v>
      </c>
      <c r="F7081" s="9">
        <f>Parametri!$E$4*(A7081/$D$9)^Parametri!$F$8</f>
        <v>81.348274306438611</v>
      </c>
      <c r="G7081" s="9">
        <f t="shared" si="880"/>
        <v>-208.5009832256253</v>
      </c>
      <c r="H7081" s="9">
        <f>Parametri!$M$4-10*LOG10(Parametri!$L$5/1000)-20*LOG10(A7081/1000000)</f>
        <v>23.331015968718752</v>
      </c>
      <c r="I7081" s="9">
        <f t="shared" si="884"/>
        <v>-231.83199919434406</v>
      </c>
      <c r="J7081" s="10">
        <f t="shared" si="885"/>
        <v>6.5584329147163407E-24</v>
      </c>
      <c r="K7081" s="14">
        <f>$D$6+'ADSL PSD'!$J7081*Parametri!$L$6+'17a PSD'!$J7081*Parametri!$L$7+'35b PSD'!$J7081*Parametri!$L$8</f>
        <v>1.7168371730120178E-10</v>
      </c>
      <c r="L7081" s="9">
        <f t="shared" si="886"/>
        <v>-97.652708919186537</v>
      </c>
      <c r="M7081" s="9">
        <f t="shared" si="887"/>
        <v>-110.84827430643877</v>
      </c>
      <c r="N7081" s="10">
        <f>HLOOKUP(M7081,Menu!$C$8:$AB$9,2,TRUE)</f>
        <v>0</v>
      </c>
    </row>
    <row r="7082" spans="1:14" x14ac:dyDescent="0.25">
      <c r="A7082" s="2">
        <v>30480750</v>
      </c>
      <c r="B7082" s="2">
        <v>-160</v>
      </c>
      <c r="C7082" s="9">
        <f t="shared" si="881"/>
        <v>-163.5</v>
      </c>
      <c r="D7082" s="9">
        <f t="shared" si="882"/>
        <v>-127.15270891918669</v>
      </c>
      <c r="E7082" s="9">
        <f t="shared" si="883"/>
        <v>1.9263229911510223E-13</v>
      </c>
      <c r="F7082" s="9">
        <f>Parametri!$E$4*(A7082/$D$9)^Parametri!$F$8</f>
        <v>81.354029605487611</v>
      </c>
      <c r="G7082" s="9">
        <f t="shared" si="880"/>
        <v>-208.50673852467429</v>
      </c>
      <c r="H7082" s="9">
        <f>Parametri!$M$4-10*LOG10(Parametri!$L$5/1000)-20*LOG10(A7082/1000000)</f>
        <v>23.329786978318673</v>
      </c>
      <c r="I7082" s="9">
        <f t="shared" si="884"/>
        <v>-231.83652550299297</v>
      </c>
      <c r="J7082" s="10">
        <f t="shared" si="885"/>
        <v>6.5516011383959903E-24</v>
      </c>
      <c r="K7082" s="14">
        <f>$D$6+'ADSL PSD'!$J7082*Parametri!$L$6+'17a PSD'!$J7082*Parametri!$L$7+'35b PSD'!$J7082*Parametri!$L$8</f>
        <v>1.7168371730120176E-10</v>
      </c>
      <c r="L7082" s="9">
        <f t="shared" si="886"/>
        <v>-97.652708919186537</v>
      </c>
      <c r="M7082" s="9">
        <f t="shared" si="887"/>
        <v>-110.85402960548775</v>
      </c>
      <c r="N7082" s="10">
        <f>HLOOKUP(M7082,Menu!$C$8:$AB$9,2,TRUE)</f>
        <v>0</v>
      </c>
    </row>
    <row r="7083" spans="1:14" x14ac:dyDescent="0.25">
      <c r="A7083" s="2">
        <v>30485062.5</v>
      </c>
      <c r="B7083" s="2">
        <v>-160</v>
      </c>
      <c r="C7083" s="9">
        <f t="shared" si="881"/>
        <v>-163.5</v>
      </c>
      <c r="D7083" s="9">
        <f t="shared" si="882"/>
        <v>-127.15270891918669</v>
      </c>
      <c r="E7083" s="9">
        <f t="shared" si="883"/>
        <v>1.9263229911510223E-13</v>
      </c>
      <c r="F7083" s="9">
        <f>Parametri!$E$4*(A7083/$D$9)^Parametri!$F$8</f>
        <v>81.359784497413301</v>
      </c>
      <c r="G7083" s="9">
        <f t="shared" si="880"/>
        <v>-208.51249341659999</v>
      </c>
      <c r="H7083" s="9">
        <f>Parametri!$M$4-10*LOG10(Parametri!$L$5/1000)-20*LOG10(A7083/1000000)</f>
        <v>23.328558161787221</v>
      </c>
      <c r="I7083" s="9">
        <f t="shared" si="884"/>
        <v>-231.84105157838721</v>
      </c>
      <c r="J7083" s="10">
        <f t="shared" si="885"/>
        <v>6.5447768301003527E-24</v>
      </c>
      <c r="K7083" s="14">
        <f>$D$6+'ADSL PSD'!$J7083*Parametri!$L$6+'17a PSD'!$J7083*Parametri!$L$7+'35b PSD'!$J7083*Parametri!$L$8</f>
        <v>1.7168371730120176E-10</v>
      </c>
      <c r="L7083" s="9">
        <f t="shared" si="886"/>
        <v>-97.652708919186537</v>
      </c>
      <c r="M7083" s="9">
        <f t="shared" si="887"/>
        <v>-110.85978449741346</v>
      </c>
      <c r="N7083" s="10">
        <f>HLOOKUP(M7083,Menu!$C$8:$AB$9,2,TRUE)</f>
        <v>0</v>
      </c>
    </row>
    <row r="7084" spans="1:14" x14ac:dyDescent="0.25">
      <c r="A7084" s="2">
        <v>30489375</v>
      </c>
      <c r="B7084" s="2">
        <v>-160</v>
      </c>
      <c r="C7084" s="9">
        <f t="shared" si="881"/>
        <v>-163.5</v>
      </c>
      <c r="D7084" s="9">
        <f t="shared" si="882"/>
        <v>-127.15270891918669</v>
      </c>
      <c r="E7084" s="9">
        <f t="shared" si="883"/>
        <v>1.9263229911510223E-13</v>
      </c>
      <c r="F7084" s="9">
        <f>Parametri!$E$4*(A7084/$D$9)^Parametri!$F$8</f>
        <v>81.365538982302013</v>
      </c>
      <c r="G7084" s="9">
        <f t="shared" si="880"/>
        <v>-208.51824790148871</v>
      </c>
      <c r="H7084" s="9">
        <f>Parametri!$M$4-10*LOG10(Parametri!$L$5/1000)-20*LOG10(A7084/1000000)</f>
        <v>23.327329519075214</v>
      </c>
      <c r="I7084" s="9">
        <f t="shared" si="884"/>
        <v>-231.84557742056393</v>
      </c>
      <c r="J7084" s="10">
        <f t="shared" si="885"/>
        <v>6.5379599812620409E-24</v>
      </c>
      <c r="K7084" s="14">
        <f>$D$6+'ADSL PSD'!$J7084*Parametri!$L$6+'17a PSD'!$J7084*Parametri!$L$7+'35b PSD'!$J7084*Parametri!$L$8</f>
        <v>1.7168371730120176E-10</v>
      </c>
      <c r="L7084" s="9">
        <f t="shared" si="886"/>
        <v>-97.652708919186537</v>
      </c>
      <c r="M7084" s="9">
        <f t="shared" si="887"/>
        <v>-110.86553898230217</v>
      </c>
      <c r="N7084" s="10">
        <f>HLOOKUP(M7084,Menu!$C$8:$AB$9,2,TRUE)</f>
        <v>0</v>
      </c>
    </row>
    <row r="7085" spans="1:14" x14ac:dyDescent="0.25">
      <c r="A7085" s="2">
        <v>30493687.5</v>
      </c>
      <c r="B7085" s="2">
        <v>-160</v>
      </c>
      <c r="C7085" s="9">
        <f t="shared" si="881"/>
        <v>-163.5</v>
      </c>
      <c r="D7085" s="9">
        <f t="shared" si="882"/>
        <v>-127.15270891918669</v>
      </c>
      <c r="E7085" s="9">
        <f t="shared" si="883"/>
        <v>1.9263229911510223E-13</v>
      </c>
      <c r="F7085" s="9">
        <f>Parametri!$E$4*(A7085/$D$9)^Parametri!$F$8</f>
        <v>81.371293060240134</v>
      </c>
      <c r="G7085" s="9">
        <f t="shared" si="880"/>
        <v>-208.52400197942683</v>
      </c>
      <c r="H7085" s="9">
        <f>Parametri!$M$4-10*LOG10(Parametri!$L$5/1000)-20*LOG10(A7085/1000000)</f>
        <v>23.326101050133477</v>
      </c>
      <c r="I7085" s="9">
        <f t="shared" si="884"/>
        <v>-231.8501030295603</v>
      </c>
      <c r="J7085" s="10">
        <f t="shared" si="885"/>
        <v>6.531150583323738E-24</v>
      </c>
      <c r="K7085" s="14">
        <f>$D$6+'ADSL PSD'!$J7085*Parametri!$L$6+'17a PSD'!$J7085*Parametri!$L$7+'35b PSD'!$J7085*Parametri!$L$8</f>
        <v>1.7168371730120176E-10</v>
      </c>
      <c r="L7085" s="9">
        <f t="shared" si="886"/>
        <v>-97.652708919186537</v>
      </c>
      <c r="M7085" s="9">
        <f t="shared" si="887"/>
        <v>-110.87129306024029</v>
      </c>
      <c r="N7085" s="10">
        <f>HLOOKUP(M7085,Menu!$C$8:$AB$9,2,TRUE)</f>
        <v>0</v>
      </c>
    </row>
    <row r="7086" spans="1:14" x14ac:dyDescent="0.25">
      <c r="A7086" s="2">
        <v>30498000</v>
      </c>
      <c r="B7086" s="2">
        <v>-160</v>
      </c>
      <c r="C7086" s="9">
        <f t="shared" si="881"/>
        <v>-163.5</v>
      </c>
      <c r="D7086" s="9">
        <f t="shared" si="882"/>
        <v>-127.15270891918669</v>
      </c>
      <c r="E7086" s="9">
        <f t="shared" si="883"/>
        <v>1.9263229911510223E-13</v>
      </c>
      <c r="F7086" s="9">
        <f>Parametri!$E$4*(A7086/$D$9)^Parametri!$F$8</f>
        <v>81.377046731313996</v>
      </c>
      <c r="G7086" s="9">
        <f t="shared" si="880"/>
        <v>-208.5297556505007</v>
      </c>
      <c r="H7086" s="9">
        <f>Parametri!$M$4-10*LOG10(Parametri!$L$5/1000)-20*LOG10(A7086/1000000)</f>
        <v>23.324872754912867</v>
      </c>
      <c r="I7086" s="9">
        <f t="shared" si="884"/>
        <v>-231.85462840541356</v>
      </c>
      <c r="J7086" s="10">
        <f t="shared" si="885"/>
        <v>6.5243486277385482E-24</v>
      </c>
      <c r="K7086" s="14">
        <f>$D$6+'ADSL PSD'!$J7086*Parametri!$L$6+'17a PSD'!$J7086*Parametri!$L$7+'35b PSD'!$J7086*Parametri!$L$8</f>
        <v>1.7168371730120173E-10</v>
      </c>
      <c r="L7086" s="9">
        <f t="shared" si="886"/>
        <v>-97.652708919186537</v>
      </c>
      <c r="M7086" s="9">
        <f t="shared" si="887"/>
        <v>-110.87704673131417</v>
      </c>
      <c r="N7086" s="10">
        <f>HLOOKUP(M7086,Menu!$C$8:$AB$9,2,TRUE)</f>
        <v>0</v>
      </c>
    </row>
    <row r="7087" spans="1:14" x14ac:dyDescent="0.25">
      <c r="A7087" s="2">
        <v>30502312.5</v>
      </c>
      <c r="B7087" s="2">
        <v>-160</v>
      </c>
      <c r="C7087" s="9">
        <f t="shared" si="881"/>
        <v>-163.5</v>
      </c>
      <c r="D7087" s="9">
        <f t="shared" si="882"/>
        <v>-127.15270891918669</v>
      </c>
      <c r="E7087" s="9">
        <f t="shared" si="883"/>
        <v>1.9263229911510223E-13</v>
      </c>
      <c r="F7087" s="9">
        <f>Parametri!$E$4*(A7087/$D$9)^Parametri!$F$8</f>
        <v>81.382799995609858</v>
      </c>
      <c r="G7087" s="9">
        <f t="shared" si="880"/>
        <v>-208.53550891479654</v>
      </c>
      <c r="H7087" s="9">
        <f>Parametri!$M$4-10*LOG10(Parametri!$L$5/1000)-20*LOG10(A7087/1000000)</f>
        <v>23.323644633364257</v>
      </c>
      <c r="I7087" s="9">
        <f t="shared" si="884"/>
        <v>-231.8591535481608</v>
      </c>
      <c r="J7087" s="10">
        <f t="shared" si="885"/>
        <v>6.517554105969808E-24</v>
      </c>
      <c r="K7087" s="14">
        <f>$D$6+'ADSL PSD'!$J7087*Parametri!$L$6+'17a PSD'!$J7087*Parametri!$L$7+'35b PSD'!$J7087*Parametri!$L$8</f>
        <v>1.7168371730120173E-10</v>
      </c>
      <c r="L7087" s="9">
        <f t="shared" si="886"/>
        <v>-97.652708919186537</v>
      </c>
      <c r="M7087" s="9">
        <f t="shared" si="887"/>
        <v>-110.88279999561</v>
      </c>
      <c r="N7087" s="10">
        <f>HLOOKUP(M7087,Menu!$C$8:$AB$9,2,TRUE)</f>
        <v>0</v>
      </c>
    </row>
    <row r="7088" spans="1:14" x14ac:dyDescent="0.25">
      <c r="A7088" s="2">
        <v>30506625</v>
      </c>
      <c r="B7088" s="2">
        <v>-160</v>
      </c>
      <c r="C7088" s="9">
        <f t="shared" si="881"/>
        <v>-163.5</v>
      </c>
      <c r="D7088" s="9">
        <f t="shared" si="882"/>
        <v>-127.15270891918669</v>
      </c>
      <c r="E7088" s="9">
        <f t="shared" si="883"/>
        <v>1.9263229911510223E-13</v>
      </c>
      <c r="F7088" s="9">
        <f>Parametri!$E$4*(A7088/$D$9)^Parametri!$F$8</f>
        <v>81.388552853214023</v>
      </c>
      <c r="G7088" s="9">
        <f t="shared" si="880"/>
        <v>-208.54126177240073</v>
      </c>
      <c r="H7088" s="9">
        <f>Parametri!$M$4-10*LOG10(Parametri!$L$5/1000)-20*LOG10(A7088/1000000)</f>
        <v>23.322416685438547</v>
      </c>
      <c r="I7088" s="9">
        <f t="shared" si="884"/>
        <v>-231.86367845783928</v>
      </c>
      <c r="J7088" s="10">
        <f t="shared" si="885"/>
        <v>6.5107670094911632E-24</v>
      </c>
      <c r="K7088" s="14">
        <f>$D$6+'ADSL PSD'!$J7088*Parametri!$L$6+'17a PSD'!$J7088*Parametri!$L$7+'35b PSD'!$J7088*Parametri!$L$8</f>
        <v>1.7168371730120173E-10</v>
      </c>
      <c r="L7088" s="9">
        <f t="shared" si="886"/>
        <v>-97.652708919186537</v>
      </c>
      <c r="M7088" s="9">
        <f t="shared" si="887"/>
        <v>-110.88855285321419</v>
      </c>
      <c r="N7088" s="10">
        <f>HLOOKUP(M7088,Menu!$C$8:$AB$9,2,TRUE)</f>
        <v>0</v>
      </c>
    </row>
    <row r="7089" spans="1:14" x14ac:dyDescent="0.25">
      <c r="A7089" s="2">
        <v>30510937.5</v>
      </c>
      <c r="B7089" s="2">
        <v>-160</v>
      </c>
      <c r="C7089" s="9">
        <f t="shared" si="881"/>
        <v>-163.5</v>
      </c>
      <c r="D7089" s="9">
        <f t="shared" si="882"/>
        <v>-127.15270891918669</v>
      </c>
      <c r="E7089" s="9">
        <f t="shared" si="883"/>
        <v>1.9263229911510223E-13</v>
      </c>
      <c r="F7089" s="9">
        <f>Parametri!$E$4*(A7089/$D$9)^Parametri!$F$8</f>
        <v>81.394305304212708</v>
      </c>
      <c r="G7089" s="9">
        <f t="shared" si="880"/>
        <v>-208.5470142233994</v>
      </c>
      <c r="H7089" s="9">
        <f>Parametri!$M$4-10*LOG10(Parametri!$L$5/1000)-20*LOG10(A7089/1000000)</f>
        <v>23.321188911086644</v>
      </c>
      <c r="I7089" s="9">
        <f t="shared" si="884"/>
        <v>-231.86820313448604</v>
      </c>
      <c r="J7089" s="10">
        <f t="shared" si="885"/>
        <v>6.5039873297865482E-24</v>
      </c>
      <c r="K7089" s="14">
        <f>$D$6+'ADSL PSD'!$J7089*Parametri!$L$6+'17a PSD'!$J7089*Parametri!$L$7+'35b PSD'!$J7089*Parametri!$L$8</f>
        <v>1.7168371730120173E-10</v>
      </c>
      <c r="L7089" s="9">
        <f t="shared" si="886"/>
        <v>-97.652708919186537</v>
      </c>
      <c r="M7089" s="9">
        <f t="shared" si="887"/>
        <v>-110.89430530421286</v>
      </c>
      <c r="N7089" s="10">
        <f>HLOOKUP(M7089,Menu!$C$8:$AB$9,2,TRUE)</f>
        <v>0</v>
      </c>
    </row>
    <row r="7090" spans="1:14" x14ac:dyDescent="0.25">
      <c r="A7090" s="2">
        <v>30515250</v>
      </c>
      <c r="B7090" s="2">
        <v>-160</v>
      </c>
      <c r="C7090" s="9">
        <f t="shared" si="881"/>
        <v>-163.5</v>
      </c>
      <c r="D7090" s="9">
        <f t="shared" si="882"/>
        <v>-127.15270891918669</v>
      </c>
      <c r="E7090" s="9">
        <f t="shared" si="883"/>
        <v>1.9263229911510223E-13</v>
      </c>
      <c r="F7090" s="9">
        <f>Parametri!$E$4*(A7090/$D$9)^Parametri!$F$8</f>
        <v>81.400057348692116</v>
      </c>
      <c r="G7090" s="9">
        <f t="shared" si="880"/>
        <v>-208.55276626787881</v>
      </c>
      <c r="H7090" s="9">
        <f>Parametri!$M$4-10*LOG10(Parametri!$L$5/1000)-20*LOG10(A7090/1000000)</f>
        <v>23.31996131025949</v>
      </c>
      <c r="I7090" s="9">
        <f t="shared" si="884"/>
        <v>-231.8727275781383</v>
      </c>
      <c r="J7090" s="10">
        <f t="shared" si="885"/>
        <v>6.4972150583500461E-24</v>
      </c>
      <c r="K7090" s="14">
        <f>$D$6+'ADSL PSD'!$J7090*Parametri!$L$6+'17a PSD'!$J7090*Parametri!$L$7+'35b PSD'!$J7090*Parametri!$L$8</f>
        <v>1.7168371730120171E-10</v>
      </c>
      <c r="L7090" s="9">
        <f t="shared" si="886"/>
        <v>-97.652708919186537</v>
      </c>
      <c r="M7090" s="9">
        <f t="shared" si="887"/>
        <v>-110.90005734869227</v>
      </c>
      <c r="N7090" s="10">
        <f>HLOOKUP(M7090,Menu!$C$8:$AB$9,2,TRUE)</f>
        <v>0</v>
      </c>
    </row>
    <row r="7091" spans="1:14" x14ac:dyDescent="0.25">
      <c r="A7091" s="2">
        <v>30519562.5</v>
      </c>
      <c r="B7091" s="2">
        <v>-160</v>
      </c>
      <c r="C7091" s="9">
        <f t="shared" si="881"/>
        <v>-163.5</v>
      </c>
      <c r="D7091" s="9">
        <f t="shared" si="882"/>
        <v>-127.15270891918669</v>
      </c>
      <c r="E7091" s="9">
        <f t="shared" si="883"/>
        <v>1.9263229911510223E-13</v>
      </c>
      <c r="F7091" s="9">
        <f>Parametri!$E$4*(A7091/$D$9)^Parametri!$F$8</f>
        <v>81.405808986738407</v>
      </c>
      <c r="G7091" s="9">
        <f t="shared" si="880"/>
        <v>-208.5585179059251</v>
      </c>
      <c r="H7091" s="9">
        <f>Parametri!$M$4-10*LOG10(Parametri!$L$5/1000)-20*LOG10(A7091/1000000)</f>
        <v>23.318733882908042</v>
      </c>
      <c r="I7091" s="9">
        <f t="shared" si="884"/>
        <v>-231.87725178883315</v>
      </c>
      <c r="J7091" s="10">
        <f t="shared" si="885"/>
        <v>6.4904501866860492E-24</v>
      </c>
      <c r="K7091" s="14">
        <f>$D$6+'ADSL PSD'!$J7091*Parametri!$L$6+'17a PSD'!$J7091*Parametri!$L$7+'35b PSD'!$J7091*Parametri!$L$8</f>
        <v>1.7168371730120171E-10</v>
      </c>
      <c r="L7091" s="9">
        <f t="shared" si="886"/>
        <v>-97.652708919186537</v>
      </c>
      <c r="M7091" s="9">
        <f t="shared" si="887"/>
        <v>-110.90580898673856</v>
      </c>
      <c r="N7091" s="10">
        <f>HLOOKUP(M7091,Menu!$C$8:$AB$9,2,TRUE)</f>
        <v>0</v>
      </c>
    </row>
    <row r="7092" spans="1:14" x14ac:dyDescent="0.25">
      <c r="A7092" s="2">
        <v>30523875</v>
      </c>
      <c r="B7092" s="2">
        <v>-160</v>
      </c>
      <c r="C7092" s="9">
        <f t="shared" si="881"/>
        <v>-163.5</v>
      </c>
      <c r="D7092" s="9">
        <f t="shared" si="882"/>
        <v>-127.15270891918669</v>
      </c>
      <c r="E7092" s="9">
        <f t="shared" si="883"/>
        <v>1.9263229911510223E-13</v>
      </c>
      <c r="F7092" s="9">
        <f>Parametri!$E$4*(A7092/$D$9)^Parametri!$F$8</f>
        <v>81.411560218437756</v>
      </c>
      <c r="G7092" s="9">
        <f t="shared" si="880"/>
        <v>-208.56426913762445</v>
      </c>
      <c r="H7092" s="9">
        <f>Parametri!$M$4-10*LOG10(Parametri!$L$5/1000)-20*LOG10(A7092/1000000)</f>
        <v>23.317506628983281</v>
      </c>
      <c r="I7092" s="9">
        <f t="shared" si="884"/>
        <v>-231.88177576660775</v>
      </c>
      <c r="J7092" s="10">
        <f t="shared" si="885"/>
        <v>6.4836927063092082E-24</v>
      </c>
      <c r="K7092" s="14">
        <f>$D$6+'ADSL PSD'!$J7092*Parametri!$L$6+'17a PSD'!$J7092*Parametri!$L$7+'35b PSD'!$J7092*Parametri!$L$8</f>
        <v>1.7168371730120171E-10</v>
      </c>
      <c r="L7092" s="9">
        <f t="shared" si="886"/>
        <v>-97.652708919186537</v>
      </c>
      <c r="M7092" s="9">
        <f t="shared" si="887"/>
        <v>-110.91156021843791</v>
      </c>
      <c r="N7092" s="10">
        <f>HLOOKUP(M7092,Menu!$C$8:$AB$9,2,TRUE)</f>
        <v>0</v>
      </c>
    </row>
    <row r="7093" spans="1:14" x14ac:dyDescent="0.25">
      <c r="A7093" s="2">
        <v>30528187.5</v>
      </c>
      <c r="B7093" s="2">
        <v>-160</v>
      </c>
      <c r="C7093" s="9">
        <f t="shared" si="881"/>
        <v>-163.5</v>
      </c>
      <c r="D7093" s="9">
        <f t="shared" si="882"/>
        <v>-127.15270891918669</v>
      </c>
      <c r="E7093" s="9">
        <f t="shared" si="883"/>
        <v>1.9263229911510223E-13</v>
      </c>
      <c r="F7093" s="9">
        <f>Parametri!$E$4*(A7093/$D$9)^Parametri!$F$8</f>
        <v>81.417311043876254</v>
      </c>
      <c r="G7093" s="9">
        <f t="shared" si="880"/>
        <v>-208.57001996306295</v>
      </c>
      <c r="H7093" s="9">
        <f>Parametri!$M$4-10*LOG10(Parametri!$L$5/1000)-20*LOG10(A7093/1000000)</f>
        <v>23.316279548436199</v>
      </c>
      <c r="I7093" s="9">
        <f t="shared" si="884"/>
        <v>-231.88629951149915</v>
      </c>
      <c r="J7093" s="10">
        <f t="shared" si="885"/>
        <v>6.4769426087443286E-24</v>
      </c>
      <c r="K7093" s="14">
        <f>$D$6+'ADSL PSD'!$J7093*Parametri!$L$6+'17a PSD'!$J7093*Parametri!$L$7+'35b PSD'!$J7093*Parametri!$L$8</f>
        <v>1.7168371730120171E-10</v>
      </c>
      <c r="L7093" s="9">
        <f t="shared" si="886"/>
        <v>-97.652708919186537</v>
      </c>
      <c r="M7093" s="9">
        <f t="shared" si="887"/>
        <v>-110.91731104387641</v>
      </c>
      <c r="N7093" s="10">
        <f>HLOOKUP(M7093,Menu!$C$8:$AB$9,2,TRUE)</f>
        <v>0</v>
      </c>
    </row>
    <row r="7094" spans="1:14" x14ac:dyDescent="0.25">
      <c r="A7094" s="2">
        <v>30532500</v>
      </c>
      <c r="B7094" s="2">
        <v>-160</v>
      </c>
      <c r="C7094" s="9">
        <f t="shared" si="881"/>
        <v>-163.5</v>
      </c>
      <c r="D7094" s="9">
        <f t="shared" si="882"/>
        <v>-127.15270891918669</v>
      </c>
      <c r="E7094" s="9">
        <f t="shared" si="883"/>
        <v>1.9263229911510223E-13</v>
      </c>
      <c r="F7094" s="9">
        <f>Parametri!$E$4*(A7094/$D$9)^Parametri!$F$8</f>
        <v>81.423061463139959</v>
      </c>
      <c r="G7094" s="9">
        <f t="shared" si="880"/>
        <v>-208.57577038232665</v>
      </c>
      <c r="H7094" s="9">
        <f>Parametri!$M$4-10*LOG10(Parametri!$L$5/1000)-20*LOG10(A7094/1000000)</f>
        <v>23.315052641217822</v>
      </c>
      <c r="I7094" s="9">
        <f t="shared" si="884"/>
        <v>-231.89082302354447</v>
      </c>
      <c r="J7094" s="10">
        <f t="shared" si="885"/>
        <v>6.4701998855264353E-24</v>
      </c>
      <c r="K7094" s="14">
        <f>$D$6+'ADSL PSD'!$J7094*Parametri!$L$6+'17a PSD'!$J7094*Parametri!$L$7+'35b PSD'!$J7094*Parametri!$L$8</f>
        <v>1.7168371730120168E-10</v>
      </c>
      <c r="L7094" s="9">
        <f t="shared" si="886"/>
        <v>-97.652708919186537</v>
      </c>
      <c r="M7094" s="9">
        <f t="shared" si="887"/>
        <v>-110.92306146314012</v>
      </c>
      <c r="N7094" s="10">
        <f>HLOOKUP(M7094,Menu!$C$8:$AB$9,2,TRUE)</f>
        <v>0</v>
      </c>
    </row>
    <row r="7095" spans="1:14" x14ac:dyDescent="0.25">
      <c r="A7095" s="2">
        <v>30536812.5</v>
      </c>
      <c r="B7095" s="2">
        <v>-160</v>
      </c>
      <c r="C7095" s="9">
        <f t="shared" si="881"/>
        <v>-163.5</v>
      </c>
      <c r="D7095" s="9">
        <f t="shared" si="882"/>
        <v>-127.15270891918669</v>
      </c>
      <c r="E7095" s="9">
        <f t="shared" si="883"/>
        <v>1.9263229911510223E-13</v>
      </c>
      <c r="F7095" s="9">
        <f>Parametri!$E$4*(A7095/$D$9)^Parametri!$F$8</f>
        <v>81.428811476314976</v>
      </c>
      <c r="G7095" s="9">
        <f t="shared" si="880"/>
        <v>-208.58152039550168</v>
      </c>
      <c r="H7095" s="9">
        <f>Parametri!$M$4-10*LOG10(Parametri!$L$5/1000)-20*LOG10(A7095/1000000)</f>
        <v>23.313825907279188</v>
      </c>
      <c r="I7095" s="9">
        <f t="shared" si="884"/>
        <v>-231.89534630278087</v>
      </c>
      <c r="J7095" s="10">
        <f t="shared" si="885"/>
        <v>6.463464528200689E-24</v>
      </c>
      <c r="K7095" s="14">
        <f>$D$6+'ADSL PSD'!$J7095*Parametri!$L$6+'17a PSD'!$J7095*Parametri!$L$7+'35b PSD'!$J7095*Parametri!$L$8</f>
        <v>1.7168371730120168E-10</v>
      </c>
      <c r="L7095" s="9">
        <f t="shared" si="886"/>
        <v>-97.652708919186537</v>
      </c>
      <c r="M7095" s="9">
        <f t="shared" si="887"/>
        <v>-110.92881147631515</v>
      </c>
      <c r="N7095" s="10">
        <f>HLOOKUP(M7095,Menu!$C$8:$AB$9,2,TRUE)</f>
        <v>0</v>
      </c>
    </row>
    <row r="7096" spans="1:14" x14ac:dyDescent="0.25">
      <c r="A7096" s="2">
        <v>30541125</v>
      </c>
      <c r="B7096" s="2">
        <v>-160</v>
      </c>
      <c r="C7096" s="9">
        <f t="shared" si="881"/>
        <v>-163.5</v>
      </c>
      <c r="D7096" s="9">
        <f t="shared" si="882"/>
        <v>-127.15270891918669</v>
      </c>
      <c r="E7096" s="9">
        <f t="shared" si="883"/>
        <v>1.9263229911510223E-13</v>
      </c>
      <c r="F7096" s="9">
        <f>Parametri!$E$4*(A7096/$D$9)^Parametri!$F$8</f>
        <v>81.434561083487282</v>
      </c>
      <c r="G7096" s="9">
        <f t="shared" si="880"/>
        <v>-208.58727000267396</v>
      </c>
      <c r="H7096" s="9">
        <f>Parametri!$M$4-10*LOG10(Parametri!$L$5/1000)-20*LOG10(A7096/1000000)</f>
        <v>23.312599346571353</v>
      </c>
      <c r="I7096" s="9">
        <f t="shared" si="884"/>
        <v>-231.89986934924531</v>
      </c>
      <c r="J7096" s="10">
        <f t="shared" si="885"/>
        <v>6.4567365283225394E-24</v>
      </c>
      <c r="K7096" s="14">
        <f>$D$6+'ADSL PSD'!$J7096*Parametri!$L$6+'17a PSD'!$J7096*Parametri!$L$7+'35b PSD'!$J7096*Parametri!$L$8</f>
        <v>1.7168371730120168E-10</v>
      </c>
      <c r="L7096" s="9">
        <f t="shared" si="886"/>
        <v>-97.652708919186537</v>
      </c>
      <c r="M7096" s="9">
        <f t="shared" si="887"/>
        <v>-110.93456108348742</v>
      </c>
      <c r="N7096" s="10">
        <f>HLOOKUP(M7096,Menu!$C$8:$AB$9,2,TRUE)</f>
        <v>0</v>
      </c>
    </row>
    <row r="7097" spans="1:14" x14ac:dyDescent="0.25">
      <c r="A7097" s="2">
        <v>30545437.5</v>
      </c>
      <c r="B7097" s="2">
        <v>-160</v>
      </c>
      <c r="C7097" s="9">
        <f t="shared" si="881"/>
        <v>-163.5</v>
      </c>
      <c r="D7097" s="9">
        <f t="shared" si="882"/>
        <v>-127.15270891918669</v>
      </c>
      <c r="E7097" s="9">
        <f t="shared" si="883"/>
        <v>1.9263229911510223E-13</v>
      </c>
      <c r="F7097" s="9">
        <f>Parametri!$E$4*(A7097/$D$9)^Parametri!$F$8</f>
        <v>81.440310284742878</v>
      </c>
      <c r="G7097" s="9">
        <f t="shared" si="880"/>
        <v>-208.59301920392957</v>
      </c>
      <c r="H7097" s="9">
        <f>Parametri!$M$4-10*LOG10(Parametri!$L$5/1000)-20*LOG10(A7097/1000000)</f>
        <v>23.311372959045414</v>
      </c>
      <c r="I7097" s="9">
        <f t="shared" si="884"/>
        <v>-231.904392162975</v>
      </c>
      <c r="J7097" s="10">
        <f t="shared" si="885"/>
        <v>6.450015877457399E-24</v>
      </c>
      <c r="K7097" s="14">
        <f>$D$6+'ADSL PSD'!$J7097*Parametri!$L$6+'17a PSD'!$J7097*Parametri!$L$7+'35b PSD'!$J7097*Parametri!$L$8</f>
        <v>1.7168371730120168E-10</v>
      </c>
      <c r="L7097" s="9">
        <f t="shared" si="886"/>
        <v>-97.652708919186537</v>
      </c>
      <c r="M7097" s="9">
        <f t="shared" si="887"/>
        <v>-110.94031028474303</v>
      </c>
      <c r="N7097" s="10">
        <f>HLOOKUP(M7097,Menu!$C$8:$AB$9,2,TRUE)</f>
        <v>0</v>
      </c>
    </row>
    <row r="7098" spans="1:14" x14ac:dyDescent="0.25">
      <c r="A7098" s="2">
        <v>30549750</v>
      </c>
      <c r="B7098" s="2">
        <v>-160</v>
      </c>
      <c r="C7098" s="9">
        <f t="shared" si="881"/>
        <v>-163.5</v>
      </c>
      <c r="D7098" s="9">
        <f t="shared" si="882"/>
        <v>-127.15270891918669</v>
      </c>
      <c r="E7098" s="9">
        <f t="shared" si="883"/>
        <v>1.9263229911510223E-13</v>
      </c>
      <c r="F7098" s="9">
        <f>Parametri!$E$4*(A7098/$D$9)^Parametri!$F$8</f>
        <v>81.446059080167728</v>
      </c>
      <c r="G7098" s="9">
        <f t="shared" si="880"/>
        <v>-208.59876799935444</v>
      </c>
      <c r="H7098" s="9">
        <f>Parametri!$M$4-10*LOG10(Parametri!$L$5/1000)-20*LOG10(A7098/1000000)</f>
        <v>23.31014674465246</v>
      </c>
      <c r="I7098" s="9">
        <f t="shared" si="884"/>
        <v>-231.90891474400689</v>
      </c>
      <c r="J7098" s="10">
        <f t="shared" si="885"/>
        <v>6.4433025671810447E-24</v>
      </c>
      <c r="K7098" s="14">
        <f>$D$6+'ADSL PSD'!$J7098*Parametri!$L$6+'17a PSD'!$J7098*Parametri!$L$7+'35b PSD'!$J7098*Parametri!$L$8</f>
        <v>1.7168371730120165E-10</v>
      </c>
      <c r="L7098" s="9">
        <f t="shared" si="886"/>
        <v>-97.652708919186537</v>
      </c>
      <c r="M7098" s="9">
        <f t="shared" si="887"/>
        <v>-110.9460590801679</v>
      </c>
      <c r="N7098" s="10">
        <f>HLOOKUP(M7098,Menu!$C$8:$AB$9,2,TRUE)</f>
        <v>0</v>
      </c>
    </row>
    <row r="7099" spans="1:14" x14ac:dyDescent="0.25">
      <c r="A7099" s="2">
        <v>30554062.5</v>
      </c>
      <c r="B7099" s="2">
        <v>-160</v>
      </c>
      <c r="C7099" s="9">
        <f t="shared" si="881"/>
        <v>-163.5</v>
      </c>
      <c r="D7099" s="9">
        <f t="shared" si="882"/>
        <v>-127.15270891918669</v>
      </c>
      <c r="E7099" s="9">
        <f t="shared" si="883"/>
        <v>1.9263229911510223E-13</v>
      </c>
      <c r="F7099" s="9">
        <f>Parametri!$E$4*(A7099/$D$9)^Parametri!$F$8</f>
        <v>81.451807469847765</v>
      </c>
      <c r="G7099" s="9">
        <f t="shared" si="880"/>
        <v>-208.60451638903447</v>
      </c>
      <c r="H7099" s="9">
        <f>Parametri!$M$4-10*LOG10(Parametri!$L$5/1000)-20*LOG10(A7099/1000000)</f>
        <v>23.308920703343617</v>
      </c>
      <c r="I7099" s="9">
        <f t="shared" si="884"/>
        <v>-231.9134370923781</v>
      </c>
      <c r="J7099" s="10">
        <f t="shared" si="885"/>
        <v>6.4365965890792336E-24</v>
      </c>
      <c r="K7099" s="14">
        <f>$D$6+'ADSL PSD'!$J7099*Parametri!$L$6+'17a PSD'!$J7099*Parametri!$L$7+'35b PSD'!$J7099*Parametri!$L$8</f>
        <v>1.7168371730120165E-10</v>
      </c>
      <c r="L7099" s="9">
        <f t="shared" si="886"/>
        <v>-97.652708919186537</v>
      </c>
      <c r="M7099" s="9">
        <f t="shared" si="887"/>
        <v>-110.95180746984794</v>
      </c>
      <c r="N7099" s="10">
        <f>HLOOKUP(M7099,Menu!$C$8:$AB$9,2,TRUE)</f>
        <v>0</v>
      </c>
    </row>
    <row r="7100" spans="1:14" x14ac:dyDescent="0.25">
      <c r="A7100" s="2">
        <v>30558375</v>
      </c>
      <c r="B7100" s="2">
        <v>-160</v>
      </c>
      <c r="C7100" s="9">
        <f t="shared" si="881"/>
        <v>-163.5</v>
      </c>
      <c r="D7100" s="9">
        <f t="shared" si="882"/>
        <v>-127.15270891918669</v>
      </c>
      <c r="E7100" s="9">
        <f t="shared" si="883"/>
        <v>1.9263229911510223E-13</v>
      </c>
      <c r="F7100" s="9">
        <f>Parametri!$E$4*(A7100/$D$9)^Parametri!$F$8</f>
        <v>81.457555453868892</v>
      </c>
      <c r="G7100" s="9">
        <f t="shared" si="880"/>
        <v>-208.6102643730556</v>
      </c>
      <c r="H7100" s="9">
        <f>Parametri!$M$4-10*LOG10(Parametri!$L$5/1000)-20*LOG10(A7100/1000000)</f>
        <v>23.307694835070034</v>
      </c>
      <c r="I7100" s="9">
        <f t="shared" si="884"/>
        <v>-231.91795920812564</v>
      </c>
      <c r="J7100" s="10">
        <f t="shared" si="885"/>
        <v>6.4298979347480106E-24</v>
      </c>
      <c r="K7100" s="14">
        <f>$D$6+'ADSL PSD'!$J7100*Parametri!$L$6+'17a PSD'!$J7100*Parametri!$L$7+'35b PSD'!$J7100*Parametri!$L$8</f>
        <v>1.7168371730120165E-10</v>
      </c>
      <c r="L7100" s="9">
        <f t="shared" si="886"/>
        <v>-97.652708919186537</v>
      </c>
      <c r="M7100" s="9">
        <f t="shared" si="887"/>
        <v>-110.95755545386906</v>
      </c>
      <c r="N7100" s="10">
        <f>HLOOKUP(M7100,Menu!$C$8:$AB$9,2,TRUE)</f>
        <v>0</v>
      </c>
    </row>
    <row r="7101" spans="1:14" x14ac:dyDescent="0.25">
      <c r="A7101" s="2">
        <v>30562687.5</v>
      </c>
      <c r="B7101" s="2">
        <v>-160</v>
      </c>
      <c r="C7101" s="9">
        <f t="shared" si="881"/>
        <v>-163.5</v>
      </c>
      <c r="D7101" s="9">
        <f t="shared" si="882"/>
        <v>-127.15270891918669</v>
      </c>
      <c r="E7101" s="9">
        <f t="shared" si="883"/>
        <v>1.9263229911510223E-13</v>
      </c>
      <c r="F7101" s="9">
        <f>Parametri!$E$4*(A7101/$D$9)^Parametri!$F$8</f>
        <v>81.463303032316944</v>
      </c>
      <c r="G7101" s="9">
        <f t="shared" si="880"/>
        <v>-208.61601195150365</v>
      </c>
      <c r="H7101" s="9">
        <f>Parametri!$M$4-10*LOG10(Parametri!$L$5/1000)-20*LOG10(A7101/1000000)</f>
        <v>23.30646913978287</v>
      </c>
      <c r="I7101" s="9">
        <f t="shared" si="884"/>
        <v>-231.92248109128653</v>
      </c>
      <c r="J7101" s="10">
        <f t="shared" si="885"/>
        <v>6.4232065957933366E-24</v>
      </c>
      <c r="K7101" s="14">
        <f>$D$6+'ADSL PSD'!$J7101*Parametri!$L$6+'17a PSD'!$J7101*Parametri!$L$7+'35b PSD'!$J7101*Parametri!$L$8</f>
        <v>1.7168371730120163E-10</v>
      </c>
      <c r="L7101" s="9">
        <f t="shared" si="886"/>
        <v>-97.652708919186537</v>
      </c>
      <c r="M7101" s="9">
        <f t="shared" si="887"/>
        <v>-110.96330303231711</v>
      </c>
      <c r="N7101" s="10">
        <f>HLOOKUP(M7101,Menu!$C$8:$AB$9,2,TRUE)</f>
        <v>0</v>
      </c>
    </row>
    <row r="7102" spans="1:14" x14ac:dyDescent="0.25">
      <c r="A7102" s="2">
        <v>30567000</v>
      </c>
      <c r="B7102" s="2">
        <v>-160</v>
      </c>
      <c r="C7102" s="9">
        <f t="shared" si="881"/>
        <v>-163.5</v>
      </c>
      <c r="D7102" s="9">
        <f t="shared" si="882"/>
        <v>-127.15270891918669</v>
      </c>
      <c r="E7102" s="9">
        <f t="shared" si="883"/>
        <v>1.9263229911510223E-13</v>
      </c>
      <c r="F7102" s="9">
        <f>Parametri!$E$4*(A7102/$D$9)^Parametri!$F$8</f>
        <v>81.46905020527781</v>
      </c>
      <c r="G7102" s="9">
        <f t="shared" si="880"/>
        <v>-208.62175912446452</v>
      </c>
      <c r="H7102" s="9">
        <f>Parametri!$M$4-10*LOG10(Parametri!$L$5/1000)-20*LOG10(A7102/1000000)</f>
        <v>23.305243617433312</v>
      </c>
      <c r="I7102" s="9">
        <f t="shared" si="884"/>
        <v>-231.92700274189784</v>
      </c>
      <c r="J7102" s="10">
        <f t="shared" si="885"/>
        <v>6.4165225638313412E-24</v>
      </c>
      <c r="K7102" s="14">
        <f>$D$6+'ADSL PSD'!$J7102*Parametri!$L$6+'17a PSD'!$J7102*Parametri!$L$7+'35b PSD'!$J7102*Parametri!$L$8</f>
        <v>1.7168371730120163E-10</v>
      </c>
      <c r="L7102" s="9">
        <f t="shared" si="886"/>
        <v>-97.652708919186537</v>
      </c>
      <c r="M7102" s="9">
        <f t="shared" si="887"/>
        <v>-110.96905020527798</v>
      </c>
      <c r="N7102" s="10">
        <f>HLOOKUP(M7102,Menu!$C$8:$AB$9,2,TRUE)</f>
        <v>0</v>
      </c>
    </row>
    <row r="7103" spans="1:14" x14ac:dyDescent="0.25">
      <c r="A7103" s="2">
        <v>30571312.5</v>
      </c>
      <c r="B7103" s="2">
        <v>-160</v>
      </c>
      <c r="C7103" s="9">
        <f t="shared" si="881"/>
        <v>-163.5</v>
      </c>
      <c r="D7103" s="9">
        <f t="shared" si="882"/>
        <v>-127.15270891918669</v>
      </c>
      <c r="E7103" s="9">
        <f t="shared" si="883"/>
        <v>1.9263229911510223E-13</v>
      </c>
      <c r="F7103" s="9">
        <f>Parametri!$E$4*(A7103/$D$9)^Parametri!$F$8</f>
        <v>81.474796972837268</v>
      </c>
      <c r="G7103" s="9">
        <f t="shared" si="880"/>
        <v>-208.62750589202398</v>
      </c>
      <c r="H7103" s="9">
        <f>Parametri!$M$4-10*LOG10(Parametri!$L$5/1000)-20*LOG10(A7103/1000000)</f>
        <v>23.30401826797257</v>
      </c>
      <c r="I7103" s="9">
        <f t="shared" si="884"/>
        <v>-231.93152415999654</v>
      </c>
      <c r="J7103" s="10">
        <f t="shared" si="885"/>
        <v>6.4098458304882251E-24</v>
      </c>
      <c r="K7103" s="14">
        <f>$D$6+'ADSL PSD'!$J7103*Parametri!$L$6+'17a PSD'!$J7103*Parametri!$L$7+'35b PSD'!$J7103*Parametri!$L$8</f>
        <v>1.7168371730120163E-10</v>
      </c>
      <c r="L7103" s="9">
        <f t="shared" si="886"/>
        <v>-97.652708919186537</v>
      </c>
      <c r="M7103" s="9">
        <f t="shared" si="887"/>
        <v>-110.97479697283744</v>
      </c>
      <c r="N7103" s="10">
        <f>HLOOKUP(M7103,Menu!$C$8:$AB$9,2,TRUE)</f>
        <v>0</v>
      </c>
    </row>
    <row r="7104" spans="1:14" x14ac:dyDescent="0.25">
      <c r="A7104" s="2">
        <v>30575625</v>
      </c>
      <c r="B7104" s="2">
        <v>-160</v>
      </c>
      <c r="C7104" s="9">
        <f t="shared" si="881"/>
        <v>-163.5</v>
      </c>
      <c r="D7104" s="9">
        <f t="shared" si="882"/>
        <v>-127.15270891918669</v>
      </c>
      <c r="E7104" s="9">
        <f t="shared" si="883"/>
        <v>1.9263229911510223E-13</v>
      </c>
      <c r="F7104" s="9">
        <f>Parametri!$E$4*(A7104/$D$9)^Parametri!$F$8</f>
        <v>81.480543335081109</v>
      </c>
      <c r="G7104" s="9">
        <f t="shared" si="880"/>
        <v>-208.6332522542678</v>
      </c>
      <c r="H7104" s="9">
        <f>Parametri!$M$4-10*LOG10(Parametri!$L$5/1000)-20*LOG10(A7104/1000000)</f>
        <v>23.302793091351873</v>
      </c>
      <c r="I7104" s="9">
        <f t="shared" si="884"/>
        <v>-231.93604534561968</v>
      </c>
      <c r="J7104" s="10">
        <f t="shared" si="885"/>
        <v>6.4031763874004246E-24</v>
      </c>
      <c r="K7104" s="14">
        <f>$D$6+'ADSL PSD'!$J7104*Parametri!$L$6+'17a PSD'!$J7104*Parametri!$L$7+'35b PSD'!$J7104*Parametri!$L$8</f>
        <v>1.7168371730120163E-10</v>
      </c>
      <c r="L7104" s="9">
        <f t="shared" si="886"/>
        <v>-97.652708919186537</v>
      </c>
      <c r="M7104" s="9">
        <f t="shared" si="887"/>
        <v>-110.98054333508126</v>
      </c>
      <c r="N7104" s="10">
        <f>HLOOKUP(M7104,Menu!$C$8:$AB$9,2,TRUE)</f>
        <v>0</v>
      </c>
    </row>
    <row r="7105" spans="1:14" x14ac:dyDescent="0.25">
      <c r="A7105" s="2">
        <v>30579937.5</v>
      </c>
      <c r="B7105" s="2">
        <v>-160</v>
      </c>
      <c r="C7105" s="9">
        <f t="shared" si="881"/>
        <v>-163.5</v>
      </c>
      <c r="D7105" s="9">
        <f t="shared" si="882"/>
        <v>-127.15270891918669</v>
      </c>
      <c r="E7105" s="9">
        <f t="shared" si="883"/>
        <v>1.9263229911510223E-13</v>
      </c>
      <c r="F7105" s="9">
        <f>Parametri!$E$4*(A7105/$D$9)^Parametri!$F$8</f>
        <v>81.486289292095051</v>
      </c>
      <c r="G7105" s="9">
        <f t="shared" si="880"/>
        <v>-208.63899821128174</v>
      </c>
      <c r="H7105" s="9">
        <f>Parametri!$M$4-10*LOG10(Parametri!$L$5/1000)-20*LOG10(A7105/1000000)</f>
        <v>23.301568087522458</v>
      </c>
      <c r="I7105" s="9">
        <f t="shared" si="884"/>
        <v>-231.94056629880421</v>
      </c>
      <c r="J7105" s="10">
        <f t="shared" si="885"/>
        <v>6.3965142262141025E-24</v>
      </c>
      <c r="K7105" s="14">
        <f>$D$6+'ADSL PSD'!$J7105*Parametri!$L$6+'17a PSD'!$J7105*Parametri!$L$7+'35b PSD'!$J7105*Parametri!$L$8</f>
        <v>1.716837173012016E-10</v>
      </c>
      <c r="L7105" s="9">
        <f t="shared" si="886"/>
        <v>-97.652708919186537</v>
      </c>
      <c r="M7105" s="9">
        <f t="shared" si="887"/>
        <v>-110.98628929209521</v>
      </c>
      <c r="N7105" s="10">
        <f>HLOOKUP(M7105,Menu!$C$8:$AB$9,2,TRUE)</f>
        <v>0</v>
      </c>
    </row>
    <row r="7106" spans="1:14" x14ac:dyDescent="0.25">
      <c r="A7106" s="2">
        <v>30584250</v>
      </c>
      <c r="B7106" s="2">
        <v>-160</v>
      </c>
      <c r="C7106" s="9">
        <f t="shared" si="881"/>
        <v>-163.5</v>
      </c>
      <c r="D7106" s="9">
        <f t="shared" si="882"/>
        <v>-127.15270891918669</v>
      </c>
      <c r="E7106" s="9">
        <f t="shared" si="883"/>
        <v>1.9263229911510223E-13</v>
      </c>
      <c r="F7106" s="9">
        <f>Parametri!$E$4*(A7106/$D$9)^Parametri!$F$8</f>
        <v>81.492034843964845</v>
      </c>
      <c r="G7106" s="9">
        <f t="shared" si="880"/>
        <v>-208.64474376315155</v>
      </c>
      <c r="H7106" s="9">
        <f>Parametri!$M$4-10*LOG10(Parametri!$L$5/1000)-20*LOG10(A7106/1000000)</f>
        <v>23.300343256435596</v>
      </c>
      <c r="I7106" s="9">
        <f t="shared" si="884"/>
        <v>-231.94508701958716</v>
      </c>
      <c r="J7106" s="10">
        <f t="shared" si="885"/>
        <v>6.389859338585771E-24</v>
      </c>
      <c r="K7106" s="14">
        <f>$D$6+'ADSL PSD'!$J7106*Parametri!$L$6+'17a PSD'!$J7106*Parametri!$L$7+'35b PSD'!$J7106*Parametri!$L$8</f>
        <v>1.716837173012016E-10</v>
      </c>
      <c r="L7106" s="9">
        <f t="shared" si="886"/>
        <v>-97.652708919186537</v>
      </c>
      <c r="M7106" s="9">
        <f t="shared" si="887"/>
        <v>-110.99203484396502</v>
      </c>
      <c r="N7106" s="10">
        <f>HLOOKUP(M7106,Menu!$C$8:$AB$9,2,TRUE)</f>
        <v>0</v>
      </c>
    </row>
    <row r="7107" spans="1:14" x14ac:dyDescent="0.25">
      <c r="A7107" s="2">
        <v>30588562.5</v>
      </c>
      <c r="B7107" s="2">
        <v>-160</v>
      </c>
      <c r="C7107" s="9">
        <f t="shared" si="881"/>
        <v>-163.5</v>
      </c>
      <c r="D7107" s="9">
        <f t="shared" si="882"/>
        <v>-127.15270891918669</v>
      </c>
      <c r="E7107" s="9">
        <f t="shared" si="883"/>
        <v>1.9263229911510223E-13</v>
      </c>
      <c r="F7107" s="9">
        <f>Parametri!$E$4*(A7107/$D$9)^Parametri!$F$8</f>
        <v>81.497779990776166</v>
      </c>
      <c r="G7107" s="9">
        <f t="shared" si="880"/>
        <v>-208.65048890996286</v>
      </c>
      <c r="H7107" s="9">
        <f>Parametri!$M$4-10*LOG10(Parametri!$L$5/1000)-20*LOG10(A7107/1000000)</f>
        <v>23.299118598042586</v>
      </c>
      <c r="I7107" s="9">
        <f t="shared" si="884"/>
        <v>-231.94960750800544</v>
      </c>
      <c r="J7107" s="10">
        <f t="shared" si="885"/>
        <v>6.3832117161818681E-24</v>
      </c>
      <c r="K7107" s="14">
        <f>$D$6+'ADSL PSD'!$J7107*Parametri!$L$6+'17a PSD'!$J7107*Parametri!$L$7+'35b PSD'!$J7107*Parametri!$L$8</f>
        <v>1.716837173012016E-10</v>
      </c>
      <c r="L7107" s="9">
        <f t="shared" si="886"/>
        <v>-97.652708919186537</v>
      </c>
      <c r="M7107" s="9">
        <f t="shared" si="887"/>
        <v>-110.99777999077632</v>
      </c>
      <c r="N7107" s="10">
        <f>HLOOKUP(M7107,Menu!$C$8:$AB$9,2,TRUE)</f>
        <v>0</v>
      </c>
    </row>
    <row r="7108" spans="1:14" x14ac:dyDescent="0.25">
      <c r="A7108" s="2">
        <v>30592875</v>
      </c>
      <c r="B7108" s="2">
        <v>-160</v>
      </c>
      <c r="C7108" s="9">
        <f t="shared" si="881"/>
        <v>-163.5</v>
      </c>
      <c r="D7108" s="9">
        <f t="shared" si="882"/>
        <v>-127.15270891918669</v>
      </c>
      <c r="E7108" s="9">
        <f t="shared" si="883"/>
        <v>1.9263229911510223E-13</v>
      </c>
      <c r="F7108" s="9">
        <f>Parametri!$E$4*(A7108/$D$9)^Parametri!$F$8</f>
        <v>81.503524732614679</v>
      </c>
      <c r="G7108" s="9">
        <f t="shared" si="880"/>
        <v>-208.65623365180136</v>
      </c>
      <c r="H7108" s="9">
        <f>Parametri!$M$4-10*LOG10(Parametri!$L$5/1000)-20*LOG10(A7108/1000000)</f>
        <v>23.297894112294721</v>
      </c>
      <c r="I7108" s="9">
        <f t="shared" si="884"/>
        <v>-231.95412776409609</v>
      </c>
      <c r="J7108" s="10">
        <f t="shared" si="885"/>
        <v>6.3765713506787916E-24</v>
      </c>
      <c r="K7108" s="14">
        <f>$D$6+'ADSL PSD'!$J7108*Parametri!$L$6+'17a PSD'!$J7108*Parametri!$L$7+'35b PSD'!$J7108*Parametri!$L$8</f>
        <v>1.716837173012016E-10</v>
      </c>
      <c r="L7108" s="9">
        <f t="shared" si="886"/>
        <v>-97.652708919186537</v>
      </c>
      <c r="M7108" s="9">
        <f t="shared" si="887"/>
        <v>-111.00352473261482</v>
      </c>
      <c r="N7108" s="10">
        <f>HLOOKUP(M7108,Menu!$C$8:$AB$9,2,TRUE)</f>
        <v>0</v>
      </c>
    </row>
    <row r="7109" spans="1:14" x14ac:dyDescent="0.25">
      <c r="A7109" s="2">
        <v>30597187.5</v>
      </c>
      <c r="B7109" s="2">
        <v>-160</v>
      </c>
      <c r="C7109" s="9">
        <f t="shared" si="881"/>
        <v>-163.5</v>
      </c>
      <c r="D7109" s="9">
        <f t="shared" si="882"/>
        <v>-127.15270891918669</v>
      </c>
      <c r="E7109" s="9">
        <f t="shared" si="883"/>
        <v>1.9263229911510223E-13</v>
      </c>
      <c r="F7109" s="9">
        <f>Parametri!$E$4*(A7109/$D$9)^Parametri!$F$8</f>
        <v>81.509269069566002</v>
      </c>
      <c r="G7109" s="9">
        <f t="shared" si="880"/>
        <v>-208.66197798875271</v>
      </c>
      <c r="H7109" s="9">
        <f>Parametri!$M$4-10*LOG10(Parametri!$L$5/1000)-20*LOG10(A7109/1000000)</f>
        <v>23.296669799143345</v>
      </c>
      <c r="I7109" s="9">
        <f t="shared" si="884"/>
        <v>-231.95864778789604</v>
      </c>
      <c r="J7109" s="10">
        <f t="shared" si="885"/>
        <v>6.3699382337629336E-24</v>
      </c>
      <c r="K7109" s="14">
        <f>$D$6+'ADSL PSD'!$J7109*Parametri!$L$6+'17a PSD'!$J7109*Parametri!$L$7+'35b PSD'!$J7109*Parametri!$L$8</f>
        <v>1.7168371730120158E-10</v>
      </c>
      <c r="L7109" s="9">
        <f t="shared" si="886"/>
        <v>-97.652708919186537</v>
      </c>
      <c r="M7109" s="9">
        <f t="shared" si="887"/>
        <v>-111.00926906956617</v>
      </c>
      <c r="N7109" s="10">
        <f>HLOOKUP(M7109,Menu!$C$8:$AB$9,2,TRUE)</f>
        <v>0</v>
      </c>
    </row>
    <row r="7110" spans="1:14" x14ac:dyDescent="0.25">
      <c r="A7110" s="2">
        <v>30601500</v>
      </c>
      <c r="B7110" s="2">
        <v>-160</v>
      </c>
      <c r="C7110" s="9">
        <f t="shared" si="881"/>
        <v>-163.5</v>
      </c>
      <c r="D7110" s="9">
        <f t="shared" si="882"/>
        <v>-127.15270891918669</v>
      </c>
      <c r="E7110" s="9">
        <f t="shared" si="883"/>
        <v>1.9263229911510223E-13</v>
      </c>
      <c r="F7110" s="9">
        <f>Parametri!$E$4*(A7110/$D$9)^Parametri!$F$8</f>
        <v>81.515013001715744</v>
      </c>
      <c r="G7110" s="9">
        <f t="shared" si="880"/>
        <v>-208.66772192090244</v>
      </c>
      <c r="H7110" s="9">
        <f>Parametri!$M$4-10*LOG10(Parametri!$L$5/1000)-20*LOG10(A7110/1000000)</f>
        <v>23.295445658539805</v>
      </c>
      <c r="I7110" s="9">
        <f t="shared" si="884"/>
        <v>-231.96316757944226</v>
      </c>
      <c r="J7110" s="10">
        <f t="shared" si="885"/>
        <v>6.3633123571308464E-24</v>
      </c>
      <c r="K7110" s="14">
        <f>$D$6+'ADSL PSD'!$J7110*Parametri!$L$6+'17a PSD'!$J7110*Parametri!$L$7+'35b PSD'!$J7110*Parametri!$L$8</f>
        <v>1.7168371730120158E-10</v>
      </c>
      <c r="L7110" s="9">
        <f t="shared" si="886"/>
        <v>-97.652708919186537</v>
      </c>
      <c r="M7110" s="9">
        <f t="shared" si="887"/>
        <v>-111.0150130017159</v>
      </c>
      <c r="N7110" s="10">
        <f>HLOOKUP(M7110,Menu!$C$8:$AB$9,2,TRUE)</f>
        <v>0</v>
      </c>
    </row>
    <row r="7111" spans="1:14" x14ac:dyDescent="0.25">
      <c r="A7111" s="2">
        <v>30605812.5</v>
      </c>
      <c r="B7111" s="2">
        <v>-160</v>
      </c>
      <c r="C7111" s="9">
        <f t="shared" si="881"/>
        <v>-163.5</v>
      </c>
      <c r="D7111" s="9">
        <f t="shared" si="882"/>
        <v>-127.15270891918669</v>
      </c>
      <c r="E7111" s="9">
        <f t="shared" si="883"/>
        <v>1.9263229911510223E-13</v>
      </c>
      <c r="F7111" s="9">
        <f>Parametri!$E$4*(A7111/$D$9)^Parametri!$F$8</f>
        <v>81.520756529149438</v>
      </c>
      <c r="G7111" s="9">
        <f t="shared" si="880"/>
        <v>-208.67346544833612</v>
      </c>
      <c r="H7111" s="9">
        <f>Parametri!$M$4-10*LOG10(Parametri!$L$5/1000)-20*LOG10(A7111/1000000)</f>
        <v>23.294221690435464</v>
      </c>
      <c r="I7111" s="9">
        <f t="shared" si="884"/>
        <v>-231.96768713877157</v>
      </c>
      <c r="J7111" s="10">
        <f t="shared" si="885"/>
        <v>6.3566937124890025E-24</v>
      </c>
      <c r="K7111" s="14">
        <f>$D$6+'ADSL PSD'!$J7111*Parametri!$L$6+'17a PSD'!$J7111*Parametri!$L$7+'35b PSD'!$J7111*Parametri!$L$8</f>
        <v>1.7168371730120158E-10</v>
      </c>
      <c r="L7111" s="9">
        <f t="shared" si="886"/>
        <v>-97.652708919186537</v>
      </c>
      <c r="M7111" s="9">
        <f t="shared" si="887"/>
        <v>-111.02075652914958</v>
      </c>
      <c r="N7111" s="10">
        <f>HLOOKUP(M7111,Menu!$C$8:$AB$9,2,TRUE)</f>
        <v>0</v>
      </c>
    </row>
    <row r="7112" spans="1:14" x14ac:dyDescent="0.25">
      <c r="A7112" s="2">
        <v>30610125</v>
      </c>
      <c r="B7112" s="2">
        <v>-160</v>
      </c>
      <c r="C7112" s="9">
        <f t="shared" si="881"/>
        <v>-163.5</v>
      </c>
      <c r="D7112" s="9">
        <f t="shared" si="882"/>
        <v>-127.15270891918669</v>
      </c>
      <c r="E7112" s="9">
        <f t="shared" si="883"/>
        <v>1.9263229911510223E-13</v>
      </c>
      <c r="F7112" s="9">
        <f>Parametri!$E$4*(A7112/$D$9)^Parametri!$F$8</f>
        <v>81.526499651952662</v>
      </c>
      <c r="G7112" s="9">
        <f t="shared" si="880"/>
        <v>-208.67920857113936</v>
      </c>
      <c r="H7112" s="9">
        <f>Parametri!$M$4-10*LOG10(Parametri!$L$5/1000)-20*LOG10(A7112/1000000)</f>
        <v>23.292997894781724</v>
      </c>
      <c r="I7112" s="9">
        <f t="shared" si="884"/>
        <v>-231.97220646592109</v>
      </c>
      <c r="J7112" s="10">
        <f t="shared" si="885"/>
        <v>6.350082291553607E-24</v>
      </c>
      <c r="K7112" s="14">
        <f>$D$6+'ADSL PSD'!$J7112*Parametri!$L$6+'17a PSD'!$J7112*Parametri!$L$7+'35b PSD'!$J7112*Parametri!$L$8</f>
        <v>1.7168371730120158E-10</v>
      </c>
      <c r="L7112" s="9">
        <f t="shared" si="886"/>
        <v>-97.652708919186537</v>
      </c>
      <c r="M7112" s="9">
        <f t="shared" si="887"/>
        <v>-111.02649965195282</v>
      </c>
      <c r="N7112" s="10">
        <f>HLOOKUP(M7112,Menu!$C$8:$AB$9,2,TRUE)</f>
        <v>0</v>
      </c>
    </row>
    <row r="7113" spans="1:14" x14ac:dyDescent="0.25">
      <c r="A7113" s="2">
        <v>30614437.5</v>
      </c>
      <c r="B7113" s="2">
        <v>-160</v>
      </c>
      <c r="C7113" s="9">
        <f t="shared" si="881"/>
        <v>-163.5</v>
      </c>
      <c r="D7113" s="9">
        <f t="shared" si="882"/>
        <v>-127.15270891918669</v>
      </c>
      <c r="E7113" s="9">
        <f t="shared" si="883"/>
        <v>1.9263229911510223E-13</v>
      </c>
      <c r="F7113" s="9">
        <f>Parametri!$E$4*(A7113/$D$9)^Parametri!$F$8</f>
        <v>81.532242370210895</v>
      </c>
      <c r="G7113" s="9">
        <f t="shared" si="880"/>
        <v>-208.68495128939759</v>
      </c>
      <c r="H7113" s="9">
        <f>Parametri!$M$4-10*LOG10(Parametri!$L$5/1000)-20*LOG10(A7113/1000000)</f>
        <v>23.291774271529988</v>
      </c>
      <c r="I7113" s="9">
        <f t="shared" si="884"/>
        <v>-231.97672556092758</v>
      </c>
      <c r="J7113" s="10">
        <f t="shared" si="885"/>
        <v>6.3434780860511658E-24</v>
      </c>
      <c r="K7113" s="14">
        <f>$D$6+'ADSL PSD'!$J7113*Parametri!$L$6+'17a PSD'!$J7113*Parametri!$L$7+'35b PSD'!$J7113*Parametri!$L$8</f>
        <v>1.7168371730120155E-10</v>
      </c>
      <c r="L7113" s="9">
        <f t="shared" si="886"/>
        <v>-97.652708919186551</v>
      </c>
      <c r="M7113" s="9">
        <f t="shared" si="887"/>
        <v>-111.03224237021104</v>
      </c>
      <c r="N7113" s="10">
        <f>HLOOKUP(M7113,Menu!$C$8:$AB$9,2,TRUE)</f>
        <v>0</v>
      </c>
    </row>
    <row r="7114" spans="1:14" x14ac:dyDescent="0.25">
      <c r="A7114" s="2">
        <v>30618750</v>
      </c>
      <c r="B7114" s="2">
        <v>-160</v>
      </c>
      <c r="C7114" s="9">
        <f t="shared" si="881"/>
        <v>-163.5</v>
      </c>
      <c r="D7114" s="9">
        <f t="shared" si="882"/>
        <v>-127.15270891918669</v>
      </c>
      <c r="E7114" s="9">
        <f t="shared" si="883"/>
        <v>1.9263229911510223E-13</v>
      </c>
      <c r="F7114" s="9">
        <f>Parametri!$E$4*(A7114/$D$9)^Parametri!$F$8</f>
        <v>81.537984684009629</v>
      </c>
      <c r="G7114" s="9">
        <f t="shared" si="880"/>
        <v>-208.69069360319634</v>
      </c>
      <c r="H7114" s="9">
        <f>Parametri!$M$4-10*LOG10(Parametri!$L$5/1000)-20*LOG10(A7114/1000000)</f>
        <v>23.290550820631694</v>
      </c>
      <c r="I7114" s="9">
        <f t="shared" si="884"/>
        <v>-231.98124442382803</v>
      </c>
      <c r="J7114" s="10">
        <f t="shared" si="885"/>
        <v>6.3368810877179365E-24</v>
      </c>
      <c r="K7114" s="14">
        <f>$D$6+'ADSL PSD'!$J7114*Parametri!$L$6+'17a PSD'!$J7114*Parametri!$L$7+'35b PSD'!$J7114*Parametri!$L$8</f>
        <v>1.7168371730120155E-10</v>
      </c>
      <c r="L7114" s="9">
        <f t="shared" si="886"/>
        <v>-97.652708919186551</v>
      </c>
      <c r="M7114" s="9">
        <f t="shared" si="887"/>
        <v>-111.03798468400979</v>
      </c>
      <c r="N7114" s="10">
        <f>HLOOKUP(M7114,Menu!$C$8:$AB$9,2,TRUE)</f>
        <v>0</v>
      </c>
    </row>
    <row r="7115" spans="1:14" x14ac:dyDescent="0.25">
      <c r="A7115" s="2">
        <v>30623062.5</v>
      </c>
      <c r="B7115" s="2">
        <v>-160</v>
      </c>
      <c r="C7115" s="9">
        <f t="shared" si="881"/>
        <v>-163.5</v>
      </c>
      <c r="D7115" s="9">
        <f t="shared" si="882"/>
        <v>-127.15270891918669</v>
      </c>
      <c r="E7115" s="9">
        <f t="shared" si="883"/>
        <v>1.9263229911510223E-13</v>
      </c>
      <c r="F7115" s="9">
        <f>Parametri!$E$4*(A7115/$D$9)^Parametri!$F$8</f>
        <v>81.5437265934343</v>
      </c>
      <c r="G7115" s="9">
        <f t="shared" si="880"/>
        <v>-208.69643551262101</v>
      </c>
      <c r="H7115" s="9">
        <f>Parametri!$M$4-10*LOG10(Parametri!$L$5/1000)-20*LOG10(A7115/1000000)</f>
        <v>23.289327542038297</v>
      </c>
      <c r="I7115" s="9">
        <f t="shared" si="884"/>
        <v>-231.98576305465932</v>
      </c>
      <c r="J7115" s="10">
        <f t="shared" si="885"/>
        <v>6.3302912883001364E-24</v>
      </c>
      <c r="K7115" s="14">
        <f>$D$6+'ADSL PSD'!$J7115*Parametri!$L$6+'17a PSD'!$J7115*Parametri!$L$7+'35b PSD'!$J7115*Parametri!$L$8</f>
        <v>1.7168371730120155E-10</v>
      </c>
      <c r="L7115" s="9">
        <f t="shared" si="886"/>
        <v>-97.652708919186551</v>
      </c>
      <c r="M7115" s="9">
        <f t="shared" si="887"/>
        <v>-111.04372659343446</v>
      </c>
      <c r="N7115" s="10">
        <f>HLOOKUP(M7115,Menu!$C$8:$AB$9,2,TRUE)</f>
        <v>0</v>
      </c>
    </row>
    <row r="7116" spans="1:14" x14ac:dyDescent="0.25">
      <c r="A7116" s="2">
        <v>30627375</v>
      </c>
      <c r="B7116" s="2">
        <v>-160</v>
      </c>
      <c r="C7116" s="9">
        <f t="shared" si="881"/>
        <v>-163.5</v>
      </c>
      <c r="D7116" s="9">
        <f t="shared" si="882"/>
        <v>-127.15270891918669</v>
      </c>
      <c r="E7116" s="9">
        <f t="shared" si="883"/>
        <v>1.9263229911510223E-13</v>
      </c>
      <c r="F7116" s="9">
        <f>Parametri!$E$4*(A7116/$D$9)^Parametri!$F$8</f>
        <v>81.549468098570344</v>
      </c>
      <c r="G7116" s="9">
        <f t="shared" si="880"/>
        <v>-208.70217701775704</v>
      </c>
      <c r="H7116" s="9">
        <f>Parametri!$M$4-10*LOG10(Parametri!$L$5/1000)-20*LOG10(A7116/1000000)</f>
        <v>23.288104435701268</v>
      </c>
      <c r="I7116" s="9">
        <f t="shared" si="884"/>
        <v>-231.99028145345829</v>
      </c>
      <c r="J7116" s="10">
        <f t="shared" si="885"/>
        <v>6.3237086795539816E-24</v>
      </c>
      <c r="K7116" s="14">
        <f>$D$6+'ADSL PSD'!$J7116*Parametri!$L$6+'17a PSD'!$J7116*Parametri!$L$7+'35b PSD'!$J7116*Parametri!$L$8</f>
        <v>1.7168371730120155E-10</v>
      </c>
      <c r="L7116" s="9">
        <f t="shared" si="886"/>
        <v>-97.652708919186551</v>
      </c>
      <c r="M7116" s="9">
        <f t="shared" si="887"/>
        <v>-111.04946809857049</v>
      </c>
      <c r="N7116" s="10">
        <f>HLOOKUP(M7116,Menu!$C$8:$AB$9,2,TRUE)</f>
        <v>0</v>
      </c>
    </row>
    <row r="7117" spans="1:14" x14ac:dyDescent="0.25">
      <c r="A7117" s="2">
        <v>30631687.5</v>
      </c>
      <c r="B7117" s="2">
        <v>-160</v>
      </c>
      <c r="C7117" s="9">
        <f t="shared" si="881"/>
        <v>-163.5</v>
      </c>
      <c r="D7117" s="9">
        <f t="shared" si="882"/>
        <v>-127.15270891918669</v>
      </c>
      <c r="E7117" s="9">
        <f t="shared" si="883"/>
        <v>1.9263229911510223E-13</v>
      </c>
      <c r="F7117" s="9">
        <f>Parametri!$E$4*(A7117/$D$9)^Parametri!$F$8</f>
        <v>81.555209199503111</v>
      </c>
      <c r="G7117" s="9">
        <f t="shared" si="880"/>
        <v>-208.7079181186898</v>
      </c>
      <c r="H7117" s="9">
        <f>Parametri!$M$4-10*LOG10(Parametri!$L$5/1000)-20*LOG10(A7117/1000000)</f>
        <v>23.286881501572097</v>
      </c>
      <c r="I7117" s="9">
        <f t="shared" si="884"/>
        <v>-231.99479962026192</v>
      </c>
      <c r="J7117" s="10">
        <f t="shared" si="885"/>
        <v>6.3171332532453952E-24</v>
      </c>
      <c r="K7117" s="14">
        <f>$D$6+'ADSL PSD'!$J7117*Parametri!$L$6+'17a PSD'!$J7117*Parametri!$L$7+'35b PSD'!$J7117*Parametri!$L$8</f>
        <v>1.7168371730120152E-10</v>
      </c>
      <c r="L7117" s="9">
        <f t="shared" si="886"/>
        <v>-97.652708919186551</v>
      </c>
      <c r="M7117" s="9">
        <f t="shared" si="887"/>
        <v>-111.05520919950325</v>
      </c>
      <c r="N7117" s="10">
        <f>HLOOKUP(M7117,Menu!$C$8:$AB$9,2,TRUE)</f>
        <v>0</v>
      </c>
    </row>
    <row r="7118" spans="1:14" x14ac:dyDescent="0.25">
      <c r="A7118" s="2">
        <v>30636000</v>
      </c>
      <c r="B7118" s="2">
        <v>-160</v>
      </c>
      <c r="C7118" s="9">
        <f t="shared" si="881"/>
        <v>-163.5</v>
      </c>
      <c r="D7118" s="9">
        <f t="shared" si="882"/>
        <v>-127.15270891918669</v>
      </c>
      <c r="E7118" s="9">
        <f t="shared" si="883"/>
        <v>1.9263229911510223E-13</v>
      </c>
      <c r="F7118" s="9">
        <f>Parametri!$E$4*(A7118/$D$9)^Parametri!$F$8</f>
        <v>81.560949896317979</v>
      </c>
      <c r="G7118" s="9">
        <f t="shared" si="880"/>
        <v>-208.71365881550469</v>
      </c>
      <c r="H7118" s="9">
        <f>Parametri!$M$4-10*LOG10(Parametri!$L$5/1000)-20*LOG10(A7118/1000000)</f>
        <v>23.285658739602312</v>
      </c>
      <c r="I7118" s="9">
        <f t="shared" si="884"/>
        <v>-231.99931755510698</v>
      </c>
      <c r="J7118" s="10">
        <f t="shared" si="885"/>
        <v>6.3105650011505444E-24</v>
      </c>
      <c r="K7118" s="14">
        <f>$D$6+'ADSL PSD'!$J7118*Parametri!$L$6+'17a PSD'!$J7118*Parametri!$L$7+'35b PSD'!$J7118*Parametri!$L$8</f>
        <v>1.7168371730120152E-10</v>
      </c>
      <c r="L7118" s="9">
        <f t="shared" si="886"/>
        <v>-97.652708919186551</v>
      </c>
      <c r="M7118" s="9">
        <f t="shared" si="887"/>
        <v>-111.06094989631814</v>
      </c>
      <c r="N7118" s="10">
        <f>HLOOKUP(M7118,Menu!$C$8:$AB$9,2,TRUE)</f>
        <v>0</v>
      </c>
    </row>
    <row r="7119" spans="1:14" x14ac:dyDescent="0.25">
      <c r="A7119" s="2">
        <v>30640312.5</v>
      </c>
      <c r="B7119" s="2">
        <v>-160</v>
      </c>
      <c r="C7119" s="9">
        <f t="shared" si="881"/>
        <v>-163.5</v>
      </c>
      <c r="D7119" s="9">
        <f t="shared" si="882"/>
        <v>-127.15270891918669</v>
      </c>
      <c r="E7119" s="9">
        <f t="shared" si="883"/>
        <v>1.9263229911510223E-13</v>
      </c>
      <c r="F7119" s="9">
        <f>Parametri!$E$4*(A7119/$D$9)^Parametri!$F$8</f>
        <v>81.566690189100299</v>
      </c>
      <c r="G7119" s="9">
        <f t="shared" ref="G7119:G7182" si="888">D7119-F7119</f>
        <v>-208.71939910828701</v>
      </c>
      <c r="H7119" s="9">
        <f>Parametri!$M$4-10*LOG10(Parametri!$L$5/1000)-20*LOG10(A7119/1000000)</f>
        <v>23.284436149743431</v>
      </c>
      <c r="I7119" s="9">
        <f t="shared" si="884"/>
        <v>-232.00383525803045</v>
      </c>
      <c r="J7119" s="10">
        <f t="shared" si="885"/>
        <v>6.3040039150549218E-24</v>
      </c>
      <c r="K7119" s="14">
        <f>$D$6+'ADSL PSD'!$J7119*Parametri!$L$6+'17a PSD'!$J7119*Parametri!$L$7+'35b PSD'!$J7119*Parametri!$L$8</f>
        <v>1.7168371730120152E-10</v>
      </c>
      <c r="L7119" s="9">
        <f t="shared" si="886"/>
        <v>-97.652708919186551</v>
      </c>
      <c r="M7119" s="9">
        <f t="shared" si="887"/>
        <v>-111.06669018910046</v>
      </c>
      <c r="N7119" s="10">
        <f>HLOOKUP(M7119,Menu!$C$8:$AB$9,2,TRUE)</f>
        <v>0</v>
      </c>
    </row>
    <row r="7120" spans="1:14" x14ac:dyDescent="0.25">
      <c r="A7120" s="2">
        <v>30644625</v>
      </c>
      <c r="B7120" s="2">
        <v>-160</v>
      </c>
      <c r="C7120" s="9">
        <f t="shared" ref="C7120:C7183" si="889">B7120-3.5</f>
        <v>-163.5</v>
      </c>
      <c r="D7120" s="9">
        <f t="shared" ref="D7120:D7183" si="890">C7120+$D$2</f>
        <v>-127.15270891918669</v>
      </c>
      <c r="E7120" s="9">
        <f t="shared" ref="E7120:E7183" si="891">10^(D7120/10)</f>
        <v>1.9263229911510223E-13</v>
      </c>
      <c r="F7120" s="9">
        <f>Parametri!$E$4*(A7120/$D$9)^Parametri!$F$8</f>
        <v>81.572430077935323</v>
      </c>
      <c r="G7120" s="9">
        <f t="shared" si="888"/>
        <v>-208.72513899712203</v>
      </c>
      <c r="H7120" s="9">
        <f>Parametri!$M$4-10*LOG10(Parametri!$L$5/1000)-20*LOG10(A7120/1000000)</f>
        <v>23.283213731947015</v>
      </c>
      <c r="I7120" s="9">
        <f t="shared" ref="I7120:I7183" si="892">G7120-H7120</f>
        <v>-232.00835272906903</v>
      </c>
      <c r="J7120" s="10">
        <f t="shared" ref="J7120:J7183" si="893">10^(I7120/10)</f>
        <v>6.2974499867545512E-24</v>
      </c>
      <c r="K7120" s="14">
        <f>$D$6+'ADSL PSD'!$J7120*Parametri!$L$6+'17a PSD'!$J7120*Parametri!$L$7+'35b PSD'!$J7120*Parametri!$L$8</f>
        <v>1.7168371730120152E-10</v>
      </c>
      <c r="L7120" s="9">
        <f t="shared" ref="L7120:L7183" si="894">10*LOG10(K7120)</f>
        <v>-97.652708919186551</v>
      </c>
      <c r="M7120" s="9">
        <f t="shared" ref="M7120:M7183" si="895">G7120-L7120</f>
        <v>-111.07243007793548</v>
      </c>
      <c r="N7120" s="10">
        <f>HLOOKUP(M7120,Menu!$C$8:$AB$9,2,TRUE)</f>
        <v>0</v>
      </c>
    </row>
    <row r="7121" spans="1:14" x14ac:dyDescent="0.25">
      <c r="A7121" s="2">
        <v>30648937.5</v>
      </c>
      <c r="B7121" s="2">
        <v>-160</v>
      </c>
      <c r="C7121" s="9">
        <f t="shared" si="889"/>
        <v>-163.5</v>
      </c>
      <c r="D7121" s="9">
        <f t="shared" si="890"/>
        <v>-127.15270891918669</v>
      </c>
      <c r="E7121" s="9">
        <f t="shared" si="891"/>
        <v>1.9263229911510223E-13</v>
      </c>
      <c r="F7121" s="9">
        <f>Parametri!$E$4*(A7121/$D$9)^Parametri!$F$8</f>
        <v>81.578169562908315</v>
      </c>
      <c r="G7121" s="9">
        <f t="shared" si="888"/>
        <v>-208.73087848209502</v>
      </c>
      <c r="H7121" s="9">
        <f>Parametri!$M$4-10*LOG10(Parametri!$L$5/1000)-20*LOG10(A7121/1000000)</f>
        <v>23.28199148616465</v>
      </c>
      <c r="I7121" s="9">
        <f t="shared" si="892"/>
        <v>-232.01286996825968</v>
      </c>
      <c r="J7121" s="10">
        <f t="shared" si="893"/>
        <v>6.290903208054846E-24</v>
      </c>
      <c r="K7121" s="14">
        <f>$D$6+'ADSL PSD'!$J7121*Parametri!$L$6+'17a PSD'!$J7121*Parametri!$L$7+'35b PSD'!$J7121*Parametri!$L$8</f>
        <v>1.716837173012015E-10</v>
      </c>
      <c r="L7121" s="9">
        <f t="shared" si="894"/>
        <v>-97.652708919186551</v>
      </c>
      <c r="M7121" s="9">
        <f t="shared" si="895"/>
        <v>-111.07816956290847</v>
      </c>
      <c r="N7121" s="10">
        <f>HLOOKUP(M7121,Menu!$C$8:$AB$9,2,TRUE)</f>
        <v>0</v>
      </c>
    </row>
    <row r="7122" spans="1:14" x14ac:dyDescent="0.25">
      <c r="A7122" s="2">
        <v>30653250</v>
      </c>
      <c r="B7122" s="2">
        <v>-160</v>
      </c>
      <c r="C7122" s="9">
        <f t="shared" si="889"/>
        <v>-163.5</v>
      </c>
      <c r="D7122" s="9">
        <f t="shared" si="890"/>
        <v>-127.15270891918669</v>
      </c>
      <c r="E7122" s="9">
        <f t="shared" si="891"/>
        <v>1.9263229911510223E-13</v>
      </c>
      <c r="F7122" s="9">
        <f>Parametri!$E$4*(A7122/$D$9)^Parametri!$F$8</f>
        <v>81.58390864410454</v>
      </c>
      <c r="G7122" s="9">
        <f t="shared" si="888"/>
        <v>-208.73661756329125</v>
      </c>
      <c r="H7122" s="9">
        <f>Parametri!$M$4-10*LOG10(Parametri!$L$5/1000)-20*LOG10(A7122/1000000)</f>
        <v>23.280769412347922</v>
      </c>
      <c r="I7122" s="9">
        <f t="shared" si="892"/>
        <v>-232.01738697563917</v>
      </c>
      <c r="J7122" s="10">
        <f t="shared" si="893"/>
        <v>6.2843635707712323E-24</v>
      </c>
      <c r="K7122" s="14">
        <f>$D$6+'ADSL PSD'!$J7122*Parametri!$L$6+'17a PSD'!$J7122*Parametri!$L$7+'35b PSD'!$J7122*Parametri!$L$8</f>
        <v>1.716837173012015E-10</v>
      </c>
      <c r="L7122" s="9">
        <f t="shared" si="894"/>
        <v>-97.652708919186551</v>
      </c>
      <c r="M7122" s="9">
        <f t="shared" si="895"/>
        <v>-111.0839086441047</v>
      </c>
      <c r="N7122" s="10">
        <f>HLOOKUP(M7122,Menu!$C$8:$AB$9,2,TRUE)</f>
        <v>0</v>
      </c>
    </row>
    <row r="7123" spans="1:14" x14ac:dyDescent="0.25">
      <c r="A7123" s="2">
        <v>30657562.5</v>
      </c>
      <c r="B7123" s="2">
        <v>-160</v>
      </c>
      <c r="C7123" s="9">
        <f t="shared" si="889"/>
        <v>-163.5</v>
      </c>
      <c r="D7123" s="9">
        <f t="shared" si="890"/>
        <v>-127.15270891918669</v>
      </c>
      <c r="E7123" s="9">
        <f t="shared" si="891"/>
        <v>1.9263229911510223E-13</v>
      </c>
      <c r="F7123" s="9">
        <f>Parametri!$E$4*(A7123/$D$9)^Parametri!$F$8</f>
        <v>81.58964732160922</v>
      </c>
      <c r="G7123" s="9">
        <f t="shared" si="888"/>
        <v>-208.74235624079591</v>
      </c>
      <c r="H7123" s="9">
        <f>Parametri!$M$4-10*LOG10(Parametri!$L$5/1000)-20*LOG10(A7123/1000000)</f>
        <v>23.279547510448452</v>
      </c>
      <c r="I7123" s="9">
        <f t="shared" si="892"/>
        <v>-232.02190375124437</v>
      </c>
      <c r="J7123" s="10">
        <f t="shared" si="893"/>
        <v>6.2778310667289101E-24</v>
      </c>
      <c r="K7123" s="14">
        <f>$D$6+'ADSL PSD'!$J7123*Parametri!$L$6+'17a PSD'!$J7123*Parametri!$L$7+'35b PSD'!$J7123*Parametri!$L$8</f>
        <v>1.716837173012015E-10</v>
      </c>
      <c r="L7123" s="9">
        <f t="shared" si="894"/>
        <v>-97.652708919186551</v>
      </c>
      <c r="M7123" s="9">
        <f t="shared" si="895"/>
        <v>-111.08964732160936</v>
      </c>
      <c r="N7123" s="10">
        <f>HLOOKUP(M7123,Menu!$C$8:$AB$9,2,TRUE)</f>
        <v>0</v>
      </c>
    </row>
    <row r="7124" spans="1:14" x14ac:dyDescent="0.25">
      <c r="A7124" s="2">
        <v>30661875</v>
      </c>
      <c r="B7124" s="2">
        <v>-160</v>
      </c>
      <c r="C7124" s="9">
        <f t="shared" si="889"/>
        <v>-163.5</v>
      </c>
      <c r="D7124" s="9">
        <f t="shared" si="890"/>
        <v>-127.15270891918669</v>
      </c>
      <c r="E7124" s="9">
        <f t="shared" si="891"/>
        <v>1.9263229911510223E-13</v>
      </c>
      <c r="F7124" s="9">
        <f>Parametri!$E$4*(A7124/$D$9)^Parametri!$F$8</f>
        <v>81.59538559550748</v>
      </c>
      <c r="G7124" s="9">
        <f t="shared" si="888"/>
        <v>-208.74809451469417</v>
      </c>
      <c r="H7124" s="9">
        <f>Parametri!$M$4-10*LOG10(Parametri!$L$5/1000)-20*LOG10(A7124/1000000)</f>
        <v>23.278325780417877</v>
      </c>
      <c r="I7124" s="9">
        <f t="shared" si="892"/>
        <v>-232.02642029511205</v>
      </c>
      <c r="J7124" s="10">
        <f t="shared" si="893"/>
        <v>6.2713056877629706E-24</v>
      </c>
      <c r="K7124" s="14">
        <f>$D$6+'ADSL PSD'!$J7124*Parametri!$L$6+'17a PSD'!$J7124*Parametri!$L$7+'35b PSD'!$J7124*Parametri!$L$8</f>
        <v>1.716837173012015E-10</v>
      </c>
      <c r="L7124" s="9">
        <f t="shared" si="894"/>
        <v>-97.652708919186551</v>
      </c>
      <c r="M7124" s="9">
        <f t="shared" si="895"/>
        <v>-111.09538559550762</v>
      </c>
      <c r="N7124" s="10">
        <f>HLOOKUP(M7124,Menu!$C$8:$AB$9,2,TRUE)</f>
        <v>0</v>
      </c>
    </row>
    <row r="7125" spans="1:14" x14ac:dyDescent="0.25">
      <c r="A7125" s="2">
        <v>30666187.5</v>
      </c>
      <c r="B7125" s="2">
        <v>-160</v>
      </c>
      <c r="C7125" s="9">
        <f t="shared" si="889"/>
        <v>-163.5</v>
      </c>
      <c r="D7125" s="9">
        <f t="shared" si="890"/>
        <v>-127.15270891918669</v>
      </c>
      <c r="E7125" s="9">
        <f t="shared" si="891"/>
        <v>1.9263229911510223E-13</v>
      </c>
      <c r="F7125" s="9">
        <f>Parametri!$E$4*(A7125/$D$9)^Parametri!$F$8</f>
        <v>81.601123465884498</v>
      </c>
      <c r="G7125" s="9">
        <f t="shared" si="888"/>
        <v>-208.75383238507118</v>
      </c>
      <c r="H7125" s="9">
        <f>Parametri!$M$4-10*LOG10(Parametri!$L$5/1000)-20*LOG10(A7125/1000000)</f>
        <v>23.277104222207853</v>
      </c>
      <c r="I7125" s="9">
        <f t="shared" si="892"/>
        <v>-232.03093660727905</v>
      </c>
      <c r="J7125" s="10">
        <f t="shared" si="893"/>
        <v>6.264787425718169E-24</v>
      </c>
      <c r="K7125" s="14">
        <f>$D$6+'ADSL PSD'!$J7125*Parametri!$L$6+'17a PSD'!$J7125*Parametri!$L$7+'35b PSD'!$J7125*Parametri!$L$8</f>
        <v>1.7168371730120147E-10</v>
      </c>
      <c r="L7125" s="9">
        <f t="shared" si="894"/>
        <v>-97.652708919186551</v>
      </c>
      <c r="M7125" s="9">
        <f t="shared" si="895"/>
        <v>-111.10112346588463</v>
      </c>
      <c r="N7125" s="10">
        <f>HLOOKUP(M7125,Menu!$C$8:$AB$9,2,TRUE)</f>
        <v>0</v>
      </c>
    </row>
    <row r="7126" spans="1:14" x14ac:dyDescent="0.25">
      <c r="A7126" s="2">
        <v>30670500</v>
      </c>
      <c r="B7126" s="2">
        <v>-160</v>
      </c>
      <c r="C7126" s="9">
        <f t="shared" si="889"/>
        <v>-163.5</v>
      </c>
      <c r="D7126" s="9">
        <f t="shared" si="890"/>
        <v>-127.15270891918669</v>
      </c>
      <c r="E7126" s="9">
        <f t="shared" si="891"/>
        <v>1.9263229911510223E-13</v>
      </c>
      <c r="F7126" s="9">
        <f>Parametri!$E$4*(A7126/$D$9)^Parametri!$F$8</f>
        <v>81.606860932825384</v>
      </c>
      <c r="G7126" s="9">
        <f t="shared" si="888"/>
        <v>-208.75956985201208</v>
      </c>
      <c r="H7126" s="9">
        <f>Parametri!$M$4-10*LOG10(Parametri!$L$5/1000)-20*LOG10(A7126/1000000)</f>
        <v>23.275882835770055</v>
      </c>
      <c r="I7126" s="9">
        <f t="shared" si="892"/>
        <v>-232.03545268778214</v>
      </c>
      <c r="J7126" s="10">
        <f t="shared" si="893"/>
        <v>6.2582762724493022E-24</v>
      </c>
      <c r="K7126" s="14">
        <f>$D$6+'ADSL PSD'!$J7126*Parametri!$L$6+'17a PSD'!$J7126*Parametri!$L$7+'35b PSD'!$J7126*Parametri!$L$8</f>
        <v>1.7168371730120147E-10</v>
      </c>
      <c r="L7126" s="9">
        <f t="shared" si="894"/>
        <v>-97.652708919186551</v>
      </c>
      <c r="M7126" s="9">
        <f t="shared" si="895"/>
        <v>-111.10686093282553</v>
      </c>
      <c r="N7126" s="10">
        <f>HLOOKUP(M7126,Menu!$C$8:$AB$9,2,TRUE)</f>
        <v>0</v>
      </c>
    </row>
    <row r="7127" spans="1:14" x14ac:dyDescent="0.25">
      <c r="A7127" s="2">
        <v>30674812.5</v>
      </c>
      <c r="B7127" s="2">
        <v>-160</v>
      </c>
      <c r="C7127" s="9">
        <f t="shared" si="889"/>
        <v>-163.5</v>
      </c>
      <c r="D7127" s="9">
        <f t="shared" si="890"/>
        <v>-127.15270891918669</v>
      </c>
      <c r="E7127" s="9">
        <f t="shared" si="891"/>
        <v>1.9263229911510223E-13</v>
      </c>
      <c r="F7127" s="9">
        <f>Parametri!$E$4*(A7127/$D$9)^Parametri!$F$8</f>
        <v>81.612597996415218</v>
      </c>
      <c r="G7127" s="9">
        <f t="shared" si="888"/>
        <v>-208.76530691560191</v>
      </c>
      <c r="H7127" s="9">
        <f>Parametri!$M$4-10*LOG10(Parametri!$L$5/1000)-20*LOG10(A7127/1000000)</f>
        <v>23.27466162105619</v>
      </c>
      <c r="I7127" s="9">
        <f t="shared" si="892"/>
        <v>-232.03996853665811</v>
      </c>
      <c r="J7127" s="10">
        <f t="shared" si="893"/>
        <v>6.2517722198207179E-24</v>
      </c>
      <c r="K7127" s="14">
        <f>$D$6+'ADSL PSD'!$J7127*Parametri!$L$6+'17a PSD'!$J7127*Parametri!$L$7+'35b PSD'!$J7127*Parametri!$L$8</f>
        <v>1.7168371730120147E-10</v>
      </c>
      <c r="L7127" s="9">
        <f t="shared" si="894"/>
        <v>-97.652708919186551</v>
      </c>
      <c r="M7127" s="9">
        <f t="shared" si="895"/>
        <v>-111.11259799641536</v>
      </c>
      <c r="N7127" s="10">
        <f>HLOOKUP(M7127,Menu!$C$8:$AB$9,2,TRUE)</f>
        <v>0</v>
      </c>
    </row>
    <row r="7128" spans="1:14" x14ac:dyDescent="0.25">
      <c r="A7128" s="2">
        <v>30679125</v>
      </c>
      <c r="B7128" s="2">
        <v>-160</v>
      </c>
      <c r="C7128" s="9">
        <f t="shared" si="889"/>
        <v>-163.5</v>
      </c>
      <c r="D7128" s="9">
        <f t="shared" si="890"/>
        <v>-127.15270891918669</v>
      </c>
      <c r="E7128" s="9">
        <f t="shared" si="891"/>
        <v>1.9263229911510223E-13</v>
      </c>
      <c r="F7128" s="9">
        <f>Parametri!$E$4*(A7128/$D$9)^Parametri!$F$8</f>
        <v>81.618334656739066</v>
      </c>
      <c r="G7128" s="9">
        <f t="shared" si="888"/>
        <v>-208.77104357592577</v>
      </c>
      <c r="H7128" s="9">
        <f>Parametri!$M$4-10*LOG10(Parametri!$L$5/1000)-20*LOG10(A7128/1000000)</f>
        <v>23.273440578017972</v>
      </c>
      <c r="I7128" s="9">
        <f t="shared" si="892"/>
        <v>-232.04448415394376</v>
      </c>
      <c r="J7128" s="10">
        <f t="shared" si="893"/>
        <v>6.2452752597066499E-24</v>
      </c>
      <c r="K7128" s="14">
        <f>$D$6+'ADSL PSD'!$J7128*Parametri!$L$6+'17a PSD'!$J7128*Parametri!$L$7+'35b PSD'!$J7128*Parametri!$L$8</f>
        <v>1.7168371730120147E-10</v>
      </c>
      <c r="L7128" s="9">
        <f t="shared" si="894"/>
        <v>-97.652708919186551</v>
      </c>
      <c r="M7128" s="9">
        <f t="shared" si="895"/>
        <v>-111.11833465673922</v>
      </c>
      <c r="N7128" s="10">
        <f>HLOOKUP(M7128,Menu!$C$8:$AB$9,2,TRUE)</f>
        <v>0</v>
      </c>
    </row>
    <row r="7129" spans="1:14" x14ac:dyDescent="0.25">
      <c r="A7129" s="2">
        <v>30683437.5</v>
      </c>
      <c r="B7129" s="2">
        <v>-160</v>
      </c>
      <c r="C7129" s="9">
        <f t="shared" si="889"/>
        <v>-163.5</v>
      </c>
      <c r="D7129" s="9">
        <f t="shared" si="890"/>
        <v>-127.15270891918669</v>
      </c>
      <c r="E7129" s="9">
        <f t="shared" si="891"/>
        <v>1.9263229911510223E-13</v>
      </c>
      <c r="F7129" s="9">
        <f>Parametri!$E$4*(A7129/$D$9)^Parametri!$F$8</f>
        <v>81.624070913881951</v>
      </c>
      <c r="G7129" s="9">
        <f t="shared" si="888"/>
        <v>-208.77677983306864</v>
      </c>
      <c r="H7129" s="9">
        <f>Parametri!$M$4-10*LOG10(Parametri!$L$5/1000)-20*LOG10(A7129/1000000)</f>
        <v>23.272219706607139</v>
      </c>
      <c r="I7129" s="9">
        <f t="shared" si="892"/>
        <v>-232.04899953967578</v>
      </c>
      <c r="J7129" s="10">
        <f t="shared" si="893"/>
        <v>6.238785383991081E-24</v>
      </c>
      <c r="K7129" s="14">
        <f>$D$6+'ADSL PSD'!$J7129*Parametri!$L$6+'17a PSD'!$J7129*Parametri!$L$7+'35b PSD'!$J7129*Parametri!$L$8</f>
        <v>1.7168371730120145E-10</v>
      </c>
      <c r="L7129" s="9">
        <f t="shared" si="894"/>
        <v>-97.652708919186551</v>
      </c>
      <c r="M7129" s="9">
        <f t="shared" si="895"/>
        <v>-111.12407091388209</v>
      </c>
      <c r="N7129" s="10">
        <f>HLOOKUP(M7129,Menu!$C$8:$AB$9,2,TRUE)</f>
        <v>0</v>
      </c>
    </row>
    <row r="7130" spans="1:14" x14ac:dyDescent="0.25">
      <c r="A7130" s="2">
        <v>30687750</v>
      </c>
      <c r="B7130" s="2">
        <v>-160</v>
      </c>
      <c r="C7130" s="9">
        <f t="shared" si="889"/>
        <v>-163.5</v>
      </c>
      <c r="D7130" s="9">
        <f t="shared" si="890"/>
        <v>-127.15270891918669</v>
      </c>
      <c r="E7130" s="9">
        <f t="shared" si="891"/>
        <v>1.9263229911510223E-13</v>
      </c>
      <c r="F7130" s="9">
        <f>Parametri!$E$4*(A7130/$D$9)^Parametri!$F$8</f>
        <v>81.629806767928869</v>
      </c>
      <c r="G7130" s="9">
        <f t="shared" si="888"/>
        <v>-208.78251568711556</v>
      </c>
      <c r="H7130" s="9">
        <f>Parametri!$M$4-10*LOG10(Parametri!$L$5/1000)-20*LOG10(A7130/1000000)</f>
        <v>23.270999006775455</v>
      </c>
      <c r="I7130" s="9">
        <f t="shared" si="892"/>
        <v>-232.05351469389103</v>
      </c>
      <c r="J7130" s="10">
        <f t="shared" si="893"/>
        <v>6.2323025845675407E-24</v>
      </c>
      <c r="K7130" s="14">
        <f>$D$6+'ADSL PSD'!$J7130*Parametri!$L$6+'17a PSD'!$J7130*Parametri!$L$7+'35b PSD'!$J7130*Parametri!$L$8</f>
        <v>1.7168371730120145E-10</v>
      </c>
      <c r="L7130" s="9">
        <f t="shared" si="894"/>
        <v>-97.652708919186551</v>
      </c>
      <c r="M7130" s="9">
        <f t="shared" si="895"/>
        <v>-111.12980676792901</v>
      </c>
      <c r="N7130" s="10">
        <f>HLOOKUP(M7130,Menu!$C$8:$AB$9,2,TRUE)</f>
        <v>0</v>
      </c>
    </row>
    <row r="7131" spans="1:14" x14ac:dyDescent="0.25">
      <c r="A7131" s="2">
        <v>30692062.5</v>
      </c>
      <c r="B7131" s="2">
        <v>-160</v>
      </c>
      <c r="C7131" s="9">
        <f t="shared" si="889"/>
        <v>-163.5</v>
      </c>
      <c r="D7131" s="9">
        <f t="shared" si="890"/>
        <v>-127.15270891918669</v>
      </c>
      <c r="E7131" s="9">
        <f t="shared" si="891"/>
        <v>1.9263229911510223E-13</v>
      </c>
      <c r="F7131" s="9">
        <f>Parametri!$E$4*(A7131/$D$9)^Parametri!$F$8</f>
        <v>81.635542218964787</v>
      </c>
      <c r="G7131" s="9">
        <f t="shared" si="888"/>
        <v>-208.78825113815148</v>
      </c>
      <c r="H7131" s="9">
        <f>Parametri!$M$4-10*LOG10(Parametri!$L$5/1000)-20*LOG10(A7131/1000000)</f>
        <v>23.269778478474695</v>
      </c>
      <c r="I7131" s="9">
        <f t="shared" si="892"/>
        <v>-232.05802961662619</v>
      </c>
      <c r="J7131" s="10">
        <f t="shared" si="893"/>
        <v>6.2258268533396845E-24</v>
      </c>
      <c r="K7131" s="14">
        <f>$D$6+'ADSL PSD'!$J7131*Parametri!$L$6+'17a PSD'!$J7131*Parametri!$L$7+'35b PSD'!$J7131*Parametri!$L$8</f>
        <v>1.7168371730120145E-10</v>
      </c>
      <c r="L7131" s="9">
        <f t="shared" si="894"/>
        <v>-97.652708919186551</v>
      </c>
      <c r="M7131" s="9">
        <f t="shared" si="895"/>
        <v>-111.13554221896493</v>
      </c>
      <c r="N7131" s="10">
        <f>HLOOKUP(M7131,Menu!$C$8:$AB$9,2,TRUE)</f>
        <v>0</v>
      </c>
    </row>
    <row r="7132" spans="1:14" x14ac:dyDescent="0.25">
      <c r="A7132" s="2">
        <v>30696375</v>
      </c>
      <c r="B7132" s="2">
        <v>-160</v>
      </c>
      <c r="C7132" s="9">
        <f t="shared" si="889"/>
        <v>-163.5</v>
      </c>
      <c r="D7132" s="9">
        <f t="shared" si="890"/>
        <v>-127.15270891918669</v>
      </c>
      <c r="E7132" s="9">
        <f t="shared" si="891"/>
        <v>1.9263229911510223E-13</v>
      </c>
      <c r="F7132" s="9">
        <f>Parametri!$E$4*(A7132/$D$9)^Parametri!$F$8</f>
        <v>81.641277267074628</v>
      </c>
      <c r="G7132" s="9">
        <f t="shared" si="888"/>
        <v>-208.79398618626132</v>
      </c>
      <c r="H7132" s="9">
        <f>Parametri!$M$4-10*LOG10(Parametri!$L$5/1000)-20*LOG10(A7132/1000000)</f>
        <v>23.26855812165666</v>
      </c>
      <c r="I7132" s="9">
        <f t="shared" si="892"/>
        <v>-232.06254430791799</v>
      </c>
      <c r="J7132" s="10">
        <f t="shared" si="893"/>
        <v>6.2193581822206461E-24</v>
      </c>
      <c r="K7132" s="14">
        <f>$D$6+'ADSL PSD'!$J7132*Parametri!$L$6+'17a PSD'!$J7132*Parametri!$L$7+'35b PSD'!$J7132*Parametri!$L$8</f>
        <v>1.7168371730120145E-10</v>
      </c>
      <c r="L7132" s="9">
        <f t="shared" si="894"/>
        <v>-97.652708919186551</v>
      </c>
      <c r="M7132" s="9">
        <f t="shared" si="895"/>
        <v>-111.14127726707477</v>
      </c>
      <c r="N7132" s="10">
        <f>HLOOKUP(M7132,Menu!$C$8:$AB$9,2,TRUE)</f>
        <v>0</v>
      </c>
    </row>
    <row r="7133" spans="1:14" x14ac:dyDescent="0.25">
      <c r="A7133" s="2">
        <v>30700687.5</v>
      </c>
      <c r="B7133" s="2">
        <v>-160</v>
      </c>
      <c r="C7133" s="9">
        <f t="shared" si="889"/>
        <v>-163.5</v>
      </c>
      <c r="D7133" s="9">
        <f t="shared" si="890"/>
        <v>-127.15270891918669</v>
      </c>
      <c r="E7133" s="9">
        <f t="shared" si="891"/>
        <v>1.9263229911510223E-13</v>
      </c>
      <c r="F7133" s="9">
        <f>Parametri!$E$4*(A7133/$D$9)^Parametri!$F$8</f>
        <v>81.647011912343331</v>
      </c>
      <c r="G7133" s="9">
        <f t="shared" si="888"/>
        <v>-208.79972083153001</v>
      </c>
      <c r="H7133" s="9">
        <f>Parametri!$M$4-10*LOG10(Parametri!$L$5/1000)-20*LOG10(A7133/1000000)</f>
        <v>23.267337936273172</v>
      </c>
      <c r="I7133" s="9">
        <f t="shared" si="892"/>
        <v>-232.06705876780319</v>
      </c>
      <c r="J7133" s="10">
        <f t="shared" si="893"/>
        <v>6.2128965631332152E-24</v>
      </c>
      <c r="K7133" s="14">
        <f>$D$6+'ADSL PSD'!$J7133*Parametri!$L$6+'17a PSD'!$J7133*Parametri!$L$7+'35b PSD'!$J7133*Parametri!$L$8</f>
        <v>1.7168371730120142E-10</v>
      </c>
      <c r="L7133" s="9">
        <f t="shared" si="894"/>
        <v>-97.652708919186551</v>
      </c>
      <c r="M7133" s="9">
        <f t="shared" si="895"/>
        <v>-111.14701191234346</v>
      </c>
      <c r="N7133" s="10">
        <f>HLOOKUP(M7133,Menu!$C$8:$AB$9,2,TRUE)</f>
        <v>0</v>
      </c>
    </row>
    <row r="7134" spans="1:14" x14ac:dyDescent="0.25">
      <c r="A7134" s="2">
        <v>30705000</v>
      </c>
      <c r="B7134" s="2">
        <v>-160</v>
      </c>
      <c r="C7134" s="9">
        <f t="shared" si="889"/>
        <v>-163.5</v>
      </c>
      <c r="D7134" s="9">
        <f t="shared" si="890"/>
        <v>-127.15270891918669</v>
      </c>
      <c r="E7134" s="9">
        <f t="shared" si="891"/>
        <v>1.9263229911510223E-13</v>
      </c>
      <c r="F7134" s="9">
        <f>Parametri!$E$4*(A7134/$D$9)^Parametri!$F$8</f>
        <v>81.652746154855748</v>
      </c>
      <c r="G7134" s="9">
        <f t="shared" si="888"/>
        <v>-208.80545507404244</v>
      </c>
      <c r="H7134" s="9">
        <f>Parametri!$M$4-10*LOG10(Parametri!$L$5/1000)-20*LOG10(A7134/1000000)</f>
        <v>23.266117922276074</v>
      </c>
      <c r="I7134" s="9">
        <f t="shared" si="892"/>
        <v>-232.07157299631851</v>
      </c>
      <c r="J7134" s="10">
        <f t="shared" si="893"/>
        <v>6.2064419880099483E-24</v>
      </c>
      <c r="K7134" s="14">
        <f>$D$6+'ADSL PSD'!$J7134*Parametri!$L$6+'17a PSD'!$J7134*Parametri!$L$7+'35b PSD'!$J7134*Parametri!$L$8</f>
        <v>1.7168371730120142E-10</v>
      </c>
      <c r="L7134" s="9">
        <f t="shared" si="894"/>
        <v>-97.652708919186551</v>
      </c>
      <c r="M7134" s="9">
        <f t="shared" si="895"/>
        <v>-111.15274615485589</v>
      </c>
      <c r="N7134" s="10">
        <f>HLOOKUP(M7134,Menu!$C$8:$AB$9,2,TRUE)</f>
        <v>0</v>
      </c>
    </row>
    <row r="7135" spans="1:14" x14ac:dyDescent="0.25">
      <c r="A7135" s="2">
        <v>30709312.5</v>
      </c>
      <c r="B7135" s="2">
        <v>-160</v>
      </c>
      <c r="C7135" s="9">
        <f t="shared" si="889"/>
        <v>-163.5</v>
      </c>
      <c r="D7135" s="9">
        <f t="shared" si="890"/>
        <v>-127.15270891918669</v>
      </c>
      <c r="E7135" s="9">
        <f t="shared" si="891"/>
        <v>1.9263229911510223E-13</v>
      </c>
      <c r="F7135" s="9">
        <f>Parametri!$E$4*(A7135/$D$9)^Parametri!$F$8</f>
        <v>81.658479994696734</v>
      </c>
      <c r="G7135" s="9">
        <f t="shared" si="888"/>
        <v>-208.81118891388343</v>
      </c>
      <c r="H7135" s="9">
        <f>Parametri!$M$4-10*LOG10(Parametri!$L$5/1000)-20*LOG10(A7135/1000000)</f>
        <v>23.264898079617225</v>
      </c>
      <c r="I7135" s="9">
        <f t="shared" si="892"/>
        <v>-232.07608699350067</v>
      </c>
      <c r="J7135" s="10">
        <f t="shared" si="893"/>
        <v>6.1999944487930772E-24</v>
      </c>
      <c r="K7135" s="14">
        <f>$D$6+'ADSL PSD'!$J7135*Parametri!$L$6+'17a PSD'!$J7135*Parametri!$L$7+'35b PSD'!$J7135*Parametri!$L$8</f>
        <v>1.7168371730120142E-10</v>
      </c>
      <c r="L7135" s="9">
        <f t="shared" si="894"/>
        <v>-97.652708919186551</v>
      </c>
      <c r="M7135" s="9">
        <f t="shared" si="895"/>
        <v>-111.15847999469688</v>
      </c>
      <c r="N7135" s="10">
        <f>HLOOKUP(M7135,Menu!$C$8:$AB$9,2,TRUE)</f>
        <v>0</v>
      </c>
    </row>
    <row r="7136" spans="1:14" x14ac:dyDescent="0.25">
      <c r="A7136" s="2">
        <v>30713625</v>
      </c>
      <c r="B7136" s="2">
        <v>-160</v>
      </c>
      <c r="C7136" s="9">
        <f t="shared" si="889"/>
        <v>-163.5</v>
      </c>
      <c r="D7136" s="9">
        <f t="shared" si="890"/>
        <v>-127.15270891918669</v>
      </c>
      <c r="E7136" s="9">
        <f t="shared" si="891"/>
        <v>1.9263229911510223E-13</v>
      </c>
      <c r="F7136" s="9">
        <f>Parametri!$E$4*(A7136/$D$9)^Parametri!$F$8</f>
        <v>81.664213431951083</v>
      </c>
      <c r="G7136" s="9">
        <f t="shared" si="888"/>
        <v>-208.81692235113778</v>
      </c>
      <c r="H7136" s="9">
        <f>Parametri!$M$4-10*LOG10(Parametri!$L$5/1000)-20*LOG10(A7136/1000000)</f>
        <v>23.263678408248506</v>
      </c>
      <c r="I7136" s="9">
        <f t="shared" si="892"/>
        <v>-232.08060075938627</v>
      </c>
      <c r="J7136" s="10">
        <f t="shared" si="893"/>
        <v>6.1935539374347522E-24</v>
      </c>
      <c r="K7136" s="14">
        <f>$D$6+'ADSL PSD'!$J7136*Parametri!$L$6+'17a PSD'!$J7136*Parametri!$L$7+'35b PSD'!$J7136*Parametri!$L$8</f>
        <v>1.7168371730120142E-10</v>
      </c>
      <c r="L7136" s="9">
        <f t="shared" si="894"/>
        <v>-97.652708919186551</v>
      </c>
      <c r="M7136" s="9">
        <f t="shared" si="895"/>
        <v>-111.16421343195123</v>
      </c>
      <c r="N7136" s="10">
        <f>HLOOKUP(M7136,Menu!$C$8:$AB$9,2,TRUE)</f>
        <v>0</v>
      </c>
    </row>
    <row r="7137" spans="1:14" x14ac:dyDescent="0.25">
      <c r="A7137" s="2">
        <v>30717937.5</v>
      </c>
      <c r="B7137" s="2">
        <v>-160</v>
      </c>
      <c r="C7137" s="9">
        <f t="shared" si="889"/>
        <v>-163.5</v>
      </c>
      <c r="D7137" s="9">
        <f t="shared" si="890"/>
        <v>-127.15270891918669</v>
      </c>
      <c r="E7137" s="9">
        <f t="shared" si="891"/>
        <v>1.9263229911510223E-13</v>
      </c>
      <c r="F7137" s="9">
        <f>Parametri!$E$4*(A7137/$D$9)^Parametri!$F$8</f>
        <v>81.669946466703635</v>
      </c>
      <c r="G7137" s="9">
        <f t="shared" si="888"/>
        <v>-208.82265538589033</v>
      </c>
      <c r="H7137" s="9">
        <f>Parametri!$M$4-10*LOG10(Parametri!$L$5/1000)-20*LOG10(A7137/1000000)</f>
        <v>23.262458908121815</v>
      </c>
      <c r="I7137" s="9">
        <f t="shared" si="892"/>
        <v>-232.08511429401216</v>
      </c>
      <c r="J7137" s="10">
        <f t="shared" si="893"/>
        <v>6.1871204458961534E-24</v>
      </c>
      <c r="K7137" s="14">
        <f>$D$6+'ADSL PSD'!$J7137*Parametri!$L$6+'17a PSD'!$J7137*Parametri!$L$7+'35b PSD'!$J7137*Parametri!$L$8</f>
        <v>1.7168371730120139E-10</v>
      </c>
      <c r="L7137" s="9">
        <f t="shared" si="894"/>
        <v>-97.652708919186551</v>
      </c>
      <c r="M7137" s="9">
        <f t="shared" si="895"/>
        <v>-111.16994646670378</v>
      </c>
      <c r="N7137" s="10">
        <f>HLOOKUP(M7137,Menu!$C$8:$AB$9,2,TRUE)</f>
        <v>0</v>
      </c>
    </row>
    <row r="7138" spans="1:14" x14ac:dyDescent="0.25">
      <c r="A7138" s="2">
        <v>30722250</v>
      </c>
      <c r="B7138" s="2">
        <v>-160</v>
      </c>
      <c r="C7138" s="9">
        <f t="shared" si="889"/>
        <v>-163.5</v>
      </c>
      <c r="D7138" s="9">
        <f t="shared" si="890"/>
        <v>-127.15270891918669</v>
      </c>
      <c r="E7138" s="9">
        <f t="shared" si="891"/>
        <v>1.9263229911510223E-13</v>
      </c>
      <c r="F7138" s="9">
        <f>Parametri!$E$4*(A7138/$D$9)^Parametri!$F$8</f>
        <v>81.675679099039115</v>
      </c>
      <c r="G7138" s="9">
        <f t="shared" si="888"/>
        <v>-208.82838801822581</v>
      </c>
      <c r="H7138" s="9">
        <f>Parametri!$M$4-10*LOG10(Parametri!$L$5/1000)-20*LOG10(A7138/1000000)</f>
        <v>23.26123957918908</v>
      </c>
      <c r="I7138" s="9">
        <f t="shared" si="892"/>
        <v>-232.0896275974149</v>
      </c>
      <c r="J7138" s="10">
        <f t="shared" si="893"/>
        <v>6.1806939661488444E-24</v>
      </c>
      <c r="K7138" s="14">
        <f>$D$6+'ADSL PSD'!$J7138*Parametri!$L$6+'17a PSD'!$J7138*Parametri!$L$7+'35b PSD'!$J7138*Parametri!$L$8</f>
        <v>1.7168371730120139E-10</v>
      </c>
      <c r="L7138" s="9">
        <f t="shared" si="894"/>
        <v>-97.652708919186551</v>
      </c>
      <c r="M7138" s="9">
        <f t="shared" si="895"/>
        <v>-111.17567909903926</v>
      </c>
      <c r="N7138" s="10">
        <f>HLOOKUP(M7138,Menu!$C$8:$AB$9,2,TRUE)</f>
        <v>0</v>
      </c>
    </row>
    <row r="7139" spans="1:14" x14ac:dyDescent="0.25">
      <c r="A7139" s="2">
        <v>30726562.5</v>
      </c>
      <c r="B7139" s="2">
        <v>-160</v>
      </c>
      <c r="C7139" s="9">
        <f t="shared" si="889"/>
        <v>-163.5</v>
      </c>
      <c r="D7139" s="9">
        <f t="shared" si="890"/>
        <v>-127.15270891918669</v>
      </c>
      <c r="E7139" s="9">
        <f t="shared" si="891"/>
        <v>1.9263229911510223E-13</v>
      </c>
      <c r="F7139" s="9">
        <f>Parametri!$E$4*(A7139/$D$9)^Parametri!$F$8</f>
        <v>81.681411329042248</v>
      </c>
      <c r="G7139" s="9">
        <f t="shared" si="888"/>
        <v>-208.83412024822894</v>
      </c>
      <c r="H7139" s="9">
        <f>Parametri!$M$4-10*LOG10(Parametri!$L$5/1000)-20*LOG10(A7139/1000000)</f>
        <v>23.260020421402245</v>
      </c>
      <c r="I7139" s="9">
        <f t="shared" si="892"/>
        <v>-232.0941406696312</v>
      </c>
      <c r="J7139" s="10">
        <f t="shared" si="893"/>
        <v>6.1742744901735281E-24</v>
      </c>
      <c r="K7139" s="14">
        <f>$D$6+'ADSL PSD'!$J7139*Parametri!$L$6+'17a PSD'!$J7139*Parametri!$L$7+'35b PSD'!$J7139*Parametri!$L$8</f>
        <v>1.7168371730120139E-10</v>
      </c>
      <c r="L7139" s="9">
        <f t="shared" si="894"/>
        <v>-97.652708919186551</v>
      </c>
      <c r="M7139" s="9">
        <f t="shared" si="895"/>
        <v>-111.18141132904239</v>
      </c>
      <c r="N7139" s="10">
        <f>HLOOKUP(M7139,Menu!$C$8:$AB$9,2,TRUE)</f>
        <v>0</v>
      </c>
    </row>
    <row r="7140" spans="1:14" x14ac:dyDescent="0.25">
      <c r="A7140" s="2">
        <v>30730875</v>
      </c>
      <c r="B7140" s="2">
        <v>-160</v>
      </c>
      <c r="C7140" s="9">
        <f t="shared" si="889"/>
        <v>-163.5</v>
      </c>
      <c r="D7140" s="9">
        <f t="shared" si="890"/>
        <v>-127.15270891918669</v>
      </c>
      <c r="E7140" s="9">
        <f t="shared" si="891"/>
        <v>1.9263229911510223E-13</v>
      </c>
      <c r="F7140" s="9">
        <f>Parametri!$E$4*(A7140/$D$9)^Parametri!$F$8</f>
        <v>81.687143156797717</v>
      </c>
      <c r="G7140" s="9">
        <f t="shared" si="888"/>
        <v>-208.83985207598442</v>
      </c>
      <c r="H7140" s="9">
        <f>Parametri!$M$4-10*LOG10(Parametri!$L$5/1000)-20*LOG10(A7140/1000000)</f>
        <v>23.258801434713266</v>
      </c>
      <c r="I7140" s="9">
        <f t="shared" si="892"/>
        <v>-232.09865351069769</v>
      </c>
      <c r="J7140" s="10">
        <f t="shared" si="893"/>
        <v>6.1678620099607766E-24</v>
      </c>
      <c r="K7140" s="14">
        <f>$D$6+'ADSL PSD'!$J7140*Parametri!$L$6+'17a PSD'!$J7140*Parametri!$L$7+'35b PSD'!$J7140*Parametri!$L$8</f>
        <v>1.7168371730120139E-10</v>
      </c>
      <c r="L7140" s="9">
        <f t="shared" si="894"/>
        <v>-97.652708919186551</v>
      </c>
      <c r="M7140" s="9">
        <f t="shared" si="895"/>
        <v>-111.18714315679787</v>
      </c>
      <c r="N7140" s="10">
        <f>HLOOKUP(M7140,Menu!$C$8:$AB$9,2,TRUE)</f>
        <v>0</v>
      </c>
    </row>
    <row r="7141" spans="1:14" x14ac:dyDescent="0.25">
      <c r="A7141" s="2">
        <v>30735187.5</v>
      </c>
      <c r="B7141" s="2">
        <v>-160</v>
      </c>
      <c r="C7141" s="9">
        <f t="shared" si="889"/>
        <v>-163.5</v>
      </c>
      <c r="D7141" s="9">
        <f t="shared" si="890"/>
        <v>-127.15270891918669</v>
      </c>
      <c r="E7141" s="9">
        <f t="shared" si="891"/>
        <v>1.9263229911510223E-13</v>
      </c>
      <c r="F7141" s="9">
        <f>Parametri!$E$4*(A7141/$D$9)^Parametri!$F$8</f>
        <v>81.692874582390232</v>
      </c>
      <c r="G7141" s="9">
        <f t="shared" si="888"/>
        <v>-208.84558350157693</v>
      </c>
      <c r="H7141" s="9">
        <f>Parametri!$M$4-10*LOG10(Parametri!$L$5/1000)-20*LOG10(A7141/1000000)</f>
        <v>23.257582619074132</v>
      </c>
      <c r="I7141" s="9">
        <f t="shared" si="892"/>
        <v>-232.10316612065105</v>
      </c>
      <c r="J7141" s="10">
        <f t="shared" si="893"/>
        <v>6.1614565175105884E-24</v>
      </c>
      <c r="K7141" s="14">
        <f>$D$6+'ADSL PSD'!$J7141*Parametri!$L$6+'17a PSD'!$J7141*Parametri!$L$7+'35b PSD'!$J7141*Parametri!$L$8</f>
        <v>1.7168371730120137E-10</v>
      </c>
      <c r="L7141" s="9">
        <f t="shared" si="894"/>
        <v>-97.652708919186551</v>
      </c>
      <c r="M7141" s="9">
        <f t="shared" si="895"/>
        <v>-111.19287458239037</v>
      </c>
      <c r="N7141" s="10">
        <f>HLOOKUP(M7141,Menu!$C$8:$AB$9,2,TRUE)</f>
        <v>0</v>
      </c>
    </row>
    <row r="7142" spans="1:14" x14ac:dyDescent="0.25">
      <c r="A7142" s="2">
        <v>30739500</v>
      </c>
      <c r="B7142" s="2">
        <v>-160</v>
      </c>
      <c r="C7142" s="9">
        <f t="shared" si="889"/>
        <v>-163.5</v>
      </c>
      <c r="D7142" s="9">
        <f t="shared" si="890"/>
        <v>-127.15270891918669</v>
      </c>
      <c r="E7142" s="9">
        <f t="shared" si="891"/>
        <v>1.9263229911510223E-13</v>
      </c>
      <c r="F7142" s="9">
        <f>Parametri!$E$4*(A7142/$D$9)^Parametri!$F$8</f>
        <v>81.698605605904419</v>
      </c>
      <c r="G7142" s="9">
        <f t="shared" si="888"/>
        <v>-208.85131452509111</v>
      </c>
      <c r="H7142" s="9">
        <f>Parametri!$M$4-10*LOG10(Parametri!$L$5/1000)-20*LOG10(A7142/1000000)</f>
        <v>23.256363974436837</v>
      </c>
      <c r="I7142" s="9">
        <f t="shared" si="892"/>
        <v>-232.10767849952794</v>
      </c>
      <c r="J7142" s="10">
        <f t="shared" si="893"/>
        <v>6.1550580048327639E-24</v>
      </c>
      <c r="K7142" s="14">
        <f>$D$6+'ADSL PSD'!$J7142*Parametri!$L$6+'17a PSD'!$J7142*Parametri!$L$7+'35b PSD'!$J7142*Parametri!$L$8</f>
        <v>1.7168371730120137E-10</v>
      </c>
      <c r="L7142" s="9">
        <f t="shared" si="894"/>
        <v>-97.652708919186551</v>
      </c>
      <c r="M7142" s="9">
        <f t="shared" si="895"/>
        <v>-111.19860560590456</v>
      </c>
      <c r="N7142" s="10">
        <f>HLOOKUP(M7142,Menu!$C$8:$AB$9,2,TRUE)</f>
        <v>0</v>
      </c>
    </row>
    <row r="7143" spans="1:14" x14ac:dyDescent="0.25">
      <c r="A7143" s="2">
        <v>30743812.5</v>
      </c>
      <c r="B7143" s="2">
        <v>-160</v>
      </c>
      <c r="C7143" s="9">
        <f t="shared" si="889"/>
        <v>-163.5</v>
      </c>
      <c r="D7143" s="9">
        <f t="shared" si="890"/>
        <v>-127.15270891918669</v>
      </c>
      <c r="E7143" s="9">
        <f t="shared" si="891"/>
        <v>1.9263229911510223E-13</v>
      </c>
      <c r="F7143" s="9">
        <f>Parametri!$E$4*(A7143/$D$9)^Parametri!$F$8</f>
        <v>81.704336227424875</v>
      </c>
      <c r="G7143" s="9">
        <f t="shared" si="888"/>
        <v>-208.85704514661157</v>
      </c>
      <c r="H7143" s="9">
        <f>Parametri!$M$4-10*LOG10(Parametri!$L$5/1000)-20*LOG10(A7143/1000000)</f>
        <v>23.255145500753407</v>
      </c>
      <c r="I7143" s="9">
        <f t="shared" si="892"/>
        <v>-232.11219064736497</v>
      </c>
      <c r="J7143" s="10">
        <f t="shared" si="893"/>
        <v>6.1486664639465025E-24</v>
      </c>
      <c r="K7143" s="14">
        <f>$D$6+'ADSL PSD'!$J7143*Parametri!$L$6+'17a PSD'!$J7143*Parametri!$L$7+'35b PSD'!$J7143*Parametri!$L$8</f>
        <v>1.7168371730120137E-10</v>
      </c>
      <c r="L7143" s="9">
        <f t="shared" si="894"/>
        <v>-97.652708919186551</v>
      </c>
      <c r="M7143" s="9">
        <f t="shared" si="895"/>
        <v>-111.20433622742502</v>
      </c>
      <c r="N7143" s="10">
        <f>HLOOKUP(M7143,Menu!$C$8:$AB$9,2,TRUE)</f>
        <v>0</v>
      </c>
    </row>
    <row r="7144" spans="1:14" x14ac:dyDescent="0.25">
      <c r="A7144" s="2">
        <v>30748125</v>
      </c>
      <c r="B7144" s="2">
        <v>-160</v>
      </c>
      <c r="C7144" s="9">
        <f t="shared" si="889"/>
        <v>-163.5</v>
      </c>
      <c r="D7144" s="9">
        <f t="shared" si="890"/>
        <v>-127.15270891918669</v>
      </c>
      <c r="E7144" s="9">
        <f t="shared" si="891"/>
        <v>1.9263229911510223E-13</v>
      </c>
      <c r="F7144" s="9">
        <f>Parametri!$E$4*(A7144/$D$9)^Parametri!$F$8</f>
        <v>81.710066447036198</v>
      </c>
      <c r="G7144" s="9">
        <f t="shared" si="888"/>
        <v>-208.86277536622288</v>
      </c>
      <c r="H7144" s="9">
        <f>Parametri!$M$4-10*LOG10(Parametri!$L$5/1000)-20*LOG10(A7144/1000000)</f>
        <v>23.253927197975891</v>
      </c>
      <c r="I7144" s="9">
        <f t="shared" si="892"/>
        <v>-232.11670256419876</v>
      </c>
      <c r="J7144" s="10">
        <f t="shared" si="893"/>
        <v>6.1422818868806938E-24</v>
      </c>
      <c r="K7144" s="14">
        <f>$D$6+'ADSL PSD'!$J7144*Parametri!$L$6+'17a PSD'!$J7144*Parametri!$L$7+'35b PSD'!$J7144*Parametri!$L$8</f>
        <v>1.7168371730120137E-10</v>
      </c>
      <c r="L7144" s="9">
        <f t="shared" si="894"/>
        <v>-97.652708919186551</v>
      </c>
      <c r="M7144" s="9">
        <f t="shared" si="895"/>
        <v>-111.21006644703633</v>
      </c>
      <c r="N7144" s="10">
        <f>HLOOKUP(M7144,Menu!$C$8:$AB$9,2,TRUE)</f>
        <v>0</v>
      </c>
    </row>
    <row r="7145" spans="1:14" x14ac:dyDescent="0.25">
      <c r="A7145" s="2">
        <v>30752437.5</v>
      </c>
      <c r="B7145" s="2">
        <v>-160</v>
      </c>
      <c r="C7145" s="9">
        <f t="shared" si="889"/>
        <v>-163.5</v>
      </c>
      <c r="D7145" s="9">
        <f t="shared" si="890"/>
        <v>-127.15270891918669</v>
      </c>
      <c r="E7145" s="9">
        <f t="shared" si="891"/>
        <v>1.9263229911510223E-13</v>
      </c>
      <c r="F7145" s="9">
        <f>Parametri!$E$4*(A7145/$D$9)^Parametri!$F$8</f>
        <v>81.715796264822913</v>
      </c>
      <c r="G7145" s="9">
        <f t="shared" si="888"/>
        <v>-208.86850518400962</v>
      </c>
      <c r="H7145" s="9">
        <f>Parametri!$M$4-10*LOG10(Parametri!$L$5/1000)-20*LOG10(A7145/1000000)</f>
        <v>23.252709066056347</v>
      </c>
      <c r="I7145" s="9">
        <f t="shared" si="892"/>
        <v>-232.12121425006598</v>
      </c>
      <c r="J7145" s="10">
        <f t="shared" si="893"/>
        <v>6.1359042656736523E-24</v>
      </c>
      <c r="K7145" s="14">
        <f>$D$6+'ADSL PSD'!$J7145*Parametri!$L$6+'17a PSD'!$J7145*Parametri!$L$7+'35b PSD'!$J7145*Parametri!$L$8</f>
        <v>1.7168371730120134E-10</v>
      </c>
      <c r="L7145" s="9">
        <f t="shared" si="894"/>
        <v>-97.652708919186551</v>
      </c>
      <c r="M7145" s="9">
        <f t="shared" si="895"/>
        <v>-111.21579626482307</v>
      </c>
      <c r="N7145" s="10">
        <f>HLOOKUP(M7145,Menu!$C$8:$AB$9,2,TRUE)</f>
        <v>0</v>
      </c>
    </row>
    <row r="7146" spans="1:14" x14ac:dyDescent="0.25">
      <c r="A7146" s="2">
        <v>30756750</v>
      </c>
      <c r="B7146" s="2">
        <v>-160</v>
      </c>
      <c r="C7146" s="9">
        <f t="shared" si="889"/>
        <v>-163.5</v>
      </c>
      <c r="D7146" s="9">
        <f t="shared" si="890"/>
        <v>-127.15270891918669</v>
      </c>
      <c r="E7146" s="9">
        <f t="shared" si="891"/>
        <v>1.9263229911510223E-13</v>
      </c>
      <c r="F7146" s="9">
        <f>Parametri!$E$4*(A7146/$D$9)^Parametri!$F$8</f>
        <v>81.721525680869561</v>
      </c>
      <c r="G7146" s="9">
        <f t="shared" si="888"/>
        <v>-208.87423460005624</v>
      </c>
      <c r="H7146" s="9">
        <f>Parametri!$M$4-10*LOG10(Parametri!$L$5/1000)-20*LOG10(A7146/1000000)</f>
        <v>23.251491104946858</v>
      </c>
      <c r="I7146" s="9">
        <f t="shared" si="892"/>
        <v>-232.12572570500311</v>
      </c>
      <c r="J7146" s="10">
        <f t="shared" si="893"/>
        <v>6.1295335923735716E-24</v>
      </c>
      <c r="K7146" s="14">
        <f>$D$6+'ADSL PSD'!$J7146*Parametri!$L$6+'17a PSD'!$J7146*Parametri!$L$7+'35b PSD'!$J7146*Parametri!$L$8</f>
        <v>1.7168371730120134E-10</v>
      </c>
      <c r="L7146" s="9">
        <f t="shared" si="894"/>
        <v>-97.652708919186551</v>
      </c>
      <c r="M7146" s="9">
        <f t="shared" si="895"/>
        <v>-111.22152568086969</v>
      </c>
      <c r="N7146" s="10">
        <f>HLOOKUP(M7146,Menu!$C$8:$AB$9,2,TRUE)</f>
        <v>0</v>
      </c>
    </row>
    <row r="7147" spans="1:14" x14ac:dyDescent="0.25">
      <c r="A7147" s="2">
        <v>30761062.5</v>
      </c>
      <c r="B7147" s="2">
        <v>-160</v>
      </c>
      <c r="C7147" s="9">
        <f t="shared" si="889"/>
        <v>-163.5</v>
      </c>
      <c r="D7147" s="9">
        <f t="shared" si="890"/>
        <v>-127.15270891918669</v>
      </c>
      <c r="E7147" s="9">
        <f t="shared" si="891"/>
        <v>1.9263229911510223E-13</v>
      </c>
      <c r="F7147" s="9">
        <f>Parametri!$E$4*(A7147/$D$9)^Parametri!$F$8</f>
        <v>81.727254695260612</v>
      </c>
      <c r="G7147" s="9">
        <f t="shared" si="888"/>
        <v>-208.87996361444732</v>
      </c>
      <c r="H7147" s="9">
        <f>Parametri!$M$4-10*LOG10(Parametri!$L$5/1000)-20*LOG10(A7147/1000000)</f>
        <v>23.250273314599536</v>
      </c>
      <c r="I7147" s="9">
        <f t="shared" si="892"/>
        <v>-232.13023692904684</v>
      </c>
      <c r="J7147" s="10">
        <f t="shared" si="893"/>
        <v>6.1231698590377832E-24</v>
      </c>
      <c r="K7147" s="14">
        <f>$D$6+'ADSL PSD'!$J7147*Parametri!$L$6+'17a PSD'!$J7147*Parametri!$L$7+'35b PSD'!$J7147*Parametri!$L$8</f>
        <v>1.7168371730120134E-10</v>
      </c>
      <c r="L7147" s="9">
        <f t="shared" si="894"/>
        <v>-97.652708919186551</v>
      </c>
      <c r="M7147" s="9">
        <f t="shared" si="895"/>
        <v>-111.22725469526077</v>
      </c>
      <c r="N7147" s="10">
        <f>HLOOKUP(M7147,Menu!$C$8:$AB$9,2,TRUE)</f>
        <v>0</v>
      </c>
    </row>
    <row r="7148" spans="1:14" x14ac:dyDescent="0.25">
      <c r="A7148" s="2">
        <v>30765375</v>
      </c>
      <c r="B7148" s="2">
        <v>-160</v>
      </c>
      <c r="C7148" s="9">
        <f t="shared" si="889"/>
        <v>-163.5</v>
      </c>
      <c r="D7148" s="9">
        <f t="shared" si="890"/>
        <v>-127.15270891918669</v>
      </c>
      <c r="E7148" s="9">
        <f t="shared" si="891"/>
        <v>1.9263229911510223E-13</v>
      </c>
      <c r="F7148" s="9">
        <f>Parametri!$E$4*(A7148/$D$9)^Parametri!$F$8</f>
        <v>81.732983308080549</v>
      </c>
      <c r="G7148" s="9">
        <f t="shared" si="888"/>
        <v>-208.88569222726724</v>
      </c>
      <c r="H7148" s="9">
        <f>Parametri!$M$4-10*LOG10(Parametri!$L$5/1000)-20*LOG10(A7148/1000000)</f>
        <v>23.249055694966497</v>
      </c>
      <c r="I7148" s="9">
        <f t="shared" si="892"/>
        <v>-232.13474792223374</v>
      </c>
      <c r="J7148" s="10">
        <f t="shared" si="893"/>
        <v>6.1168130577333901E-24</v>
      </c>
      <c r="K7148" s="14">
        <f>$D$6+'ADSL PSD'!$J7148*Parametri!$L$6+'17a PSD'!$J7148*Parametri!$L$7+'35b PSD'!$J7148*Parametri!$L$8</f>
        <v>1.7168371730120134E-10</v>
      </c>
      <c r="L7148" s="9">
        <f t="shared" si="894"/>
        <v>-97.652708919186551</v>
      </c>
      <c r="M7148" s="9">
        <f t="shared" si="895"/>
        <v>-111.23298330808069</v>
      </c>
      <c r="N7148" s="10">
        <f>HLOOKUP(M7148,Menu!$C$8:$AB$9,2,TRUE)</f>
        <v>0</v>
      </c>
    </row>
    <row r="7149" spans="1:14" x14ac:dyDescent="0.25">
      <c r="A7149" s="2">
        <v>30769687.5</v>
      </c>
      <c r="B7149" s="2">
        <v>-160</v>
      </c>
      <c r="C7149" s="9">
        <f t="shared" si="889"/>
        <v>-163.5</v>
      </c>
      <c r="D7149" s="9">
        <f t="shared" si="890"/>
        <v>-127.15270891918669</v>
      </c>
      <c r="E7149" s="9">
        <f t="shared" si="891"/>
        <v>1.9263229911510223E-13</v>
      </c>
      <c r="F7149" s="9">
        <f>Parametri!$E$4*(A7149/$D$9)^Parametri!$F$8</f>
        <v>81.738711519413798</v>
      </c>
      <c r="G7149" s="9">
        <f t="shared" si="888"/>
        <v>-208.89142043860051</v>
      </c>
      <c r="H7149" s="9">
        <f>Parametri!$M$4-10*LOG10(Parametri!$L$5/1000)-20*LOG10(A7149/1000000)</f>
        <v>23.247838245999887</v>
      </c>
      <c r="I7149" s="9">
        <f t="shared" si="892"/>
        <v>-232.13925868460041</v>
      </c>
      <c r="J7149" s="10">
        <f t="shared" si="893"/>
        <v>6.1104631805368682E-24</v>
      </c>
      <c r="K7149" s="14">
        <f>$D$6+'ADSL PSD'!$J7149*Parametri!$L$6+'17a PSD'!$J7149*Parametri!$L$7+'35b PSD'!$J7149*Parametri!$L$8</f>
        <v>1.7168371730120132E-10</v>
      </c>
      <c r="L7149" s="9">
        <f t="shared" si="894"/>
        <v>-97.652708919186551</v>
      </c>
      <c r="M7149" s="9">
        <f t="shared" si="895"/>
        <v>-111.23871151941395</v>
      </c>
      <c r="N7149" s="10">
        <f>HLOOKUP(M7149,Menu!$C$8:$AB$9,2,TRUE)</f>
        <v>0</v>
      </c>
    </row>
    <row r="7150" spans="1:14" x14ac:dyDescent="0.25">
      <c r="A7150" s="2">
        <v>30774000</v>
      </c>
      <c r="B7150" s="2">
        <v>-160</v>
      </c>
      <c r="C7150" s="9">
        <f t="shared" si="889"/>
        <v>-163.5</v>
      </c>
      <c r="D7150" s="9">
        <f t="shared" si="890"/>
        <v>-127.15270891918669</v>
      </c>
      <c r="E7150" s="9">
        <f t="shared" si="891"/>
        <v>1.9263229911510223E-13</v>
      </c>
      <c r="F7150" s="9">
        <f>Parametri!$E$4*(A7150/$D$9)^Parametri!$F$8</f>
        <v>81.744439329344758</v>
      </c>
      <c r="G7150" s="9">
        <f t="shared" si="888"/>
        <v>-208.89714824853144</v>
      </c>
      <c r="H7150" s="9">
        <f>Parametri!$M$4-10*LOG10(Parametri!$L$5/1000)-20*LOG10(A7150/1000000)</f>
        <v>23.246620967651872</v>
      </c>
      <c r="I7150" s="9">
        <f t="shared" si="892"/>
        <v>-232.1437692161833</v>
      </c>
      <c r="J7150" s="10">
        <f t="shared" si="893"/>
        <v>6.1041202195344429E-24</v>
      </c>
      <c r="K7150" s="14">
        <f>$D$6+'ADSL PSD'!$J7150*Parametri!$L$6+'17a PSD'!$J7150*Parametri!$L$7+'35b PSD'!$J7150*Parametri!$L$8</f>
        <v>1.7168371730120132E-10</v>
      </c>
      <c r="L7150" s="9">
        <f t="shared" si="894"/>
        <v>-97.652708919186551</v>
      </c>
      <c r="M7150" s="9">
        <f t="shared" si="895"/>
        <v>-111.24443932934489</v>
      </c>
      <c r="N7150" s="10">
        <f>HLOOKUP(M7150,Menu!$C$8:$AB$9,2,TRUE)</f>
        <v>0</v>
      </c>
    </row>
    <row r="7151" spans="1:14" x14ac:dyDescent="0.25">
      <c r="A7151" s="2">
        <v>30778312.5</v>
      </c>
      <c r="B7151" s="2">
        <v>-160</v>
      </c>
      <c r="C7151" s="9">
        <f t="shared" si="889"/>
        <v>-163.5</v>
      </c>
      <c r="D7151" s="9">
        <f t="shared" si="890"/>
        <v>-127.15270891918669</v>
      </c>
      <c r="E7151" s="9">
        <f t="shared" si="891"/>
        <v>1.9263229911510223E-13</v>
      </c>
      <c r="F7151" s="9">
        <f>Parametri!$E$4*(A7151/$D$9)^Parametri!$F$8</f>
        <v>81.750166737957812</v>
      </c>
      <c r="G7151" s="9">
        <f t="shared" si="888"/>
        <v>-208.90287565714451</v>
      </c>
      <c r="H7151" s="9">
        <f>Parametri!$M$4-10*LOG10(Parametri!$L$5/1000)-20*LOG10(A7151/1000000)</f>
        <v>23.245403859874628</v>
      </c>
      <c r="I7151" s="9">
        <f t="shared" si="892"/>
        <v>-232.14827951701915</v>
      </c>
      <c r="J7151" s="10">
        <f t="shared" si="893"/>
        <v>6.0977841668214678E-24</v>
      </c>
      <c r="K7151" s="14">
        <f>$D$6+'ADSL PSD'!$J7151*Parametri!$L$6+'17a PSD'!$J7151*Parametri!$L$7+'35b PSD'!$J7151*Parametri!$L$8</f>
        <v>1.7168371730120132E-10</v>
      </c>
      <c r="L7151" s="9">
        <f t="shared" si="894"/>
        <v>-97.652708919186551</v>
      </c>
      <c r="M7151" s="9">
        <f t="shared" si="895"/>
        <v>-111.25016673795795</v>
      </c>
      <c r="N7151" s="10">
        <f>HLOOKUP(M7151,Menu!$C$8:$AB$9,2,TRUE)</f>
        <v>0</v>
      </c>
    </row>
    <row r="7152" spans="1:14" x14ac:dyDescent="0.25">
      <c r="A7152" s="2">
        <v>30782625</v>
      </c>
      <c r="B7152" s="2">
        <v>-160</v>
      </c>
      <c r="C7152" s="9">
        <f t="shared" si="889"/>
        <v>-163.5</v>
      </c>
      <c r="D7152" s="9">
        <f t="shared" si="890"/>
        <v>-127.15270891918669</v>
      </c>
      <c r="E7152" s="9">
        <f t="shared" si="891"/>
        <v>1.9263229911510223E-13</v>
      </c>
      <c r="F7152" s="9">
        <f>Parametri!$E$4*(A7152/$D$9)^Parametri!$F$8</f>
        <v>81.755893745337275</v>
      </c>
      <c r="G7152" s="9">
        <f t="shared" si="888"/>
        <v>-208.90860266452398</v>
      </c>
      <c r="H7152" s="9">
        <f>Parametri!$M$4-10*LOG10(Parametri!$L$5/1000)-20*LOG10(A7152/1000000)</f>
        <v>23.244186922620372</v>
      </c>
      <c r="I7152" s="9">
        <f t="shared" si="892"/>
        <v>-232.15278958714435</v>
      </c>
      <c r="J7152" s="10">
        <f t="shared" si="893"/>
        <v>6.0914550145030253E-24</v>
      </c>
      <c r="K7152" s="14">
        <f>$D$6+'ADSL PSD'!$J7152*Parametri!$L$6+'17a PSD'!$J7152*Parametri!$L$7+'35b PSD'!$J7152*Parametri!$L$8</f>
        <v>1.7168371730120132E-10</v>
      </c>
      <c r="L7152" s="9">
        <f t="shared" si="894"/>
        <v>-97.652708919186551</v>
      </c>
      <c r="M7152" s="9">
        <f t="shared" si="895"/>
        <v>-111.25589374533743</v>
      </c>
      <c r="N7152" s="10">
        <f>HLOOKUP(M7152,Menu!$C$8:$AB$9,2,TRUE)</f>
        <v>0</v>
      </c>
    </row>
    <row r="7153" spans="1:14" x14ac:dyDescent="0.25">
      <c r="A7153" s="2">
        <v>30786937.5</v>
      </c>
      <c r="B7153" s="2">
        <v>-160</v>
      </c>
      <c r="C7153" s="9">
        <f t="shared" si="889"/>
        <v>-163.5</v>
      </c>
      <c r="D7153" s="9">
        <f t="shared" si="890"/>
        <v>-127.15270891918669</v>
      </c>
      <c r="E7153" s="9">
        <f t="shared" si="891"/>
        <v>1.9263229911510223E-13</v>
      </c>
      <c r="F7153" s="9">
        <f>Parametri!$E$4*(A7153/$D$9)^Parametri!$F$8</f>
        <v>81.761620351567473</v>
      </c>
      <c r="G7153" s="9">
        <f t="shared" si="888"/>
        <v>-208.91432927075417</v>
      </c>
      <c r="H7153" s="9">
        <f>Parametri!$M$4-10*LOG10(Parametri!$L$5/1000)-20*LOG10(A7153/1000000)</f>
        <v>23.24297015584132</v>
      </c>
      <c r="I7153" s="9">
        <f t="shared" si="892"/>
        <v>-232.1572994265955</v>
      </c>
      <c r="J7153" s="10">
        <f t="shared" si="893"/>
        <v>6.0851327546936951E-24</v>
      </c>
      <c r="K7153" s="14">
        <f>$D$6+'ADSL PSD'!$J7153*Parametri!$L$6+'17a PSD'!$J7153*Parametri!$L$7+'35b PSD'!$J7153*Parametri!$L$8</f>
        <v>1.7168371730120129E-10</v>
      </c>
      <c r="L7153" s="9">
        <f t="shared" si="894"/>
        <v>-97.652708919186551</v>
      </c>
      <c r="M7153" s="9">
        <f t="shared" si="895"/>
        <v>-111.26162035156761</v>
      </c>
      <c r="N7153" s="10">
        <f>HLOOKUP(M7153,Menu!$C$8:$AB$9,2,TRUE)</f>
        <v>0</v>
      </c>
    </row>
    <row r="7154" spans="1:14" x14ac:dyDescent="0.25">
      <c r="A7154" s="2">
        <v>30791250</v>
      </c>
      <c r="B7154" s="2">
        <v>-160</v>
      </c>
      <c r="C7154" s="9">
        <f t="shared" si="889"/>
        <v>-163.5</v>
      </c>
      <c r="D7154" s="9">
        <f t="shared" si="890"/>
        <v>-127.15270891918669</v>
      </c>
      <c r="E7154" s="9">
        <f t="shared" si="891"/>
        <v>1.9263229911510223E-13</v>
      </c>
      <c r="F7154" s="9">
        <f>Parametri!$E$4*(A7154/$D$9)^Parametri!$F$8</f>
        <v>81.767346556732718</v>
      </c>
      <c r="G7154" s="9">
        <f t="shared" si="888"/>
        <v>-208.92005547591941</v>
      </c>
      <c r="H7154" s="9">
        <f>Parametri!$M$4-10*LOG10(Parametri!$L$5/1000)-20*LOG10(A7154/1000000)</f>
        <v>23.241753559489716</v>
      </c>
      <c r="I7154" s="9">
        <f t="shared" si="892"/>
        <v>-232.16180903540914</v>
      </c>
      <c r="J7154" s="10">
        <f t="shared" si="893"/>
        <v>6.0788173795173235E-24</v>
      </c>
      <c r="K7154" s="14">
        <f>$D$6+'ADSL PSD'!$J7154*Parametri!$L$6+'17a PSD'!$J7154*Parametri!$L$7+'35b PSD'!$J7154*Parametri!$L$8</f>
        <v>1.7168371730120129E-10</v>
      </c>
      <c r="L7154" s="9">
        <f t="shared" si="894"/>
        <v>-97.652708919186551</v>
      </c>
      <c r="M7154" s="9">
        <f t="shared" si="895"/>
        <v>-111.26734655673286</v>
      </c>
      <c r="N7154" s="10">
        <f>HLOOKUP(M7154,Menu!$C$8:$AB$9,2,TRUE)</f>
        <v>0</v>
      </c>
    </row>
    <row r="7155" spans="1:14" x14ac:dyDescent="0.25">
      <c r="A7155" s="2">
        <v>30795562.5</v>
      </c>
      <c r="B7155" s="2">
        <v>-160</v>
      </c>
      <c r="C7155" s="9">
        <f t="shared" si="889"/>
        <v>-163.5</v>
      </c>
      <c r="D7155" s="9">
        <f t="shared" si="890"/>
        <v>-127.15270891918669</v>
      </c>
      <c r="E7155" s="9">
        <f t="shared" si="891"/>
        <v>1.9263229911510223E-13</v>
      </c>
      <c r="F7155" s="9">
        <f>Parametri!$E$4*(A7155/$D$9)^Parametri!$F$8</f>
        <v>81.77307236091724</v>
      </c>
      <c r="G7155" s="9">
        <f t="shared" si="888"/>
        <v>-208.92578128010393</v>
      </c>
      <c r="H7155" s="9">
        <f>Parametri!$M$4-10*LOG10(Parametri!$L$5/1000)-20*LOG10(A7155/1000000)</f>
        <v>23.240537133517826</v>
      </c>
      <c r="I7155" s="9">
        <f t="shared" si="892"/>
        <v>-232.16631841362175</v>
      </c>
      <c r="J7155" s="10">
        <f t="shared" si="893"/>
        <v>6.0725088811072706E-24</v>
      </c>
      <c r="K7155" s="14">
        <f>$D$6+'ADSL PSD'!$J7155*Parametri!$L$6+'17a PSD'!$J7155*Parametri!$L$7+'35b PSD'!$J7155*Parametri!$L$8</f>
        <v>1.7168371730120129E-10</v>
      </c>
      <c r="L7155" s="9">
        <f t="shared" si="894"/>
        <v>-97.652708919186551</v>
      </c>
      <c r="M7155" s="9">
        <f t="shared" si="895"/>
        <v>-111.27307236091738</v>
      </c>
      <c r="N7155" s="10">
        <f>HLOOKUP(M7155,Menu!$C$8:$AB$9,2,TRUE)</f>
        <v>0</v>
      </c>
    </row>
    <row r="7156" spans="1:14" x14ac:dyDescent="0.25">
      <c r="A7156" s="2">
        <v>30799875</v>
      </c>
      <c r="B7156" s="2">
        <v>-160</v>
      </c>
      <c r="C7156" s="9">
        <f t="shared" si="889"/>
        <v>-163.5</v>
      </c>
      <c r="D7156" s="9">
        <f t="shared" si="890"/>
        <v>-127.15270891918669</v>
      </c>
      <c r="E7156" s="9">
        <f t="shared" si="891"/>
        <v>1.9263229911510223E-13</v>
      </c>
      <c r="F7156" s="9">
        <f>Parametri!$E$4*(A7156/$D$9)^Parametri!$F$8</f>
        <v>81.778797764205251</v>
      </c>
      <c r="G7156" s="9">
        <f t="shared" si="888"/>
        <v>-208.93150668339194</v>
      </c>
      <c r="H7156" s="9">
        <f>Parametri!$M$4-10*LOG10(Parametri!$L$5/1000)-20*LOG10(A7156/1000000)</f>
        <v>23.23932087787794</v>
      </c>
      <c r="I7156" s="9">
        <f t="shared" si="892"/>
        <v>-232.17082756126987</v>
      </c>
      <c r="J7156" s="10">
        <f t="shared" si="893"/>
        <v>6.0662072516064943E-24</v>
      </c>
      <c r="K7156" s="14">
        <f>$D$6+'ADSL PSD'!$J7156*Parametri!$L$6+'17a PSD'!$J7156*Parametri!$L$7+'35b PSD'!$J7156*Parametri!$L$8</f>
        <v>1.7168371730120129E-10</v>
      </c>
      <c r="L7156" s="9">
        <f t="shared" si="894"/>
        <v>-97.652708919186551</v>
      </c>
      <c r="M7156" s="9">
        <f t="shared" si="895"/>
        <v>-111.27879776420539</v>
      </c>
      <c r="N7156" s="10">
        <f>HLOOKUP(M7156,Menu!$C$8:$AB$9,2,TRUE)</f>
        <v>0</v>
      </c>
    </row>
    <row r="7157" spans="1:14" x14ac:dyDescent="0.25">
      <c r="A7157" s="2">
        <v>30804187.5</v>
      </c>
      <c r="B7157" s="2">
        <v>-160</v>
      </c>
      <c r="C7157" s="9">
        <f t="shared" si="889"/>
        <v>-163.5</v>
      </c>
      <c r="D7157" s="9">
        <f t="shared" si="890"/>
        <v>-127.15270891918669</v>
      </c>
      <c r="E7157" s="9">
        <f t="shared" si="891"/>
        <v>1.9263229911510223E-13</v>
      </c>
      <c r="F7157" s="9">
        <f>Parametri!$E$4*(A7157/$D$9)^Parametri!$F$8</f>
        <v>81.784522766680965</v>
      </c>
      <c r="G7157" s="9">
        <f t="shared" si="888"/>
        <v>-208.93723168586766</v>
      </c>
      <c r="H7157" s="9">
        <f>Parametri!$M$4-10*LOG10(Parametri!$L$5/1000)-20*LOG10(A7157/1000000)</f>
        <v>23.238104792522357</v>
      </c>
      <c r="I7157" s="9">
        <f t="shared" si="892"/>
        <v>-232.17533647839002</v>
      </c>
      <c r="J7157" s="10">
        <f t="shared" si="893"/>
        <v>6.059912483167095E-24</v>
      </c>
      <c r="K7157" s="14">
        <f>$D$6+'ADSL PSD'!$J7157*Parametri!$L$6+'17a PSD'!$J7157*Parametri!$L$7+'35b PSD'!$J7157*Parametri!$L$8</f>
        <v>1.7168371730120127E-10</v>
      </c>
      <c r="L7157" s="9">
        <f t="shared" si="894"/>
        <v>-97.652708919186551</v>
      </c>
      <c r="M7157" s="9">
        <f t="shared" si="895"/>
        <v>-111.28452276668111</v>
      </c>
      <c r="N7157" s="10">
        <f>HLOOKUP(M7157,Menu!$C$8:$AB$9,2,TRUE)</f>
        <v>0</v>
      </c>
    </row>
    <row r="7158" spans="1:14" x14ac:dyDescent="0.25">
      <c r="A7158" s="2">
        <v>30808500</v>
      </c>
      <c r="B7158" s="2">
        <v>-160</v>
      </c>
      <c r="C7158" s="9">
        <f t="shared" si="889"/>
        <v>-163.5</v>
      </c>
      <c r="D7158" s="9">
        <f t="shared" si="890"/>
        <v>-127.15270891918669</v>
      </c>
      <c r="E7158" s="9">
        <f t="shared" si="891"/>
        <v>1.9263229911510223E-13</v>
      </c>
      <c r="F7158" s="9">
        <f>Parametri!$E$4*(A7158/$D$9)^Parametri!$F$8</f>
        <v>81.790247368428552</v>
      </c>
      <c r="G7158" s="9">
        <f t="shared" si="888"/>
        <v>-208.94295628761523</v>
      </c>
      <c r="H7158" s="9">
        <f>Parametri!$M$4-10*LOG10(Parametri!$L$5/1000)-20*LOG10(A7158/1000000)</f>
        <v>23.236888877403402</v>
      </c>
      <c r="I7158" s="9">
        <f t="shared" si="892"/>
        <v>-232.17984516501863</v>
      </c>
      <c r="J7158" s="10">
        <f t="shared" si="893"/>
        <v>6.0536245679507818E-24</v>
      </c>
      <c r="K7158" s="14">
        <f>$D$6+'ADSL PSD'!$J7158*Parametri!$L$6+'17a PSD'!$J7158*Parametri!$L$7+'35b PSD'!$J7158*Parametri!$L$8</f>
        <v>1.7168371730120127E-10</v>
      </c>
      <c r="L7158" s="9">
        <f t="shared" si="894"/>
        <v>-97.652708919186551</v>
      </c>
      <c r="M7158" s="9">
        <f t="shared" si="895"/>
        <v>-111.29024736842868</v>
      </c>
      <c r="N7158" s="10">
        <f>HLOOKUP(M7158,Menu!$C$8:$AB$9,2,TRUE)</f>
        <v>0</v>
      </c>
    </row>
    <row r="7159" spans="1:14" x14ac:dyDescent="0.25">
      <c r="A7159" s="2">
        <v>30812812.5</v>
      </c>
      <c r="B7159" s="2">
        <v>-160</v>
      </c>
      <c r="C7159" s="9">
        <f t="shared" si="889"/>
        <v>-163.5</v>
      </c>
      <c r="D7159" s="9">
        <f t="shared" si="890"/>
        <v>-127.15270891918669</v>
      </c>
      <c r="E7159" s="9">
        <f t="shared" si="891"/>
        <v>1.9263229911510223E-13</v>
      </c>
      <c r="F7159" s="9">
        <f>Parametri!$E$4*(A7159/$D$9)^Parametri!$F$8</f>
        <v>81.795971569532142</v>
      </c>
      <c r="G7159" s="9">
        <f t="shared" si="888"/>
        <v>-208.94868048871882</v>
      </c>
      <c r="H7159" s="9">
        <f>Parametri!$M$4-10*LOG10(Parametri!$L$5/1000)-20*LOG10(A7159/1000000)</f>
        <v>23.235673132473419</v>
      </c>
      <c r="I7159" s="9">
        <f t="shared" si="892"/>
        <v>-232.18435362119223</v>
      </c>
      <c r="J7159" s="10">
        <f t="shared" si="893"/>
        <v>6.0473434981286079E-24</v>
      </c>
      <c r="K7159" s="14">
        <f>$D$6+'ADSL PSD'!$J7159*Parametri!$L$6+'17a PSD'!$J7159*Parametri!$L$7+'35b PSD'!$J7159*Parametri!$L$8</f>
        <v>1.7168371730120127E-10</v>
      </c>
      <c r="L7159" s="9">
        <f t="shared" si="894"/>
        <v>-97.652708919186551</v>
      </c>
      <c r="M7159" s="9">
        <f t="shared" si="895"/>
        <v>-111.29597156953227</v>
      </c>
      <c r="N7159" s="10">
        <f>HLOOKUP(M7159,Menu!$C$8:$AB$9,2,TRUE)</f>
        <v>0</v>
      </c>
    </row>
    <row r="7160" spans="1:14" x14ac:dyDescent="0.25">
      <c r="A7160" s="2">
        <v>30817125</v>
      </c>
      <c r="B7160" s="2">
        <v>-160</v>
      </c>
      <c r="C7160" s="9">
        <f t="shared" si="889"/>
        <v>-163.5</v>
      </c>
      <c r="D7160" s="9">
        <f t="shared" si="890"/>
        <v>-127.15270891918669</v>
      </c>
      <c r="E7160" s="9">
        <f t="shared" si="891"/>
        <v>1.9263229911510223E-13</v>
      </c>
      <c r="F7160" s="9">
        <f>Parametri!$E$4*(A7160/$D$9)^Parametri!$F$8</f>
        <v>81.801695370075834</v>
      </c>
      <c r="G7160" s="9">
        <f t="shared" si="888"/>
        <v>-208.95440428926253</v>
      </c>
      <c r="H7160" s="9">
        <f>Parametri!$M$4-10*LOG10(Parametri!$L$5/1000)-20*LOG10(A7160/1000000)</f>
        <v>23.234457557684781</v>
      </c>
      <c r="I7160" s="9">
        <f t="shared" si="892"/>
        <v>-232.1888618469473</v>
      </c>
      <c r="J7160" s="10">
        <f t="shared" si="893"/>
        <v>6.0410692658809073E-24</v>
      </c>
      <c r="K7160" s="14">
        <f>$D$6+'ADSL PSD'!$J7160*Parametri!$L$6+'17a PSD'!$J7160*Parametri!$L$7+'35b PSD'!$J7160*Parametri!$L$8</f>
        <v>1.7168371730120127E-10</v>
      </c>
      <c r="L7160" s="9">
        <f t="shared" si="894"/>
        <v>-97.652708919186551</v>
      </c>
      <c r="M7160" s="9">
        <f t="shared" si="895"/>
        <v>-111.30169537007598</v>
      </c>
      <c r="N7160" s="10">
        <f>HLOOKUP(M7160,Menu!$C$8:$AB$9,2,TRUE)</f>
        <v>0</v>
      </c>
    </row>
    <row r="7161" spans="1:14" x14ac:dyDescent="0.25">
      <c r="A7161" s="2">
        <v>30821437.5</v>
      </c>
      <c r="B7161" s="2">
        <v>-160</v>
      </c>
      <c r="C7161" s="9">
        <f t="shared" si="889"/>
        <v>-163.5</v>
      </c>
      <c r="D7161" s="9">
        <f t="shared" si="890"/>
        <v>-127.15270891918669</v>
      </c>
      <c r="E7161" s="9">
        <f t="shared" si="891"/>
        <v>1.9263229911510223E-13</v>
      </c>
      <c r="F7161" s="9">
        <f>Parametri!$E$4*(A7161/$D$9)^Parametri!$F$8</f>
        <v>81.807418770143713</v>
      </c>
      <c r="G7161" s="9">
        <f t="shared" si="888"/>
        <v>-208.96012768933042</v>
      </c>
      <c r="H7161" s="9">
        <f>Parametri!$M$4-10*LOG10(Parametri!$L$5/1000)-20*LOG10(A7161/1000000)</f>
        <v>23.23324215298986</v>
      </c>
      <c r="I7161" s="9">
        <f t="shared" si="892"/>
        <v>-232.19336984232029</v>
      </c>
      <c r="J7161" s="10">
        <f t="shared" si="893"/>
        <v>6.0348018633975896E-24</v>
      </c>
      <c r="K7161" s="14">
        <f>$D$6+'ADSL PSD'!$J7161*Parametri!$L$6+'17a PSD'!$J7161*Parametri!$L$7+'35b PSD'!$J7161*Parametri!$L$8</f>
        <v>1.7168371730120124E-10</v>
      </c>
      <c r="L7161" s="9">
        <f t="shared" si="894"/>
        <v>-97.652708919186551</v>
      </c>
      <c r="M7161" s="9">
        <f t="shared" si="895"/>
        <v>-111.30741877014387</v>
      </c>
      <c r="N7161" s="10">
        <f>HLOOKUP(M7161,Menu!$C$8:$AB$9,2,TRUE)</f>
        <v>0</v>
      </c>
    </row>
    <row r="7162" spans="1:14" x14ac:dyDescent="0.25">
      <c r="A7162" s="2">
        <v>30825750</v>
      </c>
      <c r="B7162" s="2">
        <v>-160</v>
      </c>
      <c r="C7162" s="9">
        <f t="shared" si="889"/>
        <v>-163.5</v>
      </c>
      <c r="D7162" s="9">
        <f t="shared" si="890"/>
        <v>-127.15270891918669</v>
      </c>
      <c r="E7162" s="9">
        <f t="shared" si="891"/>
        <v>1.9263229911510223E-13</v>
      </c>
      <c r="F7162" s="9">
        <f>Parametri!$E$4*(A7162/$D$9)^Parametri!$F$8</f>
        <v>81.813141769819822</v>
      </c>
      <c r="G7162" s="9">
        <f t="shared" si="888"/>
        <v>-208.96585068900652</v>
      </c>
      <c r="H7162" s="9">
        <f>Parametri!$M$4-10*LOG10(Parametri!$L$5/1000)-20*LOG10(A7162/1000000)</f>
        <v>23.23202691834107</v>
      </c>
      <c r="I7162" s="9">
        <f t="shared" si="892"/>
        <v>-232.19787760734758</v>
      </c>
      <c r="J7162" s="10">
        <f t="shared" si="893"/>
        <v>6.0285412828778246E-24</v>
      </c>
      <c r="K7162" s="14">
        <f>$D$6+'ADSL PSD'!$J7162*Parametri!$L$6+'17a PSD'!$J7162*Parametri!$L$7+'35b PSD'!$J7162*Parametri!$L$8</f>
        <v>1.7168371730120124E-10</v>
      </c>
      <c r="L7162" s="9">
        <f t="shared" si="894"/>
        <v>-97.652708919186551</v>
      </c>
      <c r="M7162" s="9">
        <f t="shared" si="895"/>
        <v>-111.31314176981996</v>
      </c>
      <c r="N7162" s="10">
        <f>HLOOKUP(M7162,Menu!$C$8:$AB$9,2,TRUE)</f>
        <v>0</v>
      </c>
    </row>
    <row r="7163" spans="1:14" x14ac:dyDescent="0.25">
      <c r="A7163" s="2">
        <v>30830062.5</v>
      </c>
      <c r="B7163" s="2">
        <v>-160</v>
      </c>
      <c r="C7163" s="9">
        <f t="shared" si="889"/>
        <v>-163.5</v>
      </c>
      <c r="D7163" s="9">
        <f t="shared" si="890"/>
        <v>-127.15270891918669</v>
      </c>
      <c r="E7163" s="9">
        <f t="shared" si="891"/>
        <v>1.9263229911510223E-13</v>
      </c>
      <c r="F7163" s="9">
        <f>Parametri!$E$4*(A7163/$D$9)^Parametri!$F$8</f>
        <v>81.818864369188205</v>
      </c>
      <c r="G7163" s="9">
        <f t="shared" si="888"/>
        <v>-208.97157328837488</v>
      </c>
      <c r="H7163" s="9">
        <f>Parametri!$M$4-10*LOG10(Parametri!$L$5/1000)-20*LOG10(A7163/1000000)</f>
        <v>23.230811853690831</v>
      </c>
      <c r="I7163" s="9">
        <f t="shared" si="892"/>
        <v>-232.20238514206571</v>
      </c>
      <c r="J7163" s="10">
        <f t="shared" si="893"/>
        <v>6.0222875165299905E-24</v>
      </c>
      <c r="K7163" s="14">
        <f>$D$6+'ADSL PSD'!$J7163*Parametri!$L$6+'17a PSD'!$J7163*Parametri!$L$7+'35b PSD'!$J7163*Parametri!$L$8</f>
        <v>1.7168371730120124E-10</v>
      </c>
      <c r="L7163" s="9">
        <f t="shared" si="894"/>
        <v>-97.652708919186551</v>
      </c>
      <c r="M7163" s="9">
        <f t="shared" si="895"/>
        <v>-111.31886436918833</v>
      </c>
      <c r="N7163" s="10">
        <f>HLOOKUP(M7163,Menu!$C$8:$AB$9,2,TRUE)</f>
        <v>0</v>
      </c>
    </row>
    <row r="7164" spans="1:14" x14ac:dyDescent="0.25">
      <c r="A7164" s="2">
        <v>30834375</v>
      </c>
      <c r="B7164" s="2">
        <v>-160</v>
      </c>
      <c r="C7164" s="9">
        <f t="shared" si="889"/>
        <v>-163.5</v>
      </c>
      <c r="D7164" s="9">
        <f t="shared" si="890"/>
        <v>-127.15270891918669</v>
      </c>
      <c r="E7164" s="9">
        <f t="shared" si="891"/>
        <v>1.9263229911510223E-13</v>
      </c>
      <c r="F7164" s="9">
        <f>Parametri!$E$4*(A7164/$D$9)^Parametri!$F$8</f>
        <v>81.824586568332819</v>
      </c>
      <c r="G7164" s="9">
        <f t="shared" si="888"/>
        <v>-208.97729548751951</v>
      </c>
      <c r="H7164" s="9">
        <f>Parametri!$M$4-10*LOG10(Parametri!$L$5/1000)-20*LOG10(A7164/1000000)</f>
        <v>23.229596958991586</v>
      </c>
      <c r="I7164" s="9">
        <f t="shared" si="892"/>
        <v>-232.20689244651109</v>
      </c>
      <c r="J7164" s="10">
        <f t="shared" si="893"/>
        <v>6.0160405565720444E-24</v>
      </c>
      <c r="K7164" s="14">
        <f>$D$6+'ADSL PSD'!$J7164*Parametri!$L$6+'17a PSD'!$J7164*Parametri!$L$7+'35b PSD'!$J7164*Parametri!$L$8</f>
        <v>1.7168371730120124E-10</v>
      </c>
      <c r="L7164" s="9">
        <f t="shared" si="894"/>
        <v>-97.652708919186551</v>
      </c>
      <c r="M7164" s="9">
        <f t="shared" si="895"/>
        <v>-111.32458656833296</v>
      </c>
      <c r="N7164" s="10">
        <f>HLOOKUP(M7164,Menu!$C$8:$AB$9,2,TRUE)</f>
        <v>0</v>
      </c>
    </row>
    <row r="7165" spans="1:14" x14ac:dyDescent="0.25">
      <c r="A7165" s="2">
        <v>30838687.5</v>
      </c>
      <c r="B7165" s="2">
        <v>-160</v>
      </c>
      <c r="C7165" s="9">
        <f t="shared" si="889"/>
        <v>-163.5</v>
      </c>
      <c r="D7165" s="9">
        <f t="shared" si="890"/>
        <v>-127.15270891918669</v>
      </c>
      <c r="E7165" s="9">
        <f t="shared" si="891"/>
        <v>1.9263229911510223E-13</v>
      </c>
      <c r="F7165" s="9">
        <f>Parametri!$E$4*(A7165/$D$9)^Parametri!$F$8</f>
        <v>81.830308367337622</v>
      </c>
      <c r="G7165" s="9">
        <f t="shared" si="888"/>
        <v>-208.98301728652433</v>
      </c>
      <c r="H7165" s="9">
        <f>Parametri!$M$4-10*LOG10(Parametri!$L$5/1000)-20*LOG10(A7165/1000000)</f>
        <v>23.228382234195809</v>
      </c>
      <c r="I7165" s="9">
        <f t="shared" si="892"/>
        <v>-232.21139952072014</v>
      </c>
      <c r="J7165" s="10">
        <f t="shared" si="893"/>
        <v>6.0098003952310444E-24</v>
      </c>
      <c r="K7165" s="14">
        <f>$D$6+'ADSL PSD'!$J7165*Parametri!$L$6+'17a PSD'!$J7165*Parametri!$L$7+'35b PSD'!$J7165*Parametri!$L$8</f>
        <v>1.7168371730120121E-10</v>
      </c>
      <c r="L7165" s="9">
        <f t="shared" si="894"/>
        <v>-97.652708919186551</v>
      </c>
      <c r="M7165" s="9">
        <f t="shared" si="895"/>
        <v>-111.33030836733778</v>
      </c>
      <c r="N7165" s="10">
        <f>HLOOKUP(M7165,Menu!$C$8:$AB$9,2,TRUE)</f>
        <v>0</v>
      </c>
    </row>
    <row r="7166" spans="1:14" x14ac:dyDescent="0.25">
      <c r="A7166" s="2">
        <v>30843000</v>
      </c>
      <c r="B7166" s="2">
        <v>-160</v>
      </c>
      <c r="C7166" s="9">
        <f t="shared" si="889"/>
        <v>-163.5</v>
      </c>
      <c r="D7166" s="9">
        <f t="shared" si="890"/>
        <v>-127.15270891918669</v>
      </c>
      <c r="E7166" s="9">
        <f t="shared" si="891"/>
        <v>1.9263229911510223E-13</v>
      </c>
      <c r="F7166" s="9">
        <f>Parametri!$E$4*(A7166/$D$9)^Parametri!$F$8</f>
        <v>81.836029766286572</v>
      </c>
      <c r="G7166" s="9">
        <f t="shared" si="888"/>
        <v>-208.98873868547327</v>
      </c>
      <c r="H7166" s="9">
        <f>Parametri!$M$4-10*LOG10(Parametri!$L$5/1000)-20*LOG10(A7166/1000000)</f>
        <v>23.227167679255977</v>
      </c>
      <c r="I7166" s="9">
        <f t="shared" si="892"/>
        <v>-232.21590636472925</v>
      </c>
      <c r="J7166" s="10">
        <f t="shared" si="893"/>
        <v>6.0035670247436013E-24</v>
      </c>
      <c r="K7166" s="14">
        <f>$D$6+'ADSL PSD'!$J7166*Parametri!$L$6+'17a PSD'!$J7166*Parametri!$L$7+'35b PSD'!$J7166*Parametri!$L$8</f>
        <v>1.7168371730120121E-10</v>
      </c>
      <c r="L7166" s="9">
        <f t="shared" si="894"/>
        <v>-97.652708919186551</v>
      </c>
      <c r="M7166" s="9">
        <f t="shared" si="895"/>
        <v>-111.33602976628671</v>
      </c>
      <c r="N7166" s="10">
        <f>HLOOKUP(M7166,Menu!$C$8:$AB$9,2,TRUE)</f>
        <v>0</v>
      </c>
    </row>
    <row r="7167" spans="1:14" x14ac:dyDescent="0.25">
      <c r="A7167" s="2">
        <v>30847312.5</v>
      </c>
      <c r="B7167" s="2">
        <v>-160</v>
      </c>
      <c r="C7167" s="9">
        <f t="shared" si="889"/>
        <v>-163.5</v>
      </c>
      <c r="D7167" s="9">
        <f t="shared" si="890"/>
        <v>-127.15270891918669</v>
      </c>
      <c r="E7167" s="9">
        <f t="shared" si="891"/>
        <v>1.9263229911510223E-13</v>
      </c>
      <c r="F7167" s="9">
        <f>Parametri!$E$4*(A7167/$D$9)^Parametri!$F$8</f>
        <v>81.841750765263569</v>
      </c>
      <c r="G7167" s="9">
        <f t="shared" si="888"/>
        <v>-208.99445968445025</v>
      </c>
      <c r="H7167" s="9">
        <f>Parametri!$M$4-10*LOG10(Parametri!$L$5/1000)-20*LOG10(A7167/1000000)</f>
        <v>23.225953294124594</v>
      </c>
      <c r="I7167" s="9">
        <f t="shared" si="892"/>
        <v>-232.22041297857484</v>
      </c>
      <c r="J7167" s="10">
        <f t="shared" si="893"/>
        <v>5.9973404373554469E-24</v>
      </c>
      <c r="K7167" s="14">
        <f>$D$6+'ADSL PSD'!$J7167*Parametri!$L$6+'17a PSD'!$J7167*Parametri!$L$7+'35b PSD'!$J7167*Parametri!$L$8</f>
        <v>1.7168371730120121E-10</v>
      </c>
      <c r="L7167" s="9">
        <f t="shared" si="894"/>
        <v>-97.652708919186551</v>
      </c>
      <c r="M7167" s="9">
        <f t="shared" si="895"/>
        <v>-111.3417507652637</v>
      </c>
      <c r="N7167" s="10">
        <f>HLOOKUP(M7167,Menu!$C$8:$AB$9,2,TRUE)</f>
        <v>0</v>
      </c>
    </row>
    <row r="7168" spans="1:14" x14ac:dyDescent="0.25">
      <c r="A7168" s="2">
        <v>30851625</v>
      </c>
      <c r="B7168" s="2">
        <v>-160</v>
      </c>
      <c r="C7168" s="9">
        <f t="shared" si="889"/>
        <v>-163.5</v>
      </c>
      <c r="D7168" s="9">
        <f t="shared" si="890"/>
        <v>-127.15270891918669</v>
      </c>
      <c r="E7168" s="9">
        <f t="shared" si="891"/>
        <v>1.9263229911510223E-13</v>
      </c>
      <c r="F7168" s="9">
        <f>Parametri!$E$4*(A7168/$D$9)^Parametri!$F$8</f>
        <v>81.847471364352458</v>
      </c>
      <c r="G7168" s="9">
        <f t="shared" si="888"/>
        <v>-209.00018028353915</v>
      </c>
      <c r="H7168" s="9">
        <f>Parametri!$M$4-10*LOG10(Parametri!$L$5/1000)-20*LOG10(A7168/1000000)</f>
        <v>23.22473907875419</v>
      </c>
      <c r="I7168" s="9">
        <f t="shared" si="892"/>
        <v>-232.22491936229335</v>
      </c>
      <c r="J7168" s="10">
        <f t="shared" si="893"/>
        <v>5.9911206253215876E-24</v>
      </c>
      <c r="K7168" s="14">
        <f>$D$6+'ADSL PSD'!$J7168*Parametri!$L$6+'17a PSD'!$J7168*Parametri!$L$7+'35b PSD'!$J7168*Parametri!$L$8</f>
        <v>1.7168371730120121E-10</v>
      </c>
      <c r="L7168" s="9">
        <f t="shared" si="894"/>
        <v>-97.652708919186551</v>
      </c>
      <c r="M7168" s="9">
        <f t="shared" si="895"/>
        <v>-111.3474713643526</v>
      </c>
      <c r="N7168" s="10">
        <f>HLOOKUP(M7168,Menu!$C$8:$AB$9,2,TRUE)</f>
        <v>0</v>
      </c>
    </row>
    <row r="7169" spans="1:14" x14ac:dyDescent="0.25">
      <c r="A7169" s="2">
        <v>30855937.5</v>
      </c>
      <c r="B7169" s="2">
        <v>-160</v>
      </c>
      <c r="C7169" s="9">
        <f t="shared" si="889"/>
        <v>-163.5</v>
      </c>
      <c r="D7169" s="9">
        <f t="shared" si="890"/>
        <v>-127.15270891918669</v>
      </c>
      <c r="E7169" s="9">
        <f t="shared" si="891"/>
        <v>1.9263229911510223E-13</v>
      </c>
      <c r="F7169" s="9">
        <f>Parametri!$E$4*(A7169/$D$9)^Parametri!$F$8</f>
        <v>81.853191563637097</v>
      </c>
      <c r="G7169" s="9">
        <f t="shared" si="888"/>
        <v>-209.00590048282379</v>
      </c>
      <c r="H7169" s="9">
        <f>Parametri!$M$4-10*LOG10(Parametri!$L$5/1000)-20*LOG10(A7169/1000000)</f>
        <v>23.2235250330973</v>
      </c>
      <c r="I7169" s="9">
        <f t="shared" si="892"/>
        <v>-232.22942551592109</v>
      </c>
      <c r="J7169" s="10">
        <f t="shared" si="893"/>
        <v>5.9849075809065115E-24</v>
      </c>
      <c r="K7169" s="14">
        <f>$D$6+'ADSL PSD'!$J7169*Parametri!$L$6+'17a PSD'!$J7169*Parametri!$L$7+'35b PSD'!$J7169*Parametri!$L$8</f>
        <v>1.7168371730120121E-10</v>
      </c>
      <c r="L7169" s="9">
        <f t="shared" si="894"/>
        <v>-97.652708919186551</v>
      </c>
      <c r="M7169" s="9">
        <f t="shared" si="895"/>
        <v>-111.35319156363724</v>
      </c>
      <c r="N7169" s="10">
        <f>HLOOKUP(M7169,Menu!$C$8:$AB$9,2,TRUE)</f>
        <v>0</v>
      </c>
    </row>
    <row r="7170" spans="1:14" x14ac:dyDescent="0.25">
      <c r="A7170" s="2">
        <v>30860250</v>
      </c>
      <c r="B7170" s="2">
        <v>-160</v>
      </c>
      <c r="C7170" s="9">
        <f t="shared" si="889"/>
        <v>-163.5</v>
      </c>
      <c r="D7170" s="9">
        <f t="shared" si="890"/>
        <v>-127.15270891918669</v>
      </c>
      <c r="E7170" s="9">
        <f t="shared" si="891"/>
        <v>1.9263229911510223E-13</v>
      </c>
      <c r="F7170" s="9">
        <f>Parametri!$E$4*(A7170/$D$9)^Parametri!$F$8</f>
        <v>81.858911363201287</v>
      </c>
      <c r="G7170" s="9">
        <f t="shared" si="888"/>
        <v>-209.01162028238798</v>
      </c>
      <c r="H7170" s="9">
        <f>Parametri!$M$4-10*LOG10(Parametri!$L$5/1000)-20*LOG10(A7170/1000000)</f>
        <v>23.222311157106496</v>
      </c>
      <c r="I7170" s="9">
        <f t="shared" si="892"/>
        <v>-232.23393143949448</v>
      </c>
      <c r="J7170" s="10">
        <f t="shared" si="893"/>
        <v>5.9787012963837443E-24</v>
      </c>
      <c r="K7170" s="14">
        <f>$D$6+'ADSL PSD'!$J7170*Parametri!$L$6+'17a PSD'!$J7170*Parametri!$L$7+'35b PSD'!$J7170*Parametri!$L$8</f>
        <v>1.7168371730120119E-10</v>
      </c>
      <c r="L7170" s="9">
        <f t="shared" si="894"/>
        <v>-97.652708919186551</v>
      </c>
      <c r="M7170" s="9">
        <f t="shared" si="895"/>
        <v>-111.35891136320143</v>
      </c>
      <c r="N7170" s="10">
        <f>HLOOKUP(M7170,Menu!$C$8:$AB$9,2,TRUE)</f>
        <v>0</v>
      </c>
    </row>
    <row r="7171" spans="1:14" x14ac:dyDescent="0.25">
      <c r="A7171" s="2">
        <v>30864562.5</v>
      </c>
      <c r="B7171" s="2">
        <v>-160</v>
      </c>
      <c r="C7171" s="9">
        <f t="shared" si="889"/>
        <v>-163.5</v>
      </c>
      <c r="D7171" s="9">
        <f t="shared" si="890"/>
        <v>-127.15270891918669</v>
      </c>
      <c r="E7171" s="9">
        <f t="shared" si="891"/>
        <v>1.9263229911510223E-13</v>
      </c>
      <c r="F7171" s="9">
        <f>Parametri!$E$4*(A7171/$D$9)^Parametri!$F$8</f>
        <v>81.864630763128858</v>
      </c>
      <c r="G7171" s="9">
        <f t="shared" si="888"/>
        <v>-209.01733968231554</v>
      </c>
      <c r="H7171" s="9">
        <f>Parametri!$M$4-10*LOG10(Parametri!$L$5/1000)-20*LOG10(A7171/1000000)</f>
        <v>23.221097450734355</v>
      </c>
      <c r="I7171" s="9">
        <f t="shared" si="892"/>
        <v>-232.2384371330499</v>
      </c>
      <c r="J7171" s="10">
        <f t="shared" si="893"/>
        <v>5.9725017640361385E-24</v>
      </c>
      <c r="K7171" s="14">
        <f>$D$6+'ADSL PSD'!$J7171*Parametri!$L$6+'17a PSD'!$J7171*Parametri!$L$7+'35b PSD'!$J7171*Parametri!$L$8</f>
        <v>1.7168371730120119E-10</v>
      </c>
      <c r="L7171" s="9">
        <f t="shared" si="894"/>
        <v>-97.652708919186551</v>
      </c>
      <c r="M7171" s="9">
        <f t="shared" si="895"/>
        <v>-111.36463076312899</v>
      </c>
      <c r="N7171" s="10">
        <f>HLOOKUP(M7171,Menu!$C$8:$AB$9,2,TRUE)</f>
        <v>0</v>
      </c>
    </row>
    <row r="7172" spans="1:14" x14ac:dyDescent="0.25">
      <c r="A7172" s="2">
        <v>30868875</v>
      </c>
      <c r="B7172" s="2">
        <v>-160</v>
      </c>
      <c r="C7172" s="9">
        <f t="shared" si="889"/>
        <v>-163.5</v>
      </c>
      <c r="D7172" s="9">
        <f t="shared" si="890"/>
        <v>-127.15270891918669</v>
      </c>
      <c r="E7172" s="9">
        <f t="shared" si="891"/>
        <v>1.9263229911510223E-13</v>
      </c>
      <c r="F7172" s="9">
        <f>Parametri!$E$4*(A7172/$D$9)^Parametri!$F$8</f>
        <v>81.870349763503498</v>
      </c>
      <c r="G7172" s="9">
        <f t="shared" si="888"/>
        <v>-209.02305868269019</v>
      </c>
      <c r="H7172" s="9">
        <f>Parametri!$M$4-10*LOG10(Parametri!$L$5/1000)-20*LOG10(A7172/1000000)</f>
        <v>23.21988391393349</v>
      </c>
      <c r="I7172" s="9">
        <f t="shared" si="892"/>
        <v>-232.24294259662369</v>
      </c>
      <c r="J7172" s="10">
        <f t="shared" si="893"/>
        <v>5.966308976155865E-24</v>
      </c>
      <c r="K7172" s="14">
        <f>$D$6+'ADSL PSD'!$J7172*Parametri!$L$6+'17a PSD'!$J7172*Parametri!$L$7+'35b PSD'!$J7172*Parametri!$L$8</f>
        <v>1.7168371730120119E-10</v>
      </c>
      <c r="L7172" s="9">
        <f t="shared" si="894"/>
        <v>-97.652708919186551</v>
      </c>
      <c r="M7172" s="9">
        <f t="shared" si="895"/>
        <v>-111.37034976350364</v>
      </c>
      <c r="N7172" s="10">
        <f>HLOOKUP(M7172,Menu!$C$8:$AB$9,2,TRUE)</f>
        <v>0</v>
      </c>
    </row>
    <row r="7173" spans="1:14" x14ac:dyDescent="0.25">
      <c r="A7173" s="2">
        <v>30873187.5</v>
      </c>
      <c r="B7173" s="2">
        <v>-160</v>
      </c>
      <c r="C7173" s="9">
        <f t="shared" si="889"/>
        <v>-163.5</v>
      </c>
      <c r="D7173" s="9">
        <f t="shared" si="890"/>
        <v>-127.15270891918669</v>
      </c>
      <c r="E7173" s="9">
        <f t="shared" si="891"/>
        <v>1.9263229911510223E-13</v>
      </c>
      <c r="F7173" s="9">
        <f>Parametri!$E$4*(A7173/$D$9)^Parametri!$F$8</f>
        <v>81.876068364408994</v>
      </c>
      <c r="G7173" s="9">
        <f t="shared" si="888"/>
        <v>-209.02877728359567</v>
      </c>
      <c r="H7173" s="9">
        <f>Parametri!$M$4-10*LOG10(Parametri!$L$5/1000)-20*LOG10(A7173/1000000)</f>
        <v>23.218670546656522</v>
      </c>
      <c r="I7173" s="9">
        <f t="shared" si="892"/>
        <v>-232.24744783025218</v>
      </c>
      <c r="J7173" s="10">
        <f t="shared" si="893"/>
        <v>5.9601229250442265E-24</v>
      </c>
      <c r="K7173" s="14">
        <f>$D$6+'ADSL PSD'!$J7173*Parametri!$L$6+'17a PSD'!$J7173*Parametri!$L$7+'35b PSD'!$J7173*Parametri!$L$8</f>
        <v>1.7168371730120119E-10</v>
      </c>
      <c r="L7173" s="9">
        <f t="shared" si="894"/>
        <v>-97.652708919186551</v>
      </c>
      <c r="M7173" s="9">
        <f t="shared" si="895"/>
        <v>-111.37606836440912</v>
      </c>
      <c r="N7173" s="10">
        <f>HLOOKUP(M7173,Menu!$C$8:$AB$9,2,TRUE)</f>
        <v>0</v>
      </c>
    </row>
    <row r="7174" spans="1:14" x14ac:dyDescent="0.25">
      <c r="A7174" s="2">
        <v>30877500</v>
      </c>
      <c r="B7174" s="2">
        <v>-160</v>
      </c>
      <c r="C7174" s="9">
        <f t="shared" si="889"/>
        <v>-163.5</v>
      </c>
      <c r="D7174" s="9">
        <f t="shared" si="890"/>
        <v>-127.15270891918669</v>
      </c>
      <c r="E7174" s="9">
        <f t="shared" si="891"/>
        <v>1.9263229911510223E-13</v>
      </c>
      <c r="F7174" s="9">
        <f>Parametri!$E$4*(A7174/$D$9)^Parametri!$F$8</f>
        <v>81.881786565929005</v>
      </c>
      <c r="G7174" s="9">
        <f t="shared" si="888"/>
        <v>-209.03449548511571</v>
      </c>
      <c r="H7174" s="9">
        <f>Parametri!$M$4-10*LOG10(Parametri!$L$5/1000)-20*LOG10(A7174/1000000)</f>
        <v>23.217457348856094</v>
      </c>
      <c r="I7174" s="9">
        <f t="shared" si="892"/>
        <v>-232.25195283397181</v>
      </c>
      <c r="J7174" s="10">
        <f t="shared" si="893"/>
        <v>5.9539436030118178E-24</v>
      </c>
      <c r="K7174" s="14">
        <f>$D$6+'ADSL PSD'!$J7174*Parametri!$L$6+'17a PSD'!$J7174*Parametri!$L$7+'35b PSD'!$J7174*Parametri!$L$8</f>
        <v>1.7168371730120116E-10</v>
      </c>
      <c r="L7174" s="9">
        <f t="shared" si="894"/>
        <v>-97.652708919186551</v>
      </c>
      <c r="M7174" s="9">
        <f t="shared" si="895"/>
        <v>-111.38178656592916</v>
      </c>
      <c r="N7174" s="10">
        <f>HLOOKUP(M7174,Menu!$C$8:$AB$9,2,TRUE)</f>
        <v>0</v>
      </c>
    </row>
    <row r="7175" spans="1:14" x14ac:dyDescent="0.25">
      <c r="A7175" s="2">
        <v>30881812.5</v>
      </c>
      <c r="B7175" s="2">
        <v>-160</v>
      </c>
      <c r="C7175" s="9">
        <f t="shared" si="889"/>
        <v>-163.5</v>
      </c>
      <c r="D7175" s="9">
        <f t="shared" si="890"/>
        <v>-127.15270891918669</v>
      </c>
      <c r="E7175" s="9">
        <f t="shared" si="891"/>
        <v>1.9263229911510223E-13</v>
      </c>
      <c r="F7175" s="9">
        <f>Parametri!$E$4*(A7175/$D$9)^Parametri!$F$8</f>
        <v>81.887504368147205</v>
      </c>
      <c r="G7175" s="9">
        <f t="shared" si="888"/>
        <v>-209.0402132873339</v>
      </c>
      <c r="H7175" s="9">
        <f>Parametri!$M$4-10*LOG10(Parametri!$L$5/1000)-20*LOG10(A7175/1000000)</f>
        <v>23.216244320484861</v>
      </c>
      <c r="I7175" s="9">
        <f t="shared" si="892"/>
        <v>-232.25645760781876</v>
      </c>
      <c r="J7175" s="10">
        <f t="shared" si="893"/>
        <v>5.9477710023784296E-24</v>
      </c>
      <c r="K7175" s="14">
        <f>$D$6+'ADSL PSD'!$J7175*Parametri!$L$6+'17a PSD'!$J7175*Parametri!$L$7+'35b PSD'!$J7175*Parametri!$L$8</f>
        <v>1.7168371730120116E-10</v>
      </c>
      <c r="L7175" s="9">
        <f t="shared" si="894"/>
        <v>-97.652708919186551</v>
      </c>
      <c r="M7175" s="9">
        <f t="shared" si="895"/>
        <v>-111.38750436814735</v>
      </c>
      <c r="N7175" s="10">
        <f>HLOOKUP(M7175,Menu!$C$8:$AB$9,2,TRUE)</f>
        <v>0</v>
      </c>
    </row>
    <row r="7176" spans="1:14" x14ac:dyDescent="0.25">
      <c r="A7176" s="2">
        <v>30886125</v>
      </c>
      <c r="B7176" s="2">
        <v>-160</v>
      </c>
      <c r="C7176" s="9">
        <f t="shared" si="889"/>
        <v>-163.5</v>
      </c>
      <c r="D7176" s="9">
        <f t="shared" si="890"/>
        <v>-127.15270891918669</v>
      </c>
      <c r="E7176" s="9">
        <f t="shared" si="891"/>
        <v>1.9263229911510223E-13</v>
      </c>
      <c r="F7176" s="9">
        <f>Parametri!$E$4*(A7176/$D$9)^Parametri!$F$8</f>
        <v>81.893221771147239</v>
      </c>
      <c r="G7176" s="9">
        <f t="shared" si="888"/>
        <v>-209.04593069033393</v>
      </c>
      <c r="H7176" s="9">
        <f>Parametri!$M$4-10*LOG10(Parametri!$L$5/1000)-20*LOG10(A7176/1000000)</f>
        <v>23.215031461495521</v>
      </c>
      <c r="I7176" s="9">
        <f t="shared" si="892"/>
        <v>-232.26096215182946</v>
      </c>
      <c r="J7176" s="10">
        <f t="shared" si="893"/>
        <v>5.9416051154730372E-24</v>
      </c>
      <c r="K7176" s="14">
        <f>$D$6+'ADSL PSD'!$J7176*Parametri!$L$6+'17a PSD'!$J7176*Parametri!$L$7+'35b PSD'!$J7176*Parametri!$L$8</f>
        <v>1.7168371730120116E-10</v>
      </c>
      <c r="L7176" s="9">
        <f t="shared" si="894"/>
        <v>-97.652708919186551</v>
      </c>
      <c r="M7176" s="9">
        <f t="shared" si="895"/>
        <v>-111.39322177114738</v>
      </c>
      <c r="N7176" s="10">
        <f>HLOOKUP(M7176,Menu!$C$8:$AB$9,2,TRUE)</f>
        <v>0</v>
      </c>
    </row>
    <row r="7177" spans="1:14" x14ac:dyDescent="0.25">
      <c r="A7177" s="2">
        <v>30890437.5</v>
      </c>
      <c r="B7177" s="2">
        <v>-160</v>
      </c>
      <c r="C7177" s="9">
        <f t="shared" si="889"/>
        <v>-163.5</v>
      </c>
      <c r="D7177" s="9">
        <f t="shared" si="890"/>
        <v>-127.15270891918669</v>
      </c>
      <c r="E7177" s="9">
        <f t="shared" si="891"/>
        <v>1.9263229911510223E-13</v>
      </c>
      <c r="F7177" s="9">
        <f>Parametri!$E$4*(A7177/$D$9)^Parametri!$F$8</f>
        <v>81.898938775012695</v>
      </c>
      <c r="G7177" s="9">
        <f t="shared" si="888"/>
        <v>-209.0516476941994</v>
      </c>
      <c r="H7177" s="9">
        <f>Parametri!$M$4-10*LOG10(Parametri!$L$5/1000)-20*LOG10(A7177/1000000)</f>
        <v>23.213818771840767</v>
      </c>
      <c r="I7177" s="9">
        <f t="shared" si="892"/>
        <v>-232.26546646604018</v>
      </c>
      <c r="J7177" s="10">
        <f t="shared" si="893"/>
        <v>5.9354459346337456E-24</v>
      </c>
      <c r="K7177" s="14">
        <f>$D$6+'ADSL PSD'!$J7177*Parametri!$L$6+'17a PSD'!$J7177*Parametri!$L$7+'35b PSD'!$J7177*Parametri!$L$8</f>
        <v>1.7168371730120116E-10</v>
      </c>
      <c r="L7177" s="9">
        <f t="shared" si="894"/>
        <v>-97.652708919186551</v>
      </c>
      <c r="M7177" s="9">
        <f t="shared" si="895"/>
        <v>-111.39893877501285</v>
      </c>
      <c r="N7177" s="10">
        <f>HLOOKUP(M7177,Menu!$C$8:$AB$9,2,TRUE)</f>
        <v>0</v>
      </c>
    </row>
    <row r="7178" spans="1:14" x14ac:dyDescent="0.25">
      <c r="A7178" s="2">
        <v>30894750</v>
      </c>
      <c r="B7178" s="2">
        <v>-160</v>
      </c>
      <c r="C7178" s="9">
        <f t="shared" si="889"/>
        <v>-163.5</v>
      </c>
      <c r="D7178" s="9">
        <f t="shared" si="890"/>
        <v>-127.15270891918669</v>
      </c>
      <c r="E7178" s="9">
        <f t="shared" si="891"/>
        <v>1.9263229911510223E-13</v>
      </c>
      <c r="F7178" s="9">
        <f>Parametri!$E$4*(A7178/$D$9)^Parametri!$F$8</f>
        <v>81.90465537982719</v>
      </c>
      <c r="G7178" s="9">
        <f t="shared" si="888"/>
        <v>-209.0573642990139</v>
      </c>
      <c r="H7178" s="9">
        <f>Parametri!$M$4-10*LOG10(Parametri!$L$5/1000)-20*LOG10(A7178/1000000)</f>
        <v>23.212606251473321</v>
      </c>
      <c r="I7178" s="9">
        <f t="shared" si="892"/>
        <v>-232.26997055048722</v>
      </c>
      <c r="J7178" s="10">
        <f t="shared" si="893"/>
        <v>5.929293452207991E-24</v>
      </c>
      <c r="K7178" s="14">
        <f>$D$6+'ADSL PSD'!$J7178*Parametri!$L$6+'17a PSD'!$J7178*Parametri!$L$7+'35b PSD'!$J7178*Parametri!$L$8</f>
        <v>1.7168371730120114E-10</v>
      </c>
      <c r="L7178" s="9">
        <f t="shared" si="894"/>
        <v>-97.652708919186551</v>
      </c>
      <c r="M7178" s="9">
        <f t="shared" si="895"/>
        <v>-111.40465537982735</v>
      </c>
      <c r="N7178" s="10">
        <f>HLOOKUP(M7178,Menu!$C$8:$AB$9,2,TRUE)</f>
        <v>0</v>
      </c>
    </row>
    <row r="7179" spans="1:14" x14ac:dyDescent="0.25">
      <c r="A7179" s="2">
        <v>30899062.5</v>
      </c>
      <c r="B7179" s="2">
        <v>-160</v>
      </c>
      <c r="C7179" s="9">
        <f t="shared" si="889"/>
        <v>-163.5</v>
      </c>
      <c r="D7179" s="9">
        <f t="shared" si="890"/>
        <v>-127.15270891918669</v>
      </c>
      <c r="E7179" s="9">
        <f t="shared" si="891"/>
        <v>1.9263229911510223E-13</v>
      </c>
      <c r="F7179" s="9">
        <f>Parametri!$E$4*(A7179/$D$9)^Parametri!$F$8</f>
        <v>81.910371585674241</v>
      </c>
      <c r="G7179" s="9">
        <f t="shared" si="888"/>
        <v>-209.06308050486092</v>
      </c>
      <c r="H7179" s="9">
        <f>Parametri!$M$4-10*LOG10(Parametri!$L$5/1000)-20*LOG10(A7179/1000000)</f>
        <v>23.211393900345936</v>
      </c>
      <c r="I7179" s="9">
        <f t="shared" si="892"/>
        <v>-232.27447440520686</v>
      </c>
      <c r="J7179" s="10">
        <f t="shared" si="893"/>
        <v>5.9231476605521868E-24</v>
      </c>
      <c r="K7179" s="14">
        <f>$D$6+'ADSL PSD'!$J7179*Parametri!$L$6+'17a PSD'!$J7179*Parametri!$L$7+'35b PSD'!$J7179*Parametri!$L$8</f>
        <v>1.7168371730120114E-10</v>
      </c>
      <c r="L7179" s="9">
        <f t="shared" si="894"/>
        <v>-97.652708919186551</v>
      </c>
      <c r="M7179" s="9">
        <f t="shared" si="895"/>
        <v>-111.41037158567437</v>
      </c>
      <c r="N7179" s="10">
        <f>HLOOKUP(M7179,Menu!$C$8:$AB$9,2,TRUE)</f>
        <v>0</v>
      </c>
    </row>
    <row r="7180" spans="1:14" x14ac:dyDescent="0.25">
      <c r="A7180" s="2">
        <v>30903375</v>
      </c>
      <c r="B7180" s="2">
        <v>-160</v>
      </c>
      <c r="C7180" s="9">
        <f t="shared" si="889"/>
        <v>-163.5</v>
      </c>
      <c r="D7180" s="9">
        <f t="shared" si="890"/>
        <v>-127.15270891918669</v>
      </c>
      <c r="E7180" s="9">
        <f t="shared" si="891"/>
        <v>1.9263229911510223E-13</v>
      </c>
      <c r="F7180" s="9">
        <f>Parametri!$E$4*(A7180/$D$9)^Parametri!$F$8</f>
        <v>81.916087392637408</v>
      </c>
      <c r="G7180" s="9">
        <f t="shared" si="888"/>
        <v>-209.06879631182409</v>
      </c>
      <c r="H7180" s="9">
        <f>Parametri!$M$4-10*LOG10(Parametri!$L$5/1000)-20*LOG10(A7180/1000000)</f>
        <v>23.210181718411363</v>
      </c>
      <c r="I7180" s="9">
        <f t="shared" si="892"/>
        <v>-232.27897803023546</v>
      </c>
      <c r="J7180" s="10">
        <f t="shared" si="893"/>
        <v>5.9170085520319307E-24</v>
      </c>
      <c r="K7180" s="14">
        <f>$D$6+'ADSL PSD'!$J7180*Parametri!$L$6+'17a PSD'!$J7180*Parametri!$L$7+'35b PSD'!$J7180*Parametri!$L$8</f>
        <v>1.7168371730120114E-10</v>
      </c>
      <c r="L7180" s="9">
        <f t="shared" si="894"/>
        <v>-97.652708919186551</v>
      </c>
      <c r="M7180" s="9">
        <f t="shared" si="895"/>
        <v>-111.41608739263754</v>
      </c>
      <c r="N7180" s="10">
        <f>HLOOKUP(M7180,Menu!$C$8:$AB$9,2,TRUE)</f>
        <v>0</v>
      </c>
    </row>
    <row r="7181" spans="1:14" x14ac:dyDescent="0.25">
      <c r="A7181" s="2">
        <v>30907687.5</v>
      </c>
      <c r="B7181" s="2">
        <v>-160</v>
      </c>
      <c r="C7181" s="9">
        <f t="shared" si="889"/>
        <v>-163.5</v>
      </c>
      <c r="D7181" s="9">
        <f t="shared" si="890"/>
        <v>-127.15270891918669</v>
      </c>
      <c r="E7181" s="9">
        <f t="shared" si="891"/>
        <v>1.9263229911510223E-13</v>
      </c>
      <c r="F7181" s="9">
        <f>Parametri!$E$4*(A7181/$D$9)^Parametri!$F$8</f>
        <v>81.921802800800123</v>
      </c>
      <c r="G7181" s="9">
        <f t="shared" si="888"/>
        <v>-209.07451171998682</v>
      </c>
      <c r="H7181" s="9">
        <f>Parametri!$M$4-10*LOG10(Parametri!$L$5/1000)-20*LOG10(A7181/1000000)</f>
        <v>23.208969705622394</v>
      </c>
      <c r="I7181" s="9">
        <f t="shared" si="892"/>
        <v>-232.28348142560921</v>
      </c>
      <c r="J7181" s="10">
        <f t="shared" si="893"/>
        <v>5.9108761190221155E-24</v>
      </c>
      <c r="K7181" s="14">
        <f>$D$6+'ADSL PSD'!$J7181*Parametri!$L$6+'17a PSD'!$J7181*Parametri!$L$7+'35b PSD'!$J7181*Parametri!$L$8</f>
        <v>1.7168371730120114E-10</v>
      </c>
      <c r="L7181" s="9">
        <f t="shared" si="894"/>
        <v>-97.652708919186551</v>
      </c>
      <c r="M7181" s="9">
        <f t="shared" si="895"/>
        <v>-111.42180280080026</v>
      </c>
      <c r="N7181" s="10">
        <f>HLOOKUP(M7181,Menu!$C$8:$AB$9,2,TRUE)</f>
        <v>0</v>
      </c>
    </row>
    <row r="7182" spans="1:14" x14ac:dyDescent="0.25">
      <c r="A7182" s="2">
        <v>30912000</v>
      </c>
      <c r="B7182" s="2">
        <v>-160</v>
      </c>
      <c r="C7182" s="9">
        <f t="shared" si="889"/>
        <v>-163.5</v>
      </c>
      <c r="D7182" s="9">
        <f t="shared" si="890"/>
        <v>-127.15270891918669</v>
      </c>
      <c r="E7182" s="9">
        <f t="shared" si="891"/>
        <v>1.9263229911510223E-13</v>
      </c>
      <c r="F7182" s="9">
        <f>Parametri!$E$4*(A7182/$D$9)^Parametri!$F$8</f>
        <v>81.927517810245902</v>
      </c>
      <c r="G7182" s="9">
        <f t="shared" si="888"/>
        <v>-209.08022672943258</v>
      </c>
      <c r="H7182" s="9">
        <f>Parametri!$M$4-10*LOG10(Parametri!$L$5/1000)-20*LOG10(A7182/1000000)</f>
        <v>23.207757861931828</v>
      </c>
      <c r="I7182" s="9">
        <f t="shared" si="892"/>
        <v>-232.28798459136442</v>
      </c>
      <c r="J7182" s="10">
        <f t="shared" si="893"/>
        <v>5.904750353906576E-24</v>
      </c>
      <c r="K7182" s="14">
        <f>$D$6+'ADSL PSD'!$J7182*Parametri!$L$6+'17a PSD'!$J7182*Parametri!$L$7+'35b PSD'!$J7182*Parametri!$L$8</f>
        <v>1.7168371730120111E-10</v>
      </c>
      <c r="L7182" s="9">
        <f t="shared" si="894"/>
        <v>-97.652708919186551</v>
      </c>
      <c r="M7182" s="9">
        <f t="shared" si="895"/>
        <v>-111.42751781024603</v>
      </c>
      <c r="N7182" s="10">
        <f>HLOOKUP(M7182,Menu!$C$8:$AB$9,2,TRUE)</f>
        <v>0</v>
      </c>
    </row>
    <row r="7183" spans="1:14" x14ac:dyDescent="0.25">
      <c r="A7183" s="2">
        <v>30916312.5</v>
      </c>
      <c r="B7183" s="2">
        <v>-160</v>
      </c>
      <c r="C7183" s="9">
        <f t="shared" si="889"/>
        <v>-163.5</v>
      </c>
      <c r="D7183" s="9">
        <f t="shared" si="890"/>
        <v>-127.15270891918669</v>
      </c>
      <c r="E7183" s="9">
        <f t="shared" si="891"/>
        <v>1.9263229911510223E-13</v>
      </c>
      <c r="F7183" s="9">
        <f>Parametri!$E$4*(A7183/$D$9)^Parametri!$F$8</f>
        <v>81.93323242105815</v>
      </c>
      <c r="G7183" s="9">
        <f t="shared" ref="G7183:G7246" si="896">D7183-F7183</f>
        <v>-209.08594134024486</v>
      </c>
      <c r="H7183" s="9">
        <f>Parametri!$M$4-10*LOG10(Parametri!$L$5/1000)-20*LOG10(A7183/1000000)</f>
        <v>23.206546187292481</v>
      </c>
      <c r="I7183" s="9">
        <f t="shared" si="892"/>
        <v>-232.29248752753733</v>
      </c>
      <c r="J7183" s="10">
        <f t="shared" si="893"/>
        <v>5.8986312490784252E-24</v>
      </c>
      <c r="K7183" s="14">
        <f>$D$6+'ADSL PSD'!$J7183*Parametri!$L$6+'17a PSD'!$J7183*Parametri!$L$7+'35b PSD'!$J7183*Parametri!$L$8</f>
        <v>1.7168371730120111E-10</v>
      </c>
      <c r="L7183" s="9">
        <f t="shared" si="894"/>
        <v>-97.652708919186551</v>
      </c>
      <c r="M7183" s="9">
        <f t="shared" si="895"/>
        <v>-111.43323242105831</v>
      </c>
      <c r="N7183" s="10">
        <f>HLOOKUP(M7183,Menu!$C$8:$AB$9,2,TRUE)</f>
        <v>0</v>
      </c>
    </row>
    <row r="7184" spans="1:14" x14ac:dyDescent="0.25">
      <c r="A7184" s="2">
        <v>30920625</v>
      </c>
      <c r="B7184" s="2">
        <v>-160</v>
      </c>
      <c r="C7184" s="9">
        <f t="shared" ref="C7184:C7247" si="897">B7184-3.5</f>
        <v>-163.5</v>
      </c>
      <c r="D7184" s="9">
        <f t="shared" ref="D7184:D7247" si="898">C7184+$D$2</f>
        <v>-127.15270891918669</v>
      </c>
      <c r="E7184" s="9">
        <f t="shared" ref="E7184:E7247" si="899">10^(D7184/10)</f>
        <v>1.9263229911510223E-13</v>
      </c>
      <c r="F7184" s="9">
        <f>Parametri!$E$4*(A7184/$D$9)^Parametri!$F$8</f>
        <v>81.938946633320299</v>
      </c>
      <c r="G7184" s="9">
        <f t="shared" si="896"/>
        <v>-209.09165555250701</v>
      </c>
      <c r="H7184" s="9">
        <f>Parametri!$M$4-10*LOG10(Parametri!$L$5/1000)-20*LOG10(A7184/1000000)</f>
        <v>23.205334681657199</v>
      </c>
      <c r="I7184" s="9">
        <f t="shared" ref="I7184:I7247" si="900">G7184-H7184</f>
        <v>-232.29699023416421</v>
      </c>
      <c r="J7184" s="10">
        <f t="shared" ref="J7184:J7247" si="901">10^(I7184/10)</f>
        <v>5.892518796939693E-24</v>
      </c>
      <c r="K7184" s="14">
        <f>$D$6+'ADSL PSD'!$J7184*Parametri!$L$6+'17a PSD'!$J7184*Parametri!$L$7+'35b PSD'!$J7184*Parametri!$L$8</f>
        <v>1.7168371730120111E-10</v>
      </c>
      <c r="L7184" s="9">
        <f t="shared" ref="L7184:L7247" si="902">10*LOG10(K7184)</f>
        <v>-97.652708919186551</v>
      </c>
      <c r="M7184" s="9">
        <f t="shared" ref="M7184:M7247" si="903">G7184-L7184</f>
        <v>-111.43894663332046</v>
      </c>
      <c r="N7184" s="10">
        <f>HLOOKUP(M7184,Menu!$C$8:$AB$9,2,TRUE)</f>
        <v>0</v>
      </c>
    </row>
    <row r="7185" spans="1:14" x14ac:dyDescent="0.25">
      <c r="A7185" s="2">
        <v>30924937.5</v>
      </c>
      <c r="B7185" s="2">
        <v>-160</v>
      </c>
      <c r="C7185" s="9">
        <f t="shared" si="897"/>
        <v>-163.5</v>
      </c>
      <c r="D7185" s="9">
        <f t="shared" si="898"/>
        <v>-127.15270891918669</v>
      </c>
      <c r="E7185" s="9">
        <f t="shared" si="899"/>
        <v>1.9263229911510223E-13</v>
      </c>
      <c r="F7185" s="9">
        <f>Parametri!$E$4*(A7185/$D$9)^Parametri!$F$8</f>
        <v>81.944660447115695</v>
      </c>
      <c r="G7185" s="9">
        <f t="shared" si="896"/>
        <v>-209.09736936630239</v>
      </c>
      <c r="H7185" s="9">
        <f>Parametri!$M$4-10*LOG10(Parametri!$L$5/1000)-20*LOG10(A7185/1000000)</f>
        <v>23.204123344978846</v>
      </c>
      <c r="I7185" s="9">
        <f t="shared" si="900"/>
        <v>-232.30149271128124</v>
      </c>
      <c r="J7185" s="10">
        <f t="shared" si="901"/>
        <v>5.8864129899017508E-24</v>
      </c>
      <c r="K7185" s="14">
        <f>$D$6+'ADSL PSD'!$J7185*Parametri!$L$6+'17a PSD'!$J7185*Parametri!$L$7+'35b PSD'!$J7185*Parametri!$L$8</f>
        <v>1.7168371730120111E-10</v>
      </c>
      <c r="L7185" s="9">
        <f t="shared" si="902"/>
        <v>-97.652708919186551</v>
      </c>
      <c r="M7185" s="9">
        <f t="shared" si="903"/>
        <v>-111.44466044711584</v>
      </c>
      <c r="N7185" s="10">
        <f>HLOOKUP(M7185,Menu!$C$8:$AB$9,2,TRUE)</f>
        <v>0</v>
      </c>
    </row>
    <row r="7186" spans="1:14" x14ac:dyDescent="0.25">
      <c r="A7186" s="2">
        <v>30929250</v>
      </c>
      <c r="B7186" s="2">
        <v>-160</v>
      </c>
      <c r="C7186" s="9">
        <f t="shared" si="897"/>
        <v>-163.5</v>
      </c>
      <c r="D7186" s="9">
        <f t="shared" si="898"/>
        <v>-127.15270891918669</v>
      </c>
      <c r="E7186" s="9">
        <f t="shared" si="899"/>
        <v>1.9263229911510223E-13</v>
      </c>
      <c r="F7186" s="9">
        <f>Parametri!$E$4*(A7186/$D$9)^Parametri!$F$8</f>
        <v>81.950373862527712</v>
      </c>
      <c r="G7186" s="9">
        <f t="shared" si="896"/>
        <v>-209.10308278171442</v>
      </c>
      <c r="H7186" s="9">
        <f>Parametri!$M$4-10*LOG10(Parametri!$L$5/1000)-20*LOG10(A7186/1000000)</f>
        <v>23.202912177210298</v>
      </c>
      <c r="I7186" s="9">
        <f t="shared" si="900"/>
        <v>-232.30599495892471</v>
      </c>
      <c r="J7186" s="10">
        <f t="shared" si="901"/>
        <v>5.8803138203847377E-24</v>
      </c>
      <c r="K7186" s="14">
        <f>$D$6+'ADSL PSD'!$J7186*Parametri!$L$6+'17a PSD'!$J7186*Parametri!$L$7+'35b PSD'!$J7186*Parametri!$L$8</f>
        <v>1.7168371730120108E-10</v>
      </c>
      <c r="L7186" s="9">
        <f t="shared" si="902"/>
        <v>-97.652708919186551</v>
      </c>
      <c r="M7186" s="9">
        <f t="shared" si="903"/>
        <v>-111.45037386252787</v>
      </c>
      <c r="N7186" s="10">
        <f>HLOOKUP(M7186,Menu!$C$8:$AB$9,2,TRUE)</f>
        <v>0</v>
      </c>
    </row>
    <row r="7187" spans="1:14" x14ac:dyDescent="0.25">
      <c r="A7187" s="2">
        <v>30933562.5</v>
      </c>
      <c r="B7187" s="2">
        <v>-160</v>
      </c>
      <c r="C7187" s="9">
        <f t="shared" si="897"/>
        <v>-163.5</v>
      </c>
      <c r="D7187" s="9">
        <f t="shared" si="898"/>
        <v>-127.15270891918669</v>
      </c>
      <c r="E7187" s="9">
        <f t="shared" si="899"/>
        <v>1.9263229911510223E-13</v>
      </c>
      <c r="F7187" s="9">
        <f>Parametri!$E$4*(A7187/$D$9)^Parametri!$F$8</f>
        <v>81.956086879639628</v>
      </c>
      <c r="G7187" s="9">
        <f t="shared" si="896"/>
        <v>-209.10879579882632</v>
      </c>
      <c r="H7187" s="9">
        <f>Parametri!$M$4-10*LOG10(Parametri!$L$5/1000)-20*LOG10(A7187/1000000)</f>
        <v>23.201701178304461</v>
      </c>
      <c r="I7187" s="9">
        <f t="shared" si="900"/>
        <v>-232.31049697713078</v>
      </c>
      <c r="J7187" s="10">
        <f t="shared" si="901"/>
        <v>5.8742212808181909E-24</v>
      </c>
      <c r="K7187" s="14">
        <f>$D$6+'ADSL PSD'!$J7187*Parametri!$L$6+'17a PSD'!$J7187*Parametri!$L$7+'35b PSD'!$J7187*Parametri!$L$8</f>
        <v>1.7168371730120108E-10</v>
      </c>
      <c r="L7187" s="9">
        <f t="shared" si="902"/>
        <v>-97.652708919186551</v>
      </c>
      <c r="M7187" s="9">
        <f t="shared" si="903"/>
        <v>-111.45608687963977</v>
      </c>
      <c r="N7187" s="10">
        <f>HLOOKUP(M7187,Menu!$C$8:$AB$9,2,TRUE)</f>
        <v>0</v>
      </c>
    </row>
    <row r="7188" spans="1:14" x14ac:dyDescent="0.25">
      <c r="A7188" s="2">
        <v>30937875</v>
      </c>
      <c r="B7188" s="2">
        <v>-160</v>
      </c>
      <c r="C7188" s="9">
        <f t="shared" si="897"/>
        <v>-163.5</v>
      </c>
      <c r="D7188" s="9">
        <f t="shared" si="898"/>
        <v>-127.15270891918669</v>
      </c>
      <c r="E7188" s="9">
        <f t="shared" si="899"/>
        <v>1.9263229911510223E-13</v>
      </c>
      <c r="F7188" s="9">
        <f>Parametri!$E$4*(A7188/$D$9)^Parametri!$F$8</f>
        <v>81.961799498534774</v>
      </c>
      <c r="G7188" s="9">
        <f t="shared" si="896"/>
        <v>-209.11450841772148</v>
      </c>
      <c r="H7188" s="9">
        <f>Parametri!$M$4-10*LOG10(Parametri!$L$5/1000)-20*LOG10(A7188/1000000)</f>
        <v>23.200490348214245</v>
      </c>
      <c r="I7188" s="9">
        <f t="shared" si="900"/>
        <v>-232.31499876593574</v>
      </c>
      <c r="J7188" s="10">
        <f t="shared" si="901"/>
        <v>5.8681353636404E-24</v>
      </c>
      <c r="K7188" s="14">
        <f>$D$6+'ADSL PSD'!$J7188*Parametri!$L$6+'17a PSD'!$J7188*Parametri!$L$7+'35b PSD'!$J7188*Parametri!$L$8</f>
        <v>1.7168371730120108E-10</v>
      </c>
      <c r="L7188" s="9">
        <f t="shared" si="902"/>
        <v>-97.652708919186551</v>
      </c>
      <c r="M7188" s="9">
        <f t="shared" si="903"/>
        <v>-111.46179949853493</v>
      </c>
      <c r="N7188" s="10">
        <f>HLOOKUP(M7188,Menu!$C$8:$AB$9,2,TRUE)</f>
        <v>0</v>
      </c>
    </row>
    <row r="7189" spans="1:14" x14ac:dyDescent="0.25">
      <c r="A7189" s="2">
        <v>30942187.5</v>
      </c>
      <c r="B7189" s="2">
        <v>-160</v>
      </c>
      <c r="C7189" s="9">
        <f t="shared" si="897"/>
        <v>-163.5</v>
      </c>
      <c r="D7189" s="9">
        <f t="shared" si="898"/>
        <v>-127.15270891918669</v>
      </c>
      <c r="E7189" s="9">
        <f t="shared" si="899"/>
        <v>1.9263229911510223E-13</v>
      </c>
      <c r="F7189" s="9">
        <f>Parametri!$E$4*(A7189/$D$9)^Parametri!$F$8</f>
        <v>81.967511719296382</v>
      </c>
      <c r="G7189" s="9">
        <f t="shared" si="896"/>
        <v>-209.12022063848309</v>
      </c>
      <c r="H7189" s="9">
        <f>Parametri!$M$4-10*LOG10(Parametri!$L$5/1000)-20*LOG10(A7189/1000000)</f>
        <v>23.199279686892602</v>
      </c>
      <c r="I7189" s="9">
        <f t="shared" si="900"/>
        <v>-232.31950032537569</v>
      </c>
      <c r="J7189" s="10">
        <f t="shared" si="901"/>
        <v>5.8620560612990238E-24</v>
      </c>
      <c r="K7189" s="14">
        <f>$D$6+'ADSL PSD'!$J7189*Parametri!$L$6+'17a PSD'!$J7189*Parametri!$L$7+'35b PSD'!$J7189*Parametri!$L$8</f>
        <v>1.7168371730120108E-10</v>
      </c>
      <c r="L7189" s="9">
        <f t="shared" si="902"/>
        <v>-97.652708919186551</v>
      </c>
      <c r="M7189" s="9">
        <f t="shared" si="903"/>
        <v>-111.46751171929654</v>
      </c>
      <c r="N7189" s="10">
        <f>HLOOKUP(M7189,Menu!$C$8:$AB$9,2,TRUE)</f>
        <v>0</v>
      </c>
    </row>
    <row r="7190" spans="1:14" x14ac:dyDescent="0.25">
      <c r="A7190" s="2">
        <v>30946500</v>
      </c>
      <c r="B7190" s="2">
        <v>-160</v>
      </c>
      <c r="C7190" s="9">
        <f t="shared" si="897"/>
        <v>-163.5</v>
      </c>
      <c r="D7190" s="9">
        <f t="shared" si="898"/>
        <v>-127.15270891918669</v>
      </c>
      <c r="E7190" s="9">
        <f t="shared" si="899"/>
        <v>1.9263229911510223E-13</v>
      </c>
      <c r="F7190" s="9">
        <f>Parametri!$E$4*(A7190/$D$9)^Parametri!$F$8</f>
        <v>81.973223542007716</v>
      </c>
      <c r="G7190" s="9">
        <f t="shared" si="896"/>
        <v>-209.1259324611944</v>
      </c>
      <c r="H7190" s="9">
        <f>Parametri!$M$4-10*LOG10(Parametri!$L$5/1000)-20*LOG10(A7190/1000000)</f>
        <v>23.19806919429249</v>
      </c>
      <c r="I7190" s="9">
        <f t="shared" si="900"/>
        <v>-232.32400165548688</v>
      </c>
      <c r="J7190" s="10">
        <f t="shared" si="901"/>
        <v>5.8559833662504537E-24</v>
      </c>
      <c r="K7190" s="14">
        <f>$D$6+'ADSL PSD'!$J7190*Parametri!$L$6+'17a PSD'!$J7190*Parametri!$L$7+'35b PSD'!$J7190*Parametri!$L$8</f>
        <v>1.7168371730120108E-10</v>
      </c>
      <c r="L7190" s="9">
        <f t="shared" si="902"/>
        <v>-97.652708919186551</v>
      </c>
      <c r="M7190" s="9">
        <f t="shared" si="903"/>
        <v>-111.47322354200784</v>
      </c>
      <c r="N7190" s="10">
        <f>HLOOKUP(M7190,Menu!$C$8:$AB$9,2,TRUE)</f>
        <v>0</v>
      </c>
    </row>
    <row r="7191" spans="1:14" x14ac:dyDescent="0.25">
      <c r="A7191" s="2">
        <v>30950812.5</v>
      </c>
      <c r="B7191" s="2">
        <v>-160</v>
      </c>
      <c r="C7191" s="9">
        <f t="shared" si="897"/>
        <v>-163.5</v>
      </c>
      <c r="D7191" s="9">
        <f t="shared" si="898"/>
        <v>-127.15270891918669</v>
      </c>
      <c r="E7191" s="9">
        <f t="shared" si="899"/>
        <v>1.9263229911510223E-13</v>
      </c>
      <c r="F7191" s="9">
        <f>Parametri!$E$4*(A7191/$D$9)^Parametri!$F$8</f>
        <v>81.978934966751936</v>
      </c>
      <c r="G7191" s="9">
        <f t="shared" si="896"/>
        <v>-209.13164388593862</v>
      </c>
      <c r="H7191" s="9">
        <f>Parametri!$M$4-10*LOG10(Parametri!$L$5/1000)-20*LOG10(A7191/1000000)</f>
        <v>23.196858870366878</v>
      </c>
      <c r="I7191" s="9">
        <f t="shared" si="900"/>
        <v>-232.32850275630548</v>
      </c>
      <c r="J7191" s="10">
        <f t="shared" si="901"/>
        <v>5.8499172709603417E-24</v>
      </c>
      <c r="K7191" s="14">
        <f>$D$6+'ADSL PSD'!$J7191*Parametri!$L$6+'17a PSD'!$J7191*Parametri!$L$7+'35b PSD'!$J7191*Parametri!$L$8</f>
        <v>1.7168371730120106E-10</v>
      </c>
      <c r="L7191" s="9">
        <f t="shared" si="902"/>
        <v>-97.652708919186551</v>
      </c>
      <c r="M7191" s="9">
        <f t="shared" si="903"/>
        <v>-111.47893496675206</v>
      </c>
      <c r="N7191" s="10">
        <f>HLOOKUP(M7191,Menu!$C$8:$AB$9,2,TRUE)</f>
        <v>0</v>
      </c>
    </row>
    <row r="7192" spans="1:14" x14ac:dyDescent="0.25">
      <c r="A7192" s="2">
        <v>30955125</v>
      </c>
      <c r="B7192" s="2">
        <v>-160</v>
      </c>
      <c r="C7192" s="9">
        <f t="shared" si="897"/>
        <v>-163.5</v>
      </c>
      <c r="D7192" s="9">
        <f t="shared" si="898"/>
        <v>-127.15270891918669</v>
      </c>
      <c r="E7192" s="9">
        <f t="shared" si="899"/>
        <v>1.9263229911510223E-13</v>
      </c>
      <c r="F7192" s="9">
        <f>Parametri!$E$4*(A7192/$D$9)^Parametri!$F$8</f>
        <v>81.984645993612233</v>
      </c>
      <c r="G7192" s="9">
        <f t="shared" si="896"/>
        <v>-209.13735491279891</v>
      </c>
      <c r="H7192" s="9">
        <f>Parametri!$M$4-10*LOG10(Parametri!$L$5/1000)-20*LOG10(A7192/1000000)</f>
        <v>23.195648715068778</v>
      </c>
      <c r="I7192" s="9">
        <f t="shared" si="900"/>
        <v>-232.3330036278677</v>
      </c>
      <c r="J7192" s="10">
        <f t="shared" si="901"/>
        <v>5.8438577679030952E-24</v>
      </c>
      <c r="K7192" s="14">
        <f>$D$6+'ADSL PSD'!$J7192*Parametri!$L$6+'17a PSD'!$J7192*Parametri!$L$7+'35b PSD'!$J7192*Parametri!$L$8</f>
        <v>1.7168371730120106E-10</v>
      </c>
      <c r="L7192" s="9">
        <f t="shared" si="902"/>
        <v>-97.652708919186551</v>
      </c>
      <c r="M7192" s="9">
        <f t="shared" si="903"/>
        <v>-111.48464599361236</v>
      </c>
      <c r="N7192" s="10">
        <f>HLOOKUP(M7192,Menu!$C$8:$AB$9,2,TRUE)</f>
        <v>0</v>
      </c>
    </row>
    <row r="7193" spans="1:14" x14ac:dyDescent="0.25">
      <c r="A7193" s="2">
        <v>30959437.5</v>
      </c>
      <c r="B7193" s="2">
        <v>-160</v>
      </c>
      <c r="C7193" s="9">
        <f t="shared" si="897"/>
        <v>-163.5</v>
      </c>
      <c r="D7193" s="9">
        <f t="shared" si="898"/>
        <v>-127.15270891918669</v>
      </c>
      <c r="E7193" s="9">
        <f t="shared" si="899"/>
        <v>1.9263229911510223E-13</v>
      </c>
      <c r="F7193" s="9">
        <f>Parametri!$E$4*(A7193/$D$9)^Parametri!$F$8</f>
        <v>81.990356622671769</v>
      </c>
      <c r="G7193" s="9">
        <f t="shared" si="896"/>
        <v>-209.14306554185845</v>
      </c>
      <c r="H7193" s="9">
        <f>Parametri!$M$4-10*LOG10(Parametri!$L$5/1000)-20*LOG10(A7193/1000000)</f>
        <v>23.194438728351209</v>
      </c>
      <c r="I7193" s="9">
        <f t="shared" si="900"/>
        <v>-232.33750427020965</v>
      </c>
      <c r="J7193" s="10">
        <f t="shared" si="901"/>
        <v>5.8378048495624005E-24</v>
      </c>
      <c r="K7193" s="14">
        <f>$D$6+'ADSL PSD'!$J7193*Parametri!$L$6+'17a PSD'!$J7193*Parametri!$L$7+'35b PSD'!$J7193*Parametri!$L$8</f>
        <v>1.7168371730120106E-10</v>
      </c>
      <c r="L7193" s="9">
        <f t="shared" si="902"/>
        <v>-97.652708919186551</v>
      </c>
      <c r="M7193" s="9">
        <f t="shared" si="903"/>
        <v>-111.4903566226719</v>
      </c>
      <c r="N7193" s="10">
        <f>HLOOKUP(M7193,Menu!$C$8:$AB$9,2,TRUE)</f>
        <v>0</v>
      </c>
    </row>
    <row r="7194" spans="1:14" x14ac:dyDescent="0.25">
      <c r="A7194" s="2">
        <v>30963750</v>
      </c>
      <c r="B7194" s="2">
        <v>-160</v>
      </c>
      <c r="C7194" s="9">
        <f t="shared" si="897"/>
        <v>-163.5</v>
      </c>
      <c r="D7194" s="9">
        <f t="shared" si="898"/>
        <v>-127.15270891918669</v>
      </c>
      <c r="E7194" s="9">
        <f t="shared" si="899"/>
        <v>1.9263229911510223E-13</v>
      </c>
      <c r="F7194" s="9">
        <f>Parametri!$E$4*(A7194/$D$9)^Parametri!$F$8</f>
        <v>81.996066854013634</v>
      </c>
      <c r="G7194" s="9">
        <f t="shared" si="896"/>
        <v>-209.14877577320033</v>
      </c>
      <c r="H7194" s="9">
        <f>Parametri!$M$4-10*LOG10(Parametri!$L$5/1000)-20*LOG10(A7194/1000000)</f>
        <v>23.193228910167196</v>
      </c>
      <c r="I7194" s="9">
        <f t="shared" si="900"/>
        <v>-232.34200468336752</v>
      </c>
      <c r="J7194" s="10">
        <f t="shared" si="901"/>
        <v>5.8317585084307977E-24</v>
      </c>
      <c r="K7194" s="14">
        <f>$D$6+'ADSL PSD'!$J7194*Parametri!$L$6+'17a PSD'!$J7194*Parametri!$L$7+'35b PSD'!$J7194*Parametri!$L$8</f>
        <v>1.7168371730120106E-10</v>
      </c>
      <c r="L7194" s="9">
        <f t="shared" si="902"/>
        <v>-97.652708919186551</v>
      </c>
      <c r="M7194" s="9">
        <f t="shared" si="903"/>
        <v>-111.49606685401378</v>
      </c>
      <c r="N7194" s="10">
        <f>HLOOKUP(M7194,Menu!$C$8:$AB$9,2,TRUE)</f>
        <v>0</v>
      </c>
    </row>
    <row r="7195" spans="1:14" x14ac:dyDescent="0.25">
      <c r="A7195" s="2">
        <v>30968062.5</v>
      </c>
      <c r="B7195" s="2">
        <v>-160</v>
      </c>
      <c r="C7195" s="9">
        <f t="shared" si="897"/>
        <v>-163.5</v>
      </c>
      <c r="D7195" s="9">
        <f t="shared" si="898"/>
        <v>-127.15270891918669</v>
      </c>
      <c r="E7195" s="9">
        <f t="shared" si="899"/>
        <v>1.9263229911510223E-13</v>
      </c>
      <c r="F7195" s="9">
        <f>Parametri!$E$4*(A7195/$D$9)^Parametri!$F$8</f>
        <v>82.001776687720891</v>
      </c>
      <c r="G7195" s="9">
        <f t="shared" si="896"/>
        <v>-209.1544856069076</v>
      </c>
      <c r="H7195" s="9">
        <f>Parametri!$M$4-10*LOG10(Parametri!$L$5/1000)-20*LOG10(A7195/1000000)</f>
        <v>23.192019260469806</v>
      </c>
      <c r="I7195" s="9">
        <f t="shared" si="900"/>
        <v>-232.3465048673774</v>
      </c>
      <c r="J7195" s="10">
        <f t="shared" si="901"/>
        <v>5.8257187370098361E-24</v>
      </c>
      <c r="K7195" s="14">
        <f>$D$6+'ADSL PSD'!$J7195*Parametri!$L$6+'17a PSD'!$J7195*Parametri!$L$7+'35b PSD'!$J7195*Parametri!$L$8</f>
        <v>1.7168371730120103E-10</v>
      </c>
      <c r="L7195" s="9">
        <f t="shared" si="902"/>
        <v>-97.652708919186551</v>
      </c>
      <c r="M7195" s="9">
        <f t="shared" si="903"/>
        <v>-111.50177668772105</v>
      </c>
      <c r="N7195" s="10">
        <f>HLOOKUP(M7195,Menu!$C$8:$AB$9,2,TRUE)</f>
        <v>0</v>
      </c>
    </row>
    <row r="7196" spans="1:14" x14ac:dyDescent="0.25">
      <c r="A7196" s="2">
        <v>30972375</v>
      </c>
      <c r="B7196" s="2">
        <v>-160</v>
      </c>
      <c r="C7196" s="9">
        <f t="shared" si="897"/>
        <v>-163.5</v>
      </c>
      <c r="D7196" s="9">
        <f t="shared" si="898"/>
        <v>-127.15270891918669</v>
      </c>
      <c r="E7196" s="9">
        <f t="shared" si="899"/>
        <v>1.9263229911510223E-13</v>
      </c>
      <c r="F7196" s="9">
        <f>Parametri!$E$4*(A7196/$D$9)^Parametri!$F$8</f>
        <v>82.00748612387666</v>
      </c>
      <c r="G7196" s="9">
        <f t="shared" si="896"/>
        <v>-209.16019504306337</v>
      </c>
      <c r="H7196" s="9">
        <f>Parametri!$M$4-10*LOG10(Parametri!$L$5/1000)-20*LOG10(A7196/1000000)</f>
        <v>23.190809779212117</v>
      </c>
      <c r="I7196" s="9">
        <f t="shared" si="900"/>
        <v>-232.35100482227548</v>
      </c>
      <c r="J7196" s="10">
        <f t="shared" si="901"/>
        <v>5.819685527810021E-24</v>
      </c>
      <c r="K7196" s="14">
        <f>$D$6+'ADSL PSD'!$J7196*Parametri!$L$6+'17a PSD'!$J7196*Parametri!$L$7+'35b PSD'!$J7196*Parametri!$L$8</f>
        <v>1.7168371730120103E-10</v>
      </c>
      <c r="L7196" s="9">
        <f t="shared" si="902"/>
        <v>-97.652708919186551</v>
      </c>
      <c r="M7196" s="9">
        <f t="shared" si="903"/>
        <v>-111.50748612387682</v>
      </c>
      <c r="N7196" s="10">
        <f>HLOOKUP(M7196,Menu!$C$8:$AB$9,2,TRUE)</f>
        <v>0</v>
      </c>
    </row>
    <row r="7197" spans="1:14" x14ac:dyDescent="0.25">
      <c r="A7197" s="2">
        <v>30976687.5</v>
      </c>
      <c r="B7197" s="2">
        <v>-160</v>
      </c>
      <c r="C7197" s="9">
        <f t="shared" si="897"/>
        <v>-163.5</v>
      </c>
      <c r="D7197" s="9">
        <f t="shared" si="898"/>
        <v>-127.15270891918669</v>
      </c>
      <c r="E7197" s="9">
        <f t="shared" si="899"/>
        <v>1.9263229911510223E-13</v>
      </c>
      <c r="F7197" s="9">
        <f>Parametri!$E$4*(A7197/$D$9)^Parametri!$F$8</f>
        <v>82.013195162563932</v>
      </c>
      <c r="G7197" s="9">
        <f t="shared" si="896"/>
        <v>-209.16590408175063</v>
      </c>
      <c r="H7197" s="9">
        <f>Parametri!$M$4-10*LOG10(Parametri!$L$5/1000)-20*LOG10(A7197/1000000)</f>
        <v>23.189600466347223</v>
      </c>
      <c r="I7197" s="9">
        <f t="shared" si="900"/>
        <v>-232.35550454809785</v>
      </c>
      <c r="J7197" s="10">
        <f t="shared" si="901"/>
        <v>5.8136588733507643E-24</v>
      </c>
      <c r="K7197" s="14">
        <f>$D$6+'ADSL PSD'!$J7197*Parametri!$L$6+'17a PSD'!$J7197*Parametri!$L$7+'35b PSD'!$J7197*Parametri!$L$8</f>
        <v>1.7168371730120103E-10</v>
      </c>
      <c r="L7197" s="9">
        <f t="shared" si="902"/>
        <v>-97.652708919186551</v>
      </c>
      <c r="M7197" s="9">
        <f t="shared" si="903"/>
        <v>-111.51319516256407</v>
      </c>
      <c r="N7197" s="10">
        <f>HLOOKUP(M7197,Menu!$C$8:$AB$9,2,TRUE)</f>
        <v>0</v>
      </c>
    </row>
    <row r="7198" spans="1:14" x14ac:dyDescent="0.25">
      <c r="A7198" s="2">
        <v>30981000</v>
      </c>
      <c r="B7198" s="2">
        <v>-160</v>
      </c>
      <c r="C7198" s="9">
        <f t="shared" si="897"/>
        <v>-163.5</v>
      </c>
      <c r="D7198" s="9">
        <f t="shared" si="898"/>
        <v>-127.15270891918669</v>
      </c>
      <c r="E7198" s="9">
        <f t="shared" si="899"/>
        <v>1.9263229911510223E-13</v>
      </c>
      <c r="F7198" s="9">
        <f>Parametri!$E$4*(A7198/$D$9)^Parametri!$F$8</f>
        <v>82.018903803865712</v>
      </c>
      <c r="G7198" s="9">
        <f t="shared" si="896"/>
        <v>-209.17161272305242</v>
      </c>
      <c r="H7198" s="9">
        <f>Parametri!$M$4-10*LOG10(Parametri!$L$5/1000)-20*LOG10(A7198/1000000)</f>
        <v>23.188391321828242</v>
      </c>
      <c r="I7198" s="9">
        <f t="shared" si="900"/>
        <v>-232.36000404488067</v>
      </c>
      <c r="J7198" s="10">
        <f t="shared" si="901"/>
        <v>5.8076387661605313E-24</v>
      </c>
      <c r="K7198" s="14">
        <f>$D$6+'ADSL PSD'!$J7198*Parametri!$L$6+'17a PSD'!$J7198*Parametri!$L$7+'35b PSD'!$J7198*Parametri!$L$8</f>
        <v>1.7168371730120103E-10</v>
      </c>
      <c r="L7198" s="9">
        <f t="shared" si="902"/>
        <v>-97.652708919186551</v>
      </c>
      <c r="M7198" s="9">
        <f t="shared" si="903"/>
        <v>-111.51890380386587</v>
      </c>
      <c r="N7198" s="10">
        <f>HLOOKUP(M7198,Menu!$C$8:$AB$9,2,TRUE)</f>
        <v>0</v>
      </c>
    </row>
    <row r="7199" spans="1:14" x14ac:dyDescent="0.25">
      <c r="A7199" s="2">
        <v>30985312.5</v>
      </c>
      <c r="B7199" s="2">
        <v>-160</v>
      </c>
      <c r="C7199" s="9">
        <f t="shared" si="897"/>
        <v>-163.5</v>
      </c>
      <c r="D7199" s="9">
        <f t="shared" si="898"/>
        <v>-127.15270891918669</v>
      </c>
      <c r="E7199" s="9">
        <f t="shared" si="899"/>
        <v>1.9263229911510223E-13</v>
      </c>
      <c r="F7199" s="9">
        <f>Parametri!$E$4*(A7199/$D$9)^Parametri!$F$8</f>
        <v>82.024612047864949</v>
      </c>
      <c r="G7199" s="9">
        <f t="shared" si="896"/>
        <v>-209.17732096705163</v>
      </c>
      <c r="H7199" s="9">
        <f>Parametri!$M$4-10*LOG10(Parametri!$L$5/1000)-20*LOG10(A7199/1000000)</f>
        <v>23.187182345608313</v>
      </c>
      <c r="I7199" s="9">
        <f t="shared" si="900"/>
        <v>-232.36450331265993</v>
      </c>
      <c r="J7199" s="10">
        <f t="shared" si="901"/>
        <v>5.801625198776796E-24</v>
      </c>
      <c r="K7199" s="14">
        <f>$D$6+'ADSL PSD'!$J7199*Parametri!$L$6+'17a PSD'!$J7199*Parametri!$L$7+'35b PSD'!$J7199*Parametri!$L$8</f>
        <v>1.7168371730120101E-10</v>
      </c>
      <c r="L7199" s="9">
        <f t="shared" si="902"/>
        <v>-97.652708919186551</v>
      </c>
      <c r="M7199" s="9">
        <f t="shared" si="903"/>
        <v>-111.52461204786508</v>
      </c>
      <c r="N7199" s="10">
        <f>HLOOKUP(M7199,Menu!$C$8:$AB$9,2,TRUE)</f>
        <v>0</v>
      </c>
    </row>
    <row r="7200" spans="1:14" x14ac:dyDescent="0.25">
      <c r="A7200" s="2">
        <v>30989625</v>
      </c>
      <c r="B7200" s="2">
        <v>-160</v>
      </c>
      <c r="C7200" s="9">
        <f t="shared" si="897"/>
        <v>-163.5</v>
      </c>
      <c r="D7200" s="9">
        <f t="shared" si="898"/>
        <v>-127.15270891918669</v>
      </c>
      <c r="E7200" s="9">
        <f t="shared" si="899"/>
        <v>1.9263229911510223E-13</v>
      </c>
      <c r="F7200" s="9">
        <f>Parametri!$E$4*(A7200/$D$9)^Parametri!$F$8</f>
        <v>82.03031989464462</v>
      </c>
      <c r="G7200" s="9">
        <f t="shared" si="896"/>
        <v>-209.1830288138313</v>
      </c>
      <c r="H7200" s="9">
        <f>Parametri!$M$4-10*LOG10(Parametri!$L$5/1000)-20*LOG10(A7200/1000000)</f>
        <v>23.185973537640589</v>
      </c>
      <c r="I7200" s="9">
        <f t="shared" si="900"/>
        <v>-232.36900235147189</v>
      </c>
      <c r="J7200" s="10">
        <f t="shared" si="901"/>
        <v>5.7956181637454865E-24</v>
      </c>
      <c r="K7200" s="14">
        <f>$D$6+'ADSL PSD'!$J7200*Parametri!$L$6+'17a PSD'!$J7200*Parametri!$L$7+'35b PSD'!$J7200*Parametri!$L$8</f>
        <v>1.7168371730120101E-10</v>
      </c>
      <c r="L7200" s="9">
        <f t="shared" si="902"/>
        <v>-97.652708919186551</v>
      </c>
      <c r="M7200" s="9">
        <f t="shared" si="903"/>
        <v>-111.53031989464475</v>
      </c>
      <c r="N7200" s="10">
        <f>HLOOKUP(M7200,Menu!$C$8:$AB$9,2,TRUE)</f>
        <v>0</v>
      </c>
    </row>
    <row r="7201" spans="1:14" x14ac:dyDescent="0.25">
      <c r="A7201" s="2">
        <v>30993937.5</v>
      </c>
      <c r="B7201" s="2">
        <v>-160</v>
      </c>
      <c r="C7201" s="9">
        <f t="shared" si="897"/>
        <v>-163.5</v>
      </c>
      <c r="D7201" s="9">
        <f t="shared" si="898"/>
        <v>-127.15270891918669</v>
      </c>
      <c r="E7201" s="9">
        <f t="shared" si="899"/>
        <v>1.9263229911510223E-13</v>
      </c>
      <c r="F7201" s="9">
        <f>Parametri!$E$4*(A7201/$D$9)^Parametri!$F$8</f>
        <v>82.036027344287604</v>
      </c>
      <c r="G7201" s="9">
        <f t="shared" si="896"/>
        <v>-209.18873626347431</v>
      </c>
      <c r="H7201" s="9">
        <f>Parametri!$M$4-10*LOG10(Parametri!$L$5/1000)-20*LOG10(A7201/1000000)</f>
        <v>23.184764897878246</v>
      </c>
      <c r="I7201" s="9">
        <f t="shared" si="900"/>
        <v>-232.37350116135255</v>
      </c>
      <c r="J7201" s="10">
        <f t="shared" si="901"/>
        <v>5.7896176536220956E-24</v>
      </c>
      <c r="K7201" s="14">
        <f>$D$6+'ADSL PSD'!$J7201*Parametri!$L$6+'17a PSD'!$J7201*Parametri!$L$7+'35b PSD'!$J7201*Parametri!$L$8</f>
        <v>1.7168371730120101E-10</v>
      </c>
      <c r="L7201" s="9">
        <f t="shared" si="902"/>
        <v>-97.652708919186551</v>
      </c>
      <c r="M7201" s="9">
        <f t="shared" si="903"/>
        <v>-111.53602734428776</v>
      </c>
      <c r="N7201" s="10">
        <f>HLOOKUP(M7201,Menu!$C$8:$AB$9,2,TRUE)</f>
        <v>0</v>
      </c>
    </row>
    <row r="7202" spans="1:14" x14ac:dyDescent="0.25">
      <c r="A7202" s="2">
        <v>30998250</v>
      </c>
      <c r="B7202" s="2">
        <v>-160</v>
      </c>
      <c r="C7202" s="9">
        <f t="shared" si="897"/>
        <v>-163.5</v>
      </c>
      <c r="D7202" s="9">
        <f t="shared" si="898"/>
        <v>-127.15270891918669</v>
      </c>
      <c r="E7202" s="9">
        <f t="shared" si="899"/>
        <v>1.9263229911510223E-13</v>
      </c>
      <c r="F7202" s="9">
        <f>Parametri!$E$4*(A7202/$D$9)^Parametri!$F$8</f>
        <v>82.041734396876819</v>
      </c>
      <c r="G7202" s="9">
        <f t="shared" si="896"/>
        <v>-209.19444331606351</v>
      </c>
      <c r="H7202" s="9">
        <f>Parametri!$M$4-10*LOG10(Parametri!$L$5/1000)-20*LOG10(A7202/1000000)</f>
        <v>23.183556426274478</v>
      </c>
      <c r="I7202" s="9">
        <f t="shared" si="900"/>
        <v>-232.37799974233798</v>
      </c>
      <c r="J7202" s="10">
        <f t="shared" si="901"/>
        <v>5.7836236609705482E-24</v>
      </c>
      <c r="K7202" s="14">
        <f>$D$6+'ADSL PSD'!$J7202*Parametri!$L$6+'17a PSD'!$J7202*Parametri!$L$7+'35b PSD'!$J7202*Parametri!$L$8</f>
        <v>1.7168371730120101E-10</v>
      </c>
      <c r="L7202" s="9">
        <f t="shared" si="902"/>
        <v>-97.652708919186551</v>
      </c>
      <c r="M7202" s="9">
        <f t="shared" si="903"/>
        <v>-111.54173439687696</v>
      </c>
      <c r="N7202" s="10">
        <f>HLOOKUP(M7202,Menu!$C$8:$AB$9,2,TRUE)</f>
        <v>0</v>
      </c>
    </row>
    <row r="7203" spans="1:14" x14ac:dyDescent="0.25">
      <c r="A7203" s="2">
        <v>31002562.5</v>
      </c>
      <c r="B7203" s="2">
        <v>-160</v>
      </c>
      <c r="C7203" s="9">
        <f t="shared" si="897"/>
        <v>-163.5</v>
      </c>
      <c r="D7203" s="9">
        <f t="shared" si="898"/>
        <v>-127.15270891918669</v>
      </c>
      <c r="E7203" s="9">
        <f t="shared" si="899"/>
        <v>1.9263229911510223E-13</v>
      </c>
      <c r="F7203" s="9">
        <f>Parametri!$E$4*(A7203/$D$9)^Parametri!$F$8</f>
        <v>82.047441052495074</v>
      </c>
      <c r="G7203" s="9">
        <f t="shared" si="896"/>
        <v>-209.20014997168175</v>
      </c>
      <c r="H7203" s="9">
        <f>Parametri!$M$4-10*LOG10(Parametri!$L$5/1000)-20*LOG10(A7203/1000000)</f>
        <v>23.182348122782503</v>
      </c>
      <c r="I7203" s="9">
        <f t="shared" si="900"/>
        <v>-232.38249809446427</v>
      </c>
      <c r="J7203" s="10">
        <f t="shared" si="901"/>
        <v>5.777636178363894E-24</v>
      </c>
      <c r="K7203" s="14">
        <f>$D$6+'ADSL PSD'!$J7203*Parametri!$L$6+'17a PSD'!$J7203*Parametri!$L$7+'35b PSD'!$J7203*Parametri!$L$8</f>
        <v>1.7168371730120101E-10</v>
      </c>
      <c r="L7203" s="9">
        <f t="shared" si="902"/>
        <v>-97.652708919186551</v>
      </c>
      <c r="M7203" s="9">
        <f t="shared" si="903"/>
        <v>-111.5474410524952</v>
      </c>
      <c r="N7203" s="10">
        <f>HLOOKUP(M7203,Menu!$C$8:$AB$9,2,TRUE)</f>
        <v>0</v>
      </c>
    </row>
    <row r="7204" spans="1:14" x14ac:dyDescent="0.25">
      <c r="A7204" s="2">
        <v>31006875</v>
      </c>
      <c r="B7204" s="2">
        <v>-160</v>
      </c>
      <c r="C7204" s="9">
        <f t="shared" si="897"/>
        <v>-163.5</v>
      </c>
      <c r="D7204" s="9">
        <f t="shared" si="898"/>
        <v>-127.15270891918669</v>
      </c>
      <c r="E7204" s="9">
        <f t="shared" si="899"/>
        <v>1.9263229911510223E-13</v>
      </c>
      <c r="F7204" s="9">
        <f>Parametri!$E$4*(A7204/$D$9)^Parametri!$F$8</f>
        <v>82.05314731122526</v>
      </c>
      <c r="G7204" s="9">
        <f t="shared" si="896"/>
        <v>-209.20585623041194</v>
      </c>
      <c r="H7204" s="9">
        <f>Parametri!$M$4-10*LOG10(Parametri!$L$5/1000)-20*LOG10(A7204/1000000)</f>
        <v>23.18113998735555</v>
      </c>
      <c r="I7204" s="9">
        <f t="shared" si="900"/>
        <v>-232.38699621776749</v>
      </c>
      <c r="J7204" s="10">
        <f t="shared" si="901"/>
        <v>5.771655198383929E-24</v>
      </c>
      <c r="K7204" s="14">
        <f>$D$6+'ADSL PSD'!$J7204*Parametri!$L$6+'17a PSD'!$J7204*Parametri!$L$7+'35b PSD'!$J7204*Parametri!$L$8</f>
        <v>1.7168371730120098E-10</v>
      </c>
      <c r="L7204" s="9">
        <f t="shared" si="902"/>
        <v>-97.652708919186551</v>
      </c>
      <c r="M7204" s="9">
        <f t="shared" si="903"/>
        <v>-111.55314731122539</v>
      </c>
      <c r="N7204" s="10">
        <f>HLOOKUP(M7204,Menu!$C$8:$AB$9,2,TRUE)</f>
        <v>0</v>
      </c>
    </row>
    <row r="7205" spans="1:14" x14ac:dyDescent="0.25">
      <c r="A7205" s="2">
        <v>31011187.5</v>
      </c>
      <c r="B7205" s="2">
        <v>-160</v>
      </c>
      <c r="C7205" s="9">
        <f t="shared" si="897"/>
        <v>-163.5</v>
      </c>
      <c r="D7205" s="9">
        <f t="shared" si="898"/>
        <v>-127.15270891918669</v>
      </c>
      <c r="E7205" s="9">
        <f t="shared" si="899"/>
        <v>1.9263229911510223E-13</v>
      </c>
      <c r="F7205" s="9">
        <f>Parametri!$E$4*(A7205/$D$9)^Parametri!$F$8</f>
        <v>82.058853173150112</v>
      </c>
      <c r="G7205" s="9">
        <f t="shared" si="896"/>
        <v>-209.21156209233681</v>
      </c>
      <c r="H7205" s="9">
        <f>Parametri!$M$4-10*LOG10(Parametri!$L$5/1000)-20*LOG10(A7205/1000000)</f>
        <v>23.179932019946875</v>
      </c>
      <c r="I7205" s="9">
        <f t="shared" si="900"/>
        <v>-232.39149411228368</v>
      </c>
      <c r="J7205" s="10">
        <f t="shared" si="901"/>
        <v>5.7656807136214263E-24</v>
      </c>
      <c r="K7205" s="14">
        <f>$D$6+'ADSL PSD'!$J7205*Parametri!$L$6+'17a PSD'!$J7205*Parametri!$L$7+'35b PSD'!$J7205*Parametri!$L$8</f>
        <v>1.7168371730120098E-10</v>
      </c>
      <c r="L7205" s="9">
        <f t="shared" si="902"/>
        <v>-97.652708919186551</v>
      </c>
      <c r="M7205" s="9">
        <f t="shared" si="903"/>
        <v>-111.55885317315025</v>
      </c>
      <c r="N7205" s="10">
        <f>HLOOKUP(M7205,Menu!$C$8:$AB$9,2,TRUE)</f>
        <v>0</v>
      </c>
    </row>
    <row r="7206" spans="1:14" x14ac:dyDescent="0.25">
      <c r="A7206" s="2">
        <v>31015500</v>
      </c>
      <c r="B7206" s="2">
        <v>-160</v>
      </c>
      <c r="C7206" s="9">
        <f t="shared" si="897"/>
        <v>-163.5</v>
      </c>
      <c r="D7206" s="9">
        <f t="shared" si="898"/>
        <v>-127.15270891918669</v>
      </c>
      <c r="E7206" s="9">
        <f t="shared" si="899"/>
        <v>1.9263229911510223E-13</v>
      </c>
      <c r="F7206" s="9">
        <f>Parametri!$E$4*(A7206/$D$9)^Parametri!$F$8</f>
        <v>82.064558638352423</v>
      </c>
      <c r="G7206" s="9">
        <f t="shared" si="896"/>
        <v>-209.21726755753912</v>
      </c>
      <c r="H7206" s="9">
        <f>Parametri!$M$4-10*LOG10(Parametri!$L$5/1000)-20*LOG10(A7206/1000000)</f>
        <v>23.178724220509753</v>
      </c>
      <c r="I7206" s="9">
        <f t="shared" si="900"/>
        <v>-232.39599177804888</v>
      </c>
      <c r="J7206" s="10">
        <f t="shared" si="901"/>
        <v>5.7597127166759209E-24</v>
      </c>
      <c r="K7206" s="14">
        <f>$D$6+'ADSL PSD'!$J7206*Parametri!$L$6+'17a PSD'!$J7206*Parametri!$L$7+'35b PSD'!$J7206*Parametri!$L$8</f>
        <v>1.7168371730120098E-10</v>
      </c>
      <c r="L7206" s="9">
        <f t="shared" si="902"/>
        <v>-97.652708919186551</v>
      </c>
      <c r="M7206" s="9">
        <f t="shared" si="903"/>
        <v>-111.56455863835257</v>
      </c>
      <c r="N7206" s="10">
        <f>HLOOKUP(M7206,Menu!$C$8:$AB$9,2,TRUE)</f>
        <v>0</v>
      </c>
    </row>
    <row r="7207" spans="1:14" x14ac:dyDescent="0.25">
      <c r="A7207" s="2">
        <v>31019812.5</v>
      </c>
      <c r="B7207" s="2">
        <v>-160</v>
      </c>
      <c r="C7207" s="9">
        <f t="shared" si="897"/>
        <v>-163.5</v>
      </c>
      <c r="D7207" s="9">
        <f t="shared" si="898"/>
        <v>-127.15270891918669</v>
      </c>
      <c r="E7207" s="9">
        <f t="shared" si="899"/>
        <v>1.9263229911510223E-13</v>
      </c>
      <c r="F7207" s="9">
        <f>Parametri!$E$4*(A7207/$D$9)^Parametri!$F$8</f>
        <v>82.070263706914943</v>
      </c>
      <c r="G7207" s="9">
        <f t="shared" si="896"/>
        <v>-209.22297262610164</v>
      </c>
      <c r="H7207" s="9">
        <f>Parametri!$M$4-10*LOG10(Parametri!$L$5/1000)-20*LOG10(A7207/1000000)</f>
        <v>23.177516588997477</v>
      </c>
      <c r="I7207" s="9">
        <f t="shared" si="900"/>
        <v>-232.40048921509913</v>
      </c>
      <c r="J7207" s="10">
        <f t="shared" si="901"/>
        <v>5.7537512001558647E-24</v>
      </c>
      <c r="K7207" s="14">
        <f>$D$6+'ADSL PSD'!$J7207*Parametri!$L$6+'17a PSD'!$J7207*Parametri!$L$7+'35b PSD'!$J7207*Parametri!$L$8</f>
        <v>1.7168371730120098E-10</v>
      </c>
      <c r="L7207" s="9">
        <f t="shared" si="902"/>
        <v>-97.652708919186551</v>
      </c>
      <c r="M7207" s="9">
        <f t="shared" si="903"/>
        <v>-111.57026370691509</v>
      </c>
      <c r="N7207" s="10">
        <f>HLOOKUP(M7207,Menu!$C$8:$AB$9,2,TRUE)</f>
        <v>0</v>
      </c>
    </row>
    <row r="7208" spans="1:14" x14ac:dyDescent="0.25">
      <c r="A7208" s="2">
        <v>31024125</v>
      </c>
      <c r="B7208" s="2">
        <v>-160</v>
      </c>
      <c r="C7208" s="9">
        <f t="shared" si="897"/>
        <v>-163.5</v>
      </c>
      <c r="D7208" s="9">
        <f t="shared" si="898"/>
        <v>-127.15270891918669</v>
      </c>
      <c r="E7208" s="9">
        <f t="shared" si="899"/>
        <v>1.9263229911510223E-13</v>
      </c>
      <c r="F7208" s="9">
        <f>Parametri!$E$4*(A7208/$D$9)^Parametri!$F$8</f>
        <v>82.075968378920365</v>
      </c>
      <c r="G7208" s="9">
        <f t="shared" si="896"/>
        <v>-209.22867729810707</v>
      </c>
      <c r="H7208" s="9">
        <f>Parametri!$M$4-10*LOG10(Parametri!$L$5/1000)-20*LOG10(A7208/1000000)</f>
        <v>23.176309125363357</v>
      </c>
      <c r="I7208" s="9">
        <f t="shared" si="900"/>
        <v>-232.40498642347043</v>
      </c>
      <c r="J7208" s="10">
        <f t="shared" si="901"/>
        <v>5.7477961566785309E-24</v>
      </c>
      <c r="K7208" s="14">
        <f>$D$6+'ADSL PSD'!$J7208*Parametri!$L$6+'17a PSD'!$J7208*Parametri!$L$7+'35b PSD'!$J7208*Parametri!$L$8</f>
        <v>1.7168371730120096E-10</v>
      </c>
      <c r="L7208" s="9">
        <f t="shared" si="902"/>
        <v>-97.652708919186551</v>
      </c>
      <c r="M7208" s="9">
        <f t="shared" si="903"/>
        <v>-111.57596837892052</v>
      </c>
      <c r="N7208" s="10">
        <f>HLOOKUP(M7208,Menu!$C$8:$AB$9,2,TRUE)</f>
        <v>0</v>
      </c>
    </row>
    <row r="7209" spans="1:14" x14ac:dyDescent="0.25">
      <c r="A7209" s="2">
        <v>31028437.5</v>
      </c>
      <c r="B7209" s="2">
        <v>-160</v>
      </c>
      <c r="C7209" s="9">
        <f t="shared" si="897"/>
        <v>-163.5</v>
      </c>
      <c r="D7209" s="9">
        <f t="shared" si="898"/>
        <v>-127.15270891918669</v>
      </c>
      <c r="E7209" s="9">
        <f t="shared" si="899"/>
        <v>1.9263229911510223E-13</v>
      </c>
      <c r="F7209" s="9">
        <f>Parametri!$E$4*(A7209/$D$9)^Parametri!$F$8</f>
        <v>82.081672654451381</v>
      </c>
      <c r="G7209" s="9">
        <f t="shared" si="896"/>
        <v>-209.23438157363807</v>
      </c>
      <c r="H7209" s="9">
        <f>Parametri!$M$4-10*LOG10(Parametri!$L$5/1000)-20*LOG10(A7209/1000000)</f>
        <v>23.17510182956072</v>
      </c>
      <c r="I7209" s="9">
        <f t="shared" si="900"/>
        <v>-232.40948340319881</v>
      </c>
      <c r="J7209" s="10">
        <f t="shared" si="901"/>
        <v>5.7418475788699633E-24</v>
      </c>
      <c r="K7209" s="14">
        <f>$D$6+'ADSL PSD'!$J7209*Parametri!$L$6+'17a PSD'!$J7209*Parametri!$L$7+'35b PSD'!$J7209*Parametri!$L$8</f>
        <v>1.7168371730120096E-10</v>
      </c>
      <c r="L7209" s="9">
        <f t="shared" si="902"/>
        <v>-97.652708919186551</v>
      </c>
      <c r="M7209" s="9">
        <f t="shared" si="903"/>
        <v>-111.58167265445152</v>
      </c>
      <c r="N7209" s="10">
        <f>HLOOKUP(M7209,Menu!$C$8:$AB$9,2,TRUE)</f>
        <v>0</v>
      </c>
    </row>
    <row r="7210" spans="1:14" x14ac:dyDescent="0.25">
      <c r="A7210" s="2">
        <v>31032750</v>
      </c>
      <c r="B7210" s="2">
        <v>-160</v>
      </c>
      <c r="C7210" s="9">
        <f t="shared" si="897"/>
        <v>-163.5</v>
      </c>
      <c r="D7210" s="9">
        <f t="shared" si="898"/>
        <v>-127.15270891918669</v>
      </c>
      <c r="E7210" s="9">
        <f t="shared" si="899"/>
        <v>1.9263229911510223E-13</v>
      </c>
      <c r="F7210" s="9">
        <f>Parametri!$E$4*(A7210/$D$9)^Parametri!$F$8</f>
        <v>82.087376533590643</v>
      </c>
      <c r="G7210" s="9">
        <f t="shared" si="896"/>
        <v>-209.24008545277735</v>
      </c>
      <c r="H7210" s="9">
        <f>Parametri!$M$4-10*LOG10(Parametri!$L$5/1000)-20*LOG10(A7210/1000000)</f>
        <v>23.173894701542928</v>
      </c>
      <c r="I7210" s="9">
        <f t="shared" si="900"/>
        <v>-232.41398015432029</v>
      </c>
      <c r="J7210" s="10">
        <f t="shared" si="901"/>
        <v>5.7359054593650903E-24</v>
      </c>
      <c r="K7210" s="14">
        <f>$D$6+'ADSL PSD'!$J7210*Parametri!$L$6+'17a PSD'!$J7210*Parametri!$L$7+'35b PSD'!$J7210*Parametri!$L$8</f>
        <v>1.7168371730120096E-10</v>
      </c>
      <c r="L7210" s="9">
        <f t="shared" si="902"/>
        <v>-97.652708919186551</v>
      </c>
      <c r="M7210" s="9">
        <f t="shared" si="903"/>
        <v>-111.5873765335908</v>
      </c>
      <c r="N7210" s="10">
        <f>HLOOKUP(M7210,Menu!$C$8:$AB$9,2,TRUE)</f>
        <v>0</v>
      </c>
    </row>
    <row r="7211" spans="1:14" x14ac:dyDescent="0.25">
      <c r="A7211" s="2">
        <v>31037062.5</v>
      </c>
      <c r="B7211" s="2">
        <v>-160</v>
      </c>
      <c r="C7211" s="9">
        <f t="shared" si="897"/>
        <v>-163.5</v>
      </c>
      <c r="D7211" s="9">
        <f t="shared" si="898"/>
        <v>-127.15270891918669</v>
      </c>
      <c r="E7211" s="9">
        <f t="shared" si="899"/>
        <v>1.9263229911510223E-13</v>
      </c>
      <c r="F7211" s="9">
        <f>Parametri!$E$4*(A7211/$D$9)^Parametri!$F$8</f>
        <v>82.093080016420771</v>
      </c>
      <c r="G7211" s="9">
        <f t="shared" si="896"/>
        <v>-209.24578893560746</v>
      </c>
      <c r="H7211" s="9">
        <f>Parametri!$M$4-10*LOG10(Parametri!$L$5/1000)-20*LOG10(A7211/1000000)</f>
        <v>23.172687741263339</v>
      </c>
      <c r="I7211" s="9">
        <f t="shared" si="900"/>
        <v>-232.4184766768708</v>
      </c>
      <c r="J7211" s="10">
        <f t="shared" si="901"/>
        <v>5.7299697908076654E-24</v>
      </c>
      <c r="K7211" s="14">
        <f>$D$6+'ADSL PSD'!$J7211*Parametri!$L$6+'17a PSD'!$J7211*Parametri!$L$7+'35b PSD'!$J7211*Parametri!$L$8</f>
        <v>1.7168371730120096E-10</v>
      </c>
      <c r="L7211" s="9">
        <f t="shared" si="902"/>
        <v>-97.652708919186551</v>
      </c>
      <c r="M7211" s="9">
        <f t="shared" si="903"/>
        <v>-111.59308001642091</v>
      </c>
      <c r="N7211" s="10">
        <f>HLOOKUP(M7211,Menu!$C$8:$AB$9,2,TRUE)</f>
        <v>0</v>
      </c>
    </row>
    <row r="7212" spans="1:14" x14ac:dyDescent="0.25">
      <c r="A7212" s="2">
        <v>31041375</v>
      </c>
      <c r="B7212" s="2">
        <v>-160</v>
      </c>
      <c r="C7212" s="9">
        <f t="shared" si="897"/>
        <v>-163.5</v>
      </c>
      <c r="D7212" s="9">
        <f t="shared" si="898"/>
        <v>-127.15270891918669</v>
      </c>
      <c r="E7212" s="9">
        <f t="shared" si="899"/>
        <v>1.9263229911510223E-13</v>
      </c>
      <c r="F7212" s="9">
        <f>Parametri!$E$4*(A7212/$D$9)^Parametri!$F$8</f>
        <v>82.098783103024374</v>
      </c>
      <c r="G7212" s="9">
        <f t="shared" si="896"/>
        <v>-209.25149202221107</v>
      </c>
      <c r="H7212" s="9">
        <f>Parametri!$M$4-10*LOG10(Parametri!$L$5/1000)-20*LOG10(A7212/1000000)</f>
        <v>23.171480948675356</v>
      </c>
      <c r="I7212" s="9">
        <f t="shared" si="900"/>
        <v>-232.42297297088643</v>
      </c>
      <c r="J7212" s="10">
        <f t="shared" si="901"/>
        <v>5.7240405658499797E-24</v>
      </c>
      <c r="K7212" s="14">
        <f>$D$6+'ADSL PSD'!$J7212*Parametri!$L$6+'17a PSD'!$J7212*Parametri!$L$7+'35b PSD'!$J7212*Parametri!$L$8</f>
        <v>1.7168371730120093E-10</v>
      </c>
      <c r="L7212" s="9">
        <f t="shared" si="902"/>
        <v>-97.652708919186551</v>
      </c>
      <c r="M7212" s="9">
        <f t="shared" si="903"/>
        <v>-111.59878310302452</v>
      </c>
      <c r="N7212" s="10">
        <f>HLOOKUP(M7212,Menu!$C$8:$AB$9,2,TRUE)</f>
        <v>0</v>
      </c>
    </row>
    <row r="7213" spans="1:14" x14ac:dyDescent="0.25">
      <c r="A7213" s="2">
        <v>31045687.5</v>
      </c>
      <c r="B7213" s="2">
        <v>-160</v>
      </c>
      <c r="C7213" s="9">
        <f t="shared" si="897"/>
        <v>-163.5</v>
      </c>
      <c r="D7213" s="9">
        <f t="shared" si="898"/>
        <v>-127.15270891918669</v>
      </c>
      <c r="E7213" s="9">
        <f t="shared" si="899"/>
        <v>1.9263229911510223E-13</v>
      </c>
      <c r="F7213" s="9">
        <f>Parametri!$E$4*(A7213/$D$9)^Parametri!$F$8</f>
        <v>82.104485793483988</v>
      </c>
      <c r="G7213" s="9">
        <f t="shared" si="896"/>
        <v>-209.2571947126707</v>
      </c>
      <c r="H7213" s="9">
        <f>Parametri!$M$4-10*LOG10(Parametri!$L$5/1000)-20*LOG10(A7213/1000000)</f>
        <v>23.170274323732375</v>
      </c>
      <c r="I7213" s="9">
        <f t="shared" si="900"/>
        <v>-232.42746903640307</v>
      </c>
      <c r="J7213" s="10">
        <f t="shared" si="901"/>
        <v>5.718117777153538E-24</v>
      </c>
      <c r="K7213" s="14">
        <f>$D$6+'ADSL PSD'!$J7213*Parametri!$L$6+'17a PSD'!$J7213*Parametri!$L$7+'35b PSD'!$J7213*Parametri!$L$8</f>
        <v>1.7168371730120093E-10</v>
      </c>
      <c r="L7213" s="9">
        <f t="shared" si="902"/>
        <v>-97.652708919186551</v>
      </c>
      <c r="M7213" s="9">
        <f t="shared" si="903"/>
        <v>-111.60448579348414</v>
      </c>
      <c r="N7213" s="10">
        <f>HLOOKUP(M7213,Menu!$C$8:$AB$9,2,TRUE)</f>
        <v>0</v>
      </c>
    </row>
    <row r="7214" spans="1:14" x14ac:dyDescent="0.25">
      <c r="A7214" s="2">
        <v>31050000</v>
      </c>
      <c r="B7214" s="2">
        <v>-160</v>
      </c>
      <c r="C7214" s="9">
        <f t="shared" si="897"/>
        <v>-163.5</v>
      </c>
      <c r="D7214" s="9">
        <f t="shared" si="898"/>
        <v>-127.15270891918669</v>
      </c>
      <c r="E7214" s="9">
        <f t="shared" si="899"/>
        <v>1.9263229911510223E-13</v>
      </c>
      <c r="F7214" s="9">
        <f>Parametri!$E$4*(A7214/$D$9)^Parametri!$F$8</f>
        <v>82.110188087882193</v>
      </c>
      <c r="G7214" s="9">
        <f t="shared" si="896"/>
        <v>-209.26289700706889</v>
      </c>
      <c r="H7214" s="9">
        <f>Parametri!$M$4-10*LOG10(Parametri!$L$5/1000)-20*LOG10(A7214/1000000)</f>
        <v>23.169067866387834</v>
      </c>
      <c r="I7214" s="9">
        <f t="shared" si="900"/>
        <v>-232.43196487345671</v>
      </c>
      <c r="J7214" s="10">
        <f t="shared" si="901"/>
        <v>5.7122014173881956E-24</v>
      </c>
      <c r="K7214" s="14">
        <f>$D$6+'ADSL PSD'!$J7214*Parametri!$L$6+'17a PSD'!$J7214*Parametri!$L$7+'35b PSD'!$J7214*Parametri!$L$8</f>
        <v>1.7168371730120093E-10</v>
      </c>
      <c r="L7214" s="9">
        <f t="shared" si="902"/>
        <v>-97.652708919186551</v>
      </c>
      <c r="M7214" s="9">
        <f t="shared" si="903"/>
        <v>-111.61018808788234</v>
      </c>
      <c r="N7214" s="10">
        <f>HLOOKUP(M7214,Menu!$C$8:$AB$9,2,TRUE)</f>
        <v>0</v>
      </c>
    </row>
    <row r="7215" spans="1:14" x14ac:dyDescent="0.25">
      <c r="A7215" s="2">
        <v>31054312.5</v>
      </c>
      <c r="B7215" s="2">
        <v>-160</v>
      </c>
      <c r="C7215" s="9">
        <f t="shared" si="897"/>
        <v>-163.5</v>
      </c>
      <c r="D7215" s="9">
        <f t="shared" si="898"/>
        <v>-127.15270891918669</v>
      </c>
      <c r="E7215" s="9">
        <f t="shared" si="899"/>
        <v>1.9263229911510223E-13</v>
      </c>
      <c r="F7215" s="9">
        <f>Parametri!$E$4*(A7215/$D$9)^Parametri!$F$8</f>
        <v>82.115889986301482</v>
      </c>
      <c r="G7215" s="9">
        <f t="shared" si="896"/>
        <v>-209.26859890548818</v>
      </c>
      <c r="H7215" s="9">
        <f>Parametri!$M$4-10*LOG10(Parametri!$L$5/1000)-20*LOG10(A7215/1000000)</f>
        <v>23.167861576595175</v>
      </c>
      <c r="I7215" s="9">
        <f t="shared" si="900"/>
        <v>-232.43646048208336</v>
      </c>
      <c r="J7215" s="10">
        <f t="shared" si="901"/>
        <v>5.706291479232796E-24</v>
      </c>
      <c r="K7215" s="14">
        <f>$D$6+'ADSL PSD'!$J7215*Parametri!$L$6+'17a PSD'!$J7215*Parametri!$L$7+'35b PSD'!$J7215*Parametri!$L$8</f>
        <v>1.7168371730120093E-10</v>
      </c>
      <c r="L7215" s="9">
        <f t="shared" si="902"/>
        <v>-97.652708919186551</v>
      </c>
      <c r="M7215" s="9">
        <f t="shared" si="903"/>
        <v>-111.61588998630162</v>
      </c>
      <c r="N7215" s="10">
        <f>HLOOKUP(M7215,Menu!$C$8:$AB$9,2,TRUE)</f>
        <v>0</v>
      </c>
    </row>
    <row r="7216" spans="1:14" x14ac:dyDescent="0.25">
      <c r="A7216" s="2">
        <v>31058625</v>
      </c>
      <c r="B7216" s="2">
        <v>-160</v>
      </c>
      <c r="C7216" s="9">
        <f t="shared" si="897"/>
        <v>-163.5</v>
      </c>
      <c r="D7216" s="9">
        <f t="shared" si="898"/>
        <v>-127.15270891918669</v>
      </c>
      <c r="E7216" s="9">
        <f t="shared" si="899"/>
        <v>1.9263229911510223E-13</v>
      </c>
      <c r="F7216" s="9">
        <f>Parametri!$E$4*(A7216/$D$9)^Parametri!$F$8</f>
        <v>82.121591488824322</v>
      </c>
      <c r="G7216" s="9">
        <f t="shared" si="896"/>
        <v>-209.27430040801102</v>
      </c>
      <c r="H7216" s="9">
        <f>Parametri!$M$4-10*LOG10(Parametri!$L$5/1000)-20*LOG10(A7216/1000000)</f>
        <v>23.166655454307872</v>
      </c>
      <c r="I7216" s="9">
        <f t="shared" si="900"/>
        <v>-232.4409558623189</v>
      </c>
      <c r="J7216" s="10">
        <f t="shared" si="901"/>
        <v>5.7003879553749583E-24</v>
      </c>
      <c r="K7216" s="14">
        <f>$D$6+'ADSL PSD'!$J7216*Parametri!$L$6+'17a PSD'!$J7216*Parametri!$L$7+'35b PSD'!$J7216*Parametri!$L$8</f>
        <v>1.7168371730120093E-10</v>
      </c>
      <c r="L7216" s="9">
        <f t="shared" si="902"/>
        <v>-97.652708919186551</v>
      </c>
      <c r="M7216" s="9">
        <f t="shared" si="903"/>
        <v>-111.62159148882446</v>
      </c>
      <c r="N7216" s="10">
        <f>HLOOKUP(M7216,Menu!$C$8:$AB$9,2,TRUE)</f>
        <v>0</v>
      </c>
    </row>
    <row r="7217" spans="1:14" x14ac:dyDescent="0.25">
      <c r="A7217" s="2">
        <v>31062937.5</v>
      </c>
      <c r="B7217" s="2">
        <v>-160</v>
      </c>
      <c r="C7217" s="9">
        <f t="shared" si="897"/>
        <v>-163.5</v>
      </c>
      <c r="D7217" s="9">
        <f t="shared" si="898"/>
        <v>-127.15270891918669</v>
      </c>
      <c r="E7217" s="9">
        <f t="shared" si="899"/>
        <v>1.9263229911510223E-13</v>
      </c>
      <c r="F7217" s="9">
        <f>Parametri!$E$4*(A7217/$D$9)^Parametri!$F$8</f>
        <v>82.127292595533191</v>
      </c>
      <c r="G7217" s="9">
        <f t="shared" si="896"/>
        <v>-209.28000151471988</v>
      </c>
      <c r="H7217" s="9">
        <f>Parametri!$M$4-10*LOG10(Parametri!$L$5/1000)-20*LOG10(A7217/1000000)</f>
        <v>23.165449499479408</v>
      </c>
      <c r="I7217" s="9">
        <f t="shared" si="900"/>
        <v>-232.44545101419931</v>
      </c>
      <c r="J7217" s="10">
        <f t="shared" si="901"/>
        <v>5.6944908385108225E-24</v>
      </c>
      <c r="K7217" s="14">
        <f>$D$6+'ADSL PSD'!$J7217*Parametri!$L$6+'17a PSD'!$J7217*Parametri!$L$7+'35b PSD'!$J7217*Parametri!$L$8</f>
        <v>1.716837173012009E-10</v>
      </c>
      <c r="L7217" s="9">
        <f t="shared" si="902"/>
        <v>-97.652708919186551</v>
      </c>
      <c r="M7217" s="9">
        <f t="shared" si="903"/>
        <v>-111.62729259553333</v>
      </c>
      <c r="N7217" s="10">
        <f>HLOOKUP(M7217,Menu!$C$8:$AB$9,2,TRUE)</f>
        <v>0</v>
      </c>
    </row>
    <row r="7218" spans="1:14" x14ac:dyDescent="0.25">
      <c r="A7218" s="2">
        <v>31067250</v>
      </c>
      <c r="B7218" s="2">
        <v>-160</v>
      </c>
      <c r="C7218" s="9">
        <f t="shared" si="897"/>
        <v>-163.5</v>
      </c>
      <c r="D7218" s="9">
        <f t="shared" si="898"/>
        <v>-127.15270891918669</v>
      </c>
      <c r="E7218" s="9">
        <f t="shared" si="899"/>
        <v>1.9263229911510223E-13</v>
      </c>
      <c r="F7218" s="9">
        <f>Parametri!$E$4*(A7218/$D$9)^Parametri!$F$8</f>
        <v>82.132993306510485</v>
      </c>
      <c r="G7218" s="9">
        <f t="shared" si="896"/>
        <v>-209.28570222569718</v>
      </c>
      <c r="H7218" s="9">
        <f>Parametri!$M$4-10*LOG10(Parametri!$L$5/1000)-20*LOG10(A7218/1000000)</f>
        <v>23.164243712063289</v>
      </c>
      <c r="I7218" s="9">
        <f t="shared" si="900"/>
        <v>-232.44994593776048</v>
      </c>
      <c r="J7218" s="10">
        <f t="shared" si="901"/>
        <v>5.6886001213455213E-24</v>
      </c>
      <c r="K7218" s="14">
        <f>$D$6+'ADSL PSD'!$J7218*Parametri!$L$6+'17a PSD'!$J7218*Parametri!$L$7+'35b PSD'!$J7218*Parametri!$L$8</f>
        <v>1.716837173012009E-10</v>
      </c>
      <c r="L7218" s="9">
        <f t="shared" si="902"/>
        <v>-97.652708919186551</v>
      </c>
      <c r="M7218" s="9">
        <f t="shared" si="903"/>
        <v>-111.63299330651063</v>
      </c>
      <c r="N7218" s="10">
        <f>HLOOKUP(M7218,Menu!$C$8:$AB$9,2,TRUE)</f>
        <v>0</v>
      </c>
    </row>
    <row r="7219" spans="1:14" x14ac:dyDescent="0.25">
      <c r="A7219" s="2">
        <v>31071562.5</v>
      </c>
      <c r="B7219" s="2">
        <v>-160</v>
      </c>
      <c r="C7219" s="9">
        <f t="shared" si="897"/>
        <v>-163.5</v>
      </c>
      <c r="D7219" s="9">
        <f t="shared" si="898"/>
        <v>-127.15270891918669</v>
      </c>
      <c r="E7219" s="9">
        <f t="shared" si="899"/>
        <v>1.9263229911510223E-13</v>
      </c>
      <c r="F7219" s="9">
        <f>Parametri!$E$4*(A7219/$D$9)^Parametri!$F$8</f>
        <v>82.138693621838613</v>
      </c>
      <c r="G7219" s="9">
        <f t="shared" si="896"/>
        <v>-209.29140254102532</v>
      </c>
      <c r="H7219" s="9">
        <f>Parametri!$M$4-10*LOG10(Parametri!$L$5/1000)-20*LOG10(A7219/1000000)</f>
        <v>23.163038092013043</v>
      </c>
      <c r="I7219" s="9">
        <f t="shared" si="900"/>
        <v>-232.45444063303836</v>
      </c>
      <c r="J7219" s="10">
        <f t="shared" si="901"/>
        <v>5.6827157965926927E-24</v>
      </c>
      <c r="K7219" s="14">
        <f>$D$6+'ADSL PSD'!$J7219*Parametri!$L$6+'17a PSD'!$J7219*Parametri!$L$7+'35b PSD'!$J7219*Parametri!$L$8</f>
        <v>1.716837173012009E-10</v>
      </c>
      <c r="L7219" s="9">
        <f t="shared" si="902"/>
        <v>-97.652708919186551</v>
      </c>
      <c r="M7219" s="9">
        <f t="shared" si="903"/>
        <v>-111.63869362183877</v>
      </c>
      <c r="N7219" s="10">
        <f>HLOOKUP(M7219,Menu!$C$8:$AB$9,2,TRUE)</f>
        <v>0</v>
      </c>
    </row>
    <row r="7220" spans="1:14" x14ac:dyDescent="0.25">
      <c r="A7220" s="2">
        <v>31075875</v>
      </c>
      <c r="B7220" s="2">
        <v>-160</v>
      </c>
      <c r="C7220" s="9">
        <f t="shared" si="897"/>
        <v>-163.5</v>
      </c>
      <c r="D7220" s="9">
        <f t="shared" si="898"/>
        <v>-127.15270891918669</v>
      </c>
      <c r="E7220" s="9">
        <f t="shared" si="899"/>
        <v>1.9263229911510223E-13</v>
      </c>
      <c r="F7220" s="9">
        <f>Parametri!$E$4*(A7220/$D$9)^Parametri!$F$8</f>
        <v>82.144393541599953</v>
      </c>
      <c r="G7220" s="9">
        <f t="shared" si="896"/>
        <v>-209.29710246078665</v>
      </c>
      <c r="H7220" s="9">
        <f>Parametri!$M$4-10*LOG10(Parametri!$L$5/1000)-20*LOG10(A7220/1000000)</f>
        <v>23.161832639282206</v>
      </c>
      <c r="I7220" s="9">
        <f t="shared" si="900"/>
        <v>-232.45893510006886</v>
      </c>
      <c r="J7220" s="10">
        <f t="shared" si="901"/>
        <v>5.6768378569747416E-24</v>
      </c>
      <c r="K7220" s="14">
        <f>$D$6+'ADSL PSD'!$J7220*Parametri!$L$6+'17a PSD'!$J7220*Parametri!$L$7+'35b PSD'!$J7220*Parametri!$L$8</f>
        <v>1.716837173012009E-10</v>
      </c>
      <c r="L7220" s="9">
        <f t="shared" si="902"/>
        <v>-97.652708919186551</v>
      </c>
      <c r="M7220" s="9">
        <f t="shared" si="903"/>
        <v>-111.6443935416001</v>
      </c>
      <c r="N7220" s="10">
        <f>HLOOKUP(M7220,Menu!$C$8:$AB$9,2,TRUE)</f>
        <v>0</v>
      </c>
    </row>
    <row r="7221" spans="1:14" x14ac:dyDescent="0.25">
      <c r="A7221" s="2">
        <v>31080187.5</v>
      </c>
      <c r="B7221" s="2">
        <v>-160</v>
      </c>
      <c r="C7221" s="9">
        <f t="shared" si="897"/>
        <v>-163.5</v>
      </c>
      <c r="D7221" s="9">
        <f t="shared" si="898"/>
        <v>-127.15270891918669</v>
      </c>
      <c r="E7221" s="9">
        <f t="shared" si="899"/>
        <v>1.9263229911510223E-13</v>
      </c>
      <c r="F7221" s="9">
        <f>Parametri!$E$4*(A7221/$D$9)^Parametri!$F$8</f>
        <v>82.150093065876817</v>
      </c>
      <c r="G7221" s="9">
        <f t="shared" si="896"/>
        <v>-209.30280198506352</v>
      </c>
      <c r="H7221" s="9">
        <f>Parametri!$M$4-10*LOG10(Parametri!$L$5/1000)-20*LOG10(A7221/1000000)</f>
        <v>23.16062735382436</v>
      </c>
      <c r="I7221" s="9">
        <f t="shared" si="900"/>
        <v>-232.46342933888789</v>
      </c>
      <c r="J7221" s="10">
        <f t="shared" si="901"/>
        <v>5.6709662952228342E-24</v>
      </c>
      <c r="K7221" s="14">
        <f>$D$6+'ADSL PSD'!$J7221*Parametri!$L$6+'17a PSD'!$J7221*Parametri!$L$7+'35b PSD'!$J7221*Parametri!$L$8</f>
        <v>1.7168371730120088E-10</v>
      </c>
      <c r="L7221" s="9">
        <f t="shared" si="902"/>
        <v>-97.652708919186551</v>
      </c>
      <c r="M7221" s="9">
        <f t="shared" si="903"/>
        <v>-111.65009306587697</v>
      </c>
      <c r="N7221" s="10">
        <f>HLOOKUP(M7221,Menu!$C$8:$AB$9,2,TRUE)</f>
        <v>0</v>
      </c>
    </row>
    <row r="7222" spans="1:14" x14ac:dyDescent="0.25">
      <c r="A7222" s="2">
        <v>31084500</v>
      </c>
      <c r="B7222" s="2">
        <v>-160</v>
      </c>
      <c r="C7222" s="9">
        <f t="shared" si="897"/>
        <v>-163.5</v>
      </c>
      <c r="D7222" s="9">
        <f t="shared" si="898"/>
        <v>-127.15270891918669</v>
      </c>
      <c r="E7222" s="9">
        <f t="shared" si="899"/>
        <v>1.9263229911510223E-13</v>
      </c>
      <c r="F7222" s="9">
        <f>Parametri!$E$4*(A7222/$D$9)^Parametri!$F$8</f>
        <v>82.155792194751541</v>
      </c>
      <c r="G7222" s="9">
        <f t="shared" si="896"/>
        <v>-209.30850111393823</v>
      </c>
      <c r="H7222" s="9">
        <f>Parametri!$M$4-10*LOG10(Parametri!$L$5/1000)-20*LOG10(A7222/1000000)</f>
        <v>23.159422235593073</v>
      </c>
      <c r="I7222" s="9">
        <f t="shared" si="900"/>
        <v>-232.4679233495313</v>
      </c>
      <c r="J7222" s="10">
        <f t="shared" si="901"/>
        <v>5.6651011040767272E-24</v>
      </c>
      <c r="K7222" s="14">
        <f>$D$6+'ADSL PSD'!$J7222*Parametri!$L$6+'17a PSD'!$J7222*Parametri!$L$7+'35b PSD'!$J7222*Parametri!$L$8</f>
        <v>1.7168371730120088E-10</v>
      </c>
      <c r="L7222" s="9">
        <f t="shared" si="902"/>
        <v>-97.652708919186551</v>
      </c>
      <c r="M7222" s="9">
        <f t="shared" si="903"/>
        <v>-111.65579219475168</v>
      </c>
      <c r="N7222" s="10">
        <f>HLOOKUP(M7222,Menu!$C$8:$AB$9,2,TRUE)</f>
        <v>0</v>
      </c>
    </row>
    <row r="7223" spans="1:14" x14ac:dyDescent="0.25">
      <c r="A7223" s="2">
        <v>31088812.5</v>
      </c>
      <c r="B7223" s="2">
        <v>-160</v>
      </c>
      <c r="C7223" s="9">
        <f t="shared" si="897"/>
        <v>-163.5</v>
      </c>
      <c r="D7223" s="9">
        <f t="shared" si="898"/>
        <v>-127.15270891918669</v>
      </c>
      <c r="E7223" s="9">
        <f t="shared" si="899"/>
        <v>1.9263229911510223E-13</v>
      </c>
      <c r="F7223" s="9">
        <f>Parametri!$E$4*(A7223/$D$9)^Parametri!$F$8</f>
        <v>82.161490928306407</v>
      </c>
      <c r="G7223" s="9">
        <f t="shared" si="896"/>
        <v>-209.31419984749311</v>
      </c>
      <c r="H7223" s="9">
        <f>Parametri!$M$4-10*LOG10(Parametri!$L$5/1000)-20*LOG10(A7223/1000000)</f>
        <v>23.158217284541955</v>
      </c>
      <c r="I7223" s="9">
        <f t="shared" si="900"/>
        <v>-232.47241713203508</v>
      </c>
      <c r="J7223" s="10">
        <f t="shared" si="901"/>
        <v>5.6592422762848307E-24</v>
      </c>
      <c r="K7223" s="14">
        <f>$D$6+'ADSL PSD'!$J7223*Parametri!$L$6+'17a PSD'!$J7223*Parametri!$L$7+'35b PSD'!$J7223*Parametri!$L$8</f>
        <v>1.7168371730120088E-10</v>
      </c>
      <c r="L7223" s="9">
        <f t="shared" si="902"/>
        <v>-97.652708919186551</v>
      </c>
      <c r="M7223" s="9">
        <f t="shared" si="903"/>
        <v>-111.66149092830656</v>
      </c>
      <c r="N7223" s="10">
        <f>HLOOKUP(M7223,Menu!$C$8:$AB$9,2,TRUE)</f>
        <v>0</v>
      </c>
    </row>
    <row r="7224" spans="1:14" x14ac:dyDescent="0.25">
      <c r="A7224" s="2">
        <v>31093125</v>
      </c>
      <c r="B7224" s="2">
        <v>-160</v>
      </c>
      <c r="C7224" s="9">
        <f t="shared" si="897"/>
        <v>-163.5</v>
      </c>
      <c r="D7224" s="9">
        <f t="shared" si="898"/>
        <v>-127.15270891918669</v>
      </c>
      <c r="E7224" s="9">
        <f t="shared" si="899"/>
        <v>1.9263229911510223E-13</v>
      </c>
      <c r="F7224" s="9">
        <f>Parametri!$E$4*(A7224/$D$9)^Parametri!$F$8</f>
        <v>82.167189266623652</v>
      </c>
      <c r="G7224" s="9">
        <f t="shared" si="896"/>
        <v>-209.31989818581036</v>
      </c>
      <c r="H7224" s="9">
        <f>Parametri!$M$4-10*LOG10(Parametri!$L$5/1000)-20*LOG10(A7224/1000000)</f>
        <v>23.157012500624621</v>
      </c>
      <c r="I7224" s="9">
        <f t="shared" si="900"/>
        <v>-232.47691068643499</v>
      </c>
      <c r="J7224" s="10">
        <f t="shared" si="901"/>
        <v>5.6533898046043697E-24</v>
      </c>
      <c r="K7224" s="14">
        <f>$D$6+'ADSL PSD'!$J7224*Parametri!$L$6+'17a PSD'!$J7224*Parametri!$L$7+'35b PSD'!$J7224*Parametri!$L$8</f>
        <v>1.7168371730120088E-10</v>
      </c>
      <c r="L7224" s="9">
        <f t="shared" si="902"/>
        <v>-97.652708919186551</v>
      </c>
      <c r="M7224" s="9">
        <f t="shared" si="903"/>
        <v>-111.66718926662381</v>
      </c>
      <c r="N7224" s="10">
        <f>HLOOKUP(M7224,Menu!$C$8:$AB$9,2,TRUE)</f>
        <v>0</v>
      </c>
    </row>
    <row r="7225" spans="1:14" x14ac:dyDescent="0.25">
      <c r="A7225" s="2">
        <v>31097437.5</v>
      </c>
      <c r="B7225" s="2">
        <v>-160</v>
      </c>
      <c r="C7225" s="9">
        <f t="shared" si="897"/>
        <v>-163.5</v>
      </c>
      <c r="D7225" s="9">
        <f t="shared" si="898"/>
        <v>-127.15270891918669</v>
      </c>
      <c r="E7225" s="9">
        <f t="shared" si="899"/>
        <v>1.9263229911510223E-13</v>
      </c>
      <c r="F7225" s="9">
        <f>Parametri!$E$4*(A7225/$D$9)^Parametri!$F$8</f>
        <v>82.172887209785486</v>
      </c>
      <c r="G7225" s="9">
        <f t="shared" si="896"/>
        <v>-209.32559612897217</v>
      </c>
      <c r="H7225" s="9">
        <f>Parametri!$M$4-10*LOG10(Parametri!$L$5/1000)-20*LOG10(A7225/1000000)</f>
        <v>23.155807883794722</v>
      </c>
      <c r="I7225" s="9">
        <f t="shared" si="900"/>
        <v>-232.48140401276689</v>
      </c>
      <c r="J7225" s="10">
        <f t="shared" si="901"/>
        <v>5.6475436818010783E-24</v>
      </c>
      <c r="K7225" s="14">
        <f>$D$6+'ADSL PSD'!$J7225*Parametri!$L$6+'17a PSD'!$J7225*Parametri!$L$7+'35b PSD'!$J7225*Parametri!$L$8</f>
        <v>1.7168371730120085E-10</v>
      </c>
      <c r="L7225" s="9">
        <f t="shared" si="902"/>
        <v>-97.65270891918658</v>
      </c>
      <c r="M7225" s="9">
        <f t="shared" si="903"/>
        <v>-111.67288720978559</v>
      </c>
      <c r="N7225" s="10">
        <f>HLOOKUP(M7225,Menu!$C$8:$AB$9,2,TRUE)</f>
        <v>0</v>
      </c>
    </row>
    <row r="7226" spans="1:14" x14ac:dyDescent="0.25">
      <c r="A7226" s="2">
        <v>31101750</v>
      </c>
      <c r="B7226" s="2">
        <v>-160</v>
      </c>
      <c r="C7226" s="9">
        <f t="shared" si="897"/>
        <v>-163.5</v>
      </c>
      <c r="D7226" s="9">
        <f t="shared" si="898"/>
        <v>-127.15270891918669</v>
      </c>
      <c r="E7226" s="9">
        <f t="shared" si="899"/>
        <v>1.9263229911510223E-13</v>
      </c>
      <c r="F7226" s="9">
        <f>Parametri!$E$4*(A7226/$D$9)^Parametri!$F$8</f>
        <v>82.178584757874148</v>
      </c>
      <c r="G7226" s="9">
        <f t="shared" si="896"/>
        <v>-209.33129367706084</v>
      </c>
      <c r="H7226" s="9">
        <f>Parametri!$M$4-10*LOG10(Parametri!$L$5/1000)-20*LOG10(A7226/1000000)</f>
        <v>23.154603434005914</v>
      </c>
      <c r="I7226" s="9">
        <f t="shared" si="900"/>
        <v>-232.48589711106675</v>
      </c>
      <c r="J7226" s="10">
        <f t="shared" si="901"/>
        <v>5.6417039006492813E-24</v>
      </c>
      <c r="K7226" s="14">
        <f>$D$6+'ADSL PSD'!$J7226*Parametri!$L$6+'17a PSD'!$J7226*Parametri!$L$7+'35b PSD'!$J7226*Parametri!$L$8</f>
        <v>1.7168371730120085E-10</v>
      </c>
      <c r="L7226" s="9">
        <f t="shared" si="902"/>
        <v>-97.65270891918658</v>
      </c>
      <c r="M7226" s="9">
        <f t="shared" si="903"/>
        <v>-111.67858475787426</v>
      </c>
      <c r="N7226" s="10">
        <f>HLOOKUP(M7226,Menu!$C$8:$AB$9,2,TRUE)</f>
        <v>0</v>
      </c>
    </row>
    <row r="7227" spans="1:14" x14ac:dyDescent="0.25">
      <c r="A7227" s="2">
        <v>31106062.5</v>
      </c>
      <c r="B7227" s="2">
        <v>-160</v>
      </c>
      <c r="C7227" s="9">
        <f t="shared" si="897"/>
        <v>-163.5</v>
      </c>
      <c r="D7227" s="9">
        <f t="shared" si="898"/>
        <v>-127.15270891918669</v>
      </c>
      <c r="E7227" s="9">
        <f t="shared" si="899"/>
        <v>1.9263229911510223E-13</v>
      </c>
      <c r="F7227" s="9">
        <f>Parametri!$E$4*(A7227/$D$9)^Parametri!$F$8</f>
        <v>82.184281910971762</v>
      </c>
      <c r="G7227" s="9">
        <f t="shared" si="896"/>
        <v>-209.33699083015847</v>
      </c>
      <c r="H7227" s="9">
        <f>Parametri!$M$4-10*LOG10(Parametri!$L$5/1000)-20*LOG10(A7227/1000000)</f>
        <v>23.153399151211879</v>
      </c>
      <c r="I7227" s="9">
        <f t="shared" si="900"/>
        <v>-232.49038998137036</v>
      </c>
      <c r="J7227" s="10">
        <f t="shared" si="901"/>
        <v>5.6358704539320357E-24</v>
      </c>
      <c r="K7227" s="14">
        <f>$D$6+'ADSL PSD'!$J7227*Parametri!$L$6+'17a PSD'!$J7227*Parametri!$L$7+'35b PSD'!$J7227*Parametri!$L$8</f>
        <v>1.7168371730120085E-10</v>
      </c>
      <c r="L7227" s="9">
        <f t="shared" si="902"/>
        <v>-97.65270891918658</v>
      </c>
      <c r="M7227" s="9">
        <f t="shared" si="903"/>
        <v>-111.68428191097189</v>
      </c>
      <c r="N7227" s="10">
        <f>HLOOKUP(M7227,Menu!$C$8:$AB$9,2,TRUE)</f>
        <v>0</v>
      </c>
    </row>
    <row r="7228" spans="1:14" x14ac:dyDescent="0.25">
      <c r="A7228" s="2">
        <v>31110375</v>
      </c>
      <c r="B7228" s="2">
        <v>-160</v>
      </c>
      <c r="C7228" s="9">
        <f t="shared" si="897"/>
        <v>-163.5</v>
      </c>
      <c r="D7228" s="9">
        <f t="shared" si="898"/>
        <v>-127.15270891918669</v>
      </c>
      <c r="E7228" s="9">
        <f t="shared" si="899"/>
        <v>1.9263229911510223E-13</v>
      </c>
      <c r="F7228" s="9">
        <f>Parametri!$E$4*(A7228/$D$9)^Parametri!$F$8</f>
        <v>82.189978669160482</v>
      </c>
      <c r="G7228" s="9">
        <f t="shared" si="896"/>
        <v>-209.34268758834719</v>
      </c>
      <c r="H7228" s="9">
        <f>Parametri!$M$4-10*LOG10(Parametri!$L$5/1000)-20*LOG10(A7228/1000000)</f>
        <v>23.152195035366315</v>
      </c>
      <c r="I7228" s="9">
        <f t="shared" si="900"/>
        <v>-232.49488262371349</v>
      </c>
      <c r="J7228" s="10">
        <f t="shared" si="901"/>
        <v>5.6300433344410824E-24</v>
      </c>
      <c r="K7228" s="14">
        <f>$D$6+'ADSL PSD'!$J7228*Parametri!$L$6+'17a PSD'!$J7228*Parametri!$L$7+'35b PSD'!$J7228*Parametri!$L$8</f>
        <v>1.7168371730120085E-10</v>
      </c>
      <c r="L7228" s="9">
        <f t="shared" si="902"/>
        <v>-97.65270891918658</v>
      </c>
      <c r="M7228" s="9">
        <f t="shared" si="903"/>
        <v>-111.68997866916061</v>
      </c>
      <c r="N7228" s="10">
        <f>HLOOKUP(M7228,Menu!$C$8:$AB$9,2,TRUE)</f>
        <v>0</v>
      </c>
    </row>
    <row r="7229" spans="1:14" x14ac:dyDescent="0.25">
      <c r="A7229" s="2">
        <v>31114687.5</v>
      </c>
      <c r="B7229" s="2">
        <v>-160</v>
      </c>
      <c r="C7229" s="9">
        <f t="shared" si="897"/>
        <v>-163.5</v>
      </c>
      <c r="D7229" s="9">
        <f t="shared" si="898"/>
        <v>-127.15270891918669</v>
      </c>
      <c r="E7229" s="9">
        <f t="shared" si="899"/>
        <v>1.9263229911510223E-13</v>
      </c>
      <c r="F7229" s="9">
        <f>Parametri!$E$4*(A7229/$D$9)^Parametri!$F$8</f>
        <v>82.195675032522431</v>
      </c>
      <c r="G7229" s="9">
        <f t="shared" si="896"/>
        <v>-209.34838395170914</v>
      </c>
      <c r="H7229" s="9">
        <f>Parametri!$M$4-10*LOG10(Parametri!$L$5/1000)-20*LOG10(A7229/1000000)</f>
        <v>23.150991086422941</v>
      </c>
      <c r="I7229" s="9">
        <f t="shared" si="900"/>
        <v>-232.49937503813209</v>
      </c>
      <c r="J7229" s="10">
        <f t="shared" si="901"/>
        <v>5.6242225349765565E-24</v>
      </c>
      <c r="K7229" s="14">
        <f>$D$6+'ADSL PSD'!$J7229*Parametri!$L$6+'17a PSD'!$J7229*Parametri!$L$7+'35b PSD'!$J7229*Parametri!$L$8</f>
        <v>1.7168371730120085E-10</v>
      </c>
      <c r="L7229" s="9">
        <f t="shared" si="902"/>
        <v>-97.65270891918658</v>
      </c>
      <c r="M7229" s="9">
        <f t="shared" si="903"/>
        <v>-111.69567503252256</v>
      </c>
      <c r="N7229" s="10">
        <f>HLOOKUP(M7229,Menu!$C$8:$AB$9,2,TRUE)</f>
        <v>0</v>
      </c>
    </row>
    <row r="7230" spans="1:14" x14ac:dyDescent="0.25">
      <c r="A7230" s="2">
        <v>31119000</v>
      </c>
      <c r="B7230" s="2">
        <v>-160</v>
      </c>
      <c r="C7230" s="9">
        <f t="shared" si="897"/>
        <v>-163.5</v>
      </c>
      <c r="D7230" s="9">
        <f t="shared" si="898"/>
        <v>-127.15270891918669</v>
      </c>
      <c r="E7230" s="9">
        <f t="shared" si="899"/>
        <v>1.9263229911510223E-13</v>
      </c>
      <c r="F7230" s="9">
        <f>Parametri!$E$4*(A7230/$D$9)^Parametri!$F$8</f>
        <v>82.201371001139677</v>
      </c>
      <c r="G7230" s="9">
        <f t="shared" si="896"/>
        <v>-209.35407992032637</v>
      </c>
      <c r="H7230" s="9">
        <f>Parametri!$M$4-10*LOG10(Parametri!$L$5/1000)-20*LOG10(A7230/1000000)</f>
        <v>23.149787304335497</v>
      </c>
      <c r="I7230" s="9">
        <f t="shared" si="900"/>
        <v>-232.50386722466186</v>
      </c>
      <c r="J7230" s="10">
        <f t="shared" si="901"/>
        <v>5.6184080483474162E-24</v>
      </c>
      <c r="K7230" s="14">
        <f>$D$6+'ADSL PSD'!$J7230*Parametri!$L$6+'17a PSD'!$J7230*Parametri!$L$7+'35b PSD'!$J7230*Parametri!$L$8</f>
        <v>1.7168371730120083E-10</v>
      </c>
      <c r="L7230" s="9">
        <f t="shared" si="902"/>
        <v>-97.65270891918658</v>
      </c>
      <c r="M7230" s="9">
        <f t="shared" si="903"/>
        <v>-111.70137100113979</v>
      </c>
      <c r="N7230" s="10">
        <f>HLOOKUP(M7230,Menu!$C$8:$AB$9,2,TRUE)</f>
        <v>0</v>
      </c>
    </row>
    <row r="7231" spans="1:14" x14ac:dyDescent="0.25">
      <c r="A7231" s="2">
        <v>31123312.5</v>
      </c>
      <c r="B7231" s="2">
        <v>-160</v>
      </c>
      <c r="C7231" s="9">
        <f t="shared" si="897"/>
        <v>-163.5</v>
      </c>
      <c r="D7231" s="9">
        <f t="shared" si="898"/>
        <v>-127.15270891918669</v>
      </c>
      <c r="E7231" s="9">
        <f t="shared" si="899"/>
        <v>1.9263229911510223E-13</v>
      </c>
      <c r="F7231" s="9">
        <f>Parametri!$E$4*(A7231/$D$9)^Parametri!$F$8</f>
        <v>82.207066575094288</v>
      </c>
      <c r="G7231" s="9">
        <f t="shared" si="896"/>
        <v>-209.359775494281</v>
      </c>
      <c r="H7231" s="9">
        <f>Parametri!$M$4-10*LOG10(Parametri!$L$5/1000)-20*LOG10(A7231/1000000)</f>
        <v>23.148583689057737</v>
      </c>
      <c r="I7231" s="9">
        <f t="shared" si="900"/>
        <v>-232.50835918333874</v>
      </c>
      <c r="J7231" s="10">
        <f t="shared" si="901"/>
        <v>5.6125998673709495E-24</v>
      </c>
      <c r="K7231" s="14">
        <f>$D$6+'ADSL PSD'!$J7231*Parametri!$L$6+'17a PSD'!$J7231*Parametri!$L$7+'35b PSD'!$J7231*Parametri!$L$8</f>
        <v>1.7168371730120083E-10</v>
      </c>
      <c r="L7231" s="9">
        <f t="shared" si="902"/>
        <v>-97.65270891918658</v>
      </c>
      <c r="M7231" s="9">
        <f t="shared" si="903"/>
        <v>-111.70706657509442</v>
      </c>
      <c r="N7231" s="10">
        <f>HLOOKUP(M7231,Menu!$C$8:$AB$9,2,TRUE)</f>
        <v>0</v>
      </c>
    </row>
    <row r="7232" spans="1:14" x14ac:dyDescent="0.25">
      <c r="A7232" s="2">
        <v>31127625</v>
      </c>
      <c r="B7232" s="2">
        <v>-160</v>
      </c>
      <c r="C7232" s="9">
        <f t="shared" si="897"/>
        <v>-163.5</v>
      </c>
      <c r="D7232" s="9">
        <f t="shared" si="898"/>
        <v>-127.15270891918669</v>
      </c>
      <c r="E7232" s="9">
        <f t="shared" si="899"/>
        <v>1.9263229911510223E-13</v>
      </c>
      <c r="F7232" s="9">
        <f>Parametri!$E$4*(A7232/$D$9)^Parametri!$F$8</f>
        <v>82.212761754468261</v>
      </c>
      <c r="G7232" s="9">
        <f t="shared" si="896"/>
        <v>-209.36547067365495</v>
      </c>
      <c r="H7232" s="9">
        <f>Parametri!$M$4-10*LOG10(Parametri!$L$5/1000)-20*LOG10(A7232/1000000)</f>
        <v>23.147380240543434</v>
      </c>
      <c r="I7232" s="9">
        <f t="shared" si="900"/>
        <v>-232.5128509141984</v>
      </c>
      <c r="J7232" s="10">
        <f t="shared" si="901"/>
        <v>5.6067979848733267E-24</v>
      </c>
      <c r="K7232" s="14">
        <f>$D$6+'ADSL PSD'!$J7232*Parametri!$L$6+'17a PSD'!$J7232*Parametri!$L$7+'35b PSD'!$J7232*Parametri!$L$8</f>
        <v>1.7168371730120083E-10</v>
      </c>
      <c r="L7232" s="9">
        <f t="shared" si="902"/>
        <v>-97.65270891918658</v>
      </c>
      <c r="M7232" s="9">
        <f t="shared" si="903"/>
        <v>-111.71276175446837</v>
      </c>
      <c r="N7232" s="10">
        <f>HLOOKUP(M7232,Menu!$C$8:$AB$9,2,TRUE)</f>
        <v>0</v>
      </c>
    </row>
    <row r="7233" spans="1:14" x14ac:dyDescent="0.25">
      <c r="A7233" s="2">
        <v>31131937.5</v>
      </c>
      <c r="B7233" s="2">
        <v>-160</v>
      </c>
      <c r="C7233" s="9">
        <f t="shared" si="897"/>
        <v>-163.5</v>
      </c>
      <c r="D7233" s="9">
        <f t="shared" si="898"/>
        <v>-127.15270891918669</v>
      </c>
      <c r="E7233" s="9">
        <f t="shared" si="899"/>
        <v>1.9263229911510223E-13</v>
      </c>
      <c r="F7233" s="9">
        <f>Parametri!$E$4*(A7233/$D$9)^Parametri!$F$8</f>
        <v>82.21845653934362</v>
      </c>
      <c r="G7233" s="9">
        <f t="shared" si="896"/>
        <v>-209.3711654585303</v>
      </c>
      <c r="H7233" s="9">
        <f>Parametri!$M$4-10*LOG10(Parametri!$L$5/1000)-20*LOG10(A7233/1000000)</f>
        <v>23.146176958746388</v>
      </c>
      <c r="I7233" s="9">
        <f t="shared" si="900"/>
        <v>-232.51734241727669</v>
      </c>
      <c r="J7233" s="10">
        <f t="shared" si="901"/>
        <v>5.6010023936889885E-24</v>
      </c>
      <c r="K7233" s="14">
        <f>$D$6+'ADSL PSD'!$J7233*Parametri!$L$6+'17a PSD'!$J7233*Parametri!$L$7+'35b PSD'!$J7233*Parametri!$L$8</f>
        <v>1.7168371730120083E-10</v>
      </c>
      <c r="L7233" s="9">
        <f t="shared" si="902"/>
        <v>-97.65270891918658</v>
      </c>
      <c r="M7233" s="9">
        <f t="shared" si="903"/>
        <v>-111.71845653934372</v>
      </c>
      <c r="N7233" s="10">
        <f>HLOOKUP(M7233,Menu!$C$8:$AB$9,2,TRUE)</f>
        <v>0</v>
      </c>
    </row>
    <row r="7234" spans="1:14" x14ac:dyDescent="0.25">
      <c r="A7234" s="2">
        <v>31136250</v>
      </c>
      <c r="B7234" s="2">
        <v>-160</v>
      </c>
      <c r="C7234" s="9">
        <f t="shared" si="897"/>
        <v>-163.5</v>
      </c>
      <c r="D7234" s="9">
        <f t="shared" si="898"/>
        <v>-127.15270891918669</v>
      </c>
      <c r="E7234" s="9">
        <f t="shared" si="899"/>
        <v>1.9263229911510223E-13</v>
      </c>
      <c r="F7234" s="9">
        <f>Parametri!$E$4*(A7234/$D$9)^Parametri!$F$8</f>
        <v>82.224150929802335</v>
      </c>
      <c r="G7234" s="9">
        <f t="shared" si="896"/>
        <v>-209.37685984898903</v>
      </c>
      <c r="H7234" s="9">
        <f>Parametri!$M$4-10*LOG10(Parametri!$L$5/1000)-20*LOG10(A7234/1000000)</f>
        <v>23.14497384362042</v>
      </c>
      <c r="I7234" s="9">
        <f t="shared" si="900"/>
        <v>-232.52183369260945</v>
      </c>
      <c r="J7234" s="10">
        <f t="shared" si="901"/>
        <v>5.595213086661074E-24</v>
      </c>
      <c r="K7234" s="14">
        <f>$D$6+'ADSL PSD'!$J7234*Parametri!$L$6+'17a PSD'!$J7234*Parametri!$L$7+'35b PSD'!$J7234*Parametri!$L$8</f>
        <v>1.716837173012008E-10</v>
      </c>
      <c r="L7234" s="9">
        <f t="shared" si="902"/>
        <v>-97.65270891918658</v>
      </c>
      <c r="M7234" s="9">
        <f t="shared" si="903"/>
        <v>-111.72415092980245</v>
      </c>
      <c r="N7234" s="10">
        <f>HLOOKUP(M7234,Menu!$C$8:$AB$9,2,TRUE)</f>
        <v>0</v>
      </c>
    </row>
    <row r="7235" spans="1:14" x14ac:dyDescent="0.25">
      <c r="A7235" s="2">
        <v>31140562.5</v>
      </c>
      <c r="B7235" s="2">
        <v>-160</v>
      </c>
      <c r="C7235" s="9">
        <f t="shared" si="897"/>
        <v>-163.5</v>
      </c>
      <c r="D7235" s="9">
        <f t="shared" si="898"/>
        <v>-127.15270891918669</v>
      </c>
      <c r="E7235" s="9">
        <f t="shared" si="899"/>
        <v>1.9263229911510223E-13</v>
      </c>
      <c r="F7235" s="9">
        <f>Parametri!$E$4*(A7235/$D$9)^Parametri!$F$8</f>
        <v>82.229844925926315</v>
      </c>
      <c r="G7235" s="9">
        <f t="shared" si="896"/>
        <v>-209.38255384511302</v>
      </c>
      <c r="H7235" s="9">
        <f>Parametri!$M$4-10*LOG10(Parametri!$L$5/1000)-20*LOG10(A7235/1000000)</f>
        <v>23.143770895119353</v>
      </c>
      <c r="I7235" s="9">
        <f t="shared" si="900"/>
        <v>-232.52632474023238</v>
      </c>
      <c r="J7235" s="10">
        <f t="shared" si="901"/>
        <v>5.5894300566412524E-24</v>
      </c>
      <c r="K7235" s="14">
        <f>$D$6+'ADSL PSD'!$J7235*Parametri!$L$6+'17a PSD'!$J7235*Parametri!$L$7+'35b PSD'!$J7235*Parametri!$L$8</f>
        <v>1.716837173012008E-10</v>
      </c>
      <c r="L7235" s="9">
        <f t="shared" si="902"/>
        <v>-97.65270891918658</v>
      </c>
      <c r="M7235" s="9">
        <f t="shared" si="903"/>
        <v>-111.72984492592644</v>
      </c>
      <c r="N7235" s="10">
        <f>HLOOKUP(M7235,Menu!$C$8:$AB$9,2,TRUE)</f>
        <v>0</v>
      </c>
    </row>
    <row r="7236" spans="1:14" x14ac:dyDescent="0.25">
      <c r="A7236" s="2">
        <v>31144875</v>
      </c>
      <c r="B7236" s="2">
        <v>-160</v>
      </c>
      <c r="C7236" s="9">
        <f t="shared" si="897"/>
        <v>-163.5</v>
      </c>
      <c r="D7236" s="9">
        <f t="shared" si="898"/>
        <v>-127.15270891918669</v>
      </c>
      <c r="E7236" s="9">
        <f t="shared" si="899"/>
        <v>1.9263229911510223E-13</v>
      </c>
      <c r="F7236" s="9">
        <f>Parametri!$E$4*(A7236/$D$9)^Parametri!$F$8</f>
        <v>82.235538527797488</v>
      </c>
      <c r="G7236" s="9">
        <f t="shared" si="896"/>
        <v>-209.38824744698417</v>
      </c>
      <c r="H7236" s="9">
        <f>Parametri!$M$4-10*LOG10(Parametri!$L$5/1000)-20*LOG10(A7236/1000000)</f>
        <v>23.142568113197047</v>
      </c>
      <c r="I7236" s="9">
        <f t="shared" si="900"/>
        <v>-232.53081556018122</v>
      </c>
      <c r="J7236" s="10">
        <f t="shared" si="901"/>
        <v>5.5836532964897119E-24</v>
      </c>
      <c r="K7236" s="14">
        <f>$D$6+'ADSL PSD'!$J7236*Parametri!$L$6+'17a PSD'!$J7236*Parametri!$L$7+'35b PSD'!$J7236*Parametri!$L$8</f>
        <v>1.716837173012008E-10</v>
      </c>
      <c r="L7236" s="9">
        <f t="shared" si="902"/>
        <v>-97.65270891918658</v>
      </c>
      <c r="M7236" s="9">
        <f t="shared" si="903"/>
        <v>-111.73553852779759</v>
      </c>
      <c r="N7236" s="10">
        <f>HLOOKUP(M7236,Menu!$C$8:$AB$9,2,TRUE)</f>
        <v>0</v>
      </c>
    </row>
    <row r="7237" spans="1:14" x14ac:dyDescent="0.25">
      <c r="A7237" s="2">
        <v>31149187.5</v>
      </c>
      <c r="B7237" s="2">
        <v>-160</v>
      </c>
      <c r="C7237" s="9">
        <f t="shared" si="897"/>
        <v>-163.5</v>
      </c>
      <c r="D7237" s="9">
        <f t="shared" si="898"/>
        <v>-127.15270891918669</v>
      </c>
      <c r="E7237" s="9">
        <f t="shared" si="899"/>
        <v>1.9263229911510223E-13</v>
      </c>
      <c r="F7237" s="9">
        <f>Parametri!$E$4*(A7237/$D$9)^Parametri!$F$8</f>
        <v>82.241231735497735</v>
      </c>
      <c r="G7237" s="9">
        <f t="shared" si="896"/>
        <v>-209.39394065468443</v>
      </c>
      <c r="H7237" s="9">
        <f>Parametri!$M$4-10*LOG10(Parametri!$L$5/1000)-20*LOG10(A7237/1000000)</f>
        <v>23.141365497807371</v>
      </c>
      <c r="I7237" s="9">
        <f t="shared" si="900"/>
        <v>-232.53530615249178</v>
      </c>
      <c r="J7237" s="10">
        <f t="shared" si="901"/>
        <v>5.5778827990752228E-24</v>
      </c>
      <c r="K7237" s="14">
        <f>$D$6+'ADSL PSD'!$J7237*Parametri!$L$6+'17a PSD'!$J7237*Parametri!$L$7+'35b PSD'!$J7237*Parametri!$L$8</f>
        <v>1.716837173012008E-10</v>
      </c>
      <c r="L7237" s="9">
        <f t="shared" si="902"/>
        <v>-97.65270891918658</v>
      </c>
      <c r="M7237" s="9">
        <f t="shared" si="903"/>
        <v>-111.74123173549785</v>
      </c>
      <c r="N7237" s="10">
        <f>HLOOKUP(M7237,Menu!$C$8:$AB$9,2,TRUE)</f>
        <v>0</v>
      </c>
    </row>
    <row r="7238" spans="1:14" x14ac:dyDescent="0.25">
      <c r="A7238" s="2">
        <v>31153500</v>
      </c>
      <c r="B7238" s="2">
        <v>-160</v>
      </c>
      <c r="C7238" s="9">
        <f t="shared" si="897"/>
        <v>-163.5</v>
      </c>
      <c r="D7238" s="9">
        <f t="shared" si="898"/>
        <v>-127.15270891918669</v>
      </c>
      <c r="E7238" s="9">
        <f t="shared" si="899"/>
        <v>1.9263229911510223E-13</v>
      </c>
      <c r="F7238" s="9">
        <f>Parametri!$E$4*(A7238/$D$9)^Parametri!$F$8</f>
        <v>82.246924549108925</v>
      </c>
      <c r="G7238" s="9">
        <f t="shared" si="896"/>
        <v>-209.39963346829563</v>
      </c>
      <c r="H7238" s="9">
        <f>Parametri!$M$4-10*LOG10(Parametri!$L$5/1000)-20*LOG10(A7238/1000000)</f>
        <v>23.140163048904213</v>
      </c>
      <c r="I7238" s="9">
        <f t="shared" si="900"/>
        <v>-232.53979651719985</v>
      </c>
      <c r="J7238" s="10">
        <f t="shared" si="901"/>
        <v>5.5721185572748992E-24</v>
      </c>
      <c r="K7238" s="14">
        <f>$D$6+'ADSL PSD'!$J7238*Parametri!$L$6+'17a PSD'!$J7238*Parametri!$L$7+'35b PSD'!$J7238*Parametri!$L$8</f>
        <v>1.716837173012008E-10</v>
      </c>
      <c r="L7238" s="9">
        <f t="shared" si="902"/>
        <v>-97.65270891918658</v>
      </c>
      <c r="M7238" s="9">
        <f t="shared" si="903"/>
        <v>-111.74692454910905</v>
      </c>
      <c r="N7238" s="10">
        <f>HLOOKUP(M7238,Menu!$C$8:$AB$9,2,TRUE)</f>
        <v>0</v>
      </c>
    </row>
    <row r="7239" spans="1:14" x14ac:dyDescent="0.25">
      <c r="A7239" s="2">
        <v>31157812.5</v>
      </c>
      <c r="B7239" s="2">
        <v>-160</v>
      </c>
      <c r="C7239" s="9">
        <f t="shared" si="897"/>
        <v>-163.5</v>
      </c>
      <c r="D7239" s="9">
        <f t="shared" si="898"/>
        <v>-127.15270891918669</v>
      </c>
      <c r="E7239" s="9">
        <f t="shared" si="899"/>
        <v>1.9263229911510223E-13</v>
      </c>
      <c r="F7239" s="9">
        <f>Parametri!$E$4*(A7239/$D$9)^Parametri!$F$8</f>
        <v>82.252616968712871</v>
      </c>
      <c r="G7239" s="9">
        <f t="shared" si="896"/>
        <v>-209.40532588789955</v>
      </c>
      <c r="H7239" s="9">
        <f>Parametri!$M$4-10*LOG10(Parametri!$L$5/1000)-20*LOG10(A7239/1000000)</f>
        <v>23.138960766441492</v>
      </c>
      <c r="I7239" s="9">
        <f t="shared" si="900"/>
        <v>-232.54428665434105</v>
      </c>
      <c r="J7239" s="10">
        <f t="shared" si="901"/>
        <v>5.5663605639744963E-24</v>
      </c>
      <c r="K7239" s="14">
        <f>$D$6+'ADSL PSD'!$J7239*Parametri!$L$6+'17a PSD'!$J7239*Parametri!$L$7+'35b PSD'!$J7239*Parametri!$L$8</f>
        <v>1.7168371730120077E-10</v>
      </c>
      <c r="L7239" s="9">
        <f t="shared" si="902"/>
        <v>-97.65270891918658</v>
      </c>
      <c r="M7239" s="9">
        <f t="shared" si="903"/>
        <v>-111.75261696871297</v>
      </c>
      <c r="N7239" s="10">
        <f>HLOOKUP(M7239,Menu!$C$8:$AB$9,2,TRUE)</f>
        <v>0</v>
      </c>
    </row>
    <row r="7240" spans="1:14" x14ac:dyDescent="0.25">
      <c r="A7240" s="2">
        <v>31162125</v>
      </c>
      <c r="B7240" s="2">
        <v>-160</v>
      </c>
      <c r="C7240" s="9">
        <f t="shared" si="897"/>
        <v>-163.5</v>
      </c>
      <c r="D7240" s="9">
        <f t="shared" si="898"/>
        <v>-127.15270891918669</v>
      </c>
      <c r="E7240" s="9">
        <f t="shared" si="899"/>
        <v>1.9263229911510223E-13</v>
      </c>
      <c r="F7240" s="9">
        <f>Parametri!$E$4*(A7240/$D$9)^Parametri!$F$8</f>
        <v>82.258308994391371</v>
      </c>
      <c r="G7240" s="9">
        <f t="shared" si="896"/>
        <v>-209.41101791357806</v>
      </c>
      <c r="H7240" s="9">
        <f>Parametri!$M$4-10*LOG10(Parametri!$L$5/1000)-20*LOG10(A7240/1000000)</f>
        <v>23.137758650373137</v>
      </c>
      <c r="I7240" s="9">
        <f t="shared" si="900"/>
        <v>-232.54877656395121</v>
      </c>
      <c r="J7240" s="10">
        <f t="shared" si="901"/>
        <v>5.5606088120682089E-24</v>
      </c>
      <c r="K7240" s="14">
        <f>$D$6+'ADSL PSD'!$J7240*Parametri!$L$6+'17a PSD'!$J7240*Parametri!$L$7+'35b PSD'!$J7240*Parametri!$L$8</f>
        <v>1.7168371730120077E-10</v>
      </c>
      <c r="L7240" s="9">
        <f t="shared" si="902"/>
        <v>-97.65270891918658</v>
      </c>
      <c r="M7240" s="9">
        <f t="shared" si="903"/>
        <v>-111.75830899439148</v>
      </c>
      <c r="N7240" s="10">
        <f>HLOOKUP(M7240,Menu!$C$8:$AB$9,2,TRUE)</f>
        <v>0</v>
      </c>
    </row>
    <row r="7241" spans="1:14" x14ac:dyDescent="0.25">
      <c r="A7241" s="2">
        <v>31166437.5</v>
      </c>
      <c r="B7241" s="2">
        <v>-160</v>
      </c>
      <c r="C7241" s="9">
        <f t="shared" si="897"/>
        <v>-163.5</v>
      </c>
      <c r="D7241" s="9">
        <f t="shared" si="898"/>
        <v>-127.15270891918669</v>
      </c>
      <c r="E7241" s="9">
        <f t="shared" si="899"/>
        <v>1.9263229911510223E-13</v>
      </c>
      <c r="F7241" s="9">
        <f>Parametri!$E$4*(A7241/$D$9)^Parametri!$F$8</f>
        <v>82.264000626226206</v>
      </c>
      <c r="G7241" s="9">
        <f t="shared" si="896"/>
        <v>-209.41670954541291</v>
      </c>
      <c r="H7241" s="9">
        <f>Parametri!$M$4-10*LOG10(Parametri!$L$5/1000)-20*LOG10(A7241/1000000)</f>
        <v>23.136556700653085</v>
      </c>
      <c r="I7241" s="9">
        <f t="shared" si="900"/>
        <v>-232.55326624606599</v>
      </c>
      <c r="J7241" s="10">
        <f t="shared" si="901"/>
        <v>5.554863294458693E-24</v>
      </c>
      <c r="K7241" s="14">
        <f>$D$6+'ADSL PSD'!$J7241*Parametri!$L$6+'17a PSD'!$J7241*Parametri!$L$7+'35b PSD'!$J7241*Parametri!$L$8</f>
        <v>1.7168371730120077E-10</v>
      </c>
      <c r="L7241" s="9">
        <f t="shared" si="902"/>
        <v>-97.65270891918658</v>
      </c>
      <c r="M7241" s="9">
        <f t="shared" si="903"/>
        <v>-111.76400062622633</v>
      </c>
      <c r="N7241" s="10">
        <f>HLOOKUP(M7241,Menu!$C$8:$AB$9,2,TRUE)</f>
        <v>0</v>
      </c>
    </row>
    <row r="7242" spans="1:14" x14ac:dyDescent="0.25">
      <c r="A7242" s="2">
        <v>31170750</v>
      </c>
      <c r="B7242" s="2">
        <v>-160</v>
      </c>
      <c r="C7242" s="9">
        <f t="shared" si="897"/>
        <v>-163.5</v>
      </c>
      <c r="D7242" s="9">
        <f t="shared" si="898"/>
        <v>-127.15270891918669</v>
      </c>
      <c r="E7242" s="9">
        <f t="shared" si="899"/>
        <v>1.9263229911510223E-13</v>
      </c>
      <c r="F7242" s="9">
        <f>Parametri!$E$4*(A7242/$D$9)^Parametri!$F$8</f>
        <v>82.269691864299105</v>
      </c>
      <c r="G7242" s="9">
        <f t="shared" si="896"/>
        <v>-209.42240078348578</v>
      </c>
      <c r="H7242" s="9">
        <f>Parametri!$M$4-10*LOG10(Parametri!$L$5/1000)-20*LOG10(A7242/1000000)</f>
        <v>23.135354917235315</v>
      </c>
      <c r="I7242" s="9">
        <f t="shared" si="900"/>
        <v>-232.55775570072109</v>
      </c>
      <c r="J7242" s="10">
        <f t="shared" si="901"/>
        <v>5.549124004057221E-24</v>
      </c>
      <c r="K7242" s="14">
        <f>$D$6+'ADSL PSD'!$J7242*Parametri!$L$6+'17a PSD'!$J7242*Parametri!$L$7+'35b PSD'!$J7242*Parametri!$L$8</f>
        <v>1.7168371730120077E-10</v>
      </c>
      <c r="L7242" s="9">
        <f t="shared" si="902"/>
        <v>-97.65270891918658</v>
      </c>
      <c r="M7242" s="9">
        <f t="shared" si="903"/>
        <v>-111.7696918642992</v>
      </c>
      <c r="N7242" s="10">
        <f>HLOOKUP(M7242,Menu!$C$8:$AB$9,2,TRUE)</f>
        <v>0</v>
      </c>
    </row>
    <row r="7243" spans="1:14" x14ac:dyDescent="0.25">
      <c r="A7243" s="2">
        <v>31175062.5</v>
      </c>
      <c r="B7243" s="2">
        <v>-160</v>
      </c>
      <c r="C7243" s="9">
        <f t="shared" si="897"/>
        <v>-163.5</v>
      </c>
      <c r="D7243" s="9">
        <f t="shared" si="898"/>
        <v>-127.15270891918669</v>
      </c>
      <c r="E7243" s="9">
        <f t="shared" si="899"/>
        <v>1.9263229911510223E-13</v>
      </c>
      <c r="F7243" s="9">
        <f>Parametri!$E$4*(A7243/$D$9)^Parametri!$F$8</f>
        <v>82.275382708691765</v>
      </c>
      <c r="G7243" s="9">
        <f t="shared" si="896"/>
        <v>-209.42809162787847</v>
      </c>
      <c r="H7243" s="9">
        <f>Parametri!$M$4-10*LOG10(Parametri!$L$5/1000)-20*LOG10(A7243/1000000)</f>
        <v>23.134153300073812</v>
      </c>
      <c r="I7243" s="9">
        <f t="shared" si="900"/>
        <v>-232.56224492795229</v>
      </c>
      <c r="J7243" s="10">
        <f t="shared" si="901"/>
        <v>5.5433909337831888E-24</v>
      </c>
      <c r="K7243" s="14">
        <f>$D$6+'ADSL PSD'!$J7243*Parametri!$L$6+'17a PSD'!$J7243*Parametri!$L$7+'35b PSD'!$J7243*Parametri!$L$8</f>
        <v>1.7168371730120075E-10</v>
      </c>
      <c r="L7243" s="9">
        <f t="shared" si="902"/>
        <v>-97.65270891918658</v>
      </c>
      <c r="M7243" s="9">
        <f t="shared" si="903"/>
        <v>-111.77538270869189</v>
      </c>
      <c r="N7243" s="10">
        <f>HLOOKUP(M7243,Menu!$C$8:$AB$9,2,TRUE)</f>
        <v>0</v>
      </c>
    </row>
    <row r="7244" spans="1:14" x14ac:dyDescent="0.25">
      <c r="A7244" s="2">
        <v>31179375</v>
      </c>
      <c r="B7244" s="2">
        <v>-160</v>
      </c>
      <c r="C7244" s="9">
        <f t="shared" si="897"/>
        <v>-163.5</v>
      </c>
      <c r="D7244" s="9">
        <f t="shared" si="898"/>
        <v>-127.15270891918669</v>
      </c>
      <c r="E7244" s="9">
        <f t="shared" si="899"/>
        <v>1.9263229911510223E-13</v>
      </c>
      <c r="F7244" s="9">
        <f>Parametri!$E$4*(A7244/$D$9)^Parametri!$F$8</f>
        <v>82.281073159485913</v>
      </c>
      <c r="G7244" s="9">
        <f t="shared" si="896"/>
        <v>-209.43378207867261</v>
      </c>
      <c r="H7244" s="9">
        <f>Parametri!$M$4-10*LOG10(Parametri!$L$5/1000)-20*LOG10(A7244/1000000)</f>
        <v>23.132951849122584</v>
      </c>
      <c r="I7244" s="9">
        <f t="shared" si="900"/>
        <v>-232.56673392779518</v>
      </c>
      <c r="J7244" s="10">
        <f t="shared" si="901"/>
        <v>5.5376640765648246E-24</v>
      </c>
      <c r="K7244" s="14">
        <f>$D$6+'ADSL PSD'!$J7244*Parametri!$L$6+'17a PSD'!$J7244*Parametri!$L$7+'35b PSD'!$J7244*Parametri!$L$8</f>
        <v>1.7168371730120075E-10</v>
      </c>
      <c r="L7244" s="9">
        <f t="shared" si="902"/>
        <v>-97.65270891918658</v>
      </c>
      <c r="M7244" s="9">
        <f t="shared" si="903"/>
        <v>-111.78107315948603</v>
      </c>
      <c r="N7244" s="10">
        <f>HLOOKUP(M7244,Menu!$C$8:$AB$9,2,TRUE)</f>
        <v>0</v>
      </c>
    </row>
    <row r="7245" spans="1:14" x14ac:dyDescent="0.25">
      <c r="A7245" s="2">
        <v>31183687.5</v>
      </c>
      <c r="B7245" s="2">
        <v>-160</v>
      </c>
      <c r="C7245" s="9">
        <f t="shared" si="897"/>
        <v>-163.5</v>
      </c>
      <c r="D7245" s="9">
        <f t="shared" si="898"/>
        <v>-127.15270891918669</v>
      </c>
      <c r="E7245" s="9">
        <f t="shared" si="899"/>
        <v>1.9263229911510223E-13</v>
      </c>
      <c r="F7245" s="9">
        <f>Parametri!$E$4*(A7245/$D$9)^Parametri!$F$8</f>
        <v>82.286763216763177</v>
      </c>
      <c r="G7245" s="9">
        <f t="shared" si="896"/>
        <v>-209.43947213594987</v>
      </c>
      <c r="H7245" s="9">
        <f>Parametri!$M$4-10*LOG10(Parametri!$L$5/1000)-20*LOG10(A7245/1000000)</f>
        <v>23.13175056433565</v>
      </c>
      <c r="I7245" s="9">
        <f t="shared" si="900"/>
        <v>-232.57122270028552</v>
      </c>
      <c r="J7245" s="10">
        <f t="shared" si="901"/>
        <v>5.5319434253384607E-24</v>
      </c>
      <c r="K7245" s="14">
        <f>$D$6+'ADSL PSD'!$J7245*Parametri!$L$6+'17a PSD'!$J7245*Parametri!$L$7+'35b PSD'!$J7245*Parametri!$L$8</f>
        <v>1.7168371730120075E-10</v>
      </c>
      <c r="L7245" s="9">
        <f t="shared" si="902"/>
        <v>-97.65270891918658</v>
      </c>
      <c r="M7245" s="9">
        <f t="shared" si="903"/>
        <v>-111.78676321676329</v>
      </c>
      <c r="N7245" s="10">
        <f>HLOOKUP(M7245,Menu!$C$8:$AB$9,2,TRUE)</f>
        <v>0</v>
      </c>
    </row>
    <row r="7246" spans="1:14" x14ac:dyDescent="0.25">
      <c r="A7246" s="2">
        <v>31188000</v>
      </c>
      <c r="B7246" s="2">
        <v>-160</v>
      </c>
      <c r="C7246" s="9">
        <f t="shared" si="897"/>
        <v>-163.5</v>
      </c>
      <c r="D7246" s="9">
        <f t="shared" si="898"/>
        <v>-127.15270891918669</v>
      </c>
      <c r="E7246" s="9">
        <f t="shared" si="899"/>
        <v>1.9263229911510223E-13</v>
      </c>
      <c r="F7246" s="9">
        <f>Parametri!$E$4*(A7246/$D$9)^Parametri!$F$8</f>
        <v>82.292452880605182</v>
      </c>
      <c r="G7246" s="9">
        <f t="shared" si="896"/>
        <v>-209.44516179979189</v>
      </c>
      <c r="H7246" s="9">
        <f>Parametri!$M$4-10*LOG10(Parametri!$L$5/1000)-20*LOG10(A7246/1000000)</f>
        <v>23.130549445667064</v>
      </c>
      <c r="I7246" s="9">
        <f t="shared" si="900"/>
        <v>-232.57571124545896</v>
      </c>
      <c r="J7246" s="10">
        <f t="shared" si="901"/>
        <v>5.52622897304908E-24</v>
      </c>
      <c r="K7246" s="14">
        <f>$D$6+'ADSL PSD'!$J7246*Parametri!$L$6+'17a PSD'!$J7246*Parametri!$L$7+'35b PSD'!$J7246*Parametri!$L$8</f>
        <v>1.7168371730120075E-10</v>
      </c>
      <c r="L7246" s="9">
        <f t="shared" si="902"/>
        <v>-97.65270891918658</v>
      </c>
      <c r="M7246" s="9">
        <f t="shared" si="903"/>
        <v>-111.79245288060531</v>
      </c>
      <c r="N7246" s="10">
        <f>HLOOKUP(M7246,Menu!$C$8:$AB$9,2,TRUE)</f>
        <v>0</v>
      </c>
    </row>
    <row r="7247" spans="1:14" x14ac:dyDescent="0.25">
      <c r="A7247" s="2">
        <v>31192312.5</v>
      </c>
      <c r="B7247" s="2">
        <v>-160</v>
      </c>
      <c r="C7247" s="9">
        <f t="shared" si="897"/>
        <v>-163.5</v>
      </c>
      <c r="D7247" s="9">
        <f t="shared" si="898"/>
        <v>-127.15270891918669</v>
      </c>
      <c r="E7247" s="9">
        <f t="shared" si="899"/>
        <v>1.9263229911510223E-13</v>
      </c>
      <c r="F7247" s="9">
        <f>Parametri!$E$4*(A7247/$D$9)^Parametri!$F$8</f>
        <v>82.298142151093558</v>
      </c>
      <c r="G7247" s="9">
        <f t="shared" ref="G7247:G7310" si="904">D7247-F7247</f>
        <v>-209.45085107028024</v>
      </c>
      <c r="H7247" s="9">
        <f>Parametri!$M$4-10*LOG10(Parametri!$L$5/1000)-20*LOG10(A7247/1000000)</f>
        <v>23.129348493070879</v>
      </c>
      <c r="I7247" s="9">
        <f t="shared" si="900"/>
        <v>-232.58019956335113</v>
      </c>
      <c r="J7247" s="10">
        <f t="shared" si="901"/>
        <v>5.5205207126500265E-24</v>
      </c>
      <c r="K7247" s="14">
        <f>$D$6+'ADSL PSD'!$J7247*Parametri!$L$6+'17a PSD'!$J7247*Parametri!$L$7+'35b PSD'!$J7247*Parametri!$L$8</f>
        <v>1.7168371730120075E-10</v>
      </c>
      <c r="L7247" s="9">
        <f t="shared" si="902"/>
        <v>-97.65270891918658</v>
      </c>
      <c r="M7247" s="9">
        <f t="shared" si="903"/>
        <v>-111.79814215109366</v>
      </c>
      <c r="N7247" s="10">
        <f>HLOOKUP(M7247,Menu!$C$8:$AB$9,2,TRUE)</f>
        <v>0</v>
      </c>
    </row>
    <row r="7248" spans="1:14" x14ac:dyDescent="0.25">
      <c r="A7248" s="2">
        <v>31196625</v>
      </c>
      <c r="B7248" s="2">
        <v>-160</v>
      </c>
      <c r="C7248" s="9">
        <f t="shared" ref="C7248:C7311" si="905">B7248-3.5</f>
        <v>-163.5</v>
      </c>
      <c r="D7248" s="9">
        <f t="shared" ref="D7248:D7311" si="906">C7248+$D$2</f>
        <v>-127.15270891918669</v>
      </c>
      <c r="E7248" s="9">
        <f t="shared" ref="E7248:E7311" si="907">10^(D7248/10)</f>
        <v>1.9263229911510223E-13</v>
      </c>
      <c r="F7248" s="9">
        <f>Parametri!$E$4*(A7248/$D$9)^Parametri!$F$8</f>
        <v>82.30383102830983</v>
      </c>
      <c r="G7248" s="9">
        <f t="shared" si="904"/>
        <v>-209.45653994749654</v>
      </c>
      <c r="H7248" s="9">
        <f>Parametri!$M$4-10*LOG10(Parametri!$L$5/1000)-20*LOG10(A7248/1000000)</f>
        <v>23.128147706501181</v>
      </c>
      <c r="I7248" s="9">
        <f t="shared" ref="I7248:I7311" si="908">G7248-H7248</f>
        <v>-232.58468765399772</v>
      </c>
      <c r="J7248" s="10">
        <f t="shared" ref="J7248:J7311" si="909">10^(I7248/10)</f>
        <v>5.514818637102919E-24</v>
      </c>
      <c r="K7248" s="14">
        <f>$D$6+'ADSL PSD'!$J7248*Parametri!$L$6+'17a PSD'!$J7248*Parametri!$L$7+'35b PSD'!$J7248*Parametri!$L$8</f>
        <v>1.7168371730120072E-10</v>
      </c>
      <c r="L7248" s="9">
        <f t="shared" ref="L7248:L7311" si="910">10*LOG10(K7248)</f>
        <v>-97.65270891918658</v>
      </c>
      <c r="M7248" s="9">
        <f t="shared" ref="M7248:M7311" si="911">G7248-L7248</f>
        <v>-111.80383102830996</v>
      </c>
      <c r="N7248" s="10">
        <f>HLOOKUP(M7248,Menu!$C$8:$AB$9,2,TRUE)</f>
        <v>0</v>
      </c>
    </row>
    <row r="7249" spans="1:14" x14ac:dyDescent="0.25">
      <c r="A7249" s="2">
        <v>31200937.5</v>
      </c>
      <c r="B7249" s="2">
        <v>-160</v>
      </c>
      <c r="C7249" s="9">
        <f t="shared" si="905"/>
        <v>-163.5</v>
      </c>
      <c r="D7249" s="9">
        <f t="shared" si="906"/>
        <v>-127.15270891918669</v>
      </c>
      <c r="E7249" s="9">
        <f t="shared" si="907"/>
        <v>1.9263229911510223E-13</v>
      </c>
      <c r="F7249" s="9">
        <f>Parametri!$E$4*(A7249/$D$9)^Parametri!$F$8</f>
        <v>82.309519512335584</v>
      </c>
      <c r="G7249" s="9">
        <f t="shared" si="904"/>
        <v>-209.46222843152228</v>
      </c>
      <c r="H7249" s="9">
        <f>Parametri!$M$4-10*LOG10(Parametri!$L$5/1000)-20*LOG10(A7249/1000000)</f>
        <v>23.126947085912075</v>
      </c>
      <c r="I7249" s="9">
        <f t="shared" si="908"/>
        <v>-232.58917551743434</v>
      </c>
      <c r="J7249" s="10">
        <f t="shared" si="909"/>
        <v>5.5091227393780287E-24</v>
      </c>
      <c r="K7249" s="14">
        <f>$D$6+'ADSL PSD'!$J7249*Parametri!$L$6+'17a PSD'!$J7249*Parametri!$L$7+'35b PSD'!$J7249*Parametri!$L$8</f>
        <v>1.7168371730120072E-10</v>
      </c>
      <c r="L7249" s="9">
        <f t="shared" si="910"/>
        <v>-97.65270891918658</v>
      </c>
      <c r="M7249" s="9">
        <f t="shared" si="911"/>
        <v>-111.8095195123357</v>
      </c>
      <c r="N7249" s="10">
        <f>HLOOKUP(M7249,Menu!$C$8:$AB$9,2,TRUE)</f>
        <v>0</v>
      </c>
    </row>
    <row r="7250" spans="1:14" x14ac:dyDescent="0.25">
      <c r="A7250" s="2">
        <v>31205250</v>
      </c>
      <c r="B7250" s="2">
        <v>-160</v>
      </c>
      <c r="C7250" s="9">
        <f t="shared" si="905"/>
        <v>-163.5</v>
      </c>
      <c r="D7250" s="9">
        <f t="shared" si="906"/>
        <v>-127.15270891918669</v>
      </c>
      <c r="E7250" s="9">
        <f t="shared" si="907"/>
        <v>1.9263229911510223E-13</v>
      </c>
      <c r="F7250" s="9">
        <f>Parametri!$E$4*(A7250/$D$9)^Parametri!$F$8</f>
        <v>82.315207603252318</v>
      </c>
      <c r="G7250" s="9">
        <f t="shared" si="904"/>
        <v>-209.467916522439</v>
      </c>
      <c r="H7250" s="9">
        <f>Parametri!$M$4-10*LOG10(Parametri!$L$5/1000)-20*LOG10(A7250/1000000)</f>
        <v>23.125746631257677</v>
      </c>
      <c r="I7250" s="9">
        <f t="shared" si="908"/>
        <v>-232.59366315369667</v>
      </c>
      <c r="J7250" s="10">
        <f t="shared" si="909"/>
        <v>5.5034330124536878E-24</v>
      </c>
      <c r="K7250" s="14">
        <f>$D$6+'ADSL PSD'!$J7250*Parametri!$L$6+'17a PSD'!$J7250*Parametri!$L$7+'35b PSD'!$J7250*Parametri!$L$8</f>
        <v>1.7168371730120072E-10</v>
      </c>
      <c r="L7250" s="9">
        <f t="shared" si="910"/>
        <v>-97.65270891918658</v>
      </c>
      <c r="M7250" s="9">
        <f t="shared" si="911"/>
        <v>-111.81520760325242</v>
      </c>
      <c r="N7250" s="10">
        <f>HLOOKUP(M7250,Menu!$C$8:$AB$9,2,TRUE)</f>
        <v>0</v>
      </c>
    </row>
    <row r="7251" spans="1:14" x14ac:dyDescent="0.25">
      <c r="A7251" s="2">
        <v>31209562.5</v>
      </c>
      <c r="B7251" s="2">
        <v>-160</v>
      </c>
      <c r="C7251" s="9">
        <f t="shared" si="905"/>
        <v>-163.5</v>
      </c>
      <c r="D7251" s="9">
        <f t="shared" si="906"/>
        <v>-127.15270891918669</v>
      </c>
      <c r="E7251" s="9">
        <f t="shared" si="907"/>
        <v>1.9263229911510223E-13</v>
      </c>
      <c r="F7251" s="9">
        <f>Parametri!$E$4*(A7251/$D$9)^Parametri!$F$8</f>
        <v>82.320895301141519</v>
      </c>
      <c r="G7251" s="9">
        <f t="shared" si="904"/>
        <v>-209.47360422032821</v>
      </c>
      <c r="H7251" s="9">
        <f>Parametri!$M$4-10*LOG10(Parametri!$L$5/1000)-20*LOG10(A7251/1000000)</f>
        <v>23.124546342492131</v>
      </c>
      <c r="I7251" s="9">
        <f t="shared" si="908"/>
        <v>-232.59815056282034</v>
      </c>
      <c r="J7251" s="10">
        <f t="shared" si="909"/>
        <v>5.4977494493168199E-24</v>
      </c>
      <c r="K7251" s="14">
        <f>$D$6+'ADSL PSD'!$J7251*Parametri!$L$6+'17a PSD'!$J7251*Parametri!$L$7+'35b PSD'!$J7251*Parametri!$L$8</f>
        <v>1.7168371730120072E-10</v>
      </c>
      <c r="L7251" s="9">
        <f t="shared" si="910"/>
        <v>-97.65270891918658</v>
      </c>
      <c r="M7251" s="9">
        <f t="shared" si="911"/>
        <v>-111.82089530114163</v>
      </c>
      <c r="N7251" s="10">
        <f>HLOOKUP(M7251,Menu!$C$8:$AB$9,2,TRUE)</f>
        <v>0</v>
      </c>
    </row>
    <row r="7252" spans="1:14" x14ac:dyDescent="0.25">
      <c r="A7252" s="2">
        <v>31213875</v>
      </c>
      <c r="B7252" s="2">
        <v>-160</v>
      </c>
      <c r="C7252" s="9">
        <f t="shared" si="905"/>
        <v>-163.5</v>
      </c>
      <c r="D7252" s="9">
        <f t="shared" si="906"/>
        <v>-127.15270891918669</v>
      </c>
      <c r="E7252" s="9">
        <f t="shared" si="907"/>
        <v>1.9263229911510223E-13</v>
      </c>
      <c r="F7252" s="9">
        <f>Parametri!$E$4*(A7252/$D$9)^Parametri!$F$8</f>
        <v>82.326582606084656</v>
      </c>
      <c r="G7252" s="9">
        <f t="shared" si="904"/>
        <v>-209.47929152527135</v>
      </c>
      <c r="H7252" s="9">
        <f>Parametri!$M$4-10*LOG10(Parametri!$L$5/1000)-20*LOG10(A7252/1000000)</f>
        <v>23.123346219569591</v>
      </c>
      <c r="I7252" s="9">
        <f t="shared" si="908"/>
        <v>-232.60263774484093</v>
      </c>
      <c r="J7252" s="10">
        <f t="shared" si="909"/>
        <v>5.4920720429626204E-24</v>
      </c>
      <c r="K7252" s="14">
        <f>$D$6+'ADSL PSD'!$J7252*Parametri!$L$6+'17a PSD'!$J7252*Parametri!$L$7+'35b PSD'!$J7252*Parametri!$L$8</f>
        <v>1.716837173012007E-10</v>
      </c>
      <c r="L7252" s="9">
        <f t="shared" si="910"/>
        <v>-97.65270891918658</v>
      </c>
      <c r="M7252" s="9">
        <f t="shared" si="911"/>
        <v>-111.82658260608477</v>
      </c>
      <c r="N7252" s="10">
        <f>HLOOKUP(M7252,Menu!$C$8:$AB$9,2,TRUE)</f>
        <v>0</v>
      </c>
    </row>
    <row r="7253" spans="1:14" x14ac:dyDescent="0.25">
      <c r="A7253" s="2">
        <v>31218187.5</v>
      </c>
      <c r="B7253" s="2">
        <v>-160</v>
      </c>
      <c r="C7253" s="9">
        <f t="shared" si="905"/>
        <v>-163.5</v>
      </c>
      <c r="D7253" s="9">
        <f t="shared" si="906"/>
        <v>-127.15270891918669</v>
      </c>
      <c r="E7253" s="9">
        <f t="shared" si="907"/>
        <v>1.9263229911510223E-13</v>
      </c>
      <c r="F7253" s="9">
        <f>Parametri!$E$4*(A7253/$D$9)^Parametri!$F$8</f>
        <v>82.332269518163159</v>
      </c>
      <c r="G7253" s="9">
        <f t="shared" si="904"/>
        <v>-209.48497843734987</v>
      </c>
      <c r="H7253" s="9">
        <f>Parametri!$M$4-10*LOG10(Parametri!$L$5/1000)-20*LOG10(A7253/1000000)</f>
        <v>23.12214626244424</v>
      </c>
      <c r="I7253" s="9">
        <f t="shared" si="908"/>
        <v>-232.6071246997941</v>
      </c>
      <c r="J7253" s="10">
        <f t="shared" si="909"/>
        <v>5.4864007863947033E-24</v>
      </c>
      <c r="K7253" s="14">
        <f>$D$6+'ADSL PSD'!$J7253*Parametri!$L$6+'17a PSD'!$J7253*Parametri!$L$7+'35b PSD'!$J7253*Parametri!$L$8</f>
        <v>1.716837173012007E-10</v>
      </c>
      <c r="L7253" s="9">
        <f t="shared" si="910"/>
        <v>-97.65270891918658</v>
      </c>
      <c r="M7253" s="9">
        <f t="shared" si="911"/>
        <v>-111.83226951816329</v>
      </c>
      <c r="N7253" s="10">
        <f>HLOOKUP(M7253,Menu!$C$8:$AB$9,2,TRUE)</f>
        <v>0</v>
      </c>
    </row>
    <row r="7254" spans="1:14" x14ac:dyDescent="0.25">
      <c r="A7254" s="2">
        <v>31222500</v>
      </c>
      <c r="B7254" s="2">
        <v>-160</v>
      </c>
      <c r="C7254" s="9">
        <f t="shared" si="905"/>
        <v>-163.5</v>
      </c>
      <c r="D7254" s="9">
        <f t="shared" si="906"/>
        <v>-127.15270891918669</v>
      </c>
      <c r="E7254" s="9">
        <f t="shared" si="907"/>
        <v>1.9263229911510223E-13</v>
      </c>
      <c r="F7254" s="9">
        <f>Parametri!$E$4*(A7254/$D$9)^Parametri!$F$8</f>
        <v>82.337956037458412</v>
      </c>
      <c r="G7254" s="9">
        <f t="shared" si="904"/>
        <v>-209.49066495664511</v>
      </c>
      <c r="H7254" s="9">
        <f>Parametri!$M$4-10*LOG10(Parametri!$L$5/1000)-20*LOG10(A7254/1000000)</f>
        <v>23.120946471070262</v>
      </c>
      <c r="I7254" s="9">
        <f t="shared" si="908"/>
        <v>-232.61161142771536</v>
      </c>
      <c r="J7254" s="10">
        <f t="shared" si="909"/>
        <v>5.4807356726250478E-24</v>
      </c>
      <c r="K7254" s="14">
        <f>$D$6+'ADSL PSD'!$J7254*Parametri!$L$6+'17a PSD'!$J7254*Parametri!$L$7+'35b PSD'!$J7254*Parametri!$L$8</f>
        <v>1.716837173012007E-10</v>
      </c>
      <c r="L7254" s="9">
        <f t="shared" si="910"/>
        <v>-97.65270891918658</v>
      </c>
      <c r="M7254" s="9">
        <f t="shared" si="911"/>
        <v>-111.83795603745853</v>
      </c>
      <c r="N7254" s="10">
        <f>HLOOKUP(M7254,Menu!$C$8:$AB$9,2,TRUE)</f>
        <v>0</v>
      </c>
    </row>
    <row r="7255" spans="1:14" x14ac:dyDescent="0.25">
      <c r="A7255" s="2">
        <v>31226812.5</v>
      </c>
      <c r="B7255" s="2">
        <v>-160</v>
      </c>
      <c r="C7255" s="9">
        <f t="shared" si="905"/>
        <v>-163.5</v>
      </c>
      <c r="D7255" s="9">
        <f t="shared" si="906"/>
        <v>-127.15270891918669</v>
      </c>
      <c r="E7255" s="9">
        <f t="shared" si="907"/>
        <v>1.9263229911510223E-13</v>
      </c>
      <c r="F7255" s="9">
        <f>Parametri!$E$4*(A7255/$D$9)^Parametri!$F$8</f>
        <v>82.343642164051801</v>
      </c>
      <c r="G7255" s="9">
        <f t="shared" si="904"/>
        <v>-209.49635108323849</v>
      </c>
      <c r="H7255" s="9">
        <f>Parametri!$M$4-10*LOG10(Parametri!$L$5/1000)-20*LOG10(A7255/1000000)</f>
        <v>23.119746845401888</v>
      </c>
      <c r="I7255" s="9">
        <f t="shared" si="908"/>
        <v>-232.61609792864039</v>
      </c>
      <c r="J7255" s="10">
        <f t="shared" si="909"/>
        <v>5.4750766946737567E-24</v>
      </c>
      <c r="K7255" s="14">
        <f>$D$6+'ADSL PSD'!$J7255*Parametri!$L$6+'17a PSD'!$J7255*Parametri!$L$7+'35b PSD'!$J7255*Parametri!$L$8</f>
        <v>1.716837173012007E-10</v>
      </c>
      <c r="L7255" s="9">
        <f t="shared" si="910"/>
        <v>-97.65270891918658</v>
      </c>
      <c r="M7255" s="9">
        <f t="shared" si="911"/>
        <v>-111.84364216405191</v>
      </c>
      <c r="N7255" s="10">
        <f>HLOOKUP(M7255,Menu!$C$8:$AB$9,2,TRUE)</f>
        <v>0</v>
      </c>
    </row>
    <row r="7256" spans="1:14" x14ac:dyDescent="0.25">
      <c r="A7256" s="2">
        <v>31231125</v>
      </c>
      <c r="B7256" s="2">
        <v>-160</v>
      </c>
      <c r="C7256" s="9">
        <f t="shared" si="905"/>
        <v>-163.5</v>
      </c>
      <c r="D7256" s="9">
        <f t="shared" si="906"/>
        <v>-127.15270891918669</v>
      </c>
      <c r="E7256" s="9">
        <f t="shared" si="907"/>
        <v>1.9263229911510223E-13</v>
      </c>
      <c r="F7256" s="9">
        <f>Parametri!$E$4*(A7256/$D$9)^Parametri!$F$8</f>
        <v>82.349327898024683</v>
      </c>
      <c r="G7256" s="9">
        <f t="shared" si="904"/>
        <v>-209.50203681721138</v>
      </c>
      <c r="H7256" s="9">
        <f>Parametri!$M$4-10*LOG10(Parametri!$L$5/1000)-20*LOG10(A7256/1000000)</f>
        <v>23.118547385393345</v>
      </c>
      <c r="I7256" s="9">
        <f t="shared" si="908"/>
        <v>-232.62058420260473</v>
      </c>
      <c r="J7256" s="10">
        <f t="shared" si="909"/>
        <v>5.4694238455695151E-24</v>
      </c>
      <c r="K7256" s="14">
        <f>$D$6+'ADSL PSD'!$J7256*Parametri!$L$6+'17a PSD'!$J7256*Parametri!$L$7+'35b PSD'!$J7256*Parametri!$L$8</f>
        <v>1.716837173012007E-10</v>
      </c>
      <c r="L7256" s="9">
        <f t="shared" si="910"/>
        <v>-97.65270891918658</v>
      </c>
      <c r="M7256" s="9">
        <f t="shared" si="911"/>
        <v>-111.8493278980248</v>
      </c>
      <c r="N7256" s="10">
        <f>HLOOKUP(M7256,Menu!$C$8:$AB$9,2,TRUE)</f>
        <v>0</v>
      </c>
    </row>
    <row r="7257" spans="1:14" x14ac:dyDescent="0.25">
      <c r="A7257" s="2">
        <v>31235437.5</v>
      </c>
      <c r="B7257" s="2">
        <v>-160</v>
      </c>
      <c r="C7257" s="9">
        <f t="shared" si="905"/>
        <v>-163.5</v>
      </c>
      <c r="D7257" s="9">
        <f t="shared" si="906"/>
        <v>-127.15270891918669</v>
      </c>
      <c r="E7257" s="9">
        <f t="shared" si="907"/>
        <v>1.9263229911510223E-13</v>
      </c>
      <c r="F7257" s="9">
        <f>Parametri!$E$4*(A7257/$D$9)^Parametri!$F$8</f>
        <v>82.355013239458358</v>
      </c>
      <c r="G7257" s="9">
        <f t="shared" si="904"/>
        <v>-209.50772215864504</v>
      </c>
      <c r="H7257" s="9">
        <f>Parametri!$M$4-10*LOG10(Parametri!$L$5/1000)-20*LOG10(A7257/1000000)</f>
        <v>23.117348090998888</v>
      </c>
      <c r="I7257" s="9">
        <f t="shared" si="908"/>
        <v>-232.62507024964393</v>
      </c>
      <c r="J7257" s="10">
        <f t="shared" si="909"/>
        <v>5.4637771183491859E-24</v>
      </c>
      <c r="K7257" s="14">
        <f>$D$6+'ADSL PSD'!$J7257*Parametri!$L$6+'17a PSD'!$J7257*Parametri!$L$7+'35b PSD'!$J7257*Parametri!$L$8</f>
        <v>1.7168371730120067E-10</v>
      </c>
      <c r="L7257" s="9">
        <f t="shared" si="910"/>
        <v>-97.65270891918658</v>
      </c>
      <c r="M7257" s="9">
        <f t="shared" si="911"/>
        <v>-111.85501323945846</v>
      </c>
      <c r="N7257" s="10">
        <f>HLOOKUP(M7257,Menu!$C$8:$AB$9,2,TRUE)</f>
        <v>0</v>
      </c>
    </row>
    <row r="7258" spans="1:14" x14ac:dyDescent="0.25">
      <c r="A7258" s="2">
        <v>31239750</v>
      </c>
      <c r="B7258" s="2">
        <v>-160</v>
      </c>
      <c r="C7258" s="9">
        <f t="shared" si="905"/>
        <v>-163.5</v>
      </c>
      <c r="D7258" s="9">
        <f t="shared" si="906"/>
        <v>-127.15270891918669</v>
      </c>
      <c r="E7258" s="9">
        <f t="shared" si="907"/>
        <v>1.9263229911510223E-13</v>
      </c>
      <c r="F7258" s="9">
        <f>Parametri!$E$4*(A7258/$D$9)^Parametri!$F$8</f>
        <v>82.360698188434128</v>
      </c>
      <c r="G7258" s="9">
        <f t="shared" si="904"/>
        <v>-209.51340710762082</v>
      </c>
      <c r="H7258" s="9">
        <f>Parametri!$M$4-10*LOG10(Parametri!$L$5/1000)-20*LOG10(A7258/1000000)</f>
        <v>23.116148962172787</v>
      </c>
      <c r="I7258" s="9">
        <f t="shared" si="908"/>
        <v>-232.62955606979361</v>
      </c>
      <c r="J7258" s="10">
        <f t="shared" si="909"/>
        <v>5.4581365060578423E-24</v>
      </c>
      <c r="K7258" s="14">
        <f>$D$6+'ADSL PSD'!$J7258*Parametri!$L$6+'17a PSD'!$J7258*Parametri!$L$7+'35b PSD'!$J7258*Parametri!$L$8</f>
        <v>1.7168371730120067E-10</v>
      </c>
      <c r="L7258" s="9">
        <f t="shared" si="910"/>
        <v>-97.65270891918658</v>
      </c>
      <c r="M7258" s="9">
        <f t="shared" si="911"/>
        <v>-111.86069818843424</v>
      </c>
      <c r="N7258" s="10">
        <f>HLOOKUP(M7258,Menu!$C$8:$AB$9,2,TRUE)</f>
        <v>0</v>
      </c>
    </row>
    <row r="7259" spans="1:14" x14ac:dyDescent="0.25">
      <c r="A7259" s="2">
        <v>31244062.5</v>
      </c>
      <c r="B7259" s="2">
        <v>-160</v>
      </c>
      <c r="C7259" s="9">
        <f t="shared" si="905"/>
        <v>-163.5</v>
      </c>
      <c r="D7259" s="9">
        <f t="shared" si="906"/>
        <v>-127.15270891918669</v>
      </c>
      <c r="E7259" s="9">
        <f t="shared" si="907"/>
        <v>1.9263229911510223E-13</v>
      </c>
      <c r="F7259" s="9">
        <f>Parametri!$E$4*(A7259/$D$9)^Parametri!$F$8</f>
        <v>82.366382745033263</v>
      </c>
      <c r="G7259" s="9">
        <f t="shared" si="904"/>
        <v>-209.51909166421996</v>
      </c>
      <c r="H7259" s="9">
        <f>Parametri!$M$4-10*LOG10(Parametri!$L$5/1000)-20*LOG10(A7259/1000000)</f>
        <v>23.114949998869335</v>
      </c>
      <c r="I7259" s="9">
        <f t="shared" si="908"/>
        <v>-232.63404166308931</v>
      </c>
      <c r="J7259" s="10">
        <f t="shared" si="909"/>
        <v>5.4525020017490296E-24</v>
      </c>
      <c r="K7259" s="14">
        <f>$D$6+'ADSL PSD'!$J7259*Parametri!$L$6+'17a PSD'!$J7259*Parametri!$L$7+'35b PSD'!$J7259*Parametri!$L$8</f>
        <v>1.7168371730120067E-10</v>
      </c>
      <c r="L7259" s="9">
        <f t="shared" si="910"/>
        <v>-97.65270891918658</v>
      </c>
      <c r="M7259" s="9">
        <f t="shared" si="911"/>
        <v>-111.86638274503338</v>
      </c>
      <c r="N7259" s="10">
        <f>HLOOKUP(M7259,Menu!$C$8:$AB$9,2,TRUE)</f>
        <v>0</v>
      </c>
    </row>
    <row r="7260" spans="1:14" x14ac:dyDescent="0.25">
      <c r="A7260" s="2">
        <v>31248375</v>
      </c>
      <c r="B7260" s="2">
        <v>-160</v>
      </c>
      <c r="C7260" s="9">
        <f t="shared" si="905"/>
        <v>-163.5</v>
      </c>
      <c r="D7260" s="9">
        <f t="shared" si="906"/>
        <v>-127.15270891918669</v>
      </c>
      <c r="E7260" s="9">
        <f t="shared" si="907"/>
        <v>1.9263229911510223E-13</v>
      </c>
      <c r="F7260" s="9">
        <f>Parametri!$E$4*(A7260/$D$9)^Parametri!$F$8</f>
        <v>82.372066909336993</v>
      </c>
      <c r="G7260" s="9">
        <f t="shared" si="904"/>
        <v>-209.52477582852367</v>
      </c>
      <c r="H7260" s="9">
        <f>Parametri!$M$4-10*LOG10(Parametri!$L$5/1000)-20*LOG10(A7260/1000000)</f>
        <v>23.113751201042842</v>
      </c>
      <c r="I7260" s="9">
        <f t="shared" si="908"/>
        <v>-232.63852702956652</v>
      </c>
      <c r="J7260" s="10">
        <f t="shared" si="909"/>
        <v>5.4468735984844799E-24</v>
      </c>
      <c r="K7260" s="14">
        <f>$D$6+'ADSL PSD'!$J7260*Parametri!$L$6+'17a PSD'!$J7260*Parametri!$L$7+'35b PSD'!$J7260*Parametri!$L$8</f>
        <v>1.7168371730120067E-10</v>
      </c>
      <c r="L7260" s="9">
        <f t="shared" si="910"/>
        <v>-97.65270891918658</v>
      </c>
      <c r="M7260" s="9">
        <f t="shared" si="911"/>
        <v>-111.87206690933709</v>
      </c>
      <c r="N7260" s="10">
        <f>HLOOKUP(M7260,Menu!$C$8:$AB$9,2,TRUE)</f>
        <v>0</v>
      </c>
    </row>
    <row r="7261" spans="1:14" x14ac:dyDescent="0.25">
      <c r="A7261" s="2">
        <v>31252687.5</v>
      </c>
      <c r="B7261" s="2">
        <v>-160</v>
      </c>
      <c r="C7261" s="9">
        <f t="shared" si="905"/>
        <v>-163.5</v>
      </c>
      <c r="D7261" s="9">
        <f t="shared" si="906"/>
        <v>-127.15270891918669</v>
      </c>
      <c r="E7261" s="9">
        <f t="shared" si="907"/>
        <v>1.9263229911510223E-13</v>
      </c>
      <c r="F7261" s="9">
        <f>Parametri!$E$4*(A7261/$D$9)^Parametri!$F$8</f>
        <v>82.377750681426505</v>
      </c>
      <c r="G7261" s="9">
        <f t="shared" si="904"/>
        <v>-209.5304596006132</v>
      </c>
      <c r="H7261" s="9">
        <f>Parametri!$M$4-10*LOG10(Parametri!$L$5/1000)-20*LOG10(A7261/1000000)</f>
        <v>23.112552568647637</v>
      </c>
      <c r="I7261" s="9">
        <f t="shared" si="908"/>
        <v>-232.64301216926083</v>
      </c>
      <c r="J7261" s="10">
        <f t="shared" si="909"/>
        <v>5.4412512893342206E-24</v>
      </c>
      <c r="K7261" s="14">
        <f>$D$6+'ADSL PSD'!$J7261*Parametri!$L$6+'17a PSD'!$J7261*Parametri!$L$7+'35b PSD'!$J7261*Parametri!$L$8</f>
        <v>1.7168371730120065E-10</v>
      </c>
      <c r="L7261" s="9">
        <f t="shared" si="910"/>
        <v>-97.65270891918658</v>
      </c>
      <c r="M7261" s="9">
        <f t="shared" si="911"/>
        <v>-111.87775068142662</v>
      </c>
      <c r="N7261" s="10">
        <f>HLOOKUP(M7261,Menu!$C$8:$AB$9,2,TRUE)</f>
        <v>0</v>
      </c>
    </row>
    <row r="7262" spans="1:14" x14ac:dyDescent="0.25">
      <c r="A7262" s="2">
        <v>31257000</v>
      </c>
      <c r="B7262" s="2">
        <v>-160</v>
      </c>
      <c r="C7262" s="9">
        <f t="shared" si="905"/>
        <v>-163.5</v>
      </c>
      <c r="D7262" s="9">
        <f t="shared" si="906"/>
        <v>-127.15270891918669</v>
      </c>
      <c r="E7262" s="9">
        <f t="shared" si="907"/>
        <v>1.9263229911510223E-13</v>
      </c>
      <c r="F7262" s="9">
        <f>Parametri!$E$4*(A7262/$D$9)^Parametri!$F$8</f>
        <v>82.383434061383014</v>
      </c>
      <c r="G7262" s="9">
        <f t="shared" si="904"/>
        <v>-209.53614298056971</v>
      </c>
      <c r="H7262" s="9">
        <f>Parametri!$M$4-10*LOG10(Parametri!$L$5/1000)-20*LOG10(A7262/1000000)</f>
        <v>23.111354101638067</v>
      </c>
      <c r="I7262" s="9">
        <f t="shared" si="908"/>
        <v>-232.64749708220776</v>
      </c>
      <c r="J7262" s="10">
        <f t="shared" si="909"/>
        <v>5.4356350673764075E-24</v>
      </c>
      <c r="K7262" s="14">
        <f>$D$6+'ADSL PSD'!$J7262*Parametri!$L$6+'17a PSD'!$J7262*Parametri!$L$7+'35b PSD'!$J7262*Parametri!$L$8</f>
        <v>1.7168371730120065E-10</v>
      </c>
      <c r="L7262" s="9">
        <f t="shared" si="910"/>
        <v>-97.65270891918658</v>
      </c>
      <c r="M7262" s="9">
        <f t="shared" si="911"/>
        <v>-111.88343406138313</v>
      </c>
      <c r="N7262" s="10">
        <f>HLOOKUP(M7262,Menu!$C$8:$AB$9,2,TRUE)</f>
        <v>0</v>
      </c>
    </row>
    <row r="7263" spans="1:14" x14ac:dyDescent="0.25">
      <c r="A7263" s="2">
        <v>31261312.5</v>
      </c>
      <c r="B7263" s="2">
        <v>-160</v>
      </c>
      <c r="C7263" s="9">
        <f t="shared" si="905"/>
        <v>-163.5</v>
      </c>
      <c r="D7263" s="9">
        <f t="shared" si="906"/>
        <v>-127.15270891918669</v>
      </c>
      <c r="E7263" s="9">
        <f t="shared" si="907"/>
        <v>1.9263229911510223E-13</v>
      </c>
      <c r="F7263" s="9">
        <f>Parametri!$E$4*(A7263/$D$9)^Parametri!$F$8</f>
        <v>82.38911704928762</v>
      </c>
      <c r="G7263" s="9">
        <f t="shared" si="904"/>
        <v>-209.54182596847431</v>
      </c>
      <c r="H7263" s="9">
        <f>Parametri!$M$4-10*LOG10(Parametri!$L$5/1000)-20*LOG10(A7263/1000000)</f>
        <v>23.110155799968503</v>
      </c>
      <c r="I7263" s="9">
        <f t="shared" si="908"/>
        <v>-232.65198176844282</v>
      </c>
      <c r="J7263" s="10">
        <f t="shared" si="909"/>
        <v>5.4300249256976269E-24</v>
      </c>
      <c r="K7263" s="14">
        <f>$D$6+'ADSL PSD'!$J7263*Parametri!$L$6+'17a PSD'!$J7263*Parametri!$L$7+'35b PSD'!$J7263*Parametri!$L$8</f>
        <v>1.7168371730120065E-10</v>
      </c>
      <c r="L7263" s="9">
        <f t="shared" si="910"/>
        <v>-97.65270891918658</v>
      </c>
      <c r="M7263" s="9">
        <f t="shared" si="911"/>
        <v>-111.88911704928773</v>
      </c>
      <c r="N7263" s="10">
        <f>HLOOKUP(M7263,Menu!$C$8:$AB$9,2,TRUE)</f>
        <v>0</v>
      </c>
    </row>
    <row r="7264" spans="1:14" x14ac:dyDescent="0.25">
      <c r="A7264" s="2">
        <v>31265625</v>
      </c>
      <c r="B7264" s="2">
        <v>-160</v>
      </c>
      <c r="C7264" s="9">
        <f t="shared" si="905"/>
        <v>-163.5</v>
      </c>
      <c r="D7264" s="9">
        <f t="shared" si="906"/>
        <v>-127.15270891918669</v>
      </c>
      <c r="E7264" s="9">
        <f t="shared" si="907"/>
        <v>1.9263229911510223E-13</v>
      </c>
      <c r="F7264" s="9">
        <f>Parametri!$E$4*(A7264/$D$9)^Parametri!$F$8</f>
        <v>82.394799645221497</v>
      </c>
      <c r="G7264" s="9">
        <f t="shared" si="904"/>
        <v>-209.54750856440819</v>
      </c>
      <c r="H7264" s="9">
        <f>Parametri!$M$4-10*LOG10(Parametri!$L$5/1000)-20*LOG10(A7264/1000000)</f>
        <v>23.10895766359333</v>
      </c>
      <c r="I7264" s="9">
        <f t="shared" si="908"/>
        <v>-232.65646622800153</v>
      </c>
      <c r="J7264" s="10">
        <f t="shared" si="909"/>
        <v>5.4244208573926123E-24</v>
      </c>
      <c r="K7264" s="14">
        <f>$D$6+'ADSL PSD'!$J7264*Parametri!$L$6+'17a PSD'!$J7264*Parametri!$L$7+'35b PSD'!$J7264*Parametri!$L$8</f>
        <v>1.7168371730120065E-10</v>
      </c>
      <c r="L7264" s="9">
        <f t="shared" si="910"/>
        <v>-97.65270891918658</v>
      </c>
      <c r="M7264" s="9">
        <f t="shared" si="911"/>
        <v>-111.89479964522161</v>
      </c>
      <c r="N7264" s="10">
        <f>HLOOKUP(M7264,Menu!$C$8:$AB$9,2,TRUE)</f>
        <v>0</v>
      </c>
    </row>
    <row r="7265" spans="1:14" x14ac:dyDescent="0.25">
      <c r="A7265" s="2">
        <v>31269937.5</v>
      </c>
      <c r="B7265" s="2">
        <v>-160</v>
      </c>
      <c r="C7265" s="9">
        <f t="shared" si="905"/>
        <v>-163.5</v>
      </c>
      <c r="D7265" s="9">
        <f t="shared" si="906"/>
        <v>-127.15270891918669</v>
      </c>
      <c r="E7265" s="9">
        <f t="shared" si="907"/>
        <v>1.9263229911510223E-13</v>
      </c>
      <c r="F7265" s="9">
        <f>Parametri!$E$4*(A7265/$D$9)^Parametri!$F$8</f>
        <v>82.400481849265717</v>
      </c>
      <c r="G7265" s="9">
        <f t="shared" si="904"/>
        <v>-209.5531907684524</v>
      </c>
      <c r="H7265" s="9">
        <f>Parametri!$M$4-10*LOG10(Parametri!$L$5/1000)-20*LOG10(A7265/1000000)</f>
        <v>23.107759692466946</v>
      </c>
      <c r="I7265" s="9">
        <f t="shared" si="908"/>
        <v>-232.66095046091934</v>
      </c>
      <c r="J7265" s="10">
        <f t="shared" si="909"/>
        <v>5.4188228555644259E-24</v>
      </c>
      <c r="K7265" s="14">
        <f>$D$6+'ADSL PSD'!$J7265*Parametri!$L$6+'17a PSD'!$J7265*Parametri!$L$7+'35b PSD'!$J7265*Parametri!$L$8</f>
        <v>1.7168371730120065E-10</v>
      </c>
      <c r="L7265" s="9">
        <f t="shared" si="910"/>
        <v>-97.65270891918658</v>
      </c>
      <c r="M7265" s="9">
        <f t="shared" si="911"/>
        <v>-111.90048184926582</v>
      </c>
      <c r="N7265" s="10">
        <f>HLOOKUP(M7265,Menu!$C$8:$AB$9,2,TRUE)</f>
        <v>0</v>
      </c>
    </row>
    <row r="7266" spans="1:14" x14ac:dyDescent="0.25">
      <c r="A7266" s="2">
        <v>31274250</v>
      </c>
      <c r="B7266" s="2">
        <v>-160</v>
      </c>
      <c r="C7266" s="9">
        <f t="shared" si="905"/>
        <v>-163.5</v>
      </c>
      <c r="D7266" s="9">
        <f t="shared" si="906"/>
        <v>-127.15270891918669</v>
      </c>
      <c r="E7266" s="9">
        <f t="shared" si="907"/>
        <v>1.9263229911510223E-13</v>
      </c>
      <c r="F7266" s="9">
        <f>Parametri!$E$4*(A7266/$D$9)^Parametri!$F$8</f>
        <v>82.406163661501353</v>
      </c>
      <c r="G7266" s="9">
        <f t="shared" si="904"/>
        <v>-209.55887258068805</v>
      </c>
      <c r="H7266" s="9">
        <f>Parametri!$M$4-10*LOG10(Parametri!$L$5/1000)-20*LOG10(A7266/1000000)</f>
        <v>23.10656188654378</v>
      </c>
      <c r="I7266" s="9">
        <f t="shared" si="908"/>
        <v>-232.66543446723182</v>
      </c>
      <c r="J7266" s="10">
        <f t="shared" si="909"/>
        <v>5.4132309133240655E-24</v>
      </c>
      <c r="K7266" s="14">
        <f>$D$6+'ADSL PSD'!$J7266*Parametri!$L$6+'17a PSD'!$J7266*Parametri!$L$7+'35b PSD'!$J7266*Parametri!$L$8</f>
        <v>1.7168371730120062E-10</v>
      </c>
      <c r="L7266" s="9">
        <f t="shared" si="910"/>
        <v>-97.65270891918658</v>
      </c>
      <c r="M7266" s="9">
        <f t="shared" si="911"/>
        <v>-111.90616366150147</v>
      </c>
      <c r="N7266" s="10">
        <f>HLOOKUP(M7266,Menu!$C$8:$AB$9,2,TRUE)</f>
        <v>0</v>
      </c>
    </row>
    <row r="7267" spans="1:14" x14ac:dyDescent="0.25">
      <c r="A7267" s="2">
        <v>31278562.5</v>
      </c>
      <c r="B7267" s="2">
        <v>-160</v>
      </c>
      <c r="C7267" s="9">
        <f t="shared" si="905"/>
        <v>-163.5</v>
      </c>
      <c r="D7267" s="9">
        <f t="shared" si="906"/>
        <v>-127.15270891918669</v>
      </c>
      <c r="E7267" s="9">
        <f t="shared" si="907"/>
        <v>1.9263229911510223E-13</v>
      </c>
      <c r="F7267" s="9">
        <f>Parametri!$E$4*(A7267/$D$9)^Parametri!$F$8</f>
        <v>82.411845082009435</v>
      </c>
      <c r="G7267" s="9">
        <f t="shared" si="904"/>
        <v>-209.56455400119614</v>
      </c>
      <c r="H7267" s="9">
        <f>Parametri!$M$4-10*LOG10(Parametri!$L$5/1000)-20*LOG10(A7267/1000000)</f>
        <v>23.105364245778276</v>
      </c>
      <c r="I7267" s="9">
        <f t="shared" si="908"/>
        <v>-232.66991824697442</v>
      </c>
      <c r="J7267" s="10">
        <f t="shared" si="909"/>
        <v>5.4076450237910329E-24</v>
      </c>
      <c r="K7267" s="14">
        <f>$D$6+'ADSL PSD'!$J7267*Parametri!$L$6+'17a PSD'!$J7267*Parametri!$L$7+'35b PSD'!$J7267*Parametri!$L$8</f>
        <v>1.7168371730120062E-10</v>
      </c>
      <c r="L7267" s="9">
        <f t="shared" si="910"/>
        <v>-97.65270891918658</v>
      </c>
      <c r="M7267" s="9">
        <f t="shared" si="911"/>
        <v>-111.91184508200956</v>
      </c>
      <c r="N7267" s="10">
        <f>HLOOKUP(M7267,Menu!$C$8:$AB$9,2,TRUE)</f>
        <v>0</v>
      </c>
    </row>
    <row r="7268" spans="1:14" x14ac:dyDescent="0.25">
      <c r="A7268" s="2">
        <v>31282875</v>
      </c>
      <c r="B7268" s="2">
        <v>-160</v>
      </c>
      <c r="C7268" s="9">
        <f t="shared" si="905"/>
        <v>-163.5</v>
      </c>
      <c r="D7268" s="9">
        <f t="shared" si="906"/>
        <v>-127.15270891918669</v>
      </c>
      <c r="E7268" s="9">
        <f t="shared" si="907"/>
        <v>1.9263229911510223E-13</v>
      </c>
      <c r="F7268" s="9">
        <f>Parametri!$E$4*(A7268/$D$9)^Parametri!$F$8</f>
        <v>82.417526110870952</v>
      </c>
      <c r="G7268" s="9">
        <f t="shared" si="904"/>
        <v>-209.57023503005763</v>
      </c>
      <c r="H7268" s="9">
        <f>Parametri!$M$4-10*LOG10(Parametri!$L$5/1000)-20*LOG10(A7268/1000000)</f>
        <v>23.104166770124891</v>
      </c>
      <c r="I7268" s="9">
        <f t="shared" si="908"/>
        <v>-232.67440180018252</v>
      </c>
      <c r="J7268" s="10">
        <f t="shared" si="909"/>
        <v>5.4020651800930125E-24</v>
      </c>
      <c r="K7268" s="14">
        <f>$D$6+'ADSL PSD'!$J7268*Parametri!$L$6+'17a PSD'!$J7268*Parametri!$L$7+'35b PSD'!$J7268*Parametri!$L$8</f>
        <v>1.7168371730120062E-10</v>
      </c>
      <c r="L7268" s="9">
        <f t="shared" si="910"/>
        <v>-97.65270891918658</v>
      </c>
      <c r="M7268" s="9">
        <f t="shared" si="911"/>
        <v>-111.91752611087105</v>
      </c>
      <c r="N7268" s="10">
        <f>HLOOKUP(M7268,Menu!$C$8:$AB$9,2,TRUE)</f>
        <v>0</v>
      </c>
    </row>
    <row r="7269" spans="1:14" x14ac:dyDescent="0.25">
      <c r="A7269" s="2">
        <v>31287187.5</v>
      </c>
      <c r="B7269" s="2">
        <v>-160</v>
      </c>
      <c r="C7269" s="9">
        <f t="shared" si="905"/>
        <v>-163.5</v>
      </c>
      <c r="D7269" s="9">
        <f t="shared" si="906"/>
        <v>-127.15270891918669</v>
      </c>
      <c r="E7269" s="9">
        <f t="shared" si="907"/>
        <v>1.9263229911510223E-13</v>
      </c>
      <c r="F7269" s="9">
        <f>Parametri!$E$4*(A7269/$D$9)^Parametri!$F$8</f>
        <v>82.423206748166947</v>
      </c>
      <c r="G7269" s="9">
        <f t="shared" si="904"/>
        <v>-209.57591566735363</v>
      </c>
      <c r="H7269" s="9">
        <f>Parametri!$M$4-10*LOG10(Parametri!$L$5/1000)-20*LOG10(A7269/1000000)</f>
        <v>23.102969459538109</v>
      </c>
      <c r="I7269" s="9">
        <f t="shared" si="908"/>
        <v>-232.67888512689174</v>
      </c>
      <c r="J7269" s="10">
        <f t="shared" si="909"/>
        <v>5.3964913753655531E-24</v>
      </c>
      <c r="K7269" s="14">
        <f>$D$6+'ADSL PSD'!$J7269*Parametri!$L$6+'17a PSD'!$J7269*Parametri!$L$7+'35b PSD'!$J7269*Parametri!$L$8</f>
        <v>1.7168371730120062E-10</v>
      </c>
      <c r="L7269" s="9">
        <f t="shared" si="910"/>
        <v>-97.65270891918658</v>
      </c>
      <c r="M7269" s="9">
        <f t="shared" si="911"/>
        <v>-111.92320674816705</v>
      </c>
      <c r="N7269" s="10">
        <f>HLOOKUP(M7269,Menu!$C$8:$AB$9,2,TRUE)</f>
        <v>0</v>
      </c>
    </row>
    <row r="7270" spans="1:14" x14ac:dyDescent="0.25">
      <c r="A7270" s="2">
        <v>31291500</v>
      </c>
      <c r="B7270" s="2">
        <v>-160</v>
      </c>
      <c r="C7270" s="9">
        <f t="shared" si="905"/>
        <v>-163.5</v>
      </c>
      <c r="D7270" s="9">
        <f t="shared" si="906"/>
        <v>-127.15270891918669</v>
      </c>
      <c r="E7270" s="9">
        <f t="shared" si="907"/>
        <v>1.9263229911510223E-13</v>
      </c>
      <c r="F7270" s="9">
        <f>Parametri!$E$4*(A7270/$D$9)^Parametri!$F$8</f>
        <v>82.428886993978324</v>
      </c>
      <c r="G7270" s="9">
        <f t="shared" si="904"/>
        <v>-209.58159591316502</v>
      </c>
      <c r="H7270" s="9">
        <f>Parametri!$M$4-10*LOG10(Parametri!$L$5/1000)-20*LOG10(A7270/1000000)</f>
        <v>23.101772313972425</v>
      </c>
      <c r="I7270" s="9">
        <f t="shared" si="908"/>
        <v>-232.68336822713744</v>
      </c>
      <c r="J7270" s="10">
        <f t="shared" si="909"/>
        <v>5.3909236027528307E-24</v>
      </c>
      <c r="K7270" s="14">
        <f>$D$6+'ADSL PSD'!$J7270*Parametri!$L$6+'17a PSD'!$J7270*Parametri!$L$7+'35b PSD'!$J7270*Parametri!$L$8</f>
        <v>1.7168371730120062E-10</v>
      </c>
      <c r="L7270" s="9">
        <f t="shared" si="910"/>
        <v>-97.65270891918658</v>
      </c>
      <c r="M7270" s="9">
        <f t="shared" si="911"/>
        <v>-111.92888699397844</v>
      </c>
      <c r="N7270" s="10">
        <f>HLOOKUP(M7270,Menu!$C$8:$AB$9,2,TRUE)</f>
        <v>0</v>
      </c>
    </row>
    <row r="7271" spans="1:14" x14ac:dyDescent="0.25">
      <c r="A7271" s="2">
        <v>31295812.5</v>
      </c>
      <c r="B7271" s="2">
        <v>-160</v>
      </c>
      <c r="C7271" s="9">
        <f t="shared" si="905"/>
        <v>-163.5</v>
      </c>
      <c r="D7271" s="9">
        <f t="shared" si="906"/>
        <v>-127.15270891918669</v>
      </c>
      <c r="E7271" s="9">
        <f t="shared" si="907"/>
        <v>1.9263229911510223E-13</v>
      </c>
      <c r="F7271" s="9">
        <f>Parametri!$E$4*(A7271/$D$9)^Parametri!$F$8</f>
        <v>82.434566848386027</v>
      </c>
      <c r="G7271" s="9">
        <f t="shared" si="904"/>
        <v>-209.58727576757272</v>
      </c>
      <c r="H7271" s="9">
        <f>Parametri!$M$4-10*LOG10(Parametri!$L$5/1000)-20*LOG10(A7271/1000000)</f>
        <v>23.100575333382359</v>
      </c>
      <c r="I7271" s="9">
        <f t="shared" si="908"/>
        <v>-232.68785110095507</v>
      </c>
      <c r="J7271" s="10">
        <f t="shared" si="909"/>
        <v>5.3853618554067885E-24</v>
      </c>
      <c r="K7271" s="14">
        <f>$D$6+'ADSL PSD'!$J7271*Parametri!$L$6+'17a PSD'!$J7271*Parametri!$L$7+'35b PSD'!$J7271*Parametri!$L$8</f>
        <v>1.7168371730120059E-10</v>
      </c>
      <c r="L7271" s="9">
        <f t="shared" si="910"/>
        <v>-97.65270891918658</v>
      </c>
      <c r="M7271" s="9">
        <f t="shared" si="911"/>
        <v>-111.93456684838614</v>
      </c>
      <c r="N7271" s="10">
        <f>HLOOKUP(M7271,Menu!$C$8:$AB$9,2,TRUE)</f>
        <v>0</v>
      </c>
    </row>
    <row r="7272" spans="1:14" x14ac:dyDescent="0.25">
      <c r="A7272" s="2">
        <v>31300125</v>
      </c>
      <c r="B7272" s="2">
        <v>-160</v>
      </c>
      <c r="C7272" s="9">
        <f t="shared" si="905"/>
        <v>-163.5</v>
      </c>
      <c r="D7272" s="9">
        <f t="shared" si="906"/>
        <v>-127.15270891918669</v>
      </c>
      <c r="E7272" s="9">
        <f t="shared" si="907"/>
        <v>1.9263229911510223E-13</v>
      </c>
      <c r="F7272" s="9">
        <f>Parametri!$E$4*(A7272/$D$9)^Parametri!$F$8</f>
        <v>82.440246311470958</v>
      </c>
      <c r="G7272" s="9">
        <f t="shared" si="904"/>
        <v>-209.59295523065765</v>
      </c>
      <c r="H7272" s="9">
        <f>Parametri!$M$4-10*LOG10(Parametri!$L$5/1000)-20*LOG10(A7272/1000000)</f>
        <v>23.09937851772245</v>
      </c>
      <c r="I7272" s="9">
        <f t="shared" si="908"/>
        <v>-232.69233374838009</v>
      </c>
      <c r="J7272" s="10">
        <f t="shared" si="909"/>
        <v>5.3798061264877457E-24</v>
      </c>
      <c r="K7272" s="14">
        <f>$D$6+'ADSL PSD'!$J7272*Parametri!$L$6+'17a PSD'!$J7272*Parametri!$L$7+'35b PSD'!$J7272*Parametri!$L$8</f>
        <v>1.7168371730120059E-10</v>
      </c>
      <c r="L7272" s="9">
        <f t="shared" si="910"/>
        <v>-97.65270891918658</v>
      </c>
      <c r="M7272" s="9">
        <f t="shared" si="911"/>
        <v>-111.94024631147107</v>
      </c>
      <c r="N7272" s="10">
        <f>HLOOKUP(M7272,Menu!$C$8:$AB$9,2,TRUE)</f>
        <v>0</v>
      </c>
    </row>
    <row r="7273" spans="1:14" x14ac:dyDescent="0.25">
      <c r="A7273" s="2">
        <v>31304437.5</v>
      </c>
      <c r="B7273" s="2">
        <v>-160</v>
      </c>
      <c r="C7273" s="9">
        <f t="shared" si="905"/>
        <v>-163.5</v>
      </c>
      <c r="D7273" s="9">
        <f t="shared" si="906"/>
        <v>-127.15270891918669</v>
      </c>
      <c r="E7273" s="9">
        <f t="shared" si="907"/>
        <v>1.9263229911510223E-13</v>
      </c>
      <c r="F7273" s="9">
        <f>Parametri!$E$4*(A7273/$D$9)^Parametri!$F$8</f>
        <v>82.445925383313991</v>
      </c>
      <c r="G7273" s="9">
        <f t="shared" si="904"/>
        <v>-209.59863430250067</v>
      </c>
      <c r="H7273" s="9">
        <f>Parametri!$M$4-10*LOG10(Parametri!$L$5/1000)-20*LOG10(A7273/1000000)</f>
        <v>23.098181866947243</v>
      </c>
      <c r="I7273" s="9">
        <f t="shared" si="908"/>
        <v>-232.69681616944791</v>
      </c>
      <c r="J7273" s="10">
        <f t="shared" si="909"/>
        <v>5.374256409164153E-24</v>
      </c>
      <c r="K7273" s="14">
        <f>$D$6+'ADSL PSD'!$J7273*Parametri!$L$6+'17a PSD'!$J7273*Parametri!$L$7+'35b PSD'!$J7273*Parametri!$L$8</f>
        <v>1.7168371730120059E-10</v>
      </c>
      <c r="L7273" s="9">
        <f t="shared" si="910"/>
        <v>-97.65270891918658</v>
      </c>
      <c r="M7273" s="9">
        <f t="shared" si="911"/>
        <v>-111.94592538331409</v>
      </c>
      <c r="N7273" s="10">
        <f>HLOOKUP(M7273,Menu!$C$8:$AB$9,2,TRUE)</f>
        <v>0</v>
      </c>
    </row>
    <row r="7274" spans="1:14" x14ac:dyDescent="0.25">
      <c r="A7274" s="2">
        <v>31308750</v>
      </c>
      <c r="B7274" s="2">
        <v>-160</v>
      </c>
      <c r="C7274" s="9">
        <f t="shared" si="905"/>
        <v>-163.5</v>
      </c>
      <c r="D7274" s="9">
        <f t="shared" si="906"/>
        <v>-127.15270891918669</v>
      </c>
      <c r="E7274" s="9">
        <f t="shared" si="907"/>
        <v>1.9263229911510223E-13</v>
      </c>
      <c r="F7274" s="9">
        <f>Parametri!$E$4*(A7274/$D$9)^Parametri!$F$8</f>
        <v>82.451604063995944</v>
      </c>
      <c r="G7274" s="9">
        <f t="shared" si="904"/>
        <v>-209.60431298318264</v>
      </c>
      <c r="H7274" s="9">
        <f>Parametri!$M$4-10*LOG10(Parametri!$L$5/1000)-20*LOG10(A7274/1000000)</f>
        <v>23.096985381011326</v>
      </c>
      <c r="I7274" s="9">
        <f t="shared" si="908"/>
        <v>-232.70129836419397</v>
      </c>
      <c r="J7274" s="10">
        <f t="shared" si="909"/>
        <v>5.3687126966125053E-24</v>
      </c>
      <c r="K7274" s="14">
        <f>$D$6+'ADSL PSD'!$J7274*Parametri!$L$6+'17a PSD'!$J7274*Parametri!$L$7+'35b PSD'!$J7274*Parametri!$L$8</f>
        <v>1.7168371730120059E-10</v>
      </c>
      <c r="L7274" s="9">
        <f t="shared" si="910"/>
        <v>-97.65270891918658</v>
      </c>
      <c r="M7274" s="9">
        <f t="shared" si="911"/>
        <v>-111.95160406399606</v>
      </c>
      <c r="N7274" s="10">
        <f>HLOOKUP(M7274,Menu!$C$8:$AB$9,2,TRUE)</f>
        <v>0</v>
      </c>
    </row>
    <row r="7275" spans="1:14" x14ac:dyDescent="0.25">
      <c r="A7275" s="2">
        <v>31313062.5</v>
      </c>
      <c r="B7275" s="2">
        <v>-160</v>
      </c>
      <c r="C7275" s="9">
        <f t="shared" si="905"/>
        <v>-163.5</v>
      </c>
      <c r="D7275" s="9">
        <f t="shared" si="906"/>
        <v>-127.15270891918669</v>
      </c>
      <c r="E7275" s="9">
        <f t="shared" si="907"/>
        <v>1.9263229911510223E-13</v>
      </c>
      <c r="F7275" s="9">
        <f>Parametri!$E$4*(A7275/$D$9)^Parametri!$F$8</f>
        <v>82.457282353597662</v>
      </c>
      <c r="G7275" s="9">
        <f t="shared" si="904"/>
        <v>-209.60999127278436</v>
      </c>
      <c r="H7275" s="9">
        <f>Parametri!$M$4-10*LOG10(Parametri!$L$5/1000)-20*LOG10(A7275/1000000)</f>
        <v>23.095789059869286</v>
      </c>
      <c r="I7275" s="9">
        <f t="shared" si="908"/>
        <v>-232.70578033265363</v>
      </c>
      <c r="J7275" s="10">
        <f t="shared" si="909"/>
        <v>5.3631749820174905E-24</v>
      </c>
      <c r="K7275" s="14">
        <f>$D$6+'ADSL PSD'!$J7275*Parametri!$L$6+'17a PSD'!$J7275*Parametri!$L$7+'35b PSD'!$J7275*Parametri!$L$8</f>
        <v>1.7168371730120057E-10</v>
      </c>
      <c r="L7275" s="9">
        <f t="shared" si="910"/>
        <v>-97.65270891918658</v>
      </c>
      <c r="M7275" s="9">
        <f t="shared" si="911"/>
        <v>-111.95728235359778</v>
      </c>
      <c r="N7275" s="10">
        <f>HLOOKUP(M7275,Menu!$C$8:$AB$9,2,TRUE)</f>
        <v>0</v>
      </c>
    </row>
    <row r="7276" spans="1:14" x14ac:dyDescent="0.25">
      <c r="A7276" s="2">
        <v>31317375</v>
      </c>
      <c r="B7276" s="2">
        <v>-160</v>
      </c>
      <c r="C7276" s="9">
        <f t="shared" si="905"/>
        <v>-163.5</v>
      </c>
      <c r="D7276" s="9">
        <f t="shared" si="906"/>
        <v>-127.15270891918669</v>
      </c>
      <c r="E7276" s="9">
        <f t="shared" si="907"/>
        <v>1.9263229911510223E-13</v>
      </c>
      <c r="F7276" s="9">
        <f>Parametri!$E$4*(A7276/$D$9)^Parametri!$F$8</f>
        <v>82.462960252199935</v>
      </c>
      <c r="G7276" s="9">
        <f t="shared" si="904"/>
        <v>-209.61566917138663</v>
      </c>
      <c r="H7276" s="9">
        <f>Parametri!$M$4-10*LOG10(Parametri!$L$5/1000)-20*LOG10(A7276/1000000)</f>
        <v>23.094592903475728</v>
      </c>
      <c r="I7276" s="9">
        <f t="shared" si="908"/>
        <v>-232.71026207486236</v>
      </c>
      <c r="J7276" s="10">
        <f t="shared" si="909"/>
        <v>5.3576432585718584E-24</v>
      </c>
      <c r="K7276" s="14">
        <f>$D$6+'ADSL PSD'!$J7276*Parametri!$L$6+'17a PSD'!$J7276*Parametri!$L$7+'35b PSD'!$J7276*Parametri!$L$8</f>
        <v>1.7168371730120057E-10</v>
      </c>
      <c r="L7276" s="9">
        <f t="shared" si="910"/>
        <v>-97.65270891918658</v>
      </c>
      <c r="M7276" s="9">
        <f t="shared" si="911"/>
        <v>-111.96296025220005</v>
      </c>
      <c r="N7276" s="10">
        <f>HLOOKUP(M7276,Menu!$C$8:$AB$9,2,TRUE)</f>
        <v>0</v>
      </c>
    </row>
    <row r="7277" spans="1:14" x14ac:dyDescent="0.25">
      <c r="A7277" s="2">
        <v>31321687.5</v>
      </c>
      <c r="B7277" s="2">
        <v>-160</v>
      </c>
      <c r="C7277" s="9">
        <f t="shared" si="905"/>
        <v>-163.5</v>
      </c>
      <c r="D7277" s="9">
        <f t="shared" si="906"/>
        <v>-127.15270891918669</v>
      </c>
      <c r="E7277" s="9">
        <f t="shared" si="907"/>
        <v>1.9263229911510223E-13</v>
      </c>
      <c r="F7277" s="9">
        <f>Parametri!$E$4*(A7277/$D$9)^Parametri!$F$8</f>
        <v>82.468637759883492</v>
      </c>
      <c r="G7277" s="9">
        <f t="shared" si="904"/>
        <v>-209.6213466790702</v>
      </c>
      <c r="H7277" s="9">
        <f>Parametri!$M$4-10*LOG10(Parametri!$L$5/1000)-20*LOG10(A7277/1000000)</f>
        <v>23.093396911785295</v>
      </c>
      <c r="I7277" s="9">
        <f t="shared" si="908"/>
        <v>-232.71474359085551</v>
      </c>
      <c r="J7277" s="10">
        <f t="shared" si="909"/>
        <v>5.3521175194765665E-24</v>
      </c>
      <c r="K7277" s="14">
        <f>$D$6+'ADSL PSD'!$J7277*Parametri!$L$6+'17a PSD'!$J7277*Parametri!$L$7+'35b PSD'!$J7277*Parametri!$L$8</f>
        <v>1.7168371730120057E-10</v>
      </c>
      <c r="L7277" s="9">
        <f t="shared" si="910"/>
        <v>-97.65270891918658</v>
      </c>
      <c r="M7277" s="9">
        <f t="shared" si="911"/>
        <v>-111.96863775988362</v>
      </c>
      <c r="N7277" s="10">
        <f>HLOOKUP(M7277,Menu!$C$8:$AB$9,2,TRUE)</f>
        <v>0</v>
      </c>
    </row>
    <row r="7278" spans="1:14" x14ac:dyDescent="0.25">
      <c r="A7278" s="2">
        <v>31326000</v>
      </c>
      <c r="B7278" s="2">
        <v>-160</v>
      </c>
      <c r="C7278" s="9">
        <f t="shared" si="905"/>
        <v>-163.5</v>
      </c>
      <c r="D7278" s="9">
        <f t="shared" si="906"/>
        <v>-127.15270891918669</v>
      </c>
      <c r="E7278" s="9">
        <f t="shared" si="907"/>
        <v>1.9263229911510223E-13</v>
      </c>
      <c r="F7278" s="9">
        <f>Parametri!$E$4*(A7278/$D$9)^Parametri!$F$8</f>
        <v>82.474314876729082</v>
      </c>
      <c r="G7278" s="9">
        <f t="shared" si="904"/>
        <v>-209.62702379591576</v>
      </c>
      <c r="H7278" s="9">
        <f>Parametri!$M$4-10*LOG10(Parametri!$L$5/1000)-20*LOG10(A7278/1000000)</f>
        <v>23.092201084752627</v>
      </c>
      <c r="I7278" s="9">
        <f t="shared" si="908"/>
        <v>-232.71922488066838</v>
      </c>
      <c r="J7278" s="10">
        <f t="shared" si="909"/>
        <v>5.3465977579406149E-24</v>
      </c>
      <c r="K7278" s="14">
        <f>$D$6+'ADSL PSD'!$J7278*Parametri!$L$6+'17a PSD'!$J7278*Parametri!$L$7+'35b PSD'!$J7278*Parametri!$L$8</f>
        <v>1.7168371730120057E-10</v>
      </c>
      <c r="L7278" s="9">
        <f t="shared" si="910"/>
        <v>-97.65270891918658</v>
      </c>
      <c r="M7278" s="9">
        <f t="shared" si="911"/>
        <v>-111.97431487672918</v>
      </c>
      <c r="N7278" s="10">
        <f>HLOOKUP(M7278,Menu!$C$8:$AB$9,2,TRUE)</f>
        <v>0</v>
      </c>
    </row>
    <row r="7279" spans="1:14" x14ac:dyDescent="0.25">
      <c r="A7279" s="2">
        <v>31330312.5</v>
      </c>
      <c r="B7279" s="2">
        <v>-160</v>
      </c>
      <c r="C7279" s="9">
        <f t="shared" si="905"/>
        <v>-163.5</v>
      </c>
      <c r="D7279" s="9">
        <f t="shared" si="906"/>
        <v>-127.15270891918669</v>
      </c>
      <c r="E7279" s="9">
        <f t="shared" si="907"/>
        <v>1.9263229911510223E-13</v>
      </c>
      <c r="F7279" s="9">
        <f>Parametri!$E$4*(A7279/$D$9)^Parametri!$F$8</f>
        <v>82.479991602817435</v>
      </c>
      <c r="G7279" s="9">
        <f t="shared" si="904"/>
        <v>-209.63270052200414</v>
      </c>
      <c r="H7279" s="9">
        <f>Parametri!$M$4-10*LOG10(Parametri!$L$5/1000)-20*LOG10(A7279/1000000)</f>
        <v>23.091005422332394</v>
      </c>
      <c r="I7279" s="9">
        <f t="shared" si="908"/>
        <v>-232.72370594433653</v>
      </c>
      <c r="J7279" s="10">
        <f t="shared" si="909"/>
        <v>5.3410839671809267E-24</v>
      </c>
      <c r="K7279" s="14">
        <f>$D$6+'ADSL PSD'!$J7279*Parametri!$L$6+'17a PSD'!$J7279*Parametri!$L$7+'35b PSD'!$J7279*Parametri!$L$8</f>
        <v>1.7168371730120057E-10</v>
      </c>
      <c r="L7279" s="9">
        <f t="shared" si="910"/>
        <v>-97.65270891918658</v>
      </c>
      <c r="M7279" s="9">
        <f t="shared" si="911"/>
        <v>-111.97999160281756</v>
      </c>
      <c r="N7279" s="10">
        <f>HLOOKUP(M7279,Menu!$C$8:$AB$9,2,TRUE)</f>
        <v>0</v>
      </c>
    </row>
    <row r="7280" spans="1:14" x14ac:dyDescent="0.25">
      <c r="A7280" s="2">
        <v>31334625</v>
      </c>
      <c r="B7280" s="2">
        <v>-160</v>
      </c>
      <c r="C7280" s="9">
        <f t="shared" si="905"/>
        <v>-163.5</v>
      </c>
      <c r="D7280" s="9">
        <f t="shared" si="906"/>
        <v>-127.15270891918669</v>
      </c>
      <c r="E7280" s="9">
        <f t="shared" si="907"/>
        <v>1.9263229911510223E-13</v>
      </c>
      <c r="F7280" s="9">
        <f>Parametri!$E$4*(A7280/$D$9)^Parametri!$F$8</f>
        <v>82.485667938229184</v>
      </c>
      <c r="G7280" s="9">
        <f t="shared" si="904"/>
        <v>-209.63837685741589</v>
      </c>
      <c r="H7280" s="9">
        <f>Parametri!$M$4-10*LOG10(Parametri!$L$5/1000)-20*LOG10(A7280/1000000)</f>
        <v>23.089809924479283</v>
      </c>
      <c r="I7280" s="9">
        <f t="shared" si="908"/>
        <v>-232.72818678189518</v>
      </c>
      <c r="J7280" s="10">
        <f t="shared" si="909"/>
        <v>5.3355761404227518E-24</v>
      </c>
      <c r="K7280" s="14">
        <f>$D$6+'ADSL PSD'!$J7280*Parametri!$L$6+'17a PSD'!$J7280*Parametri!$L$7+'35b PSD'!$J7280*Parametri!$L$8</f>
        <v>1.7168371730120054E-10</v>
      </c>
      <c r="L7280" s="9">
        <f t="shared" si="910"/>
        <v>-97.65270891918658</v>
      </c>
      <c r="M7280" s="9">
        <f t="shared" si="911"/>
        <v>-111.98566793822931</v>
      </c>
      <c r="N7280" s="10">
        <f>HLOOKUP(M7280,Menu!$C$8:$AB$9,2,TRUE)</f>
        <v>0</v>
      </c>
    </row>
    <row r="7281" spans="1:14" x14ac:dyDescent="0.25">
      <c r="A7281" s="2">
        <v>31338937.5</v>
      </c>
      <c r="B7281" s="2">
        <v>-160</v>
      </c>
      <c r="C7281" s="9">
        <f t="shared" si="905"/>
        <v>-163.5</v>
      </c>
      <c r="D7281" s="9">
        <f t="shared" si="906"/>
        <v>-127.15270891918669</v>
      </c>
      <c r="E7281" s="9">
        <f t="shared" si="907"/>
        <v>1.9263229911510223E-13</v>
      </c>
      <c r="F7281" s="9">
        <f>Parametri!$E$4*(A7281/$D$9)^Parametri!$F$8</f>
        <v>82.491343883045005</v>
      </c>
      <c r="G7281" s="9">
        <f t="shared" si="904"/>
        <v>-209.6440528022317</v>
      </c>
      <c r="H7281" s="9">
        <f>Parametri!$M$4-10*LOG10(Parametri!$L$5/1000)-20*LOG10(A7281/1000000)</f>
        <v>23.088614591148001</v>
      </c>
      <c r="I7281" s="9">
        <f t="shared" si="908"/>
        <v>-232.7326673933797</v>
      </c>
      <c r="J7281" s="10">
        <f t="shared" si="909"/>
        <v>5.3300742708992378E-24</v>
      </c>
      <c r="K7281" s="14">
        <f>$D$6+'ADSL PSD'!$J7281*Parametri!$L$6+'17a PSD'!$J7281*Parametri!$L$7+'35b PSD'!$J7281*Parametri!$L$8</f>
        <v>1.7168371730120054E-10</v>
      </c>
      <c r="L7281" s="9">
        <f t="shared" si="910"/>
        <v>-97.65270891918658</v>
      </c>
      <c r="M7281" s="9">
        <f t="shared" si="911"/>
        <v>-111.99134388304512</v>
      </c>
      <c r="N7281" s="10">
        <f>HLOOKUP(M7281,Menu!$C$8:$AB$9,2,TRUE)</f>
        <v>0</v>
      </c>
    </row>
    <row r="7282" spans="1:14" x14ac:dyDescent="0.25">
      <c r="A7282" s="2">
        <v>31343250</v>
      </c>
      <c r="B7282" s="2">
        <v>-160</v>
      </c>
      <c r="C7282" s="9">
        <f t="shared" si="905"/>
        <v>-163.5</v>
      </c>
      <c r="D7282" s="9">
        <f t="shared" si="906"/>
        <v>-127.15270891918669</v>
      </c>
      <c r="E7282" s="9">
        <f t="shared" si="907"/>
        <v>1.9263229911510223E-13</v>
      </c>
      <c r="F7282" s="9">
        <f>Parametri!$E$4*(A7282/$D$9)^Parametri!$F$8</f>
        <v>82.4970194373455</v>
      </c>
      <c r="G7282" s="9">
        <f t="shared" si="904"/>
        <v>-209.64972835653219</v>
      </c>
      <c r="H7282" s="9">
        <f>Parametri!$M$4-10*LOG10(Parametri!$L$5/1000)-20*LOG10(A7282/1000000)</f>
        <v>23.087419422293269</v>
      </c>
      <c r="I7282" s="9">
        <f t="shared" si="908"/>
        <v>-232.73714777882546</v>
      </c>
      <c r="J7282" s="10">
        <f t="shared" si="909"/>
        <v>5.3245783518516928E-24</v>
      </c>
      <c r="K7282" s="14">
        <f>$D$6+'ADSL PSD'!$J7282*Parametri!$L$6+'17a PSD'!$J7282*Parametri!$L$7+'35b PSD'!$J7282*Parametri!$L$8</f>
        <v>1.7168371730120054E-10</v>
      </c>
      <c r="L7282" s="9">
        <f t="shared" si="910"/>
        <v>-97.65270891918658</v>
      </c>
      <c r="M7282" s="9">
        <f t="shared" si="911"/>
        <v>-111.99701943734561</v>
      </c>
      <c r="N7282" s="10">
        <f>HLOOKUP(M7282,Menu!$C$8:$AB$9,2,TRUE)</f>
        <v>0</v>
      </c>
    </row>
    <row r="7283" spans="1:14" x14ac:dyDescent="0.25">
      <c r="A7283" s="2">
        <v>31347562.5</v>
      </c>
      <c r="B7283" s="2">
        <v>-160</v>
      </c>
      <c r="C7283" s="9">
        <f t="shared" si="905"/>
        <v>-163.5</v>
      </c>
      <c r="D7283" s="9">
        <f t="shared" si="906"/>
        <v>-127.15270891918669</v>
      </c>
      <c r="E7283" s="9">
        <f t="shared" si="907"/>
        <v>1.9263229911510223E-13</v>
      </c>
      <c r="F7283" s="9">
        <f>Parametri!$E$4*(A7283/$D$9)^Parametri!$F$8</f>
        <v>82.502694601211289</v>
      </c>
      <c r="G7283" s="9">
        <f t="shared" si="904"/>
        <v>-209.65540352039798</v>
      </c>
      <c r="H7283" s="9">
        <f>Parametri!$M$4-10*LOG10(Parametri!$L$5/1000)-20*LOG10(A7283/1000000)</f>
        <v>23.086224417869829</v>
      </c>
      <c r="I7283" s="9">
        <f t="shared" si="908"/>
        <v>-232.74162793826781</v>
      </c>
      <c r="J7283" s="10">
        <f t="shared" si="909"/>
        <v>5.31908837652934E-24</v>
      </c>
      <c r="K7283" s="14">
        <f>$D$6+'ADSL PSD'!$J7283*Parametri!$L$6+'17a PSD'!$J7283*Parametri!$L$7+'35b PSD'!$J7283*Parametri!$L$8</f>
        <v>1.7168371730120054E-10</v>
      </c>
      <c r="L7283" s="9">
        <f t="shared" si="910"/>
        <v>-97.65270891918658</v>
      </c>
      <c r="M7283" s="9">
        <f t="shared" si="911"/>
        <v>-112.0026946012114</v>
      </c>
      <c r="N7283" s="10">
        <f>HLOOKUP(M7283,Menu!$C$8:$AB$9,2,TRUE)</f>
        <v>0</v>
      </c>
    </row>
    <row r="7284" spans="1:14" x14ac:dyDescent="0.25">
      <c r="A7284" s="2">
        <v>31351875</v>
      </c>
      <c r="B7284" s="2">
        <v>-160</v>
      </c>
      <c r="C7284" s="9">
        <f t="shared" si="905"/>
        <v>-163.5</v>
      </c>
      <c r="D7284" s="9">
        <f t="shared" si="906"/>
        <v>-127.15270891918669</v>
      </c>
      <c r="E7284" s="9">
        <f t="shared" si="907"/>
        <v>1.9263229911510223E-13</v>
      </c>
      <c r="F7284" s="9">
        <f>Parametri!$E$4*(A7284/$D$9)^Parametri!$F$8</f>
        <v>82.508369374722918</v>
      </c>
      <c r="G7284" s="9">
        <f t="shared" si="904"/>
        <v>-209.66107829390961</v>
      </c>
      <c r="H7284" s="9">
        <f>Parametri!$M$4-10*LOG10(Parametri!$L$5/1000)-20*LOG10(A7284/1000000)</f>
        <v>23.085029577832444</v>
      </c>
      <c r="I7284" s="9">
        <f t="shared" si="908"/>
        <v>-232.74610787174205</v>
      </c>
      <c r="J7284" s="10">
        <f t="shared" si="909"/>
        <v>5.3136043381896144E-24</v>
      </c>
      <c r="K7284" s="14">
        <f>$D$6+'ADSL PSD'!$J7284*Parametri!$L$6+'17a PSD'!$J7284*Parametri!$L$7+'35b PSD'!$J7284*Parametri!$L$8</f>
        <v>1.7168371730120054E-10</v>
      </c>
      <c r="L7284" s="9">
        <f t="shared" si="910"/>
        <v>-97.65270891918658</v>
      </c>
      <c r="M7284" s="9">
        <f t="shared" si="911"/>
        <v>-112.00836937472303</v>
      </c>
      <c r="N7284" s="10">
        <f>HLOOKUP(M7284,Menu!$C$8:$AB$9,2,TRUE)</f>
        <v>0</v>
      </c>
    </row>
    <row r="7285" spans="1:14" x14ac:dyDescent="0.25">
      <c r="A7285" s="2">
        <v>31356187.5</v>
      </c>
      <c r="B7285" s="2">
        <v>-160</v>
      </c>
      <c r="C7285" s="9">
        <f t="shared" si="905"/>
        <v>-163.5</v>
      </c>
      <c r="D7285" s="9">
        <f t="shared" si="906"/>
        <v>-127.15270891918669</v>
      </c>
      <c r="E7285" s="9">
        <f t="shared" si="907"/>
        <v>1.9263229911510223E-13</v>
      </c>
      <c r="F7285" s="9">
        <f>Parametri!$E$4*(A7285/$D$9)^Parametri!$F$8</f>
        <v>82.51404375796092</v>
      </c>
      <c r="G7285" s="9">
        <f t="shared" si="904"/>
        <v>-209.6667526771476</v>
      </c>
      <c r="H7285" s="9">
        <f>Parametri!$M$4-10*LOG10(Parametri!$L$5/1000)-20*LOG10(A7285/1000000)</f>
        <v>23.083834902135898</v>
      </c>
      <c r="I7285" s="9">
        <f t="shared" si="908"/>
        <v>-232.75058757928349</v>
      </c>
      <c r="J7285" s="10">
        <f t="shared" si="909"/>
        <v>5.3081262300977746E-24</v>
      </c>
      <c r="K7285" s="14">
        <f>$D$6+'ADSL PSD'!$J7285*Parametri!$L$6+'17a PSD'!$J7285*Parametri!$L$7+'35b PSD'!$J7285*Parametri!$L$8</f>
        <v>1.7168371730120052E-10</v>
      </c>
      <c r="L7285" s="9">
        <f t="shared" si="910"/>
        <v>-97.65270891918658</v>
      </c>
      <c r="M7285" s="9">
        <f t="shared" si="911"/>
        <v>-112.01404375796102</v>
      </c>
      <c r="N7285" s="10">
        <f>HLOOKUP(M7285,Menu!$C$8:$AB$9,2,TRUE)</f>
        <v>0</v>
      </c>
    </row>
    <row r="7286" spans="1:14" x14ac:dyDescent="0.25">
      <c r="A7286" s="2">
        <v>31360500</v>
      </c>
      <c r="B7286" s="2">
        <v>-160</v>
      </c>
      <c r="C7286" s="9">
        <f t="shared" si="905"/>
        <v>-163.5</v>
      </c>
      <c r="D7286" s="9">
        <f t="shared" si="906"/>
        <v>-127.15270891918669</v>
      </c>
      <c r="E7286" s="9">
        <f t="shared" si="907"/>
        <v>1.9263229911510223E-13</v>
      </c>
      <c r="F7286" s="9">
        <f>Parametri!$E$4*(A7286/$D$9)^Parametri!$F$8</f>
        <v>82.519717751005828</v>
      </c>
      <c r="G7286" s="9">
        <f t="shared" si="904"/>
        <v>-209.67242667019252</v>
      </c>
      <c r="H7286" s="9">
        <f>Parametri!$M$4-10*LOG10(Parametri!$L$5/1000)-20*LOG10(A7286/1000000)</f>
        <v>23.08264039073498</v>
      </c>
      <c r="I7286" s="9">
        <f t="shared" si="908"/>
        <v>-232.7550670609275</v>
      </c>
      <c r="J7286" s="10">
        <f t="shared" si="909"/>
        <v>5.3026540455271562E-24</v>
      </c>
      <c r="K7286" s="14">
        <f>$D$6+'ADSL PSD'!$J7286*Parametri!$L$6+'17a PSD'!$J7286*Parametri!$L$7+'35b PSD'!$J7286*Parametri!$L$8</f>
        <v>1.7168371730120052E-10</v>
      </c>
      <c r="L7286" s="9">
        <f t="shared" si="910"/>
        <v>-97.65270891918658</v>
      </c>
      <c r="M7286" s="9">
        <f t="shared" si="911"/>
        <v>-112.01971775100594</v>
      </c>
      <c r="N7286" s="10">
        <f>HLOOKUP(M7286,Menu!$C$8:$AB$9,2,TRUE)</f>
        <v>0</v>
      </c>
    </row>
    <row r="7287" spans="1:14" x14ac:dyDescent="0.25">
      <c r="A7287" s="2">
        <v>31364812.5</v>
      </c>
      <c r="B7287" s="2">
        <v>-160</v>
      </c>
      <c r="C7287" s="9">
        <f t="shared" si="905"/>
        <v>-163.5</v>
      </c>
      <c r="D7287" s="9">
        <f t="shared" si="906"/>
        <v>-127.15270891918669</v>
      </c>
      <c r="E7287" s="9">
        <f t="shared" si="907"/>
        <v>1.9263229911510223E-13</v>
      </c>
      <c r="F7287" s="9">
        <f>Parametri!$E$4*(A7287/$D$9)^Parametri!$F$8</f>
        <v>82.525391353938105</v>
      </c>
      <c r="G7287" s="9">
        <f t="shared" si="904"/>
        <v>-209.67810027312481</v>
      </c>
      <c r="H7287" s="9">
        <f>Parametri!$M$4-10*LOG10(Parametri!$L$5/1000)-20*LOG10(A7287/1000000)</f>
        <v>23.081446043584517</v>
      </c>
      <c r="I7287" s="9">
        <f t="shared" si="908"/>
        <v>-232.75954631670933</v>
      </c>
      <c r="J7287" s="10">
        <f t="shared" si="909"/>
        <v>5.2971877777591641E-24</v>
      </c>
      <c r="K7287" s="14">
        <f>$D$6+'ADSL PSD'!$J7287*Parametri!$L$6+'17a PSD'!$J7287*Parametri!$L$7+'35b PSD'!$J7287*Parametri!$L$8</f>
        <v>1.7168371730120052E-10</v>
      </c>
      <c r="L7287" s="9">
        <f t="shared" si="910"/>
        <v>-97.65270891918658</v>
      </c>
      <c r="M7287" s="9">
        <f t="shared" si="911"/>
        <v>-112.02539135393823</v>
      </c>
      <c r="N7287" s="10">
        <f>HLOOKUP(M7287,Menu!$C$8:$AB$9,2,TRUE)</f>
        <v>0</v>
      </c>
    </row>
    <row r="7288" spans="1:14" x14ac:dyDescent="0.25">
      <c r="A7288" s="2">
        <v>31369125</v>
      </c>
      <c r="B7288" s="2">
        <v>-160</v>
      </c>
      <c r="C7288" s="9">
        <f t="shared" si="905"/>
        <v>-163.5</v>
      </c>
      <c r="D7288" s="9">
        <f t="shared" si="906"/>
        <v>-127.15270891918669</v>
      </c>
      <c r="E7288" s="9">
        <f t="shared" si="907"/>
        <v>1.9263229911510223E-13</v>
      </c>
      <c r="F7288" s="9">
        <f>Parametri!$E$4*(A7288/$D$9)^Parametri!$F$8</f>
        <v>82.531064566838211</v>
      </c>
      <c r="G7288" s="9">
        <f t="shared" si="904"/>
        <v>-209.6837734860249</v>
      </c>
      <c r="H7288" s="9">
        <f>Parametri!$M$4-10*LOG10(Parametri!$L$5/1000)-20*LOG10(A7288/1000000)</f>
        <v>23.080251860639336</v>
      </c>
      <c r="I7288" s="9">
        <f t="shared" si="908"/>
        <v>-232.76402534666425</v>
      </c>
      <c r="J7288" s="10">
        <f t="shared" si="909"/>
        <v>5.2917274200832961E-24</v>
      </c>
      <c r="K7288" s="14">
        <f>$D$6+'ADSL PSD'!$J7288*Parametri!$L$6+'17a PSD'!$J7288*Parametri!$L$7+'35b PSD'!$J7288*Parametri!$L$8</f>
        <v>1.7168371730120052E-10</v>
      </c>
      <c r="L7288" s="9">
        <f t="shared" si="910"/>
        <v>-97.65270891918658</v>
      </c>
      <c r="M7288" s="9">
        <f t="shared" si="911"/>
        <v>-112.03106456683832</v>
      </c>
      <c r="N7288" s="10">
        <f>HLOOKUP(M7288,Menu!$C$8:$AB$9,2,TRUE)</f>
        <v>0</v>
      </c>
    </row>
    <row r="7289" spans="1:14" x14ac:dyDescent="0.25">
      <c r="A7289" s="2">
        <v>31373437.5</v>
      </c>
      <c r="B7289" s="2">
        <v>-160</v>
      </c>
      <c r="C7289" s="9">
        <f t="shared" si="905"/>
        <v>-163.5</v>
      </c>
      <c r="D7289" s="9">
        <f t="shared" si="906"/>
        <v>-127.15270891918669</v>
      </c>
      <c r="E7289" s="9">
        <f t="shared" si="907"/>
        <v>1.9263229911510223E-13</v>
      </c>
      <c r="F7289" s="9">
        <f>Parametri!$E$4*(A7289/$D$9)^Parametri!$F$8</f>
        <v>82.53673738978658</v>
      </c>
      <c r="G7289" s="9">
        <f t="shared" si="904"/>
        <v>-209.68944630897329</v>
      </c>
      <c r="H7289" s="9">
        <f>Parametri!$M$4-10*LOG10(Parametri!$L$5/1000)-20*LOG10(A7289/1000000)</f>
        <v>23.079057841854301</v>
      </c>
      <c r="I7289" s="9">
        <f t="shared" si="908"/>
        <v>-232.7685041508276</v>
      </c>
      <c r="J7289" s="10">
        <f t="shared" si="909"/>
        <v>5.2862729657966824E-24</v>
      </c>
      <c r="K7289" s="14">
        <f>$D$6+'ADSL PSD'!$J7289*Parametri!$L$6+'17a PSD'!$J7289*Parametri!$L$7+'35b PSD'!$J7289*Parametri!$L$8</f>
        <v>1.7168371730120052E-10</v>
      </c>
      <c r="L7289" s="9">
        <f t="shared" si="910"/>
        <v>-97.65270891918658</v>
      </c>
      <c r="M7289" s="9">
        <f t="shared" si="911"/>
        <v>-112.03673738978671</v>
      </c>
      <c r="N7289" s="10">
        <f>HLOOKUP(M7289,Menu!$C$8:$AB$9,2,TRUE)</f>
        <v>0</v>
      </c>
    </row>
    <row r="7290" spans="1:14" x14ac:dyDescent="0.25">
      <c r="A7290" s="2">
        <v>31377750</v>
      </c>
      <c r="B7290" s="2">
        <v>-160</v>
      </c>
      <c r="C7290" s="9">
        <f t="shared" si="905"/>
        <v>-163.5</v>
      </c>
      <c r="D7290" s="9">
        <f t="shared" si="906"/>
        <v>-127.15270891918669</v>
      </c>
      <c r="E7290" s="9">
        <f t="shared" si="907"/>
        <v>1.9263229911510223E-13</v>
      </c>
      <c r="F7290" s="9">
        <f>Parametri!$E$4*(A7290/$D$9)^Parametri!$F$8</f>
        <v>82.542409822863604</v>
      </c>
      <c r="G7290" s="9">
        <f t="shared" si="904"/>
        <v>-209.69511874205028</v>
      </c>
      <c r="H7290" s="9">
        <f>Parametri!$M$4-10*LOG10(Parametri!$L$5/1000)-20*LOG10(A7290/1000000)</f>
        <v>23.07786398718428</v>
      </c>
      <c r="I7290" s="9">
        <f t="shared" si="908"/>
        <v>-232.77298272923457</v>
      </c>
      <c r="J7290" s="10">
        <f t="shared" si="909"/>
        <v>5.2808244082048309E-24</v>
      </c>
      <c r="K7290" s="14">
        <f>$D$6+'ADSL PSD'!$J7290*Parametri!$L$6+'17a PSD'!$J7290*Parametri!$L$7+'35b PSD'!$J7290*Parametri!$L$8</f>
        <v>1.7168371730120049E-10</v>
      </c>
      <c r="L7290" s="9">
        <f t="shared" si="910"/>
        <v>-97.65270891918658</v>
      </c>
      <c r="M7290" s="9">
        <f t="shared" si="911"/>
        <v>-112.0424098228637</v>
      </c>
      <c r="N7290" s="10">
        <f>HLOOKUP(M7290,Menu!$C$8:$AB$9,2,TRUE)</f>
        <v>0</v>
      </c>
    </row>
    <row r="7291" spans="1:14" x14ac:dyDescent="0.25">
      <c r="A7291" s="2">
        <v>31382062.5</v>
      </c>
      <c r="B7291" s="2">
        <v>-160</v>
      </c>
      <c r="C7291" s="9">
        <f t="shared" si="905"/>
        <v>-163.5</v>
      </c>
      <c r="D7291" s="9">
        <f t="shared" si="906"/>
        <v>-127.15270891918669</v>
      </c>
      <c r="E7291" s="9">
        <f t="shared" si="907"/>
        <v>1.9263229911510223E-13</v>
      </c>
      <c r="F7291" s="9">
        <f>Parametri!$E$4*(A7291/$D$9)^Parametri!$F$8</f>
        <v>82.548081866149658</v>
      </c>
      <c r="G7291" s="9">
        <f t="shared" si="904"/>
        <v>-209.70079078533635</v>
      </c>
      <c r="H7291" s="9">
        <f>Parametri!$M$4-10*LOG10(Parametri!$L$5/1000)-20*LOG10(A7291/1000000)</f>
        <v>23.076670296584169</v>
      </c>
      <c r="I7291" s="9">
        <f t="shared" si="908"/>
        <v>-232.77746108192053</v>
      </c>
      <c r="J7291" s="10">
        <f t="shared" si="909"/>
        <v>5.2753817406208269E-24</v>
      </c>
      <c r="K7291" s="14">
        <f>$D$6+'ADSL PSD'!$J7291*Parametri!$L$6+'17a PSD'!$J7291*Parametri!$L$7+'35b PSD'!$J7291*Parametri!$L$8</f>
        <v>1.7168371730120049E-10</v>
      </c>
      <c r="L7291" s="9">
        <f t="shared" si="910"/>
        <v>-97.65270891918658</v>
      </c>
      <c r="M7291" s="9">
        <f t="shared" si="911"/>
        <v>-112.04808186614977</v>
      </c>
      <c r="N7291" s="10">
        <f>HLOOKUP(M7291,Menu!$C$8:$AB$9,2,TRUE)</f>
        <v>0</v>
      </c>
    </row>
    <row r="7292" spans="1:14" x14ac:dyDescent="0.25">
      <c r="A7292" s="2">
        <v>31386375</v>
      </c>
      <c r="B7292" s="2">
        <v>-160</v>
      </c>
      <c r="C7292" s="9">
        <f t="shared" si="905"/>
        <v>-163.5</v>
      </c>
      <c r="D7292" s="9">
        <f t="shared" si="906"/>
        <v>-127.15270891918669</v>
      </c>
      <c r="E7292" s="9">
        <f t="shared" si="907"/>
        <v>1.9263229911510223E-13</v>
      </c>
      <c r="F7292" s="9">
        <f>Parametri!$E$4*(A7292/$D$9)^Parametri!$F$8</f>
        <v>82.553753519725078</v>
      </c>
      <c r="G7292" s="9">
        <f t="shared" si="904"/>
        <v>-209.70646243891179</v>
      </c>
      <c r="H7292" s="9">
        <f>Parametri!$M$4-10*LOG10(Parametri!$L$5/1000)-20*LOG10(A7292/1000000)</f>
        <v>23.075476770008869</v>
      </c>
      <c r="I7292" s="9">
        <f t="shared" si="908"/>
        <v>-232.78193920892065</v>
      </c>
      <c r="J7292" s="10">
        <f t="shared" si="909"/>
        <v>5.269944956366072E-24</v>
      </c>
      <c r="K7292" s="14">
        <f>$D$6+'ADSL PSD'!$J7292*Parametri!$L$6+'17a PSD'!$J7292*Parametri!$L$7+'35b PSD'!$J7292*Parametri!$L$8</f>
        <v>1.7168371730120049E-10</v>
      </c>
      <c r="L7292" s="9">
        <f t="shared" si="910"/>
        <v>-97.65270891918658</v>
      </c>
      <c r="M7292" s="9">
        <f t="shared" si="911"/>
        <v>-112.05375351972521</v>
      </c>
      <c r="N7292" s="10">
        <f>HLOOKUP(M7292,Menu!$C$8:$AB$9,2,TRUE)</f>
        <v>0</v>
      </c>
    </row>
    <row r="7293" spans="1:14" x14ac:dyDescent="0.25">
      <c r="A7293" s="2">
        <v>31390687.5</v>
      </c>
      <c r="B7293" s="2">
        <v>-160</v>
      </c>
      <c r="C7293" s="9">
        <f t="shared" si="905"/>
        <v>-163.5</v>
      </c>
      <c r="D7293" s="9">
        <f t="shared" si="906"/>
        <v>-127.15270891918669</v>
      </c>
      <c r="E7293" s="9">
        <f t="shared" si="907"/>
        <v>1.9263229911510223E-13</v>
      </c>
      <c r="F7293" s="9">
        <f>Parametri!$E$4*(A7293/$D$9)^Parametri!$F$8</f>
        <v>82.559424783670195</v>
      </c>
      <c r="G7293" s="9">
        <f t="shared" si="904"/>
        <v>-209.71213370285687</v>
      </c>
      <c r="H7293" s="9">
        <f>Parametri!$M$4-10*LOG10(Parametri!$L$5/1000)-20*LOG10(A7293/1000000)</f>
        <v>23.074283407413319</v>
      </c>
      <c r="I7293" s="9">
        <f t="shared" si="908"/>
        <v>-232.78641711027018</v>
      </c>
      <c r="J7293" s="10">
        <f t="shared" si="909"/>
        <v>5.2645140487697488E-24</v>
      </c>
      <c r="K7293" s="14">
        <f>$D$6+'ADSL PSD'!$J7293*Parametri!$L$6+'17a PSD'!$J7293*Parametri!$L$7+'35b PSD'!$J7293*Parametri!$L$8</f>
        <v>1.7168371730120049E-10</v>
      </c>
      <c r="L7293" s="9">
        <f t="shared" si="910"/>
        <v>-97.65270891918658</v>
      </c>
      <c r="M7293" s="9">
        <f t="shared" si="911"/>
        <v>-112.05942478367029</v>
      </c>
      <c r="N7293" s="10">
        <f>HLOOKUP(M7293,Menu!$C$8:$AB$9,2,TRUE)</f>
        <v>0</v>
      </c>
    </row>
    <row r="7294" spans="1:14" x14ac:dyDescent="0.25">
      <c r="A7294" s="2">
        <v>31395000</v>
      </c>
      <c r="B7294" s="2">
        <v>-160</v>
      </c>
      <c r="C7294" s="9">
        <f t="shared" si="905"/>
        <v>-163.5</v>
      </c>
      <c r="D7294" s="9">
        <f t="shared" si="906"/>
        <v>-127.15270891918669</v>
      </c>
      <c r="E7294" s="9">
        <f t="shared" si="907"/>
        <v>1.9263229911510223E-13</v>
      </c>
      <c r="F7294" s="9">
        <f>Parametri!$E$4*(A7294/$D$9)^Parametri!$F$8</f>
        <v>82.565095658065303</v>
      </c>
      <c r="G7294" s="9">
        <f t="shared" si="904"/>
        <v>-209.717804577252</v>
      </c>
      <c r="H7294" s="9">
        <f>Parametri!$M$4-10*LOG10(Parametri!$L$5/1000)-20*LOG10(A7294/1000000)</f>
        <v>23.073090208752461</v>
      </c>
      <c r="I7294" s="9">
        <f t="shared" si="908"/>
        <v>-232.79089478600446</v>
      </c>
      <c r="J7294" s="10">
        <f t="shared" si="909"/>
        <v>5.2590890111687404E-24</v>
      </c>
      <c r="K7294" s="14">
        <f>$D$6+'ADSL PSD'!$J7294*Parametri!$L$6+'17a PSD'!$J7294*Parametri!$L$7+'35b PSD'!$J7294*Parametri!$L$8</f>
        <v>1.7168371730120046E-10</v>
      </c>
      <c r="L7294" s="9">
        <f t="shared" si="910"/>
        <v>-97.65270891918658</v>
      </c>
      <c r="M7294" s="9">
        <f t="shared" si="911"/>
        <v>-112.06509565806542</v>
      </c>
      <c r="N7294" s="10">
        <f>HLOOKUP(M7294,Menu!$C$8:$AB$9,2,TRUE)</f>
        <v>0</v>
      </c>
    </row>
    <row r="7295" spans="1:14" x14ac:dyDescent="0.25">
      <c r="A7295" s="2">
        <v>31399312.5</v>
      </c>
      <c r="B7295" s="2">
        <v>-160</v>
      </c>
      <c r="C7295" s="9">
        <f t="shared" si="905"/>
        <v>-163.5</v>
      </c>
      <c r="D7295" s="9">
        <f t="shared" si="906"/>
        <v>-127.15270891918669</v>
      </c>
      <c r="E7295" s="9">
        <f t="shared" si="907"/>
        <v>1.9263229911510223E-13</v>
      </c>
      <c r="F7295" s="9">
        <f>Parametri!$E$4*(A7295/$D$9)^Parametri!$F$8</f>
        <v>82.570766142990635</v>
      </c>
      <c r="G7295" s="9">
        <f t="shared" si="904"/>
        <v>-209.72347506217733</v>
      </c>
      <c r="H7295" s="9">
        <f>Parametri!$M$4-10*LOG10(Parametri!$L$5/1000)-20*LOG10(A7295/1000000)</f>
        <v>23.071897173981259</v>
      </c>
      <c r="I7295" s="9">
        <f t="shared" si="908"/>
        <v>-232.79537223615858</v>
      </c>
      <c r="J7295" s="10">
        <f t="shared" si="909"/>
        <v>5.253669836908327E-24</v>
      </c>
      <c r="K7295" s="14">
        <f>$D$6+'ADSL PSD'!$J7295*Parametri!$L$6+'17a PSD'!$J7295*Parametri!$L$7+'35b PSD'!$J7295*Parametri!$L$8</f>
        <v>1.7168371730120046E-10</v>
      </c>
      <c r="L7295" s="9">
        <f t="shared" si="910"/>
        <v>-97.65270891918658</v>
      </c>
      <c r="M7295" s="9">
        <f t="shared" si="911"/>
        <v>-112.07076614299075</v>
      </c>
      <c r="N7295" s="10">
        <f>HLOOKUP(M7295,Menu!$C$8:$AB$9,2,TRUE)</f>
        <v>0</v>
      </c>
    </row>
    <row r="7296" spans="1:14" x14ac:dyDescent="0.25">
      <c r="A7296" s="2">
        <v>31403625</v>
      </c>
      <c r="B7296" s="2">
        <v>-160</v>
      </c>
      <c r="C7296" s="9">
        <f t="shared" si="905"/>
        <v>-163.5</v>
      </c>
      <c r="D7296" s="9">
        <f t="shared" si="906"/>
        <v>-127.15270891918669</v>
      </c>
      <c r="E7296" s="9">
        <f t="shared" si="907"/>
        <v>1.9263229911510223E-13</v>
      </c>
      <c r="F7296" s="9">
        <f>Parametri!$E$4*(A7296/$D$9)^Parametri!$F$8</f>
        <v>82.576436238526455</v>
      </c>
      <c r="G7296" s="9">
        <f t="shared" si="904"/>
        <v>-209.72914515771316</v>
      </c>
      <c r="H7296" s="9">
        <f>Parametri!$M$4-10*LOG10(Parametri!$L$5/1000)-20*LOG10(A7296/1000000)</f>
        <v>23.070704303054704</v>
      </c>
      <c r="I7296" s="9">
        <f t="shared" si="908"/>
        <v>-232.79984946076786</v>
      </c>
      <c r="J7296" s="10">
        <f t="shared" si="909"/>
        <v>5.248256519341318E-24</v>
      </c>
      <c r="K7296" s="14">
        <f>$D$6+'ADSL PSD'!$J7296*Parametri!$L$6+'17a PSD'!$J7296*Parametri!$L$7+'35b PSD'!$J7296*Parametri!$L$8</f>
        <v>1.7168371730120046E-10</v>
      </c>
      <c r="L7296" s="9">
        <f t="shared" si="910"/>
        <v>-97.65270891918658</v>
      </c>
      <c r="M7296" s="9">
        <f t="shared" si="911"/>
        <v>-112.07643623852658</v>
      </c>
      <c r="N7296" s="10">
        <f>HLOOKUP(M7296,Menu!$C$8:$AB$9,2,TRUE)</f>
        <v>0</v>
      </c>
    </row>
    <row r="7297" spans="1:14" x14ac:dyDescent="0.25">
      <c r="A7297" s="2">
        <v>31407937.5</v>
      </c>
      <c r="B7297" s="2">
        <v>-160</v>
      </c>
      <c r="C7297" s="9">
        <f t="shared" si="905"/>
        <v>-163.5</v>
      </c>
      <c r="D7297" s="9">
        <f t="shared" si="906"/>
        <v>-127.15270891918669</v>
      </c>
      <c r="E7297" s="9">
        <f t="shared" si="907"/>
        <v>1.9263229911510223E-13</v>
      </c>
      <c r="F7297" s="9">
        <f>Parametri!$E$4*(A7297/$D$9)^Parametri!$F$8</f>
        <v>82.582105944752954</v>
      </c>
      <c r="G7297" s="9">
        <f t="shared" si="904"/>
        <v>-209.73481486393965</v>
      </c>
      <c r="H7297" s="9">
        <f>Parametri!$M$4-10*LOG10(Parametri!$L$5/1000)-20*LOG10(A7297/1000000)</f>
        <v>23.069511595927793</v>
      </c>
      <c r="I7297" s="9">
        <f t="shared" si="908"/>
        <v>-232.80432645986744</v>
      </c>
      <c r="J7297" s="10">
        <f t="shared" si="909"/>
        <v>5.2428490518287161E-24</v>
      </c>
      <c r="K7297" s="14">
        <f>$D$6+'ADSL PSD'!$J7297*Parametri!$L$6+'17a PSD'!$J7297*Parametri!$L$7+'35b PSD'!$J7297*Parametri!$L$8</f>
        <v>1.7168371730120046E-10</v>
      </c>
      <c r="L7297" s="9">
        <f t="shared" si="910"/>
        <v>-97.65270891918658</v>
      </c>
      <c r="M7297" s="9">
        <f t="shared" si="911"/>
        <v>-112.08210594475307</v>
      </c>
      <c r="N7297" s="10">
        <f>HLOOKUP(M7297,Menu!$C$8:$AB$9,2,TRUE)</f>
        <v>0</v>
      </c>
    </row>
    <row r="7298" spans="1:14" x14ac:dyDescent="0.25">
      <c r="A7298" s="2">
        <v>31412250</v>
      </c>
      <c r="B7298" s="2">
        <v>-160</v>
      </c>
      <c r="C7298" s="9">
        <f t="shared" si="905"/>
        <v>-163.5</v>
      </c>
      <c r="D7298" s="9">
        <f t="shared" si="906"/>
        <v>-127.15270891918669</v>
      </c>
      <c r="E7298" s="9">
        <f t="shared" si="907"/>
        <v>1.9263229911510223E-13</v>
      </c>
      <c r="F7298" s="9">
        <f>Parametri!$E$4*(A7298/$D$9)^Parametri!$F$8</f>
        <v>82.587775261750323</v>
      </c>
      <c r="G7298" s="9">
        <f t="shared" si="904"/>
        <v>-209.74048418093702</v>
      </c>
      <c r="H7298" s="9">
        <f>Parametri!$M$4-10*LOG10(Parametri!$L$5/1000)-20*LOG10(A7298/1000000)</f>
        <v>23.068319052555552</v>
      </c>
      <c r="I7298" s="9">
        <f t="shared" si="908"/>
        <v>-232.80880323349257</v>
      </c>
      <c r="J7298" s="10">
        <f t="shared" si="909"/>
        <v>5.2374474277390706E-24</v>
      </c>
      <c r="K7298" s="14">
        <f>$D$6+'ADSL PSD'!$J7298*Parametri!$L$6+'17a PSD'!$J7298*Parametri!$L$7+'35b PSD'!$J7298*Parametri!$L$8</f>
        <v>1.7168371730120046E-10</v>
      </c>
      <c r="L7298" s="9">
        <f t="shared" si="910"/>
        <v>-97.65270891918658</v>
      </c>
      <c r="M7298" s="9">
        <f t="shared" si="911"/>
        <v>-112.08777526175044</v>
      </c>
      <c r="N7298" s="10">
        <f>HLOOKUP(M7298,Menu!$C$8:$AB$9,2,TRUE)</f>
        <v>0</v>
      </c>
    </row>
    <row r="7299" spans="1:14" x14ac:dyDescent="0.25">
      <c r="A7299" s="2">
        <v>31416562.5</v>
      </c>
      <c r="B7299" s="2">
        <v>-160</v>
      </c>
      <c r="C7299" s="9">
        <f t="shared" si="905"/>
        <v>-163.5</v>
      </c>
      <c r="D7299" s="9">
        <f t="shared" si="906"/>
        <v>-127.15270891918669</v>
      </c>
      <c r="E7299" s="9">
        <f t="shared" si="907"/>
        <v>1.9263229911510223E-13</v>
      </c>
      <c r="F7299" s="9">
        <f>Parametri!$E$4*(A7299/$D$9)^Parametri!$F$8</f>
        <v>82.593444189598685</v>
      </c>
      <c r="G7299" s="9">
        <f t="shared" si="904"/>
        <v>-209.74615310878539</v>
      </c>
      <c r="H7299" s="9">
        <f>Parametri!$M$4-10*LOG10(Parametri!$L$5/1000)-20*LOG10(A7299/1000000)</f>
        <v>23.067126672893021</v>
      </c>
      <c r="I7299" s="9">
        <f t="shared" si="908"/>
        <v>-232.8132797816784</v>
      </c>
      <c r="J7299" s="10">
        <f t="shared" si="909"/>
        <v>5.2320516404491363E-24</v>
      </c>
      <c r="K7299" s="14">
        <f>$D$6+'ADSL PSD'!$J7299*Parametri!$L$6+'17a PSD'!$J7299*Parametri!$L$7+'35b PSD'!$J7299*Parametri!$L$8</f>
        <v>1.7168371730120044E-10</v>
      </c>
      <c r="L7299" s="9">
        <f t="shared" si="910"/>
        <v>-97.65270891918658</v>
      </c>
      <c r="M7299" s="9">
        <f t="shared" si="911"/>
        <v>-112.09344418959881</v>
      </c>
      <c r="N7299" s="10">
        <f>HLOOKUP(M7299,Menu!$C$8:$AB$9,2,TRUE)</f>
        <v>0</v>
      </c>
    </row>
    <row r="7300" spans="1:14" x14ac:dyDescent="0.25">
      <c r="A7300" s="2">
        <v>31420875</v>
      </c>
      <c r="B7300" s="2">
        <v>-160</v>
      </c>
      <c r="C7300" s="9">
        <f t="shared" si="905"/>
        <v>-163.5</v>
      </c>
      <c r="D7300" s="9">
        <f t="shared" si="906"/>
        <v>-127.15270891918669</v>
      </c>
      <c r="E7300" s="9">
        <f t="shared" si="907"/>
        <v>1.9263229911510223E-13</v>
      </c>
      <c r="F7300" s="9">
        <f>Parametri!$E$4*(A7300/$D$9)^Parametri!$F$8</f>
        <v>82.599112728378202</v>
      </c>
      <c r="G7300" s="9">
        <f t="shared" si="904"/>
        <v>-209.7518216475649</v>
      </c>
      <c r="H7300" s="9">
        <f>Parametri!$M$4-10*LOG10(Parametri!$L$5/1000)-20*LOG10(A7300/1000000)</f>
        <v>23.06593445689526</v>
      </c>
      <c r="I7300" s="9">
        <f t="shared" si="908"/>
        <v>-232.81775610446016</v>
      </c>
      <c r="J7300" s="10">
        <f t="shared" si="909"/>
        <v>5.2266616833434243E-24</v>
      </c>
      <c r="K7300" s="14">
        <f>$D$6+'ADSL PSD'!$J7300*Parametri!$L$6+'17a PSD'!$J7300*Parametri!$L$7+'35b PSD'!$J7300*Parametri!$L$8</f>
        <v>1.7168371730120044E-10</v>
      </c>
      <c r="L7300" s="9">
        <f t="shared" si="910"/>
        <v>-97.65270891918658</v>
      </c>
      <c r="M7300" s="9">
        <f t="shared" si="911"/>
        <v>-112.09911272837832</v>
      </c>
      <c r="N7300" s="10">
        <f>HLOOKUP(M7300,Menu!$C$8:$AB$9,2,TRUE)</f>
        <v>0</v>
      </c>
    </row>
    <row r="7301" spans="1:14" x14ac:dyDescent="0.25">
      <c r="A7301" s="2">
        <v>31425187.5</v>
      </c>
      <c r="B7301" s="2">
        <v>-160</v>
      </c>
      <c r="C7301" s="9">
        <f t="shared" si="905"/>
        <v>-163.5</v>
      </c>
      <c r="D7301" s="9">
        <f t="shared" si="906"/>
        <v>-127.15270891918669</v>
      </c>
      <c r="E7301" s="9">
        <f t="shared" si="907"/>
        <v>1.9263229911510223E-13</v>
      </c>
      <c r="F7301" s="9">
        <f>Parametri!$E$4*(A7301/$D$9)^Parametri!$F$8</f>
        <v>82.604780878168938</v>
      </c>
      <c r="G7301" s="9">
        <f t="shared" si="904"/>
        <v>-209.75748979735562</v>
      </c>
      <c r="H7301" s="9">
        <f>Parametri!$M$4-10*LOG10(Parametri!$L$5/1000)-20*LOG10(A7301/1000000)</f>
        <v>23.064742404517343</v>
      </c>
      <c r="I7301" s="9">
        <f t="shared" si="908"/>
        <v>-232.82223220187296</v>
      </c>
      <c r="J7301" s="10">
        <f t="shared" si="909"/>
        <v>5.221277549814223E-24</v>
      </c>
      <c r="K7301" s="14">
        <f>$D$6+'ADSL PSD'!$J7301*Parametri!$L$6+'17a PSD'!$J7301*Parametri!$L$7+'35b PSD'!$J7301*Parametri!$L$8</f>
        <v>1.7168371730120044E-10</v>
      </c>
      <c r="L7301" s="9">
        <f t="shared" si="910"/>
        <v>-97.65270891918658</v>
      </c>
      <c r="M7301" s="9">
        <f t="shared" si="911"/>
        <v>-112.10478087816904</v>
      </c>
      <c r="N7301" s="10">
        <f>HLOOKUP(M7301,Menu!$C$8:$AB$9,2,TRUE)</f>
        <v>0</v>
      </c>
    </row>
    <row r="7302" spans="1:14" x14ac:dyDescent="0.25">
      <c r="A7302" s="2">
        <v>31429500</v>
      </c>
      <c r="B7302" s="2">
        <v>-160</v>
      </c>
      <c r="C7302" s="9">
        <f t="shared" si="905"/>
        <v>-163.5</v>
      </c>
      <c r="D7302" s="9">
        <f t="shared" si="906"/>
        <v>-127.15270891918669</v>
      </c>
      <c r="E7302" s="9">
        <f t="shared" si="907"/>
        <v>1.9263229911510223E-13</v>
      </c>
      <c r="F7302" s="9">
        <f>Parametri!$E$4*(A7302/$D$9)^Parametri!$F$8</f>
        <v>82.610448639051</v>
      </c>
      <c r="G7302" s="9">
        <f t="shared" si="904"/>
        <v>-209.76315755823771</v>
      </c>
      <c r="H7302" s="9">
        <f>Parametri!$M$4-10*LOG10(Parametri!$L$5/1000)-20*LOG10(A7302/1000000)</f>
        <v>23.063550515714365</v>
      </c>
      <c r="I7302" s="9">
        <f t="shared" si="908"/>
        <v>-232.82670807395206</v>
      </c>
      <c r="J7302" s="10">
        <f t="shared" si="909"/>
        <v>5.215899233261812E-24</v>
      </c>
      <c r="K7302" s="14">
        <f>$D$6+'ADSL PSD'!$J7302*Parametri!$L$6+'17a PSD'!$J7302*Parametri!$L$7+'35b PSD'!$J7302*Parametri!$L$8</f>
        <v>1.7168371730120044E-10</v>
      </c>
      <c r="L7302" s="9">
        <f t="shared" si="910"/>
        <v>-97.65270891918658</v>
      </c>
      <c r="M7302" s="9">
        <f t="shared" si="911"/>
        <v>-112.11044863905113</v>
      </c>
      <c r="N7302" s="10">
        <f>HLOOKUP(M7302,Menu!$C$8:$AB$9,2,TRUE)</f>
        <v>0</v>
      </c>
    </row>
    <row r="7303" spans="1:14" x14ac:dyDescent="0.25">
      <c r="A7303" s="2">
        <v>31433812.5</v>
      </c>
      <c r="B7303" s="2">
        <v>-160</v>
      </c>
      <c r="C7303" s="9">
        <f t="shared" si="905"/>
        <v>-163.5</v>
      </c>
      <c r="D7303" s="9">
        <f t="shared" si="906"/>
        <v>-127.15270891918669</v>
      </c>
      <c r="E7303" s="9">
        <f t="shared" si="907"/>
        <v>1.9263229911510223E-13</v>
      </c>
      <c r="F7303" s="9">
        <f>Parametri!$E$4*(A7303/$D$9)^Parametri!$F$8</f>
        <v>82.616116011104381</v>
      </c>
      <c r="G7303" s="9">
        <f t="shared" si="904"/>
        <v>-209.76882493029109</v>
      </c>
      <c r="H7303" s="9">
        <f>Parametri!$M$4-10*LOG10(Parametri!$L$5/1000)-20*LOG10(A7303/1000000)</f>
        <v>23.062358790441444</v>
      </c>
      <c r="I7303" s="9">
        <f t="shared" si="908"/>
        <v>-232.83118372073253</v>
      </c>
      <c r="J7303" s="10">
        <f t="shared" si="909"/>
        <v>5.2105267270942319E-24</v>
      </c>
      <c r="K7303" s="14">
        <f>$D$6+'ADSL PSD'!$J7303*Parametri!$L$6+'17a PSD'!$J7303*Parametri!$L$7+'35b PSD'!$J7303*Parametri!$L$8</f>
        <v>1.7168371730120044E-10</v>
      </c>
      <c r="L7303" s="9">
        <f t="shared" si="910"/>
        <v>-97.65270891918658</v>
      </c>
      <c r="M7303" s="9">
        <f t="shared" si="911"/>
        <v>-112.11611601110451</v>
      </c>
      <c r="N7303" s="10">
        <f>HLOOKUP(M7303,Menu!$C$8:$AB$9,2,TRUE)</f>
        <v>0</v>
      </c>
    </row>
    <row r="7304" spans="1:14" x14ac:dyDescent="0.25">
      <c r="A7304" s="2">
        <v>31438125</v>
      </c>
      <c r="B7304" s="2">
        <v>-160</v>
      </c>
      <c r="C7304" s="9">
        <f t="shared" si="905"/>
        <v>-163.5</v>
      </c>
      <c r="D7304" s="9">
        <f t="shared" si="906"/>
        <v>-127.15270891918669</v>
      </c>
      <c r="E7304" s="9">
        <f t="shared" si="907"/>
        <v>1.9263229911510223E-13</v>
      </c>
      <c r="F7304" s="9">
        <f>Parametri!$E$4*(A7304/$D$9)^Parametri!$F$8</f>
        <v>82.621782994409131</v>
      </c>
      <c r="G7304" s="9">
        <f t="shared" si="904"/>
        <v>-209.77449191359582</v>
      </c>
      <c r="H7304" s="9">
        <f>Parametri!$M$4-10*LOG10(Parametri!$L$5/1000)-20*LOG10(A7304/1000000)</f>
        <v>23.061167228653709</v>
      </c>
      <c r="I7304" s="9">
        <f t="shared" si="908"/>
        <v>-232.83565914224954</v>
      </c>
      <c r="J7304" s="10">
        <f t="shared" si="909"/>
        <v>5.2051600247274235E-24</v>
      </c>
      <c r="K7304" s="14">
        <f>$D$6+'ADSL PSD'!$J7304*Parametri!$L$6+'17a PSD'!$J7304*Parametri!$L$7+'35b PSD'!$J7304*Parametri!$L$8</f>
        <v>1.7168371730120041E-10</v>
      </c>
      <c r="L7304" s="9">
        <f t="shared" si="910"/>
        <v>-97.65270891918658</v>
      </c>
      <c r="M7304" s="9">
        <f t="shared" si="911"/>
        <v>-112.12178299440924</v>
      </c>
      <c r="N7304" s="10">
        <f>HLOOKUP(M7304,Menu!$C$8:$AB$9,2,TRUE)</f>
        <v>0</v>
      </c>
    </row>
    <row r="7305" spans="1:14" x14ac:dyDescent="0.25">
      <c r="A7305" s="2">
        <v>31442437.5</v>
      </c>
      <c r="B7305" s="2">
        <v>-160</v>
      </c>
      <c r="C7305" s="9">
        <f t="shared" si="905"/>
        <v>-163.5</v>
      </c>
      <c r="D7305" s="9">
        <f t="shared" si="906"/>
        <v>-127.15270891918669</v>
      </c>
      <c r="E7305" s="9">
        <f t="shared" si="907"/>
        <v>1.9263229911510223E-13</v>
      </c>
      <c r="F7305" s="9">
        <f>Parametri!$E$4*(A7305/$D$9)^Parametri!$F$8</f>
        <v>82.627449589045227</v>
      </c>
      <c r="G7305" s="9">
        <f t="shared" si="904"/>
        <v>-209.78015850823192</v>
      </c>
      <c r="H7305" s="9">
        <f>Parametri!$M$4-10*LOG10(Parametri!$L$5/1000)-20*LOG10(A7305/1000000)</f>
        <v>23.059975830306314</v>
      </c>
      <c r="I7305" s="9">
        <f t="shared" si="908"/>
        <v>-232.84013433853823</v>
      </c>
      <c r="J7305" s="10">
        <f t="shared" si="909"/>
        <v>5.1997991195851389E-24</v>
      </c>
      <c r="K7305" s="14">
        <f>$D$6+'ADSL PSD'!$J7305*Parametri!$L$6+'17a PSD'!$J7305*Parametri!$L$7+'35b PSD'!$J7305*Parametri!$L$8</f>
        <v>1.7168371730120041E-10</v>
      </c>
      <c r="L7305" s="9">
        <f t="shared" si="910"/>
        <v>-97.65270891918658</v>
      </c>
      <c r="M7305" s="9">
        <f t="shared" si="911"/>
        <v>-112.12744958904534</v>
      </c>
      <c r="N7305" s="10">
        <f>HLOOKUP(M7305,Menu!$C$8:$AB$9,2,TRUE)</f>
        <v>0</v>
      </c>
    </row>
    <row r="7306" spans="1:14" x14ac:dyDescent="0.25">
      <c r="A7306" s="2">
        <v>31446750</v>
      </c>
      <c r="B7306" s="2">
        <v>-160</v>
      </c>
      <c r="C7306" s="9">
        <f t="shared" si="905"/>
        <v>-163.5</v>
      </c>
      <c r="D7306" s="9">
        <f t="shared" si="906"/>
        <v>-127.15270891918669</v>
      </c>
      <c r="E7306" s="9">
        <f t="shared" si="907"/>
        <v>1.9263229911510223E-13</v>
      </c>
      <c r="F7306" s="9">
        <f>Parametri!$E$4*(A7306/$D$9)^Parametri!$F$8</f>
        <v>82.633115795092635</v>
      </c>
      <c r="G7306" s="9">
        <f t="shared" si="904"/>
        <v>-209.78582471427933</v>
      </c>
      <c r="H7306" s="9">
        <f>Parametri!$M$4-10*LOG10(Parametri!$L$5/1000)-20*LOG10(A7306/1000000)</f>
        <v>23.058784595354428</v>
      </c>
      <c r="I7306" s="9">
        <f t="shared" si="908"/>
        <v>-232.84460930963377</v>
      </c>
      <c r="J7306" s="10">
        <f t="shared" si="909"/>
        <v>5.194444005098789E-24</v>
      </c>
      <c r="K7306" s="14">
        <f>$D$6+'ADSL PSD'!$J7306*Parametri!$L$6+'17a PSD'!$J7306*Parametri!$L$7+'35b PSD'!$J7306*Parametri!$L$8</f>
        <v>1.7168371730120041E-10</v>
      </c>
      <c r="L7306" s="9">
        <f t="shared" si="910"/>
        <v>-97.65270891918658</v>
      </c>
      <c r="M7306" s="9">
        <f t="shared" si="911"/>
        <v>-112.13311579509275</v>
      </c>
      <c r="N7306" s="10">
        <f>HLOOKUP(M7306,Menu!$C$8:$AB$9,2,TRUE)</f>
        <v>0</v>
      </c>
    </row>
    <row r="7307" spans="1:14" x14ac:dyDescent="0.25">
      <c r="A7307" s="2">
        <v>31451062.5</v>
      </c>
      <c r="B7307" s="2">
        <v>-160</v>
      </c>
      <c r="C7307" s="9">
        <f t="shared" si="905"/>
        <v>-163.5</v>
      </c>
      <c r="D7307" s="9">
        <f t="shared" si="906"/>
        <v>-127.15270891918669</v>
      </c>
      <c r="E7307" s="9">
        <f t="shared" si="907"/>
        <v>1.9263229911510223E-13</v>
      </c>
      <c r="F7307" s="9">
        <f>Parametri!$E$4*(A7307/$D$9)^Parametri!$F$8</f>
        <v>82.638781612631263</v>
      </c>
      <c r="G7307" s="9">
        <f t="shared" si="904"/>
        <v>-209.79149053181794</v>
      </c>
      <c r="H7307" s="9">
        <f>Parametri!$M$4-10*LOG10(Parametri!$L$5/1000)-20*LOG10(A7307/1000000)</f>
        <v>23.057593523753237</v>
      </c>
      <c r="I7307" s="9">
        <f t="shared" si="908"/>
        <v>-232.84908405557118</v>
      </c>
      <c r="J7307" s="10">
        <f t="shared" si="909"/>
        <v>5.189094674707873E-24</v>
      </c>
      <c r="K7307" s="14">
        <f>$D$6+'ADSL PSD'!$J7307*Parametri!$L$6+'17a PSD'!$J7307*Parametri!$L$7+'35b PSD'!$J7307*Parametri!$L$8</f>
        <v>1.7168371730120041E-10</v>
      </c>
      <c r="L7307" s="9">
        <f t="shared" si="910"/>
        <v>-97.65270891918658</v>
      </c>
      <c r="M7307" s="9">
        <f t="shared" si="911"/>
        <v>-112.13878161263136</v>
      </c>
      <c r="N7307" s="10">
        <f>HLOOKUP(M7307,Menu!$C$8:$AB$9,2,TRUE)</f>
        <v>0</v>
      </c>
    </row>
    <row r="7308" spans="1:14" x14ac:dyDescent="0.25">
      <c r="A7308" s="2">
        <v>31455375</v>
      </c>
      <c r="B7308" s="2">
        <v>-160</v>
      </c>
      <c r="C7308" s="9">
        <f t="shared" si="905"/>
        <v>-163.5</v>
      </c>
      <c r="D7308" s="9">
        <f t="shared" si="906"/>
        <v>-127.15270891918669</v>
      </c>
      <c r="E7308" s="9">
        <f t="shared" si="907"/>
        <v>1.9263229911510223E-13</v>
      </c>
      <c r="F7308" s="9">
        <f>Parametri!$E$4*(A7308/$D$9)^Parametri!$F$8</f>
        <v>82.644447041741032</v>
      </c>
      <c r="G7308" s="9">
        <f t="shared" si="904"/>
        <v>-209.79715596092774</v>
      </c>
      <c r="H7308" s="9">
        <f>Parametri!$M$4-10*LOG10(Parametri!$L$5/1000)-20*LOG10(A7308/1000000)</f>
        <v>23.056402615457952</v>
      </c>
      <c r="I7308" s="9">
        <f t="shared" si="908"/>
        <v>-232.85355857638569</v>
      </c>
      <c r="J7308" s="10">
        <f t="shared" si="909"/>
        <v>5.1837511218594221E-24</v>
      </c>
      <c r="K7308" s="14">
        <f>$D$6+'ADSL PSD'!$J7308*Parametri!$L$6+'17a PSD'!$J7308*Parametri!$L$7+'35b PSD'!$J7308*Parametri!$L$8</f>
        <v>1.7168371730120041E-10</v>
      </c>
      <c r="L7308" s="9">
        <f t="shared" si="910"/>
        <v>-97.65270891918658</v>
      </c>
      <c r="M7308" s="9">
        <f t="shared" si="911"/>
        <v>-112.14444704174116</v>
      </c>
      <c r="N7308" s="10">
        <f>HLOOKUP(M7308,Menu!$C$8:$AB$9,2,TRUE)</f>
        <v>0</v>
      </c>
    </row>
    <row r="7309" spans="1:14" x14ac:dyDescent="0.25">
      <c r="A7309" s="2">
        <v>31459687.5</v>
      </c>
      <c r="B7309" s="2">
        <v>-160</v>
      </c>
      <c r="C7309" s="9">
        <f t="shared" si="905"/>
        <v>-163.5</v>
      </c>
      <c r="D7309" s="9">
        <f t="shared" si="906"/>
        <v>-127.15270891918669</v>
      </c>
      <c r="E7309" s="9">
        <f t="shared" si="907"/>
        <v>1.9263229911510223E-13</v>
      </c>
      <c r="F7309" s="9">
        <f>Parametri!$E$4*(A7309/$D$9)^Parametri!$F$8</f>
        <v>82.650112082501821</v>
      </c>
      <c r="G7309" s="9">
        <f t="shared" si="904"/>
        <v>-209.80282100168853</v>
      </c>
      <c r="H7309" s="9">
        <f>Parametri!$M$4-10*LOG10(Parametri!$L$5/1000)-20*LOG10(A7309/1000000)</f>
        <v>23.055211870423797</v>
      </c>
      <c r="I7309" s="9">
        <f t="shared" si="908"/>
        <v>-232.85803287211232</v>
      </c>
      <c r="J7309" s="10">
        <f t="shared" si="909"/>
        <v>5.1784133400084967E-24</v>
      </c>
      <c r="K7309" s="14">
        <f>$D$6+'ADSL PSD'!$J7309*Parametri!$L$6+'17a PSD'!$J7309*Parametri!$L$7+'35b PSD'!$J7309*Parametri!$L$8</f>
        <v>1.7168371730120039E-10</v>
      </c>
      <c r="L7309" s="9">
        <f t="shared" si="910"/>
        <v>-97.65270891918658</v>
      </c>
      <c r="M7309" s="9">
        <f t="shared" si="911"/>
        <v>-112.15011208250195</v>
      </c>
      <c r="N7309" s="10">
        <f>HLOOKUP(M7309,Menu!$C$8:$AB$9,2,TRUE)</f>
        <v>0</v>
      </c>
    </row>
    <row r="7310" spans="1:14" x14ac:dyDescent="0.25">
      <c r="A7310" s="2">
        <v>31464000</v>
      </c>
      <c r="B7310" s="2">
        <v>-160</v>
      </c>
      <c r="C7310" s="9">
        <f t="shared" si="905"/>
        <v>-163.5</v>
      </c>
      <c r="D7310" s="9">
        <f t="shared" si="906"/>
        <v>-127.15270891918669</v>
      </c>
      <c r="E7310" s="9">
        <f t="shared" si="907"/>
        <v>1.9263229911510223E-13</v>
      </c>
      <c r="F7310" s="9">
        <f>Parametri!$E$4*(A7310/$D$9)^Parametri!$F$8</f>
        <v>82.655776734993495</v>
      </c>
      <c r="G7310" s="9">
        <f t="shared" si="904"/>
        <v>-209.80848565418017</v>
      </c>
      <c r="H7310" s="9">
        <f>Parametri!$M$4-10*LOG10(Parametri!$L$5/1000)-20*LOG10(A7310/1000000)</f>
        <v>23.054021288606009</v>
      </c>
      <c r="I7310" s="9">
        <f t="shared" si="908"/>
        <v>-232.86250694278618</v>
      </c>
      <c r="J7310" s="10">
        <f t="shared" si="909"/>
        <v>5.1730813226177027E-24</v>
      </c>
      <c r="K7310" s="14">
        <f>$D$6+'ADSL PSD'!$J7310*Parametri!$L$6+'17a PSD'!$J7310*Parametri!$L$7+'35b PSD'!$J7310*Parametri!$L$8</f>
        <v>1.7168371730120039E-10</v>
      </c>
      <c r="L7310" s="9">
        <f t="shared" si="910"/>
        <v>-97.65270891918658</v>
      </c>
      <c r="M7310" s="9">
        <f t="shared" si="911"/>
        <v>-112.15577673499359</v>
      </c>
      <c r="N7310" s="10">
        <f>HLOOKUP(M7310,Menu!$C$8:$AB$9,2,TRUE)</f>
        <v>0</v>
      </c>
    </row>
    <row r="7311" spans="1:14" x14ac:dyDescent="0.25">
      <c r="A7311" s="2">
        <v>31468312.5</v>
      </c>
      <c r="B7311" s="2">
        <v>-160</v>
      </c>
      <c r="C7311" s="9">
        <f t="shared" si="905"/>
        <v>-163.5</v>
      </c>
      <c r="D7311" s="9">
        <f t="shared" si="906"/>
        <v>-127.15270891918669</v>
      </c>
      <c r="E7311" s="9">
        <f t="shared" si="907"/>
        <v>1.9263229911510223E-13</v>
      </c>
      <c r="F7311" s="9">
        <f>Parametri!$E$4*(A7311/$D$9)^Parametri!$F$8</f>
        <v>82.661440999295834</v>
      </c>
      <c r="G7311" s="9">
        <f t="shared" ref="G7311:G7374" si="912">D7311-F7311</f>
        <v>-209.81414991848254</v>
      </c>
      <c r="H7311" s="9">
        <f>Parametri!$M$4-10*LOG10(Parametri!$L$5/1000)-20*LOG10(A7311/1000000)</f>
        <v>23.052830869959852</v>
      </c>
      <c r="I7311" s="9">
        <f t="shared" si="908"/>
        <v>-232.86698078844239</v>
      </c>
      <c r="J7311" s="10">
        <f t="shared" si="909"/>
        <v>5.1677550631575141E-24</v>
      </c>
      <c r="K7311" s="14">
        <f>$D$6+'ADSL PSD'!$J7311*Parametri!$L$6+'17a PSD'!$J7311*Parametri!$L$7+'35b PSD'!$J7311*Parametri!$L$8</f>
        <v>1.7168371730120039E-10</v>
      </c>
      <c r="L7311" s="9">
        <f t="shared" si="910"/>
        <v>-97.65270891918658</v>
      </c>
      <c r="M7311" s="9">
        <f t="shared" si="911"/>
        <v>-112.16144099929596</v>
      </c>
      <c r="N7311" s="10">
        <f>HLOOKUP(M7311,Menu!$C$8:$AB$9,2,TRUE)</f>
        <v>0</v>
      </c>
    </row>
    <row r="7312" spans="1:14" x14ac:dyDescent="0.25">
      <c r="A7312" s="2">
        <v>31472625</v>
      </c>
      <c r="B7312" s="2">
        <v>-160</v>
      </c>
      <c r="C7312" s="9">
        <f t="shared" ref="C7312:C7375" si="913">B7312-3.5</f>
        <v>-163.5</v>
      </c>
      <c r="D7312" s="9">
        <f t="shared" ref="D7312:D7375" si="914">C7312+$D$2</f>
        <v>-127.15270891918669</v>
      </c>
      <c r="E7312" s="9">
        <f t="shared" ref="E7312:E7375" si="915">10^(D7312/10)</f>
        <v>1.9263229911510223E-13</v>
      </c>
      <c r="F7312" s="9">
        <f>Parametri!$E$4*(A7312/$D$9)^Parametri!$F$8</f>
        <v>82.667104875488675</v>
      </c>
      <c r="G7312" s="9">
        <f t="shared" si="912"/>
        <v>-209.81981379467538</v>
      </c>
      <c r="H7312" s="9">
        <f>Parametri!$M$4-10*LOG10(Parametri!$L$5/1000)-20*LOG10(A7312/1000000)</f>
        <v>23.051640614440615</v>
      </c>
      <c r="I7312" s="9">
        <f t="shared" ref="I7312:I7375" si="916">G7312-H7312</f>
        <v>-232.87145440911598</v>
      </c>
      <c r="J7312" s="10">
        <f t="shared" ref="J7312:J7375" si="917">10^(I7312/10)</f>
        <v>5.162434555106226E-24</v>
      </c>
      <c r="K7312" s="14">
        <f>$D$6+'ADSL PSD'!$J7312*Parametri!$L$6+'17a PSD'!$J7312*Parametri!$L$7+'35b PSD'!$J7312*Parametri!$L$8</f>
        <v>1.7168371730120039E-10</v>
      </c>
      <c r="L7312" s="9">
        <f t="shared" ref="L7312:L7375" si="918">10*LOG10(K7312)</f>
        <v>-97.65270891918658</v>
      </c>
      <c r="M7312" s="9">
        <f t="shared" ref="M7312:M7375" si="919">G7312-L7312</f>
        <v>-112.1671048754888</v>
      </c>
      <c r="N7312" s="10">
        <f>HLOOKUP(M7312,Menu!$C$8:$AB$9,2,TRUE)</f>
        <v>0</v>
      </c>
    </row>
    <row r="7313" spans="1:14" x14ac:dyDescent="0.25">
      <c r="A7313" s="2">
        <v>31476937.5</v>
      </c>
      <c r="B7313" s="2">
        <v>-160</v>
      </c>
      <c r="C7313" s="9">
        <f t="shared" si="913"/>
        <v>-163.5</v>
      </c>
      <c r="D7313" s="9">
        <f t="shared" si="914"/>
        <v>-127.15270891918669</v>
      </c>
      <c r="E7313" s="9">
        <f t="shared" si="915"/>
        <v>1.9263229911510223E-13</v>
      </c>
      <c r="F7313" s="9">
        <f>Parametri!$E$4*(A7313/$D$9)^Parametri!$F$8</f>
        <v>82.672768363651755</v>
      </c>
      <c r="G7313" s="9">
        <f t="shared" si="912"/>
        <v>-209.82547728283845</v>
      </c>
      <c r="H7313" s="9">
        <f>Parametri!$M$4-10*LOG10(Parametri!$L$5/1000)-20*LOG10(A7313/1000000)</f>
        <v>23.050450522003587</v>
      </c>
      <c r="I7313" s="9">
        <f t="shared" si="916"/>
        <v>-232.87592780484204</v>
      </c>
      <c r="J7313" s="10">
        <f t="shared" si="917"/>
        <v>5.1571197919497561E-24</v>
      </c>
      <c r="K7313" s="14">
        <f>$D$6+'ADSL PSD'!$J7313*Parametri!$L$6+'17a PSD'!$J7313*Parametri!$L$7+'35b PSD'!$J7313*Parametri!$L$8</f>
        <v>1.7168371730120039E-10</v>
      </c>
      <c r="L7313" s="9">
        <f t="shared" si="918"/>
        <v>-97.65270891918658</v>
      </c>
      <c r="M7313" s="9">
        <f t="shared" si="919"/>
        <v>-112.17276836365187</v>
      </c>
      <c r="N7313" s="10">
        <f>HLOOKUP(M7313,Menu!$C$8:$AB$9,2,TRUE)</f>
        <v>0</v>
      </c>
    </row>
    <row r="7314" spans="1:14" x14ac:dyDescent="0.25">
      <c r="A7314" s="2">
        <v>31481250</v>
      </c>
      <c r="B7314" s="2">
        <v>-160</v>
      </c>
      <c r="C7314" s="9">
        <f t="shared" si="913"/>
        <v>-163.5</v>
      </c>
      <c r="D7314" s="9">
        <f t="shared" si="914"/>
        <v>-127.15270891918669</v>
      </c>
      <c r="E7314" s="9">
        <f t="shared" si="915"/>
        <v>1.9263229911510223E-13</v>
      </c>
      <c r="F7314" s="9">
        <f>Parametri!$E$4*(A7314/$D$9)^Parametri!$F$8</f>
        <v>82.67843146386484</v>
      </c>
      <c r="G7314" s="9">
        <f t="shared" si="912"/>
        <v>-209.83114038305155</v>
      </c>
      <c r="H7314" s="9">
        <f>Parametri!$M$4-10*LOG10(Parametri!$L$5/1000)-20*LOG10(A7314/1000000)</f>
        <v>23.049260592604085</v>
      </c>
      <c r="I7314" s="9">
        <f t="shared" si="916"/>
        <v>-232.88040097565562</v>
      </c>
      <c r="J7314" s="10">
        <f t="shared" si="917"/>
        <v>5.1518107671818647E-24</v>
      </c>
      <c r="K7314" s="14">
        <f>$D$6+'ADSL PSD'!$J7314*Parametri!$L$6+'17a PSD'!$J7314*Parametri!$L$7+'35b PSD'!$J7314*Parametri!$L$8</f>
        <v>1.7168371730120036E-10</v>
      </c>
      <c r="L7314" s="9">
        <f t="shared" si="918"/>
        <v>-97.65270891918658</v>
      </c>
      <c r="M7314" s="9">
        <f t="shared" si="919"/>
        <v>-112.17843146386497</v>
      </c>
      <c r="N7314" s="10">
        <f>HLOOKUP(M7314,Menu!$C$8:$AB$9,2,TRUE)</f>
        <v>0</v>
      </c>
    </row>
    <row r="7315" spans="1:14" x14ac:dyDescent="0.25">
      <c r="A7315" s="2">
        <v>31485562.5</v>
      </c>
      <c r="B7315" s="2">
        <v>-160</v>
      </c>
      <c r="C7315" s="9">
        <f t="shared" si="913"/>
        <v>-163.5</v>
      </c>
      <c r="D7315" s="9">
        <f t="shared" si="914"/>
        <v>-127.15270891918669</v>
      </c>
      <c r="E7315" s="9">
        <f t="shared" si="915"/>
        <v>1.9263229911510223E-13</v>
      </c>
      <c r="F7315" s="9">
        <f>Parametri!$E$4*(A7315/$D$9)^Parametri!$F$8</f>
        <v>82.684094176207623</v>
      </c>
      <c r="G7315" s="9">
        <f t="shared" si="912"/>
        <v>-209.83680309539432</v>
      </c>
      <c r="H7315" s="9">
        <f>Parametri!$M$4-10*LOG10(Parametri!$L$5/1000)-20*LOG10(A7315/1000000)</f>
        <v>23.048070826197446</v>
      </c>
      <c r="I7315" s="9">
        <f t="shared" si="916"/>
        <v>-232.88487392159175</v>
      </c>
      <c r="J7315" s="10">
        <f t="shared" si="917"/>
        <v>5.1465074743039897E-24</v>
      </c>
      <c r="K7315" s="14">
        <f>$D$6+'ADSL PSD'!$J7315*Parametri!$L$6+'17a PSD'!$J7315*Parametri!$L$7+'35b PSD'!$J7315*Parametri!$L$8</f>
        <v>1.7168371730120036E-10</v>
      </c>
      <c r="L7315" s="9">
        <f t="shared" si="918"/>
        <v>-97.65270891918658</v>
      </c>
      <c r="M7315" s="9">
        <f t="shared" si="919"/>
        <v>-112.18409417620774</v>
      </c>
      <c r="N7315" s="10">
        <f>HLOOKUP(M7315,Menu!$C$8:$AB$9,2,TRUE)</f>
        <v>0</v>
      </c>
    </row>
    <row r="7316" spans="1:14" x14ac:dyDescent="0.25">
      <c r="A7316" s="2">
        <v>31489875</v>
      </c>
      <c r="B7316" s="2">
        <v>-160</v>
      </c>
      <c r="C7316" s="9">
        <f t="shared" si="913"/>
        <v>-163.5</v>
      </c>
      <c r="D7316" s="9">
        <f t="shared" si="914"/>
        <v>-127.15270891918669</v>
      </c>
      <c r="E7316" s="9">
        <f t="shared" si="915"/>
        <v>1.9263229911510223E-13</v>
      </c>
      <c r="F7316" s="9">
        <f>Parametri!$E$4*(A7316/$D$9)^Parametri!$F$8</f>
        <v>82.689756500759799</v>
      </c>
      <c r="G7316" s="9">
        <f t="shared" si="912"/>
        <v>-209.84246541994651</v>
      </c>
      <c r="H7316" s="9">
        <f>Parametri!$M$4-10*LOG10(Parametri!$L$5/1000)-20*LOG10(A7316/1000000)</f>
        <v>23.046881222739032</v>
      </c>
      <c r="I7316" s="9">
        <f t="shared" si="916"/>
        <v>-232.88934664268555</v>
      </c>
      <c r="J7316" s="10">
        <f t="shared" si="917"/>
        <v>5.141209906825277E-24</v>
      </c>
      <c r="K7316" s="14">
        <f>$D$6+'ADSL PSD'!$J7316*Parametri!$L$6+'17a PSD'!$J7316*Parametri!$L$7+'35b PSD'!$J7316*Parametri!$L$8</f>
        <v>1.7168371730120036E-10</v>
      </c>
      <c r="L7316" s="9">
        <f t="shared" si="918"/>
        <v>-97.65270891918658</v>
      </c>
      <c r="M7316" s="9">
        <f t="shared" si="919"/>
        <v>-112.18975650075993</v>
      </c>
      <c r="N7316" s="10">
        <f>HLOOKUP(M7316,Menu!$C$8:$AB$9,2,TRUE)</f>
        <v>0</v>
      </c>
    </row>
    <row r="7317" spans="1:14" x14ac:dyDescent="0.25">
      <c r="A7317" s="2">
        <v>31494187.5</v>
      </c>
      <c r="B7317" s="2">
        <v>-160</v>
      </c>
      <c r="C7317" s="9">
        <f t="shared" si="913"/>
        <v>-163.5</v>
      </c>
      <c r="D7317" s="9">
        <f t="shared" si="914"/>
        <v>-127.15270891918669</v>
      </c>
      <c r="E7317" s="9">
        <f t="shared" si="915"/>
        <v>1.9263229911510223E-13</v>
      </c>
      <c r="F7317" s="9">
        <f>Parametri!$E$4*(A7317/$D$9)^Parametri!$F$8</f>
        <v>82.69541843760102</v>
      </c>
      <c r="G7317" s="9">
        <f t="shared" si="912"/>
        <v>-209.8481273567877</v>
      </c>
      <c r="H7317" s="9">
        <f>Parametri!$M$4-10*LOG10(Parametri!$L$5/1000)-20*LOG10(A7317/1000000)</f>
        <v>23.0456917821842</v>
      </c>
      <c r="I7317" s="9">
        <f t="shared" si="916"/>
        <v>-232.89381913897191</v>
      </c>
      <c r="J7317" s="10">
        <f t="shared" si="917"/>
        <v>5.1359180582626842E-24</v>
      </c>
      <c r="K7317" s="14">
        <f>$D$6+'ADSL PSD'!$J7317*Parametri!$L$6+'17a PSD'!$J7317*Parametri!$L$7+'35b PSD'!$J7317*Parametri!$L$8</f>
        <v>1.7168371730120036E-10</v>
      </c>
      <c r="L7317" s="9">
        <f t="shared" si="918"/>
        <v>-97.65270891918658</v>
      </c>
      <c r="M7317" s="9">
        <f t="shared" si="919"/>
        <v>-112.19541843760112</v>
      </c>
      <c r="N7317" s="10">
        <f>HLOOKUP(M7317,Menu!$C$8:$AB$9,2,TRUE)</f>
        <v>0</v>
      </c>
    </row>
    <row r="7318" spans="1:14" x14ac:dyDescent="0.25">
      <c r="A7318" s="2">
        <v>31498500</v>
      </c>
      <c r="B7318" s="2">
        <v>-160</v>
      </c>
      <c r="C7318" s="9">
        <f t="shared" si="913"/>
        <v>-163.5</v>
      </c>
      <c r="D7318" s="9">
        <f t="shared" si="914"/>
        <v>-127.15270891918669</v>
      </c>
      <c r="E7318" s="9">
        <f t="shared" si="915"/>
        <v>1.9263229911510223E-13</v>
      </c>
      <c r="F7318" s="9">
        <f>Parametri!$E$4*(A7318/$D$9)^Parametri!$F$8</f>
        <v>82.701079986810925</v>
      </c>
      <c r="G7318" s="9">
        <f t="shared" si="912"/>
        <v>-209.85378890599762</v>
      </c>
      <c r="H7318" s="9">
        <f>Parametri!$M$4-10*LOG10(Parametri!$L$5/1000)-20*LOG10(A7318/1000000)</f>
        <v>23.044502504488349</v>
      </c>
      <c r="I7318" s="9">
        <f t="shared" si="916"/>
        <v>-232.89829141048597</v>
      </c>
      <c r="J7318" s="10">
        <f t="shared" si="917"/>
        <v>5.1306319221407075E-24</v>
      </c>
      <c r="K7318" s="14">
        <f>$D$6+'ADSL PSD'!$J7318*Parametri!$L$6+'17a PSD'!$J7318*Parametri!$L$7+'35b PSD'!$J7318*Parametri!$L$8</f>
        <v>1.7168371730120034E-10</v>
      </c>
      <c r="L7318" s="9">
        <f t="shared" si="918"/>
        <v>-97.65270891918658</v>
      </c>
      <c r="M7318" s="9">
        <f t="shared" si="919"/>
        <v>-112.20107998681104</v>
      </c>
      <c r="N7318" s="10">
        <f>HLOOKUP(M7318,Menu!$C$8:$AB$9,2,TRUE)</f>
        <v>0</v>
      </c>
    </row>
    <row r="7319" spans="1:14" x14ac:dyDescent="0.25">
      <c r="A7319" s="2">
        <v>31502812.5</v>
      </c>
      <c r="B7319" s="2">
        <v>-160</v>
      </c>
      <c r="C7319" s="9">
        <f t="shared" si="913"/>
        <v>-163.5</v>
      </c>
      <c r="D7319" s="9">
        <f t="shared" si="914"/>
        <v>-127.15270891918669</v>
      </c>
      <c r="E7319" s="9">
        <f t="shared" si="915"/>
        <v>1.9263229911510223E-13</v>
      </c>
      <c r="F7319" s="9">
        <f>Parametri!$E$4*(A7319/$D$9)^Parametri!$F$8</f>
        <v>82.706741148469121</v>
      </c>
      <c r="G7319" s="9">
        <f t="shared" si="912"/>
        <v>-209.85945006765581</v>
      </c>
      <c r="H7319" s="9">
        <f>Parametri!$M$4-10*LOG10(Parametri!$L$5/1000)-20*LOG10(A7319/1000000)</f>
        <v>23.043313389606894</v>
      </c>
      <c r="I7319" s="9">
        <f t="shared" si="916"/>
        <v>-232.90276345726272</v>
      </c>
      <c r="J7319" s="10">
        <f t="shared" si="917"/>
        <v>5.125351491991561E-24</v>
      </c>
      <c r="K7319" s="14">
        <f>$D$6+'ADSL PSD'!$J7319*Parametri!$L$6+'17a PSD'!$J7319*Parametri!$L$7+'35b PSD'!$J7319*Parametri!$L$8</f>
        <v>1.7168371730120034E-10</v>
      </c>
      <c r="L7319" s="9">
        <f t="shared" si="918"/>
        <v>-97.65270891918658</v>
      </c>
      <c r="M7319" s="9">
        <f t="shared" si="919"/>
        <v>-112.20674114846923</v>
      </c>
      <c r="N7319" s="10">
        <f>HLOOKUP(M7319,Menu!$C$8:$AB$9,2,TRUE)</f>
        <v>0</v>
      </c>
    </row>
    <row r="7320" spans="1:14" x14ac:dyDescent="0.25">
      <c r="A7320" s="2">
        <v>31507125</v>
      </c>
      <c r="B7320" s="2">
        <v>-160</v>
      </c>
      <c r="C7320" s="9">
        <f t="shared" si="913"/>
        <v>-163.5</v>
      </c>
      <c r="D7320" s="9">
        <f t="shared" si="914"/>
        <v>-127.15270891918669</v>
      </c>
      <c r="E7320" s="9">
        <f t="shared" si="915"/>
        <v>1.9263229911510223E-13</v>
      </c>
      <c r="F7320" s="9">
        <f>Parametri!$E$4*(A7320/$D$9)^Parametri!$F$8</f>
        <v>82.712401922655175</v>
      </c>
      <c r="G7320" s="9">
        <f t="shared" si="912"/>
        <v>-209.86511084184187</v>
      </c>
      <c r="H7320" s="9">
        <f>Parametri!$M$4-10*LOG10(Parametri!$L$5/1000)-20*LOG10(A7320/1000000)</f>
        <v>23.042124437495243</v>
      </c>
      <c r="I7320" s="9">
        <f t="shared" si="916"/>
        <v>-232.9072352793371</v>
      </c>
      <c r="J7320" s="10">
        <f t="shared" si="917"/>
        <v>5.1200767613553104E-24</v>
      </c>
      <c r="K7320" s="14">
        <f>$D$6+'ADSL PSD'!$J7320*Parametri!$L$6+'17a PSD'!$J7320*Parametri!$L$7+'35b PSD'!$J7320*Parametri!$L$8</f>
        <v>1.7168371730120034E-10</v>
      </c>
      <c r="L7320" s="9">
        <f t="shared" si="918"/>
        <v>-97.65270891918658</v>
      </c>
      <c r="M7320" s="9">
        <f t="shared" si="919"/>
        <v>-112.21240192265529</v>
      </c>
      <c r="N7320" s="10">
        <f>HLOOKUP(M7320,Menu!$C$8:$AB$9,2,TRUE)</f>
        <v>0</v>
      </c>
    </row>
    <row r="7321" spans="1:14" x14ac:dyDescent="0.25">
      <c r="A7321" s="2">
        <v>31511437.5</v>
      </c>
      <c r="B7321" s="2">
        <v>-160</v>
      </c>
      <c r="C7321" s="9">
        <f t="shared" si="913"/>
        <v>-163.5</v>
      </c>
      <c r="D7321" s="9">
        <f t="shared" si="914"/>
        <v>-127.15270891918669</v>
      </c>
      <c r="E7321" s="9">
        <f t="shared" si="915"/>
        <v>1.9263229911510223E-13</v>
      </c>
      <c r="F7321" s="9">
        <f>Parametri!$E$4*(A7321/$D$9)^Parametri!$F$8</f>
        <v>82.718062309448626</v>
      </c>
      <c r="G7321" s="9">
        <f t="shared" si="912"/>
        <v>-209.87077122863531</v>
      </c>
      <c r="H7321" s="9">
        <f>Parametri!$M$4-10*LOG10(Parametri!$L$5/1000)-20*LOG10(A7321/1000000)</f>
        <v>23.04093564810886</v>
      </c>
      <c r="I7321" s="9">
        <f t="shared" si="916"/>
        <v>-232.91170687674418</v>
      </c>
      <c r="J7321" s="10">
        <f t="shared" si="917"/>
        <v>5.1148077237795378E-24</v>
      </c>
      <c r="K7321" s="14">
        <f>$D$6+'ADSL PSD'!$J7321*Parametri!$L$6+'17a PSD'!$J7321*Parametri!$L$7+'35b PSD'!$J7321*Parametri!$L$8</f>
        <v>1.7168371730120034E-10</v>
      </c>
      <c r="L7321" s="9">
        <f t="shared" si="918"/>
        <v>-97.65270891918658</v>
      </c>
      <c r="M7321" s="9">
        <f t="shared" si="919"/>
        <v>-112.21806230944873</v>
      </c>
      <c r="N7321" s="10">
        <f>HLOOKUP(M7321,Menu!$C$8:$AB$9,2,TRUE)</f>
        <v>0</v>
      </c>
    </row>
    <row r="7322" spans="1:14" x14ac:dyDescent="0.25">
      <c r="A7322" s="2">
        <v>31515750</v>
      </c>
      <c r="B7322" s="2">
        <v>-160</v>
      </c>
      <c r="C7322" s="9">
        <f t="shared" si="913"/>
        <v>-163.5</v>
      </c>
      <c r="D7322" s="9">
        <f t="shared" si="914"/>
        <v>-127.15270891918669</v>
      </c>
      <c r="E7322" s="9">
        <f t="shared" si="915"/>
        <v>1.9263229911510223E-13</v>
      </c>
      <c r="F7322" s="9">
        <f>Parametri!$E$4*(A7322/$D$9)^Parametri!$F$8</f>
        <v>82.723722308929027</v>
      </c>
      <c r="G7322" s="9">
        <f t="shared" si="912"/>
        <v>-209.87643122811573</v>
      </c>
      <c r="H7322" s="9">
        <f>Parametri!$M$4-10*LOG10(Parametri!$L$5/1000)-20*LOG10(A7322/1000000)</f>
        <v>23.039747021403198</v>
      </c>
      <c r="I7322" s="9">
        <f t="shared" si="916"/>
        <v>-232.91617824951894</v>
      </c>
      <c r="J7322" s="10">
        <f t="shared" si="917"/>
        <v>5.1095443728194368E-24</v>
      </c>
      <c r="K7322" s="14">
        <f>$D$6+'ADSL PSD'!$J7322*Parametri!$L$6+'17a PSD'!$J7322*Parametri!$L$7+'35b PSD'!$J7322*Parametri!$L$8</f>
        <v>1.7168371730120034E-10</v>
      </c>
      <c r="L7322" s="9">
        <f t="shared" si="918"/>
        <v>-97.65270891918658</v>
      </c>
      <c r="M7322" s="9">
        <f t="shared" si="919"/>
        <v>-112.22372230892915</v>
      </c>
      <c r="N7322" s="10">
        <f>HLOOKUP(M7322,Menu!$C$8:$AB$9,2,TRUE)</f>
        <v>0</v>
      </c>
    </row>
    <row r="7323" spans="1:14" x14ac:dyDescent="0.25">
      <c r="A7323" s="2">
        <v>31520062.5</v>
      </c>
      <c r="B7323" s="2">
        <v>-160</v>
      </c>
      <c r="C7323" s="9">
        <f t="shared" si="913"/>
        <v>-163.5</v>
      </c>
      <c r="D7323" s="9">
        <f t="shared" si="914"/>
        <v>-127.15270891918669</v>
      </c>
      <c r="E7323" s="9">
        <f t="shared" si="915"/>
        <v>1.9263229911510223E-13</v>
      </c>
      <c r="F7323" s="9">
        <f>Parametri!$E$4*(A7323/$D$9)^Parametri!$F$8</f>
        <v>82.729381921175857</v>
      </c>
      <c r="G7323" s="9">
        <f t="shared" si="912"/>
        <v>-209.88209084036254</v>
      </c>
      <c r="H7323" s="9">
        <f>Parametri!$M$4-10*LOG10(Parametri!$L$5/1000)-20*LOG10(A7323/1000000)</f>
        <v>23.038558557333744</v>
      </c>
      <c r="I7323" s="9">
        <f t="shared" si="916"/>
        <v>-232.92064939769628</v>
      </c>
      <c r="J7323" s="10">
        <f t="shared" si="917"/>
        <v>5.1042867020380239E-24</v>
      </c>
      <c r="K7323" s="14">
        <f>$D$6+'ADSL PSD'!$J7323*Parametri!$L$6+'17a PSD'!$J7323*Parametri!$L$7+'35b PSD'!$J7323*Parametri!$L$8</f>
        <v>1.7168371730120031E-10</v>
      </c>
      <c r="L7323" s="9">
        <f t="shared" si="918"/>
        <v>-97.65270891918658</v>
      </c>
      <c r="M7323" s="9">
        <f t="shared" si="919"/>
        <v>-112.22938192117596</v>
      </c>
      <c r="N7323" s="10">
        <f>HLOOKUP(M7323,Menu!$C$8:$AB$9,2,TRUE)</f>
        <v>0</v>
      </c>
    </row>
    <row r="7324" spans="1:14" x14ac:dyDescent="0.25">
      <c r="A7324" s="2">
        <v>31524375</v>
      </c>
      <c r="B7324" s="2">
        <v>-160</v>
      </c>
      <c r="C7324" s="9">
        <f t="shared" si="913"/>
        <v>-163.5</v>
      </c>
      <c r="D7324" s="9">
        <f t="shared" si="914"/>
        <v>-127.15270891918669</v>
      </c>
      <c r="E7324" s="9">
        <f t="shared" si="915"/>
        <v>1.9263229911510223E-13</v>
      </c>
      <c r="F7324" s="9">
        <f>Parametri!$E$4*(A7324/$D$9)^Parametri!$F$8</f>
        <v>82.735041146268571</v>
      </c>
      <c r="G7324" s="9">
        <f t="shared" si="912"/>
        <v>-209.88775006545526</v>
      </c>
      <c r="H7324" s="9">
        <f>Parametri!$M$4-10*LOG10(Parametri!$L$5/1000)-20*LOG10(A7324/1000000)</f>
        <v>23.037370255855993</v>
      </c>
      <c r="I7324" s="9">
        <f t="shared" si="916"/>
        <v>-232.92512032131125</v>
      </c>
      <c r="J7324" s="10">
        <f t="shared" si="917"/>
        <v>5.099034705005843E-24</v>
      </c>
      <c r="K7324" s="14">
        <f>$D$6+'ADSL PSD'!$J7324*Parametri!$L$6+'17a PSD'!$J7324*Parametri!$L$7+'35b PSD'!$J7324*Parametri!$L$8</f>
        <v>1.7168371730120031E-10</v>
      </c>
      <c r="L7324" s="9">
        <f t="shared" si="918"/>
        <v>-97.65270891918658</v>
      </c>
      <c r="M7324" s="9">
        <f t="shared" si="919"/>
        <v>-112.23504114626868</v>
      </c>
      <c r="N7324" s="10">
        <f>HLOOKUP(M7324,Menu!$C$8:$AB$9,2,TRUE)</f>
        <v>0</v>
      </c>
    </row>
    <row r="7325" spans="1:14" x14ac:dyDescent="0.25">
      <c r="A7325" s="2">
        <v>31528687.5</v>
      </c>
      <c r="B7325" s="2">
        <v>-160</v>
      </c>
      <c r="C7325" s="9">
        <f t="shared" si="913"/>
        <v>-163.5</v>
      </c>
      <c r="D7325" s="9">
        <f t="shared" si="914"/>
        <v>-127.15270891918669</v>
      </c>
      <c r="E7325" s="9">
        <f t="shared" si="915"/>
        <v>1.9263229911510223E-13</v>
      </c>
      <c r="F7325" s="9">
        <f>Parametri!$E$4*(A7325/$D$9)^Parametri!$F$8</f>
        <v>82.740699984286636</v>
      </c>
      <c r="G7325" s="9">
        <f t="shared" si="912"/>
        <v>-209.89340890347333</v>
      </c>
      <c r="H7325" s="9">
        <f>Parametri!$M$4-10*LOG10(Parametri!$L$5/1000)-20*LOG10(A7325/1000000)</f>
        <v>23.036182116925467</v>
      </c>
      <c r="I7325" s="9">
        <f t="shared" si="916"/>
        <v>-232.92959102039879</v>
      </c>
      <c r="J7325" s="10">
        <f t="shared" si="917"/>
        <v>5.0937883753010532E-24</v>
      </c>
      <c r="K7325" s="14">
        <f>$D$6+'ADSL PSD'!$J7325*Parametri!$L$6+'17a PSD'!$J7325*Parametri!$L$7+'35b PSD'!$J7325*Parametri!$L$8</f>
        <v>1.7168371730120031E-10</v>
      </c>
      <c r="L7325" s="9">
        <f t="shared" si="918"/>
        <v>-97.65270891918658</v>
      </c>
      <c r="M7325" s="9">
        <f t="shared" si="919"/>
        <v>-112.24069998428675</v>
      </c>
      <c r="N7325" s="10">
        <f>HLOOKUP(M7325,Menu!$C$8:$AB$9,2,TRUE)</f>
        <v>0</v>
      </c>
    </row>
    <row r="7326" spans="1:14" x14ac:dyDescent="0.25">
      <c r="A7326" s="2">
        <v>31533000</v>
      </c>
      <c r="B7326" s="2">
        <v>-160</v>
      </c>
      <c r="C7326" s="9">
        <f t="shared" si="913"/>
        <v>-163.5</v>
      </c>
      <c r="D7326" s="9">
        <f t="shared" si="914"/>
        <v>-127.15270891918669</v>
      </c>
      <c r="E7326" s="9">
        <f t="shared" si="915"/>
        <v>1.9263229911510223E-13</v>
      </c>
      <c r="F7326" s="9">
        <f>Parametri!$E$4*(A7326/$D$9)^Parametri!$F$8</f>
        <v>82.746358435309446</v>
      </c>
      <c r="G7326" s="9">
        <f t="shared" si="912"/>
        <v>-209.89906735449614</v>
      </c>
      <c r="H7326" s="9">
        <f>Parametri!$M$4-10*LOG10(Parametri!$L$5/1000)-20*LOG10(A7326/1000000)</f>
        <v>23.034994140497702</v>
      </c>
      <c r="I7326" s="9">
        <f t="shared" si="916"/>
        <v>-232.93406149499384</v>
      </c>
      <c r="J7326" s="10">
        <f t="shared" si="917"/>
        <v>5.0885477065095769E-24</v>
      </c>
      <c r="K7326" s="14">
        <f>$D$6+'ADSL PSD'!$J7326*Parametri!$L$6+'17a PSD'!$J7326*Parametri!$L$7+'35b PSD'!$J7326*Parametri!$L$8</f>
        <v>1.7168371730120031E-10</v>
      </c>
      <c r="L7326" s="9">
        <f t="shared" si="918"/>
        <v>-97.65270891918658</v>
      </c>
      <c r="M7326" s="9">
        <f t="shared" si="919"/>
        <v>-112.24635843530956</v>
      </c>
      <c r="N7326" s="10">
        <f>HLOOKUP(M7326,Menu!$C$8:$AB$9,2,TRUE)</f>
        <v>0</v>
      </c>
    </row>
    <row r="7327" spans="1:14" x14ac:dyDescent="0.25">
      <c r="A7327" s="2">
        <v>31537312.5</v>
      </c>
      <c r="B7327" s="2">
        <v>-160</v>
      </c>
      <c r="C7327" s="9">
        <f t="shared" si="913"/>
        <v>-163.5</v>
      </c>
      <c r="D7327" s="9">
        <f t="shared" si="914"/>
        <v>-127.15270891918669</v>
      </c>
      <c r="E7327" s="9">
        <f t="shared" si="915"/>
        <v>1.9263229911510223E-13</v>
      </c>
      <c r="F7327" s="9">
        <f>Parametri!$E$4*(A7327/$D$9)^Parametri!$F$8</f>
        <v>82.752016499416385</v>
      </c>
      <c r="G7327" s="9">
        <f t="shared" si="912"/>
        <v>-209.90472541860308</v>
      </c>
      <c r="H7327" s="9">
        <f>Parametri!$M$4-10*LOG10(Parametri!$L$5/1000)-20*LOG10(A7327/1000000)</f>
        <v>23.033806326528254</v>
      </c>
      <c r="I7327" s="9">
        <f t="shared" si="916"/>
        <v>-232.93853174513134</v>
      </c>
      <c r="J7327" s="10">
        <f t="shared" si="917"/>
        <v>5.0833126922247561E-24</v>
      </c>
      <c r="K7327" s="14">
        <f>$D$6+'ADSL PSD'!$J7327*Parametri!$L$6+'17a PSD'!$J7327*Parametri!$L$7+'35b PSD'!$J7327*Parametri!$L$8</f>
        <v>1.7168371730120031E-10</v>
      </c>
      <c r="L7327" s="9">
        <f t="shared" si="918"/>
        <v>-97.65270891918658</v>
      </c>
      <c r="M7327" s="9">
        <f t="shared" si="919"/>
        <v>-112.2520164994165</v>
      </c>
      <c r="N7327" s="10">
        <f>HLOOKUP(M7327,Menu!$C$8:$AB$9,2,TRUE)</f>
        <v>0</v>
      </c>
    </row>
    <row r="7328" spans="1:14" x14ac:dyDescent="0.25">
      <c r="A7328" s="2">
        <v>31541625</v>
      </c>
      <c r="B7328" s="2">
        <v>-160</v>
      </c>
      <c r="C7328" s="9">
        <f t="shared" si="913"/>
        <v>-163.5</v>
      </c>
      <c r="D7328" s="9">
        <f t="shared" si="914"/>
        <v>-127.15270891918669</v>
      </c>
      <c r="E7328" s="9">
        <f t="shared" si="915"/>
        <v>1.9263229911510223E-13</v>
      </c>
      <c r="F7328" s="9">
        <f>Parametri!$E$4*(A7328/$D$9)^Parametri!$F$8</f>
        <v>82.757674176686834</v>
      </c>
      <c r="G7328" s="9">
        <f t="shared" si="912"/>
        <v>-209.91038309587353</v>
      </c>
      <c r="H7328" s="9">
        <f>Parametri!$M$4-10*LOG10(Parametri!$L$5/1000)-20*LOG10(A7328/1000000)</f>
        <v>23.032618674972692</v>
      </c>
      <c r="I7328" s="9">
        <f t="shared" si="916"/>
        <v>-232.94300177084622</v>
      </c>
      <c r="J7328" s="10">
        <f t="shared" si="917"/>
        <v>5.078083326047708E-24</v>
      </c>
      <c r="K7328" s="14">
        <f>$D$6+'ADSL PSD'!$J7328*Parametri!$L$6+'17a PSD'!$J7328*Parametri!$L$7+'35b PSD'!$J7328*Parametri!$L$8</f>
        <v>1.7168371730120028E-10</v>
      </c>
      <c r="L7328" s="9">
        <f t="shared" si="918"/>
        <v>-97.65270891918658</v>
      </c>
      <c r="M7328" s="9">
        <f t="shared" si="919"/>
        <v>-112.25767417668695</v>
      </c>
      <c r="N7328" s="10">
        <f>HLOOKUP(M7328,Menu!$C$8:$AB$9,2,TRUE)</f>
        <v>0</v>
      </c>
    </row>
    <row r="7329" spans="1:14" x14ac:dyDescent="0.25">
      <c r="A7329" s="2">
        <v>31545937.5</v>
      </c>
      <c r="B7329" s="2">
        <v>-160</v>
      </c>
      <c r="C7329" s="9">
        <f t="shared" si="913"/>
        <v>-163.5</v>
      </c>
      <c r="D7329" s="9">
        <f t="shared" si="914"/>
        <v>-127.15270891918669</v>
      </c>
      <c r="E7329" s="9">
        <f t="shared" si="915"/>
        <v>1.9263229911510223E-13</v>
      </c>
      <c r="F7329" s="9">
        <f>Parametri!$E$4*(A7329/$D$9)^Parametri!$F$8</f>
        <v>82.763331467200103</v>
      </c>
      <c r="G7329" s="9">
        <f t="shared" si="912"/>
        <v>-209.91604038638678</v>
      </c>
      <c r="H7329" s="9">
        <f>Parametri!$M$4-10*LOG10(Parametri!$L$5/1000)-20*LOG10(A7329/1000000)</f>
        <v>23.031431185786609</v>
      </c>
      <c r="I7329" s="9">
        <f t="shared" si="916"/>
        <v>-232.94747157217338</v>
      </c>
      <c r="J7329" s="10">
        <f t="shared" si="917"/>
        <v>5.072859601587097E-24</v>
      </c>
      <c r="K7329" s="14">
        <f>$D$6+'ADSL PSD'!$J7329*Parametri!$L$6+'17a PSD'!$J7329*Parametri!$L$7+'35b PSD'!$J7329*Parametri!$L$8</f>
        <v>1.7168371730120028E-10</v>
      </c>
      <c r="L7329" s="9">
        <f t="shared" si="918"/>
        <v>-97.65270891918658</v>
      </c>
      <c r="M7329" s="9">
        <f t="shared" si="919"/>
        <v>-112.2633314672002</v>
      </c>
      <c r="N7329" s="10">
        <f>HLOOKUP(M7329,Menu!$C$8:$AB$9,2,TRUE)</f>
        <v>0</v>
      </c>
    </row>
    <row r="7330" spans="1:14" x14ac:dyDescent="0.25">
      <c r="A7330" s="2">
        <v>31550250</v>
      </c>
      <c r="B7330" s="2">
        <v>-160</v>
      </c>
      <c r="C7330" s="9">
        <f t="shared" si="913"/>
        <v>-163.5</v>
      </c>
      <c r="D7330" s="9">
        <f t="shared" si="914"/>
        <v>-127.15270891918669</v>
      </c>
      <c r="E7330" s="9">
        <f t="shared" si="915"/>
        <v>1.9263229911510223E-13</v>
      </c>
      <c r="F7330" s="9">
        <f>Parametri!$E$4*(A7330/$D$9)^Parametri!$F$8</f>
        <v>82.768988371035505</v>
      </c>
      <c r="G7330" s="9">
        <f t="shared" si="912"/>
        <v>-209.9216972902222</v>
      </c>
      <c r="H7330" s="9">
        <f>Parametri!$M$4-10*LOG10(Parametri!$L$5/1000)-20*LOG10(A7330/1000000)</f>
        <v>23.030243858925616</v>
      </c>
      <c r="I7330" s="9">
        <f t="shared" si="916"/>
        <v>-232.95194114914781</v>
      </c>
      <c r="J7330" s="10">
        <f t="shared" si="917"/>
        <v>5.0676415124590199E-24</v>
      </c>
      <c r="K7330" s="14">
        <f>$D$6+'ADSL PSD'!$J7330*Parametri!$L$6+'17a PSD'!$J7330*Parametri!$L$7+'35b PSD'!$J7330*Parametri!$L$8</f>
        <v>1.7168371730120028E-10</v>
      </c>
      <c r="L7330" s="9">
        <f t="shared" si="918"/>
        <v>-97.65270891918658</v>
      </c>
      <c r="M7330" s="9">
        <f t="shared" si="919"/>
        <v>-112.26898837103562</v>
      </c>
      <c r="N7330" s="10">
        <f>HLOOKUP(M7330,Menu!$C$8:$AB$9,2,TRUE)</f>
        <v>0</v>
      </c>
    </row>
    <row r="7331" spans="1:14" x14ac:dyDescent="0.25">
      <c r="A7331" s="2">
        <v>31554562.5</v>
      </c>
      <c r="B7331" s="2">
        <v>-160</v>
      </c>
      <c r="C7331" s="9">
        <f t="shared" si="913"/>
        <v>-163.5</v>
      </c>
      <c r="D7331" s="9">
        <f t="shared" si="914"/>
        <v>-127.15270891918669</v>
      </c>
      <c r="E7331" s="9">
        <f t="shared" si="915"/>
        <v>1.9263229911510223E-13</v>
      </c>
      <c r="F7331" s="9">
        <f>Parametri!$E$4*(A7331/$D$9)^Parametri!$F$8</f>
        <v>82.77464488827232</v>
      </c>
      <c r="G7331" s="9">
        <f t="shared" si="912"/>
        <v>-209.92735380745901</v>
      </c>
      <c r="H7331" s="9">
        <f>Parametri!$M$4-10*LOG10(Parametri!$L$5/1000)-20*LOG10(A7331/1000000)</f>
        <v>23.029056694345339</v>
      </c>
      <c r="I7331" s="9">
        <f t="shared" si="916"/>
        <v>-232.95641050180436</v>
      </c>
      <c r="J7331" s="10">
        <f t="shared" si="917"/>
        <v>5.0624290522873528E-24</v>
      </c>
      <c r="K7331" s="14">
        <f>$D$6+'ADSL PSD'!$J7331*Parametri!$L$6+'17a PSD'!$J7331*Parametri!$L$7+'35b PSD'!$J7331*Parametri!$L$8</f>
        <v>1.7168371730120028E-10</v>
      </c>
      <c r="L7331" s="9">
        <f t="shared" si="918"/>
        <v>-97.65270891918658</v>
      </c>
      <c r="M7331" s="9">
        <f t="shared" si="919"/>
        <v>-112.27464488827243</v>
      </c>
      <c r="N7331" s="10">
        <f>HLOOKUP(M7331,Menu!$C$8:$AB$9,2,TRUE)</f>
        <v>0</v>
      </c>
    </row>
    <row r="7332" spans="1:14" x14ac:dyDescent="0.25">
      <c r="A7332" s="2">
        <v>31558875</v>
      </c>
      <c r="B7332" s="2">
        <v>-160</v>
      </c>
      <c r="C7332" s="9">
        <f t="shared" si="913"/>
        <v>-163.5</v>
      </c>
      <c r="D7332" s="9">
        <f t="shared" si="914"/>
        <v>-127.15270891918669</v>
      </c>
      <c r="E7332" s="9">
        <f t="shared" si="915"/>
        <v>1.9263229911510223E-13</v>
      </c>
      <c r="F7332" s="9">
        <f>Parametri!$E$4*(A7332/$D$9)^Parametri!$F$8</f>
        <v>82.780301018989789</v>
      </c>
      <c r="G7332" s="9">
        <f t="shared" si="912"/>
        <v>-209.9330099381765</v>
      </c>
      <c r="H7332" s="9">
        <f>Parametri!$M$4-10*LOG10(Parametri!$L$5/1000)-20*LOG10(A7332/1000000)</f>
        <v>23.027869692001424</v>
      </c>
      <c r="I7332" s="9">
        <f t="shared" si="916"/>
        <v>-232.96087963017791</v>
      </c>
      <c r="J7332" s="10">
        <f t="shared" si="917"/>
        <v>5.0572222147034951E-24</v>
      </c>
      <c r="K7332" s="14">
        <f>$D$6+'ADSL PSD'!$J7332*Parametri!$L$6+'17a PSD'!$J7332*Parametri!$L$7+'35b PSD'!$J7332*Parametri!$L$8</f>
        <v>1.7168371730120028E-10</v>
      </c>
      <c r="L7332" s="9">
        <f t="shared" si="918"/>
        <v>-97.65270891918658</v>
      </c>
      <c r="M7332" s="9">
        <f t="shared" si="919"/>
        <v>-112.28030101898992</v>
      </c>
      <c r="N7332" s="10">
        <f>HLOOKUP(M7332,Menu!$C$8:$AB$9,2,TRUE)</f>
        <v>0</v>
      </c>
    </row>
    <row r="7333" spans="1:14" x14ac:dyDescent="0.25">
      <c r="A7333" s="2">
        <v>31563187.5</v>
      </c>
      <c r="B7333" s="2">
        <v>-160</v>
      </c>
      <c r="C7333" s="9">
        <f t="shared" si="913"/>
        <v>-163.5</v>
      </c>
      <c r="D7333" s="9">
        <f t="shared" si="914"/>
        <v>-127.15270891918669</v>
      </c>
      <c r="E7333" s="9">
        <f t="shared" si="915"/>
        <v>1.9263229911510223E-13</v>
      </c>
      <c r="F7333" s="9">
        <f>Parametri!$E$4*(A7333/$D$9)^Parametri!$F$8</f>
        <v>82.785956763267166</v>
      </c>
      <c r="G7333" s="9">
        <f t="shared" si="912"/>
        <v>-209.93866568245386</v>
      </c>
      <c r="H7333" s="9">
        <f>Parametri!$M$4-10*LOG10(Parametri!$L$5/1000)-20*LOG10(A7333/1000000)</f>
        <v>23.026682851849539</v>
      </c>
      <c r="I7333" s="9">
        <f t="shared" si="916"/>
        <v>-232.96534853430339</v>
      </c>
      <c r="J7333" s="10">
        <f t="shared" si="917"/>
        <v>5.0520209933463524E-24</v>
      </c>
      <c r="K7333" s="14">
        <f>$D$6+'ADSL PSD'!$J7333*Parametri!$L$6+'17a PSD'!$J7333*Parametri!$L$7+'35b PSD'!$J7333*Parametri!$L$8</f>
        <v>1.7168371730120026E-10</v>
      </c>
      <c r="L7333" s="9">
        <f t="shared" si="918"/>
        <v>-97.65270891918658</v>
      </c>
      <c r="M7333" s="9">
        <f t="shared" si="919"/>
        <v>-112.28595676326728</v>
      </c>
      <c r="N7333" s="10">
        <f>HLOOKUP(M7333,Menu!$C$8:$AB$9,2,TRUE)</f>
        <v>0</v>
      </c>
    </row>
    <row r="7334" spans="1:14" x14ac:dyDescent="0.25">
      <c r="A7334" s="2">
        <v>31567500</v>
      </c>
      <c r="B7334" s="2">
        <v>-160</v>
      </c>
      <c r="C7334" s="9">
        <f t="shared" si="913"/>
        <v>-163.5</v>
      </c>
      <c r="D7334" s="9">
        <f t="shared" si="914"/>
        <v>-127.15270891918669</v>
      </c>
      <c r="E7334" s="9">
        <f t="shared" si="915"/>
        <v>1.9263229911510223E-13</v>
      </c>
      <c r="F7334" s="9">
        <f>Parametri!$E$4*(A7334/$D$9)^Parametri!$F$8</f>
        <v>82.79161212118359</v>
      </c>
      <c r="G7334" s="9">
        <f t="shared" si="912"/>
        <v>-209.94432104037028</v>
      </c>
      <c r="H7334" s="9">
        <f>Parametri!$M$4-10*LOG10(Parametri!$L$5/1000)-20*LOG10(A7334/1000000)</f>
        <v>23.025496173845362</v>
      </c>
      <c r="I7334" s="9">
        <f t="shared" si="916"/>
        <v>-232.96981721421565</v>
      </c>
      <c r="J7334" s="10">
        <f t="shared" si="917"/>
        <v>5.0468253818622999E-24</v>
      </c>
      <c r="K7334" s="14">
        <f>$D$6+'ADSL PSD'!$J7334*Parametri!$L$6+'17a PSD'!$J7334*Parametri!$L$7+'35b PSD'!$J7334*Parametri!$L$8</f>
        <v>1.7168371730120026E-10</v>
      </c>
      <c r="L7334" s="9">
        <f t="shared" si="918"/>
        <v>-97.65270891918658</v>
      </c>
      <c r="M7334" s="9">
        <f t="shared" si="919"/>
        <v>-112.2916121211837</v>
      </c>
      <c r="N7334" s="10">
        <f>HLOOKUP(M7334,Menu!$C$8:$AB$9,2,TRUE)</f>
        <v>0</v>
      </c>
    </row>
    <row r="7335" spans="1:14" x14ac:dyDescent="0.25">
      <c r="A7335" s="2">
        <v>31571812.5</v>
      </c>
      <c r="B7335" s="2">
        <v>-160</v>
      </c>
      <c r="C7335" s="9">
        <f t="shared" si="913"/>
        <v>-163.5</v>
      </c>
      <c r="D7335" s="9">
        <f t="shared" si="914"/>
        <v>-127.15270891918669</v>
      </c>
      <c r="E7335" s="9">
        <f t="shared" si="915"/>
        <v>1.9263229911510223E-13</v>
      </c>
      <c r="F7335" s="9">
        <f>Parametri!$E$4*(A7335/$D$9)^Parametri!$F$8</f>
        <v>82.797267092818302</v>
      </c>
      <c r="G7335" s="9">
        <f t="shared" si="912"/>
        <v>-209.94997601200498</v>
      </c>
      <c r="H7335" s="9">
        <f>Parametri!$M$4-10*LOG10(Parametri!$L$5/1000)-20*LOG10(A7335/1000000)</f>
        <v>23.024309657944599</v>
      </c>
      <c r="I7335" s="9">
        <f t="shared" si="916"/>
        <v>-232.97428566994958</v>
      </c>
      <c r="J7335" s="10">
        <f t="shared" si="917"/>
        <v>5.0416353739054541E-24</v>
      </c>
      <c r="K7335" s="14">
        <f>$D$6+'ADSL PSD'!$J7335*Parametri!$L$6+'17a PSD'!$J7335*Parametri!$L$7+'35b PSD'!$J7335*Parametri!$L$8</f>
        <v>1.7168371730120026E-10</v>
      </c>
      <c r="L7335" s="9">
        <f t="shared" si="918"/>
        <v>-97.65270891918658</v>
      </c>
      <c r="M7335" s="9">
        <f t="shared" si="919"/>
        <v>-112.2972670928184</v>
      </c>
      <c r="N7335" s="10">
        <f>HLOOKUP(M7335,Menu!$C$8:$AB$9,2,TRUE)</f>
        <v>0</v>
      </c>
    </row>
    <row r="7336" spans="1:14" x14ac:dyDescent="0.25">
      <c r="A7336" s="2">
        <v>31576125</v>
      </c>
      <c r="B7336" s="2">
        <v>-160</v>
      </c>
      <c r="C7336" s="9">
        <f t="shared" si="913"/>
        <v>-163.5</v>
      </c>
      <c r="D7336" s="9">
        <f t="shared" si="914"/>
        <v>-127.15270891918669</v>
      </c>
      <c r="E7336" s="9">
        <f t="shared" si="915"/>
        <v>1.9263229911510223E-13</v>
      </c>
      <c r="F7336" s="9">
        <f>Parametri!$E$4*(A7336/$D$9)^Parametri!$F$8</f>
        <v>82.802921678250385</v>
      </c>
      <c r="G7336" s="9">
        <f t="shared" si="912"/>
        <v>-209.95563059743708</v>
      </c>
      <c r="H7336" s="9">
        <f>Parametri!$M$4-10*LOG10(Parametri!$L$5/1000)-20*LOG10(A7336/1000000)</f>
        <v>23.023123304102956</v>
      </c>
      <c r="I7336" s="9">
        <f t="shared" si="916"/>
        <v>-232.97875390154005</v>
      </c>
      <c r="J7336" s="10">
        <f t="shared" si="917"/>
        <v>5.0364509631373422E-24</v>
      </c>
      <c r="K7336" s="14">
        <f>$D$6+'ADSL PSD'!$J7336*Parametri!$L$6+'17a PSD'!$J7336*Parametri!$L$7+'35b PSD'!$J7336*Parametri!$L$8</f>
        <v>1.7168371730120026E-10</v>
      </c>
      <c r="L7336" s="9">
        <f t="shared" si="918"/>
        <v>-97.65270891918658</v>
      </c>
      <c r="M7336" s="9">
        <f t="shared" si="919"/>
        <v>-112.3029216782505</v>
      </c>
      <c r="N7336" s="10">
        <f>HLOOKUP(M7336,Menu!$C$8:$AB$9,2,TRUE)</f>
        <v>0</v>
      </c>
    </row>
    <row r="7337" spans="1:14" x14ac:dyDescent="0.25">
      <c r="A7337" s="2">
        <v>31580437.5</v>
      </c>
      <c r="B7337" s="2">
        <v>-160</v>
      </c>
      <c r="C7337" s="9">
        <f t="shared" si="913"/>
        <v>-163.5</v>
      </c>
      <c r="D7337" s="9">
        <f t="shared" si="914"/>
        <v>-127.15270891918669</v>
      </c>
      <c r="E7337" s="9">
        <f t="shared" si="915"/>
        <v>1.9263229911510223E-13</v>
      </c>
      <c r="F7337" s="9">
        <f>Parametri!$E$4*(A7337/$D$9)^Parametri!$F$8</f>
        <v>82.80857587755898</v>
      </c>
      <c r="G7337" s="9">
        <f t="shared" si="912"/>
        <v>-209.96128479674567</v>
      </c>
      <c r="H7337" s="9">
        <f>Parametri!$M$4-10*LOG10(Parametri!$L$5/1000)-20*LOG10(A7337/1000000)</f>
        <v>23.021937112276181</v>
      </c>
      <c r="I7337" s="9">
        <f t="shared" si="916"/>
        <v>-232.98322190902186</v>
      </c>
      <c r="J7337" s="10">
        <f t="shared" si="917"/>
        <v>5.0312721432270016E-24</v>
      </c>
      <c r="K7337" s="14">
        <f>$D$6+'ADSL PSD'!$J7337*Parametri!$L$6+'17a PSD'!$J7337*Parametri!$L$7+'35b PSD'!$J7337*Parametri!$L$8</f>
        <v>1.7168371730120026E-10</v>
      </c>
      <c r="L7337" s="9">
        <f t="shared" si="918"/>
        <v>-97.65270891918658</v>
      </c>
      <c r="M7337" s="9">
        <f t="shared" si="919"/>
        <v>-112.30857587755909</v>
      </c>
      <c r="N7337" s="10">
        <f>HLOOKUP(M7337,Menu!$C$8:$AB$9,2,TRUE)</f>
        <v>0</v>
      </c>
    </row>
    <row r="7338" spans="1:14" x14ac:dyDescent="0.25">
      <c r="A7338" s="2">
        <v>31584750</v>
      </c>
      <c r="B7338" s="2">
        <v>-160</v>
      </c>
      <c r="C7338" s="9">
        <f t="shared" si="913"/>
        <v>-163.5</v>
      </c>
      <c r="D7338" s="9">
        <f t="shared" si="914"/>
        <v>-127.15270891918669</v>
      </c>
      <c r="E7338" s="9">
        <f t="shared" si="915"/>
        <v>1.9263229911510223E-13</v>
      </c>
      <c r="F7338" s="9">
        <f>Parametri!$E$4*(A7338/$D$9)^Parametri!$F$8</f>
        <v>82.814229690823169</v>
      </c>
      <c r="G7338" s="9">
        <f t="shared" si="912"/>
        <v>-209.96693861000986</v>
      </c>
      <c r="H7338" s="9">
        <f>Parametri!$M$4-10*LOG10(Parametri!$L$5/1000)-20*LOG10(A7338/1000000)</f>
        <v>23.020751082420023</v>
      </c>
      <c r="I7338" s="9">
        <f t="shared" si="916"/>
        <v>-232.98768969242988</v>
      </c>
      <c r="J7338" s="10">
        <f t="shared" si="917"/>
        <v>5.0260989078510388E-24</v>
      </c>
      <c r="K7338" s="14">
        <f>$D$6+'ADSL PSD'!$J7338*Parametri!$L$6+'17a PSD'!$J7338*Parametri!$L$7+'35b PSD'!$J7338*Parametri!$L$8</f>
        <v>1.7168371730120023E-10</v>
      </c>
      <c r="L7338" s="9">
        <f t="shared" si="918"/>
        <v>-97.65270891918658</v>
      </c>
      <c r="M7338" s="9">
        <f t="shared" si="919"/>
        <v>-112.31422969082328</v>
      </c>
      <c r="N7338" s="10">
        <f>HLOOKUP(M7338,Menu!$C$8:$AB$9,2,TRUE)</f>
        <v>0</v>
      </c>
    </row>
    <row r="7339" spans="1:14" x14ac:dyDescent="0.25">
      <c r="A7339" s="2">
        <v>31589062.5</v>
      </c>
      <c r="B7339" s="2">
        <v>-160</v>
      </c>
      <c r="C7339" s="9">
        <f t="shared" si="913"/>
        <v>-163.5</v>
      </c>
      <c r="D7339" s="9">
        <f t="shared" si="914"/>
        <v>-127.15270891918669</v>
      </c>
      <c r="E7339" s="9">
        <f t="shared" si="915"/>
        <v>1.9263229911510223E-13</v>
      </c>
      <c r="F7339" s="9">
        <f>Parametri!$E$4*(A7339/$D$9)^Parametri!$F$8</f>
        <v>82.819883118122036</v>
      </c>
      <c r="G7339" s="9">
        <f t="shared" si="912"/>
        <v>-209.97259203730874</v>
      </c>
      <c r="H7339" s="9">
        <f>Parametri!$M$4-10*LOG10(Parametri!$L$5/1000)-20*LOG10(A7339/1000000)</f>
        <v>23.019565214490257</v>
      </c>
      <c r="I7339" s="9">
        <f t="shared" si="916"/>
        <v>-232.992157251799</v>
      </c>
      <c r="J7339" s="10">
        <f t="shared" si="917"/>
        <v>5.0209312506934463E-24</v>
      </c>
      <c r="K7339" s="14">
        <f>$D$6+'ADSL PSD'!$J7339*Parametri!$L$6+'17a PSD'!$J7339*Parametri!$L$7+'35b PSD'!$J7339*Parametri!$L$8</f>
        <v>1.7168371730120023E-10</v>
      </c>
      <c r="L7339" s="9">
        <f t="shared" si="918"/>
        <v>-97.65270891918658</v>
      </c>
      <c r="M7339" s="9">
        <f t="shared" si="919"/>
        <v>-112.31988311812216</v>
      </c>
      <c r="N7339" s="10">
        <f>HLOOKUP(M7339,Menu!$C$8:$AB$9,2,TRUE)</f>
        <v>0</v>
      </c>
    </row>
    <row r="7340" spans="1:14" x14ac:dyDescent="0.25">
      <c r="A7340" s="2">
        <v>31593375</v>
      </c>
      <c r="B7340" s="2">
        <v>-160</v>
      </c>
      <c r="C7340" s="9">
        <f t="shared" si="913"/>
        <v>-163.5</v>
      </c>
      <c r="D7340" s="9">
        <f t="shared" si="914"/>
        <v>-127.15270891918669</v>
      </c>
      <c r="E7340" s="9">
        <f t="shared" si="915"/>
        <v>1.9263229911510223E-13</v>
      </c>
      <c r="F7340" s="9">
        <f>Parametri!$E$4*(A7340/$D$9)^Parametri!$F$8</f>
        <v>82.825536159534593</v>
      </c>
      <c r="G7340" s="9">
        <f t="shared" si="912"/>
        <v>-209.97824507872127</v>
      </c>
      <c r="H7340" s="9">
        <f>Parametri!$M$4-10*LOG10(Parametri!$L$5/1000)-20*LOG10(A7340/1000000)</f>
        <v>23.018379508442681</v>
      </c>
      <c r="I7340" s="9">
        <f t="shared" si="916"/>
        <v>-232.99662458716395</v>
      </c>
      <c r="J7340" s="10">
        <f t="shared" si="917"/>
        <v>5.0157691654458396E-24</v>
      </c>
      <c r="K7340" s="14">
        <f>$D$6+'ADSL PSD'!$J7340*Parametri!$L$6+'17a PSD'!$J7340*Parametri!$L$7+'35b PSD'!$J7340*Parametri!$L$8</f>
        <v>1.7168371730120023E-10</v>
      </c>
      <c r="L7340" s="9">
        <f t="shared" si="918"/>
        <v>-97.65270891918658</v>
      </c>
      <c r="M7340" s="9">
        <f t="shared" si="919"/>
        <v>-112.32553615953469</v>
      </c>
      <c r="N7340" s="10">
        <f>HLOOKUP(M7340,Menu!$C$8:$AB$9,2,TRUE)</f>
        <v>0</v>
      </c>
    </row>
    <row r="7341" spans="1:14" x14ac:dyDescent="0.25">
      <c r="A7341" s="2">
        <v>31597687.5</v>
      </c>
      <c r="B7341" s="2">
        <v>-160</v>
      </c>
      <c r="C7341" s="9">
        <f t="shared" si="913"/>
        <v>-163.5</v>
      </c>
      <c r="D7341" s="9">
        <f t="shared" si="914"/>
        <v>-127.15270891918669</v>
      </c>
      <c r="E7341" s="9">
        <f t="shared" si="915"/>
        <v>1.9263229911510223E-13</v>
      </c>
      <c r="F7341" s="9">
        <f>Parametri!$E$4*(A7341/$D$9)^Parametri!$F$8</f>
        <v>82.831188815139839</v>
      </c>
      <c r="G7341" s="9">
        <f t="shared" si="912"/>
        <v>-209.98389773432655</v>
      </c>
      <c r="H7341" s="9">
        <f>Parametri!$M$4-10*LOG10(Parametri!$L$5/1000)-20*LOG10(A7341/1000000)</f>
        <v>23.01719396423309</v>
      </c>
      <c r="I7341" s="9">
        <f t="shared" si="916"/>
        <v>-233.00109169855963</v>
      </c>
      <c r="J7341" s="10">
        <f t="shared" si="917"/>
        <v>5.0106126458071988E-24</v>
      </c>
      <c r="K7341" s="14">
        <f>$D$6+'ADSL PSD'!$J7341*Parametri!$L$6+'17a PSD'!$J7341*Parametri!$L$7+'35b PSD'!$J7341*Parametri!$L$8</f>
        <v>1.7168371730120023E-10</v>
      </c>
      <c r="L7341" s="9">
        <f t="shared" si="918"/>
        <v>-97.65270891918658</v>
      </c>
      <c r="M7341" s="9">
        <f t="shared" si="919"/>
        <v>-112.33118881513997</v>
      </c>
      <c r="N7341" s="10">
        <f>HLOOKUP(M7341,Menu!$C$8:$AB$9,2,TRUE)</f>
        <v>0</v>
      </c>
    </row>
    <row r="7342" spans="1:14" x14ac:dyDescent="0.25">
      <c r="A7342" s="2">
        <v>31602000</v>
      </c>
      <c r="B7342" s="2">
        <v>-160</v>
      </c>
      <c r="C7342" s="9">
        <f t="shared" si="913"/>
        <v>-163.5</v>
      </c>
      <c r="D7342" s="9">
        <f t="shared" si="914"/>
        <v>-127.15270891918669</v>
      </c>
      <c r="E7342" s="9">
        <f t="shared" si="915"/>
        <v>1.9263229911510223E-13</v>
      </c>
      <c r="F7342" s="9">
        <f>Parametri!$E$4*(A7342/$D$9)^Parametri!$F$8</f>
        <v>82.836841085016786</v>
      </c>
      <c r="G7342" s="9">
        <f t="shared" si="912"/>
        <v>-209.98955000420347</v>
      </c>
      <c r="H7342" s="9">
        <f>Parametri!$M$4-10*LOG10(Parametri!$L$5/1000)-20*LOG10(A7342/1000000)</f>
        <v>23.016008581817324</v>
      </c>
      <c r="I7342" s="9">
        <f t="shared" si="916"/>
        <v>-233.00555858602078</v>
      </c>
      <c r="J7342" s="10">
        <f t="shared" si="917"/>
        <v>5.0054616854841791E-24</v>
      </c>
      <c r="K7342" s="14">
        <f>$D$6+'ADSL PSD'!$J7342*Parametri!$L$6+'17a PSD'!$J7342*Parametri!$L$7+'35b PSD'!$J7342*Parametri!$L$8</f>
        <v>1.7168371730120023E-10</v>
      </c>
      <c r="L7342" s="9">
        <f t="shared" si="918"/>
        <v>-97.65270891918658</v>
      </c>
      <c r="M7342" s="9">
        <f t="shared" si="919"/>
        <v>-112.33684108501689</v>
      </c>
      <c r="N7342" s="10">
        <f>HLOOKUP(M7342,Menu!$C$8:$AB$9,2,TRUE)</f>
        <v>0</v>
      </c>
    </row>
    <row r="7343" spans="1:14" x14ac:dyDescent="0.25">
      <c r="A7343" s="2">
        <v>31606312.5</v>
      </c>
      <c r="B7343" s="2">
        <v>-160</v>
      </c>
      <c r="C7343" s="9">
        <f t="shared" si="913"/>
        <v>-163.5</v>
      </c>
      <c r="D7343" s="9">
        <f t="shared" si="914"/>
        <v>-127.15270891918669</v>
      </c>
      <c r="E7343" s="9">
        <f t="shared" si="915"/>
        <v>1.9263229911510223E-13</v>
      </c>
      <c r="F7343" s="9">
        <f>Parametri!$E$4*(A7343/$D$9)^Parametri!$F$8</f>
        <v>82.842492969244347</v>
      </c>
      <c r="G7343" s="9">
        <f t="shared" si="912"/>
        <v>-209.99520188843104</v>
      </c>
      <c r="H7343" s="9">
        <f>Parametri!$M$4-10*LOG10(Parametri!$L$5/1000)-20*LOG10(A7343/1000000)</f>
        <v>23.014823361151219</v>
      </c>
      <c r="I7343" s="9">
        <f t="shared" si="916"/>
        <v>-233.01002524958227</v>
      </c>
      <c r="J7343" s="10">
        <f t="shared" si="917"/>
        <v>5.0003162781905371E-24</v>
      </c>
      <c r="K7343" s="14">
        <f>$D$6+'ADSL PSD'!$J7343*Parametri!$L$6+'17a PSD'!$J7343*Parametri!$L$7+'35b PSD'!$J7343*Parametri!$L$8</f>
        <v>1.7168371730120021E-10</v>
      </c>
      <c r="L7343" s="9">
        <f t="shared" si="918"/>
        <v>-97.65270891918658</v>
      </c>
      <c r="M7343" s="9">
        <f t="shared" si="919"/>
        <v>-112.34249296924446</v>
      </c>
      <c r="N7343" s="10">
        <f>HLOOKUP(M7343,Menu!$C$8:$AB$9,2,TRUE)</f>
        <v>0</v>
      </c>
    </row>
    <row r="7344" spans="1:14" x14ac:dyDescent="0.25">
      <c r="A7344" s="2">
        <v>31610625</v>
      </c>
      <c r="B7344" s="2">
        <v>-160</v>
      </c>
      <c r="C7344" s="9">
        <f t="shared" si="913"/>
        <v>-163.5</v>
      </c>
      <c r="D7344" s="9">
        <f t="shared" si="914"/>
        <v>-127.15270891918669</v>
      </c>
      <c r="E7344" s="9">
        <f t="shared" si="915"/>
        <v>1.9263229911510223E-13</v>
      </c>
      <c r="F7344" s="9">
        <f>Parametri!$E$4*(A7344/$D$9)^Parametri!$F$8</f>
        <v>82.848144467901477</v>
      </c>
      <c r="G7344" s="9">
        <f t="shared" si="912"/>
        <v>-210.00085338708817</v>
      </c>
      <c r="H7344" s="9">
        <f>Parametri!$M$4-10*LOG10(Parametri!$L$5/1000)-20*LOG10(A7344/1000000)</f>
        <v>23.013638302190643</v>
      </c>
      <c r="I7344" s="9">
        <f t="shared" si="916"/>
        <v>-233.01449168927883</v>
      </c>
      <c r="J7344" s="10">
        <f t="shared" si="917"/>
        <v>4.9951764176479296E-24</v>
      </c>
      <c r="K7344" s="14">
        <f>$D$6+'ADSL PSD'!$J7344*Parametri!$L$6+'17a PSD'!$J7344*Parametri!$L$7+'35b PSD'!$J7344*Parametri!$L$8</f>
        <v>1.7168371730120021E-10</v>
      </c>
      <c r="L7344" s="9">
        <f t="shared" si="918"/>
        <v>-97.65270891918658</v>
      </c>
      <c r="M7344" s="9">
        <f t="shared" si="919"/>
        <v>-112.34814446790159</v>
      </c>
      <c r="N7344" s="10">
        <f>HLOOKUP(M7344,Menu!$C$8:$AB$9,2,TRUE)</f>
        <v>0</v>
      </c>
    </row>
    <row r="7345" spans="1:14" x14ac:dyDescent="0.25">
      <c r="A7345" s="2">
        <v>31614937.5</v>
      </c>
      <c r="B7345" s="2">
        <v>-160</v>
      </c>
      <c r="C7345" s="9">
        <f t="shared" si="913"/>
        <v>-163.5</v>
      </c>
      <c r="D7345" s="9">
        <f t="shared" si="914"/>
        <v>-127.15270891918669</v>
      </c>
      <c r="E7345" s="9">
        <f t="shared" si="915"/>
        <v>1.9263229911510223E-13</v>
      </c>
      <c r="F7345" s="9">
        <f>Parametri!$E$4*(A7345/$D$9)^Parametri!$F$8</f>
        <v>82.853795581067089</v>
      </c>
      <c r="G7345" s="9">
        <f t="shared" si="912"/>
        <v>-210.00650450025378</v>
      </c>
      <c r="H7345" s="9">
        <f>Parametri!$M$4-10*LOG10(Parametri!$L$5/1000)-20*LOG10(A7345/1000000)</f>
        <v>23.012453404891478</v>
      </c>
      <c r="I7345" s="9">
        <f t="shared" si="916"/>
        <v>-233.01895790514527</v>
      </c>
      <c r="J7345" s="10">
        <f t="shared" si="917"/>
        <v>4.9900420975850635E-24</v>
      </c>
      <c r="K7345" s="14">
        <f>$D$6+'ADSL PSD'!$J7345*Parametri!$L$6+'17a PSD'!$J7345*Parametri!$L$7+'35b PSD'!$J7345*Parametri!$L$8</f>
        <v>1.7168371730120021E-10</v>
      </c>
      <c r="L7345" s="9">
        <f t="shared" si="918"/>
        <v>-97.65270891918658</v>
      </c>
      <c r="M7345" s="9">
        <f t="shared" si="919"/>
        <v>-112.3537955810672</v>
      </c>
      <c r="N7345" s="10">
        <f>HLOOKUP(M7345,Menu!$C$8:$AB$9,2,TRUE)</f>
        <v>0</v>
      </c>
    </row>
    <row r="7346" spans="1:14" x14ac:dyDescent="0.25">
      <c r="A7346" s="2">
        <v>31619250</v>
      </c>
      <c r="B7346" s="2">
        <v>-160</v>
      </c>
      <c r="C7346" s="9">
        <f t="shared" si="913"/>
        <v>-163.5</v>
      </c>
      <c r="D7346" s="9">
        <f t="shared" si="914"/>
        <v>-127.15270891918669</v>
      </c>
      <c r="E7346" s="9">
        <f t="shared" si="915"/>
        <v>1.9263229911510223E-13</v>
      </c>
      <c r="F7346" s="9">
        <f>Parametri!$E$4*(A7346/$D$9)^Parametri!$F$8</f>
        <v>82.859446308820026</v>
      </c>
      <c r="G7346" s="9">
        <f t="shared" si="912"/>
        <v>-210.01215522800672</v>
      </c>
      <c r="H7346" s="9">
        <f>Parametri!$M$4-10*LOG10(Parametri!$L$5/1000)-20*LOG10(A7346/1000000)</f>
        <v>23.01126866920962</v>
      </c>
      <c r="I7346" s="9">
        <f t="shared" si="916"/>
        <v>-233.02342389721633</v>
      </c>
      <c r="J7346" s="10">
        <f t="shared" si="917"/>
        <v>4.9849133117383861E-24</v>
      </c>
      <c r="K7346" s="14">
        <f>$D$6+'ADSL PSD'!$J7346*Parametri!$L$6+'17a PSD'!$J7346*Parametri!$L$7+'35b PSD'!$J7346*Parametri!$L$8</f>
        <v>1.7168371730120021E-10</v>
      </c>
      <c r="L7346" s="9">
        <f t="shared" si="918"/>
        <v>-97.65270891918658</v>
      </c>
      <c r="M7346" s="9">
        <f t="shared" si="919"/>
        <v>-112.35944630882014</v>
      </c>
      <c r="N7346" s="10">
        <f>HLOOKUP(M7346,Menu!$C$8:$AB$9,2,TRUE)</f>
        <v>0</v>
      </c>
    </row>
    <row r="7347" spans="1:14" x14ac:dyDescent="0.25">
      <c r="A7347" s="2">
        <v>31623562.5</v>
      </c>
      <c r="B7347" s="2">
        <v>-160</v>
      </c>
      <c r="C7347" s="9">
        <f t="shared" si="913"/>
        <v>-163.5</v>
      </c>
      <c r="D7347" s="9">
        <f t="shared" si="914"/>
        <v>-127.15270891918669</v>
      </c>
      <c r="E7347" s="9">
        <f t="shared" si="915"/>
        <v>1.9263229911510223E-13</v>
      </c>
      <c r="F7347" s="9">
        <f>Parametri!$E$4*(A7347/$D$9)^Parametri!$F$8</f>
        <v>82.865096651239142</v>
      </c>
      <c r="G7347" s="9">
        <f t="shared" si="912"/>
        <v>-210.01780557042582</v>
      </c>
      <c r="H7347" s="9">
        <f>Parametri!$M$4-10*LOG10(Parametri!$L$5/1000)-20*LOG10(A7347/1000000)</f>
        <v>23.010084095100993</v>
      </c>
      <c r="I7347" s="9">
        <f t="shared" si="916"/>
        <v>-233.0278896655268</v>
      </c>
      <c r="J7347" s="10">
        <f t="shared" si="917"/>
        <v>4.9797900538515866E-24</v>
      </c>
      <c r="K7347" s="14">
        <f>$D$6+'ADSL PSD'!$J7347*Parametri!$L$6+'17a PSD'!$J7347*Parametri!$L$7+'35b PSD'!$J7347*Parametri!$L$8</f>
        <v>1.7168371730120021E-10</v>
      </c>
      <c r="L7347" s="9">
        <f t="shared" si="918"/>
        <v>-97.65270891918658</v>
      </c>
      <c r="M7347" s="9">
        <f t="shared" si="919"/>
        <v>-112.36509665123924</v>
      </c>
      <c r="N7347" s="10">
        <f>HLOOKUP(M7347,Menu!$C$8:$AB$9,2,TRUE)</f>
        <v>0</v>
      </c>
    </row>
    <row r="7348" spans="1:14" x14ac:dyDescent="0.25">
      <c r="A7348" s="2">
        <v>31627875</v>
      </c>
      <c r="B7348" s="2">
        <v>-160</v>
      </c>
      <c r="C7348" s="9">
        <f t="shared" si="913"/>
        <v>-163.5</v>
      </c>
      <c r="D7348" s="9">
        <f t="shared" si="914"/>
        <v>-127.15270891918669</v>
      </c>
      <c r="E7348" s="9">
        <f t="shared" si="915"/>
        <v>1.9263229911510223E-13</v>
      </c>
      <c r="F7348" s="9">
        <f>Parametri!$E$4*(A7348/$D$9)^Parametri!$F$8</f>
        <v>82.870746608403252</v>
      </c>
      <c r="G7348" s="9">
        <f t="shared" si="912"/>
        <v>-210.02345552758993</v>
      </c>
      <c r="H7348" s="9">
        <f>Parametri!$M$4-10*LOG10(Parametri!$L$5/1000)-20*LOG10(A7348/1000000)</f>
        <v>23.008899682521523</v>
      </c>
      <c r="I7348" s="9">
        <f t="shared" si="916"/>
        <v>-233.03235521011146</v>
      </c>
      <c r="J7348" s="10">
        <f t="shared" si="917"/>
        <v>4.9746723176757598E-24</v>
      </c>
      <c r="K7348" s="14">
        <f>$D$6+'ADSL PSD'!$J7348*Parametri!$L$6+'17a PSD'!$J7348*Parametri!$L$7+'35b PSD'!$J7348*Parametri!$L$8</f>
        <v>1.7168371730120018E-10</v>
      </c>
      <c r="L7348" s="9">
        <f t="shared" si="918"/>
        <v>-97.65270891918658</v>
      </c>
      <c r="M7348" s="9">
        <f t="shared" si="919"/>
        <v>-112.37074660840335</v>
      </c>
      <c r="N7348" s="10">
        <f>HLOOKUP(M7348,Menu!$C$8:$AB$9,2,TRUE)</f>
        <v>0</v>
      </c>
    </row>
    <row r="7349" spans="1:14" x14ac:dyDescent="0.25">
      <c r="A7349" s="2">
        <v>31632187.5</v>
      </c>
      <c r="B7349" s="2">
        <v>-160</v>
      </c>
      <c r="C7349" s="9">
        <f t="shared" si="913"/>
        <v>-163.5</v>
      </c>
      <c r="D7349" s="9">
        <f t="shared" si="914"/>
        <v>-127.15270891918669</v>
      </c>
      <c r="E7349" s="9">
        <f t="shared" si="915"/>
        <v>1.9263229911510223E-13</v>
      </c>
      <c r="F7349" s="9">
        <f>Parametri!$E$4*(A7349/$D$9)^Parametri!$F$8</f>
        <v>82.876396180391168</v>
      </c>
      <c r="G7349" s="9">
        <f t="shared" si="912"/>
        <v>-210.02910509957786</v>
      </c>
      <c r="H7349" s="9">
        <f>Parametri!$M$4-10*LOG10(Parametri!$L$5/1000)-20*LOG10(A7349/1000000)</f>
        <v>23.007715431427172</v>
      </c>
      <c r="I7349" s="9">
        <f t="shared" si="916"/>
        <v>-233.03682053100505</v>
      </c>
      <c r="J7349" s="10">
        <f t="shared" si="917"/>
        <v>4.9695600969695046E-24</v>
      </c>
      <c r="K7349" s="14">
        <f>$D$6+'ADSL PSD'!$J7349*Parametri!$L$6+'17a PSD'!$J7349*Parametri!$L$7+'35b PSD'!$J7349*Parametri!$L$8</f>
        <v>1.7168371730120018E-10</v>
      </c>
      <c r="L7349" s="9">
        <f t="shared" si="918"/>
        <v>-97.65270891918658</v>
      </c>
      <c r="M7349" s="9">
        <f t="shared" si="919"/>
        <v>-112.37639618039128</v>
      </c>
      <c r="N7349" s="10">
        <f>HLOOKUP(M7349,Menu!$C$8:$AB$9,2,TRUE)</f>
        <v>0</v>
      </c>
    </row>
    <row r="7350" spans="1:14" x14ac:dyDescent="0.25">
      <c r="A7350" s="2">
        <v>31636500</v>
      </c>
      <c r="B7350" s="2">
        <v>-160</v>
      </c>
      <c r="C7350" s="9">
        <f t="shared" si="913"/>
        <v>-163.5</v>
      </c>
      <c r="D7350" s="9">
        <f t="shared" si="914"/>
        <v>-127.15270891918669</v>
      </c>
      <c r="E7350" s="9">
        <f t="shared" si="915"/>
        <v>1.9263229911510223E-13</v>
      </c>
      <c r="F7350" s="9">
        <f>Parametri!$E$4*(A7350/$D$9)^Parametri!$F$8</f>
        <v>82.882045367281648</v>
      </c>
      <c r="G7350" s="9">
        <f t="shared" si="912"/>
        <v>-210.03475428646834</v>
      </c>
      <c r="H7350" s="9">
        <f>Parametri!$M$4-10*LOG10(Parametri!$L$5/1000)-20*LOG10(A7350/1000000)</f>
        <v>23.006531341773908</v>
      </c>
      <c r="I7350" s="9">
        <f t="shared" si="916"/>
        <v>-233.04128562824224</v>
      </c>
      <c r="J7350" s="10">
        <f t="shared" si="917"/>
        <v>4.9644533854988439E-24</v>
      </c>
      <c r="K7350" s="14">
        <f>$D$6+'ADSL PSD'!$J7350*Parametri!$L$6+'17a PSD'!$J7350*Parametri!$L$7+'35b PSD'!$J7350*Parametri!$L$8</f>
        <v>1.7168371730120018E-10</v>
      </c>
      <c r="L7350" s="9">
        <f t="shared" si="918"/>
        <v>-97.65270891918658</v>
      </c>
      <c r="M7350" s="9">
        <f t="shared" si="919"/>
        <v>-112.38204536728176</v>
      </c>
      <c r="N7350" s="10">
        <f>HLOOKUP(M7350,Menu!$C$8:$AB$9,2,TRUE)</f>
        <v>0</v>
      </c>
    </row>
    <row r="7351" spans="1:14" x14ac:dyDescent="0.25">
      <c r="A7351" s="2">
        <v>31640812.5</v>
      </c>
      <c r="B7351" s="2">
        <v>-160</v>
      </c>
      <c r="C7351" s="9">
        <f t="shared" si="913"/>
        <v>-163.5</v>
      </c>
      <c r="D7351" s="9">
        <f t="shared" si="914"/>
        <v>-127.15270891918669</v>
      </c>
      <c r="E7351" s="9">
        <f t="shared" si="915"/>
        <v>1.9263229911510223E-13</v>
      </c>
      <c r="F7351" s="9">
        <f>Parametri!$E$4*(A7351/$D$9)^Parametri!$F$8</f>
        <v>82.887694169153406</v>
      </c>
      <c r="G7351" s="9">
        <f t="shared" si="912"/>
        <v>-210.0404030883401</v>
      </c>
      <c r="H7351" s="9">
        <f>Parametri!$M$4-10*LOG10(Parametri!$L$5/1000)-20*LOG10(A7351/1000000)</f>
        <v>23.005347413517722</v>
      </c>
      <c r="I7351" s="9">
        <f t="shared" si="916"/>
        <v>-233.04575050185781</v>
      </c>
      <c r="J7351" s="10">
        <f t="shared" si="917"/>
        <v>4.9593521770370752E-24</v>
      </c>
      <c r="K7351" s="14">
        <f>$D$6+'ADSL PSD'!$J7351*Parametri!$L$6+'17a PSD'!$J7351*Parametri!$L$7+'35b PSD'!$J7351*Parametri!$L$8</f>
        <v>1.7168371730120018E-10</v>
      </c>
      <c r="L7351" s="9">
        <f t="shared" si="918"/>
        <v>-97.65270891918658</v>
      </c>
      <c r="M7351" s="9">
        <f t="shared" si="919"/>
        <v>-112.38769416915352</v>
      </c>
      <c r="N7351" s="10">
        <f>HLOOKUP(M7351,Menu!$C$8:$AB$9,2,TRUE)</f>
        <v>0</v>
      </c>
    </row>
    <row r="7352" spans="1:14" x14ac:dyDescent="0.25">
      <c r="A7352" s="2">
        <v>31645125</v>
      </c>
      <c r="B7352" s="2">
        <v>-160</v>
      </c>
      <c r="C7352" s="9">
        <f t="shared" si="913"/>
        <v>-163.5</v>
      </c>
      <c r="D7352" s="9">
        <f t="shared" si="914"/>
        <v>-127.15270891918669</v>
      </c>
      <c r="E7352" s="9">
        <f t="shared" si="915"/>
        <v>1.9263229911510223E-13</v>
      </c>
      <c r="F7352" s="9">
        <f>Parametri!$E$4*(A7352/$D$9)^Parametri!$F$8</f>
        <v>82.893342586085183</v>
      </c>
      <c r="G7352" s="9">
        <f t="shared" si="912"/>
        <v>-210.04605150527186</v>
      </c>
      <c r="H7352" s="9">
        <f>Parametri!$M$4-10*LOG10(Parametri!$L$5/1000)-20*LOG10(A7352/1000000)</f>
        <v>23.004163646614622</v>
      </c>
      <c r="I7352" s="9">
        <f t="shared" si="916"/>
        <v>-233.05021515188648</v>
      </c>
      <c r="J7352" s="10">
        <f t="shared" si="917"/>
        <v>4.9542564653649358E-24</v>
      </c>
      <c r="K7352" s="14">
        <f>$D$6+'ADSL PSD'!$J7352*Parametri!$L$6+'17a PSD'!$J7352*Parametri!$L$7+'35b PSD'!$J7352*Parametri!$L$8</f>
        <v>1.7168371730120018E-10</v>
      </c>
      <c r="L7352" s="9">
        <f t="shared" si="918"/>
        <v>-97.65270891918658</v>
      </c>
      <c r="M7352" s="9">
        <f t="shared" si="919"/>
        <v>-112.39334258608528</v>
      </c>
      <c r="N7352" s="10">
        <f>HLOOKUP(M7352,Menu!$C$8:$AB$9,2,TRUE)</f>
        <v>0</v>
      </c>
    </row>
    <row r="7353" spans="1:14" x14ac:dyDescent="0.25">
      <c r="A7353" s="2">
        <v>31649437.5</v>
      </c>
      <c r="B7353" s="2">
        <v>-160</v>
      </c>
      <c r="C7353" s="9">
        <f t="shared" si="913"/>
        <v>-163.5</v>
      </c>
      <c r="D7353" s="9">
        <f t="shared" si="914"/>
        <v>-127.15270891918669</v>
      </c>
      <c r="E7353" s="9">
        <f t="shared" si="915"/>
        <v>1.9263229911510223E-13</v>
      </c>
      <c r="F7353" s="9">
        <f>Parametri!$E$4*(A7353/$D$9)^Parametri!$F$8</f>
        <v>82.898990618155665</v>
      </c>
      <c r="G7353" s="9">
        <f t="shared" si="912"/>
        <v>-210.05169953734236</v>
      </c>
      <c r="H7353" s="9">
        <f>Parametri!$M$4-10*LOG10(Parametri!$L$5/1000)-20*LOG10(A7353/1000000)</f>
        <v>23.002980041020628</v>
      </c>
      <c r="I7353" s="9">
        <f t="shared" si="916"/>
        <v>-233.05467957836299</v>
      </c>
      <c r="J7353" s="10">
        <f t="shared" si="917"/>
        <v>4.949166244270525E-24</v>
      </c>
      <c r="K7353" s="14">
        <f>$D$6+'ADSL PSD'!$J7353*Parametri!$L$6+'17a PSD'!$J7353*Parametri!$L$7+'35b PSD'!$J7353*Parametri!$L$8</f>
        <v>1.7168371730120015E-10</v>
      </c>
      <c r="L7353" s="9">
        <f t="shared" si="918"/>
        <v>-97.652708919186594</v>
      </c>
      <c r="M7353" s="9">
        <f t="shared" si="919"/>
        <v>-112.39899061815576</v>
      </c>
      <c r="N7353" s="10">
        <f>HLOOKUP(M7353,Menu!$C$8:$AB$9,2,TRUE)</f>
        <v>0</v>
      </c>
    </row>
    <row r="7354" spans="1:14" x14ac:dyDescent="0.25">
      <c r="A7354" s="2">
        <v>31653750</v>
      </c>
      <c r="B7354" s="2">
        <v>-160</v>
      </c>
      <c r="C7354" s="9">
        <f t="shared" si="913"/>
        <v>-163.5</v>
      </c>
      <c r="D7354" s="9">
        <f t="shared" si="914"/>
        <v>-127.15270891918669</v>
      </c>
      <c r="E7354" s="9">
        <f t="shared" si="915"/>
        <v>1.9263229911510223E-13</v>
      </c>
      <c r="F7354" s="9">
        <f>Parametri!$E$4*(A7354/$D$9)^Parametri!$F$8</f>
        <v>82.904638265443495</v>
      </c>
      <c r="G7354" s="9">
        <f t="shared" si="912"/>
        <v>-210.0573471846302</v>
      </c>
      <c r="H7354" s="9">
        <f>Parametri!$M$4-10*LOG10(Parametri!$L$5/1000)-20*LOG10(A7354/1000000)</f>
        <v>23.001796596691793</v>
      </c>
      <c r="I7354" s="9">
        <f t="shared" si="916"/>
        <v>-233.05914378132201</v>
      </c>
      <c r="J7354" s="10">
        <f t="shared" si="917"/>
        <v>4.9440815075493272E-24</v>
      </c>
      <c r="K7354" s="14">
        <f>$D$6+'ADSL PSD'!$J7354*Parametri!$L$6+'17a PSD'!$J7354*Parametri!$L$7+'35b PSD'!$J7354*Parametri!$L$8</f>
        <v>1.7168371730120015E-10</v>
      </c>
      <c r="L7354" s="9">
        <f t="shared" si="918"/>
        <v>-97.652708919186594</v>
      </c>
      <c r="M7354" s="9">
        <f t="shared" si="919"/>
        <v>-112.40463826544361</v>
      </c>
      <c r="N7354" s="10">
        <f>HLOOKUP(M7354,Menu!$C$8:$AB$9,2,TRUE)</f>
        <v>0</v>
      </c>
    </row>
    <row r="7355" spans="1:14" x14ac:dyDescent="0.25">
      <c r="A7355" s="2">
        <v>31658062.5</v>
      </c>
      <c r="B7355" s="2">
        <v>-160</v>
      </c>
      <c r="C7355" s="9">
        <f t="shared" si="913"/>
        <v>-163.5</v>
      </c>
      <c r="D7355" s="9">
        <f t="shared" si="914"/>
        <v>-127.15270891918669</v>
      </c>
      <c r="E7355" s="9">
        <f t="shared" si="915"/>
        <v>1.9263229911510223E-13</v>
      </c>
      <c r="F7355" s="9">
        <f>Parametri!$E$4*(A7355/$D$9)^Parametri!$F$8</f>
        <v>82.910285528027288</v>
      </c>
      <c r="G7355" s="9">
        <f t="shared" si="912"/>
        <v>-210.06299444721398</v>
      </c>
      <c r="H7355" s="9">
        <f>Parametri!$M$4-10*LOG10(Parametri!$L$5/1000)-20*LOG10(A7355/1000000)</f>
        <v>23.000613313584171</v>
      </c>
      <c r="I7355" s="9">
        <f t="shared" si="916"/>
        <v>-233.06360776079816</v>
      </c>
      <c r="J7355" s="10">
        <f t="shared" si="917"/>
        <v>4.9390022490041729E-24</v>
      </c>
      <c r="K7355" s="14">
        <f>$D$6+'ADSL PSD'!$J7355*Parametri!$L$6+'17a PSD'!$J7355*Parametri!$L$7+'35b PSD'!$J7355*Parametri!$L$8</f>
        <v>1.7168371730120015E-10</v>
      </c>
      <c r="L7355" s="9">
        <f t="shared" si="918"/>
        <v>-97.652708919186594</v>
      </c>
      <c r="M7355" s="9">
        <f t="shared" si="919"/>
        <v>-112.41028552802739</v>
      </c>
      <c r="N7355" s="10">
        <f>HLOOKUP(M7355,Menu!$C$8:$AB$9,2,TRUE)</f>
        <v>0</v>
      </c>
    </row>
    <row r="7356" spans="1:14" x14ac:dyDescent="0.25">
      <c r="A7356" s="2">
        <v>31662375</v>
      </c>
      <c r="B7356" s="2">
        <v>-160</v>
      </c>
      <c r="C7356" s="9">
        <f t="shared" si="913"/>
        <v>-163.5</v>
      </c>
      <c r="D7356" s="9">
        <f t="shared" si="914"/>
        <v>-127.15270891918669</v>
      </c>
      <c r="E7356" s="9">
        <f t="shared" si="915"/>
        <v>1.9263229911510223E-13</v>
      </c>
      <c r="F7356" s="9">
        <f>Parametri!$E$4*(A7356/$D$9)^Parametri!$F$8</f>
        <v>82.915932405985686</v>
      </c>
      <c r="G7356" s="9">
        <f t="shared" si="912"/>
        <v>-210.06864132517239</v>
      </c>
      <c r="H7356" s="9">
        <f>Parametri!$M$4-10*LOG10(Parametri!$L$5/1000)-20*LOG10(A7356/1000000)</f>
        <v>22.999430191653843</v>
      </c>
      <c r="I7356" s="9">
        <f t="shared" si="916"/>
        <v>-233.06807151682625</v>
      </c>
      <c r="J7356" s="10">
        <f t="shared" si="917"/>
        <v>4.9339284624451881E-24</v>
      </c>
      <c r="K7356" s="14">
        <f>$D$6+'ADSL PSD'!$J7356*Parametri!$L$6+'17a PSD'!$J7356*Parametri!$L$7+'35b PSD'!$J7356*Parametri!$L$8</f>
        <v>1.7168371730120015E-10</v>
      </c>
      <c r="L7356" s="9">
        <f t="shared" si="918"/>
        <v>-97.652708919186594</v>
      </c>
      <c r="M7356" s="9">
        <f t="shared" si="919"/>
        <v>-112.4159324059858</v>
      </c>
      <c r="N7356" s="10">
        <f>HLOOKUP(M7356,Menu!$C$8:$AB$9,2,TRUE)</f>
        <v>0</v>
      </c>
    </row>
    <row r="7357" spans="1:14" x14ac:dyDescent="0.25">
      <c r="A7357" s="2">
        <v>31666687.5</v>
      </c>
      <c r="B7357" s="2">
        <v>-160</v>
      </c>
      <c r="C7357" s="9">
        <f t="shared" si="913"/>
        <v>-163.5</v>
      </c>
      <c r="D7357" s="9">
        <f t="shared" si="914"/>
        <v>-127.15270891918669</v>
      </c>
      <c r="E7357" s="9">
        <f t="shared" si="915"/>
        <v>1.9263229911510223E-13</v>
      </c>
      <c r="F7357" s="9">
        <f>Parametri!$E$4*(A7357/$D$9)^Parametri!$F$8</f>
        <v>82.921578899397261</v>
      </c>
      <c r="G7357" s="9">
        <f t="shared" si="912"/>
        <v>-210.07428781858397</v>
      </c>
      <c r="H7357" s="9">
        <f>Parametri!$M$4-10*LOG10(Parametri!$L$5/1000)-20*LOG10(A7357/1000000)</f>
        <v>22.998247230856911</v>
      </c>
      <c r="I7357" s="9">
        <f t="shared" si="916"/>
        <v>-233.07253504944089</v>
      </c>
      <c r="J7357" s="10">
        <f t="shared" si="917"/>
        <v>4.9288601416899315E-24</v>
      </c>
      <c r="K7357" s="14">
        <f>$D$6+'ADSL PSD'!$J7357*Parametri!$L$6+'17a PSD'!$J7357*Parametri!$L$7+'35b PSD'!$J7357*Parametri!$L$8</f>
        <v>1.7168371730120015E-10</v>
      </c>
      <c r="L7357" s="9">
        <f t="shared" si="918"/>
        <v>-97.652708919186594</v>
      </c>
      <c r="M7357" s="9">
        <f t="shared" si="919"/>
        <v>-112.42157889939737</v>
      </c>
      <c r="N7357" s="10">
        <f>HLOOKUP(M7357,Menu!$C$8:$AB$9,2,TRUE)</f>
        <v>0</v>
      </c>
    </row>
    <row r="7358" spans="1:14" x14ac:dyDescent="0.25">
      <c r="A7358" s="2">
        <v>31671000</v>
      </c>
      <c r="B7358" s="2">
        <v>-160</v>
      </c>
      <c r="C7358" s="9">
        <f t="shared" si="913"/>
        <v>-163.5</v>
      </c>
      <c r="D7358" s="9">
        <f t="shared" si="914"/>
        <v>-127.15270891918669</v>
      </c>
      <c r="E7358" s="9">
        <f t="shared" si="915"/>
        <v>1.9263229911510223E-13</v>
      </c>
      <c r="F7358" s="9">
        <f>Parametri!$E$4*(A7358/$D$9)^Parametri!$F$8</f>
        <v>82.927225008340528</v>
      </c>
      <c r="G7358" s="9">
        <f t="shared" si="912"/>
        <v>-210.07993392752724</v>
      </c>
      <c r="H7358" s="9">
        <f>Parametri!$M$4-10*LOG10(Parametri!$L$5/1000)-20*LOG10(A7358/1000000)</f>
        <v>22.997064431149482</v>
      </c>
      <c r="I7358" s="9">
        <f t="shared" si="916"/>
        <v>-233.07699835867672</v>
      </c>
      <c r="J7358" s="10">
        <f t="shared" si="917"/>
        <v>4.9237972805631712E-24</v>
      </c>
      <c r="K7358" s="14">
        <f>$D$6+'ADSL PSD'!$J7358*Parametri!$L$6+'17a PSD'!$J7358*Parametri!$L$7+'35b PSD'!$J7358*Parametri!$L$8</f>
        <v>1.7168371730120013E-10</v>
      </c>
      <c r="L7358" s="9">
        <f t="shared" si="918"/>
        <v>-97.652708919186594</v>
      </c>
      <c r="M7358" s="9">
        <f t="shared" si="919"/>
        <v>-112.42722500834064</v>
      </c>
      <c r="N7358" s="10">
        <f>HLOOKUP(M7358,Menu!$C$8:$AB$9,2,TRUE)</f>
        <v>0</v>
      </c>
    </row>
    <row r="7359" spans="1:14" x14ac:dyDescent="0.25">
      <c r="A7359" s="2">
        <v>31675312.5</v>
      </c>
      <c r="B7359" s="2">
        <v>-160</v>
      </c>
      <c r="C7359" s="9">
        <f t="shared" si="913"/>
        <v>-163.5</v>
      </c>
      <c r="D7359" s="9">
        <f t="shared" si="914"/>
        <v>-127.15270891918669</v>
      </c>
      <c r="E7359" s="9">
        <f t="shared" si="915"/>
        <v>1.9263229911510223E-13</v>
      </c>
      <c r="F7359" s="9">
        <f>Parametri!$E$4*(A7359/$D$9)^Parametri!$F$8</f>
        <v>82.93287073289406</v>
      </c>
      <c r="G7359" s="9">
        <f t="shared" si="912"/>
        <v>-210.08557965208075</v>
      </c>
      <c r="H7359" s="9">
        <f>Parametri!$M$4-10*LOG10(Parametri!$L$5/1000)-20*LOG10(A7359/1000000)</f>
        <v>22.995881792487694</v>
      </c>
      <c r="I7359" s="9">
        <f t="shared" si="916"/>
        <v>-233.08146144456845</v>
      </c>
      <c r="J7359" s="10">
        <f t="shared" si="917"/>
        <v>4.918739872897084E-24</v>
      </c>
      <c r="K7359" s="14">
        <f>$D$6+'ADSL PSD'!$J7359*Parametri!$L$6+'17a PSD'!$J7359*Parametri!$L$7+'35b PSD'!$J7359*Parametri!$L$8</f>
        <v>1.7168371730120013E-10</v>
      </c>
      <c r="L7359" s="9">
        <f t="shared" si="918"/>
        <v>-97.652708919186594</v>
      </c>
      <c r="M7359" s="9">
        <f t="shared" si="919"/>
        <v>-112.43287073289416</v>
      </c>
      <c r="N7359" s="10">
        <f>HLOOKUP(M7359,Menu!$C$8:$AB$9,2,TRUE)</f>
        <v>0</v>
      </c>
    </row>
    <row r="7360" spans="1:14" x14ac:dyDescent="0.25">
      <c r="A7360" s="2">
        <v>31679625</v>
      </c>
      <c r="B7360" s="2">
        <v>-160</v>
      </c>
      <c r="C7360" s="9">
        <f t="shared" si="913"/>
        <v>-163.5</v>
      </c>
      <c r="D7360" s="9">
        <f t="shared" si="914"/>
        <v>-127.15270891918669</v>
      </c>
      <c r="E7360" s="9">
        <f t="shared" si="915"/>
        <v>1.9263229911510223E-13</v>
      </c>
      <c r="F7360" s="9">
        <f>Parametri!$E$4*(A7360/$D$9)^Parametri!$F$8</f>
        <v>82.938516073136313</v>
      </c>
      <c r="G7360" s="9">
        <f t="shared" si="912"/>
        <v>-210.09122499232302</v>
      </c>
      <c r="H7360" s="9">
        <f>Parametri!$M$4-10*LOG10(Parametri!$L$5/1000)-20*LOG10(A7360/1000000)</f>
        <v>22.994699314827702</v>
      </c>
      <c r="I7360" s="9">
        <f t="shared" si="916"/>
        <v>-233.08592430715072</v>
      </c>
      <c r="J7360" s="10">
        <f t="shared" si="917"/>
        <v>4.9136879125310788E-24</v>
      </c>
      <c r="K7360" s="14">
        <f>$D$6+'ADSL PSD'!$J7360*Parametri!$L$6+'17a PSD'!$J7360*Parametri!$L$7+'35b PSD'!$J7360*Parametri!$L$8</f>
        <v>1.7168371730120013E-10</v>
      </c>
      <c r="L7360" s="9">
        <f t="shared" si="918"/>
        <v>-97.652708919186594</v>
      </c>
      <c r="M7360" s="9">
        <f t="shared" si="919"/>
        <v>-112.43851607313643</v>
      </c>
      <c r="N7360" s="10">
        <f>HLOOKUP(M7360,Menu!$C$8:$AB$9,2,TRUE)</f>
        <v>0</v>
      </c>
    </row>
    <row r="7361" spans="1:14" x14ac:dyDescent="0.25">
      <c r="A7361" s="2">
        <v>31683937.5</v>
      </c>
      <c r="B7361" s="2">
        <v>-160</v>
      </c>
      <c r="C7361" s="9">
        <f t="shared" si="913"/>
        <v>-163.5</v>
      </c>
      <c r="D7361" s="9">
        <f t="shared" si="914"/>
        <v>-127.15270891918669</v>
      </c>
      <c r="E7361" s="9">
        <f t="shared" si="915"/>
        <v>1.9263229911510223E-13</v>
      </c>
      <c r="F7361" s="9">
        <f>Parametri!$E$4*(A7361/$D$9)^Parametri!$F$8</f>
        <v>82.944161029145789</v>
      </c>
      <c r="G7361" s="9">
        <f t="shared" si="912"/>
        <v>-210.09686994833248</v>
      </c>
      <c r="H7361" s="9">
        <f>Parametri!$M$4-10*LOG10(Parametri!$L$5/1000)-20*LOG10(A7361/1000000)</f>
        <v>22.993516998125671</v>
      </c>
      <c r="I7361" s="9">
        <f t="shared" si="916"/>
        <v>-233.09038694645815</v>
      </c>
      <c r="J7361" s="10">
        <f t="shared" si="917"/>
        <v>4.9086413933119549E-24</v>
      </c>
      <c r="K7361" s="14">
        <f>$D$6+'ADSL PSD'!$J7361*Parametri!$L$6+'17a PSD'!$J7361*Parametri!$L$7+'35b PSD'!$J7361*Parametri!$L$8</f>
        <v>1.7168371730120013E-10</v>
      </c>
      <c r="L7361" s="9">
        <f t="shared" si="918"/>
        <v>-97.652708919186594</v>
      </c>
      <c r="M7361" s="9">
        <f t="shared" si="919"/>
        <v>-112.44416102914589</v>
      </c>
      <c r="N7361" s="10">
        <f>HLOOKUP(M7361,Menu!$C$8:$AB$9,2,TRUE)</f>
        <v>0</v>
      </c>
    </row>
    <row r="7362" spans="1:14" x14ac:dyDescent="0.25">
      <c r="A7362" s="2">
        <v>31688250</v>
      </c>
      <c r="B7362" s="2">
        <v>-160</v>
      </c>
      <c r="C7362" s="9">
        <f t="shared" si="913"/>
        <v>-163.5</v>
      </c>
      <c r="D7362" s="9">
        <f t="shared" si="914"/>
        <v>-127.15270891918669</v>
      </c>
      <c r="E7362" s="9">
        <f t="shared" si="915"/>
        <v>1.9263229911510223E-13</v>
      </c>
      <c r="F7362" s="9">
        <f>Parametri!$E$4*(A7362/$D$9)^Parametri!$F$8</f>
        <v>82.949805601000932</v>
      </c>
      <c r="G7362" s="9">
        <f t="shared" si="912"/>
        <v>-210.10251452018764</v>
      </c>
      <c r="H7362" s="9">
        <f>Parametri!$M$4-10*LOG10(Parametri!$L$5/1000)-20*LOG10(A7362/1000000)</f>
        <v>22.99233484233779</v>
      </c>
      <c r="I7362" s="9">
        <f t="shared" si="916"/>
        <v>-233.09484936252542</v>
      </c>
      <c r="J7362" s="10">
        <f t="shared" si="917"/>
        <v>4.903600309093651E-24</v>
      </c>
      <c r="K7362" s="14">
        <f>$D$6+'ADSL PSD'!$J7362*Parametri!$L$6+'17a PSD'!$J7362*Parametri!$L$7+'35b PSD'!$J7362*Parametri!$L$8</f>
        <v>1.7168371730120013E-10</v>
      </c>
      <c r="L7362" s="9">
        <f t="shared" si="918"/>
        <v>-97.652708919186594</v>
      </c>
      <c r="M7362" s="9">
        <f t="shared" si="919"/>
        <v>-112.44980560100105</v>
      </c>
      <c r="N7362" s="10">
        <f>HLOOKUP(M7362,Menu!$C$8:$AB$9,2,TRUE)</f>
        <v>0</v>
      </c>
    </row>
    <row r="7363" spans="1:14" x14ac:dyDescent="0.25">
      <c r="A7363" s="2">
        <v>31692562.5</v>
      </c>
      <c r="B7363" s="2">
        <v>-160</v>
      </c>
      <c r="C7363" s="9">
        <f t="shared" si="913"/>
        <v>-163.5</v>
      </c>
      <c r="D7363" s="9">
        <f t="shared" si="914"/>
        <v>-127.15270891918669</v>
      </c>
      <c r="E7363" s="9">
        <f t="shared" si="915"/>
        <v>1.9263229911510223E-13</v>
      </c>
      <c r="F7363" s="9">
        <f>Parametri!$E$4*(A7363/$D$9)^Parametri!$F$8</f>
        <v>82.955449788780115</v>
      </c>
      <c r="G7363" s="9">
        <f t="shared" si="912"/>
        <v>-210.10815870796682</v>
      </c>
      <c r="H7363" s="9">
        <f>Parametri!$M$4-10*LOG10(Parametri!$L$5/1000)-20*LOG10(A7363/1000000)</f>
        <v>22.991152847420256</v>
      </c>
      <c r="I7363" s="9">
        <f t="shared" si="916"/>
        <v>-233.09931155538709</v>
      </c>
      <c r="J7363" s="10">
        <f t="shared" si="917"/>
        <v>4.8985646537375519E-24</v>
      </c>
      <c r="K7363" s="14">
        <f>$D$6+'ADSL PSD'!$J7363*Parametri!$L$6+'17a PSD'!$J7363*Parametri!$L$7+'35b PSD'!$J7363*Parametri!$L$8</f>
        <v>1.7168371730120013E-10</v>
      </c>
      <c r="L7363" s="9">
        <f t="shared" si="918"/>
        <v>-97.652708919186594</v>
      </c>
      <c r="M7363" s="9">
        <f t="shared" si="919"/>
        <v>-112.45544978878023</v>
      </c>
      <c r="N7363" s="10">
        <f>HLOOKUP(M7363,Menu!$C$8:$AB$9,2,TRUE)</f>
        <v>0</v>
      </c>
    </row>
    <row r="7364" spans="1:14" x14ac:dyDescent="0.25">
      <c r="A7364" s="2">
        <v>31696875</v>
      </c>
      <c r="B7364" s="2">
        <v>-160</v>
      </c>
      <c r="C7364" s="9">
        <f t="shared" si="913"/>
        <v>-163.5</v>
      </c>
      <c r="D7364" s="9">
        <f t="shared" si="914"/>
        <v>-127.15270891918669</v>
      </c>
      <c r="E7364" s="9">
        <f t="shared" si="915"/>
        <v>1.9263229911510223E-13</v>
      </c>
      <c r="F7364" s="9">
        <f>Parametri!$E$4*(A7364/$D$9)^Parametri!$F$8</f>
        <v>82.961093592561781</v>
      </c>
      <c r="G7364" s="9">
        <f t="shared" si="912"/>
        <v>-210.11380251174847</v>
      </c>
      <c r="H7364" s="9">
        <f>Parametri!$M$4-10*LOG10(Parametri!$L$5/1000)-20*LOG10(A7364/1000000)</f>
        <v>22.989971013329303</v>
      </c>
      <c r="I7364" s="9">
        <f t="shared" si="916"/>
        <v>-233.10377352507777</v>
      </c>
      <c r="J7364" s="10">
        <f t="shared" si="917"/>
        <v>4.8935344211123033E-24</v>
      </c>
      <c r="K7364" s="14">
        <f>$D$6+'ADSL PSD'!$J7364*Parametri!$L$6+'17a PSD'!$J7364*Parametri!$L$7+'35b PSD'!$J7364*Parametri!$L$8</f>
        <v>1.716837173012001E-10</v>
      </c>
      <c r="L7364" s="9">
        <f t="shared" si="918"/>
        <v>-97.652708919186594</v>
      </c>
      <c r="M7364" s="9">
        <f t="shared" si="919"/>
        <v>-112.46109359256188</v>
      </c>
      <c r="N7364" s="10">
        <f>HLOOKUP(M7364,Menu!$C$8:$AB$9,2,TRUE)</f>
        <v>0</v>
      </c>
    </row>
    <row r="7365" spans="1:14" x14ac:dyDescent="0.25">
      <c r="A7365" s="2">
        <v>31701187.5</v>
      </c>
      <c r="B7365" s="2">
        <v>-160</v>
      </c>
      <c r="C7365" s="9">
        <f t="shared" si="913"/>
        <v>-163.5</v>
      </c>
      <c r="D7365" s="9">
        <f t="shared" si="914"/>
        <v>-127.15270891918669</v>
      </c>
      <c r="E7365" s="9">
        <f t="shared" si="915"/>
        <v>1.9263229911510223E-13</v>
      </c>
      <c r="F7365" s="9">
        <f>Parametri!$E$4*(A7365/$D$9)^Parametri!$F$8</f>
        <v>82.966737012424275</v>
      </c>
      <c r="G7365" s="9">
        <f t="shared" si="912"/>
        <v>-210.11944593161098</v>
      </c>
      <c r="H7365" s="9">
        <f>Parametri!$M$4-10*LOG10(Parametri!$L$5/1000)-20*LOG10(A7365/1000000)</f>
        <v>22.988789340021167</v>
      </c>
      <c r="I7365" s="9">
        <f t="shared" si="916"/>
        <v>-233.10823527163214</v>
      </c>
      <c r="J7365" s="10">
        <f t="shared" si="917"/>
        <v>4.8885096050936275E-24</v>
      </c>
      <c r="K7365" s="14">
        <f>$D$6+'ADSL PSD'!$J7365*Parametri!$L$6+'17a PSD'!$J7365*Parametri!$L$7+'35b PSD'!$J7365*Parametri!$L$8</f>
        <v>1.716837173012001E-10</v>
      </c>
      <c r="L7365" s="9">
        <f t="shared" si="918"/>
        <v>-97.652708919186594</v>
      </c>
      <c r="M7365" s="9">
        <f t="shared" si="919"/>
        <v>-112.46673701242439</v>
      </c>
      <c r="N7365" s="10">
        <f>HLOOKUP(M7365,Menu!$C$8:$AB$9,2,TRUE)</f>
        <v>0</v>
      </c>
    </row>
    <row r="7366" spans="1:14" x14ac:dyDescent="0.25">
      <c r="A7366" s="2">
        <v>31705500</v>
      </c>
      <c r="B7366" s="2">
        <v>-160</v>
      </c>
      <c r="C7366" s="9">
        <f t="shared" si="913"/>
        <v>-163.5</v>
      </c>
      <c r="D7366" s="9">
        <f t="shared" si="914"/>
        <v>-127.15270891918669</v>
      </c>
      <c r="E7366" s="9">
        <f t="shared" si="915"/>
        <v>1.9263229911510223E-13</v>
      </c>
      <c r="F7366" s="9">
        <f>Parametri!$E$4*(A7366/$D$9)^Parametri!$F$8</f>
        <v>82.972380048445928</v>
      </c>
      <c r="G7366" s="9">
        <f t="shared" si="912"/>
        <v>-210.12508896763262</v>
      </c>
      <c r="H7366" s="9">
        <f>Parametri!$M$4-10*LOG10(Parametri!$L$5/1000)-20*LOG10(A7366/1000000)</f>
        <v>22.987607827452106</v>
      </c>
      <c r="I7366" s="9">
        <f t="shared" si="916"/>
        <v>-233.11269679508473</v>
      </c>
      <c r="J7366" s="10">
        <f t="shared" si="917"/>
        <v>4.8834901995647007E-24</v>
      </c>
      <c r="K7366" s="14">
        <f>$D$6+'ADSL PSD'!$J7366*Parametri!$L$6+'17a PSD'!$J7366*Parametri!$L$7+'35b PSD'!$J7366*Parametri!$L$8</f>
        <v>1.716837173012001E-10</v>
      </c>
      <c r="L7366" s="9">
        <f t="shared" si="918"/>
        <v>-97.652708919186594</v>
      </c>
      <c r="M7366" s="9">
        <f t="shared" si="919"/>
        <v>-112.47238004844603</v>
      </c>
      <c r="N7366" s="10">
        <f>HLOOKUP(M7366,Menu!$C$8:$AB$9,2,TRUE)</f>
        <v>0</v>
      </c>
    </row>
    <row r="7367" spans="1:14" x14ac:dyDescent="0.25">
      <c r="A7367" s="2">
        <v>31709812.5</v>
      </c>
      <c r="B7367" s="2">
        <v>-160</v>
      </c>
      <c r="C7367" s="9">
        <f t="shared" si="913"/>
        <v>-163.5</v>
      </c>
      <c r="D7367" s="9">
        <f t="shared" si="914"/>
        <v>-127.15270891918669</v>
      </c>
      <c r="E7367" s="9">
        <f t="shared" si="915"/>
        <v>1.9263229911510223E-13</v>
      </c>
      <c r="F7367" s="9">
        <f>Parametri!$E$4*(A7367/$D$9)^Parametri!$F$8</f>
        <v>82.978022700705054</v>
      </c>
      <c r="G7367" s="9">
        <f t="shared" si="912"/>
        <v>-210.13073161989175</v>
      </c>
      <c r="H7367" s="9">
        <f>Parametri!$M$4-10*LOG10(Parametri!$L$5/1000)-20*LOG10(A7367/1000000)</f>
        <v>22.986426475578394</v>
      </c>
      <c r="I7367" s="9">
        <f t="shared" si="916"/>
        <v>-233.11715809547013</v>
      </c>
      <c r="J7367" s="10">
        <f t="shared" si="917"/>
        <v>4.8784761984158617E-24</v>
      </c>
      <c r="K7367" s="14">
        <f>$D$6+'ADSL PSD'!$J7367*Parametri!$L$6+'17a PSD'!$J7367*Parametri!$L$7+'35b PSD'!$J7367*Parametri!$L$8</f>
        <v>1.716837173012001E-10</v>
      </c>
      <c r="L7367" s="9">
        <f t="shared" si="918"/>
        <v>-97.652708919186594</v>
      </c>
      <c r="M7367" s="9">
        <f t="shared" si="919"/>
        <v>-112.47802270070515</v>
      </c>
      <c r="N7367" s="10">
        <f>HLOOKUP(M7367,Menu!$C$8:$AB$9,2,TRUE)</f>
        <v>0</v>
      </c>
    </row>
    <row r="7368" spans="1:14" x14ac:dyDescent="0.25">
      <c r="A7368" s="2">
        <v>31714125</v>
      </c>
      <c r="B7368" s="2">
        <v>-160</v>
      </c>
      <c r="C7368" s="9">
        <f t="shared" si="913"/>
        <v>-163.5</v>
      </c>
      <c r="D7368" s="9">
        <f t="shared" si="914"/>
        <v>-127.15270891918669</v>
      </c>
      <c r="E7368" s="9">
        <f t="shared" si="915"/>
        <v>1.9263229911510223E-13</v>
      </c>
      <c r="F7368" s="9">
        <f>Parametri!$E$4*(A7368/$D$9)^Parametri!$F$8</f>
        <v>82.983664969279943</v>
      </c>
      <c r="G7368" s="9">
        <f t="shared" si="912"/>
        <v>-210.13637388846664</v>
      </c>
      <c r="H7368" s="9">
        <f>Parametri!$M$4-10*LOG10(Parametri!$L$5/1000)-20*LOG10(A7368/1000000)</f>
        <v>22.985245284356331</v>
      </c>
      <c r="I7368" s="9">
        <f t="shared" si="916"/>
        <v>-233.12161917282296</v>
      </c>
      <c r="J7368" s="10">
        <f t="shared" si="917"/>
        <v>4.873467595544677E-24</v>
      </c>
      <c r="K7368" s="14">
        <f>$D$6+'ADSL PSD'!$J7368*Parametri!$L$6+'17a PSD'!$J7368*Parametri!$L$7+'35b PSD'!$J7368*Parametri!$L$8</f>
        <v>1.716837173012001E-10</v>
      </c>
      <c r="L7368" s="9">
        <f t="shared" si="918"/>
        <v>-97.652708919186594</v>
      </c>
      <c r="M7368" s="9">
        <f t="shared" si="919"/>
        <v>-112.48366496928004</v>
      </c>
      <c r="N7368" s="10">
        <f>HLOOKUP(M7368,Menu!$C$8:$AB$9,2,TRUE)</f>
        <v>0</v>
      </c>
    </row>
    <row r="7369" spans="1:14" x14ac:dyDescent="0.25">
      <c r="A7369" s="2">
        <v>31718437.5</v>
      </c>
      <c r="B7369" s="2">
        <v>-160</v>
      </c>
      <c r="C7369" s="9">
        <f t="shared" si="913"/>
        <v>-163.5</v>
      </c>
      <c r="D7369" s="9">
        <f t="shared" si="914"/>
        <v>-127.15270891918669</v>
      </c>
      <c r="E7369" s="9">
        <f t="shared" si="915"/>
        <v>1.9263229911510223E-13</v>
      </c>
      <c r="F7369" s="9">
        <f>Parametri!$E$4*(A7369/$D$9)^Parametri!$F$8</f>
        <v>82.989306854248866</v>
      </c>
      <c r="G7369" s="9">
        <f t="shared" si="912"/>
        <v>-210.14201577343556</v>
      </c>
      <c r="H7369" s="9">
        <f>Parametri!$M$4-10*LOG10(Parametri!$L$5/1000)-20*LOG10(A7369/1000000)</f>
        <v>22.984064253742226</v>
      </c>
      <c r="I7369" s="9">
        <f t="shared" si="916"/>
        <v>-233.12608002717778</v>
      </c>
      <c r="J7369" s="10">
        <f t="shared" si="917"/>
        <v>4.8684643848559607E-24</v>
      </c>
      <c r="K7369" s="14">
        <f>$D$6+'ADSL PSD'!$J7369*Parametri!$L$6+'17a PSD'!$J7369*Parametri!$L$7+'35b PSD'!$J7369*Parametri!$L$8</f>
        <v>1.7168371730120008E-10</v>
      </c>
      <c r="L7369" s="9">
        <f t="shared" si="918"/>
        <v>-97.652708919186594</v>
      </c>
      <c r="M7369" s="9">
        <f t="shared" si="919"/>
        <v>-112.48930685424897</v>
      </c>
      <c r="N7369" s="10">
        <f>HLOOKUP(M7369,Menu!$C$8:$AB$9,2,TRUE)</f>
        <v>0</v>
      </c>
    </row>
    <row r="7370" spans="1:14" x14ac:dyDescent="0.25">
      <c r="A7370" s="2">
        <v>31722750</v>
      </c>
      <c r="B7370" s="2">
        <v>-160</v>
      </c>
      <c r="C7370" s="9">
        <f t="shared" si="913"/>
        <v>-163.5</v>
      </c>
      <c r="D7370" s="9">
        <f t="shared" si="914"/>
        <v>-127.15270891918669</v>
      </c>
      <c r="E7370" s="9">
        <f t="shared" si="915"/>
        <v>1.9263229911510223E-13</v>
      </c>
      <c r="F7370" s="9">
        <f>Parametri!$E$4*(A7370/$D$9)^Parametri!$F$8</f>
        <v>82.994948355690013</v>
      </c>
      <c r="G7370" s="9">
        <f t="shared" si="912"/>
        <v>-210.14765727487671</v>
      </c>
      <c r="H7370" s="9">
        <f>Parametri!$M$4-10*LOG10(Parametri!$L$5/1000)-20*LOG10(A7370/1000000)</f>
        <v>22.982883383692403</v>
      </c>
      <c r="I7370" s="9">
        <f t="shared" si="916"/>
        <v>-233.13054065856912</v>
      </c>
      <c r="J7370" s="10">
        <f t="shared" si="917"/>
        <v>4.8634665602617389E-24</v>
      </c>
      <c r="K7370" s="14">
        <f>$D$6+'ADSL PSD'!$J7370*Parametri!$L$6+'17a PSD'!$J7370*Parametri!$L$7+'35b PSD'!$J7370*Parametri!$L$8</f>
        <v>1.7168371730120008E-10</v>
      </c>
      <c r="L7370" s="9">
        <f t="shared" si="918"/>
        <v>-97.652708919186594</v>
      </c>
      <c r="M7370" s="9">
        <f t="shared" si="919"/>
        <v>-112.49494835569011</v>
      </c>
      <c r="N7370" s="10">
        <f>HLOOKUP(M7370,Menu!$C$8:$AB$9,2,TRUE)</f>
        <v>0</v>
      </c>
    </row>
    <row r="7371" spans="1:14" x14ac:dyDescent="0.25">
      <c r="A7371" s="2">
        <v>31727062.5</v>
      </c>
      <c r="B7371" s="2">
        <v>-160</v>
      </c>
      <c r="C7371" s="9">
        <f t="shared" si="913"/>
        <v>-163.5</v>
      </c>
      <c r="D7371" s="9">
        <f t="shared" si="914"/>
        <v>-127.15270891918669</v>
      </c>
      <c r="E7371" s="9">
        <f t="shared" si="915"/>
        <v>1.9263229911510223E-13</v>
      </c>
      <c r="F7371" s="9">
        <f>Parametri!$E$4*(A7371/$D$9)^Parametri!$F$8</f>
        <v>83.000589473681615</v>
      </c>
      <c r="G7371" s="9">
        <f t="shared" si="912"/>
        <v>-210.15329839286829</v>
      </c>
      <c r="H7371" s="9">
        <f>Parametri!$M$4-10*LOG10(Parametri!$L$5/1000)-20*LOG10(A7371/1000000)</f>
        <v>22.981702674163223</v>
      </c>
      <c r="I7371" s="9">
        <f t="shared" si="916"/>
        <v>-233.13500106703151</v>
      </c>
      <c r="J7371" s="10">
        <f t="shared" si="917"/>
        <v>4.8584741156812298E-24</v>
      </c>
      <c r="K7371" s="14">
        <f>$D$6+'ADSL PSD'!$J7371*Parametri!$L$6+'17a PSD'!$J7371*Parametri!$L$7+'35b PSD'!$J7371*Parametri!$L$8</f>
        <v>1.7168371730120008E-10</v>
      </c>
      <c r="L7371" s="9">
        <f t="shared" si="918"/>
        <v>-97.652708919186594</v>
      </c>
      <c r="M7371" s="9">
        <f t="shared" si="919"/>
        <v>-112.5005894736817</v>
      </c>
      <c r="N7371" s="10">
        <f>HLOOKUP(M7371,Menu!$C$8:$AB$9,2,TRUE)</f>
        <v>0</v>
      </c>
    </row>
    <row r="7372" spans="1:14" x14ac:dyDescent="0.25">
      <c r="A7372" s="2">
        <v>31731375</v>
      </c>
      <c r="B7372" s="2">
        <v>-160</v>
      </c>
      <c r="C7372" s="9">
        <f t="shared" si="913"/>
        <v>-163.5</v>
      </c>
      <c r="D7372" s="9">
        <f t="shared" si="914"/>
        <v>-127.15270891918669</v>
      </c>
      <c r="E7372" s="9">
        <f t="shared" si="915"/>
        <v>1.9263229911510223E-13</v>
      </c>
      <c r="F7372" s="9">
        <f>Parametri!$E$4*(A7372/$D$9)^Parametri!$F$8</f>
        <v>83.006230208301858</v>
      </c>
      <c r="G7372" s="9">
        <f t="shared" si="912"/>
        <v>-210.15893912748857</v>
      </c>
      <c r="H7372" s="9">
        <f>Parametri!$M$4-10*LOG10(Parametri!$L$5/1000)-20*LOG10(A7372/1000000)</f>
        <v>22.980522125111037</v>
      </c>
      <c r="I7372" s="9">
        <f t="shared" si="916"/>
        <v>-233.1394612525996</v>
      </c>
      <c r="J7372" s="10">
        <f t="shared" si="917"/>
        <v>4.8534870450408811E-24</v>
      </c>
      <c r="K7372" s="14">
        <f>$D$6+'ADSL PSD'!$J7372*Parametri!$L$6+'17a PSD'!$J7372*Parametri!$L$7+'35b PSD'!$J7372*Parametri!$L$8</f>
        <v>1.7168371730120008E-10</v>
      </c>
      <c r="L7372" s="9">
        <f t="shared" si="918"/>
        <v>-97.652708919186594</v>
      </c>
      <c r="M7372" s="9">
        <f t="shared" si="919"/>
        <v>-112.50623020830197</v>
      </c>
      <c r="N7372" s="10">
        <f>HLOOKUP(M7372,Menu!$C$8:$AB$9,2,TRUE)</f>
        <v>0</v>
      </c>
    </row>
    <row r="7373" spans="1:14" x14ac:dyDescent="0.25">
      <c r="A7373" s="2">
        <v>31735687.5</v>
      </c>
      <c r="B7373" s="2">
        <v>-160</v>
      </c>
      <c r="C7373" s="9">
        <f t="shared" si="913"/>
        <v>-163.5</v>
      </c>
      <c r="D7373" s="9">
        <f t="shared" si="914"/>
        <v>-127.15270891918669</v>
      </c>
      <c r="E7373" s="9">
        <f t="shared" si="915"/>
        <v>1.9263229911510223E-13</v>
      </c>
      <c r="F7373" s="9">
        <f>Parametri!$E$4*(A7373/$D$9)^Parametri!$F$8</f>
        <v>83.011870559628889</v>
      </c>
      <c r="G7373" s="9">
        <f t="shared" si="912"/>
        <v>-210.1645794788156</v>
      </c>
      <c r="H7373" s="9">
        <f>Parametri!$M$4-10*LOG10(Parametri!$L$5/1000)-20*LOG10(A7373/1000000)</f>
        <v>22.979341736492241</v>
      </c>
      <c r="I7373" s="9">
        <f t="shared" si="916"/>
        <v>-233.14392121530784</v>
      </c>
      <c r="J7373" s="10">
        <f t="shared" si="917"/>
        <v>4.8485053422742848E-24</v>
      </c>
      <c r="K7373" s="14">
        <f>$D$6+'ADSL PSD'!$J7373*Parametri!$L$6+'17a PSD'!$J7373*Parametri!$L$7+'35b PSD'!$J7373*Parametri!$L$8</f>
        <v>1.7168371730120008E-10</v>
      </c>
      <c r="L7373" s="9">
        <f t="shared" si="918"/>
        <v>-97.652708919186594</v>
      </c>
      <c r="M7373" s="9">
        <f t="shared" si="919"/>
        <v>-112.511870559629</v>
      </c>
      <c r="N7373" s="10">
        <f>HLOOKUP(M7373,Menu!$C$8:$AB$9,2,TRUE)</f>
        <v>0</v>
      </c>
    </row>
    <row r="7374" spans="1:14" x14ac:dyDescent="0.25">
      <c r="A7374" s="2">
        <v>31740000</v>
      </c>
      <c r="B7374" s="2">
        <v>-160</v>
      </c>
      <c r="C7374" s="9">
        <f t="shared" si="913"/>
        <v>-163.5</v>
      </c>
      <c r="D7374" s="9">
        <f t="shared" si="914"/>
        <v>-127.15270891918669</v>
      </c>
      <c r="E7374" s="9">
        <f t="shared" si="915"/>
        <v>1.9263229911510223E-13</v>
      </c>
      <c r="F7374" s="9">
        <f>Parametri!$E$4*(A7374/$D$9)^Parametri!$F$8</f>
        <v>83.017510527740811</v>
      </c>
      <c r="G7374" s="9">
        <f t="shared" si="912"/>
        <v>-210.17021944692749</v>
      </c>
      <c r="H7374" s="9">
        <f>Parametri!$M$4-10*LOG10(Parametri!$L$5/1000)-20*LOG10(A7374/1000000)</f>
        <v>22.978161508263227</v>
      </c>
      <c r="I7374" s="9">
        <f t="shared" si="916"/>
        <v>-233.1483809551907</v>
      </c>
      <c r="J7374" s="10">
        <f t="shared" si="917"/>
        <v>4.8435290013223403E-24</v>
      </c>
      <c r="K7374" s="14">
        <f>$D$6+'ADSL PSD'!$J7374*Parametri!$L$6+'17a PSD'!$J7374*Parametri!$L$7+'35b PSD'!$J7374*Parametri!$L$8</f>
        <v>1.7168371730120005E-10</v>
      </c>
      <c r="L7374" s="9">
        <f t="shared" si="918"/>
        <v>-97.652708919186594</v>
      </c>
      <c r="M7374" s="9">
        <f t="shared" si="919"/>
        <v>-112.5175105277409</v>
      </c>
      <c r="N7374" s="10">
        <f>HLOOKUP(M7374,Menu!$C$8:$AB$9,2,TRUE)</f>
        <v>0</v>
      </c>
    </row>
    <row r="7375" spans="1:14" x14ac:dyDescent="0.25">
      <c r="A7375" s="2">
        <v>31744312.5</v>
      </c>
      <c r="B7375" s="2">
        <v>-160</v>
      </c>
      <c r="C7375" s="9">
        <f t="shared" si="913"/>
        <v>-163.5</v>
      </c>
      <c r="D7375" s="9">
        <f t="shared" si="914"/>
        <v>-127.15270891918669</v>
      </c>
      <c r="E7375" s="9">
        <f t="shared" si="915"/>
        <v>1.9263229911510223E-13</v>
      </c>
      <c r="F7375" s="9">
        <f>Parametri!$E$4*(A7375/$D$9)^Parametri!$F$8</f>
        <v>83.02315011271574</v>
      </c>
      <c r="G7375" s="9">
        <f t="shared" ref="G7375:G7438" si="920">D7375-F7375</f>
        <v>-210.17585903190243</v>
      </c>
      <c r="H7375" s="9">
        <f>Parametri!$M$4-10*LOG10(Parametri!$L$5/1000)-20*LOG10(A7375/1000000)</f>
        <v>22.976981440380413</v>
      </c>
      <c r="I7375" s="9">
        <f t="shared" si="916"/>
        <v>-233.15284047228283</v>
      </c>
      <c r="J7375" s="10">
        <f t="shared" si="917"/>
        <v>4.8385580161329387E-24</v>
      </c>
      <c r="K7375" s="14">
        <f>$D$6+'ADSL PSD'!$J7375*Parametri!$L$6+'17a PSD'!$J7375*Parametri!$L$7+'35b PSD'!$J7375*Parametri!$L$8</f>
        <v>1.7168371730120005E-10</v>
      </c>
      <c r="L7375" s="9">
        <f t="shared" si="918"/>
        <v>-97.652708919186594</v>
      </c>
      <c r="M7375" s="9">
        <f t="shared" si="919"/>
        <v>-112.52315011271584</v>
      </c>
      <c r="N7375" s="10">
        <f>HLOOKUP(M7375,Menu!$C$8:$AB$9,2,TRUE)</f>
        <v>0</v>
      </c>
    </row>
    <row r="7376" spans="1:14" x14ac:dyDescent="0.25">
      <c r="A7376" s="2">
        <v>31748625</v>
      </c>
      <c r="B7376" s="2">
        <v>-160</v>
      </c>
      <c r="C7376" s="9">
        <f t="shared" ref="C7376:C7439" si="921">B7376-3.5</f>
        <v>-163.5</v>
      </c>
      <c r="D7376" s="9">
        <f t="shared" ref="D7376:D7439" si="922">C7376+$D$2</f>
        <v>-127.15270891918669</v>
      </c>
      <c r="E7376" s="9">
        <f t="shared" ref="E7376:E7439" si="923">10^(D7376/10)</f>
        <v>1.9263229911510223E-13</v>
      </c>
      <c r="F7376" s="9">
        <f>Parametri!$E$4*(A7376/$D$9)^Parametri!$F$8</f>
        <v>83.028789314631751</v>
      </c>
      <c r="G7376" s="9">
        <f t="shared" si="920"/>
        <v>-210.18149823381844</v>
      </c>
      <c r="H7376" s="9">
        <f>Parametri!$M$4-10*LOG10(Parametri!$L$5/1000)-20*LOG10(A7376/1000000)</f>
        <v>22.975801532800247</v>
      </c>
      <c r="I7376" s="9">
        <f t="shared" ref="I7376:I7439" si="924">G7376-H7376</f>
        <v>-233.15729976661868</v>
      </c>
      <c r="J7376" s="10">
        <f t="shared" ref="J7376:J7439" si="925">10^(I7376/10)</f>
        <v>4.833592380661162E-24</v>
      </c>
      <c r="K7376" s="14">
        <f>$D$6+'ADSL PSD'!$J7376*Parametri!$L$6+'17a PSD'!$J7376*Parametri!$L$7+'35b PSD'!$J7376*Parametri!$L$8</f>
        <v>1.7168371730120005E-10</v>
      </c>
      <c r="L7376" s="9">
        <f t="shared" ref="L7376:L7439" si="926">10*LOG10(K7376)</f>
        <v>-97.652708919186594</v>
      </c>
      <c r="M7376" s="9">
        <f t="shared" ref="M7376:M7439" si="927">G7376-L7376</f>
        <v>-112.52878931463185</v>
      </c>
      <c r="N7376" s="10">
        <f>HLOOKUP(M7376,Menu!$C$8:$AB$9,2,TRUE)</f>
        <v>0</v>
      </c>
    </row>
    <row r="7377" spans="1:14" x14ac:dyDescent="0.25">
      <c r="A7377" s="2">
        <v>31752937.5</v>
      </c>
      <c r="B7377" s="2">
        <v>-160</v>
      </c>
      <c r="C7377" s="9">
        <f t="shared" si="921"/>
        <v>-163.5</v>
      </c>
      <c r="D7377" s="9">
        <f t="shared" si="922"/>
        <v>-127.15270891918669</v>
      </c>
      <c r="E7377" s="9">
        <f t="shared" si="923"/>
        <v>1.9263229911510223E-13</v>
      </c>
      <c r="F7377" s="9">
        <f>Parametri!$E$4*(A7377/$D$9)^Parametri!$F$8</f>
        <v>83.034428133566891</v>
      </c>
      <c r="G7377" s="9">
        <f t="shared" si="920"/>
        <v>-210.1871370527536</v>
      </c>
      <c r="H7377" s="9">
        <f>Parametri!$M$4-10*LOG10(Parametri!$L$5/1000)-20*LOG10(A7377/1000000)</f>
        <v>22.974621785479169</v>
      </c>
      <c r="I7377" s="9">
        <f t="shared" si="924"/>
        <v>-233.16175883823277</v>
      </c>
      <c r="J7377" s="10">
        <f t="shared" si="925"/>
        <v>4.82863208886937E-24</v>
      </c>
      <c r="K7377" s="14">
        <f>$D$6+'ADSL PSD'!$J7377*Parametri!$L$6+'17a PSD'!$J7377*Parametri!$L$7+'35b PSD'!$J7377*Parametri!$L$8</f>
        <v>1.7168371730120005E-10</v>
      </c>
      <c r="L7377" s="9">
        <f t="shared" si="926"/>
        <v>-97.652708919186594</v>
      </c>
      <c r="M7377" s="9">
        <f t="shared" si="927"/>
        <v>-112.534428133567</v>
      </c>
      <c r="N7377" s="10">
        <f>HLOOKUP(M7377,Menu!$C$8:$AB$9,2,TRUE)</f>
        <v>0</v>
      </c>
    </row>
    <row r="7378" spans="1:14" x14ac:dyDescent="0.25">
      <c r="A7378" s="2">
        <v>31757250</v>
      </c>
      <c r="B7378" s="2">
        <v>-160</v>
      </c>
      <c r="C7378" s="9">
        <f t="shared" si="921"/>
        <v>-163.5</v>
      </c>
      <c r="D7378" s="9">
        <f t="shared" si="922"/>
        <v>-127.15270891918669</v>
      </c>
      <c r="E7378" s="9">
        <f t="shared" si="923"/>
        <v>1.9263229911510223E-13</v>
      </c>
      <c r="F7378" s="9">
        <f>Parametri!$E$4*(A7378/$D$9)^Parametri!$F$8</f>
        <v>83.040066569599162</v>
      </c>
      <c r="G7378" s="9">
        <f t="shared" si="920"/>
        <v>-210.19277548878586</v>
      </c>
      <c r="H7378" s="9">
        <f>Parametri!$M$4-10*LOG10(Parametri!$L$5/1000)-20*LOG10(A7378/1000000)</f>
        <v>22.973442198373661</v>
      </c>
      <c r="I7378" s="9">
        <f t="shared" si="924"/>
        <v>-233.16621768715953</v>
      </c>
      <c r="J7378" s="10">
        <f t="shared" si="925"/>
        <v>4.8236771347270268E-24</v>
      </c>
      <c r="K7378" s="14">
        <f>$D$6+'ADSL PSD'!$J7378*Parametri!$L$6+'17a PSD'!$J7378*Parametri!$L$7+'35b PSD'!$J7378*Parametri!$L$8</f>
        <v>1.7168371730120005E-10</v>
      </c>
      <c r="L7378" s="9">
        <f t="shared" si="926"/>
        <v>-97.652708919186594</v>
      </c>
      <c r="M7378" s="9">
        <f t="shared" si="927"/>
        <v>-112.54006656959926</v>
      </c>
      <c r="N7378" s="10">
        <f>HLOOKUP(M7378,Menu!$C$8:$AB$9,2,TRUE)</f>
        <v>0</v>
      </c>
    </row>
    <row r="7379" spans="1:14" x14ac:dyDescent="0.25">
      <c r="A7379" s="2">
        <v>31761562.5</v>
      </c>
      <c r="B7379" s="2">
        <v>-160</v>
      </c>
      <c r="C7379" s="9">
        <f t="shared" si="921"/>
        <v>-163.5</v>
      </c>
      <c r="D7379" s="9">
        <f t="shared" si="922"/>
        <v>-127.15270891918669</v>
      </c>
      <c r="E7379" s="9">
        <f t="shared" si="923"/>
        <v>1.9263229911510223E-13</v>
      </c>
      <c r="F7379" s="9">
        <f>Parametri!$E$4*(A7379/$D$9)^Parametri!$F$8</f>
        <v>83.045704622806568</v>
      </c>
      <c r="G7379" s="9">
        <f t="shared" si="920"/>
        <v>-210.19841354199326</v>
      </c>
      <c r="H7379" s="9">
        <f>Parametri!$M$4-10*LOG10(Parametri!$L$5/1000)-20*LOG10(A7379/1000000)</f>
        <v>22.972262771440207</v>
      </c>
      <c r="I7379" s="9">
        <f t="shared" si="924"/>
        <v>-233.17067631343346</v>
      </c>
      <c r="J7379" s="10">
        <f t="shared" si="925"/>
        <v>4.8187275122107576E-24</v>
      </c>
      <c r="K7379" s="14">
        <f>$D$6+'ADSL PSD'!$J7379*Parametri!$L$6+'17a PSD'!$J7379*Parametri!$L$7+'35b PSD'!$J7379*Parametri!$L$8</f>
        <v>1.7168371730120002E-10</v>
      </c>
      <c r="L7379" s="9">
        <f t="shared" si="926"/>
        <v>-97.652708919186594</v>
      </c>
      <c r="M7379" s="9">
        <f t="shared" si="927"/>
        <v>-112.54570462280667</v>
      </c>
      <c r="N7379" s="10">
        <f>HLOOKUP(M7379,Menu!$C$8:$AB$9,2,TRUE)</f>
        <v>0</v>
      </c>
    </row>
    <row r="7380" spans="1:14" x14ac:dyDescent="0.25">
      <c r="A7380" s="2">
        <v>31765875</v>
      </c>
      <c r="B7380" s="2">
        <v>-160</v>
      </c>
      <c r="C7380" s="9">
        <f t="shared" si="921"/>
        <v>-163.5</v>
      </c>
      <c r="D7380" s="9">
        <f t="shared" si="922"/>
        <v>-127.15270891918669</v>
      </c>
      <c r="E7380" s="9">
        <f t="shared" si="923"/>
        <v>1.9263229911510223E-13</v>
      </c>
      <c r="F7380" s="9">
        <f>Parametri!$E$4*(A7380/$D$9)^Parametri!$F$8</f>
        <v>83.051342293267084</v>
      </c>
      <c r="G7380" s="9">
        <f t="shared" si="920"/>
        <v>-210.20405121245378</v>
      </c>
      <c r="H7380" s="9">
        <f>Parametri!$M$4-10*LOG10(Parametri!$L$5/1000)-20*LOG10(A7380/1000000)</f>
        <v>22.971083504635317</v>
      </c>
      <c r="I7380" s="9">
        <f t="shared" si="924"/>
        <v>-233.17513471708909</v>
      </c>
      <c r="J7380" s="10">
        <f t="shared" si="925"/>
        <v>4.8137832153041002E-24</v>
      </c>
      <c r="K7380" s="14">
        <f>$D$6+'ADSL PSD'!$J7380*Parametri!$L$6+'17a PSD'!$J7380*Parametri!$L$7+'35b PSD'!$J7380*Parametri!$L$8</f>
        <v>1.7168371730120002E-10</v>
      </c>
      <c r="L7380" s="9">
        <f t="shared" si="926"/>
        <v>-97.652708919186594</v>
      </c>
      <c r="M7380" s="9">
        <f t="shared" si="927"/>
        <v>-112.55134229326718</v>
      </c>
      <c r="N7380" s="10">
        <f>HLOOKUP(M7380,Menu!$C$8:$AB$9,2,TRUE)</f>
        <v>0</v>
      </c>
    </row>
    <row r="7381" spans="1:14" x14ac:dyDescent="0.25">
      <c r="A7381" s="2">
        <v>31770187.5</v>
      </c>
      <c r="B7381" s="2">
        <v>-160</v>
      </c>
      <c r="C7381" s="9">
        <f t="shared" si="921"/>
        <v>-163.5</v>
      </c>
      <c r="D7381" s="9">
        <f t="shared" si="922"/>
        <v>-127.15270891918669</v>
      </c>
      <c r="E7381" s="9">
        <f t="shared" si="923"/>
        <v>1.9263229911510223E-13</v>
      </c>
      <c r="F7381" s="9">
        <f>Parametri!$E$4*(A7381/$D$9)^Parametri!$F$8</f>
        <v>83.056979581058613</v>
      </c>
      <c r="G7381" s="9">
        <f t="shared" si="920"/>
        <v>-210.20968850024531</v>
      </c>
      <c r="H7381" s="9">
        <f>Parametri!$M$4-10*LOG10(Parametri!$L$5/1000)-20*LOG10(A7381/1000000)</f>
        <v>22.969904397915521</v>
      </c>
      <c r="I7381" s="9">
        <f t="shared" si="924"/>
        <v>-233.17959289816082</v>
      </c>
      <c r="J7381" s="10">
        <f t="shared" si="925"/>
        <v>4.8088442379980451E-24</v>
      </c>
      <c r="K7381" s="14">
        <f>$D$6+'ADSL PSD'!$J7381*Parametri!$L$6+'17a PSD'!$J7381*Parametri!$L$7+'35b PSD'!$J7381*Parametri!$L$8</f>
        <v>1.7168371730120002E-10</v>
      </c>
      <c r="L7381" s="9">
        <f t="shared" si="926"/>
        <v>-97.652708919186594</v>
      </c>
      <c r="M7381" s="9">
        <f t="shared" si="927"/>
        <v>-112.55697958105871</v>
      </c>
      <c r="N7381" s="10">
        <f>HLOOKUP(M7381,Menu!$C$8:$AB$9,2,TRUE)</f>
        <v>0</v>
      </c>
    </row>
    <row r="7382" spans="1:14" x14ac:dyDescent="0.25">
      <c r="A7382" s="2">
        <v>31774500</v>
      </c>
      <c r="B7382" s="2">
        <v>-160</v>
      </c>
      <c r="C7382" s="9">
        <f t="shared" si="921"/>
        <v>-163.5</v>
      </c>
      <c r="D7382" s="9">
        <f t="shared" si="922"/>
        <v>-127.15270891918669</v>
      </c>
      <c r="E7382" s="9">
        <f t="shared" si="923"/>
        <v>1.9263229911510223E-13</v>
      </c>
      <c r="F7382" s="9">
        <f>Parametri!$E$4*(A7382/$D$9)^Parametri!$F$8</f>
        <v>83.062616486259117</v>
      </c>
      <c r="G7382" s="9">
        <f t="shared" si="920"/>
        <v>-210.21532540544581</v>
      </c>
      <c r="H7382" s="9">
        <f>Parametri!$M$4-10*LOG10(Parametri!$L$5/1000)-20*LOG10(A7382/1000000)</f>
        <v>22.968725451237351</v>
      </c>
      <c r="I7382" s="9">
        <f t="shared" si="924"/>
        <v>-233.18405085668317</v>
      </c>
      <c r="J7382" s="10">
        <f t="shared" si="925"/>
        <v>4.8039105742904078E-24</v>
      </c>
      <c r="K7382" s="14">
        <f>$D$6+'ADSL PSD'!$J7382*Parametri!$L$6+'17a PSD'!$J7382*Parametri!$L$7+'35b PSD'!$J7382*Parametri!$L$8</f>
        <v>1.7168371730120002E-10</v>
      </c>
      <c r="L7382" s="9">
        <f t="shared" si="926"/>
        <v>-97.652708919186594</v>
      </c>
      <c r="M7382" s="9">
        <f t="shared" si="927"/>
        <v>-112.56261648625922</v>
      </c>
      <c r="N7382" s="10">
        <f>HLOOKUP(M7382,Menu!$C$8:$AB$9,2,TRUE)</f>
        <v>0</v>
      </c>
    </row>
    <row r="7383" spans="1:14" x14ac:dyDescent="0.25">
      <c r="A7383" s="2">
        <v>31778812.5</v>
      </c>
      <c r="B7383" s="2">
        <v>-160</v>
      </c>
      <c r="C7383" s="9">
        <f t="shared" si="921"/>
        <v>-163.5</v>
      </c>
      <c r="D7383" s="9">
        <f t="shared" si="922"/>
        <v>-127.15270891918669</v>
      </c>
      <c r="E7383" s="9">
        <f t="shared" si="923"/>
        <v>1.9263229911510223E-13</v>
      </c>
      <c r="F7383" s="9">
        <f>Parametri!$E$4*(A7383/$D$9)^Parametri!$F$8</f>
        <v>83.068253008946442</v>
      </c>
      <c r="G7383" s="9">
        <f t="shared" si="920"/>
        <v>-210.22096192813314</v>
      </c>
      <c r="H7383" s="9">
        <f>Parametri!$M$4-10*LOG10(Parametri!$L$5/1000)-20*LOG10(A7383/1000000)</f>
        <v>22.967546664557375</v>
      </c>
      <c r="I7383" s="9">
        <f t="shared" si="924"/>
        <v>-233.18850859269051</v>
      </c>
      <c r="J7383" s="10">
        <f t="shared" si="925"/>
        <v>4.7989822181863031E-24</v>
      </c>
      <c r="K7383" s="14">
        <f>$D$6+'ADSL PSD'!$J7383*Parametri!$L$6+'17a PSD'!$J7383*Parametri!$L$7+'35b PSD'!$J7383*Parametri!$L$8</f>
        <v>1.7168371730120002E-10</v>
      </c>
      <c r="L7383" s="9">
        <f t="shared" si="926"/>
        <v>-97.652708919186594</v>
      </c>
      <c r="M7383" s="9">
        <f t="shared" si="927"/>
        <v>-112.56825300894654</v>
      </c>
      <c r="N7383" s="10">
        <f>HLOOKUP(M7383,Menu!$C$8:$AB$9,2,TRUE)</f>
        <v>0</v>
      </c>
    </row>
    <row r="7384" spans="1:14" x14ac:dyDescent="0.25">
      <c r="A7384" s="2">
        <v>31783125</v>
      </c>
      <c r="B7384" s="2">
        <v>-160</v>
      </c>
      <c r="C7384" s="9">
        <f t="shared" si="921"/>
        <v>-163.5</v>
      </c>
      <c r="D7384" s="9">
        <f t="shared" si="922"/>
        <v>-127.15270891918669</v>
      </c>
      <c r="E7384" s="9">
        <f t="shared" si="923"/>
        <v>1.9263229911510223E-13</v>
      </c>
      <c r="F7384" s="9">
        <f>Parametri!$E$4*(A7384/$D$9)^Parametri!$F$8</f>
        <v>83.073889149198479</v>
      </c>
      <c r="G7384" s="9">
        <f t="shared" si="920"/>
        <v>-210.22659806838516</v>
      </c>
      <c r="H7384" s="9">
        <f>Parametri!$M$4-10*LOG10(Parametri!$L$5/1000)-20*LOG10(A7384/1000000)</f>
        <v>22.966368037832172</v>
      </c>
      <c r="I7384" s="9">
        <f t="shared" si="924"/>
        <v>-233.19296610621734</v>
      </c>
      <c r="J7384" s="10">
        <f t="shared" si="925"/>
        <v>4.7940591636977899E-24</v>
      </c>
      <c r="K7384" s="14">
        <f>$D$6+'ADSL PSD'!$J7384*Parametri!$L$6+'17a PSD'!$J7384*Parametri!$L$7+'35b PSD'!$J7384*Parametri!$L$8</f>
        <v>1.716837173012E-10</v>
      </c>
      <c r="L7384" s="9">
        <f t="shared" si="926"/>
        <v>-97.652708919186594</v>
      </c>
      <c r="M7384" s="9">
        <f t="shared" si="927"/>
        <v>-112.57388914919856</v>
      </c>
      <c r="N7384" s="10">
        <f>HLOOKUP(M7384,Menu!$C$8:$AB$9,2,TRUE)</f>
        <v>0</v>
      </c>
    </row>
    <row r="7385" spans="1:14" x14ac:dyDescent="0.25">
      <c r="A7385" s="2">
        <v>31787437.5</v>
      </c>
      <c r="B7385" s="2">
        <v>-160</v>
      </c>
      <c r="C7385" s="9">
        <f t="shared" si="921"/>
        <v>-163.5</v>
      </c>
      <c r="D7385" s="9">
        <f t="shared" si="922"/>
        <v>-127.15270891918669</v>
      </c>
      <c r="E7385" s="9">
        <f t="shared" si="923"/>
        <v>1.9263229911510223E-13</v>
      </c>
      <c r="F7385" s="9">
        <f>Parametri!$E$4*(A7385/$D$9)^Parametri!$F$8</f>
        <v>83.079524907093045</v>
      </c>
      <c r="G7385" s="9">
        <f t="shared" si="920"/>
        <v>-210.23223382627975</v>
      </c>
      <c r="H7385" s="9">
        <f>Parametri!$M$4-10*LOG10(Parametri!$L$5/1000)-20*LOG10(A7385/1000000)</f>
        <v>22.965189571018335</v>
      </c>
      <c r="I7385" s="9">
        <f t="shared" si="924"/>
        <v>-233.19742339729808</v>
      </c>
      <c r="J7385" s="10">
        <f t="shared" si="925"/>
        <v>4.7891414048441404E-24</v>
      </c>
      <c r="K7385" s="14">
        <f>$D$6+'ADSL PSD'!$J7385*Parametri!$L$6+'17a PSD'!$J7385*Parametri!$L$7+'35b PSD'!$J7385*Parametri!$L$8</f>
        <v>1.716837173012E-10</v>
      </c>
      <c r="L7385" s="9">
        <f t="shared" si="926"/>
        <v>-97.652708919186594</v>
      </c>
      <c r="M7385" s="9">
        <f t="shared" si="927"/>
        <v>-112.57952490709316</v>
      </c>
      <c r="N7385" s="10">
        <f>HLOOKUP(M7385,Menu!$C$8:$AB$9,2,TRUE)</f>
        <v>0</v>
      </c>
    </row>
    <row r="7386" spans="1:14" x14ac:dyDescent="0.25">
      <c r="A7386" s="2">
        <v>31791750</v>
      </c>
      <c r="B7386" s="2">
        <v>-160</v>
      </c>
      <c r="C7386" s="9">
        <f t="shared" si="921"/>
        <v>-163.5</v>
      </c>
      <c r="D7386" s="9">
        <f t="shared" si="922"/>
        <v>-127.15270891918669</v>
      </c>
      <c r="E7386" s="9">
        <f t="shared" si="923"/>
        <v>1.9263229911510223E-13</v>
      </c>
      <c r="F7386" s="9">
        <f>Parametri!$E$4*(A7386/$D$9)^Parametri!$F$8</f>
        <v>83.085160282707932</v>
      </c>
      <c r="G7386" s="9">
        <f t="shared" si="920"/>
        <v>-210.23786920189463</v>
      </c>
      <c r="H7386" s="9">
        <f>Parametri!$M$4-10*LOG10(Parametri!$L$5/1000)-20*LOG10(A7386/1000000)</f>
        <v>22.964011264072475</v>
      </c>
      <c r="I7386" s="9">
        <f t="shared" si="924"/>
        <v>-233.20188046596709</v>
      </c>
      <c r="J7386" s="10">
        <f t="shared" si="925"/>
        <v>4.7842289356516561E-24</v>
      </c>
      <c r="K7386" s="14">
        <f>$D$6+'ADSL PSD'!$J7386*Parametri!$L$6+'17a PSD'!$J7386*Parametri!$L$7+'35b PSD'!$J7386*Parametri!$L$8</f>
        <v>1.716837173012E-10</v>
      </c>
      <c r="L7386" s="9">
        <f t="shared" si="926"/>
        <v>-97.652708919186594</v>
      </c>
      <c r="M7386" s="9">
        <f t="shared" si="927"/>
        <v>-112.58516028270803</v>
      </c>
      <c r="N7386" s="10">
        <f>HLOOKUP(M7386,Menu!$C$8:$AB$9,2,TRUE)</f>
        <v>0</v>
      </c>
    </row>
    <row r="7387" spans="1:14" x14ac:dyDescent="0.25">
      <c r="A7387" s="2">
        <v>31796062.5</v>
      </c>
      <c r="B7387" s="2">
        <v>-160</v>
      </c>
      <c r="C7387" s="9">
        <f t="shared" si="921"/>
        <v>-163.5</v>
      </c>
      <c r="D7387" s="9">
        <f t="shared" si="922"/>
        <v>-127.15270891918669</v>
      </c>
      <c r="E7387" s="9">
        <f t="shared" si="923"/>
        <v>1.9263229911510223E-13</v>
      </c>
      <c r="F7387" s="9">
        <f>Parametri!$E$4*(A7387/$D$9)^Parametri!$F$8</f>
        <v>83.090795276120943</v>
      </c>
      <c r="G7387" s="9">
        <f t="shared" si="920"/>
        <v>-210.24350419530765</v>
      </c>
      <c r="H7387" s="9">
        <f>Parametri!$M$4-10*LOG10(Parametri!$L$5/1000)-20*LOG10(A7387/1000000)</f>
        <v>22.962833116951234</v>
      </c>
      <c r="I7387" s="9">
        <f t="shared" si="924"/>
        <v>-233.20633731225888</v>
      </c>
      <c r="J7387" s="10">
        <f t="shared" si="925"/>
        <v>4.77932175015356E-24</v>
      </c>
      <c r="K7387" s="14">
        <f>$D$6+'ADSL PSD'!$J7387*Parametri!$L$6+'17a PSD'!$J7387*Parametri!$L$7+'35b PSD'!$J7387*Parametri!$L$8</f>
        <v>1.716837173012E-10</v>
      </c>
      <c r="L7387" s="9">
        <f t="shared" si="926"/>
        <v>-97.652708919186594</v>
      </c>
      <c r="M7387" s="9">
        <f t="shared" si="927"/>
        <v>-112.59079527612106</v>
      </c>
      <c r="N7387" s="10">
        <f>HLOOKUP(M7387,Menu!$C$8:$AB$9,2,TRUE)</f>
        <v>0</v>
      </c>
    </row>
    <row r="7388" spans="1:14" x14ac:dyDescent="0.25">
      <c r="A7388" s="2">
        <v>31800375</v>
      </c>
      <c r="B7388" s="2">
        <v>-160</v>
      </c>
      <c r="C7388" s="9">
        <f t="shared" si="921"/>
        <v>-163.5</v>
      </c>
      <c r="D7388" s="9">
        <f t="shared" si="922"/>
        <v>-127.15270891918669</v>
      </c>
      <c r="E7388" s="9">
        <f t="shared" si="923"/>
        <v>1.9263229911510223E-13</v>
      </c>
      <c r="F7388" s="9">
        <f>Parametri!$E$4*(A7388/$D$9)^Parametri!$F$8</f>
        <v>83.09642988740984</v>
      </c>
      <c r="G7388" s="9">
        <f t="shared" si="920"/>
        <v>-210.24913880659653</v>
      </c>
      <c r="H7388" s="9">
        <f>Parametri!$M$4-10*LOG10(Parametri!$L$5/1000)-20*LOG10(A7388/1000000)</f>
        <v>22.961655129611248</v>
      </c>
      <c r="I7388" s="9">
        <f t="shared" si="924"/>
        <v>-233.21079393620778</v>
      </c>
      <c r="J7388" s="10">
        <f t="shared" si="925"/>
        <v>4.7744198423904293E-24</v>
      </c>
      <c r="K7388" s="14">
        <f>$D$6+'ADSL PSD'!$J7388*Parametri!$L$6+'17a PSD'!$J7388*Parametri!$L$7+'35b PSD'!$J7388*Parametri!$L$8</f>
        <v>1.716837173012E-10</v>
      </c>
      <c r="L7388" s="9">
        <f t="shared" si="926"/>
        <v>-97.652708919186594</v>
      </c>
      <c r="M7388" s="9">
        <f t="shared" si="927"/>
        <v>-112.59642988740994</v>
      </c>
      <c r="N7388" s="10">
        <f>HLOOKUP(M7388,Menu!$C$8:$AB$9,2,TRUE)</f>
        <v>0</v>
      </c>
    </row>
    <row r="7389" spans="1:14" x14ac:dyDescent="0.25">
      <c r="A7389" s="2">
        <v>31804687.5</v>
      </c>
      <c r="B7389" s="2">
        <v>-160</v>
      </c>
      <c r="C7389" s="9">
        <f t="shared" si="921"/>
        <v>-163.5</v>
      </c>
      <c r="D7389" s="9">
        <f t="shared" si="922"/>
        <v>-127.15270891918669</v>
      </c>
      <c r="E7389" s="9">
        <f t="shared" si="923"/>
        <v>1.9263229911510223E-13</v>
      </c>
      <c r="F7389" s="9">
        <f>Parametri!$E$4*(A7389/$D$9)^Parametri!$F$8</f>
        <v>83.102064116652343</v>
      </c>
      <c r="G7389" s="9">
        <f t="shared" si="920"/>
        <v>-210.25477303583904</v>
      </c>
      <c r="H7389" s="9">
        <f>Parametri!$M$4-10*LOG10(Parametri!$L$5/1000)-20*LOG10(A7389/1000000)</f>
        <v>22.960477302009188</v>
      </c>
      <c r="I7389" s="9">
        <f t="shared" si="924"/>
        <v>-233.21525033784823</v>
      </c>
      <c r="J7389" s="10">
        <f t="shared" si="925"/>
        <v>4.7695232064096083E-24</v>
      </c>
      <c r="K7389" s="14">
        <f>$D$6+'ADSL PSD'!$J7389*Parametri!$L$6+'17a PSD'!$J7389*Parametri!$L$7+'35b PSD'!$J7389*Parametri!$L$8</f>
        <v>1.716837173012E-10</v>
      </c>
      <c r="L7389" s="9">
        <f t="shared" si="926"/>
        <v>-97.652708919186594</v>
      </c>
      <c r="M7389" s="9">
        <f t="shared" si="927"/>
        <v>-112.60206411665244</v>
      </c>
      <c r="N7389" s="10">
        <f>HLOOKUP(M7389,Menu!$C$8:$AB$9,2,TRUE)</f>
        <v>0</v>
      </c>
    </row>
    <row r="7390" spans="1:14" x14ac:dyDescent="0.25">
      <c r="A7390" s="2">
        <v>31809000</v>
      </c>
      <c r="B7390" s="2">
        <v>-160</v>
      </c>
      <c r="C7390" s="9">
        <f t="shared" si="921"/>
        <v>-163.5</v>
      </c>
      <c r="D7390" s="9">
        <f t="shared" si="922"/>
        <v>-127.15270891918669</v>
      </c>
      <c r="E7390" s="9">
        <f t="shared" si="923"/>
        <v>1.9263229911510223E-13</v>
      </c>
      <c r="F7390" s="9">
        <f>Parametri!$E$4*(A7390/$D$9)^Parametri!$F$8</f>
        <v>83.107697963926142</v>
      </c>
      <c r="G7390" s="9">
        <f t="shared" si="920"/>
        <v>-210.26040688311284</v>
      </c>
      <c r="H7390" s="9">
        <f>Parametri!$M$4-10*LOG10(Parametri!$L$5/1000)-20*LOG10(A7390/1000000)</f>
        <v>22.959299634101743</v>
      </c>
      <c r="I7390" s="9">
        <f t="shared" si="924"/>
        <v>-233.21970651721458</v>
      </c>
      <c r="J7390" s="10">
        <f t="shared" si="925"/>
        <v>4.7646318362656758E-24</v>
      </c>
      <c r="K7390" s="14">
        <f>$D$6+'ADSL PSD'!$J7390*Parametri!$L$6+'17a PSD'!$J7390*Parametri!$L$7+'35b PSD'!$J7390*Parametri!$L$8</f>
        <v>1.7168371730119997E-10</v>
      </c>
      <c r="L7390" s="9">
        <f t="shared" si="926"/>
        <v>-97.652708919186594</v>
      </c>
      <c r="M7390" s="9">
        <f t="shared" si="927"/>
        <v>-112.60769796392624</v>
      </c>
      <c r="N7390" s="10">
        <f>HLOOKUP(M7390,Menu!$C$8:$AB$9,2,TRUE)</f>
        <v>0</v>
      </c>
    </row>
    <row r="7391" spans="1:14" x14ac:dyDescent="0.25">
      <c r="A7391" s="2">
        <v>31813312.5</v>
      </c>
      <c r="B7391" s="2">
        <v>-160</v>
      </c>
      <c r="C7391" s="9">
        <f t="shared" si="921"/>
        <v>-163.5</v>
      </c>
      <c r="D7391" s="9">
        <f t="shared" si="922"/>
        <v>-127.15270891918669</v>
      </c>
      <c r="E7391" s="9">
        <f t="shared" si="923"/>
        <v>1.9263229911510223E-13</v>
      </c>
      <c r="F7391" s="9">
        <f>Parametri!$E$4*(A7391/$D$9)^Parametri!$F$8</f>
        <v>83.113331429308914</v>
      </c>
      <c r="G7391" s="9">
        <f t="shared" si="920"/>
        <v>-210.26604034849561</v>
      </c>
      <c r="H7391" s="9">
        <f>Parametri!$M$4-10*LOG10(Parametri!$L$5/1000)-20*LOG10(A7391/1000000)</f>
        <v>22.958122125845613</v>
      </c>
      <c r="I7391" s="9">
        <f t="shared" si="924"/>
        <v>-233.22416247434123</v>
      </c>
      <c r="J7391" s="10">
        <f t="shared" si="925"/>
        <v>4.7597457260200969E-24</v>
      </c>
      <c r="K7391" s="14">
        <f>$D$6+'ADSL PSD'!$J7391*Parametri!$L$6+'17a PSD'!$J7391*Parametri!$L$7+'35b PSD'!$J7391*Parametri!$L$8</f>
        <v>1.7168371730119997E-10</v>
      </c>
      <c r="L7391" s="9">
        <f t="shared" si="926"/>
        <v>-97.652708919186594</v>
      </c>
      <c r="M7391" s="9">
        <f t="shared" si="927"/>
        <v>-112.61333142930901</v>
      </c>
      <c r="N7391" s="10">
        <f>HLOOKUP(M7391,Menu!$C$8:$AB$9,2,TRUE)</f>
        <v>0</v>
      </c>
    </row>
    <row r="7392" spans="1:14" x14ac:dyDescent="0.25">
      <c r="A7392" s="2">
        <v>31817625</v>
      </c>
      <c r="B7392" s="2">
        <v>-160</v>
      </c>
      <c r="C7392" s="9">
        <f t="shared" si="921"/>
        <v>-163.5</v>
      </c>
      <c r="D7392" s="9">
        <f t="shared" si="922"/>
        <v>-127.15270891918669</v>
      </c>
      <c r="E7392" s="9">
        <f t="shared" si="923"/>
        <v>1.9263229911510223E-13</v>
      </c>
      <c r="F7392" s="9">
        <f>Parametri!$E$4*(A7392/$D$9)^Parametri!$F$8</f>
        <v>83.118964512878307</v>
      </c>
      <c r="G7392" s="9">
        <f t="shared" si="920"/>
        <v>-210.271673432065</v>
      </c>
      <c r="H7392" s="9">
        <f>Parametri!$M$4-10*LOG10(Parametri!$L$5/1000)-20*LOG10(A7392/1000000)</f>
        <v>22.95694477719751</v>
      </c>
      <c r="I7392" s="9">
        <f t="shared" si="924"/>
        <v>-233.22861820926252</v>
      </c>
      <c r="J7392" s="10">
        <f t="shared" si="925"/>
        <v>4.7548648697414827E-24</v>
      </c>
      <c r="K7392" s="14">
        <f>$D$6+'ADSL PSD'!$J7392*Parametri!$L$6+'17a PSD'!$J7392*Parametri!$L$7+'35b PSD'!$J7392*Parametri!$L$8</f>
        <v>1.7168371730119997E-10</v>
      </c>
      <c r="L7392" s="9">
        <f t="shared" si="926"/>
        <v>-97.652708919186594</v>
      </c>
      <c r="M7392" s="9">
        <f t="shared" si="927"/>
        <v>-112.61896451287841</v>
      </c>
      <c r="N7392" s="10">
        <f>HLOOKUP(M7392,Menu!$C$8:$AB$9,2,TRUE)</f>
        <v>0</v>
      </c>
    </row>
    <row r="7393" spans="1:14" x14ac:dyDescent="0.25">
      <c r="A7393" s="2">
        <v>31821937.5</v>
      </c>
      <c r="B7393" s="2">
        <v>-160</v>
      </c>
      <c r="C7393" s="9">
        <f t="shared" si="921"/>
        <v>-163.5</v>
      </c>
      <c r="D7393" s="9">
        <f t="shared" si="922"/>
        <v>-127.15270891918669</v>
      </c>
      <c r="E7393" s="9">
        <f t="shared" si="923"/>
        <v>1.9263229911510223E-13</v>
      </c>
      <c r="F7393" s="9">
        <f>Parametri!$E$4*(A7393/$D$9)^Parametri!$F$8</f>
        <v>83.124597214711969</v>
      </c>
      <c r="G7393" s="9">
        <f t="shared" si="920"/>
        <v>-210.27730613389866</v>
      </c>
      <c r="H7393" s="9">
        <f>Parametri!$M$4-10*LOG10(Parametri!$L$5/1000)-20*LOG10(A7393/1000000)</f>
        <v>22.955767588114178</v>
      </c>
      <c r="I7393" s="9">
        <f t="shared" si="924"/>
        <v>-233.23307372201285</v>
      </c>
      <c r="J7393" s="10">
        <f t="shared" si="925"/>
        <v>4.7499892615053866E-24</v>
      </c>
      <c r="K7393" s="14">
        <f>$D$6+'ADSL PSD'!$J7393*Parametri!$L$6+'17a PSD'!$J7393*Parametri!$L$7+'35b PSD'!$J7393*Parametri!$L$8</f>
        <v>1.7168371730119997E-10</v>
      </c>
      <c r="L7393" s="9">
        <f t="shared" si="926"/>
        <v>-97.652708919186594</v>
      </c>
      <c r="M7393" s="9">
        <f t="shared" si="927"/>
        <v>-112.62459721471207</v>
      </c>
      <c r="N7393" s="10">
        <f>HLOOKUP(M7393,Menu!$C$8:$AB$9,2,TRUE)</f>
        <v>0</v>
      </c>
    </row>
    <row r="7394" spans="1:14" x14ac:dyDescent="0.25">
      <c r="A7394" s="2">
        <v>31826250</v>
      </c>
      <c r="B7394" s="2">
        <v>-160</v>
      </c>
      <c r="C7394" s="9">
        <f t="shared" si="921"/>
        <v>-163.5</v>
      </c>
      <c r="D7394" s="9">
        <f t="shared" si="922"/>
        <v>-127.15270891918669</v>
      </c>
      <c r="E7394" s="9">
        <f t="shared" si="923"/>
        <v>1.9263229911510223E-13</v>
      </c>
      <c r="F7394" s="9">
        <f>Parametri!$E$4*(A7394/$D$9)^Parametri!$F$8</f>
        <v>83.130229534887462</v>
      </c>
      <c r="G7394" s="9">
        <f t="shared" si="920"/>
        <v>-210.28293845407416</v>
      </c>
      <c r="H7394" s="9">
        <f>Parametri!$M$4-10*LOG10(Parametri!$L$5/1000)-20*LOG10(A7394/1000000)</f>
        <v>22.954590558552368</v>
      </c>
      <c r="I7394" s="9">
        <f t="shared" si="924"/>
        <v>-233.23752901262651</v>
      </c>
      <c r="J7394" s="10">
        <f t="shared" si="925"/>
        <v>4.745118895394387E-24</v>
      </c>
      <c r="K7394" s="14">
        <f>$D$6+'ADSL PSD'!$J7394*Parametri!$L$6+'17a PSD'!$J7394*Parametri!$L$7+'35b PSD'!$J7394*Parametri!$L$8</f>
        <v>1.7168371730119997E-10</v>
      </c>
      <c r="L7394" s="9">
        <f t="shared" si="926"/>
        <v>-97.652708919186594</v>
      </c>
      <c r="M7394" s="9">
        <f t="shared" si="927"/>
        <v>-112.63022953488756</v>
      </c>
      <c r="N7394" s="10">
        <f>HLOOKUP(M7394,Menu!$C$8:$AB$9,2,TRUE)</f>
        <v>0</v>
      </c>
    </row>
    <row r="7395" spans="1:14" x14ac:dyDescent="0.25">
      <c r="A7395" s="2">
        <v>31830562.5</v>
      </c>
      <c r="B7395" s="2">
        <v>-160</v>
      </c>
      <c r="C7395" s="9">
        <f t="shared" si="921"/>
        <v>-163.5</v>
      </c>
      <c r="D7395" s="9">
        <f t="shared" si="922"/>
        <v>-127.15270891918669</v>
      </c>
      <c r="E7395" s="9">
        <f t="shared" si="923"/>
        <v>1.9263229911510223E-13</v>
      </c>
      <c r="F7395" s="9">
        <f>Parametri!$E$4*(A7395/$D$9)^Parametri!$F$8</f>
        <v>83.135861473482393</v>
      </c>
      <c r="G7395" s="9">
        <f t="shared" si="920"/>
        <v>-210.2885703926691</v>
      </c>
      <c r="H7395" s="9">
        <f>Parametri!$M$4-10*LOG10(Parametri!$L$5/1000)-20*LOG10(A7395/1000000)</f>
        <v>22.95341368846886</v>
      </c>
      <c r="I7395" s="9">
        <f t="shared" si="924"/>
        <v>-233.24198408113796</v>
      </c>
      <c r="J7395" s="10">
        <f t="shared" si="925"/>
        <v>4.740253765497982E-24</v>
      </c>
      <c r="K7395" s="14">
        <f>$D$6+'ADSL PSD'!$J7395*Parametri!$L$6+'17a PSD'!$J7395*Parametri!$L$7+'35b PSD'!$J7395*Parametri!$L$8</f>
        <v>1.7168371730119995E-10</v>
      </c>
      <c r="L7395" s="9">
        <f t="shared" si="926"/>
        <v>-97.652708919186594</v>
      </c>
      <c r="M7395" s="9">
        <f t="shared" si="927"/>
        <v>-112.63586147348251</v>
      </c>
      <c r="N7395" s="10">
        <f>HLOOKUP(M7395,Menu!$C$8:$AB$9,2,TRUE)</f>
        <v>0</v>
      </c>
    </row>
    <row r="7396" spans="1:14" x14ac:dyDescent="0.25">
      <c r="A7396" s="2">
        <v>31834875</v>
      </c>
      <c r="B7396" s="2">
        <v>-160</v>
      </c>
      <c r="C7396" s="9">
        <f t="shared" si="921"/>
        <v>-163.5</v>
      </c>
      <c r="D7396" s="9">
        <f t="shared" si="922"/>
        <v>-127.15270891918669</v>
      </c>
      <c r="E7396" s="9">
        <f t="shared" si="923"/>
        <v>1.9263229911510223E-13</v>
      </c>
      <c r="F7396" s="9">
        <f>Parametri!$E$4*(A7396/$D$9)^Parametri!$F$8</f>
        <v>83.141493030574267</v>
      </c>
      <c r="G7396" s="9">
        <f t="shared" si="920"/>
        <v>-210.29420194976097</v>
      </c>
      <c r="H7396" s="9">
        <f>Parametri!$M$4-10*LOG10(Parametri!$L$5/1000)-20*LOG10(A7396/1000000)</f>
        <v>22.952236977820434</v>
      </c>
      <c r="I7396" s="9">
        <f t="shared" si="924"/>
        <v>-233.24643892758141</v>
      </c>
      <c r="J7396" s="10">
        <f t="shared" si="925"/>
        <v>4.7353938659127848E-24</v>
      </c>
      <c r="K7396" s="14">
        <f>$D$6+'ADSL PSD'!$J7396*Parametri!$L$6+'17a PSD'!$J7396*Parametri!$L$7+'35b PSD'!$J7396*Parametri!$L$8</f>
        <v>1.7168371730119995E-10</v>
      </c>
      <c r="L7396" s="9">
        <f t="shared" si="926"/>
        <v>-97.652708919186594</v>
      </c>
      <c r="M7396" s="9">
        <f t="shared" si="927"/>
        <v>-112.64149303057438</v>
      </c>
      <c r="N7396" s="10">
        <f>HLOOKUP(M7396,Menu!$C$8:$AB$9,2,TRUE)</f>
        <v>0</v>
      </c>
    </row>
    <row r="7397" spans="1:14" x14ac:dyDescent="0.25">
      <c r="A7397" s="2">
        <v>31839187.5</v>
      </c>
      <c r="B7397" s="2">
        <v>-160</v>
      </c>
      <c r="C7397" s="9">
        <f t="shared" si="921"/>
        <v>-163.5</v>
      </c>
      <c r="D7397" s="9">
        <f t="shared" si="922"/>
        <v>-127.15270891918669</v>
      </c>
      <c r="E7397" s="9">
        <f t="shared" si="923"/>
        <v>1.9263229911510223E-13</v>
      </c>
      <c r="F7397" s="9">
        <f>Parametri!$E$4*(A7397/$D$9)^Parametri!$F$8</f>
        <v>83.147124206240619</v>
      </c>
      <c r="G7397" s="9">
        <f t="shared" si="920"/>
        <v>-210.29983312542731</v>
      </c>
      <c r="H7397" s="9">
        <f>Parametri!$M$4-10*LOG10(Parametri!$L$5/1000)-20*LOG10(A7397/1000000)</f>
        <v>22.951060426563899</v>
      </c>
      <c r="I7397" s="9">
        <f t="shared" si="924"/>
        <v>-233.25089355199123</v>
      </c>
      <c r="J7397" s="10">
        <f t="shared" si="925"/>
        <v>4.7305391907423782E-24</v>
      </c>
      <c r="K7397" s="14">
        <f>$D$6+'ADSL PSD'!$J7397*Parametri!$L$6+'17a PSD'!$J7397*Parametri!$L$7+'35b PSD'!$J7397*Parametri!$L$8</f>
        <v>1.7168371730119995E-10</v>
      </c>
      <c r="L7397" s="9">
        <f t="shared" si="926"/>
        <v>-97.652708919186594</v>
      </c>
      <c r="M7397" s="9">
        <f t="shared" si="927"/>
        <v>-112.64712420624072</v>
      </c>
      <c r="N7397" s="10">
        <f>HLOOKUP(M7397,Menu!$C$8:$AB$9,2,TRUE)</f>
        <v>0</v>
      </c>
    </row>
    <row r="7398" spans="1:14" x14ac:dyDescent="0.25">
      <c r="A7398" s="2">
        <v>31843500</v>
      </c>
      <c r="B7398" s="2">
        <v>-160</v>
      </c>
      <c r="C7398" s="9">
        <f t="shared" si="921"/>
        <v>-163.5</v>
      </c>
      <c r="D7398" s="9">
        <f t="shared" si="922"/>
        <v>-127.15270891918669</v>
      </c>
      <c r="E7398" s="9">
        <f t="shared" si="923"/>
        <v>1.9263229911510223E-13</v>
      </c>
      <c r="F7398" s="9">
        <f>Parametri!$E$4*(A7398/$D$9)^Parametri!$F$8</f>
        <v>83.15275500055894</v>
      </c>
      <c r="G7398" s="9">
        <f t="shared" si="920"/>
        <v>-210.30546391974565</v>
      </c>
      <c r="H7398" s="9">
        <f>Parametri!$M$4-10*LOG10(Parametri!$L$5/1000)-20*LOG10(A7398/1000000)</f>
        <v>22.94988403465609</v>
      </c>
      <c r="I7398" s="9">
        <f t="shared" si="924"/>
        <v>-233.25534795440174</v>
      </c>
      <c r="J7398" s="10">
        <f t="shared" si="925"/>
        <v>4.725689734097205E-24</v>
      </c>
      <c r="K7398" s="14">
        <f>$D$6+'ADSL PSD'!$J7398*Parametri!$L$6+'17a PSD'!$J7398*Parametri!$L$7+'35b PSD'!$J7398*Parametri!$L$8</f>
        <v>1.7168371730119995E-10</v>
      </c>
      <c r="L7398" s="9">
        <f t="shared" si="926"/>
        <v>-97.652708919186594</v>
      </c>
      <c r="M7398" s="9">
        <f t="shared" si="927"/>
        <v>-112.65275500055905</v>
      </c>
      <c r="N7398" s="10">
        <f>HLOOKUP(M7398,Menu!$C$8:$AB$9,2,TRUE)</f>
        <v>0</v>
      </c>
    </row>
    <row r="7399" spans="1:14" x14ac:dyDescent="0.25">
      <c r="A7399" s="2">
        <v>31847812.5</v>
      </c>
      <c r="B7399" s="2">
        <v>-160</v>
      </c>
      <c r="C7399" s="9">
        <f t="shared" si="921"/>
        <v>-163.5</v>
      </c>
      <c r="D7399" s="9">
        <f t="shared" si="922"/>
        <v>-127.15270891918669</v>
      </c>
      <c r="E7399" s="9">
        <f t="shared" si="923"/>
        <v>1.9263229911510223E-13</v>
      </c>
      <c r="F7399" s="9">
        <f>Parametri!$E$4*(A7399/$D$9)^Parametri!$F$8</f>
        <v>83.158385413606709</v>
      </c>
      <c r="G7399" s="9">
        <f t="shared" si="920"/>
        <v>-210.3110943327934</v>
      </c>
      <c r="H7399" s="9">
        <f>Parametri!$M$4-10*LOG10(Parametri!$L$5/1000)-20*LOG10(A7399/1000000)</f>
        <v>22.948707802053832</v>
      </c>
      <c r="I7399" s="9">
        <f t="shared" si="924"/>
        <v>-233.25980213484723</v>
      </c>
      <c r="J7399" s="10">
        <f t="shared" si="925"/>
        <v>4.7208454900947594E-24</v>
      </c>
      <c r="K7399" s="14">
        <f>$D$6+'ADSL PSD'!$J7399*Parametri!$L$6+'17a PSD'!$J7399*Parametri!$L$7+'35b PSD'!$J7399*Parametri!$L$8</f>
        <v>1.7168371730119995E-10</v>
      </c>
      <c r="L7399" s="9">
        <f t="shared" si="926"/>
        <v>-97.652708919186594</v>
      </c>
      <c r="M7399" s="9">
        <f t="shared" si="927"/>
        <v>-112.65838541360681</v>
      </c>
      <c r="N7399" s="10">
        <f>HLOOKUP(M7399,Menu!$C$8:$AB$9,2,TRUE)</f>
        <v>0</v>
      </c>
    </row>
    <row r="7400" spans="1:14" x14ac:dyDescent="0.25">
      <c r="A7400" s="2">
        <v>31852125</v>
      </c>
      <c r="B7400" s="2">
        <v>-160</v>
      </c>
      <c r="C7400" s="9">
        <f t="shared" si="921"/>
        <v>-163.5</v>
      </c>
      <c r="D7400" s="9">
        <f t="shared" si="922"/>
        <v>-127.15270891918669</v>
      </c>
      <c r="E7400" s="9">
        <f t="shared" si="923"/>
        <v>1.9263229911510223E-13</v>
      </c>
      <c r="F7400" s="9">
        <f>Parametri!$E$4*(A7400/$D$9)^Parametri!$F$8</f>
        <v>83.164015445461345</v>
      </c>
      <c r="G7400" s="9">
        <f t="shared" si="920"/>
        <v>-210.31672436464805</v>
      </c>
      <c r="H7400" s="9">
        <f>Parametri!$M$4-10*LOG10(Parametri!$L$5/1000)-20*LOG10(A7400/1000000)</f>
        <v>22.947531728714004</v>
      </c>
      <c r="I7400" s="9">
        <f t="shared" si="924"/>
        <v>-233.26425609336206</v>
      </c>
      <c r="J7400" s="10">
        <f t="shared" si="925"/>
        <v>4.716006452859449E-24</v>
      </c>
      <c r="K7400" s="14">
        <f>$D$6+'ADSL PSD'!$J7400*Parametri!$L$6+'17a PSD'!$J7400*Parametri!$L$7+'35b PSD'!$J7400*Parametri!$L$8</f>
        <v>1.7168371730119992E-10</v>
      </c>
      <c r="L7400" s="9">
        <f t="shared" si="926"/>
        <v>-97.652708919186594</v>
      </c>
      <c r="M7400" s="9">
        <f t="shared" si="927"/>
        <v>-112.66401544546146</v>
      </c>
      <c r="N7400" s="10">
        <f>HLOOKUP(M7400,Menu!$C$8:$AB$9,2,TRUE)</f>
        <v>0</v>
      </c>
    </row>
    <row r="7401" spans="1:14" x14ac:dyDescent="0.25">
      <c r="A7401" s="2">
        <v>31856437.5</v>
      </c>
      <c r="B7401" s="2">
        <v>-160</v>
      </c>
      <c r="C7401" s="9">
        <f t="shared" si="921"/>
        <v>-163.5</v>
      </c>
      <c r="D7401" s="9">
        <f t="shared" si="922"/>
        <v>-127.15270891918669</v>
      </c>
      <c r="E7401" s="9">
        <f t="shared" si="923"/>
        <v>1.9263229911510223E-13</v>
      </c>
      <c r="F7401" s="9">
        <f>Parametri!$E$4*(A7401/$D$9)^Parametri!$F$8</f>
        <v>83.16964509620027</v>
      </c>
      <c r="G7401" s="9">
        <f t="shared" si="920"/>
        <v>-210.32235401538696</v>
      </c>
      <c r="H7401" s="9">
        <f>Parametri!$M$4-10*LOG10(Parametri!$L$5/1000)-20*LOG10(A7401/1000000)</f>
        <v>22.946355814593467</v>
      </c>
      <c r="I7401" s="9">
        <f t="shared" si="924"/>
        <v>-233.26870982998042</v>
      </c>
      <c r="J7401" s="10">
        <f t="shared" si="925"/>
        <v>4.7111726165226813E-24</v>
      </c>
      <c r="K7401" s="14">
        <f>$D$6+'ADSL PSD'!$J7401*Parametri!$L$6+'17a PSD'!$J7401*Parametri!$L$7+'35b PSD'!$J7401*Parametri!$L$8</f>
        <v>1.7168371730119992E-10</v>
      </c>
      <c r="L7401" s="9">
        <f t="shared" si="926"/>
        <v>-97.652708919186594</v>
      </c>
      <c r="M7401" s="9">
        <f t="shared" si="927"/>
        <v>-112.66964509620037</v>
      </c>
      <c r="N7401" s="10">
        <f>HLOOKUP(M7401,Menu!$C$8:$AB$9,2,TRUE)</f>
        <v>0</v>
      </c>
    </row>
    <row r="7402" spans="1:14" x14ac:dyDescent="0.25">
      <c r="A7402" s="2">
        <v>31860750</v>
      </c>
      <c r="B7402" s="2">
        <v>-160</v>
      </c>
      <c r="C7402" s="9">
        <f t="shared" si="921"/>
        <v>-163.5</v>
      </c>
      <c r="D7402" s="9">
        <f t="shared" si="922"/>
        <v>-127.15270891918669</v>
      </c>
      <c r="E7402" s="9">
        <f t="shared" si="923"/>
        <v>1.9263229911510223E-13</v>
      </c>
      <c r="F7402" s="9">
        <f>Parametri!$E$4*(A7402/$D$9)^Parametri!$F$8</f>
        <v>83.175274365900862</v>
      </c>
      <c r="G7402" s="9">
        <f t="shared" si="920"/>
        <v>-210.32798328508756</v>
      </c>
      <c r="H7402" s="9">
        <f>Parametri!$M$4-10*LOG10(Parametri!$L$5/1000)-20*LOG10(A7402/1000000)</f>
        <v>22.945180059649125</v>
      </c>
      <c r="I7402" s="9">
        <f t="shared" si="924"/>
        <v>-233.27316334473667</v>
      </c>
      <c r="J7402" s="10">
        <f t="shared" si="925"/>
        <v>4.7063439752227245E-24</v>
      </c>
      <c r="K7402" s="14">
        <f>$D$6+'ADSL PSD'!$J7402*Parametri!$L$6+'17a PSD'!$J7402*Parametri!$L$7+'35b PSD'!$J7402*Parametri!$L$8</f>
        <v>1.7168371730119992E-10</v>
      </c>
      <c r="L7402" s="9">
        <f t="shared" si="926"/>
        <v>-97.652708919186594</v>
      </c>
      <c r="M7402" s="9">
        <f t="shared" si="927"/>
        <v>-112.67527436590096</v>
      </c>
      <c r="N7402" s="10">
        <f>HLOOKUP(M7402,Menu!$C$8:$AB$9,2,TRUE)</f>
        <v>0</v>
      </c>
    </row>
    <row r="7403" spans="1:14" x14ac:dyDescent="0.25">
      <c r="A7403" s="2">
        <v>31865062.5</v>
      </c>
      <c r="B7403" s="2">
        <v>-160</v>
      </c>
      <c r="C7403" s="9">
        <f t="shared" si="921"/>
        <v>-163.5</v>
      </c>
      <c r="D7403" s="9">
        <f t="shared" si="922"/>
        <v>-127.15270891918669</v>
      </c>
      <c r="E7403" s="9">
        <f t="shared" si="923"/>
        <v>1.9263229911510223E-13</v>
      </c>
      <c r="F7403" s="9">
        <f>Parametri!$E$4*(A7403/$D$9)^Parametri!$F$8</f>
        <v>83.180903254640498</v>
      </c>
      <c r="G7403" s="9">
        <f t="shared" si="920"/>
        <v>-210.33361217382719</v>
      </c>
      <c r="H7403" s="9">
        <f>Parametri!$M$4-10*LOG10(Parametri!$L$5/1000)-20*LOG10(A7403/1000000)</f>
        <v>22.944004463837892</v>
      </c>
      <c r="I7403" s="9">
        <f t="shared" si="924"/>
        <v>-233.27761663766509</v>
      </c>
      <c r="J7403" s="10">
        <f t="shared" si="925"/>
        <v>4.7015205231047982E-24</v>
      </c>
      <c r="K7403" s="14">
        <f>$D$6+'ADSL PSD'!$J7403*Parametri!$L$6+'17a PSD'!$J7403*Parametri!$L$7+'35b PSD'!$J7403*Parametri!$L$8</f>
        <v>1.7168371730119992E-10</v>
      </c>
      <c r="L7403" s="9">
        <f t="shared" si="926"/>
        <v>-97.652708919186594</v>
      </c>
      <c r="M7403" s="9">
        <f t="shared" si="927"/>
        <v>-112.6809032546406</v>
      </c>
      <c r="N7403" s="10">
        <f>HLOOKUP(M7403,Menu!$C$8:$AB$9,2,TRUE)</f>
        <v>0</v>
      </c>
    </row>
    <row r="7404" spans="1:14" x14ac:dyDescent="0.25">
      <c r="A7404" s="2">
        <v>31869375</v>
      </c>
      <c r="B7404" s="2">
        <v>-160</v>
      </c>
      <c r="C7404" s="9">
        <f t="shared" si="921"/>
        <v>-163.5</v>
      </c>
      <c r="D7404" s="9">
        <f t="shared" si="922"/>
        <v>-127.15270891918669</v>
      </c>
      <c r="E7404" s="9">
        <f t="shared" si="923"/>
        <v>1.9263229911510223E-13</v>
      </c>
      <c r="F7404" s="9">
        <f>Parametri!$E$4*(A7404/$D$9)^Parametri!$F$8</f>
        <v>83.186531762496486</v>
      </c>
      <c r="G7404" s="9">
        <f t="shared" si="920"/>
        <v>-210.33924068168318</v>
      </c>
      <c r="H7404" s="9">
        <f>Parametri!$M$4-10*LOG10(Parametri!$L$5/1000)-20*LOG10(A7404/1000000)</f>
        <v>22.942829027116684</v>
      </c>
      <c r="I7404" s="9">
        <f t="shared" si="924"/>
        <v>-233.28206970879987</v>
      </c>
      <c r="J7404" s="10">
        <f t="shared" si="925"/>
        <v>4.6967022543210989E-24</v>
      </c>
      <c r="K7404" s="14">
        <f>$D$6+'ADSL PSD'!$J7404*Parametri!$L$6+'17a PSD'!$J7404*Parametri!$L$7+'35b PSD'!$J7404*Parametri!$L$8</f>
        <v>1.7168371730119992E-10</v>
      </c>
      <c r="L7404" s="9">
        <f t="shared" si="926"/>
        <v>-97.652708919186594</v>
      </c>
      <c r="M7404" s="9">
        <f t="shared" si="927"/>
        <v>-112.68653176249659</v>
      </c>
      <c r="N7404" s="10">
        <f>HLOOKUP(M7404,Menu!$C$8:$AB$9,2,TRUE)</f>
        <v>0</v>
      </c>
    </row>
    <row r="7405" spans="1:14" x14ac:dyDescent="0.25">
      <c r="A7405" s="2">
        <v>31873687.5</v>
      </c>
      <c r="B7405" s="2">
        <v>-160</v>
      </c>
      <c r="C7405" s="9">
        <f t="shared" si="921"/>
        <v>-163.5</v>
      </c>
      <c r="D7405" s="9">
        <f t="shared" si="922"/>
        <v>-127.15270891918669</v>
      </c>
      <c r="E7405" s="9">
        <f t="shared" si="923"/>
        <v>1.9263229911510223E-13</v>
      </c>
      <c r="F7405" s="9">
        <f>Parametri!$E$4*(A7405/$D$9)^Parametri!$F$8</f>
        <v>83.192159889546161</v>
      </c>
      <c r="G7405" s="9">
        <f t="shared" si="920"/>
        <v>-210.34486880873285</v>
      </c>
      <c r="H7405" s="9">
        <f>Parametri!$M$4-10*LOG10(Parametri!$L$5/1000)-20*LOG10(A7405/1000000)</f>
        <v>22.941653749442466</v>
      </c>
      <c r="I7405" s="9">
        <f t="shared" si="924"/>
        <v>-233.28652255817531</v>
      </c>
      <c r="J7405" s="10">
        <f t="shared" si="925"/>
        <v>4.6918891630306566E-24</v>
      </c>
      <c r="K7405" s="14">
        <f>$D$6+'ADSL PSD'!$J7405*Parametri!$L$6+'17a PSD'!$J7405*Parametri!$L$7+'35b PSD'!$J7405*Parametri!$L$8</f>
        <v>1.7168371730119992E-10</v>
      </c>
      <c r="L7405" s="9">
        <f t="shared" si="926"/>
        <v>-97.652708919186594</v>
      </c>
      <c r="M7405" s="9">
        <f t="shared" si="927"/>
        <v>-112.69215988954626</v>
      </c>
      <c r="N7405" s="10">
        <f>HLOOKUP(M7405,Menu!$C$8:$AB$9,2,TRUE)</f>
        <v>0</v>
      </c>
    </row>
    <row r="7406" spans="1:14" x14ac:dyDescent="0.25">
      <c r="A7406" s="2">
        <v>31878000</v>
      </c>
      <c r="B7406" s="2">
        <v>-160</v>
      </c>
      <c r="C7406" s="9">
        <f t="shared" si="921"/>
        <v>-163.5</v>
      </c>
      <c r="D7406" s="9">
        <f t="shared" si="922"/>
        <v>-127.15270891918669</v>
      </c>
      <c r="E7406" s="9">
        <f t="shared" si="923"/>
        <v>1.9263229911510223E-13</v>
      </c>
      <c r="F7406" s="9">
        <f>Parametri!$E$4*(A7406/$D$9)^Parametri!$F$8</f>
        <v>83.197787635866788</v>
      </c>
      <c r="G7406" s="9">
        <f t="shared" si="920"/>
        <v>-210.3504965550535</v>
      </c>
      <c r="H7406" s="9">
        <f>Parametri!$M$4-10*LOG10(Parametri!$L$5/1000)-20*LOG10(A7406/1000000)</f>
        <v>22.940478630772194</v>
      </c>
      <c r="I7406" s="9">
        <f t="shared" si="924"/>
        <v>-233.29097518582569</v>
      </c>
      <c r="J7406" s="10">
        <f t="shared" si="925"/>
        <v>4.6870812433994269E-24</v>
      </c>
      <c r="K7406" s="14">
        <f>$D$6+'ADSL PSD'!$J7406*Parametri!$L$6+'17a PSD'!$J7406*Parametri!$L$7+'35b PSD'!$J7406*Parametri!$L$8</f>
        <v>1.716837173011999E-10</v>
      </c>
      <c r="L7406" s="9">
        <f t="shared" si="926"/>
        <v>-97.652708919186594</v>
      </c>
      <c r="M7406" s="9">
        <f t="shared" si="927"/>
        <v>-112.6977876358669</v>
      </c>
      <c r="N7406" s="10">
        <f>HLOOKUP(M7406,Menu!$C$8:$AB$9,2,TRUE)</f>
        <v>0</v>
      </c>
    </row>
    <row r="7407" spans="1:14" x14ac:dyDescent="0.25">
      <c r="A7407" s="2">
        <v>31882312.5</v>
      </c>
      <c r="B7407" s="2">
        <v>-160</v>
      </c>
      <c r="C7407" s="9">
        <f t="shared" si="921"/>
        <v>-163.5</v>
      </c>
      <c r="D7407" s="9">
        <f t="shared" si="922"/>
        <v>-127.15270891918669</v>
      </c>
      <c r="E7407" s="9">
        <f t="shared" si="923"/>
        <v>1.9263229911510223E-13</v>
      </c>
      <c r="F7407" s="9">
        <f>Parametri!$E$4*(A7407/$D$9)^Parametri!$F$8</f>
        <v>83.203415001535646</v>
      </c>
      <c r="G7407" s="9">
        <f t="shared" si="920"/>
        <v>-210.35612392072233</v>
      </c>
      <c r="H7407" s="9">
        <f>Parametri!$M$4-10*LOG10(Parametri!$L$5/1000)-20*LOG10(A7407/1000000)</f>
        <v>22.939303671062852</v>
      </c>
      <c r="I7407" s="9">
        <f t="shared" si="924"/>
        <v>-233.29542759178517</v>
      </c>
      <c r="J7407" s="10">
        <f t="shared" si="925"/>
        <v>4.6822784896003174E-24</v>
      </c>
      <c r="K7407" s="14">
        <f>$D$6+'ADSL PSD'!$J7407*Parametri!$L$6+'17a PSD'!$J7407*Parametri!$L$7+'35b PSD'!$J7407*Parametri!$L$8</f>
        <v>1.716837173011999E-10</v>
      </c>
      <c r="L7407" s="9">
        <f t="shared" si="926"/>
        <v>-97.652708919186594</v>
      </c>
      <c r="M7407" s="9">
        <f t="shared" si="927"/>
        <v>-112.70341500153573</v>
      </c>
      <c r="N7407" s="10">
        <f>HLOOKUP(M7407,Menu!$C$8:$AB$9,2,TRUE)</f>
        <v>0</v>
      </c>
    </row>
    <row r="7408" spans="1:14" x14ac:dyDescent="0.25">
      <c r="A7408" s="2">
        <v>31886625</v>
      </c>
      <c r="B7408" s="2">
        <v>-160</v>
      </c>
      <c r="C7408" s="9">
        <f t="shared" si="921"/>
        <v>-163.5</v>
      </c>
      <c r="D7408" s="9">
        <f t="shared" si="922"/>
        <v>-127.15270891918669</v>
      </c>
      <c r="E7408" s="9">
        <f t="shared" si="923"/>
        <v>1.9263229911510223E-13</v>
      </c>
      <c r="F7408" s="9">
        <f>Parametri!$E$4*(A7408/$D$9)^Parametri!$F$8</f>
        <v>83.209041986629913</v>
      </c>
      <c r="G7408" s="9">
        <f t="shared" si="920"/>
        <v>-210.36175090581662</v>
      </c>
      <c r="H7408" s="9">
        <f>Parametri!$M$4-10*LOG10(Parametri!$L$5/1000)-20*LOG10(A7408/1000000)</f>
        <v>22.938128870271441</v>
      </c>
      <c r="I7408" s="9">
        <f t="shared" si="924"/>
        <v>-233.29987977608806</v>
      </c>
      <c r="J7408" s="10">
        <f t="shared" si="925"/>
        <v>4.6774808958129759E-24</v>
      </c>
      <c r="K7408" s="14">
        <f>$D$6+'ADSL PSD'!$J7408*Parametri!$L$6+'17a PSD'!$J7408*Parametri!$L$7+'35b PSD'!$J7408*Parametri!$L$8</f>
        <v>1.716837173011999E-10</v>
      </c>
      <c r="L7408" s="9">
        <f t="shared" si="926"/>
        <v>-97.652708919186594</v>
      </c>
      <c r="M7408" s="9">
        <f t="shared" si="927"/>
        <v>-112.70904198663003</v>
      </c>
      <c r="N7408" s="10">
        <f>HLOOKUP(M7408,Menu!$C$8:$AB$9,2,TRUE)</f>
        <v>0</v>
      </c>
    </row>
    <row r="7409" spans="1:14" x14ac:dyDescent="0.25">
      <c r="A7409" s="2">
        <v>31890937.5</v>
      </c>
      <c r="B7409" s="2">
        <v>-160</v>
      </c>
      <c r="C7409" s="9">
        <f t="shared" si="921"/>
        <v>-163.5</v>
      </c>
      <c r="D7409" s="9">
        <f t="shared" si="922"/>
        <v>-127.15270891918669</v>
      </c>
      <c r="E7409" s="9">
        <f t="shared" si="923"/>
        <v>1.9263229911510223E-13</v>
      </c>
      <c r="F7409" s="9">
        <f>Parametri!$E$4*(A7409/$D$9)^Parametri!$F$8</f>
        <v>83.214668591226854</v>
      </c>
      <c r="G7409" s="9">
        <f t="shared" si="920"/>
        <v>-210.36737751041355</v>
      </c>
      <c r="H7409" s="9">
        <f>Parametri!$M$4-10*LOG10(Parametri!$L$5/1000)-20*LOG10(A7409/1000000)</f>
        <v>22.936954228354978</v>
      </c>
      <c r="I7409" s="9">
        <f t="shared" si="924"/>
        <v>-233.30433173876852</v>
      </c>
      <c r="J7409" s="10">
        <f t="shared" si="925"/>
        <v>4.6726884562240847E-24</v>
      </c>
      <c r="K7409" s="14">
        <f>$D$6+'ADSL PSD'!$J7409*Parametri!$L$6+'17a PSD'!$J7409*Parametri!$L$7+'35b PSD'!$J7409*Parametri!$L$8</f>
        <v>1.716837173011999E-10</v>
      </c>
      <c r="L7409" s="9">
        <f t="shared" si="926"/>
        <v>-97.652708919186594</v>
      </c>
      <c r="M7409" s="9">
        <f t="shared" si="927"/>
        <v>-112.71466859122695</v>
      </c>
      <c r="N7409" s="10">
        <f>HLOOKUP(M7409,Menu!$C$8:$AB$9,2,TRUE)</f>
        <v>0</v>
      </c>
    </row>
    <row r="7410" spans="1:14" x14ac:dyDescent="0.25">
      <c r="A7410" s="2">
        <v>31895250</v>
      </c>
      <c r="B7410" s="2">
        <v>-160</v>
      </c>
      <c r="C7410" s="9">
        <f t="shared" si="921"/>
        <v>-163.5</v>
      </c>
      <c r="D7410" s="9">
        <f t="shared" si="922"/>
        <v>-127.15270891918669</v>
      </c>
      <c r="E7410" s="9">
        <f t="shared" si="923"/>
        <v>1.9263229911510223E-13</v>
      </c>
      <c r="F7410" s="9">
        <f>Parametri!$E$4*(A7410/$D$9)^Parametri!$F$8</f>
        <v>83.220294815403605</v>
      </c>
      <c r="G7410" s="9">
        <f t="shared" si="920"/>
        <v>-210.3730037345903</v>
      </c>
      <c r="H7410" s="9">
        <f>Parametri!$M$4-10*LOG10(Parametri!$L$5/1000)-20*LOG10(A7410/1000000)</f>
        <v>22.935779745270494</v>
      </c>
      <c r="I7410" s="9">
        <f t="shared" si="924"/>
        <v>-233.30878347986078</v>
      </c>
      <c r="J7410" s="10">
        <f t="shared" si="925"/>
        <v>4.6679011650271506E-24</v>
      </c>
      <c r="K7410" s="14">
        <f>$D$6+'ADSL PSD'!$J7410*Parametri!$L$6+'17a PSD'!$J7410*Parametri!$L$7+'35b PSD'!$J7410*Parametri!$L$8</f>
        <v>1.716837173011999E-10</v>
      </c>
      <c r="L7410" s="9">
        <f t="shared" si="926"/>
        <v>-97.652708919186594</v>
      </c>
      <c r="M7410" s="9">
        <f t="shared" si="927"/>
        <v>-112.7202948154037</v>
      </c>
      <c r="N7410" s="10">
        <f>HLOOKUP(M7410,Menu!$C$8:$AB$9,2,TRUE)</f>
        <v>0</v>
      </c>
    </row>
    <row r="7411" spans="1:14" x14ac:dyDescent="0.25">
      <c r="A7411" s="2">
        <v>31899562.5</v>
      </c>
      <c r="B7411" s="2">
        <v>-160</v>
      </c>
      <c r="C7411" s="9">
        <f t="shared" si="921"/>
        <v>-163.5</v>
      </c>
      <c r="D7411" s="9">
        <f t="shared" si="922"/>
        <v>-127.15270891918669</v>
      </c>
      <c r="E7411" s="9">
        <f t="shared" si="923"/>
        <v>1.9263229911510223E-13</v>
      </c>
      <c r="F7411" s="9">
        <f>Parametri!$E$4*(A7411/$D$9)^Parametri!$F$8</f>
        <v>83.225920659237346</v>
      </c>
      <c r="G7411" s="9">
        <f t="shared" si="920"/>
        <v>-210.37862957842404</v>
      </c>
      <c r="H7411" s="9">
        <f>Parametri!$M$4-10*LOG10(Parametri!$L$5/1000)-20*LOG10(A7411/1000000)</f>
        <v>22.934605420975043</v>
      </c>
      <c r="I7411" s="9">
        <f t="shared" si="924"/>
        <v>-233.31323499939907</v>
      </c>
      <c r="J7411" s="10">
        <f t="shared" si="925"/>
        <v>4.6631190164224638E-24</v>
      </c>
      <c r="K7411" s="14">
        <f>$D$6+'ADSL PSD'!$J7411*Parametri!$L$6+'17a PSD'!$J7411*Parametri!$L$7+'35b PSD'!$J7411*Parametri!$L$8</f>
        <v>1.7168371730119987E-10</v>
      </c>
      <c r="L7411" s="9">
        <f t="shared" si="926"/>
        <v>-97.652708919186594</v>
      </c>
      <c r="M7411" s="9">
        <f t="shared" si="927"/>
        <v>-112.72592065923745</v>
      </c>
      <c r="N7411" s="10">
        <f>HLOOKUP(M7411,Menu!$C$8:$AB$9,2,TRUE)</f>
        <v>0</v>
      </c>
    </row>
    <row r="7412" spans="1:14" x14ac:dyDescent="0.25">
      <c r="A7412" s="2">
        <v>31903875</v>
      </c>
      <c r="B7412" s="2">
        <v>-160</v>
      </c>
      <c r="C7412" s="9">
        <f t="shared" si="921"/>
        <v>-163.5</v>
      </c>
      <c r="D7412" s="9">
        <f t="shared" si="922"/>
        <v>-127.15270891918669</v>
      </c>
      <c r="E7412" s="9">
        <f t="shared" si="923"/>
        <v>1.9263229911510223E-13</v>
      </c>
      <c r="F7412" s="9">
        <f>Parametri!$E$4*(A7412/$D$9)^Parametri!$F$8</f>
        <v>83.23154612280517</v>
      </c>
      <c r="G7412" s="9">
        <f t="shared" si="920"/>
        <v>-210.38425504199188</v>
      </c>
      <c r="H7412" s="9">
        <f>Parametri!$M$4-10*LOG10(Parametri!$L$5/1000)-20*LOG10(A7412/1000000)</f>
        <v>22.933431255425699</v>
      </c>
      <c r="I7412" s="9">
        <f t="shared" si="924"/>
        <v>-233.31768629741757</v>
      </c>
      <c r="J7412" s="10">
        <f t="shared" si="925"/>
        <v>4.6583420046172233E-24</v>
      </c>
      <c r="K7412" s="14">
        <f>$D$6+'ADSL PSD'!$J7412*Parametri!$L$6+'17a PSD'!$J7412*Parametri!$L$7+'35b PSD'!$J7412*Parametri!$L$8</f>
        <v>1.7168371730119987E-10</v>
      </c>
      <c r="L7412" s="9">
        <f t="shared" si="926"/>
        <v>-97.652708919186594</v>
      </c>
      <c r="M7412" s="9">
        <f t="shared" si="927"/>
        <v>-112.73154612280528</v>
      </c>
      <c r="N7412" s="10">
        <f>HLOOKUP(M7412,Menu!$C$8:$AB$9,2,TRUE)</f>
        <v>0</v>
      </c>
    </row>
    <row r="7413" spans="1:14" x14ac:dyDescent="0.25">
      <c r="A7413" s="2">
        <v>31908187.5</v>
      </c>
      <c r="B7413" s="2">
        <v>-160</v>
      </c>
      <c r="C7413" s="9">
        <f t="shared" si="921"/>
        <v>-163.5</v>
      </c>
      <c r="D7413" s="9">
        <f t="shared" si="922"/>
        <v>-127.15270891918669</v>
      </c>
      <c r="E7413" s="9">
        <f t="shared" si="923"/>
        <v>1.9263229911510223E-13</v>
      </c>
      <c r="F7413" s="9">
        <f>Parametri!$E$4*(A7413/$D$9)^Parametri!$F$8</f>
        <v>83.2371712061842</v>
      </c>
      <c r="G7413" s="9">
        <f t="shared" si="920"/>
        <v>-210.38988012537089</v>
      </c>
      <c r="H7413" s="9">
        <f>Parametri!$M$4-10*LOG10(Parametri!$L$5/1000)-20*LOG10(A7413/1000000)</f>
        <v>22.932257248579543</v>
      </c>
      <c r="I7413" s="9">
        <f t="shared" si="924"/>
        <v>-233.32213737395043</v>
      </c>
      <c r="J7413" s="10">
        <f t="shared" si="925"/>
        <v>4.6535701238254932E-24</v>
      </c>
      <c r="K7413" s="14">
        <f>$D$6+'ADSL PSD'!$J7413*Parametri!$L$6+'17a PSD'!$J7413*Parametri!$L$7+'35b PSD'!$J7413*Parametri!$L$8</f>
        <v>1.7168371730119987E-10</v>
      </c>
      <c r="L7413" s="9">
        <f t="shared" si="926"/>
        <v>-97.652708919186594</v>
      </c>
      <c r="M7413" s="9">
        <f t="shared" si="927"/>
        <v>-112.7371712061843</v>
      </c>
      <c r="N7413" s="10">
        <f>HLOOKUP(M7413,Menu!$C$8:$AB$9,2,TRUE)</f>
        <v>0</v>
      </c>
    </row>
    <row r="7414" spans="1:14" x14ac:dyDescent="0.25">
      <c r="A7414" s="2">
        <v>31912500</v>
      </c>
      <c r="B7414" s="2">
        <v>-160</v>
      </c>
      <c r="C7414" s="9">
        <f t="shared" si="921"/>
        <v>-163.5</v>
      </c>
      <c r="D7414" s="9">
        <f t="shared" si="922"/>
        <v>-127.15270891918669</v>
      </c>
      <c r="E7414" s="9">
        <f t="shared" si="923"/>
        <v>1.9263229911510223E-13</v>
      </c>
      <c r="F7414" s="9">
        <f>Parametri!$E$4*(A7414/$D$9)^Parametri!$F$8</f>
        <v>83.242795909451502</v>
      </c>
      <c r="G7414" s="9">
        <f t="shared" si="920"/>
        <v>-210.3955048286382</v>
      </c>
      <c r="H7414" s="9">
        <f>Parametri!$M$4-10*LOG10(Parametri!$L$5/1000)-20*LOG10(A7414/1000000)</f>
        <v>22.931083400393678</v>
      </c>
      <c r="I7414" s="9">
        <f t="shared" si="924"/>
        <v>-233.32658822903187</v>
      </c>
      <c r="J7414" s="10">
        <f t="shared" si="925"/>
        <v>4.648803368268128E-24</v>
      </c>
      <c r="K7414" s="14">
        <f>$D$6+'ADSL PSD'!$J7414*Parametri!$L$6+'17a PSD'!$J7414*Parametri!$L$7+'35b PSD'!$J7414*Parametri!$L$8</f>
        <v>1.7168371730119987E-10</v>
      </c>
      <c r="L7414" s="9">
        <f t="shared" si="926"/>
        <v>-97.652708919186594</v>
      </c>
      <c r="M7414" s="9">
        <f t="shared" si="927"/>
        <v>-112.7427959094516</v>
      </c>
      <c r="N7414" s="10">
        <f>HLOOKUP(M7414,Menu!$C$8:$AB$9,2,TRUE)</f>
        <v>0</v>
      </c>
    </row>
    <row r="7415" spans="1:14" x14ac:dyDescent="0.25">
      <c r="A7415" s="2">
        <v>31916812.5</v>
      </c>
      <c r="B7415" s="2">
        <v>-160</v>
      </c>
      <c r="C7415" s="9">
        <f t="shared" si="921"/>
        <v>-163.5</v>
      </c>
      <c r="D7415" s="9">
        <f t="shared" si="922"/>
        <v>-127.15270891918669</v>
      </c>
      <c r="E7415" s="9">
        <f t="shared" si="923"/>
        <v>1.9263229911510223E-13</v>
      </c>
      <c r="F7415" s="9">
        <f>Parametri!$E$4*(A7415/$D$9)^Parametri!$F$8</f>
        <v>83.24842023268414</v>
      </c>
      <c r="G7415" s="9">
        <f t="shared" si="920"/>
        <v>-210.40112915187083</v>
      </c>
      <c r="H7415" s="9">
        <f>Parametri!$M$4-10*LOG10(Parametri!$L$5/1000)-20*LOG10(A7415/1000000)</f>
        <v>22.929909710825235</v>
      </c>
      <c r="I7415" s="9">
        <f t="shared" si="924"/>
        <v>-233.33103886269606</v>
      </c>
      <c r="J7415" s="10">
        <f t="shared" si="925"/>
        <v>4.6440417321728327E-24</v>
      </c>
      <c r="K7415" s="14">
        <f>$D$6+'ADSL PSD'!$J7415*Parametri!$L$6+'17a PSD'!$J7415*Parametri!$L$7+'35b PSD'!$J7415*Parametri!$L$8</f>
        <v>1.7168371730119987E-10</v>
      </c>
      <c r="L7415" s="9">
        <f t="shared" si="926"/>
        <v>-97.652708919186594</v>
      </c>
      <c r="M7415" s="9">
        <f t="shared" si="927"/>
        <v>-112.74842023268424</v>
      </c>
      <c r="N7415" s="10">
        <f>HLOOKUP(M7415,Menu!$C$8:$AB$9,2,TRUE)</f>
        <v>0</v>
      </c>
    </row>
    <row r="7416" spans="1:14" x14ac:dyDescent="0.25">
      <c r="A7416" s="2">
        <v>31921125</v>
      </c>
      <c r="B7416" s="2">
        <v>-160</v>
      </c>
      <c r="C7416" s="9">
        <f t="shared" si="921"/>
        <v>-163.5</v>
      </c>
      <c r="D7416" s="9">
        <f t="shared" si="922"/>
        <v>-127.15270891918669</v>
      </c>
      <c r="E7416" s="9">
        <f t="shared" si="923"/>
        <v>1.9263229911510223E-13</v>
      </c>
      <c r="F7416" s="9">
        <f>Parametri!$E$4*(A7416/$D$9)^Parametri!$F$8</f>
        <v>83.254044175959095</v>
      </c>
      <c r="G7416" s="9">
        <f t="shared" si="920"/>
        <v>-210.4067530951458</v>
      </c>
      <c r="H7416" s="9">
        <f>Parametri!$M$4-10*LOG10(Parametri!$L$5/1000)-20*LOG10(A7416/1000000)</f>
        <v>22.92873617983134</v>
      </c>
      <c r="I7416" s="9">
        <f t="shared" si="924"/>
        <v>-233.33548927497714</v>
      </c>
      <c r="J7416" s="10">
        <f t="shared" si="925"/>
        <v>4.6392852097741198E-24</v>
      </c>
      <c r="K7416" s="14">
        <f>$D$6+'ADSL PSD'!$J7416*Parametri!$L$6+'17a PSD'!$J7416*Parametri!$L$7+'35b PSD'!$J7416*Parametri!$L$8</f>
        <v>1.7168371730119984E-10</v>
      </c>
      <c r="L7416" s="9">
        <f t="shared" si="926"/>
        <v>-97.652708919186594</v>
      </c>
      <c r="M7416" s="9">
        <f t="shared" si="927"/>
        <v>-112.75404417595921</v>
      </c>
      <c r="N7416" s="10">
        <f>HLOOKUP(M7416,Menu!$C$8:$AB$9,2,TRUE)</f>
        <v>0</v>
      </c>
    </row>
    <row r="7417" spans="1:14" x14ac:dyDescent="0.25">
      <c r="A7417" s="2">
        <v>31925437.5</v>
      </c>
      <c r="B7417" s="2">
        <v>-160</v>
      </c>
      <c r="C7417" s="9">
        <f t="shared" si="921"/>
        <v>-163.5</v>
      </c>
      <c r="D7417" s="9">
        <f t="shared" si="922"/>
        <v>-127.15270891918669</v>
      </c>
      <c r="E7417" s="9">
        <f t="shared" si="923"/>
        <v>1.9263229911510223E-13</v>
      </c>
      <c r="F7417" s="9">
        <f>Parametri!$E$4*(A7417/$D$9)^Parametri!$F$8</f>
        <v>83.259667739353404</v>
      </c>
      <c r="G7417" s="9">
        <f t="shared" si="920"/>
        <v>-210.4123766585401</v>
      </c>
      <c r="H7417" s="9">
        <f>Parametri!$M$4-10*LOG10(Parametri!$L$5/1000)-20*LOG10(A7417/1000000)</f>
        <v>22.927562807369164</v>
      </c>
      <c r="I7417" s="9">
        <f t="shared" si="924"/>
        <v>-233.33993946590925</v>
      </c>
      <c r="J7417" s="10">
        <f t="shared" si="925"/>
        <v>4.6345337953132673E-24</v>
      </c>
      <c r="K7417" s="14">
        <f>$D$6+'ADSL PSD'!$J7417*Parametri!$L$6+'17a PSD'!$J7417*Parametri!$L$7+'35b PSD'!$J7417*Parametri!$L$8</f>
        <v>1.7168371730119984E-10</v>
      </c>
      <c r="L7417" s="9">
        <f t="shared" si="926"/>
        <v>-97.652708919186594</v>
      </c>
      <c r="M7417" s="9">
        <f t="shared" si="927"/>
        <v>-112.7596677393535</v>
      </c>
      <c r="N7417" s="10">
        <f>HLOOKUP(M7417,Menu!$C$8:$AB$9,2,TRUE)</f>
        <v>0</v>
      </c>
    </row>
    <row r="7418" spans="1:14" x14ac:dyDescent="0.25">
      <c r="A7418" s="2">
        <v>31929750</v>
      </c>
      <c r="B7418" s="2">
        <v>-160</v>
      </c>
      <c r="C7418" s="9">
        <f t="shared" si="921"/>
        <v>-163.5</v>
      </c>
      <c r="D7418" s="9">
        <f t="shared" si="922"/>
        <v>-127.15270891918669</v>
      </c>
      <c r="E7418" s="9">
        <f t="shared" si="923"/>
        <v>1.9263229911510223E-13</v>
      </c>
      <c r="F7418" s="9">
        <f>Parametri!$E$4*(A7418/$D$9)^Parametri!$F$8</f>
        <v>83.265290922944004</v>
      </c>
      <c r="G7418" s="9">
        <f t="shared" si="920"/>
        <v>-210.41799984213071</v>
      </c>
      <c r="H7418" s="9">
        <f>Parametri!$M$4-10*LOG10(Parametri!$L$5/1000)-20*LOG10(A7418/1000000)</f>
        <v>22.926389593395871</v>
      </c>
      <c r="I7418" s="9">
        <f t="shared" si="924"/>
        <v>-233.34438943552658</v>
      </c>
      <c r="J7418" s="10">
        <f t="shared" si="925"/>
        <v>4.6297874830384426E-24</v>
      </c>
      <c r="K7418" s="14">
        <f>$D$6+'ADSL PSD'!$J7418*Parametri!$L$6+'17a PSD'!$J7418*Parametri!$L$7+'35b PSD'!$J7418*Parametri!$L$8</f>
        <v>1.7168371730119984E-10</v>
      </c>
      <c r="L7418" s="9">
        <f t="shared" si="926"/>
        <v>-97.652708919186594</v>
      </c>
      <c r="M7418" s="9">
        <f t="shared" si="927"/>
        <v>-112.76529092294412</v>
      </c>
      <c r="N7418" s="10">
        <f>HLOOKUP(M7418,Menu!$C$8:$AB$9,2,TRUE)</f>
        <v>0</v>
      </c>
    </row>
    <row r="7419" spans="1:14" x14ac:dyDescent="0.25">
      <c r="A7419" s="2">
        <v>31934062.5</v>
      </c>
      <c r="B7419" s="2">
        <v>-160</v>
      </c>
      <c r="C7419" s="9">
        <f t="shared" si="921"/>
        <v>-163.5</v>
      </c>
      <c r="D7419" s="9">
        <f t="shared" si="922"/>
        <v>-127.15270891918669</v>
      </c>
      <c r="E7419" s="9">
        <f t="shared" si="923"/>
        <v>1.9263229911510223E-13</v>
      </c>
      <c r="F7419" s="9">
        <f>Parametri!$E$4*(A7419/$D$9)^Parametri!$F$8</f>
        <v>83.270913726807862</v>
      </c>
      <c r="G7419" s="9">
        <f t="shared" si="920"/>
        <v>-210.42362264599456</v>
      </c>
      <c r="H7419" s="9">
        <f>Parametri!$M$4-10*LOG10(Parametri!$L$5/1000)-20*LOG10(A7419/1000000)</f>
        <v>22.925216537868657</v>
      </c>
      <c r="I7419" s="9">
        <f t="shared" si="924"/>
        <v>-233.34883918386322</v>
      </c>
      <c r="J7419" s="10">
        <f t="shared" si="925"/>
        <v>4.6250462672045963E-24</v>
      </c>
      <c r="K7419" s="14">
        <f>$D$6+'ADSL PSD'!$J7419*Parametri!$L$6+'17a PSD'!$J7419*Parametri!$L$7+'35b PSD'!$J7419*Parametri!$L$8</f>
        <v>1.7168371730119984E-10</v>
      </c>
      <c r="L7419" s="9">
        <f t="shared" si="926"/>
        <v>-97.652708919186594</v>
      </c>
      <c r="M7419" s="9">
        <f t="shared" si="927"/>
        <v>-112.77091372680796</v>
      </c>
      <c r="N7419" s="10">
        <f>HLOOKUP(M7419,Menu!$C$8:$AB$9,2,TRUE)</f>
        <v>0</v>
      </c>
    </row>
    <row r="7420" spans="1:14" x14ac:dyDescent="0.25">
      <c r="A7420" s="2">
        <v>31938375</v>
      </c>
      <c r="B7420" s="2">
        <v>-160</v>
      </c>
      <c r="C7420" s="9">
        <f t="shared" si="921"/>
        <v>-163.5</v>
      </c>
      <c r="D7420" s="9">
        <f t="shared" si="922"/>
        <v>-127.15270891918669</v>
      </c>
      <c r="E7420" s="9">
        <f t="shared" si="923"/>
        <v>1.9263229911510223E-13</v>
      </c>
      <c r="F7420" s="9">
        <f>Parametri!$E$4*(A7420/$D$9)^Parametri!$F$8</f>
        <v>83.276536151021872</v>
      </c>
      <c r="G7420" s="9">
        <f t="shared" si="920"/>
        <v>-210.42924507020857</v>
      </c>
      <c r="H7420" s="9">
        <f>Parametri!$M$4-10*LOG10(Parametri!$L$5/1000)-20*LOG10(A7420/1000000)</f>
        <v>22.924043640744728</v>
      </c>
      <c r="I7420" s="9">
        <f t="shared" si="924"/>
        <v>-233.35328871095328</v>
      </c>
      <c r="J7420" s="10">
        <f t="shared" si="925"/>
        <v>4.6203101420733529E-24</v>
      </c>
      <c r="K7420" s="14">
        <f>$D$6+'ADSL PSD'!$J7420*Parametri!$L$6+'17a PSD'!$J7420*Parametri!$L$7+'35b PSD'!$J7420*Parametri!$L$8</f>
        <v>1.7168371730119984E-10</v>
      </c>
      <c r="L7420" s="9">
        <f t="shared" si="926"/>
        <v>-97.652708919186594</v>
      </c>
      <c r="M7420" s="9">
        <f t="shared" si="927"/>
        <v>-112.77653615102197</v>
      </c>
      <c r="N7420" s="10">
        <f>HLOOKUP(M7420,Menu!$C$8:$AB$9,2,TRUE)</f>
        <v>0</v>
      </c>
    </row>
    <row r="7421" spans="1:14" x14ac:dyDescent="0.25">
      <c r="A7421" s="2">
        <v>31942687.5</v>
      </c>
      <c r="B7421" s="2">
        <v>-160</v>
      </c>
      <c r="C7421" s="9">
        <f t="shared" si="921"/>
        <v>-163.5</v>
      </c>
      <c r="D7421" s="9">
        <f t="shared" si="922"/>
        <v>-127.15270891918669</v>
      </c>
      <c r="E7421" s="9">
        <f t="shared" si="923"/>
        <v>1.9263229911510223E-13</v>
      </c>
      <c r="F7421" s="9">
        <f>Parametri!$E$4*(A7421/$D$9)^Parametri!$F$8</f>
        <v>83.282158195662944</v>
      </c>
      <c r="G7421" s="9">
        <f t="shared" si="920"/>
        <v>-210.43486711484962</v>
      </c>
      <c r="H7421" s="9">
        <f>Parametri!$M$4-10*LOG10(Parametri!$L$5/1000)-20*LOG10(A7421/1000000)</f>
        <v>22.922870901981305</v>
      </c>
      <c r="I7421" s="9">
        <f t="shared" si="924"/>
        <v>-233.35773801683092</v>
      </c>
      <c r="J7421" s="10">
        <f t="shared" si="925"/>
        <v>4.615579101913204E-24</v>
      </c>
      <c r="K7421" s="14">
        <f>$D$6+'ADSL PSD'!$J7421*Parametri!$L$6+'17a PSD'!$J7421*Parametri!$L$7+'35b PSD'!$J7421*Parametri!$L$8</f>
        <v>1.7168371730119984E-10</v>
      </c>
      <c r="L7421" s="9">
        <f t="shared" si="926"/>
        <v>-97.652708919186594</v>
      </c>
      <c r="M7421" s="9">
        <f t="shared" si="927"/>
        <v>-112.78215819566303</v>
      </c>
      <c r="N7421" s="10">
        <f>HLOOKUP(M7421,Menu!$C$8:$AB$9,2,TRUE)</f>
        <v>0</v>
      </c>
    </row>
    <row r="7422" spans="1:14" x14ac:dyDescent="0.25">
      <c r="A7422" s="2">
        <v>31947000</v>
      </c>
      <c r="B7422" s="2">
        <v>-160</v>
      </c>
      <c r="C7422" s="9">
        <f t="shared" si="921"/>
        <v>-163.5</v>
      </c>
      <c r="D7422" s="9">
        <f t="shared" si="922"/>
        <v>-127.15270891918669</v>
      </c>
      <c r="E7422" s="9">
        <f t="shared" si="923"/>
        <v>1.9263229911510223E-13</v>
      </c>
      <c r="F7422" s="9">
        <f>Parametri!$E$4*(A7422/$D$9)^Parametri!$F$8</f>
        <v>83.287779860807944</v>
      </c>
      <c r="G7422" s="9">
        <f t="shared" si="920"/>
        <v>-210.44048877999464</v>
      </c>
      <c r="H7422" s="9">
        <f>Parametri!$M$4-10*LOG10(Parametri!$L$5/1000)-20*LOG10(A7422/1000000)</f>
        <v>22.921698321535644</v>
      </c>
      <c r="I7422" s="9">
        <f t="shared" si="924"/>
        <v>-233.36218710153028</v>
      </c>
      <c r="J7422" s="10">
        <f t="shared" si="925"/>
        <v>4.6108531409993605E-24</v>
      </c>
      <c r="K7422" s="14">
        <f>$D$6+'ADSL PSD'!$J7422*Parametri!$L$6+'17a PSD'!$J7422*Parametri!$L$7+'35b PSD'!$J7422*Parametri!$L$8</f>
        <v>1.7168371730119982E-10</v>
      </c>
      <c r="L7422" s="9">
        <f t="shared" si="926"/>
        <v>-97.652708919186594</v>
      </c>
      <c r="M7422" s="9">
        <f t="shared" si="927"/>
        <v>-112.78777986080804</v>
      </c>
      <c r="N7422" s="10">
        <f>HLOOKUP(M7422,Menu!$C$8:$AB$9,2,TRUE)</f>
        <v>0</v>
      </c>
    </row>
    <row r="7423" spans="1:14" x14ac:dyDescent="0.25">
      <c r="A7423" s="2">
        <v>31951312.5</v>
      </c>
      <c r="B7423" s="2">
        <v>-160</v>
      </c>
      <c r="C7423" s="9">
        <f t="shared" si="921"/>
        <v>-163.5</v>
      </c>
      <c r="D7423" s="9">
        <f t="shared" si="922"/>
        <v>-127.15270891918669</v>
      </c>
      <c r="E7423" s="9">
        <f t="shared" si="923"/>
        <v>1.9263229911510223E-13</v>
      </c>
      <c r="F7423" s="9">
        <f>Parametri!$E$4*(A7423/$D$9)^Parametri!$F$8</f>
        <v>83.293401146533697</v>
      </c>
      <c r="G7423" s="9">
        <f t="shared" si="920"/>
        <v>-210.4461100657204</v>
      </c>
      <c r="H7423" s="9">
        <f>Parametri!$M$4-10*LOG10(Parametri!$L$5/1000)-20*LOG10(A7423/1000000)</f>
        <v>22.920525899364996</v>
      </c>
      <c r="I7423" s="9">
        <f t="shared" si="924"/>
        <v>-233.36663596508541</v>
      </c>
      <c r="J7423" s="10">
        <f t="shared" si="925"/>
        <v>4.606132253613819E-24</v>
      </c>
      <c r="K7423" s="14">
        <f>$D$6+'ADSL PSD'!$J7423*Parametri!$L$6+'17a PSD'!$J7423*Parametri!$L$7+'35b PSD'!$J7423*Parametri!$L$8</f>
        <v>1.7168371730119982E-10</v>
      </c>
      <c r="L7423" s="9">
        <f t="shared" si="926"/>
        <v>-97.652708919186594</v>
      </c>
      <c r="M7423" s="9">
        <f t="shared" si="927"/>
        <v>-112.79340114653381</v>
      </c>
      <c r="N7423" s="10">
        <f>HLOOKUP(M7423,Menu!$C$8:$AB$9,2,TRUE)</f>
        <v>0</v>
      </c>
    </row>
    <row r="7424" spans="1:14" x14ac:dyDescent="0.25">
      <c r="A7424" s="2">
        <v>31955625</v>
      </c>
      <c r="B7424" s="2">
        <v>-160</v>
      </c>
      <c r="C7424" s="9">
        <f t="shared" si="921"/>
        <v>-163.5</v>
      </c>
      <c r="D7424" s="9">
        <f t="shared" si="922"/>
        <v>-127.15270891918669</v>
      </c>
      <c r="E7424" s="9">
        <f t="shared" si="923"/>
        <v>1.9263229911510223E-13</v>
      </c>
      <c r="F7424" s="9">
        <f>Parametri!$E$4*(A7424/$D$9)^Parametri!$F$8</f>
        <v>83.299022052917024</v>
      </c>
      <c r="G7424" s="9">
        <f t="shared" si="920"/>
        <v>-210.45173097210372</v>
      </c>
      <c r="H7424" s="9">
        <f>Parametri!$M$4-10*LOG10(Parametri!$L$5/1000)-20*LOG10(A7424/1000000)</f>
        <v>22.919353635426639</v>
      </c>
      <c r="I7424" s="9">
        <f t="shared" si="924"/>
        <v>-233.37108460753035</v>
      </c>
      <c r="J7424" s="10">
        <f t="shared" si="925"/>
        <v>4.6014164340454146E-24</v>
      </c>
      <c r="K7424" s="14">
        <f>$D$6+'ADSL PSD'!$J7424*Parametri!$L$6+'17a PSD'!$J7424*Parametri!$L$7+'35b PSD'!$J7424*Parametri!$L$8</f>
        <v>1.7168371730119982E-10</v>
      </c>
      <c r="L7424" s="9">
        <f t="shared" si="926"/>
        <v>-97.652708919186594</v>
      </c>
      <c r="M7424" s="9">
        <f t="shared" si="927"/>
        <v>-112.79902205291712</v>
      </c>
      <c r="N7424" s="10">
        <f>HLOOKUP(M7424,Menu!$C$8:$AB$9,2,TRUE)</f>
        <v>0</v>
      </c>
    </row>
    <row r="7425" spans="1:14" x14ac:dyDescent="0.25">
      <c r="A7425" s="2">
        <v>31959937.5</v>
      </c>
      <c r="B7425" s="2">
        <v>-160</v>
      </c>
      <c r="C7425" s="9">
        <f t="shared" si="921"/>
        <v>-163.5</v>
      </c>
      <c r="D7425" s="9">
        <f t="shared" si="922"/>
        <v>-127.15270891918669</v>
      </c>
      <c r="E7425" s="9">
        <f t="shared" si="923"/>
        <v>1.9263229911510223E-13</v>
      </c>
      <c r="F7425" s="9">
        <f>Parametri!$E$4*(A7425/$D$9)^Parametri!$F$8</f>
        <v>83.304642580034724</v>
      </c>
      <c r="G7425" s="9">
        <f t="shared" si="920"/>
        <v>-210.45735149922143</v>
      </c>
      <c r="H7425" s="9">
        <f>Parametri!$M$4-10*LOG10(Parametri!$L$5/1000)-20*LOG10(A7425/1000000)</f>
        <v>22.91818152967787</v>
      </c>
      <c r="I7425" s="9">
        <f t="shared" si="924"/>
        <v>-233.3755330288993</v>
      </c>
      <c r="J7425" s="10">
        <f t="shared" si="925"/>
        <v>4.5967056765895156E-24</v>
      </c>
      <c r="K7425" s="14">
        <f>$D$6+'ADSL PSD'!$J7425*Parametri!$L$6+'17a PSD'!$J7425*Parametri!$L$7+'35b PSD'!$J7425*Parametri!$L$8</f>
        <v>1.7168371730119982E-10</v>
      </c>
      <c r="L7425" s="9">
        <f t="shared" si="926"/>
        <v>-97.652708919186594</v>
      </c>
      <c r="M7425" s="9">
        <f t="shared" si="927"/>
        <v>-112.80464258003484</v>
      </c>
      <c r="N7425" s="10">
        <f>HLOOKUP(M7425,Menu!$C$8:$AB$9,2,TRUE)</f>
        <v>0</v>
      </c>
    </row>
    <row r="7426" spans="1:14" x14ac:dyDescent="0.25">
      <c r="A7426" s="2">
        <v>31964250</v>
      </c>
      <c r="B7426" s="2">
        <v>-160</v>
      </c>
      <c r="C7426" s="9">
        <f t="shared" si="921"/>
        <v>-163.5</v>
      </c>
      <c r="D7426" s="9">
        <f t="shared" si="922"/>
        <v>-127.15270891918669</v>
      </c>
      <c r="E7426" s="9">
        <f t="shared" si="923"/>
        <v>1.9263229911510223E-13</v>
      </c>
      <c r="F7426" s="9">
        <f>Parametri!$E$4*(A7426/$D$9)^Parametri!$F$8</f>
        <v>83.310262727963533</v>
      </c>
      <c r="G7426" s="9">
        <f t="shared" si="920"/>
        <v>-210.46297164715023</v>
      </c>
      <c r="H7426" s="9">
        <f>Parametri!$M$4-10*LOG10(Parametri!$L$5/1000)-20*LOG10(A7426/1000000)</f>
        <v>22.917009582076005</v>
      </c>
      <c r="I7426" s="9">
        <f t="shared" si="924"/>
        <v>-233.37998122922625</v>
      </c>
      <c r="J7426" s="10">
        <f t="shared" si="925"/>
        <v>4.5919999755483799E-24</v>
      </c>
      <c r="K7426" s="14">
        <f>$D$6+'ADSL PSD'!$J7426*Parametri!$L$6+'17a PSD'!$J7426*Parametri!$L$7+'35b PSD'!$J7426*Parametri!$L$8</f>
        <v>1.7168371730119982E-10</v>
      </c>
      <c r="L7426" s="9">
        <f t="shared" si="926"/>
        <v>-97.652708919186594</v>
      </c>
      <c r="M7426" s="9">
        <f t="shared" si="927"/>
        <v>-112.81026272796363</v>
      </c>
      <c r="N7426" s="10">
        <f>HLOOKUP(M7426,Menu!$C$8:$AB$9,2,TRUE)</f>
        <v>0</v>
      </c>
    </row>
    <row r="7427" spans="1:14" x14ac:dyDescent="0.25">
      <c r="A7427" s="2">
        <v>31968562.5</v>
      </c>
      <c r="B7427" s="2">
        <v>-160</v>
      </c>
      <c r="C7427" s="9">
        <f t="shared" si="921"/>
        <v>-163.5</v>
      </c>
      <c r="D7427" s="9">
        <f t="shared" si="922"/>
        <v>-127.15270891918669</v>
      </c>
      <c r="E7427" s="9">
        <f t="shared" si="923"/>
        <v>1.9263229911510223E-13</v>
      </c>
      <c r="F7427" s="9">
        <f>Parametri!$E$4*(A7427/$D$9)^Parametri!$F$8</f>
        <v>83.315882496780205</v>
      </c>
      <c r="G7427" s="9">
        <f t="shared" si="920"/>
        <v>-210.4685914159669</v>
      </c>
      <c r="H7427" s="9">
        <f>Parametri!$M$4-10*LOG10(Parametri!$L$5/1000)-20*LOG10(A7427/1000000)</f>
        <v>22.915837792578365</v>
      </c>
      <c r="I7427" s="9">
        <f t="shared" si="924"/>
        <v>-233.38442920854527</v>
      </c>
      <c r="J7427" s="10">
        <f t="shared" si="925"/>
        <v>4.5872993252310116E-24</v>
      </c>
      <c r="K7427" s="14">
        <f>$D$6+'ADSL PSD'!$J7427*Parametri!$L$6+'17a PSD'!$J7427*Parametri!$L$7+'35b PSD'!$J7427*Parametri!$L$8</f>
        <v>1.7168371730119979E-10</v>
      </c>
      <c r="L7427" s="9">
        <f t="shared" si="926"/>
        <v>-97.652708919186594</v>
      </c>
      <c r="M7427" s="9">
        <f t="shared" si="927"/>
        <v>-112.8158824967803</v>
      </c>
      <c r="N7427" s="10">
        <f>HLOOKUP(M7427,Menu!$C$8:$AB$9,2,TRUE)</f>
        <v>0</v>
      </c>
    </row>
    <row r="7428" spans="1:14" x14ac:dyDescent="0.25">
      <c r="A7428" s="2">
        <v>31972875</v>
      </c>
      <c r="B7428" s="2">
        <v>-160</v>
      </c>
      <c r="C7428" s="9">
        <f t="shared" si="921"/>
        <v>-163.5</v>
      </c>
      <c r="D7428" s="9">
        <f t="shared" si="922"/>
        <v>-127.15270891918669</v>
      </c>
      <c r="E7428" s="9">
        <f t="shared" si="923"/>
        <v>1.9263229911510223E-13</v>
      </c>
      <c r="F7428" s="9">
        <f>Parametri!$E$4*(A7428/$D$9)^Parametri!$F$8</f>
        <v>83.321501886561435</v>
      </c>
      <c r="G7428" s="9">
        <f t="shared" si="920"/>
        <v>-210.47421080574813</v>
      </c>
      <c r="H7428" s="9">
        <f>Parametri!$M$4-10*LOG10(Parametri!$L$5/1000)-20*LOG10(A7428/1000000)</f>
        <v>22.914666161142307</v>
      </c>
      <c r="I7428" s="9">
        <f t="shared" si="924"/>
        <v>-233.38887696689045</v>
      </c>
      <c r="J7428" s="10">
        <f t="shared" si="925"/>
        <v>4.5826037199529602E-24</v>
      </c>
      <c r="K7428" s="14">
        <f>$D$6+'ADSL PSD'!$J7428*Parametri!$L$6+'17a PSD'!$J7428*Parametri!$L$7+'35b PSD'!$J7428*Parametri!$L$8</f>
        <v>1.7168371730119979E-10</v>
      </c>
      <c r="L7428" s="9">
        <f t="shared" si="926"/>
        <v>-97.652708919186594</v>
      </c>
      <c r="M7428" s="9">
        <f t="shared" si="927"/>
        <v>-112.82150188656153</v>
      </c>
      <c r="N7428" s="10">
        <f>HLOOKUP(M7428,Menu!$C$8:$AB$9,2,TRUE)</f>
        <v>0</v>
      </c>
    </row>
    <row r="7429" spans="1:14" x14ac:dyDescent="0.25">
      <c r="A7429" s="2">
        <v>31977187.5</v>
      </c>
      <c r="B7429" s="2">
        <v>-160</v>
      </c>
      <c r="C7429" s="9">
        <f t="shared" si="921"/>
        <v>-163.5</v>
      </c>
      <c r="D7429" s="9">
        <f t="shared" si="922"/>
        <v>-127.15270891918669</v>
      </c>
      <c r="E7429" s="9">
        <f t="shared" si="923"/>
        <v>1.9263229911510223E-13</v>
      </c>
      <c r="F7429" s="9">
        <f>Parametri!$E$4*(A7429/$D$9)^Parametri!$F$8</f>
        <v>83.327120897383935</v>
      </c>
      <c r="G7429" s="9">
        <f t="shared" si="920"/>
        <v>-210.47982981657063</v>
      </c>
      <c r="H7429" s="9">
        <f>Parametri!$M$4-10*LOG10(Parametri!$L$5/1000)-20*LOG10(A7429/1000000)</f>
        <v>22.913494687725183</v>
      </c>
      <c r="I7429" s="9">
        <f t="shared" si="924"/>
        <v>-233.3933245042958</v>
      </c>
      <c r="J7429" s="10">
        <f t="shared" si="925"/>
        <v>4.5779131540367028E-24</v>
      </c>
      <c r="K7429" s="14">
        <f>$D$6+'ADSL PSD'!$J7429*Parametri!$L$6+'17a PSD'!$J7429*Parametri!$L$7+'35b PSD'!$J7429*Parametri!$L$8</f>
        <v>1.7168371730119979E-10</v>
      </c>
      <c r="L7429" s="9">
        <f t="shared" si="926"/>
        <v>-97.652708919186594</v>
      </c>
      <c r="M7429" s="9">
        <f t="shared" si="927"/>
        <v>-112.82712089738403</v>
      </c>
      <c r="N7429" s="10">
        <f>HLOOKUP(M7429,Menu!$C$8:$AB$9,2,TRUE)</f>
        <v>0</v>
      </c>
    </row>
    <row r="7430" spans="1:14" x14ac:dyDescent="0.25">
      <c r="A7430" s="2">
        <v>31981500</v>
      </c>
      <c r="B7430" s="2">
        <v>-160</v>
      </c>
      <c r="C7430" s="9">
        <f t="shared" si="921"/>
        <v>-163.5</v>
      </c>
      <c r="D7430" s="9">
        <f t="shared" si="922"/>
        <v>-127.15270891918669</v>
      </c>
      <c r="E7430" s="9">
        <f t="shared" si="923"/>
        <v>1.9263229911510223E-13</v>
      </c>
      <c r="F7430" s="9">
        <f>Parametri!$E$4*(A7430/$D$9)^Parametri!$F$8</f>
        <v>83.332739529324328</v>
      </c>
      <c r="G7430" s="9">
        <f t="shared" si="920"/>
        <v>-210.48544844851102</v>
      </c>
      <c r="H7430" s="9">
        <f>Parametri!$M$4-10*LOG10(Parametri!$L$5/1000)-20*LOG10(A7430/1000000)</f>
        <v>22.912323372284391</v>
      </c>
      <c r="I7430" s="9">
        <f t="shared" si="924"/>
        <v>-233.39777182079541</v>
      </c>
      <c r="J7430" s="10">
        <f t="shared" si="925"/>
        <v>4.5732276218112086E-24</v>
      </c>
      <c r="K7430" s="14">
        <f>$D$6+'ADSL PSD'!$J7430*Parametri!$L$6+'17a PSD'!$J7430*Parametri!$L$7+'35b PSD'!$J7430*Parametri!$L$8</f>
        <v>1.7168371730119979E-10</v>
      </c>
      <c r="L7430" s="9">
        <f t="shared" si="926"/>
        <v>-97.652708919186594</v>
      </c>
      <c r="M7430" s="9">
        <f t="shared" si="927"/>
        <v>-112.83273952932443</v>
      </c>
      <c r="N7430" s="10">
        <f>HLOOKUP(M7430,Menu!$C$8:$AB$9,2,TRUE)</f>
        <v>0</v>
      </c>
    </row>
    <row r="7431" spans="1:14" x14ac:dyDescent="0.25">
      <c r="A7431" s="2">
        <v>31985812.5</v>
      </c>
      <c r="B7431" s="2">
        <v>-160</v>
      </c>
      <c r="C7431" s="9">
        <f t="shared" si="921"/>
        <v>-163.5</v>
      </c>
      <c r="D7431" s="9">
        <f t="shared" si="922"/>
        <v>-127.15270891918669</v>
      </c>
      <c r="E7431" s="9">
        <f t="shared" si="923"/>
        <v>1.9263229911510223E-13</v>
      </c>
      <c r="F7431" s="9">
        <f>Parametri!$E$4*(A7431/$D$9)^Parametri!$F$8</f>
        <v>83.338357782459269</v>
      </c>
      <c r="G7431" s="9">
        <f t="shared" si="920"/>
        <v>-210.49106670164596</v>
      </c>
      <c r="H7431" s="9">
        <f>Parametri!$M$4-10*LOG10(Parametri!$L$5/1000)-20*LOG10(A7431/1000000)</f>
        <v>22.911152214777314</v>
      </c>
      <c r="I7431" s="9">
        <f t="shared" si="924"/>
        <v>-233.40221891642327</v>
      </c>
      <c r="J7431" s="10">
        <f t="shared" si="925"/>
        <v>4.5685471176122964E-24</v>
      </c>
      <c r="K7431" s="14">
        <f>$D$6+'ADSL PSD'!$J7431*Parametri!$L$6+'17a PSD'!$J7431*Parametri!$L$7+'35b PSD'!$J7431*Parametri!$L$8</f>
        <v>1.7168371730119979E-10</v>
      </c>
      <c r="L7431" s="9">
        <f t="shared" si="926"/>
        <v>-97.652708919186594</v>
      </c>
      <c r="M7431" s="9">
        <f t="shared" si="927"/>
        <v>-112.83835778245937</v>
      </c>
      <c r="N7431" s="10">
        <f>HLOOKUP(M7431,Menu!$C$8:$AB$9,2,TRUE)</f>
        <v>0</v>
      </c>
    </row>
    <row r="7432" spans="1:14" x14ac:dyDescent="0.25">
      <c r="A7432" s="2">
        <v>31990125</v>
      </c>
      <c r="B7432" s="2">
        <v>-160</v>
      </c>
      <c r="C7432" s="9">
        <f t="shared" si="921"/>
        <v>-163.5</v>
      </c>
      <c r="D7432" s="9">
        <f t="shared" si="922"/>
        <v>-127.15270891918669</v>
      </c>
      <c r="E7432" s="9">
        <f t="shared" si="923"/>
        <v>1.9263229911510223E-13</v>
      </c>
      <c r="F7432" s="9">
        <f>Parametri!$E$4*(A7432/$D$9)^Parametri!$F$8</f>
        <v>83.343975656865354</v>
      </c>
      <c r="G7432" s="9">
        <f t="shared" si="920"/>
        <v>-210.49668457605205</v>
      </c>
      <c r="H7432" s="9">
        <f>Parametri!$M$4-10*LOG10(Parametri!$L$5/1000)-20*LOG10(A7432/1000000)</f>
        <v>22.909981215161377</v>
      </c>
      <c r="I7432" s="9">
        <f t="shared" si="924"/>
        <v>-233.40666579121341</v>
      </c>
      <c r="J7432" s="10">
        <f t="shared" si="925"/>
        <v>4.5638716357823897E-24</v>
      </c>
      <c r="K7432" s="14">
        <f>$D$6+'ADSL PSD'!$J7432*Parametri!$L$6+'17a PSD'!$J7432*Parametri!$L$7+'35b PSD'!$J7432*Parametri!$L$8</f>
        <v>1.7168371730119979E-10</v>
      </c>
      <c r="L7432" s="9">
        <f t="shared" si="926"/>
        <v>-97.652708919186594</v>
      </c>
      <c r="M7432" s="9">
        <f t="shared" si="927"/>
        <v>-112.84397565686545</v>
      </c>
      <c r="N7432" s="10">
        <f>HLOOKUP(M7432,Menu!$C$8:$AB$9,2,TRUE)</f>
        <v>0</v>
      </c>
    </row>
    <row r="7433" spans="1:14" x14ac:dyDescent="0.25">
      <c r="A7433" s="2">
        <v>31994437.5</v>
      </c>
      <c r="B7433" s="2">
        <v>-160</v>
      </c>
      <c r="C7433" s="9">
        <f t="shared" si="921"/>
        <v>-163.5</v>
      </c>
      <c r="D7433" s="9">
        <f t="shared" si="922"/>
        <v>-127.15270891918669</v>
      </c>
      <c r="E7433" s="9">
        <f t="shared" si="923"/>
        <v>1.9263229911510223E-13</v>
      </c>
      <c r="F7433" s="9">
        <f>Parametri!$E$4*(A7433/$D$9)^Parametri!$F$8</f>
        <v>83.349593152619178</v>
      </c>
      <c r="G7433" s="9">
        <f t="shared" si="920"/>
        <v>-210.50230207180587</v>
      </c>
      <c r="H7433" s="9">
        <f>Parametri!$M$4-10*LOG10(Parametri!$L$5/1000)-20*LOG10(A7433/1000000)</f>
        <v>22.908810373394005</v>
      </c>
      <c r="I7433" s="9">
        <f t="shared" si="924"/>
        <v>-233.41111244519988</v>
      </c>
      <c r="J7433" s="10">
        <f t="shared" si="925"/>
        <v>4.55920117067058E-24</v>
      </c>
      <c r="K7433" s="14">
        <f>$D$6+'ADSL PSD'!$J7433*Parametri!$L$6+'17a PSD'!$J7433*Parametri!$L$7+'35b PSD'!$J7433*Parametri!$L$8</f>
        <v>1.7168371730119977E-10</v>
      </c>
      <c r="L7433" s="9">
        <f t="shared" si="926"/>
        <v>-97.652708919186594</v>
      </c>
      <c r="M7433" s="9">
        <f t="shared" si="927"/>
        <v>-112.84959315261928</v>
      </c>
      <c r="N7433" s="10">
        <f>HLOOKUP(M7433,Menu!$C$8:$AB$9,2,TRUE)</f>
        <v>0</v>
      </c>
    </row>
    <row r="7434" spans="1:14" x14ac:dyDescent="0.25">
      <c r="A7434" s="2">
        <v>31998750</v>
      </c>
      <c r="B7434" s="2">
        <v>-160</v>
      </c>
      <c r="C7434" s="9">
        <f t="shared" si="921"/>
        <v>-163.5</v>
      </c>
      <c r="D7434" s="9">
        <f t="shared" si="922"/>
        <v>-127.15270891918669</v>
      </c>
      <c r="E7434" s="9">
        <f t="shared" si="923"/>
        <v>1.9263229911510223E-13</v>
      </c>
      <c r="F7434" s="9">
        <f>Parametri!$E$4*(A7434/$D$9)^Parametri!$F$8</f>
        <v>83.355210269797283</v>
      </c>
      <c r="G7434" s="9">
        <f t="shared" si="920"/>
        <v>-210.50791918898398</v>
      </c>
      <c r="H7434" s="9">
        <f>Parametri!$M$4-10*LOG10(Parametri!$L$5/1000)-20*LOG10(A7434/1000000)</f>
        <v>22.907639689432663</v>
      </c>
      <c r="I7434" s="9">
        <f t="shared" si="924"/>
        <v>-233.41555887841665</v>
      </c>
      <c r="J7434" s="10">
        <f t="shared" si="925"/>
        <v>4.5545357166326476E-24</v>
      </c>
      <c r="K7434" s="14">
        <f>$D$6+'ADSL PSD'!$J7434*Parametri!$L$6+'17a PSD'!$J7434*Parametri!$L$7+'35b PSD'!$J7434*Parametri!$L$8</f>
        <v>1.7168371730119977E-10</v>
      </c>
      <c r="L7434" s="9">
        <f t="shared" si="926"/>
        <v>-97.652708919186594</v>
      </c>
      <c r="M7434" s="9">
        <f t="shared" si="927"/>
        <v>-112.85521026979738</v>
      </c>
      <c r="N7434" s="10">
        <f>HLOOKUP(M7434,Menu!$C$8:$AB$9,2,TRUE)</f>
        <v>0</v>
      </c>
    </row>
    <row r="7435" spans="1:14" x14ac:dyDescent="0.25">
      <c r="A7435" s="2">
        <v>32003062.5</v>
      </c>
      <c r="B7435" s="2">
        <v>-160</v>
      </c>
      <c r="C7435" s="9">
        <f t="shared" si="921"/>
        <v>-163.5</v>
      </c>
      <c r="D7435" s="9">
        <f t="shared" si="922"/>
        <v>-127.15270891918669</v>
      </c>
      <c r="E7435" s="9">
        <f t="shared" si="923"/>
        <v>1.9263229911510223E-13</v>
      </c>
      <c r="F7435" s="9">
        <f>Parametri!$E$4*(A7435/$D$9)^Parametri!$F$8</f>
        <v>83.360827008476193</v>
      </c>
      <c r="G7435" s="9">
        <f t="shared" si="920"/>
        <v>-210.51353592766287</v>
      </c>
      <c r="H7435" s="9">
        <f>Parametri!$M$4-10*LOG10(Parametri!$L$5/1000)-20*LOG10(A7435/1000000)</f>
        <v>22.906469163234803</v>
      </c>
      <c r="I7435" s="9">
        <f t="shared" si="924"/>
        <v>-233.42000509089769</v>
      </c>
      <c r="J7435" s="10">
        <f t="shared" si="925"/>
        <v>4.549875268031122E-24</v>
      </c>
      <c r="K7435" s="14">
        <f>$D$6+'ADSL PSD'!$J7435*Parametri!$L$6+'17a PSD'!$J7435*Parametri!$L$7+'35b PSD'!$J7435*Parametri!$L$8</f>
        <v>1.7168371730119977E-10</v>
      </c>
      <c r="L7435" s="9">
        <f t="shared" si="926"/>
        <v>-97.652708919186594</v>
      </c>
      <c r="M7435" s="9">
        <f t="shared" si="927"/>
        <v>-112.86082700847628</v>
      </c>
      <c r="N7435" s="10">
        <f>HLOOKUP(M7435,Menu!$C$8:$AB$9,2,TRUE)</f>
        <v>0</v>
      </c>
    </row>
    <row r="7436" spans="1:14" x14ac:dyDescent="0.25">
      <c r="A7436" s="2">
        <v>32007375</v>
      </c>
      <c r="B7436" s="2">
        <v>-160</v>
      </c>
      <c r="C7436" s="9">
        <f t="shared" si="921"/>
        <v>-163.5</v>
      </c>
      <c r="D7436" s="9">
        <f t="shared" si="922"/>
        <v>-127.15270891918669</v>
      </c>
      <c r="E7436" s="9">
        <f t="shared" si="923"/>
        <v>1.9263229911510223E-13</v>
      </c>
      <c r="F7436" s="9">
        <f>Parametri!$E$4*(A7436/$D$9)^Parametri!$F$8</f>
        <v>83.366443368732419</v>
      </c>
      <c r="G7436" s="9">
        <f t="shared" si="920"/>
        <v>-210.5191522879191</v>
      </c>
      <c r="H7436" s="9">
        <f>Parametri!$M$4-10*LOG10(Parametri!$L$5/1000)-20*LOG10(A7436/1000000)</f>
        <v>22.905298794757915</v>
      </c>
      <c r="I7436" s="9">
        <f t="shared" si="924"/>
        <v>-233.42445108267702</v>
      </c>
      <c r="J7436" s="10">
        <f t="shared" si="925"/>
        <v>4.5452198192349747E-24</v>
      </c>
      <c r="K7436" s="14">
        <f>$D$6+'ADSL PSD'!$J7436*Parametri!$L$6+'17a PSD'!$J7436*Parametri!$L$7+'35b PSD'!$J7436*Parametri!$L$8</f>
        <v>1.7168371730119977E-10</v>
      </c>
      <c r="L7436" s="9">
        <f t="shared" si="926"/>
        <v>-97.652708919186594</v>
      </c>
      <c r="M7436" s="9">
        <f t="shared" si="927"/>
        <v>-112.8664433687325</v>
      </c>
      <c r="N7436" s="10">
        <f>HLOOKUP(M7436,Menu!$C$8:$AB$9,2,TRUE)</f>
        <v>0</v>
      </c>
    </row>
    <row r="7437" spans="1:14" x14ac:dyDescent="0.25">
      <c r="A7437" s="2">
        <v>32011687.5</v>
      </c>
      <c r="B7437" s="2">
        <v>-160</v>
      </c>
      <c r="C7437" s="9">
        <f t="shared" si="921"/>
        <v>-163.5</v>
      </c>
      <c r="D7437" s="9">
        <f t="shared" si="922"/>
        <v>-127.15270891918669</v>
      </c>
      <c r="E7437" s="9">
        <f t="shared" si="923"/>
        <v>1.9263229911510223E-13</v>
      </c>
      <c r="F7437" s="9">
        <f>Parametri!$E$4*(A7437/$D$9)^Parametri!$F$8</f>
        <v>83.372059350642431</v>
      </c>
      <c r="G7437" s="9">
        <f t="shared" si="920"/>
        <v>-210.52476826982911</v>
      </c>
      <c r="H7437" s="9">
        <f>Parametri!$M$4-10*LOG10(Parametri!$L$5/1000)-20*LOG10(A7437/1000000)</f>
        <v>22.904128583959505</v>
      </c>
      <c r="I7437" s="9">
        <f t="shared" si="924"/>
        <v>-233.42889685378861</v>
      </c>
      <c r="J7437" s="10">
        <f t="shared" si="925"/>
        <v>4.5405693646200727E-24</v>
      </c>
      <c r="K7437" s="14">
        <f>$D$6+'ADSL PSD'!$J7437*Parametri!$L$6+'17a PSD'!$J7437*Parametri!$L$7+'35b PSD'!$J7437*Parametri!$L$8</f>
        <v>1.7168371730119977E-10</v>
      </c>
      <c r="L7437" s="9">
        <f t="shared" si="926"/>
        <v>-97.652708919186594</v>
      </c>
      <c r="M7437" s="9">
        <f t="shared" si="927"/>
        <v>-112.87205935064252</v>
      </c>
      <c r="N7437" s="10">
        <f>HLOOKUP(M7437,Menu!$C$8:$AB$9,2,TRUE)</f>
        <v>0</v>
      </c>
    </row>
    <row r="7438" spans="1:14" x14ac:dyDescent="0.25">
      <c r="A7438" s="2">
        <v>32016000</v>
      </c>
      <c r="B7438" s="2">
        <v>-160</v>
      </c>
      <c r="C7438" s="9">
        <f t="shared" si="921"/>
        <v>-163.5</v>
      </c>
      <c r="D7438" s="9">
        <f t="shared" si="922"/>
        <v>-127.15270891918669</v>
      </c>
      <c r="E7438" s="9">
        <f t="shared" si="923"/>
        <v>1.9263229911510223E-13</v>
      </c>
      <c r="F7438" s="9">
        <f>Parametri!$E$4*(A7438/$D$9)^Parametri!$F$8</f>
        <v>83.37767495428271</v>
      </c>
      <c r="G7438" s="9">
        <f t="shared" si="920"/>
        <v>-210.53038387346942</v>
      </c>
      <c r="H7438" s="9">
        <f>Parametri!$M$4-10*LOG10(Parametri!$L$5/1000)-20*LOG10(A7438/1000000)</f>
        <v>22.90295853079709</v>
      </c>
      <c r="I7438" s="9">
        <f t="shared" si="924"/>
        <v>-233.43334240426651</v>
      </c>
      <c r="J7438" s="10">
        <f t="shared" si="925"/>
        <v>4.5359238985685846E-24</v>
      </c>
      <c r="K7438" s="14">
        <f>$D$6+'ADSL PSD'!$J7438*Parametri!$L$6+'17a PSD'!$J7438*Parametri!$L$7+'35b PSD'!$J7438*Parametri!$L$8</f>
        <v>1.7168371730119974E-10</v>
      </c>
      <c r="L7438" s="9">
        <f t="shared" si="926"/>
        <v>-97.652708919186594</v>
      </c>
      <c r="M7438" s="9">
        <f t="shared" si="927"/>
        <v>-112.87767495428282</v>
      </c>
      <c r="N7438" s="10">
        <f>HLOOKUP(M7438,Menu!$C$8:$AB$9,2,TRUE)</f>
        <v>0</v>
      </c>
    </row>
    <row r="7439" spans="1:14" x14ac:dyDescent="0.25">
      <c r="A7439" s="2">
        <v>32020312.5</v>
      </c>
      <c r="B7439" s="2">
        <v>-160</v>
      </c>
      <c r="C7439" s="9">
        <f t="shared" si="921"/>
        <v>-163.5</v>
      </c>
      <c r="D7439" s="9">
        <f t="shared" si="922"/>
        <v>-127.15270891918669</v>
      </c>
      <c r="E7439" s="9">
        <f t="shared" si="923"/>
        <v>1.9263229911510223E-13</v>
      </c>
      <c r="F7439" s="9">
        <f>Parametri!$E$4*(A7439/$D$9)^Parametri!$F$8</f>
        <v>83.383290179729642</v>
      </c>
      <c r="G7439" s="9">
        <f t="shared" ref="G7439:G7502" si="928">D7439-F7439</f>
        <v>-210.53599909891634</v>
      </c>
      <c r="H7439" s="9">
        <f>Parametri!$M$4-10*LOG10(Parametri!$L$5/1000)-20*LOG10(A7439/1000000)</f>
        <v>22.901788635228201</v>
      </c>
      <c r="I7439" s="9">
        <f t="shared" si="924"/>
        <v>-233.43778773414454</v>
      </c>
      <c r="J7439" s="10">
        <f t="shared" si="925"/>
        <v>4.5312834154697119E-24</v>
      </c>
      <c r="K7439" s="14">
        <f>$D$6+'ADSL PSD'!$J7439*Parametri!$L$6+'17a PSD'!$J7439*Parametri!$L$7+'35b PSD'!$J7439*Parametri!$L$8</f>
        <v>1.7168371730119974E-10</v>
      </c>
      <c r="L7439" s="9">
        <f t="shared" si="926"/>
        <v>-97.652708919186594</v>
      </c>
      <c r="M7439" s="9">
        <f t="shared" si="927"/>
        <v>-112.88329017972974</v>
      </c>
      <c r="N7439" s="10">
        <f>HLOOKUP(M7439,Menu!$C$8:$AB$9,2,TRUE)</f>
        <v>0</v>
      </c>
    </row>
    <row r="7440" spans="1:14" x14ac:dyDescent="0.25">
      <c r="A7440" s="2">
        <v>32024625</v>
      </c>
      <c r="B7440" s="2">
        <v>-160</v>
      </c>
      <c r="C7440" s="9">
        <f t="shared" ref="C7440:C7503" si="929">B7440-3.5</f>
        <v>-163.5</v>
      </c>
      <c r="D7440" s="9">
        <f t="shared" ref="D7440:D7503" si="930">C7440+$D$2</f>
        <v>-127.15270891918669</v>
      </c>
      <c r="E7440" s="9">
        <f t="shared" ref="E7440:E7503" si="931">10^(D7440/10)</f>
        <v>1.9263229911510223E-13</v>
      </c>
      <c r="F7440" s="9">
        <f>Parametri!$E$4*(A7440/$D$9)^Parametri!$F$8</f>
        <v>83.388905027059636</v>
      </c>
      <c r="G7440" s="9">
        <f t="shared" si="928"/>
        <v>-210.54161394624634</v>
      </c>
      <c r="H7440" s="9">
        <f>Parametri!$M$4-10*LOG10(Parametri!$L$5/1000)-20*LOG10(A7440/1000000)</f>
        <v>22.9006188972104</v>
      </c>
      <c r="I7440" s="9">
        <f t="shared" ref="I7440:I7503" si="932">G7440-H7440</f>
        <v>-233.44223284345674</v>
      </c>
      <c r="J7440" s="10">
        <f t="shared" ref="J7440:J7503" si="933">10^(I7440/10)</f>
        <v>4.5266479097189129E-24</v>
      </c>
      <c r="K7440" s="14">
        <f>$D$6+'ADSL PSD'!$J7440*Parametri!$L$6+'17a PSD'!$J7440*Parametri!$L$7+'35b PSD'!$J7440*Parametri!$L$8</f>
        <v>1.7168371730119974E-10</v>
      </c>
      <c r="L7440" s="9">
        <f t="shared" ref="L7440:L7503" si="934">10*LOG10(K7440)</f>
        <v>-97.652708919186594</v>
      </c>
      <c r="M7440" s="9">
        <f t="shared" ref="M7440:M7503" si="935">G7440-L7440</f>
        <v>-112.88890502705975</v>
      </c>
      <c r="N7440" s="10">
        <f>HLOOKUP(M7440,Menu!$C$8:$AB$9,2,TRUE)</f>
        <v>0</v>
      </c>
    </row>
    <row r="7441" spans="1:14" x14ac:dyDescent="0.25">
      <c r="A7441" s="2">
        <v>32028937.5</v>
      </c>
      <c r="B7441" s="2">
        <v>-160</v>
      </c>
      <c r="C7441" s="9">
        <f t="shared" si="929"/>
        <v>-163.5</v>
      </c>
      <c r="D7441" s="9">
        <f t="shared" si="930"/>
        <v>-127.15270891918669</v>
      </c>
      <c r="E7441" s="9">
        <f t="shared" si="931"/>
        <v>1.9263229911510223E-13</v>
      </c>
      <c r="F7441" s="9">
        <f>Parametri!$E$4*(A7441/$D$9)^Parametri!$F$8</f>
        <v>83.394519496349091</v>
      </c>
      <c r="G7441" s="9">
        <f t="shared" si="928"/>
        <v>-210.54722841553578</v>
      </c>
      <c r="H7441" s="9">
        <f>Parametri!$M$4-10*LOG10(Parametri!$L$5/1000)-20*LOG10(A7441/1000000)</f>
        <v>22.899449316701251</v>
      </c>
      <c r="I7441" s="9">
        <f t="shared" si="932"/>
        <v>-233.44667773223705</v>
      </c>
      <c r="J7441" s="10">
        <f t="shared" si="933"/>
        <v>4.5220173757184703E-24</v>
      </c>
      <c r="K7441" s="14">
        <f>$D$6+'ADSL PSD'!$J7441*Parametri!$L$6+'17a PSD'!$J7441*Parametri!$L$7+'35b PSD'!$J7441*Parametri!$L$8</f>
        <v>1.7168371730119974E-10</v>
      </c>
      <c r="L7441" s="9">
        <f t="shared" si="934"/>
        <v>-97.652708919186594</v>
      </c>
      <c r="M7441" s="9">
        <f t="shared" si="935"/>
        <v>-112.89451949634919</v>
      </c>
      <c r="N7441" s="10">
        <f>HLOOKUP(M7441,Menu!$C$8:$AB$9,2,TRUE)</f>
        <v>0</v>
      </c>
    </row>
    <row r="7442" spans="1:14" x14ac:dyDescent="0.25">
      <c r="A7442" s="2">
        <v>32033250</v>
      </c>
      <c r="B7442" s="2">
        <v>-160</v>
      </c>
      <c r="C7442" s="9">
        <f t="shared" si="929"/>
        <v>-163.5</v>
      </c>
      <c r="D7442" s="9">
        <f t="shared" si="930"/>
        <v>-127.15270891918669</v>
      </c>
      <c r="E7442" s="9">
        <f t="shared" si="931"/>
        <v>1.9263229911510223E-13</v>
      </c>
      <c r="F7442" s="9">
        <f>Parametri!$E$4*(A7442/$D$9)^Parametri!$F$8</f>
        <v>83.400133587674333</v>
      </c>
      <c r="G7442" s="9">
        <f t="shared" si="928"/>
        <v>-210.55284250686103</v>
      </c>
      <c r="H7442" s="9">
        <f>Parametri!$M$4-10*LOG10(Parametri!$L$5/1000)-20*LOG10(A7442/1000000)</f>
        <v>22.898279893658344</v>
      </c>
      <c r="I7442" s="9">
        <f t="shared" si="932"/>
        <v>-233.45112240051938</v>
      </c>
      <c r="J7442" s="10">
        <f t="shared" si="933"/>
        <v>4.5173918078771943E-24</v>
      </c>
      <c r="K7442" s="14">
        <f>$D$6+'ADSL PSD'!$J7442*Parametri!$L$6+'17a PSD'!$J7442*Parametri!$L$7+'35b PSD'!$J7442*Parametri!$L$8</f>
        <v>1.7168371730119974E-10</v>
      </c>
      <c r="L7442" s="9">
        <f t="shared" si="934"/>
        <v>-97.652708919186594</v>
      </c>
      <c r="M7442" s="9">
        <f t="shared" si="935"/>
        <v>-112.90013358767443</v>
      </c>
      <c r="N7442" s="10">
        <f>HLOOKUP(M7442,Menu!$C$8:$AB$9,2,TRUE)</f>
        <v>0</v>
      </c>
    </row>
    <row r="7443" spans="1:14" x14ac:dyDescent="0.25">
      <c r="A7443" s="2">
        <v>32037562.5</v>
      </c>
      <c r="B7443" s="2">
        <v>-160</v>
      </c>
      <c r="C7443" s="9">
        <f t="shared" si="929"/>
        <v>-163.5</v>
      </c>
      <c r="D7443" s="9">
        <f t="shared" si="930"/>
        <v>-127.15270891918669</v>
      </c>
      <c r="E7443" s="9">
        <f t="shared" si="931"/>
        <v>1.9263229911510223E-13</v>
      </c>
      <c r="F7443" s="9">
        <f>Parametri!$E$4*(A7443/$D$9)^Parametri!$F$8</f>
        <v>83.405747301111703</v>
      </c>
      <c r="G7443" s="9">
        <f t="shared" si="928"/>
        <v>-210.55845622029841</v>
      </c>
      <c r="H7443" s="9">
        <f>Parametri!$M$4-10*LOG10(Parametri!$L$5/1000)-20*LOG10(A7443/1000000)</f>
        <v>22.897110628039286</v>
      </c>
      <c r="I7443" s="9">
        <f t="shared" si="932"/>
        <v>-233.4555668483377</v>
      </c>
      <c r="J7443" s="10">
        <f t="shared" si="933"/>
        <v>4.5127712006105098E-24</v>
      </c>
      <c r="K7443" s="14">
        <f>$D$6+'ADSL PSD'!$J7443*Parametri!$L$6+'17a PSD'!$J7443*Parametri!$L$7+'35b PSD'!$J7443*Parametri!$L$8</f>
        <v>1.7168371730119974E-10</v>
      </c>
      <c r="L7443" s="9">
        <f t="shared" si="934"/>
        <v>-97.652708919186594</v>
      </c>
      <c r="M7443" s="9">
        <f t="shared" si="935"/>
        <v>-112.90574730111182</v>
      </c>
      <c r="N7443" s="10">
        <f>HLOOKUP(M7443,Menu!$C$8:$AB$9,2,TRUE)</f>
        <v>0</v>
      </c>
    </row>
    <row r="7444" spans="1:14" x14ac:dyDescent="0.25">
      <c r="A7444" s="2">
        <v>32041875</v>
      </c>
      <c r="B7444" s="2">
        <v>-160</v>
      </c>
      <c r="C7444" s="9">
        <f t="shared" si="929"/>
        <v>-163.5</v>
      </c>
      <c r="D7444" s="9">
        <f t="shared" si="930"/>
        <v>-127.15270891918669</v>
      </c>
      <c r="E7444" s="9">
        <f t="shared" si="931"/>
        <v>1.9263229911510223E-13</v>
      </c>
      <c r="F7444" s="9">
        <f>Parametri!$E$4*(A7444/$D$9)^Parametri!$F$8</f>
        <v>83.41136063673747</v>
      </c>
      <c r="G7444" s="9">
        <f t="shared" si="928"/>
        <v>-210.56406955592416</v>
      </c>
      <c r="H7444" s="9">
        <f>Parametri!$M$4-10*LOG10(Parametri!$L$5/1000)-20*LOG10(A7444/1000000)</f>
        <v>22.895941519801696</v>
      </c>
      <c r="I7444" s="9">
        <f t="shared" si="932"/>
        <v>-233.46001107572584</v>
      </c>
      <c r="J7444" s="10">
        <f t="shared" si="933"/>
        <v>4.5081555483404513E-24</v>
      </c>
      <c r="K7444" s="14">
        <f>$D$6+'ADSL PSD'!$J7444*Parametri!$L$6+'17a PSD'!$J7444*Parametri!$L$7+'35b PSD'!$J7444*Parametri!$L$8</f>
        <v>1.7168371730119971E-10</v>
      </c>
      <c r="L7444" s="9">
        <f t="shared" si="934"/>
        <v>-97.652708919186594</v>
      </c>
      <c r="M7444" s="9">
        <f t="shared" si="935"/>
        <v>-112.91136063673757</v>
      </c>
      <c r="N7444" s="10">
        <f>HLOOKUP(M7444,Menu!$C$8:$AB$9,2,TRUE)</f>
        <v>0</v>
      </c>
    </row>
    <row r="7445" spans="1:14" x14ac:dyDescent="0.25">
      <c r="A7445" s="2">
        <v>32046187.5</v>
      </c>
      <c r="B7445" s="2">
        <v>-160</v>
      </c>
      <c r="C7445" s="9">
        <f t="shared" si="929"/>
        <v>-163.5</v>
      </c>
      <c r="D7445" s="9">
        <f t="shared" si="930"/>
        <v>-127.15270891918669</v>
      </c>
      <c r="E7445" s="9">
        <f t="shared" si="931"/>
        <v>1.9263229911510223E-13</v>
      </c>
      <c r="F7445" s="9">
        <f>Parametri!$E$4*(A7445/$D$9)^Parametri!$F$8</f>
        <v>83.416973594627933</v>
      </c>
      <c r="G7445" s="9">
        <f t="shared" si="928"/>
        <v>-210.56968251381463</v>
      </c>
      <c r="H7445" s="9">
        <f>Parametri!$M$4-10*LOG10(Parametri!$L$5/1000)-20*LOG10(A7445/1000000)</f>
        <v>22.894772568903214</v>
      </c>
      <c r="I7445" s="9">
        <f t="shared" si="932"/>
        <v>-233.46445508271785</v>
      </c>
      <c r="J7445" s="10">
        <f t="shared" si="933"/>
        <v>4.5035448454954284E-24</v>
      </c>
      <c r="K7445" s="14">
        <f>$D$6+'ADSL PSD'!$J7445*Parametri!$L$6+'17a PSD'!$J7445*Parametri!$L$7+'35b PSD'!$J7445*Parametri!$L$8</f>
        <v>1.7168371730119971E-10</v>
      </c>
      <c r="L7445" s="9">
        <f t="shared" si="934"/>
        <v>-97.652708919186594</v>
      </c>
      <c r="M7445" s="9">
        <f t="shared" si="935"/>
        <v>-112.91697359462803</v>
      </c>
      <c r="N7445" s="10">
        <f>HLOOKUP(M7445,Menu!$C$8:$AB$9,2,TRUE)</f>
        <v>0</v>
      </c>
    </row>
    <row r="7446" spans="1:14" x14ac:dyDescent="0.25">
      <c r="A7446" s="2">
        <v>32050500</v>
      </c>
      <c r="B7446" s="2">
        <v>-160</v>
      </c>
      <c r="C7446" s="9">
        <f t="shared" si="929"/>
        <v>-163.5</v>
      </c>
      <c r="D7446" s="9">
        <f t="shared" si="930"/>
        <v>-127.15270891918669</v>
      </c>
      <c r="E7446" s="9">
        <f t="shared" si="931"/>
        <v>1.9263229911510223E-13</v>
      </c>
      <c r="F7446" s="9">
        <f>Parametri!$E$4*(A7446/$D$9)^Parametri!$F$8</f>
        <v>83.422586174859333</v>
      </c>
      <c r="G7446" s="9">
        <f t="shared" si="928"/>
        <v>-210.57529509404603</v>
      </c>
      <c r="H7446" s="9">
        <f>Parametri!$M$4-10*LOG10(Parametri!$L$5/1000)-20*LOG10(A7446/1000000)</f>
        <v>22.893603775301496</v>
      </c>
      <c r="I7446" s="9">
        <f t="shared" si="932"/>
        <v>-233.46889886934753</v>
      </c>
      <c r="J7446" s="10">
        <f t="shared" si="933"/>
        <v>4.4989390865107309E-24</v>
      </c>
      <c r="K7446" s="14">
        <f>$D$6+'ADSL PSD'!$J7446*Parametri!$L$6+'17a PSD'!$J7446*Parametri!$L$7+'35b PSD'!$J7446*Parametri!$L$8</f>
        <v>1.7168371730119971E-10</v>
      </c>
      <c r="L7446" s="9">
        <f t="shared" si="934"/>
        <v>-97.652708919186594</v>
      </c>
      <c r="M7446" s="9">
        <f t="shared" si="935"/>
        <v>-112.92258617485943</v>
      </c>
      <c r="N7446" s="10">
        <f>HLOOKUP(M7446,Menu!$C$8:$AB$9,2,TRUE)</f>
        <v>0</v>
      </c>
    </row>
    <row r="7447" spans="1:14" x14ac:dyDescent="0.25">
      <c r="A7447" s="2">
        <v>32054812.5</v>
      </c>
      <c r="B7447" s="2">
        <v>-160</v>
      </c>
      <c r="C7447" s="9">
        <f t="shared" si="929"/>
        <v>-163.5</v>
      </c>
      <c r="D7447" s="9">
        <f t="shared" si="930"/>
        <v>-127.15270891918669</v>
      </c>
      <c r="E7447" s="9">
        <f t="shared" si="931"/>
        <v>1.9263229911510223E-13</v>
      </c>
      <c r="F7447" s="9">
        <f>Parametri!$E$4*(A7447/$D$9)^Parametri!$F$8</f>
        <v>83.428198377507869</v>
      </c>
      <c r="G7447" s="9">
        <f t="shared" si="928"/>
        <v>-210.58090729669456</v>
      </c>
      <c r="H7447" s="9">
        <f>Parametri!$M$4-10*LOG10(Parametri!$L$5/1000)-20*LOG10(A7447/1000000)</f>
        <v>22.892435138954212</v>
      </c>
      <c r="I7447" s="9">
        <f t="shared" si="932"/>
        <v>-233.47334243564876</v>
      </c>
      <c r="J7447" s="10">
        <f t="shared" si="933"/>
        <v>4.4943382658280697E-24</v>
      </c>
      <c r="K7447" s="14">
        <f>$D$6+'ADSL PSD'!$J7447*Parametri!$L$6+'17a PSD'!$J7447*Parametri!$L$7+'35b PSD'!$J7447*Parametri!$L$8</f>
        <v>1.7168371730119971E-10</v>
      </c>
      <c r="L7447" s="9">
        <f t="shared" si="934"/>
        <v>-97.652708919186594</v>
      </c>
      <c r="M7447" s="9">
        <f t="shared" si="935"/>
        <v>-112.92819837750797</v>
      </c>
      <c r="N7447" s="10">
        <f>HLOOKUP(M7447,Menu!$C$8:$AB$9,2,TRUE)</f>
        <v>0</v>
      </c>
    </row>
    <row r="7448" spans="1:14" x14ac:dyDescent="0.25">
      <c r="A7448" s="2">
        <v>32059125</v>
      </c>
      <c r="B7448" s="2">
        <v>-160</v>
      </c>
      <c r="C7448" s="9">
        <f t="shared" si="929"/>
        <v>-163.5</v>
      </c>
      <c r="D7448" s="9">
        <f t="shared" si="930"/>
        <v>-127.15270891918669</v>
      </c>
      <c r="E7448" s="9">
        <f t="shared" si="931"/>
        <v>1.9263229911510223E-13</v>
      </c>
      <c r="F7448" s="9">
        <f>Parametri!$E$4*(A7448/$D$9)^Parametri!$F$8</f>
        <v>83.433810202649752</v>
      </c>
      <c r="G7448" s="9">
        <f t="shared" si="928"/>
        <v>-210.58651912183643</v>
      </c>
      <c r="H7448" s="9">
        <f>Parametri!$M$4-10*LOG10(Parametri!$L$5/1000)-20*LOG10(A7448/1000000)</f>
        <v>22.89126665981906</v>
      </c>
      <c r="I7448" s="9">
        <f t="shared" si="932"/>
        <v>-233.47778578165548</v>
      </c>
      <c r="J7448" s="10">
        <f t="shared" si="933"/>
        <v>4.4897423778956042E-24</v>
      </c>
      <c r="K7448" s="14">
        <f>$D$6+'ADSL PSD'!$J7448*Parametri!$L$6+'17a PSD'!$J7448*Parametri!$L$7+'35b PSD'!$J7448*Parametri!$L$8</f>
        <v>1.7168371730119971E-10</v>
      </c>
      <c r="L7448" s="9">
        <f t="shared" si="934"/>
        <v>-97.652708919186594</v>
      </c>
      <c r="M7448" s="9">
        <f t="shared" si="935"/>
        <v>-112.93381020264984</v>
      </c>
      <c r="N7448" s="10">
        <f>HLOOKUP(M7448,Menu!$C$8:$AB$9,2,TRUE)</f>
        <v>0</v>
      </c>
    </row>
    <row r="7449" spans="1:14" x14ac:dyDescent="0.25">
      <c r="A7449" s="2">
        <v>32063437.5</v>
      </c>
      <c r="B7449" s="2">
        <v>-160</v>
      </c>
      <c r="C7449" s="9">
        <f t="shared" si="929"/>
        <v>-163.5</v>
      </c>
      <c r="D7449" s="9">
        <f t="shared" si="930"/>
        <v>-127.15270891918669</v>
      </c>
      <c r="E7449" s="9">
        <f t="shared" si="931"/>
        <v>1.9263229911510223E-13</v>
      </c>
      <c r="F7449" s="9">
        <f>Parametri!$E$4*(A7449/$D$9)^Parametri!$F$8</f>
        <v>83.439421650361155</v>
      </c>
      <c r="G7449" s="9">
        <f t="shared" si="928"/>
        <v>-210.59213056954786</v>
      </c>
      <c r="H7449" s="9">
        <f>Parametri!$M$4-10*LOG10(Parametri!$L$5/1000)-20*LOG10(A7449/1000000)</f>
        <v>22.890098337853743</v>
      </c>
      <c r="I7449" s="9">
        <f t="shared" si="932"/>
        <v>-233.48222890740161</v>
      </c>
      <c r="J7449" s="10">
        <f t="shared" si="933"/>
        <v>4.4851514171681557E-24</v>
      </c>
      <c r="K7449" s="14">
        <f>$D$6+'ADSL PSD'!$J7449*Parametri!$L$6+'17a PSD'!$J7449*Parametri!$L$7+'35b PSD'!$J7449*Parametri!$L$8</f>
        <v>1.7168371730119971E-10</v>
      </c>
      <c r="L7449" s="9">
        <f t="shared" si="934"/>
        <v>-97.652708919186594</v>
      </c>
      <c r="M7449" s="9">
        <f t="shared" si="935"/>
        <v>-112.93942165036127</v>
      </c>
      <c r="N7449" s="10">
        <f>HLOOKUP(M7449,Menu!$C$8:$AB$9,2,TRUE)</f>
        <v>0</v>
      </c>
    </row>
    <row r="7450" spans="1:14" x14ac:dyDescent="0.25">
      <c r="A7450" s="2">
        <v>32067750</v>
      </c>
      <c r="B7450" s="2">
        <v>-160</v>
      </c>
      <c r="C7450" s="9">
        <f t="shared" si="929"/>
        <v>-163.5</v>
      </c>
      <c r="D7450" s="9">
        <f t="shared" si="930"/>
        <v>-127.15270891918669</v>
      </c>
      <c r="E7450" s="9">
        <f t="shared" si="931"/>
        <v>1.9263229911510223E-13</v>
      </c>
      <c r="F7450" s="9">
        <f>Parametri!$E$4*(A7450/$D$9)^Parametri!$F$8</f>
        <v>83.445032720718217</v>
      </c>
      <c r="G7450" s="9">
        <f t="shared" si="928"/>
        <v>-210.59774163990491</v>
      </c>
      <c r="H7450" s="9">
        <f>Parametri!$M$4-10*LOG10(Parametri!$L$5/1000)-20*LOG10(A7450/1000000)</f>
        <v>22.888930173015982</v>
      </c>
      <c r="I7450" s="9">
        <f t="shared" si="932"/>
        <v>-233.48667181292089</v>
      </c>
      <c r="J7450" s="10">
        <f t="shared" si="933"/>
        <v>4.4805653781071086E-24</v>
      </c>
      <c r="K7450" s="14">
        <f>$D$6+'ADSL PSD'!$J7450*Parametri!$L$6+'17a PSD'!$J7450*Parametri!$L$7+'35b PSD'!$J7450*Parametri!$L$8</f>
        <v>1.7168371730119969E-10</v>
      </c>
      <c r="L7450" s="9">
        <f t="shared" si="934"/>
        <v>-97.652708919186594</v>
      </c>
      <c r="M7450" s="9">
        <f t="shared" si="935"/>
        <v>-112.94503272071832</v>
      </c>
      <c r="N7450" s="10">
        <f>HLOOKUP(M7450,Menu!$C$8:$AB$9,2,TRUE)</f>
        <v>0</v>
      </c>
    </row>
    <row r="7451" spans="1:14" x14ac:dyDescent="0.25">
      <c r="A7451" s="2">
        <v>32072062.5</v>
      </c>
      <c r="B7451" s="2">
        <v>-160</v>
      </c>
      <c r="C7451" s="9">
        <f t="shared" si="929"/>
        <v>-163.5</v>
      </c>
      <c r="D7451" s="9">
        <f t="shared" si="930"/>
        <v>-127.15270891918669</v>
      </c>
      <c r="E7451" s="9">
        <f t="shared" si="931"/>
        <v>1.9263229911510223E-13</v>
      </c>
      <c r="F7451" s="9">
        <f>Parametri!$E$4*(A7451/$D$9)^Parametri!$F$8</f>
        <v>83.450643413797053</v>
      </c>
      <c r="G7451" s="9">
        <f t="shared" si="928"/>
        <v>-210.60335233298375</v>
      </c>
      <c r="H7451" s="9">
        <f>Parametri!$M$4-10*LOG10(Parametri!$L$5/1000)-20*LOG10(A7451/1000000)</f>
        <v>22.887762165263524</v>
      </c>
      <c r="I7451" s="9">
        <f t="shared" si="932"/>
        <v>-233.49111449824727</v>
      </c>
      <c r="J7451" s="10">
        <f t="shared" si="933"/>
        <v>4.4759842551802969E-24</v>
      </c>
      <c r="K7451" s="14">
        <f>$D$6+'ADSL PSD'!$J7451*Parametri!$L$6+'17a PSD'!$J7451*Parametri!$L$7+'35b PSD'!$J7451*Parametri!$L$8</f>
        <v>1.7168371730119969E-10</v>
      </c>
      <c r="L7451" s="9">
        <f t="shared" si="934"/>
        <v>-97.652708919186594</v>
      </c>
      <c r="M7451" s="9">
        <f t="shared" si="935"/>
        <v>-112.95064341379715</v>
      </c>
      <c r="N7451" s="10">
        <f>HLOOKUP(M7451,Menu!$C$8:$AB$9,2,TRUE)</f>
        <v>0</v>
      </c>
    </row>
    <row r="7452" spans="1:14" x14ac:dyDescent="0.25">
      <c r="A7452" s="2">
        <v>32076375</v>
      </c>
      <c r="B7452" s="2">
        <v>-160</v>
      </c>
      <c r="C7452" s="9">
        <f t="shared" si="929"/>
        <v>-163.5</v>
      </c>
      <c r="D7452" s="9">
        <f t="shared" si="930"/>
        <v>-127.15270891918669</v>
      </c>
      <c r="E7452" s="9">
        <f t="shared" si="931"/>
        <v>1.9263229911510223E-13</v>
      </c>
      <c r="F7452" s="9">
        <f>Parametri!$E$4*(A7452/$D$9)^Parametri!$F$8</f>
        <v>83.456253729673776</v>
      </c>
      <c r="G7452" s="9">
        <f t="shared" si="928"/>
        <v>-210.60896264886048</v>
      </c>
      <c r="H7452" s="9">
        <f>Parametri!$M$4-10*LOG10(Parametri!$L$5/1000)-20*LOG10(A7452/1000000)</f>
        <v>22.886594314554127</v>
      </c>
      <c r="I7452" s="9">
        <f t="shared" si="932"/>
        <v>-233.4955569634146</v>
      </c>
      <c r="J7452" s="10">
        <f t="shared" si="933"/>
        <v>4.4714080428620384E-24</v>
      </c>
      <c r="K7452" s="14">
        <f>$D$6+'ADSL PSD'!$J7452*Parametri!$L$6+'17a PSD'!$J7452*Parametri!$L$7+'35b PSD'!$J7452*Parametri!$L$8</f>
        <v>1.7168371730119969E-10</v>
      </c>
      <c r="L7452" s="9">
        <f t="shared" si="934"/>
        <v>-97.652708919186594</v>
      </c>
      <c r="M7452" s="9">
        <f t="shared" si="935"/>
        <v>-112.95625372967389</v>
      </c>
      <c r="N7452" s="10">
        <f>HLOOKUP(M7452,Menu!$C$8:$AB$9,2,TRUE)</f>
        <v>0</v>
      </c>
    </row>
    <row r="7453" spans="1:14" x14ac:dyDescent="0.25">
      <c r="A7453" s="2">
        <v>32080687.5</v>
      </c>
      <c r="B7453" s="2">
        <v>-160</v>
      </c>
      <c r="C7453" s="9">
        <f t="shared" si="929"/>
        <v>-163.5</v>
      </c>
      <c r="D7453" s="9">
        <f t="shared" si="930"/>
        <v>-127.15270891918669</v>
      </c>
      <c r="E7453" s="9">
        <f t="shared" si="931"/>
        <v>1.9263229911510223E-13</v>
      </c>
      <c r="F7453" s="9">
        <f>Parametri!$E$4*(A7453/$D$9)^Parametri!$F$8</f>
        <v>83.4618636684244</v>
      </c>
      <c r="G7453" s="9">
        <f t="shared" si="928"/>
        <v>-210.61457258761109</v>
      </c>
      <c r="H7453" s="9">
        <f>Parametri!$M$4-10*LOG10(Parametri!$L$5/1000)-20*LOG10(A7453/1000000)</f>
        <v>22.885426620845561</v>
      </c>
      <c r="I7453" s="9">
        <f t="shared" si="932"/>
        <v>-233.49999920845664</v>
      </c>
      <c r="J7453" s="10">
        <f t="shared" si="933"/>
        <v>4.4668367356333725E-24</v>
      </c>
      <c r="K7453" s="14">
        <f>$D$6+'ADSL PSD'!$J7453*Parametri!$L$6+'17a PSD'!$J7453*Parametri!$L$7+'35b PSD'!$J7453*Parametri!$L$8</f>
        <v>1.7168371730119969E-10</v>
      </c>
      <c r="L7453" s="9">
        <f t="shared" si="934"/>
        <v>-97.652708919186594</v>
      </c>
      <c r="M7453" s="9">
        <f t="shared" si="935"/>
        <v>-112.9618636684245</v>
      </c>
      <c r="N7453" s="10">
        <f>HLOOKUP(M7453,Menu!$C$8:$AB$9,2,TRUE)</f>
        <v>0</v>
      </c>
    </row>
    <row r="7454" spans="1:14" x14ac:dyDescent="0.25">
      <c r="A7454" s="2">
        <v>32085000</v>
      </c>
      <c r="B7454" s="2">
        <v>-160</v>
      </c>
      <c r="C7454" s="9">
        <f t="shared" si="929"/>
        <v>-163.5</v>
      </c>
      <c r="D7454" s="9">
        <f t="shared" si="930"/>
        <v>-127.15270891918669</v>
      </c>
      <c r="E7454" s="9">
        <f t="shared" si="931"/>
        <v>1.9263229911510223E-13</v>
      </c>
      <c r="F7454" s="9">
        <f>Parametri!$E$4*(A7454/$D$9)^Parametri!$F$8</f>
        <v>83.467473230125037</v>
      </c>
      <c r="G7454" s="9">
        <f t="shared" si="928"/>
        <v>-210.62018214931174</v>
      </c>
      <c r="H7454" s="9">
        <f>Parametri!$M$4-10*LOG10(Parametri!$L$5/1000)-20*LOG10(A7454/1000000)</f>
        <v>22.884259084095628</v>
      </c>
      <c r="I7454" s="9">
        <f t="shared" si="932"/>
        <v>-233.50444123340736</v>
      </c>
      <c r="J7454" s="10">
        <f t="shared" si="933"/>
        <v>4.4622703279815185E-24</v>
      </c>
      <c r="K7454" s="14">
        <f>$D$6+'ADSL PSD'!$J7454*Parametri!$L$6+'17a PSD'!$J7454*Parametri!$L$7+'35b PSD'!$J7454*Parametri!$L$8</f>
        <v>1.7168371730119969E-10</v>
      </c>
      <c r="L7454" s="9">
        <f t="shared" si="934"/>
        <v>-97.652708919186594</v>
      </c>
      <c r="M7454" s="9">
        <f t="shared" si="935"/>
        <v>-112.96747323012515</v>
      </c>
      <c r="N7454" s="10">
        <f>HLOOKUP(M7454,Menu!$C$8:$AB$9,2,TRUE)</f>
        <v>0</v>
      </c>
    </row>
    <row r="7455" spans="1:14" x14ac:dyDescent="0.25">
      <c r="A7455" s="2">
        <v>32089312.5</v>
      </c>
      <c r="B7455" s="2">
        <v>-160</v>
      </c>
      <c r="C7455" s="9">
        <f t="shared" si="929"/>
        <v>-163.5</v>
      </c>
      <c r="D7455" s="9">
        <f t="shared" si="930"/>
        <v>-127.15270891918669</v>
      </c>
      <c r="E7455" s="9">
        <f t="shared" si="931"/>
        <v>1.9263229911510223E-13</v>
      </c>
      <c r="F7455" s="9">
        <f>Parametri!$E$4*(A7455/$D$9)^Parametri!$F$8</f>
        <v>83.473082414851646</v>
      </c>
      <c r="G7455" s="9">
        <f t="shared" si="928"/>
        <v>-210.62579133403835</v>
      </c>
      <c r="H7455" s="9">
        <f>Parametri!$M$4-10*LOG10(Parametri!$L$5/1000)-20*LOG10(A7455/1000000)</f>
        <v>22.883091704262132</v>
      </c>
      <c r="I7455" s="9">
        <f t="shared" si="932"/>
        <v>-233.5088830383005</v>
      </c>
      <c r="J7455" s="10">
        <f t="shared" si="933"/>
        <v>4.4577088144004669E-24</v>
      </c>
      <c r="K7455" s="14">
        <f>$D$6+'ADSL PSD'!$J7455*Parametri!$L$6+'17a PSD'!$J7455*Parametri!$L$7+'35b PSD'!$J7455*Parametri!$L$8</f>
        <v>1.7168371730119966E-10</v>
      </c>
      <c r="L7455" s="9">
        <f t="shared" si="934"/>
        <v>-97.652708919186594</v>
      </c>
      <c r="M7455" s="9">
        <f t="shared" si="935"/>
        <v>-112.97308241485176</v>
      </c>
      <c r="N7455" s="10">
        <f>HLOOKUP(M7455,Menu!$C$8:$AB$9,2,TRUE)</f>
        <v>0</v>
      </c>
    </row>
    <row r="7456" spans="1:14" x14ac:dyDescent="0.25">
      <c r="A7456" s="2">
        <v>32093625</v>
      </c>
      <c r="B7456" s="2">
        <v>-160</v>
      </c>
      <c r="C7456" s="9">
        <f t="shared" si="929"/>
        <v>-163.5</v>
      </c>
      <c r="D7456" s="9">
        <f t="shared" si="930"/>
        <v>-127.15270891918669</v>
      </c>
      <c r="E7456" s="9">
        <f t="shared" si="931"/>
        <v>1.9263229911510223E-13</v>
      </c>
      <c r="F7456" s="9">
        <f>Parametri!$E$4*(A7456/$D$9)^Parametri!$F$8</f>
        <v>83.47869122268024</v>
      </c>
      <c r="G7456" s="9">
        <f t="shared" si="928"/>
        <v>-210.63140014186695</v>
      </c>
      <c r="H7456" s="9">
        <f>Parametri!$M$4-10*LOG10(Parametri!$L$5/1000)-20*LOG10(A7456/1000000)</f>
        <v>22.881924481302896</v>
      </c>
      <c r="I7456" s="9">
        <f t="shared" si="932"/>
        <v>-233.51332462316984</v>
      </c>
      <c r="J7456" s="10">
        <f t="shared" si="933"/>
        <v>4.4531521893906555E-24</v>
      </c>
      <c r="K7456" s="14">
        <f>$D$6+'ADSL PSD'!$J7456*Parametri!$L$6+'17a PSD'!$J7456*Parametri!$L$7+'35b PSD'!$J7456*Parametri!$L$8</f>
        <v>1.7168371730119966E-10</v>
      </c>
      <c r="L7456" s="9">
        <f t="shared" si="934"/>
        <v>-97.652708919186594</v>
      </c>
      <c r="M7456" s="9">
        <f t="shared" si="935"/>
        <v>-112.97869122268035</v>
      </c>
      <c r="N7456" s="10">
        <f>HLOOKUP(M7456,Menu!$C$8:$AB$9,2,TRUE)</f>
        <v>0</v>
      </c>
    </row>
    <row r="7457" spans="1:14" x14ac:dyDescent="0.25">
      <c r="A7457" s="2">
        <v>32097937.5</v>
      </c>
      <c r="B7457" s="2">
        <v>-160</v>
      </c>
      <c r="C7457" s="9">
        <f t="shared" si="929"/>
        <v>-163.5</v>
      </c>
      <c r="D7457" s="9">
        <f t="shared" si="930"/>
        <v>-127.15270891918669</v>
      </c>
      <c r="E7457" s="9">
        <f t="shared" si="931"/>
        <v>1.9263229911510223E-13</v>
      </c>
      <c r="F7457" s="9">
        <f>Parametri!$E$4*(A7457/$D$9)^Parametri!$F$8</f>
        <v>83.484299653686776</v>
      </c>
      <c r="G7457" s="9">
        <f t="shared" si="928"/>
        <v>-210.63700857287347</v>
      </c>
      <c r="H7457" s="9">
        <f>Parametri!$M$4-10*LOG10(Parametri!$L$5/1000)-20*LOG10(A7457/1000000)</f>
        <v>22.880757415175772</v>
      </c>
      <c r="I7457" s="9">
        <f t="shared" si="932"/>
        <v>-233.51776598804923</v>
      </c>
      <c r="J7457" s="10">
        <f t="shared" si="933"/>
        <v>4.4486004474588047E-24</v>
      </c>
      <c r="K7457" s="14">
        <f>$D$6+'ADSL PSD'!$J7457*Parametri!$L$6+'17a PSD'!$J7457*Parametri!$L$7+'35b PSD'!$J7457*Parametri!$L$8</f>
        <v>1.7168371730119966E-10</v>
      </c>
      <c r="L7457" s="9">
        <f t="shared" si="934"/>
        <v>-97.652708919186594</v>
      </c>
      <c r="M7457" s="9">
        <f t="shared" si="935"/>
        <v>-112.98429965368688</v>
      </c>
      <c r="N7457" s="10">
        <f>HLOOKUP(M7457,Menu!$C$8:$AB$9,2,TRUE)</f>
        <v>0</v>
      </c>
    </row>
    <row r="7458" spans="1:14" x14ac:dyDescent="0.25">
      <c r="A7458" s="2">
        <v>32102250</v>
      </c>
      <c r="B7458" s="2">
        <v>-160</v>
      </c>
      <c r="C7458" s="9">
        <f t="shared" si="929"/>
        <v>-163.5</v>
      </c>
      <c r="D7458" s="9">
        <f t="shared" si="930"/>
        <v>-127.15270891918669</v>
      </c>
      <c r="E7458" s="9">
        <f t="shared" si="931"/>
        <v>1.9263229911510223E-13</v>
      </c>
      <c r="F7458" s="9">
        <f>Parametri!$E$4*(A7458/$D$9)^Parametri!$F$8</f>
        <v>83.489907707947211</v>
      </c>
      <c r="G7458" s="9">
        <f t="shared" si="928"/>
        <v>-210.64261662713392</v>
      </c>
      <c r="H7458" s="9">
        <f>Parametri!$M$4-10*LOG10(Parametri!$L$5/1000)-20*LOG10(A7458/1000000)</f>
        <v>22.879590505838614</v>
      </c>
      <c r="I7458" s="9">
        <f t="shared" si="932"/>
        <v>-233.52220713297254</v>
      </c>
      <c r="J7458" s="10">
        <f t="shared" si="933"/>
        <v>4.4440535831183164E-24</v>
      </c>
      <c r="K7458" s="14">
        <f>$D$6+'ADSL PSD'!$J7458*Parametri!$L$6+'17a PSD'!$J7458*Parametri!$L$7+'35b PSD'!$J7458*Parametri!$L$8</f>
        <v>1.7168371730119966E-10</v>
      </c>
      <c r="L7458" s="9">
        <f t="shared" si="934"/>
        <v>-97.652708919186594</v>
      </c>
      <c r="M7458" s="9">
        <f t="shared" si="935"/>
        <v>-112.98990770794732</v>
      </c>
      <c r="N7458" s="10">
        <f>HLOOKUP(M7458,Menu!$C$8:$AB$9,2,TRUE)</f>
        <v>0</v>
      </c>
    </row>
    <row r="7459" spans="1:14" x14ac:dyDescent="0.25">
      <c r="A7459" s="2">
        <v>32106562.5</v>
      </c>
      <c r="B7459" s="2">
        <v>-160</v>
      </c>
      <c r="C7459" s="9">
        <f t="shared" si="929"/>
        <v>-163.5</v>
      </c>
      <c r="D7459" s="9">
        <f t="shared" si="930"/>
        <v>-127.15270891918669</v>
      </c>
      <c r="E7459" s="9">
        <f t="shared" si="931"/>
        <v>1.9263229911510223E-13</v>
      </c>
      <c r="F7459" s="9">
        <f>Parametri!$E$4*(A7459/$D$9)^Parametri!$F$8</f>
        <v>83.495515385537431</v>
      </c>
      <c r="G7459" s="9">
        <f t="shared" si="928"/>
        <v>-210.64822430472412</v>
      </c>
      <c r="H7459" s="9">
        <f>Parametri!$M$4-10*LOG10(Parametri!$L$5/1000)-20*LOG10(A7459/1000000)</f>
        <v>22.878423753249301</v>
      </c>
      <c r="I7459" s="9">
        <f t="shared" si="932"/>
        <v>-233.52664805797343</v>
      </c>
      <c r="J7459" s="10">
        <f t="shared" si="933"/>
        <v>4.4395115908890178E-24</v>
      </c>
      <c r="K7459" s="14">
        <f>$D$6+'ADSL PSD'!$J7459*Parametri!$L$6+'17a PSD'!$J7459*Parametri!$L$7+'35b PSD'!$J7459*Parametri!$L$8</f>
        <v>1.7168371730119966E-10</v>
      </c>
      <c r="L7459" s="9">
        <f t="shared" si="934"/>
        <v>-97.652708919186594</v>
      </c>
      <c r="M7459" s="9">
        <f t="shared" si="935"/>
        <v>-112.99551538553753</v>
      </c>
      <c r="N7459" s="10">
        <f>HLOOKUP(M7459,Menu!$C$8:$AB$9,2,TRUE)</f>
        <v>0</v>
      </c>
    </row>
    <row r="7460" spans="1:14" x14ac:dyDescent="0.25">
      <c r="A7460" s="2">
        <v>32110875</v>
      </c>
      <c r="B7460" s="2">
        <v>-160</v>
      </c>
      <c r="C7460" s="9">
        <f t="shared" si="929"/>
        <v>-163.5</v>
      </c>
      <c r="D7460" s="9">
        <f t="shared" si="930"/>
        <v>-127.15270891918669</v>
      </c>
      <c r="E7460" s="9">
        <f t="shared" si="931"/>
        <v>1.9263229911510223E-13</v>
      </c>
      <c r="F7460" s="9">
        <f>Parametri!$E$4*(A7460/$D$9)^Parametri!$F$8</f>
        <v>83.50112268653335</v>
      </c>
      <c r="G7460" s="9">
        <f t="shared" si="928"/>
        <v>-210.65383160572003</v>
      </c>
      <c r="H7460" s="9">
        <f>Parametri!$M$4-10*LOG10(Parametri!$L$5/1000)-20*LOG10(A7460/1000000)</f>
        <v>22.877257157365733</v>
      </c>
      <c r="I7460" s="9">
        <f t="shared" si="932"/>
        <v>-233.53108876308576</v>
      </c>
      <c r="J7460" s="10">
        <f t="shared" si="933"/>
        <v>4.4349744652971187E-24</v>
      </c>
      <c r="K7460" s="14">
        <f>$D$6+'ADSL PSD'!$J7460*Parametri!$L$6+'17a PSD'!$J7460*Parametri!$L$7+'35b PSD'!$J7460*Parametri!$L$8</f>
        <v>1.7168371730119966E-10</v>
      </c>
      <c r="L7460" s="9">
        <f t="shared" si="934"/>
        <v>-97.652708919186594</v>
      </c>
      <c r="M7460" s="9">
        <f t="shared" si="935"/>
        <v>-113.00112268653344</v>
      </c>
      <c r="N7460" s="10">
        <f>HLOOKUP(M7460,Menu!$C$8:$AB$9,2,TRUE)</f>
        <v>0</v>
      </c>
    </row>
    <row r="7461" spans="1:14" x14ac:dyDescent="0.25">
      <c r="A7461" s="2">
        <v>32115187.5</v>
      </c>
      <c r="B7461" s="2">
        <v>-160</v>
      </c>
      <c r="C7461" s="9">
        <f t="shared" si="929"/>
        <v>-163.5</v>
      </c>
      <c r="D7461" s="9">
        <f t="shared" si="930"/>
        <v>-127.15270891918669</v>
      </c>
      <c r="E7461" s="9">
        <f t="shared" si="931"/>
        <v>1.9263229911510223E-13</v>
      </c>
      <c r="F7461" s="9">
        <f>Parametri!$E$4*(A7461/$D$9)^Parametri!$F$8</f>
        <v>83.506729611010812</v>
      </c>
      <c r="G7461" s="9">
        <f t="shared" si="928"/>
        <v>-210.65943853019752</v>
      </c>
      <c r="H7461" s="9">
        <f>Parametri!$M$4-10*LOG10(Parametri!$L$5/1000)-20*LOG10(A7461/1000000)</f>
        <v>22.876090718145818</v>
      </c>
      <c r="I7461" s="9">
        <f t="shared" si="932"/>
        <v>-233.53552924834332</v>
      </c>
      <c r="J7461" s="10">
        <f t="shared" si="933"/>
        <v>4.4304422008752354E-24</v>
      </c>
      <c r="K7461" s="14">
        <f>$D$6+'ADSL PSD'!$J7461*Parametri!$L$6+'17a PSD'!$J7461*Parametri!$L$7+'35b PSD'!$J7461*Parametri!$L$8</f>
        <v>1.7168371730119964E-10</v>
      </c>
      <c r="L7461" s="9">
        <f t="shared" si="934"/>
        <v>-97.652708919186594</v>
      </c>
      <c r="M7461" s="9">
        <f t="shared" si="935"/>
        <v>-113.00672961101093</v>
      </c>
      <c r="N7461" s="10">
        <f>HLOOKUP(M7461,Menu!$C$8:$AB$9,2,TRUE)</f>
        <v>0</v>
      </c>
    </row>
    <row r="7462" spans="1:14" x14ac:dyDescent="0.25">
      <c r="A7462" s="2">
        <v>32119500</v>
      </c>
      <c r="B7462" s="2">
        <v>-160</v>
      </c>
      <c r="C7462" s="9">
        <f t="shared" si="929"/>
        <v>-163.5</v>
      </c>
      <c r="D7462" s="9">
        <f t="shared" si="930"/>
        <v>-127.15270891918669</v>
      </c>
      <c r="E7462" s="9">
        <f t="shared" si="931"/>
        <v>1.9263229911510223E-13</v>
      </c>
      <c r="F7462" s="9">
        <f>Parametri!$E$4*(A7462/$D$9)^Parametri!$F$8</f>
        <v>83.512336159045674</v>
      </c>
      <c r="G7462" s="9">
        <f t="shared" si="928"/>
        <v>-210.66504507823237</v>
      </c>
      <c r="H7462" s="9">
        <f>Parametri!$M$4-10*LOG10(Parametri!$L$5/1000)-20*LOG10(A7462/1000000)</f>
        <v>22.874924435547477</v>
      </c>
      <c r="I7462" s="9">
        <f t="shared" si="932"/>
        <v>-233.53996951377985</v>
      </c>
      <c r="J7462" s="10">
        <f t="shared" si="933"/>
        <v>4.425914792162609E-24</v>
      </c>
      <c r="K7462" s="14">
        <f>$D$6+'ADSL PSD'!$J7462*Parametri!$L$6+'17a PSD'!$J7462*Parametri!$L$7+'35b PSD'!$J7462*Parametri!$L$8</f>
        <v>1.7168371730119964E-10</v>
      </c>
      <c r="L7462" s="9">
        <f t="shared" si="934"/>
        <v>-97.652708919186594</v>
      </c>
      <c r="M7462" s="9">
        <f t="shared" si="935"/>
        <v>-113.01233615904577</v>
      </c>
      <c r="N7462" s="10">
        <f>HLOOKUP(M7462,Menu!$C$8:$AB$9,2,TRUE)</f>
        <v>0</v>
      </c>
    </row>
    <row r="7463" spans="1:14" x14ac:dyDescent="0.25">
      <c r="A7463" s="2">
        <v>32123812.5</v>
      </c>
      <c r="B7463" s="2">
        <v>-160</v>
      </c>
      <c r="C7463" s="9">
        <f t="shared" si="929"/>
        <v>-163.5</v>
      </c>
      <c r="D7463" s="9">
        <f t="shared" si="930"/>
        <v>-127.15270891918669</v>
      </c>
      <c r="E7463" s="9">
        <f t="shared" si="931"/>
        <v>1.9263229911510223E-13</v>
      </c>
      <c r="F7463" s="9">
        <f>Parametri!$E$4*(A7463/$D$9)^Parametri!$F$8</f>
        <v>83.517942330713723</v>
      </c>
      <c r="G7463" s="9">
        <f t="shared" si="928"/>
        <v>-210.6706512499004</v>
      </c>
      <c r="H7463" s="9">
        <f>Parametri!$M$4-10*LOG10(Parametri!$L$5/1000)-20*LOG10(A7463/1000000)</f>
        <v>22.873758309528668</v>
      </c>
      <c r="I7463" s="9">
        <f t="shared" si="932"/>
        <v>-233.54440955942908</v>
      </c>
      <c r="J7463" s="10">
        <f t="shared" si="933"/>
        <v>4.4213922337048346E-24</v>
      </c>
      <c r="K7463" s="14">
        <f>$D$6+'ADSL PSD'!$J7463*Parametri!$L$6+'17a PSD'!$J7463*Parametri!$L$7+'35b PSD'!$J7463*Parametri!$L$8</f>
        <v>1.7168371730119964E-10</v>
      </c>
      <c r="L7463" s="9">
        <f t="shared" si="934"/>
        <v>-97.652708919186594</v>
      </c>
      <c r="M7463" s="9">
        <f t="shared" si="935"/>
        <v>-113.01794233071381</v>
      </c>
      <c r="N7463" s="10">
        <f>HLOOKUP(M7463,Menu!$C$8:$AB$9,2,TRUE)</f>
        <v>0</v>
      </c>
    </row>
    <row r="7464" spans="1:14" x14ac:dyDescent="0.25">
      <c r="A7464" s="2">
        <v>32128125</v>
      </c>
      <c r="B7464" s="2">
        <v>-160</v>
      </c>
      <c r="C7464" s="9">
        <f t="shared" si="929"/>
        <v>-163.5</v>
      </c>
      <c r="D7464" s="9">
        <f t="shared" si="930"/>
        <v>-127.15270891918669</v>
      </c>
      <c r="E7464" s="9">
        <f t="shared" si="931"/>
        <v>1.9263229911510223E-13</v>
      </c>
      <c r="F7464" s="9">
        <f>Parametri!$E$4*(A7464/$D$9)^Parametri!$F$8</f>
        <v>83.523548126090759</v>
      </c>
      <c r="G7464" s="9">
        <f t="shared" si="928"/>
        <v>-210.67625704527745</v>
      </c>
      <c r="H7464" s="9">
        <f>Parametri!$M$4-10*LOG10(Parametri!$L$5/1000)-20*LOG10(A7464/1000000)</f>
        <v>22.872592340047344</v>
      </c>
      <c r="I7464" s="9">
        <f t="shared" si="932"/>
        <v>-233.54884938532479</v>
      </c>
      <c r="J7464" s="10">
        <f t="shared" si="933"/>
        <v>4.4168745200538312E-24</v>
      </c>
      <c r="K7464" s="14">
        <f>$D$6+'ADSL PSD'!$J7464*Parametri!$L$6+'17a PSD'!$J7464*Parametri!$L$7+'35b PSD'!$J7464*Parametri!$L$8</f>
        <v>1.7168371730119964E-10</v>
      </c>
      <c r="L7464" s="9">
        <f t="shared" si="934"/>
        <v>-97.652708919186594</v>
      </c>
      <c r="M7464" s="9">
        <f t="shared" si="935"/>
        <v>-113.02354812609086</v>
      </c>
      <c r="N7464" s="10">
        <f>HLOOKUP(M7464,Menu!$C$8:$AB$9,2,TRUE)</f>
        <v>0</v>
      </c>
    </row>
    <row r="7465" spans="1:14" x14ac:dyDescent="0.25">
      <c r="A7465" s="2">
        <v>32132437.5</v>
      </c>
      <c r="B7465" s="2">
        <v>-160</v>
      </c>
      <c r="C7465" s="9">
        <f t="shared" si="929"/>
        <v>-163.5</v>
      </c>
      <c r="D7465" s="9">
        <f t="shared" si="930"/>
        <v>-127.15270891918669</v>
      </c>
      <c r="E7465" s="9">
        <f t="shared" si="931"/>
        <v>1.9263229911510223E-13</v>
      </c>
      <c r="F7465" s="9">
        <f>Parametri!$E$4*(A7465/$D$9)^Parametri!$F$8</f>
        <v>83.529153545252541</v>
      </c>
      <c r="G7465" s="9">
        <f t="shared" si="928"/>
        <v>-210.68186246443923</v>
      </c>
      <c r="H7465" s="9">
        <f>Parametri!$M$4-10*LOG10(Parametri!$L$5/1000)-20*LOG10(A7465/1000000)</f>
        <v>22.871426527061487</v>
      </c>
      <c r="I7465" s="9">
        <f t="shared" si="932"/>
        <v>-233.55328899150072</v>
      </c>
      <c r="J7465" s="10">
        <f t="shared" si="933"/>
        <v>4.4123616457680184E-24</v>
      </c>
      <c r="K7465" s="14">
        <f>$D$6+'ADSL PSD'!$J7465*Parametri!$L$6+'17a PSD'!$J7465*Parametri!$L$7+'35b PSD'!$J7465*Parametri!$L$8</f>
        <v>1.7168371730119964E-10</v>
      </c>
      <c r="L7465" s="9">
        <f t="shared" si="934"/>
        <v>-97.652708919186594</v>
      </c>
      <c r="M7465" s="9">
        <f t="shared" si="935"/>
        <v>-113.02915354525264</v>
      </c>
      <c r="N7465" s="10">
        <f>HLOOKUP(M7465,Menu!$C$8:$AB$9,2,TRUE)</f>
        <v>0</v>
      </c>
    </row>
    <row r="7466" spans="1:14" x14ac:dyDescent="0.25">
      <c r="A7466" s="2">
        <v>32136750</v>
      </c>
      <c r="B7466" s="2">
        <v>-160</v>
      </c>
      <c r="C7466" s="9">
        <f t="shared" si="929"/>
        <v>-163.5</v>
      </c>
      <c r="D7466" s="9">
        <f t="shared" si="930"/>
        <v>-127.15270891918669</v>
      </c>
      <c r="E7466" s="9">
        <f t="shared" si="931"/>
        <v>1.9263229911510223E-13</v>
      </c>
      <c r="F7466" s="9">
        <f>Parametri!$E$4*(A7466/$D$9)^Parametri!$F$8</f>
        <v>83.534758588274798</v>
      </c>
      <c r="G7466" s="9">
        <f t="shared" si="928"/>
        <v>-210.68746750746149</v>
      </c>
      <c r="H7466" s="9">
        <f>Parametri!$M$4-10*LOG10(Parametri!$L$5/1000)-20*LOG10(A7466/1000000)</f>
        <v>22.870260870529101</v>
      </c>
      <c r="I7466" s="9">
        <f t="shared" si="932"/>
        <v>-233.5577283779906</v>
      </c>
      <c r="J7466" s="10">
        <f t="shared" si="933"/>
        <v>4.4078536054122478E-24</v>
      </c>
      <c r="K7466" s="14">
        <f>$D$6+'ADSL PSD'!$J7466*Parametri!$L$6+'17a PSD'!$J7466*Parametri!$L$7+'35b PSD'!$J7466*Parametri!$L$8</f>
        <v>1.7168371730119964E-10</v>
      </c>
      <c r="L7466" s="9">
        <f t="shared" si="934"/>
        <v>-97.652708919186594</v>
      </c>
      <c r="M7466" s="9">
        <f t="shared" si="935"/>
        <v>-113.0347585882749</v>
      </c>
      <c r="N7466" s="10">
        <f>HLOOKUP(M7466,Menu!$C$8:$AB$9,2,TRUE)</f>
        <v>0</v>
      </c>
    </row>
    <row r="7467" spans="1:14" x14ac:dyDescent="0.25">
      <c r="A7467" s="2">
        <v>32141062.5</v>
      </c>
      <c r="B7467" s="2">
        <v>-160</v>
      </c>
      <c r="C7467" s="9">
        <f t="shared" si="929"/>
        <v>-163.5</v>
      </c>
      <c r="D7467" s="9">
        <f t="shared" si="930"/>
        <v>-127.15270891918669</v>
      </c>
      <c r="E7467" s="9">
        <f t="shared" si="931"/>
        <v>1.9263229911510223E-13</v>
      </c>
      <c r="F7467" s="9">
        <f>Parametri!$E$4*(A7467/$D$9)^Parametri!$F$8</f>
        <v>83.54036325523326</v>
      </c>
      <c r="G7467" s="9">
        <f t="shared" si="928"/>
        <v>-210.69307217441997</v>
      </c>
      <c r="H7467" s="9">
        <f>Parametri!$M$4-10*LOG10(Parametri!$L$5/1000)-20*LOG10(A7467/1000000)</f>
        <v>22.869095370408189</v>
      </c>
      <c r="I7467" s="9">
        <f t="shared" si="932"/>
        <v>-233.56216754482816</v>
      </c>
      <c r="J7467" s="10">
        <f t="shared" si="933"/>
        <v>4.4033503935576682E-24</v>
      </c>
      <c r="K7467" s="14">
        <f>$D$6+'ADSL PSD'!$J7467*Parametri!$L$6+'17a PSD'!$J7467*Parametri!$L$7+'35b PSD'!$J7467*Parametri!$L$8</f>
        <v>1.7168371730119961E-10</v>
      </c>
      <c r="L7467" s="9">
        <f t="shared" si="934"/>
        <v>-97.652708919186594</v>
      </c>
      <c r="M7467" s="9">
        <f t="shared" si="935"/>
        <v>-113.04036325523337</v>
      </c>
      <c r="N7467" s="10">
        <f>HLOOKUP(M7467,Menu!$C$8:$AB$9,2,TRUE)</f>
        <v>0</v>
      </c>
    </row>
    <row r="7468" spans="1:14" x14ac:dyDescent="0.25">
      <c r="A7468" s="2">
        <v>32145375</v>
      </c>
      <c r="B7468" s="2">
        <v>-160</v>
      </c>
      <c r="C7468" s="9">
        <f t="shared" si="929"/>
        <v>-163.5</v>
      </c>
      <c r="D7468" s="9">
        <f t="shared" si="930"/>
        <v>-127.15270891918669</v>
      </c>
      <c r="E7468" s="9">
        <f t="shared" si="931"/>
        <v>1.9263229911510223E-13</v>
      </c>
      <c r="F7468" s="9">
        <f>Parametri!$E$4*(A7468/$D$9)^Parametri!$F$8</f>
        <v>83.545967546203585</v>
      </c>
      <c r="G7468" s="9">
        <f t="shared" si="928"/>
        <v>-210.69867646539029</v>
      </c>
      <c r="H7468" s="9">
        <f>Parametri!$M$4-10*LOG10(Parametri!$L$5/1000)-20*LOG10(A7468/1000000)</f>
        <v>22.867930026656786</v>
      </c>
      <c r="I7468" s="9">
        <f t="shared" si="932"/>
        <v>-233.56660649204707</v>
      </c>
      <c r="J7468" s="10">
        <f t="shared" si="933"/>
        <v>4.398852004781997E-24</v>
      </c>
      <c r="K7468" s="14">
        <f>$D$6+'ADSL PSD'!$J7468*Parametri!$L$6+'17a PSD'!$J7468*Parametri!$L$7+'35b PSD'!$J7468*Parametri!$L$8</f>
        <v>1.7168371730119961E-10</v>
      </c>
      <c r="L7468" s="9">
        <f t="shared" si="934"/>
        <v>-97.652708919186594</v>
      </c>
      <c r="M7468" s="9">
        <f t="shared" si="935"/>
        <v>-113.0459675462037</v>
      </c>
      <c r="N7468" s="10">
        <f>HLOOKUP(M7468,Menu!$C$8:$AB$9,2,TRUE)</f>
        <v>0</v>
      </c>
    </row>
    <row r="7469" spans="1:14" x14ac:dyDescent="0.25">
      <c r="A7469" s="2">
        <v>32149687.5</v>
      </c>
      <c r="B7469" s="2">
        <v>-160</v>
      </c>
      <c r="C7469" s="9">
        <f t="shared" si="929"/>
        <v>-163.5</v>
      </c>
      <c r="D7469" s="9">
        <f t="shared" si="930"/>
        <v>-127.15270891918669</v>
      </c>
      <c r="E7469" s="9">
        <f t="shared" si="931"/>
        <v>1.9263229911510223E-13</v>
      </c>
      <c r="F7469" s="9">
        <f>Parametri!$E$4*(A7469/$D$9)^Parametri!$F$8</f>
        <v>83.551571461261446</v>
      </c>
      <c r="G7469" s="9">
        <f t="shared" si="928"/>
        <v>-210.70428038044815</v>
      </c>
      <c r="H7469" s="9">
        <f>Parametri!$M$4-10*LOG10(Parametri!$L$5/1000)-20*LOG10(A7469/1000000)</f>
        <v>22.866764839232935</v>
      </c>
      <c r="I7469" s="9">
        <f t="shared" si="932"/>
        <v>-233.57104521968108</v>
      </c>
      <c r="J7469" s="10">
        <f t="shared" si="933"/>
        <v>4.3943584336691114E-24</v>
      </c>
      <c r="K7469" s="14">
        <f>$D$6+'ADSL PSD'!$J7469*Parametri!$L$6+'17a PSD'!$J7469*Parametri!$L$7+'35b PSD'!$J7469*Parametri!$L$8</f>
        <v>1.7168371730119961E-10</v>
      </c>
      <c r="L7469" s="9">
        <f t="shared" si="934"/>
        <v>-97.652708919186594</v>
      </c>
      <c r="M7469" s="9">
        <f t="shared" si="935"/>
        <v>-113.05157146126156</v>
      </c>
      <c r="N7469" s="10">
        <f>HLOOKUP(M7469,Menu!$C$8:$AB$9,2,TRUE)</f>
        <v>0</v>
      </c>
    </row>
    <row r="7470" spans="1:14" x14ac:dyDescent="0.25">
      <c r="A7470" s="2">
        <v>32154000</v>
      </c>
      <c r="B7470" s="2">
        <v>-160</v>
      </c>
      <c r="C7470" s="9">
        <f t="shared" si="929"/>
        <v>-163.5</v>
      </c>
      <c r="D7470" s="9">
        <f t="shared" si="930"/>
        <v>-127.15270891918669</v>
      </c>
      <c r="E7470" s="9">
        <f t="shared" si="931"/>
        <v>1.9263229911510223E-13</v>
      </c>
      <c r="F7470" s="9">
        <f>Parametri!$E$4*(A7470/$D$9)^Parametri!$F$8</f>
        <v>83.557175000482474</v>
      </c>
      <c r="G7470" s="9">
        <f t="shared" si="928"/>
        <v>-210.70988391966915</v>
      </c>
      <c r="H7470" s="9">
        <f>Parametri!$M$4-10*LOG10(Parametri!$L$5/1000)-20*LOG10(A7470/1000000)</f>
        <v>22.8655998080947</v>
      </c>
      <c r="I7470" s="9">
        <f t="shared" si="932"/>
        <v>-233.57548372776387</v>
      </c>
      <c r="J7470" s="10">
        <f t="shared" si="933"/>
        <v>4.3898696748094424E-24</v>
      </c>
      <c r="K7470" s="14">
        <f>$D$6+'ADSL PSD'!$J7470*Parametri!$L$6+'17a PSD'!$J7470*Parametri!$L$7+'35b PSD'!$J7470*Parametri!$L$8</f>
        <v>1.7168371730119961E-10</v>
      </c>
      <c r="L7470" s="9">
        <f t="shared" si="934"/>
        <v>-97.652708919186594</v>
      </c>
      <c r="M7470" s="9">
        <f t="shared" si="935"/>
        <v>-113.05717500048256</v>
      </c>
      <c r="N7470" s="10">
        <f>HLOOKUP(M7470,Menu!$C$8:$AB$9,2,TRUE)</f>
        <v>0</v>
      </c>
    </row>
    <row r="7471" spans="1:14" x14ac:dyDescent="0.25">
      <c r="A7471" s="2">
        <v>32158312.5</v>
      </c>
      <c r="B7471" s="2">
        <v>-160</v>
      </c>
      <c r="C7471" s="9">
        <f t="shared" si="929"/>
        <v>-163.5</v>
      </c>
      <c r="D7471" s="9">
        <f t="shared" si="930"/>
        <v>-127.15270891918669</v>
      </c>
      <c r="E7471" s="9">
        <f t="shared" si="931"/>
        <v>1.9263229911510223E-13</v>
      </c>
      <c r="F7471" s="9">
        <f>Parametri!$E$4*(A7471/$D$9)^Parametri!$F$8</f>
        <v>83.562778163942298</v>
      </c>
      <c r="G7471" s="9">
        <f t="shared" si="928"/>
        <v>-210.71548708312901</v>
      </c>
      <c r="H7471" s="9">
        <f>Parametri!$M$4-10*LOG10(Parametri!$L$5/1000)-20*LOG10(A7471/1000000)</f>
        <v>22.864434933200172</v>
      </c>
      <c r="I7471" s="9">
        <f t="shared" si="932"/>
        <v>-233.57992201632919</v>
      </c>
      <c r="J7471" s="10">
        <f t="shared" si="933"/>
        <v>4.3853857227996575E-24</v>
      </c>
      <c r="K7471" s="14">
        <f>$D$6+'ADSL PSD'!$J7471*Parametri!$L$6+'17a PSD'!$J7471*Parametri!$L$7+'35b PSD'!$J7471*Parametri!$L$8</f>
        <v>1.7168371730119961E-10</v>
      </c>
      <c r="L7471" s="9">
        <f t="shared" si="934"/>
        <v>-97.652708919186594</v>
      </c>
      <c r="M7471" s="9">
        <f t="shared" si="935"/>
        <v>-113.06277816394241</v>
      </c>
      <c r="N7471" s="10">
        <f>HLOOKUP(M7471,Menu!$C$8:$AB$9,2,TRUE)</f>
        <v>0</v>
      </c>
    </row>
    <row r="7472" spans="1:14" x14ac:dyDescent="0.25">
      <c r="A7472" s="2">
        <v>32162625</v>
      </c>
      <c r="B7472" s="2">
        <v>-160</v>
      </c>
      <c r="C7472" s="9">
        <f t="shared" si="929"/>
        <v>-163.5</v>
      </c>
      <c r="D7472" s="9">
        <f t="shared" si="930"/>
        <v>-127.15270891918669</v>
      </c>
      <c r="E7472" s="9">
        <f t="shared" si="931"/>
        <v>1.9263229911510223E-13</v>
      </c>
      <c r="F7472" s="9">
        <f>Parametri!$E$4*(A7472/$D$9)^Parametri!$F$8</f>
        <v>83.568380951716463</v>
      </c>
      <c r="G7472" s="9">
        <f t="shared" si="928"/>
        <v>-210.72108987090314</v>
      </c>
      <c r="H7472" s="9">
        <f>Parametri!$M$4-10*LOG10(Parametri!$L$5/1000)-20*LOG10(A7472/1000000)</f>
        <v>22.863270214507434</v>
      </c>
      <c r="I7472" s="9">
        <f t="shared" si="932"/>
        <v>-233.58436008541057</v>
      </c>
      <c r="J7472" s="10">
        <f t="shared" si="933"/>
        <v>4.380906572243024E-24</v>
      </c>
      <c r="K7472" s="14">
        <f>$D$6+'ADSL PSD'!$J7472*Parametri!$L$6+'17a PSD'!$J7472*Parametri!$L$7+'35b PSD'!$J7472*Parametri!$L$8</f>
        <v>1.7168371730119959E-10</v>
      </c>
      <c r="L7472" s="9">
        <f t="shared" si="934"/>
        <v>-97.652708919186594</v>
      </c>
      <c r="M7472" s="9">
        <f t="shared" si="935"/>
        <v>-113.06838095171655</v>
      </c>
      <c r="N7472" s="10">
        <f>HLOOKUP(M7472,Menu!$C$8:$AB$9,2,TRUE)</f>
        <v>0</v>
      </c>
    </row>
    <row r="7473" spans="1:14" x14ac:dyDescent="0.25">
      <c r="A7473" s="2">
        <v>32166937.5</v>
      </c>
      <c r="B7473" s="2">
        <v>-160</v>
      </c>
      <c r="C7473" s="9">
        <f t="shared" si="929"/>
        <v>-163.5</v>
      </c>
      <c r="D7473" s="9">
        <f t="shared" si="930"/>
        <v>-127.15270891918669</v>
      </c>
      <c r="E7473" s="9">
        <f t="shared" si="931"/>
        <v>1.9263229911510223E-13</v>
      </c>
      <c r="F7473" s="9">
        <f>Parametri!$E$4*(A7473/$D$9)^Parametri!$F$8</f>
        <v>83.573983363880544</v>
      </c>
      <c r="G7473" s="9">
        <f t="shared" si="928"/>
        <v>-210.72669228306722</v>
      </c>
      <c r="H7473" s="9">
        <f>Parametri!$M$4-10*LOG10(Parametri!$L$5/1000)-20*LOG10(A7473/1000000)</f>
        <v>22.862105651974609</v>
      </c>
      <c r="I7473" s="9">
        <f t="shared" si="932"/>
        <v>-233.58879793504184</v>
      </c>
      <c r="J7473" s="10">
        <f t="shared" si="933"/>
        <v>4.3764322177488107E-24</v>
      </c>
      <c r="K7473" s="14">
        <f>$D$6+'ADSL PSD'!$J7473*Parametri!$L$6+'17a PSD'!$J7473*Parametri!$L$7+'35b PSD'!$J7473*Parametri!$L$8</f>
        <v>1.7168371730119959E-10</v>
      </c>
      <c r="L7473" s="9">
        <f t="shared" si="934"/>
        <v>-97.652708919186594</v>
      </c>
      <c r="M7473" s="9">
        <f t="shared" si="935"/>
        <v>-113.07398336388063</v>
      </c>
      <c r="N7473" s="10">
        <f>HLOOKUP(M7473,Menu!$C$8:$AB$9,2,TRUE)</f>
        <v>0</v>
      </c>
    </row>
    <row r="7474" spans="1:14" x14ac:dyDescent="0.25">
      <c r="A7474" s="2">
        <v>32171250</v>
      </c>
      <c r="B7474" s="2">
        <v>-160</v>
      </c>
      <c r="C7474" s="9">
        <f t="shared" si="929"/>
        <v>-163.5</v>
      </c>
      <c r="D7474" s="9">
        <f t="shared" si="930"/>
        <v>-127.15270891918669</v>
      </c>
      <c r="E7474" s="9">
        <f t="shared" si="931"/>
        <v>1.9263229911510223E-13</v>
      </c>
      <c r="F7474" s="9">
        <f>Parametri!$E$4*(A7474/$D$9)^Parametri!$F$8</f>
        <v>83.579585400510084</v>
      </c>
      <c r="G7474" s="9">
        <f t="shared" si="928"/>
        <v>-210.73229431969679</v>
      </c>
      <c r="H7474" s="9">
        <f>Parametri!$M$4-10*LOG10(Parametri!$L$5/1000)-20*LOG10(A7474/1000000)</f>
        <v>22.860941245559829</v>
      </c>
      <c r="I7474" s="9">
        <f t="shared" si="932"/>
        <v>-233.59323556525663</v>
      </c>
      <c r="J7474" s="10">
        <f t="shared" si="933"/>
        <v>4.3719626539328413E-24</v>
      </c>
      <c r="K7474" s="14">
        <f>$D$6+'ADSL PSD'!$J7474*Parametri!$L$6+'17a PSD'!$J7474*Parametri!$L$7+'35b PSD'!$J7474*Parametri!$L$8</f>
        <v>1.7168371730119959E-10</v>
      </c>
      <c r="L7474" s="9">
        <f t="shared" si="934"/>
        <v>-97.652708919186594</v>
      </c>
      <c r="M7474" s="9">
        <f t="shared" si="935"/>
        <v>-113.0795854005102</v>
      </c>
      <c r="N7474" s="10">
        <f>HLOOKUP(M7474,Menu!$C$8:$AB$9,2,TRUE)</f>
        <v>0</v>
      </c>
    </row>
    <row r="7475" spans="1:14" x14ac:dyDescent="0.25">
      <c r="A7475" s="2">
        <v>32175562.5</v>
      </c>
      <c r="B7475" s="2">
        <v>-160</v>
      </c>
      <c r="C7475" s="9">
        <f t="shared" si="929"/>
        <v>-163.5</v>
      </c>
      <c r="D7475" s="9">
        <f t="shared" si="930"/>
        <v>-127.15270891918669</v>
      </c>
      <c r="E7475" s="9">
        <f t="shared" si="931"/>
        <v>1.9263229911510223E-13</v>
      </c>
      <c r="F7475" s="9">
        <f>Parametri!$E$4*(A7475/$D$9)^Parametri!$F$8</f>
        <v>83.585187061680585</v>
      </c>
      <c r="G7475" s="9">
        <f t="shared" si="928"/>
        <v>-210.73789598086728</v>
      </c>
      <c r="H7475" s="9">
        <f>Parametri!$M$4-10*LOG10(Parametri!$L$5/1000)-20*LOG10(A7475/1000000)</f>
        <v>22.859776995221232</v>
      </c>
      <c r="I7475" s="9">
        <f t="shared" si="932"/>
        <v>-233.59767297608852</v>
      </c>
      <c r="J7475" s="10">
        <f t="shared" si="933"/>
        <v>4.3674978754173628E-24</v>
      </c>
      <c r="K7475" s="14">
        <f>$D$6+'ADSL PSD'!$J7475*Parametri!$L$6+'17a PSD'!$J7475*Parametri!$L$7+'35b PSD'!$J7475*Parametri!$L$8</f>
        <v>1.7168371730119959E-10</v>
      </c>
      <c r="L7475" s="9">
        <f t="shared" si="934"/>
        <v>-97.652708919186594</v>
      </c>
      <c r="M7475" s="9">
        <f t="shared" si="935"/>
        <v>-113.08518706168068</v>
      </c>
      <c r="N7475" s="10">
        <f>HLOOKUP(M7475,Menu!$C$8:$AB$9,2,TRUE)</f>
        <v>0</v>
      </c>
    </row>
    <row r="7476" spans="1:14" x14ac:dyDescent="0.25">
      <c r="A7476" s="2">
        <v>32179875</v>
      </c>
      <c r="B7476" s="2">
        <v>-160</v>
      </c>
      <c r="C7476" s="9">
        <f t="shared" si="929"/>
        <v>-163.5</v>
      </c>
      <c r="D7476" s="9">
        <f t="shared" si="930"/>
        <v>-127.15270891918669</v>
      </c>
      <c r="E7476" s="9">
        <f t="shared" si="931"/>
        <v>1.9263229911510223E-13</v>
      </c>
      <c r="F7476" s="9">
        <f>Parametri!$E$4*(A7476/$D$9)^Parametri!$F$8</f>
        <v>83.590788347467523</v>
      </c>
      <c r="G7476" s="9">
        <f t="shared" si="928"/>
        <v>-210.74349726665423</v>
      </c>
      <c r="H7476" s="9">
        <f>Parametri!$M$4-10*LOG10(Parametri!$L$5/1000)-20*LOG10(A7476/1000000)</f>
        <v>22.858612900916995</v>
      </c>
      <c r="I7476" s="9">
        <f t="shared" si="932"/>
        <v>-233.60211016757123</v>
      </c>
      <c r="J7476" s="10">
        <f t="shared" si="933"/>
        <v>4.3630378768306917E-24</v>
      </c>
      <c r="K7476" s="14">
        <f>$D$6+'ADSL PSD'!$J7476*Parametri!$L$6+'17a PSD'!$J7476*Parametri!$L$7+'35b PSD'!$J7476*Parametri!$L$8</f>
        <v>1.7168371730119959E-10</v>
      </c>
      <c r="L7476" s="9">
        <f t="shared" si="934"/>
        <v>-97.652708919186594</v>
      </c>
      <c r="M7476" s="9">
        <f t="shared" si="935"/>
        <v>-113.09078834746764</v>
      </c>
      <c r="N7476" s="10">
        <f>HLOOKUP(M7476,Menu!$C$8:$AB$9,2,TRUE)</f>
        <v>0</v>
      </c>
    </row>
    <row r="7477" spans="1:14" x14ac:dyDescent="0.25">
      <c r="A7477" s="2">
        <v>32184187.5</v>
      </c>
      <c r="B7477" s="2">
        <v>-160</v>
      </c>
      <c r="C7477" s="9">
        <f t="shared" si="929"/>
        <v>-163.5</v>
      </c>
      <c r="D7477" s="9">
        <f t="shared" si="930"/>
        <v>-127.15270891918669</v>
      </c>
      <c r="E7477" s="9">
        <f t="shared" si="931"/>
        <v>1.9263229911510223E-13</v>
      </c>
      <c r="F7477" s="9">
        <f>Parametri!$E$4*(A7477/$D$9)^Parametri!$F$8</f>
        <v>83.596389257946342</v>
      </c>
      <c r="G7477" s="9">
        <f t="shared" si="928"/>
        <v>-210.74909817713302</v>
      </c>
      <c r="H7477" s="9">
        <f>Parametri!$M$4-10*LOG10(Parametri!$L$5/1000)-20*LOG10(A7477/1000000)</f>
        <v>22.857448962605297</v>
      </c>
      <c r="I7477" s="9">
        <f t="shared" si="932"/>
        <v>-233.60654713973832</v>
      </c>
      <c r="J7477" s="10">
        <f t="shared" si="933"/>
        <v>4.3585826528077702E-24</v>
      </c>
      <c r="K7477" s="14">
        <f>$D$6+'ADSL PSD'!$J7477*Parametri!$L$6+'17a PSD'!$J7477*Parametri!$L$7+'35b PSD'!$J7477*Parametri!$L$8</f>
        <v>1.7168371730119959E-10</v>
      </c>
      <c r="L7477" s="9">
        <f t="shared" si="934"/>
        <v>-97.652708919186594</v>
      </c>
      <c r="M7477" s="9">
        <f t="shared" si="935"/>
        <v>-113.09638925794643</v>
      </c>
      <c r="N7477" s="10">
        <f>HLOOKUP(M7477,Menu!$C$8:$AB$9,2,TRUE)</f>
        <v>0</v>
      </c>
    </row>
    <row r="7478" spans="1:14" x14ac:dyDescent="0.25">
      <c r="A7478" s="2">
        <v>32188500</v>
      </c>
      <c r="B7478" s="2">
        <v>-160</v>
      </c>
      <c r="C7478" s="9">
        <f t="shared" si="929"/>
        <v>-163.5</v>
      </c>
      <c r="D7478" s="9">
        <f t="shared" si="930"/>
        <v>-127.15270891918669</v>
      </c>
      <c r="E7478" s="9">
        <f t="shared" si="931"/>
        <v>1.9263229911510223E-13</v>
      </c>
      <c r="F7478" s="9">
        <f>Parametri!$E$4*(A7478/$D$9)^Parametri!$F$8</f>
        <v>83.601989793192502</v>
      </c>
      <c r="G7478" s="9">
        <f t="shared" si="928"/>
        <v>-210.7546987123792</v>
      </c>
      <c r="H7478" s="9">
        <f>Parametri!$M$4-10*LOG10(Parametri!$L$5/1000)-20*LOG10(A7478/1000000)</f>
        <v>22.856285180244331</v>
      </c>
      <c r="I7478" s="9">
        <f t="shared" si="932"/>
        <v>-233.61098389262352</v>
      </c>
      <c r="J7478" s="10">
        <f t="shared" si="933"/>
        <v>4.3541321979895644E-24</v>
      </c>
      <c r="K7478" s="14">
        <f>$D$6+'ADSL PSD'!$J7478*Parametri!$L$6+'17a PSD'!$J7478*Parametri!$L$7+'35b PSD'!$J7478*Parametri!$L$8</f>
        <v>1.7168371730119956E-10</v>
      </c>
      <c r="L7478" s="9">
        <f t="shared" si="934"/>
        <v>-97.652708919186594</v>
      </c>
      <c r="M7478" s="9">
        <f t="shared" si="935"/>
        <v>-113.1019897931926</v>
      </c>
      <c r="N7478" s="10">
        <f>HLOOKUP(M7478,Menu!$C$8:$AB$9,2,TRUE)</f>
        <v>0</v>
      </c>
    </row>
    <row r="7479" spans="1:14" x14ac:dyDescent="0.25">
      <c r="A7479" s="2">
        <v>32192812.5</v>
      </c>
      <c r="B7479" s="2">
        <v>-160</v>
      </c>
      <c r="C7479" s="9">
        <f t="shared" si="929"/>
        <v>-163.5</v>
      </c>
      <c r="D7479" s="9">
        <f t="shared" si="930"/>
        <v>-127.15270891918669</v>
      </c>
      <c r="E7479" s="9">
        <f t="shared" si="931"/>
        <v>1.9263229911510223E-13</v>
      </c>
      <c r="F7479" s="9">
        <f>Parametri!$E$4*(A7479/$D$9)^Parametri!$F$8</f>
        <v>83.607589953281391</v>
      </c>
      <c r="G7479" s="9">
        <f t="shared" si="928"/>
        <v>-210.76029887246807</v>
      </c>
      <c r="H7479" s="9">
        <f>Parametri!$M$4-10*LOG10(Parametri!$L$5/1000)-20*LOG10(A7479/1000000)</f>
        <v>22.855121553792319</v>
      </c>
      <c r="I7479" s="9">
        <f t="shared" si="932"/>
        <v>-233.61542042626039</v>
      </c>
      <c r="J7479" s="10">
        <f t="shared" si="933"/>
        <v>4.3496865070235571E-24</v>
      </c>
      <c r="K7479" s="14">
        <f>$D$6+'ADSL PSD'!$J7479*Parametri!$L$6+'17a PSD'!$J7479*Parametri!$L$7+'35b PSD'!$J7479*Parametri!$L$8</f>
        <v>1.7168371730119956E-10</v>
      </c>
      <c r="L7479" s="9">
        <f t="shared" si="934"/>
        <v>-97.652708919186594</v>
      </c>
      <c r="M7479" s="9">
        <f t="shared" si="935"/>
        <v>-113.10758995328148</v>
      </c>
      <c r="N7479" s="10">
        <f>HLOOKUP(M7479,Menu!$C$8:$AB$9,2,TRUE)</f>
        <v>0</v>
      </c>
    </row>
    <row r="7480" spans="1:14" x14ac:dyDescent="0.25">
      <c r="A7480" s="2">
        <v>32197125</v>
      </c>
      <c r="B7480" s="2">
        <v>-160</v>
      </c>
      <c r="C7480" s="9">
        <f t="shared" si="929"/>
        <v>-163.5</v>
      </c>
      <c r="D7480" s="9">
        <f t="shared" si="930"/>
        <v>-127.15270891918669</v>
      </c>
      <c r="E7480" s="9">
        <f t="shared" si="931"/>
        <v>1.9263229911510223E-13</v>
      </c>
      <c r="F7480" s="9">
        <f>Parametri!$E$4*(A7480/$D$9)^Parametri!$F$8</f>
        <v>83.613189738288384</v>
      </c>
      <c r="G7480" s="9">
        <f t="shared" si="928"/>
        <v>-210.76589865747508</v>
      </c>
      <c r="H7480" s="9">
        <f>Parametri!$M$4-10*LOG10(Parametri!$L$5/1000)-20*LOG10(A7480/1000000)</f>
        <v>22.853958083207488</v>
      </c>
      <c r="I7480" s="9">
        <f t="shared" si="932"/>
        <v>-233.61985674068256</v>
      </c>
      <c r="J7480" s="10">
        <f t="shared" si="933"/>
        <v>4.3452455745633333E-24</v>
      </c>
      <c r="K7480" s="14">
        <f>$D$6+'ADSL PSD'!$J7480*Parametri!$L$6+'17a PSD'!$J7480*Parametri!$L$7+'35b PSD'!$J7480*Parametri!$L$8</f>
        <v>1.7168371730119956E-10</v>
      </c>
      <c r="L7480" s="9">
        <f t="shared" si="934"/>
        <v>-97.652708919186594</v>
      </c>
      <c r="M7480" s="9">
        <f t="shared" si="935"/>
        <v>-113.11318973828848</v>
      </c>
      <c r="N7480" s="10">
        <f>HLOOKUP(M7480,Menu!$C$8:$AB$9,2,TRUE)</f>
        <v>0</v>
      </c>
    </row>
    <row r="7481" spans="1:14" x14ac:dyDescent="0.25">
      <c r="A7481" s="2">
        <v>32201437.5</v>
      </c>
      <c r="B7481" s="2">
        <v>-160</v>
      </c>
      <c r="C7481" s="9">
        <f t="shared" si="929"/>
        <v>-163.5</v>
      </c>
      <c r="D7481" s="9">
        <f t="shared" si="930"/>
        <v>-127.15270891918669</v>
      </c>
      <c r="E7481" s="9">
        <f t="shared" si="931"/>
        <v>1.9263229911510223E-13</v>
      </c>
      <c r="F7481" s="9">
        <f>Parametri!$E$4*(A7481/$D$9)^Parametri!$F$8</f>
        <v>83.618789148288855</v>
      </c>
      <c r="G7481" s="9">
        <f t="shared" si="928"/>
        <v>-210.77149806747553</v>
      </c>
      <c r="H7481" s="9">
        <f>Parametri!$M$4-10*LOG10(Parametri!$L$5/1000)-20*LOG10(A7481/1000000)</f>
        <v>22.852794768448092</v>
      </c>
      <c r="I7481" s="9">
        <f t="shared" si="932"/>
        <v>-233.62429283592363</v>
      </c>
      <c r="J7481" s="10">
        <f t="shared" si="933"/>
        <v>4.3408093952690386E-24</v>
      </c>
      <c r="K7481" s="14">
        <f>$D$6+'ADSL PSD'!$J7481*Parametri!$L$6+'17a PSD'!$J7481*Parametri!$L$7+'35b PSD'!$J7481*Parametri!$L$8</f>
        <v>1.7168371730119956E-10</v>
      </c>
      <c r="L7481" s="9">
        <f t="shared" si="934"/>
        <v>-97.652708919186594</v>
      </c>
      <c r="M7481" s="9">
        <f t="shared" si="935"/>
        <v>-113.11878914828894</v>
      </c>
      <c r="N7481" s="10">
        <f>HLOOKUP(M7481,Menu!$C$8:$AB$9,2,TRUE)</f>
        <v>0</v>
      </c>
    </row>
    <row r="7482" spans="1:14" x14ac:dyDescent="0.25">
      <c r="A7482" s="2">
        <v>32205750</v>
      </c>
      <c r="B7482" s="2">
        <v>-160</v>
      </c>
      <c r="C7482" s="9">
        <f t="shared" si="929"/>
        <v>-163.5</v>
      </c>
      <c r="D7482" s="9">
        <f t="shared" si="930"/>
        <v>-127.15270891918669</v>
      </c>
      <c r="E7482" s="9">
        <f t="shared" si="931"/>
        <v>1.9263229911510223E-13</v>
      </c>
      <c r="F7482" s="9">
        <f>Parametri!$E$4*(A7482/$D$9)^Parametri!$F$8</f>
        <v>83.624388183358121</v>
      </c>
      <c r="G7482" s="9">
        <f t="shared" si="928"/>
        <v>-210.77709710254481</v>
      </c>
      <c r="H7482" s="9">
        <f>Parametri!$M$4-10*LOG10(Parametri!$L$5/1000)-20*LOG10(A7482/1000000)</f>
        <v>22.851631609472388</v>
      </c>
      <c r="I7482" s="9">
        <f t="shared" si="932"/>
        <v>-233.62872871201719</v>
      </c>
      <c r="J7482" s="10">
        <f t="shared" si="933"/>
        <v>4.3363779638068462E-24</v>
      </c>
      <c r="K7482" s="14">
        <f>$D$6+'ADSL PSD'!$J7482*Parametri!$L$6+'17a PSD'!$J7482*Parametri!$L$7+'35b PSD'!$J7482*Parametri!$L$8</f>
        <v>1.7168371730119956E-10</v>
      </c>
      <c r="L7482" s="9">
        <f t="shared" si="934"/>
        <v>-97.652708919186594</v>
      </c>
      <c r="M7482" s="9">
        <f t="shared" si="935"/>
        <v>-113.12438818335822</v>
      </c>
      <c r="N7482" s="10">
        <f>HLOOKUP(M7482,Menu!$C$8:$AB$9,2,TRUE)</f>
        <v>0</v>
      </c>
    </row>
    <row r="7483" spans="1:14" x14ac:dyDescent="0.25">
      <c r="A7483" s="2">
        <v>32210062.5</v>
      </c>
      <c r="B7483" s="2">
        <v>-160</v>
      </c>
      <c r="C7483" s="9">
        <f t="shared" si="929"/>
        <v>-163.5</v>
      </c>
      <c r="D7483" s="9">
        <f t="shared" si="930"/>
        <v>-127.15270891918669</v>
      </c>
      <c r="E7483" s="9">
        <f t="shared" si="931"/>
        <v>1.9263229911510223E-13</v>
      </c>
      <c r="F7483" s="9">
        <f>Parametri!$E$4*(A7483/$D$9)^Parametri!$F$8</f>
        <v>83.629986843571501</v>
      </c>
      <c r="G7483" s="9">
        <f t="shared" si="928"/>
        <v>-210.78269576275818</v>
      </c>
      <c r="H7483" s="9">
        <f>Parametri!$M$4-10*LOG10(Parametri!$L$5/1000)-20*LOG10(A7483/1000000)</f>
        <v>22.850468606238667</v>
      </c>
      <c r="I7483" s="9">
        <f t="shared" si="932"/>
        <v>-233.63316436899686</v>
      </c>
      <c r="J7483" s="10">
        <f t="shared" si="933"/>
        <v>4.3319512748493179E-24</v>
      </c>
      <c r="K7483" s="14">
        <f>$D$6+'ADSL PSD'!$J7483*Parametri!$L$6+'17a PSD'!$J7483*Parametri!$L$7+'35b PSD'!$J7483*Parametri!$L$8</f>
        <v>1.7168371730119956E-10</v>
      </c>
      <c r="L7483" s="9">
        <f t="shared" si="934"/>
        <v>-97.652708919186594</v>
      </c>
      <c r="M7483" s="9">
        <f t="shared" si="935"/>
        <v>-113.12998684357159</v>
      </c>
      <c r="N7483" s="10">
        <f>HLOOKUP(M7483,Menu!$C$8:$AB$9,2,TRUE)</f>
        <v>0</v>
      </c>
    </row>
    <row r="7484" spans="1:14" x14ac:dyDescent="0.25">
      <c r="A7484" s="2">
        <v>32214375</v>
      </c>
      <c r="B7484" s="2">
        <v>-160</v>
      </c>
      <c r="C7484" s="9">
        <f t="shared" si="929"/>
        <v>-163.5</v>
      </c>
      <c r="D7484" s="9">
        <f t="shared" si="930"/>
        <v>-127.15270891918669</v>
      </c>
      <c r="E7484" s="9">
        <f t="shared" si="931"/>
        <v>1.9263229911510223E-13</v>
      </c>
      <c r="F7484" s="9">
        <f>Parametri!$E$4*(A7484/$D$9)^Parametri!$F$8</f>
        <v>83.635585129004269</v>
      </c>
      <c r="G7484" s="9">
        <f t="shared" si="928"/>
        <v>-210.78829404819095</v>
      </c>
      <c r="H7484" s="9">
        <f>Parametri!$M$4-10*LOG10(Parametri!$L$5/1000)-20*LOG10(A7484/1000000)</f>
        <v>22.849305758705224</v>
      </c>
      <c r="I7484" s="9">
        <f t="shared" si="932"/>
        <v>-233.63759980689616</v>
      </c>
      <c r="J7484" s="10">
        <f t="shared" si="933"/>
        <v>4.3275293230753678E-24</v>
      </c>
      <c r="K7484" s="14">
        <f>$D$6+'ADSL PSD'!$J7484*Parametri!$L$6+'17a PSD'!$J7484*Parametri!$L$7+'35b PSD'!$J7484*Parametri!$L$8</f>
        <v>1.7168371730119953E-10</v>
      </c>
      <c r="L7484" s="9">
        <f t="shared" si="934"/>
        <v>-97.652708919186594</v>
      </c>
      <c r="M7484" s="9">
        <f t="shared" si="935"/>
        <v>-113.13558512900435</v>
      </c>
      <c r="N7484" s="10">
        <f>HLOOKUP(M7484,Menu!$C$8:$AB$9,2,TRUE)</f>
        <v>0</v>
      </c>
    </row>
    <row r="7485" spans="1:14" x14ac:dyDescent="0.25">
      <c r="A7485" s="2">
        <v>32218687.5</v>
      </c>
      <c r="B7485" s="2">
        <v>-160</v>
      </c>
      <c r="C7485" s="9">
        <f t="shared" si="929"/>
        <v>-163.5</v>
      </c>
      <c r="D7485" s="9">
        <f t="shared" si="930"/>
        <v>-127.15270891918669</v>
      </c>
      <c r="E7485" s="9">
        <f t="shared" si="931"/>
        <v>1.9263229911510223E-13</v>
      </c>
      <c r="F7485" s="9">
        <f>Parametri!$E$4*(A7485/$D$9)^Parametri!$F$8</f>
        <v>83.641183039731658</v>
      </c>
      <c r="G7485" s="9">
        <f t="shared" si="928"/>
        <v>-210.79389195891835</v>
      </c>
      <c r="H7485" s="9">
        <f>Parametri!$M$4-10*LOG10(Parametri!$L$5/1000)-20*LOG10(A7485/1000000)</f>
        <v>22.848143066830382</v>
      </c>
      <c r="I7485" s="9">
        <f t="shared" si="932"/>
        <v>-233.64203502574873</v>
      </c>
      <c r="J7485" s="10">
        <f t="shared" si="933"/>
        <v>4.3231121031698834E-24</v>
      </c>
      <c r="K7485" s="14">
        <f>$D$6+'ADSL PSD'!$J7485*Parametri!$L$6+'17a PSD'!$J7485*Parametri!$L$7+'35b PSD'!$J7485*Parametri!$L$8</f>
        <v>1.7168371730119953E-10</v>
      </c>
      <c r="L7485" s="9">
        <f t="shared" si="934"/>
        <v>-97.652708919186594</v>
      </c>
      <c r="M7485" s="9">
        <f t="shared" si="935"/>
        <v>-113.14118303973176</v>
      </c>
      <c r="N7485" s="10">
        <f>HLOOKUP(M7485,Menu!$C$8:$AB$9,2,TRUE)</f>
        <v>0</v>
      </c>
    </row>
    <row r="7486" spans="1:14" x14ac:dyDescent="0.25">
      <c r="A7486" s="2">
        <v>32223000</v>
      </c>
      <c r="B7486" s="2">
        <v>-160</v>
      </c>
      <c r="C7486" s="9">
        <f t="shared" si="929"/>
        <v>-163.5</v>
      </c>
      <c r="D7486" s="9">
        <f t="shared" si="930"/>
        <v>-127.15270891918669</v>
      </c>
      <c r="E7486" s="9">
        <f t="shared" si="931"/>
        <v>1.9263229911510223E-13</v>
      </c>
      <c r="F7486" s="9">
        <f>Parametri!$E$4*(A7486/$D$9)^Parametri!$F$8</f>
        <v>83.646780575828913</v>
      </c>
      <c r="G7486" s="9">
        <f t="shared" si="928"/>
        <v>-210.79948949501562</v>
      </c>
      <c r="H7486" s="9">
        <f>Parametri!$M$4-10*LOG10(Parametri!$L$5/1000)-20*LOG10(A7486/1000000)</f>
        <v>22.846980530572463</v>
      </c>
      <c r="I7486" s="9">
        <f t="shared" si="932"/>
        <v>-233.64647002558809</v>
      </c>
      <c r="J7486" s="10">
        <f t="shared" si="933"/>
        <v>4.3186996098243339E-24</v>
      </c>
      <c r="K7486" s="14">
        <f>$D$6+'ADSL PSD'!$J7486*Parametri!$L$6+'17a PSD'!$J7486*Parametri!$L$7+'35b PSD'!$J7486*Parametri!$L$8</f>
        <v>1.7168371730119953E-10</v>
      </c>
      <c r="L7486" s="9">
        <f t="shared" si="934"/>
        <v>-97.652708919186594</v>
      </c>
      <c r="M7486" s="9">
        <f t="shared" si="935"/>
        <v>-113.14678057582903</v>
      </c>
      <c r="N7486" s="10">
        <f>HLOOKUP(M7486,Menu!$C$8:$AB$9,2,TRUE)</f>
        <v>0</v>
      </c>
    </row>
    <row r="7487" spans="1:14" x14ac:dyDescent="0.25">
      <c r="A7487" s="2">
        <v>32227312.5</v>
      </c>
      <c r="B7487" s="2">
        <v>-160</v>
      </c>
      <c r="C7487" s="9">
        <f t="shared" si="929"/>
        <v>-163.5</v>
      </c>
      <c r="D7487" s="9">
        <f t="shared" si="930"/>
        <v>-127.15270891918669</v>
      </c>
      <c r="E7487" s="9">
        <f t="shared" si="931"/>
        <v>1.9263229911510223E-13</v>
      </c>
      <c r="F7487" s="9">
        <f>Parametri!$E$4*(A7487/$D$9)^Parametri!$F$8</f>
        <v>83.652377737371268</v>
      </c>
      <c r="G7487" s="9">
        <f t="shared" si="928"/>
        <v>-210.80508665655796</v>
      </c>
      <c r="H7487" s="9">
        <f>Parametri!$M$4-10*LOG10(Parametri!$L$5/1000)-20*LOG10(A7487/1000000)</f>
        <v>22.845818149889823</v>
      </c>
      <c r="I7487" s="9">
        <f t="shared" si="932"/>
        <v>-233.65090480644778</v>
      </c>
      <c r="J7487" s="10">
        <f t="shared" si="933"/>
        <v>4.3142918377362697E-24</v>
      </c>
      <c r="K7487" s="14">
        <f>$D$6+'ADSL PSD'!$J7487*Parametri!$L$6+'17a PSD'!$J7487*Parametri!$L$7+'35b PSD'!$J7487*Parametri!$L$8</f>
        <v>1.7168371730119953E-10</v>
      </c>
      <c r="L7487" s="9">
        <f t="shared" si="934"/>
        <v>-97.652708919186594</v>
      </c>
      <c r="M7487" s="9">
        <f t="shared" si="935"/>
        <v>-113.15237773737137</v>
      </c>
      <c r="N7487" s="10">
        <f>HLOOKUP(M7487,Menu!$C$8:$AB$9,2,TRUE)</f>
        <v>0</v>
      </c>
    </row>
    <row r="7488" spans="1:14" x14ac:dyDescent="0.25">
      <c r="A7488" s="2">
        <v>32231625</v>
      </c>
      <c r="B7488" s="2">
        <v>-160</v>
      </c>
      <c r="C7488" s="9">
        <f t="shared" si="929"/>
        <v>-163.5</v>
      </c>
      <c r="D7488" s="9">
        <f t="shared" si="930"/>
        <v>-127.15270891918669</v>
      </c>
      <c r="E7488" s="9">
        <f t="shared" si="931"/>
        <v>1.9263229911510223E-13</v>
      </c>
      <c r="F7488" s="9">
        <f>Parametri!$E$4*(A7488/$D$9)^Parametri!$F$8</f>
        <v>83.657974524433854</v>
      </c>
      <c r="G7488" s="9">
        <f t="shared" si="928"/>
        <v>-210.81068344362055</v>
      </c>
      <c r="H7488" s="9">
        <f>Parametri!$M$4-10*LOG10(Parametri!$L$5/1000)-20*LOG10(A7488/1000000)</f>
        <v>22.844655924740827</v>
      </c>
      <c r="I7488" s="9">
        <f t="shared" si="932"/>
        <v>-233.65533936836138</v>
      </c>
      <c r="J7488" s="10">
        <f t="shared" si="933"/>
        <v>4.3098887816094712E-24</v>
      </c>
      <c r="K7488" s="14">
        <f>$D$6+'ADSL PSD'!$J7488*Parametri!$L$6+'17a PSD'!$J7488*Parametri!$L$7+'35b PSD'!$J7488*Parametri!$L$8</f>
        <v>1.7168371730119953E-10</v>
      </c>
      <c r="L7488" s="9">
        <f t="shared" si="934"/>
        <v>-97.652708919186594</v>
      </c>
      <c r="M7488" s="9">
        <f t="shared" si="935"/>
        <v>-113.15797452443395</v>
      </c>
      <c r="N7488" s="10">
        <f>HLOOKUP(M7488,Menu!$C$8:$AB$9,2,TRUE)</f>
        <v>0</v>
      </c>
    </row>
    <row r="7489" spans="1:14" x14ac:dyDescent="0.25">
      <c r="A7489" s="2">
        <v>32235937.5</v>
      </c>
      <c r="B7489" s="2">
        <v>-160</v>
      </c>
      <c r="C7489" s="9">
        <f t="shared" si="929"/>
        <v>-163.5</v>
      </c>
      <c r="D7489" s="9">
        <f t="shared" si="930"/>
        <v>-127.15270891918669</v>
      </c>
      <c r="E7489" s="9">
        <f t="shared" si="931"/>
        <v>1.9263229911510223E-13</v>
      </c>
      <c r="F7489" s="9">
        <f>Parametri!$E$4*(A7489/$D$9)^Parametri!$F$8</f>
        <v>83.663570937091848</v>
      </c>
      <c r="G7489" s="9">
        <f t="shared" si="928"/>
        <v>-210.81627985627853</v>
      </c>
      <c r="H7489" s="9">
        <f>Parametri!$M$4-10*LOG10(Parametri!$L$5/1000)-20*LOG10(A7489/1000000)</f>
        <v>22.843493855083857</v>
      </c>
      <c r="I7489" s="9">
        <f t="shared" si="932"/>
        <v>-233.65977371136239</v>
      </c>
      <c r="J7489" s="10">
        <f t="shared" si="933"/>
        <v>4.3054904361539668E-24</v>
      </c>
      <c r="K7489" s="14">
        <f>$D$6+'ADSL PSD'!$J7489*Parametri!$L$6+'17a PSD'!$J7489*Parametri!$L$7+'35b PSD'!$J7489*Parametri!$L$8</f>
        <v>1.7168371730119953E-10</v>
      </c>
      <c r="L7489" s="9">
        <f t="shared" si="934"/>
        <v>-97.652708919186594</v>
      </c>
      <c r="M7489" s="9">
        <f t="shared" si="935"/>
        <v>-113.16357093709193</v>
      </c>
      <c r="N7489" s="10">
        <f>HLOOKUP(M7489,Menu!$C$8:$AB$9,2,TRUE)</f>
        <v>0</v>
      </c>
    </row>
    <row r="7490" spans="1:14" x14ac:dyDescent="0.25">
      <c r="A7490" s="2">
        <v>32240250</v>
      </c>
      <c r="B7490" s="2">
        <v>-160</v>
      </c>
      <c r="C7490" s="9">
        <f t="shared" si="929"/>
        <v>-163.5</v>
      </c>
      <c r="D7490" s="9">
        <f t="shared" si="930"/>
        <v>-127.15270891918669</v>
      </c>
      <c r="E7490" s="9">
        <f t="shared" si="931"/>
        <v>1.9263229911510223E-13</v>
      </c>
      <c r="F7490" s="9">
        <f>Parametri!$E$4*(A7490/$D$9)^Parametri!$F$8</f>
        <v>83.669166975420382</v>
      </c>
      <c r="G7490" s="9">
        <f t="shared" si="928"/>
        <v>-210.82187589460707</v>
      </c>
      <c r="H7490" s="9">
        <f>Parametri!$M$4-10*LOG10(Parametri!$L$5/1000)-20*LOG10(A7490/1000000)</f>
        <v>22.842331940877312</v>
      </c>
      <c r="I7490" s="9">
        <f t="shared" si="932"/>
        <v>-233.66420783548438</v>
      </c>
      <c r="J7490" s="10">
        <f t="shared" si="933"/>
        <v>4.30109679608606E-24</v>
      </c>
      <c r="K7490" s="14">
        <f>$D$6+'ADSL PSD'!$J7490*Parametri!$L$6+'17a PSD'!$J7490*Parametri!$L$7+'35b PSD'!$J7490*Parametri!$L$8</f>
        <v>1.7168371730119951E-10</v>
      </c>
      <c r="L7490" s="9">
        <f t="shared" si="934"/>
        <v>-97.652708919186594</v>
      </c>
      <c r="M7490" s="9">
        <f t="shared" si="935"/>
        <v>-113.16916697542048</v>
      </c>
      <c r="N7490" s="10">
        <f>HLOOKUP(M7490,Menu!$C$8:$AB$9,2,TRUE)</f>
        <v>0</v>
      </c>
    </row>
    <row r="7491" spans="1:14" x14ac:dyDescent="0.25">
      <c r="A7491" s="2">
        <v>32244562.5</v>
      </c>
      <c r="B7491" s="2">
        <v>-160</v>
      </c>
      <c r="C7491" s="9">
        <f t="shared" si="929"/>
        <v>-163.5</v>
      </c>
      <c r="D7491" s="9">
        <f t="shared" si="930"/>
        <v>-127.15270891918669</v>
      </c>
      <c r="E7491" s="9">
        <f t="shared" si="931"/>
        <v>1.9263229911510223E-13</v>
      </c>
      <c r="F7491" s="9">
        <f>Parametri!$E$4*(A7491/$D$9)^Parametri!$F$8</f>
        <v>83.674762639494546</v>
      </c>
      <c r="G7491" s="9">
        <f t="shared" si="928"/>
        <v>-210.82747155868122</v>
      </c>
      <c r="H7491" s="9">
        <f>Parametri!$M$4-10*LOG10(Parametri!$L$5/1000)-20*LOG10(A7491/1000000)</f>
        <v>22.841170182079612</v>
      </c>
      <c r="I7491" s="9">
        <f t="shared" si="932"/>
        <v>-233.66864174076085</v>
      </c>
      <c r="J7491" s="10">
        <f t="shared" si="933"/>
        <v>4.2967078561281992E-24</v>
      </c>
      <c r="K7491" s="14">
        <f>$D$6+'ADSL PSD'!$J7491*Parametri!$L$6+'17a PSD'!$J7491*Parametri!$L$7+'35b PSD'!$J7491*Parametri!$L$8</f>
        <v>1.7168371730119951E-10</v>
      </c>
      <c r="L7491" s="9">
        <f t="shared" si="934"/>
        <v>-97.652708919186594</v>
      </c>
      <c r="M7491" s="9">
        <f t="shared" si="935"/>
        <v>-113.17476263949463</v>
      </c>
      <c r="N7491" s="10">
        <f>HLOOKUP(M7491,Menu!$C$8:$AB$9,2,TRUE)</f>
        <v>0</v>
      </c>
    </row>
    <row r="7492" spans="1:14" x14ac:dyDescent="0.25">
      <c r="A7492" s="2">
        <v>32248875</v>
      </c>
      <c r="B7492" s="2">
        <v>-160</v>
      </c>
      <c r="C7492" s="9">
        <f t="shared" si="929"/>
        <v>-163.5</v>
      </c>
      <c r="D7492" s="9">
        <f t="shared" si="930"/>
        <v>-127.15270891918669</v>
      </c>
      <c r="E7492" s="9">
        <f t="shared" si="931"/>
        <v>1.9263229911510223E-13</v>
      </c>
      <c r="F7492" s="9">
        <f>Parametri!$E$4*(A7492/$D$9)^Parametri!$F$8</f>
        <v>83.68035792938943</v>
      </c>
      <c r="G7492" s="9">
        <f t="shared" si="928"/>
        <v>-210.83306684857612</v>
      </c>
      <c r="H7492" s="9">
        <f>Parametri!$M$4-10*LOG10(Parametri!$L$5/1000)-20*LOG10(A7492/1000000)</f>
        <v>22.840008578649183</v>
      </c>
      <c r="I7492" s="9">
        <f t="shared" si="932"/>
        <v>-233.67307542722531</v>
      </c>
      <c r="J7492" s="10">
        <f t="shared" si="933"/>
        <v>4.2923236110089976E-24</v>
      </c>
      <c r="K7492" s="14">
        <f>$D$6+'ADSL PSD'!$J7492*Parametri!$L$6+'17a PSD'!$J7492*Parametri!$L$7+'35b PSD'!$J7492*Parametri!$L$8</f>
        <v>1.7168371730119951E-10</v>
      </c>
      <c r="L7492" s="9">
        <f t="shared" si="934"/>
        <v>-97.652708919186594</v>
      </c>
      <c r="M7492" s="9">
        <f t="shared" si="935"/>
        <v>-113.18035792938953</v>
      </c>
      <c r="N7492" s="10">
        <f>HLOOKUP(M7492,Menu!$C$8:$AB$9,2,TRUE)</f>
        <v>0</v>
      </c>
    </row>
    <row r="7493" spans="1:14" x14ac:dyDescent="0.25">
      <c r="A7493" s="2">
        <v>32253187.5</v>
      </c>
      <c r="B7493" s="2">
        <v>-160</v>
      </c>
      <c r="C7493" s="9">
        <f t="shared" si="929"/>
        <v>-163.5</v>
      </c>
      <c r="D7493" s="9">
        <f t="shared" si="930"/>
        <v>-127.15270891918669</v>
      </c>
      <c r="E7493" s="9">
        <f t="shared" si="931"/>
        <v>1.9263229911510223E-13</v>
      </c>
      <c r="F7493" s="9">
        <f>Parametri!$E$4*(A7493/$D$9)^Parametri!$F$8</f>
        <v>83.685952845180068</v>
      </c>
      <c r="G7493" s="9">
        <f t="shared" si="928"/>
        <v>-210.83866176436675</v>
      </c>
      <c r="H7493" s="9">
        <f>Parametri!$M$4-10*LOG10(Parametri!$L$5/1000)-20*LOG10(A7493/1000000)</f>
        <v>22.838847130544483</v>
      </c>
      <c r="I7493" s="9">
        <f t="shared" si="932"/>
        <v>-233.67750889491123</v>
      </c>
      <c r="J7493" s="10">
        <f t="shared" si="933"/>
        <v>4.2879440554634725E-24</v>
      </c>
      <c r="K7493" s="14">
        <f>$D$6+'ADSL PSD'!$J7493*Parametri!$L$6+'17a PSD'!$J7493*Parametri!$L$7+'35b PSD'!$J7493*Parametri!$L$8</f>
        <v>1.7168371730119951E-10</v>
      </c>
      <c r="L7493" s="9">
        <f t="shared" si="934"/>
        <v>-97.652708919186594</v>
      </c>
      <c r="M7493" s="9">
        <f t="shared" si="935"/>
        <v>-113.18595284518015</v>
      </c>
      <c r="N7493" s="10">
        <f>HLOOKUP(M7493,Menu!$C$8:$AB$9,2,TRUE)</f>
        <v>0</v>
      </c>
    </row>
    <row r="7494" spans="1:14" x14ac:dyDescent="0.25">
      <c r="A7494" s="2">
        <v>32257500</v>
      </c>
      <c r="B7494" s="2">
        <v>-160</v>
      </c>
      <c r="C7494" s="9">
        <f t="shared" si="929"/>
        <v>-163.5</v>
      </c>
      <c r="D7494" s="9">
        <f t="shared" si="930"/>
        <v>-127.15270891918669</v>
      </c>
      <c r="E7494" s="9">
        <f t="shared" si="931"/>
        <v>1.9263229911510223E-13</v>
      </c>
      <c r="F7494" s="9">
        <f>Parametri!$E$4*(A7494/$D$9)^Parametri!$F$8</f>
        <v>83.691547386941522</v>
      </c>
      <c r="G7494" s="9">
        <f t="shared" si="928"/>
        <v>-210.84425630612822</v>
      </c>
      <c r="H7494" s="9">
        <f>Parametri!$M$4-10*LOG10(Parametri!$L$5/1000)-20*LOG10(A7494/1000000)</f>
        <v>22.837685837723974</v>
      </c>
      <c r="I7494" s="9">
        <f t="shared" si="932"/>
        <v>-233.68194214385218</v>
      </c>
      <c r="J7494" s="10">
        <f t="shared" si="933"/>
        <v>4.2835691842325481E-24</v>
      </c>
      <c r="K7494" s="14">
        <f>$D$6+'ADSL PSD'!$J7494*Parametri!$L$6+'17a PSD'!$J7494*Parametri!$L$7+'35b PSD'!$J7494*Parametri!$L$8</f>
        <v>1.7168371730119951E-10</v>
      </c>
      <c r="L7494" s="9">
        <f t="shared" si="934"/>
        <v>-97.652708919186594</v>
      </c>
      <c r="M7494" s="9">
        <f t="shared" si="935"/>
        <v>-113.19154738694162</v>
      </c>
      <c r="N7494" s="10">
        <f>HLOOKUP(M7494,Menu!$C$8:$AB$9,2,TRUE)</f>
        <v>0</v>
      </c>
    </row>
    <row r="7495" spans="1:14" x14ac:dyDescent="0.25">
      <c r="A7495" s="2">
        <v>32261812.5</v>
      </c>
      <c r="B7495" s="2">
        <v>-160</v>
      </c>
      <c r="C7495" s="9">
        <f t="shared" si="929"/>
        <v>-163.5</v>
      </c>
      <c r="D7495" s="9">
        <f t="shared" si="930"/>
        <v>-127.15270891918669</v>
      </c>
      <c r="E7495" s="9">
        <f t="shared" si="931"/>
        <v>1.9263229911510223E-13</v>
      </c>
      <c r="F7495" s="9">
        <f>Parametri!$E$4*(A7495/$D$9)^Parametri!$F$8</f>
        <v>83.697141554748782</v>
      </c>
      <c r="G7495" s="9">
        <f t="shared" si="928"/>
        <v>-210.84985047393548</v>
      </c>
      <c r="H7495" s="9">
        <f>Parametri!$M$4-10*LOG10(Parametri!$L$5/1000)-20*LOG10(A7495/1000000)</f>
        <v>22.836524700146139</v>
      </c>
      <c r="I7495" s="9">
        <f t="shared" si="932"/>
        <v>-233.6863751740816</v>
      </c>
      <c r="J7495" s="10">
        <f t="shared" si="933"/>
        <v>4.2791989920635369E-24</v>
      </c>
      <c r="K7495" s="14">
        <f>$D$6+'ADSL PSD'!$J7495*Parametri!$L$6+'17a PSD'!$J7495*Parametri!$L$7+'35b PSD'!$J7495*Parametri!$L$8</f>
        <v>1.7168371730119951E-10</v>
      </c>
      <c r="L7495" s="9">
        <f t="shared" si="934"/>
        <v>-97.652708919186594</v>
      </c>
      <c r="M7495" s="9">
        <f t="shared" si="935"/>
        <v>-113.19714155474888</v>
      </c>
      <c r="N7495" s="10">
        <f>HLOOKUP(M7495,Menu!$C$8:$AB$9,2,TRUE)</f>
        <v>0</v>
      </c>
    </row>
    <row r="7496" spans="1:14" x14ac:dyDescent="0.25">
      <c r="A7496" s="2">
        <v>32266125</v>
      </c>
      <c r="B7496" s="2">
        <v>-160</v>
      </c>
      <c r="C7496" s="9">
        <f t="shared" si="929"/>
        <v>-163.5</v>
      </c>
      <c r="D7496" s="9">
        <f t="shared" si="930"/>
        <v>-127.15270891918669</v>
      </c>
      <c r="E7496" s="9">
        <f t="shared" si="931"/>
        <v>1.9263229911510223E-13</v>
      </c>
      <c r="F7496" s="9">
        <f>Parametri!$E$4*(A7496/$D$9)^Parametri!$F$8</f>
        <v>83.702735348676825</v>
      </c>
      <c r="G7496" s="9">
        <f t="shared" si="928"/>
        <v>-210.8554442678635</v>
      </c>
      <c r="H7496" s="9">
        <f>Parametri!$M$4-10*LOG10(Parametri!$L$5/1000)-20*LOG10(A7496/1000000)</f>
        <v>22.835363717769475</v>
      </c>
      <c r="I7496" s="9">
        <f t="shared" si="932"/>
        <v>-233.69080798563297</v>
      </c>
      <c r="J7496" s="10">
        <f t="shared" si="933"/>
        <v>4.2748334737098886E-24</v>
      </c>
      <c r="K7496" s="14">
        <f>$D$6+'ADSL PSD'!$J7496*Parametri!$L$6+'17a PSD'!$J7496*Parametri!$L$7+'35b PSD'!$J7496*Parametri!$L$8</f>
        <v>1.7168371730119948E-10</v>
      </c>
      <c r="L7496" s="9">
        <f t="shared" si="934"/>
        <v>-97.652708919186594</v>
      </c>
      <c r="M7496" s="9">
        <f t="shared" si="935"/>
        <v>-113.20273534867691</v>
      </c>
      <c r="N7496" s="10">
        <f>HLOOKUP(M7496,Menu!$C$8:$AB$9,2,TRUE)</f>
        <v>0</v>
      </c>
    </row>
    <row r="7497" spans="1:14" x14ac:dyDescent="0.25">
      <c r="A7497" s="2">
        <v>32270437.5</v>
      </c>
      <c r="B7497" s="2">
        <v>-160</v>
      </c>
      <c r="C7497" s="9">
        <f t="shared" si="929"/>
        <v>-163.5</v>
      </c>
      <c r="D7497" s="9">
        <f t="shared" si="930"/>
        <v>-127.15270891918669</v>
      </c>
      <c r="E7497" s="9">
        <f t="shared" si="931"/>
        <v>1.9263229911510223E-13</v>
      </c>
      <c r="F7497" s="9">
        <f>Parametri!$E$4*(A7497/$D$9)^Parametri!$F$8</f>
        <v>83.70832876880057</v>
      </c>
      <c r="G7497" s="9">
        <f t="shared" si="928"/>
        <v>-210.86103768798728</v>
      </c>
      <c r="H7497" s="9">
        <f>Parametri!$M$4-10*LOG10(Parametri!$L$5/1000)-20*LOG10(A7497/1000000)</f>
        <v>22.834202890552504</v>
      </c>
      <c r="I7497" s="9">
        <f t="shared" si="932"/>
        <v>-233.69524057853977</v>
      </c>
      <c r="J7497" s="10">
        <f t="shared" si="933"/>
        <v>4.2704726239310885E-24</v>
      </c>
      <c r="K7497" s="14">
        <f>$D$6+'ADSL PSD'!$J7497*Parametri!$L$6+'17a PSD'!$J7497*Parametri!$L$7+'35b PSD'!$J7497*Parametri!$L$8</f>
        <v>1.7168371730119948E-10</v>
      </c>
      <c r="L7497" s="9">
        <f t="shared" si="934"/>
        <v>-97.652708919186594</v>
      </c>
      <c r="M7497" s="9">
        <f t="shared" si="935"/>
        <v>-113.20832876880068</v>
      </c>
      <c r="N7497" s="10">
        <f>HLOOKUP(M7497,Menu!$C$8:$AB$9,2,TRUE)</f>
        <v>0</v>
      </c>
    </row>
    <row r="7498" spans="1:14" x14ac:dyDescent="0.25">
      <c r="A7498" s="2">
        <v>32274750</v>
      </c>
      <c r="B7498" s="2">
        <v>-160</v>
      </c>
      <c r="C7498" s="9">
        <f t="shared" si="929"/>
        <v>-163.5</v>
      </c>
      <c r="D7498" s="9">
        <f t="shared" si="930"/>
        <v>-127.15270891918669</v>
      </c>
      <c r="E7498" s="9">
        <f t="shared" si="931"/>
        <v>1.9263229911510223E-13</v>
      </c>
      <c r="F7498" s="9">
        <f>Parametri!$E$4*(A7498/$D$9)^Parametri!$F$8</f>
        <v>83.713921815195008</v>
      </c>
      <c r="G7498" s="9">
        <f t="shared" si="928"/>
        <v>-210.86663073438172</v>
      </c>
      <c r="H7498" s="9">
        <f>Parametri!$M$4-10*LOG10(Parametri!$L$5/1000)-20*LOG10(A7498/1000000)</f>
        <v>22.833042218453755</v>
      </c>
      <c r="I7498" s="9">
        <f t="shared" si="932"/>
        <v>-233.69967295283547</v>
      </c>
      <c r="J7498" s="10">
        <f t="shared" si="933"/>
        <v>4.2661164374929255E-24</v>
      </c>
      <c r="K7498" s="14">
        <f>$D$6+'ADSL PSD'!$J7498*Parametri!$L$6+'17a PSD'!$J7498*Parametri!$L$7+'35b PSD'!$J7498*Parametri!$L$8</f>
        <v>1.7168371730119948E-10</v>
      </c>
      <c r="L7498" s="9">
        <f t="shared" si="934"/>
        <v>-97.652708919186594</v>
      </c>
      <c r="M7498" s="9">
        <f t="shared" si="935"/>
        <v>-113.21392181519512</v>
      </c>
      <c r="N7498" s="10">
        <f>HLOOKUP(M7498,Menu!$C$8:$AB$9,2,TRUE)</f>
        <v>0</v>
      </c>
    </row>
    <row r="7499" spans="1:14" x14ac:dyDescent="0.25">
      <c r="A7499" s="2">
        <v>32279062.5</v>
      </c>
      <c r="B7499" s="2">
        <v>-160</v>
      </c>
      <c r="C7499" s="9">
        <f t="shared" si="929"/>
        <v>-163.5</v>
      </c>
      <c r="D7499" s="9">
        <f t="shared" si="930"/>
        <v>-127.15270891918669</v>
      </c>
      <c r="E7499" s="9">
        <f t="shared" si="931"/>
        <v>1.9263229911510223E-13</v>
      </c>
      <c r="F7499" s="9">
        <f>Parametri!$E$4*(A7499/$D$9)^Parametri!$F$8</f>
        <v>83.719514487935001</v>
      </c>
      <c r="G7499" s="9">
        <f t="shared" si="928"/>
        <v>-210.87222340712168</v>
      </c>
      <c r="H7499" s="9">
        <f>Parametri!$M$4-10*LOG10(Parametri!$L$5/1000)-20*LOG10(A7499/1000000)</f>
        <v>22.831881701431776</v>
      </c>
      <c r="I7499" s="9">
        <f t="shared" si="932"/>
        <v>-233.70410510855345</v>
      </c>
      <c r="J7499" s="10">
        <f t="shared" si="933"/>
        <v>4.2617649091674252E-24</v>
      </c>
      <c r="K7499" s="14">
        <f>$D$6+'ADSL PSD'!$J7499*Parametri!$L$6+'17a PSD'!$J7499*Parametri!$L$7+'35b PSD'!$J7499*Parametri!$L$8</f>
        <v>1.7168371730119948E-10</v>
      </c>
      <c r="L7499" s="9">
        <f t="shared" si="934"/>
        <v>-97.652708919186594</v>
      </c>
      <c r="M7499" s="9">
        <f t="shared" si="935"/>
        <v>-113.21951448793509</v>
      </c>
      <c r="N7499" s="10">
        <f>HLOOKUP(M7499,Menu!$C$8:$AB$9,2,TRUE)</f>
        <v>0</v>
      </c>
    </row>
    <row r="7500" spans="1:14" x14ac:dyDescent="0.25">
      <c r="A7500" s="2">
        <v>32283375</v>
      </c>
      <c r="B7500" s="2">
        <v>-160</v>
      </c>
      <c r="C7500" s="9">
        <f t="shared" si="929"/>
        <v>-163.5</v>
      </c>
      <c r="D7500" s="9">
        <f t="shared" si="930"/>
        <v>-127.15270891918669</v>
      </c>
      <c r="E7500" s="9">
        <f t="shared" si="931"/>
        <v>1.9263229911510223E-13</v>
      </c>
      <c r="F7500" s="9">
        <f>Parametri!$E$4*(A7500/$D$9)^Parametri!$F$8</f>
        <v>83.725106787095456</v>
      </c>
      <c r="G7500" s="9">
        <f t="shared" si="928"/>
        <v>-210.87781570628215</v>
      </c>
      <c r="H7500" s="9">
        <f>Parametri!$M$4-10*LOG10(Parametri!$L$5/1000)-20*LOG10(A7500/1000000)</f>
        <v>22.830721339445141</v>
      </c>
      <c r="I7500" s="9">
        <f t="shared" si="932"/>
        <v>-233.7085370457273</v>
      </c>
      <c r="J7500" s="10">
        <f t="shared" si="933"/>
        <v>4.2574180337324142E-24</v>
      </c>
      <c r="K7500" s="14">
        <f>$D$6+'ADSL PSD'!$J7500*Parametri!$L$6+'17a PSD'!$J7500*Parametri!$L$7+'35b PSD'!$J7500*Parametri!$L$8</f>
        <v>1.7168371730119948E-10</v>
      </c>
      <c r="L7500" s="9">
        <f t="shared" si="934"/>
        <v>-97.652708919186594</v>
      </c>
      <c r="M7500" s="9">
        <f t="shared" si="935"/>
        <v>-113.22510678709556</v>
      </c>
      <c r="N7500" s="10">
        <f>HLOOKUP(M7500,Menu!$C$8:$AB$9,2,TRUE)</f>
        <v>0</v>
      </c>
    </row>
    <row r="7501" spans="1:14" x14ac:dyDescent="0.25">
      <c r="A7501" s="2">
        <v>32287687.5</v>
      </c>
      <c r="B7501" s="2">
        <v>-160</v>
      </c>
      <c r="C7501" s="9">
        <f t="shared" si="929"/>
        <v>-163.5</v>
      </c>
      <c r="D7501" s="9">
        <f t="shared" si="930"/>
        <v>-127.15270891918669</v>
      </c>
      <c r="E7501" s="9">
        <f t="shared" si="931"/>
        <v>1.9263229911510223E-13</v>
      </c>
      <c r="F7501" s="9">
        <f>Parametri!$E$4*(A7501/$D$9)^Parametri!$F$8</f>
        <v>83.730698712751163</v>
      </c>
      <c r="G7501" s="9">
        <f t="shared" si="928"/>
        <v>-210.88340763193787</v>
      </c>
      <c r="H7501" s="9">
        <f>Parametri!$M$4-10*LOG10(Parametri!$L$5/1000)-20*LOG10(A7501/1000000)</f>
        <v>22.829561132452426</v>
      </c>
      <c r="I7501" s="9">
        <f t="shared" si="932"/>
        <v>-233.7129687643903</v>
      </c>
      <c r="J7501" s="10">
        <f t="shared" si="933"/>
        <v>4.2530758059722742E-24</v>
      </c>
      <c r="K7501" s="14">
        <f>$D$6+'ADSL PSD'!$J7501*Parametri!$L$6+'17a PSD'!$J7501*Parametri!$L$7+'35b PSD'!$J7501*Parametri!$L$8</f>
        <v>1.7168371730119948E-10</v>
      </c>
      <c r="L7501" s="9">
        <f t="shared" si="934"/>
        <v>-97.652708919186594</v>
      </c>
      <c r="M7501" s="9">
        <f t="shared" si="935"/>
        <v>-113.23069871275128</v>
      </c>
      <c r="N7501" s="10">
        <f>HLOOKUP(M7501,Menu!$C$8:$AB$9,2,TRUE)</f>
        <v>0</v>
      </c>
    </row>
    <row r="7502" spans="1:14" x14ac:dyDescent="0.25">
      <c r="A7502" s="2">
        <v>32292000</v>
      </c>
      <c r="B7502" s="2">
        <v>-160</v>
      </c>
      <c r="C7502" s="9">
        <f t="shared" si="929"/>
        <v>-163.5</v>
      </c>
      <c r="D7502" s="9">
        <f t="shared" si="930"/>
        <v>-127.15270891918669</v>
      </c>
      <c r="E7502" s="9">
        <f t="shared" si="931"/>
        <v>1.9263229911510223E-13</v>
      </c>
      <c r="F7502" s="9">
        <f>Parametri!$E$4*(A7502/$D$9)^Parametri!$F$8</f>
        <v>83.736290264977029</v>
      </c>
      <c r="G7502" s="9">
        <f t="shared" si="928"/>
        <v>-210.88899918416371</v>
      </c>
      <c r="H7502" s="9">
        <f>Parametri!$M$4-10*LOG10(Parametri!$L$5/1000)-20*LOG10(A7502/1000000)</f>
        <v>22.828401080412224</v>
      </c>
      <c r="I7502" s="9">
        <f t="shared" si="932"/>
        <v>-233.71740026457593</v>
      </c>
      <c r="J7502" s="10">
        <f t="shared" si="933"/>
        <v>4.2487382206772332E-24</v>
      </c>
      <c r="K7502" s="14">
        <f>$D$6+'ADSL PSD'!$J7502*Parametri!$L$6+'17a PSD'!$J7502*Parametri!$L$7+'35b PSD'!$J7502*Parametri!$L$8</f>
        <v>1.7168371730119946E-10</v>
      </c>
      <c r="L7502" s="9">
        <f t="shared" si="934"/>
        <v>-97.652708919186608</v>
      </c>
      <c r="M7502" s="9">
        <f t="shared" si="935"/>
        <v>-113.2362902649771</v>
      </c>
      <c r="N7502" s="10">
        <f>HLOOKUP(M7502,Menu!$C$8:$AB$9,2,TRUE)</f>
        <v>0</v>
      </c>
    </row>
    <row r="7503" spans="1:14" x14ac:dyDescent="0.25">
      <c r="A7503" s="2">
        <v>32296312.5</v>
      </c>
      <c r="B7503" s="2">
        <v>-160</v>
      </c>
      <c r="C7503" s="9">
        <f t="shared" si="929"/>
        <v>-163.5</v>
      </c>
      <c r="D7503" s="9">
        <f t="shared" si="930"/>
        <v>-127.15270891918669</v>
      </c>
      <c r="E7503" s="9">
        <f t="shared" si="931"/>
        <v>1.9263229911510223E-13</v>
      </c>
      <c r="F7503" s="9">
        <f>Parametri!$E$4*(A7503/$D$9)^Parametri!$F$8</f>
        <v>83.741881443847817</v>
      </c>
      <c r="G7503" s="9">
        <f t="shared" ref="G7503:G7566" si="936">D7503-F7503</f>
        <v>-210.89459036303452</v>
      </c>
      <c r="H7503" s="9">
        <f>Parametri!$M$4-10*LOG10(Parametri!$L$5/1000)-20*LOG10(A7503/1000000)</f>
        <v>22.827241183283164</v>
      </c>
      <c r="I7503" s="9">
        <f t="shared" si="932"/>
        <v>-233.72183154631767</v>
      </c>
      <c r="J7503" s="10">
        <f t="shared" si="933"/>
        <v>4.2444052726437253E-24</v>
      </c>
      <c r="K7503" s="14">
        <f>$D$6+'ADSL PSD'!$J7503*Parametri!$L$6+'17a PSD'!$J7503*Parametri!$L$7+'35b PSD'!$J7503*Parametri!$L$8</f>
        <v>1.7168371730119946E-10</v>
      </c>
      <c r="L7503" s="9">
        <f t="shared" si="934"/>
        <v>-97.652708919186608</v>
      </c>
      <c r="M7503" s="9">
        <f t="shared" si="935"/>
        <v>-113.24188144384792</v>
      </c>
      <c r="N7503" s="10">
        <f>HLOOKUP(M7503,Menu!$C$8:$AB$9,2,TRUE)</f>
        <v>0</v>
      </c>
    </row>
    <row r="7504" spans="1:14" x14ac:dyDescent="0.25">
      <c r="A7504" s="2">
        <v>32300625</v>
      </c>
      <c r="B7504" s="2">
        <v>-160</v>
      </c>
      <c r="C7504" s="9">
        <f t="shared" ref="C7504:C7567" si="937">B7504-3.5</f>
        <v>-163.5</v>
      </c>
      <c r="D7504" s="9">
        <f t="shared" ref="D7504:D7567" si="938">C7504+$D$2</f>
        <v>-127.15270891918669</v>
      </c>
      <c r="E7504" s="9">
        <f t="shared" ref="E7504:E7567" si="939">10^(D7504/10)</f>
        <v>1.9263229911510223E-13</v>
      </c>
      <c r="F7504" s="9">
        <f>Parametri!$E$4*(A7504/$D$9)^Parametri!$F$8</f>
        <v>83.747472249438317</v>
      </c>
      <c r="G7504" s="9">
        <f t="shared" si="936"/>
        <v>-210.90018116862501</v>
      </c>
      <c r="H7504" s="9">
        <f>Parametri!$M$4-10*LOG10(Parametri!$L$5/1000)-20*LOG10(A7504/1000000)</f>
        <v>22.826081441023874</v>
      </c>
      <c r="I7504" s="9">
        <f t="shared" ref="I7504:I7567" si="940">G7504-H7504</f>
        <v>-233.72626260964887</v>
      </c>
      <c r="J7504" s="10">
        <f t="shared" ref="J7504:J7567" si="941">10^(I7504/10)</f>
        <v>4.2400769566742912E-24</v>
      </c>
      <c r="K7504" s="14">
        <f>$D$6+'ADSL PSD'!$J7504*Parametri!$L$6+'17a PSD'!$J7504*Parametri!$L$7+'35b PSD'!$J7504*Parametri!$L$8</f>
        <v>1.7168371730119946E-10</v>
      </c>
      <c r="L7504" s="9">
        <f t="shared" ref="L7504:L7567" si="942">10*LOG10(K7504)</f>
        <v>-97.652708919186608</v>
      </c>
      <c r="M7504" s="9">
        <f t="shared" ref="M7504:M7567" si="943">G7504-L7504</f>
        <v>-113.2474722494384</v>
      </c>
      <c r="N7504" s="10">
        <f>HLOOKUP(M7504,Menu!$C$8:$AB$9,2,TRUE)</f>
        <v>0</v>
      </c>
    </row>
    <row r="7505" spans="1:14" x14ac:dyDescent="0.25">
      <c r="A7505" s="2">
        <v>32304937.5</v>
      </c>
      <c r="B7505" s="2">
        <v>-160</v>
      </c>
      <c r="C7505" s="9">
        <f t="shared" si="937"/>
        <v>-163.5</v>
      </c>
      <c r="D7505" s="9">
        <f t="shared" si="938"/>
        <v>-127.15270891918669</v>
      </c>
      <c r="E7505" s="9">
        <f t="shared" si="939"/>
        <v>1.9263229911510223E-13</v>
      </c>
      <c r="F7505" s="9">
        <f>Parametri!$E$4*(A7505/$D$9)^Parametri!$F$8</f>
        <v>83.753062681823252</v>
      </c>
      <c r="G7505" s="9">
        <f t="shared" si="936"/>
        <v>-210.90577160100995</v>
      </c>
      <c r="H7505" s="9">
        <f>Parametri!$M$4-10*LOG10(Parametri!$L$5/1000)-20*LOG10(A7505/1000000)</f>
        <v>22.824921853592997</v>
      </c>
      <c r="I7505" s="9">
        <f t="shared" si="940"/>
        <v>-233.73069345460294</v>
      </c>
      <c r="J7505" s="10">
        <f t="shared" si="941"/>
        <v>4.235753267577598E-24</v>
      </c>
      <c r="K7505" s="14">
        <f>$D$6+'ADSL PSD'!$J7505*Parametri!$L$6+'17a PSD'!$J7505*Parametri!$L$7+'35b PSD'!$J7505*Parametri!$L$8</f>
        <v>1.7168371730119946E-10</v>
      </c>
      <c r="L7505" s="9">
        <f t="shared" si="942"/>
        <v>-97.652708919186608</v>
      </c>
      <c r="M7505" s="9">
        <f t="shared" si="943"/>
        <v>-113.25306268182334</v>
      </c>
      <c r="N7505" s="10">
        <f>HLOOKUP(M7505,Menu!$C$8:$AB$9,2,TRUE)</f>
        <v>0</v>
      </c>
    </row>
    <row r="7506" spans="1:14" x14ac:dyDescent="0.25">
      <c r="A7506" s="2">
        <v>32309250</v>
      </c>
      <c r="B7506" s="2">
        <v>-160</v>
      </c>
      <c r="C7506" s="9">
        <f t="shared" si="937"/>
        <v>-163.5</v>
      </c>
      <c r="D7506" s="9">
        <f t="shared" si="938"/>
        <v>-127.15270891918669</v>
      </c>
      <c r="E7506" s="9">
        <f t="shared" si="939"/>
        <v>1.9263229911510223E-13</v>
      </c>
      <c r="F7506" s="9">
        <f>Parametri!$E$4*(A7506/$D$9)^Parametri!$F$8</f>
        <v>83.758652741077398</v>
      </c>
      <c r="G7506" s="9">
        <f t="shared" si="936"/>
        <v>-210.91136166026411</v>
      </c>
      <c r="H7506" s="9">
        <f>Parametri!$M$4-10*LOG10(Parametri!$L$5/1000)-20*LOG10(A7506/1000000)</f>
        <v>22.823762420949208</v>
      </c>
      <c r="I7506" s="9">
        <f t="shared" si="940"/>
        <v>-233.73512408121331</v>
      </c>
      <c r="J7506" s="10">
        <f t="shared" si="941"/>
        <v>4.2314342001683772E-24</v>
      </c>
      <c r="K7506" s="14">
        <f>$D$6+'ADSL PSD'!$J7506*Parametri!$L$6+'17a PSD'!$J7506*Parametri!$L$7+'35b PSD'!$J7506*Parametri!$L$8</f>
        <v>1.7168371730119946E-10</v>
      </c>
      <c r="L7506" s="9">
        <f t="shared" si="942"/>
        <v>-97.652708919186608</v>
      </c>
      <c r="M7506" s="9">
        <f t="shared" si="943"/>
        <v>-113.2586527410775</v>
      </c>
      <c r="N7506" s="10">
        <f>HLOOKUP(M7506,Menu!$C$8:$AB$9,2,TRUE)</f>
        <v>0</v>
      </c>
    </row>
    <row r="7507" spans="1:14" x14ac:dyDescent="0.25">
      <c r="A7507" s="2">
        <v>32313562.5</v>
      </c>
      <c r="B7507" s="2">
        <v>-160</v>
      </c>
      <c r="C7507" s="9">
        <f t="shared" si="937"/>
        <v>-163.5</v>
      </c>
      <c r="D7507" s="9">
        <f t="shared" si="938"/>
        <v>-127.15270891918669</v>
      </c>
      <c r="E7507" s="9">
        <f t="shared" si="939"/>
        <v>1.9263229911510223E-13</v>
      </c>
      <c r="F7507" s="9">
        <f>Parametri!$E$4*(A7507/$D$9)^Parametri!$F$8</f>
        <v>83.76424242727542</v>
      </c>
      <c r="G7507" s="9">
        <f t="shared" si="936"/>
        <v>-210.9169513464621</v>
      </c>
      <c r="H7507" s="9">
        <f>Parametri!$M$4-10*LOG10(Parametri!$L$5/1000)-20*LOG10(A7507/1000000)</f>
        <v>22.822603143051179</v>
      </c>
      <c r="I7507" s="9">
        <f t="shared" si="940"/>
        <v>-233.73955448951327</v>
      </c>
      <c r="J7507" s="10">
        <f t="shared" si="941"/>
        <v>4.2271197492675629E-24</v>
      </c>
      <c r="K7507" s="14">
        <f>$D$6+'ADSL PSD'!$J7507*Parametri!$L$6+'17a PSD'!$J7507*Parametri!$L$7+'35b PSD'!$J7507*Parametri!$L$8</f>
        <v>1.7168371730119946E-10</v>
      </c>
      <c r="L7507" s="9">
        <f t="shared" si="942"/>
        <v>-97.652708919186608</v>
      </c>
      <c r="M7507" s="9">
        <f t="shared" si="943"/>
        <v>-113.26424242727549</v>
      </c>
      <c r="N7507" s="10">
        <f>HLOOKUP(M7507,Menu!$C$8:$AB$9,2,TRUE)</f>
        <v>0</v>
      </c>
    </row>
    <row r="7508" spans="1:14" x14ac:dyDescent="0.25">
      <c r="A7508" s="2">
        <v>32317875</v>
      </c>
      <c r="B7508" s="2">
        <v>-160</v>
      </c>
      <c r="C7508" s="9">
        <f t="shared" si="937"/>
        <v>-163.5</v>
      </c>
      <c r="D7508" s="9">
        <f t="shared" si="938"/>
        <v>-127.15270891918669</v>
      </c>
      <c r="E7508" s="9">
        <f t="shared" si="939"/>
        <v>1.9263229911510223E-13</v>
      </c>
      <c r="F7508" s="9">
        <f>Parametri!$E$4*(A7508/$D$9)^Parametri!$F$8</f>
        <v>83.769831740492023</v>
      </c>
      <c r="G7508" s="9">
        <f t="shared" si="936"/>
        <v>-210.9225406596787</v>
      </c>
      <c r="H7508" s="9">
        <f>Parametri!$M$4-10*LOG10(Parametri!$L$5/1000)-20*LOG10(A7508/1000000)</f>
        <v>22.821444019857616</v>
      </c>
      <c r="I7508" s="9">
        <f t="shared" si="940"/>
        <v>-233.74398467953631</v>
      </c>
      <c r="J7508" s="10">
        <f t="shared" si="941"/>
        <v>4.2228099097019839E-24</v>
      </c>
      <c r="K7508" s="14">
        <f>$D$6+'ADSL PSD'!$J7508*Parametri!$L$6+'17a PSD'!$J7508*Parametri!$L$7+'35b PSD'!$J7508*Parametri!$L$8</f>
        <v>1.7168371730119943E-10</v>
      </c>
      <c r="L7508" s="9">
        <f t="shared" si="942"/>
        <v>-97.652708919186608</v>
      </c>
      <c r="M7508" s="9">
        <f t="shared" si="943"/>
        <v>-113.26983174049209</v>
      </c>
      <c r="N7508" s="10">
        <f>HLOOKUP(M7508,Menu!$C$8:$AB$9,2,TRUE)</f>
        <v>0</v>
      </c>
    </row>
    <row r="7509" spans="1:14" x14ac:dyDescent="0.25">
      <c r="A7509" s="2">
        <v>32322187.5</v>
      </c>
      <c r="B7509" s="2">
        <v>-160</v>
      </c>
      <c r="C7509" s="9">
        <f t="shared" si="937"/>
        <v>-163.5</v>
      </c>
      <c r="D7509" s="9">
        <f t="shared" si="938"/>
        <v>-127.15270891918669</v>
      </c>
      <c r="E7509" s="9">
        <f t="shared" si="939"/>
        <v>1.9263229911510223E-13</v>
      </c>
      <c r="F7509" s="9">
        <f>Parametri!$E$4*(A7509/$D$9)^Parametri!$F$8</f>
        <v>83.775420680801844</v>
      </c>
      <c r="G7509" s="9">
        <f t="shared" si="936"/>
        <v>-210.92812959998855</v>
      </c>
      <c r="H7509" s="9">
        <f>Parametri!$M$4-10*LOG10(Parametri!$L$5/1000)-20*LOG10(A7509/1000000)</f>
        <v>22.820285051327236</v>
      </c>
      <c r="I7509" s="9">
        <f t="shared" si="940"/>
        <v>-233.74841465131578</v>
      </c>
      <c r="J7509" s="10">
        <f t="shared" si="941"/>
        <v>4.2185046763046598E-24</v>
      </c>
      <c r="K7509" s="14">
        <f>$D$6+'ADSL PSD'!$J7509*Parametri!$L$6+'17a PSD'!$J7509*Parametri!$L$7+'35b PSD'!$J7509*Parametri!$L$8</f>
        <v>1.7168371730119943E-10</v>
      </c>
      <c r="L7509" s="9">
        <f t="shared" si="942"/>
        <v>-97.652708919186608</v>
      </c>
      <c r="M7509" s="9">
        <f t="shared" si="943"/>
        <v>-113.27542068080194</v>
      </c>
      <c r="N7509" s="10">
        <f>HLOOKUP(M7509,Menu!$C$8:$AB$9,2,TRUE)</f>
        <v>0</v>
      </c>
    </row>
    <row r="7510" spans="1:14" x14ac:dyDescent="0.25">
      <c r="A7510" s="2">
        <v>32326500</v>
      </c>
      <c r="B7510" s="2">
        <v>-160</v>
      </c>
      <c r="C7510" s="9">
        <f t="shared" si="937"/>
        <v>-163.5</v>
      </c>
      <c r="D7510" s="9">
        <f t="shared" si="938"/>
        <v>-127.15270891918669</v>
      </c>
      <c r="E7510" s="9">
        <f t="shared" si="939"/>
        <v>1.9263229911510223E-13</v>
      </c>
      <c r="F7510" s="9">
        <f>Parametri!$E$4*(A7510/$D$9)^Parametri!$F$8</f>
        <v>83.781009248279503</v>
      </c>
      <c r="G7510" s="9">
        <f t="shared" si="936"/>
        <v>-210.9337181674662</v>
      </c>
      <c r="H7510" s="9">
        <f>Parametri!$M$4-10*LOG10(Parametri!$L$5/1000)-20*LOG10(A7510/1000000)</f>
        <v>22.819126237418764</v>
      </c>
      <c r="I7510" s="9">
        <f t="shared" si="940"/>
        <v>-233.75284440488497</v>
      </c>
      <c r="J7510" s="10">
        <f t="shared" si="941"/>
        <v>4.2142040439147599E-24</v>
      </c>
      <c r="K7510" s="14">
        <f>$D$6+'ADSL PSD'!$J7510*Parametri!$L$6+'17a PSD'!$J7510*Parametri!$L$7+'35b PSD'!$J7510*Parametri!$L$8</f>
        <v>1.7168371730119943E-10</v>
      </c>
      <c r="L7510" s="9">
        <f t="shared" si="942"/>
        <v>-97.652708919186608</v>
      </c>
      <c r="M7510" s="9">
        <f t="shared" si="943"/>
        <v>-113.28100924827959</v>
      </c>
      <c r="N7510" s="10">
        <f>HLOOKUP(M7510,Menu!$C$8:$AB$9,2,TRUE)</f>
        <v>0</v>
      </c>
    </row>
    <row r="7511" spans="1:14" x14ac:dyDescent="0.25">
      <c r="A7511" s="2">
        <v>32330812.5</v>
      </c>
      <c r="B7511" s="2">
        <v>-160</v>
      </c>
      <c r="C7511" s="9">
        <f t="shared" si="937"/>
        <v>-163.5</v>
      </c>
      <c r="D7511" s="9">
        <f t="shared" si="938"/>
        <v>-127.15270891918669</v>
      </c>
      <c r="E7511" s="9">
        <f t="shared" si="939"/>
        <v>1.9263229911510223E-13</v>
      </c>
      <c r="F7511" s="9">
        <f>Parametri!$E$4*(A7511/$D$9)^Parametri!$F$8</f>
        <v>83.786597442999621</v>
      </c>
      <c r="G7511" s="9">
        <f t="shared" si="936"/>
        <v>-210.9393063621863</v>
      </c>
      <c r="H7511" s="9">
        <f>Parametri!$M$4-10*LOG10(Parametri!$L$5/1000)-20*LOG10(A7511/1000000)</f>
        <v>22.817967578090954</v>
      </c>
      <c r="I7511" s="9">
        <f t="shared" si="940"/>
        <v>-233.75727394027726</v>
      </c>
      <c r="J7511" s="10">
        <f t="shared" si="941"/>
        <v>4.2099080073773292E-24</v>
      </c>
      <c r="K7511" s="14">
        <f>$D$6+'ADSL PSD'!$J7511*Parametri!$L$6+'17a PSD'!$J7511*Parametri!$L$7+'35b PSD'!$J7511*Parametri!$L$8</f>
        <v>1.7168371730119943E-10</v>
      </c>
      <c r="L7511" s="9">
        <f t="shared" si="942"/>
        <v>-97.652708919186608</v>
      </c>
      <c r="M7511" s="9">
        <f t="shared" si="943"/>
        <v>-113.28659744299969</v>
      </c>
      <c r="N7511" s="10">
        <f>HLOOKUP(M7511,Menu!$C$8:$AB$9,2,TRUE)</f>
        <v>0</v>
      </c>
    </row>
    <row r="7512" spans="1:14" x14ac:dyDescent="0.25">
      <c r="A7512" s="2">
        <v>32335125</v>
      </c>
      <c r="B7512" s="2">
        <v>-160</v>
      </c>
      <c r="C7512" s="9">
        <f t="shared" si="937"/>
        <v>-163.5</v>
      </c>
      <c r="D7512" s="9">
        <f t="shared" si="938"/>
        <v>-127.15270891918669</v>
      </c>
      <c r="E7512" s="9">
        <f t="shared" si="939"/>
        <v>1.9263229911510223E-13</v>
      </c>
      <c r="F7512" s="9">
        <f>Parametri!$E$4*(A7512/$D$9)^Parametri!$F$8</f>
        <v>83.792185265036778</v>
      </c>
      <c r="G7512" s="9">
        <f t="shared" si="936"/>
        <v>-210.94489418422347</v>
      </c>
      <c r="H7512" s="9">
        <f>Parametri!$M$4-10*LOG10(Parametri!$L$5/1000)-20*LOG10(A7512/1000000)</f>
        <v>22.816809073302565</v>
      </c>
      <c r="I7512" s="9">
        <f t="shared" si="940"/>
        <v>-233.76170325752605</v>
      </c>
      <c r="J7512" s="10">
        <f t="shared" si="941"/>
        <v>4.2056165615436055E-24</v>
      </c>
      <c r="K7512" s="14">
        <f>$D$6+'ADSL PSD'!$J7512*Parametri!$L$6+'17a PSD'!$J7512*Parametri!$L$7+'35b PSD'!$J7512*Parametri!$L$8</f>
        <v>1.7168371730119943E-10</v>
      </c>
      <c r="L7512" s="9">
        <f t="shared" si="942"/>
        <v>-97.652708919186608</v>
      </c>
      <c r="M7512" s="9">
        <f t="shared" si="943"/>
        <v>-113.29218526503686</v>
      </c>
      <c r="N7512" s="10">
        <f>HLOOKUP(M7512,Menu!$C$8:$AB$9,2,TRUE)</f>
        <v>0</v>
      </c>
    </row>
    <row r="7513" spans="1:14" x14ac:dyDescent="0.25">
      <c r="A7513" s="2">
        <v>32339437.5</v>
      </c>
      <c r="B7513" s="2">
        <v>-160</v>
      </c>
      <c r="C7513" s="9">
        <f t="shared" si="937"/>
        <v>-163.5</v>
      </c>
      <c r="D7513" s="9">
        <f t="shared" si="938"/>
        <v>-127.15270891918669</v>
      </c>
      <c r="E7513" s="9">
        <f t="shared" si="939"/>
        <v>1.9263229911510223E-13</v>
      </c>
      <c r="F7513" s="9">
        <f>Parametri!$E$4*(A7513/$D$9)^Parametri!$F$8</f>
        <v>83.797772714465523</v>
      </c>
      <c r="G7513" s="9">
        <f t="shared" si="936"/>
        <v>-210.9504816336522</v>
      </c>
      <c r="H7513" s="9">
        <f>Parametri!$M$4-10*LOG10(Parametri!$L$5/1000)-20*LOG10(A7513/1000000)</f>
        <v>22.815650723012379</v>
      </c>
      <c r="I7513" s="9">
        <f t="shared" si="940"/>
        <v>-233.76613235666457</v>
      </c>
      <c r="J7513" s="10">
        <f t="shared" si="941"/>
        <v>4.2013297012708098E-24</v>
      </c>
      <c r="K7513" s="14">
        <f>$D$6+'ADSL PSD'!$J7513*Parametri!$L$6+'17a PSD'!$J7513*Parametri!$L$7+'35b PSD'!$J7513*Parametri!$L$8</f>
        <v>1.7168371730119943E-10</v>
      </c>
      <c r="L7513" s="9">
        <f t="shared" si="942"/>
        <v>-97.652708919186608</v>
      </c>
      <c r="M7513" s="9">
        <f t="shared" si="943"/>
        <v>-113.29777271446559</v>
      </c>
      <c r="N7513" s="10">
        <f>HLOOKUP(M7513,Menu!$C$8:$AB$9,2,TRUE)</f>
        <v>0</v>
      </c>
    </row>
    <row r="7514" spans="1:14" x14ac:dyDescent="0.25">
      <c r="A7514" s="2">
        <v>32343750</v>
      </c>
      <c r="B7514" s="2">
        <v>-160</v>
      </c>
      <c r="C7514" s="9">
        <f t="shared" si="937"/>
        <v>-163.5</v>
      </c>
      <c r="D7514" s="9">
        <f t="shared" si="938"/>
        <v>-127.15270891918669</v>
      </c>
      <c r="E7514" s="9">
        <f t="shared" si="939"/>
        <v>1.9263229911510223E-13</v>
      </c>
      <c r="F7514" s="9">
        <f>Parametri!$E$4*(A7514/$D$9)^Parametri!$F$8</f>
        <v>83.803359791360378</v>
      </c>
      <c r="G7514" s="9">
        <f t="shared" si="936"/>
        <v>-210.95606871054707</v>
      </c>
      <c r="H7514" s="9">
        <f>Parametri!$M$4-10*LOG10(Parametri!$L$5/1000)-20*LOG10(A7514/1000000)</f>
        <v>22.814492527179201</v>
      </c>
      <c r="I7514" s="9">
        <f t="shared" si="940"/>
        <v>-233.77056123772627</v>
      </c>
      <c r="J7514" s="10">
        <f t="shared" si="941"/>
        <v>4.1970474214222523E-24</v>
      </c>
      <c r="K7514" s="14">
        <f>$D$6+'ADSL PSD'!$J7514*Parametri!$L$6+'17a PSD'!$J7514*Parametri!$L$7+'35b PSD'!$J7514*Parametri!$L$8</f>
        <v>1.716837173011994E-10</v>
      </c>
      <c r="L7514" s="9">
        <f t="shared" si="942"/>
        <v>-97.652708919186608</v>
      </c>
      <c r="M7514" s="9">
        <f t="shared" si="943"/>
        <v>-113.30335979136046</v>
      </c>
      <c r="N7514" s="10">
        <f>HLOOKUP(M7514,Menu!$C$8:$AB$9,2,TRUE)</f>
        <v>0</v>
      </c>
    </row>
    <row r="7515" spans="1:14" x14ac:dyDescent="0.25">
      <c r="A7515" s="2">
        <v>32348062.5</v>
      </c>
      <c r="B7515" s="2">
        <v>-160</v>
      </c>
      <c r="C7515" s="9">
        <f t="shared" si="937"/>
        <v>-163.5</v>
      </c>
      <c r="D7515" s="9">
        <f t="shared" si="938"/>
        <v>-127.15270891918669</v>
      </c>
      <c r="E7515" s="9">
        <f t="shared" si="939"/>
        <v>1.9263229911510223E-13</v>
      </c>
      <c r="F7515" s="9">
        <f>Parametri!$E$4*(A7515/$D$9)^Parametri!$F$8</f>
        <v>83.80894649579588</v>
      </c>
      <c r="G7515" s="9">
        <f t="shared" si="936"/>
        <v>-210.96165541498257</v>
      </c>
      <c r="H7515" s="9">
        <f>Parametri!$M$4-10*LOG10(Parametri!$L$5/1000)-20*LOG10(A7515/1000000)</f>
        <v>22.813334485761839</v>
      </c>
      <c r="I7515" s="9">
        <f t="shared" si="940"/>
        <v>-233.7749899007444</v>
      </c>
      <c r="J7515" s="10">
        <f t="shared" si="941"/>
        <v>4.192769716867177E-24</v>
      </c>
      <c r="K7515" s="14">
        <f>$D$6+'ADSL PSD'!$J7515*Parametri!$L$6+'17a PSD'!$J7515*Parametri!$L$7+'35b PSD'!$J7515*Parametri!$L$8</f>
        <v>1.716837173011994E-10</v>
      </c>
      <c r="L7515" s="9">
        <f t="shared" si="942"/>
        <v>-97.652708919186608</v>
      </c>
      <c r="M7515" s="9">
        <f t="shared" si="943"/>
        <v>-113.30894649579596</v>
      </c>
      <c r="N7515" s="10">
        <f>HLOOKUP(M7515,Menu!$C$8:$AB$9,2,TRUE)</f>
        <v>0</v>
      </c>
    </row>
    <row r="7516" spans="1:14" x14ac:dyDescent="0.25">
      <c r="A7516" s="2">
        <v>32352375</v>
      </c>
      <c r="B7516" s="2">
        <v>-160</v>
      </c>
      <c r="C7516" s="9">
        <f t="shared" si="937"/>
        <v>-163.5</v>
      </c>
      <c r="D7516" s="9">
        <f t="shared" si="938"/>
        <v>-127.15270891918669</v>
      </c>
      <c r="E7516" s="9">
        <f t="shared" si="939"/>
        <v>1.9263229911510223E-13</v>
      </c>
      <c r="F7516" s="9">
        <f>Parametri!$E$4*(A7516/$D$9)^Parametri!$F$8</f>
        <v>83.814532827846463</v>
      </c>
      <c r="G7516" s="9">
        <f t="shared" si="936"/>
        <v>-210.96724174703314</v>
      </c>
      <c r="H7516" s="9">
        <f>Parametri!$M$4-10*LOG10(Parametri!$L$5/1000)-20*LOG10(A7516/1000000)</f>
        <v>22.81217659871912</v>
      </c>
      <c r="I7516" s="9">
        <f t="shared" si="940"/>
        <v>-233.77941834575228</v>
      </c>
      <c r="J7516" s="10">
        <f t="shared" si="941"/>
        <v>4.188496582480995E-24</v>
      </c>
      <c r="K7516" s="14">
        <f>$D$6+'ADSL PSD'!$J7516*Parametri!$L$6+'17a PSD'!$J7516*Parametri!$L$7+'35b PSD'!$J7516*Parametri!$L$8</f>
        <v>1.716837173011994E-10</v>
      </c>
      <c r="L7516" s="9">
        <f t="shared" si="942"/>
        <v>-97.652708919186608</v>
      </c>
      <c r="M7516" s="9">
        <f t="shared" si="943"/>
        <v>-113.31453282784653</v>
      </c>
      <c r="N7516" s="10">
        <f>HLOOKUP(M7516,Menu!$C$8:$AB$9,2,TRUE)</f>
        <v>0</v>
      </c>
    </row>
    <row r="7517" spans="1:14" x14ac:dyDescent="0.25">
      <c r="A7517" s="2">
        <v>32356687.5</v>
      </c>
      <c r="B7517" s="2">
        <v>-160</v>
      </c>
      <c r="C7517" s="9">
        <f t="shared" si="937"/>
        <v>-163.5</v>
      </c>
      <c r="D7517" s="9">
        <f t="shared" si="938"/>
        <v>-127.15270891918669</v>
      </c>
      <c r="E7517" s="9">
        <f t="shared" si="939"/>
        <v>1.9263229911510223E-13</v>
      </c>
      <c r="F7517" s="9">
        <f>Parametri!$E$4*(A7517/$D$9)^Parametri!$F$8</f>
        <v>83.820118787586608</v>
      </c>
      <c r="G7517" s="9">
        <f t="shared" si="936"/>
        <v>-210.9728277067733</v>
      </c>
      <c r="H7517" s="9">
        <f>Parametri!$M$4-10*LOG10(Parametri!$L$5/1000)-20*LOG10(A7517/1000000)</f>
        <v>22.811018866009903</v>
      </c>
      <c r="I7517" s="9">
        <f t="shared" si="940"/>
        <v>-233.7838465727832</v>
      </c>
      <c r="J7517" s="10">
        <f t="shared" si="941"/>
        <v>4.1842280131450067E-24</v>
      </c>
      <c r="K7517" s="14">
        <f>$D$6+'ADSL PSD'!$J7517*Parametri!$L$6+'17a PSD'!$J7517*Parametri!$L$7+'35b PSD'!$J7517*Parametri!$L$8</f>
        <v>1.716837173011994E-10</v>
      </c>
      <c r="L7517" s="9">
        <f t="shared" si="942"/>
        <v>-97.652708919186608</v>
      </c>
      <c r="M7517" s="9">
        <f t="shared" si="943"/>
        <v>-113.32011878758669</v>
      </c>
      <c r="N7517" s="10">
        <f>HLOOKUP(M7517,Menu!$C$8:$AB$9,2,TRUE)</f>
        <v>0</v>
      </c>
    </row>
    <row r="7518" spans="1:14" x14ac:dyDescent="0.25">
      <c r="A7518" s="2">
        <v>32361000</v>
      </c>
      <c r="B7518" s="2">
        <v>-160</v>
      </c>
      <c r="C7518" s="9">
        <f t="shared" si="937"/>
        <v>-163.5</v>
      </c>
      <c r="D7518" s="9">
        <f t="shared" si="938"/>
        <v>-127.15270891918669</v>
      </c>
      <c r="E7518" s="9">
        <f t="shared" si="939"/>
        <v>1.9263229911510223E-13</v>
      </c>
      <c r="F7518" s="9">
        <f>Parametri!$E$4*(A7518/$D$9)^Parametri!$F$8</f>
        <v>83.825704375090723</v>
      </c>
      <c r="G7518" s="9">
        <f t="shared" si="936"/>
        <v>-210.9784132942774</v>
      </c>
      <c r="H7518" s="9">
        <f>Parametri!$M$4-10*LOG10(Parametri!$L$5/1000)-20*LOG10(A7518/1000000)</f>
        <v>22.809861287593041</v>
      </c>
      <c r="I7518" s="9">
        <f t="shared" si="940"/>
        <v>-233.78827458187044</v>
      </c>
      <c r="J7518" s="10">
        <f t="shared" si="941"/>
        <v>4.1799640037466925E-24</v>
      </c>
      <c r="K7518" s="14">
        <f>$D$6+'ADSL PSD'!$J7518*Parametri!$L$6+'17a PSD'!$J7518*Parametri!$L$7+'35b PSD'!$J7518*Parametri!$L$8</f>
        <v>1.716837173011994E-10</v>
      </c>
      <c r="L7518" s="9">
        <f t="shared" si="942"/>
        <v>-97.652708919186608</v>
      </c>
      <c r="M7518" s="9">
        <f t="shared" si="943"/>
        <v>-113.32570437509079</v>
      </c>
      <c r="N7518" s="10">
        <f>HLOOKUP(M7518,Menu!$C$8:$AB$9,2,TRUE)</f>
        <v>0</v>
      </c>
    </row>
    <row r="7519" spans="1:14" x14ac:dyDescent="0.25">
      <c r="A7519" s="2">
        <v>32365312.5</v>
      </c>
      <c r="B7519" s="2">
        <v>-160</v>
      </c>
      <c r="C7519" s="9">
        <f t="shared" si="937"/>
        <v>-163.5</v>
      </c>
      <c r="D7519" s="9">
        <f t="shared" si="938"/>
        <v>-127.15270891918669</v>
      </c>
      <c r="E7519" s="9">
        <f t="shared" si="939"/>
        <v>1.9263229911510223E-13</v>
      </c>
      <c r="F7519" s="9">
        <f>Parametri!$E$4*(A7519/$D$9)^Parametri!$F$8</f>
        <v>83.831289590433229</v>
      </c>
      <c r="G7519" s="9">
        <f t="shared" si="936"/>
        <v>-210.98399850961994</v>
      </c>
      <c r="H7519" s="9">
        <f>Parametri!$M$4-10*LOG10(Parametri!$L$5/1000)-20*LOG10(A7519/1000000)</f>
        <v>22.808703863427414</v>
      </c>
      <c r="I7519" s="9">
        <f t="shared" si="940"/>
        <v>-233.79270237304735</v>
      </c>
      <c r="J7519" s="10">
        <f t="shared" si="941"/>
        <v>4.1757045491792603E-24</v>
      </c>
      <c r="K7519" s="14">
        <f>$D$6+'ADSL PSD'!$J7519*Parametri!$L$6+'17a PSD'!$J7519*Parametri!$L$7+'35b PSD'!$J7519*Parametri!$L$8</f>
        <v>1.716837173011994E-10</v>
      </c>
      <c r="L7519" s="9">
        <f t="shared" si="942"/>
        <v>-97.652708919186608</v>
      </c>
      <c r="M7519" s="9">
        <f t="shared" si="943"/>
        <v>-113.33128959043333</v>
      </c>
      <c r="N7519" s="10">
        <f>HLOOKUP(M7519,Menu!$C$8:$AB$9,2,TRUE)</f>
        <v>0</v>
      </c>
    </row>
    <row r="7520" spans="1:14" x14ac:dyDescent="0.25">
      <c r="A7520" s="2">
        <v>32369625</v>
      </c>
      <c r="B7520" s="2">
        <v>-160</v>
      </c>
      <c r="C7520" s="9">
        <f t="shared" si="937"/>
        <v>-163.5</v>
      </c>
      <c r="D7520" s="9">
        <f t="shared" si="938"/>
        <v>-127.15270891918669</v>
      </c>
      <c r="E7520" s="9">
        <f t="shared" si="939"/>
        <v>1.9263229911510223E-13</v>
      </c>
      <c r="F7520" s="9">
        <f>Parametri!$E$4*(A7520/$D$9)^Parametri!$F$8</f>
        <v>83.836874433688521</v>
      </c>
      <c r="G7520" s="9">
        <f t="shared" si="936"/>
        <v>-210.98958335287523</v>
      </c>
      <c r="H7520" s="9">
        <f>Parametri!$M$4-10*LOG10(Parametri!$L$5/1000)-20*LOG10(A7520/1000000)</f>
        <v>22.807546593471933</v>
      </c>
      <c r="I7520" s="9">
        <f t="shared" si="940"/>
        <v>-233.79712994634716</v>
      </c>
      <c r="J7520" s="10">
        <f t="shared" si="941"/>
        <v>4.1714496443421441E-24</v>
      </c>
      <c r="K7520" s="14">
        <f>$D$6+'ADSL PSD'!$J7520*Parametri!$L$6+'17a PSD'!$J7520*Parametri!$L$7+'35b PSD'!$J7520*Parametri!$L$8</f>
        <v>1.7168371730119938E-10</v>
      </c>
      <c r="L7520" s="9">
        <f t="shared" si="942"/>
        <v>-97.652708919186608</v>
      </c>
      <c r="M7520" s="9">
        <f t="shared" si="943"/>
        <v>-113.33687443368862</v>
      </c>
      <c r="N7520" s="10">
        <f>HLOOKUP(M7520,Menu!$C$8:$AB$9,2,TRUE)</f>
        <v>0</v>
      </c>
    </row>
    <row r="7521" spans="1:14" x14ac:dyDescent="0.25">
      <c r="A7521" s="2">
        <v>32373937.5</v>
      </c>
      <c r="B7521" s="2">
        <v>-160</v>
      </c>
      <c r="C7521" s="9">
        <f t="shared" si="937"/>
        <v>-163.5</v>
      </c>
      <c r="D7521" s="9">
        <f t="shared" si="938"/>
        <v>-127.15270891918669</v>
      </c>
      <c r="E7521" s="9">
        <f t="shared" si="939"/>
        <v>1.9263229911510223E-13</v>
      </c>
      <c r="F7521" s="9">
        <f>Parametri!$E$4*(A7521/$D$9)^Parametri!$F$8</f>
        <v>83.842458904930936</v>
      </c>
      <c r="G7521" s="9">
        <f t="shared" si="936"/>
        <v>-210.99516782411763</v>
      </c>
      <c r="H7521" s="9">
        <f>Parametri!$M$4-10*LOG10(Parametri!$L$5/1000)-20*LOG10(A7521/1000000)</f>
        <v>22.806389477685492</v>
      </c>
      <c r="I7521" s="9">
        <f t="shared" si="940"/>
        <v>-233.80155730180311</v>
      </c>
      <c r="J7521" s="10">
        <f t="shared" si="941"/>
        <v>4.1671992841406948E-24</v>
      </c>
      <c r="K7521" s="14">
        <f>$D$6+'ADSL PSD'!$J7521*Parametri!$L$6+'17a PSD'!$J7521*Parametri!$L$7+'35b PSD'!$J7521*Parametri!$L$8</f>
        <v>1.7168371730119938E-10</v>
      </c>
      <c r="L7521" s="9">
        <f t="shared" si="942"/>
        <v>-97.652708919186608</v>
      </c>
      <c r="M7521" s="9">
        <f t="shared" si="943"/>
        <v>-113.34245890493102</v>
      </c>
      <c r="N7521" s="10">
        <f>HLOOKUP(M7521,Menu!$C$8:$AB$9,2,TRUE)</f>
        <v>0</v>
      </c>
    </row>
    <row r="7522" spans="1:14" x14ac:dyDescent="0.25">
      <c r="A7522" s="2">
        <v>32378250</v>
      </c>
      <c r="B7522" s="2">
        <v>-160</v>
      </c>
      <c r="C7522" s="9">
        <f t="shared" si="937"/>
        <v>-163.5</v>
      </c>
      <c r="D7522" s="9">
        <f t="shared" si="938"/>
        <v>-127.15270891918669</v>
      </c>
      <c r="E7522" s="9">
        <f t="shared" si="939"/>
        <v>1.9263229911510223E-13</v>
      </c>
      <c r="F7522" s="9">
        <f>Parametri!$E$4*(A7522/$D$9)^Parametri!$F$8</f>
        <v>83.848043004234796</v>
      </c>
      <c r="G7522" s="9">
        <f t="shared" si="936"/>
        <v>-211.00075192342149</v>
      </c>
      <c r="H7522" s="9">
        <f>Parametri!$M$4-10*LOG10(Parametri!$L$5/1000)-20*LOG10(A7522/1000000)</f>
        <v>22.805232516027026</v>
      </c>
      <c r="I7522" s="9">
        <f t="shared" si="940"/>
        <v>-233.80598443944851</v>
      </c>
      <c r="J7522" s="10">
        <f t="shared" si="941"/>
        <v>4.1629534634862692E-24</v>
      </c>
      <c r="K7522" s="14">
        <f>$D$6+'ADSL PSD'!$J7522*Parametri!$L$6+'17a PSD'!$J7522*Parametri!$L$7+'35b PSD'!$J7522*Parametri!$L$8</f>
        <v>1.7168371730119938E-10</v>
      </c>
      <c r="L7522" s="9">
        <f t="shared" si="942"/>
        <v>-97.652708919186608</v>
      </c>
      <c r="M7522" s="9">
        <f t="shared" si="943"/>
        <v>-113.34804300423488</v>
      </c>
      <c r="N7522" s="10">
        <f>HLOOKUP(M7522,Menu!$C$8:$AB$9,2,TRUE)</f>
        <v>0</v>
      </c>
    </row>
    <row r="7523" spans="1:14" x14ac:dyDescent="0.25">
      <c r="A7523" s="2">
        <v>32382562.5</v>
      </c>
      <c r="B7523" s="2">
        <v>-160</v>
      </c>
      <c r="C7523" s="9">
        <f t="shared" si="937"/>
        <v>-163.5</v>
      </c>
      <c r="D7523" s="9">
        <f t="shared" si="938"/>
        <v>-127.15270891918669</v>
      </c>
      <c r="E7523" s="9">
        <f t="shared" si="939"/>
        <v>1.9263229911510223E-13</v>
      </c>
      <c r="F7523" s="9">
        <f>Parametri!$E$4*(A7523/$D$9)^Parametri!$F$8</f>
        <v>83.853626731674424</v>
      </c>
      <c r="G7523" s="9">
        <f t="shared" si="936"/>
        <v>-211.0063356508611</v>
      </c>
      <c r="H7523" s="9">
        <f>Parametri!$M$4-10*LOG10(Parametri!$L$5/1000)-20*LOG10(A7523/1000000)</f>
        <v>22.804075708455489</v>
      </c>
      <c r="I7523" s="9">
        <f t="shared" si="940"/>
        <v>-233.81041135931659</v>
      </c>
      <c r="J7523" s="10">
        <f t="shared" si="941"/>
        <v>4.1587121772961562E-24</v>
      </c>
      <c r="K7523" s="14">
        <f>$D$6+'ADSL PSD'!$J7523*Parametri!$L$6+'17a PSD'!$J7523*Parametri!$L$7+'35b PSD'!$J7523*Parametri!$L$8</f>
        <v>1.7168371730119938E-10</v>
      </c>
      <c r="L7523" s="9">
        <f t="shared" si="942"/>
        <v>-97.652708919186608</v>
      </c>
      <c r="M7523" s="9">
        <f t="shared" si="943"/>
        <v>-113.3536267316745</v>
      </c>
      <c r="N7523" s="10">
        <f>HLOOKUP(M7523,Menu!$C$8:$AB$9,2,TRUE)</f>
        <v>0</v>
      </c>
    </row>
    <row r="7524" spans="1:14" x14ac:dyDescent="0.25">
      <c r="A7524" s="2">
        <v>32386875</v>
      </c>
      <c r="B7524" s="2">
        <v>-160</v>
      </c>
      <c r="C7524" s="9">
        <f t="shared" si="937"/>
        <v>-163.5</v>
      </c>
      <c r="D7524" s="9">
        <f t="shared" si="938"/>
        <v>-127.15270891918669</v>
      </c>
      <c r="E7524" s="9">
        <f t="shared" si="939"/>
        <v>1.9263229911510223E-13</v>
      </c>
      <c r="F7524" s="9">
        <f>Parametri!$E$4*(A7524/$D$9)^Parametri!$F$8</f>
        <v>83.859210087324101</v>
      </c>
      <c r="G7524" s="9">
        <f t="shared" si="936"/>
        <v>-211.01191900651079</v>
      </c>
      <c r="H7524" s="9">
        <f>Parametri!$M$4-10*LOG10(Parametri!$L$5/1000)-20*LOG10(A7524/1000000)</f>
        <v>22.802919054929834</v>
      </c>
      <c r="I7524" s="9">
        <f t="shared" si="940"/>
        <v>-233.81483806144064</v>
      </c>
      <c r="J7524" s="10">
        <f t="shared" si="941"/>
        <v>4.1544754204935447E-24</v>
      </c>
      <c r="K7524" s="14">
        <f>$D$6+'ADSL PSD'!$J7524*Parametri!$L$6+'17a PSD'!$J7524*Parametri!$L$7+'35b PSD'!$J7524*Parametri!$L$8</f>
        <v>1.7168371730119938E-10</v>
      </c>
      <c r="L7524" s="9">
        <f t="shared" si="942"/>
        <v>-97.652708919186608</v>
      </c>
      <c r="M7524" s="9">
        <f t="shared" si="943"/>
        <v>-113.35921008732419</v>
      </c>
      <c r="N7524" s="10">
        <f>HLOOKUP(M7524,Menu!$C$8:$AB$9,2,TRUE)</f>
        <v>0</v>
      </c>
    </row>
    <row r="7525" spans="1:14" x14ac:dyDescent="0.25">
      <c r="A7525" s="2">
        <v>32391187.5</v>
      </c>
      <c r="B7525" s="2">
        <v>-160</v>
      </c>
      <c r="C7525" s="9">
        <f t="shared" si="937"/>
        <v>-163.5</v>
      </c>
      <c r="D7525" s="9">
        <f t="shared" si="938"/>
        <v>-127.15270891918669</v>
      </c>
      <c r="E7525" s="9">
        <f t="shared" si="939"/>
        <v>1.9263229911510223E-13</v>
      </c>
      <c r="F7525" s="9">
        <f>Parametri!$E$4*(A7525/$D$9)^Parametri!$F$8</f>
        <v>83.864793071258077</v>
      </c>
      <c r="G7525" s="9">
        <f t="shared" si="936"/>
        <v>-211.01750199044477</v>
      </c>
      <c r="H7525" s="9">
        <f>Parametri!$M$4-10*LOG10(Parametri!$L$5/1000)-20*LOG10(A7525/1000000)</f>
        <v>22.801762555409045</v>
      </c>
      <c r="I7525" s="9">
        <f t="shared" si="940"/>
        <v>-233.81926454585383</v>
      </c>
      <c r="J7525" s="10">
        <f t="shared" si="941"/>
        <v>4.1502431880077806E-24</v>
      </c>
      <c r="K7525" s="14">
        <f>$D$6+'ADSL PSD'!$J7525*Parametri!$L$6+'17a PSD'!$J7525*Parametri!$L$7+'35b PSD'!$J7525*Parametri!$L$8</f>
        <v>1.7168371730119938E-10</v>
      </c>
      <c r="L7525" s="9">
        <f t="shared" si="942"/>
        <v>-97.652708919186608</v>
      </c>
      <c r="M7525" s="9">
        <f t="shared" si="943"/>
        <v>-113.36479307125816</v>
      </c>
      <c r="N7525" s="10">
        <f>HLOOKUP(M7525,Menu!$C$8:$AB$9,2,TRUE)</f>
        <v>0</v>
      </c>
    </row>
    <row r="7526" spans="1:14" x14ac:dyDescent="0.25">
      <c r="A7526" s="2">
        <v>32395500</v>
      </c>
      <c r="B7526" s="2">
        <v>-160</v>
      </c>
      <c r="C7526" s="9">
        <f t="shared" si="937"/>
        <v>-163.5</v>
      </c>
      <c r="D7526" s="9">
        <f t="shared" si="938"/>
        <v>-127.15270891918669</v>
      </c>
      <c r="E7526" s="9">
        <f t="shared" si="939"/>
        <v>1.9263229911510223E-13</v>
      </c>
      <c r="F7526" s="9">
        <f>Parametri!$E$4*(A7526/$D$9)^Parametri!$F$8</f>
        <v>83.870375683550563</v>
      </c>
      <c r="G7526" s="9">
        <f t="shared" si="936"/>
        <v>-211.02308460273724</v>
      </c>
      <c r="H7526" s="9">
        <f>Parametri!$M$4-10*LOG10(Parametri!$L$5/1000)-20*LOG10(A7526/1000000)</f>
        <v>22.800606209852109</v>
      </c>
      <c r="I7526" s="9">
        <f t="shared" si="940"/>
        <v>-233.82369081258935</v>
      </c>
      <c r="J7526" s="10">
        <f t="shared" si="941"/>
        <v>4.1460154747740355E-24</v>
      </c>
      <c r="K7526" s="14">
        <f>$D$6+'ADSL PSD'!$J7526*Parametri!$L$6+'17a PSD'!$J7526*Parametri!$L$7+'35b PSD'!$J7526*Parametri!$L$8</f>
        <v>1.7168371730119935E-10</v>
      </c>
      <c r="L7526" s="9">
        <f t="shared" si="942"/>
        <v>-97.652708919186608</v>
      </c>
      <c r="M7526" s="9">
        <f t="shared" si="943"/>
        <v>-113.37037568355063</v>
      </c>
      <c r="N7526" s="10">
        <f>HLOOKUP(M7526,Menu!$C$8:$AB$9,2,TRUE)</f>
        <v>0</v>
      </c>
    </row>
    <row r="7527" spans="1:14" x14ac:dyDescent="0.25">
      <c r="A7527" s="2">
        <v>32399812.5</v>
      </c>
      <c r="B7527" s="2">
        <v>-160</v>
      </c>
      <c r="C7527" s="9">
        <f t="shared" si="937"/>
        <v>-163.5</v>
      </c>
      <c r="D7527" s="9">
        <f t="shared" si="938"/>
        <v>-127.15270891918669</v>
      </c>
      <c r="E7527" s="9">
        <f t="shared" si="939"/>
        <v>1.9263229911510223E-13</v>
      </c>
      <c r="F7527" s="9">
        <f>Parametri!$E$4*(A7527/$D$9)^Parametri!$F$8</f>
        <v>83.875957924275809</v>
      </c>
      <c r="G7527" s="9">
        <f t="shared" si="936"/>
        <v>-211.0286668434625</v>
      </c>
      <c r="H7527" s="9">
        <f>Parametri!$M$4-10*LOG10(Parametri!$L$5/1000)-20*LOG10(A7527/1000000)</f>
        <v>22.79945001821805</v>
      </c>
      <c r="I7527" s="9">
        <f t="shared" si="940"/>
        <v>-233.82811686168054</v>
      </c>
      <c r="J7527" s="10">
        <f t="shared" si="941"/>
        <v>4.1417922757333271E-24</v>
      </c>
      <c r="K7527" s="14">
        <f>$D$6+'ADSL PSD'!$J7527*Parametri!$L$6+'17a PSD'!$J7527*Parametri!$L$7+'35b PSD'!$J7527*Parametri!$L$8</f>
        <v>1.7168371730119935E-10</v>
      </c>
      <c r="L7527" s="9">
        <f t="shared" si="942"/>
        <v>-97.652708919186608</v>
      </c>
      <c r="M7527" s="9">
        <f t="shared" si="943"/>
        <v>-113.37595792427589</v>
      </c>
      <c r="N7527" s="10">
        <f>HLOOKUP(M7527,Menu!$C$8:$AB$9,2,TRUE)</f>
        <v>0</v>
      </c>
    </row>
    <row r="7528" spans="1:14" x14ac:dyDescent="0.25">
      <c r="A7528" s="2">
        <v>32404125</v>
      </c>
      <c r="B7528" s="2">
        <v>-160</v>
      </c>
      <c r="C7528" s="9">
        <f t="shared" si="937"/>
        <v>-163.5</v>
      </c>
      <c r="D7528" s="9">
        <f t="shared" si="938"/>
        <v>-127.15270891918669</v>
      </c>
      <c r="E7528" s="9">
        <f t="shared" si="939"/>
        <v>1.9263229911510223E-13</v>
      </c>
      <c r="F7528" s="9">
        <f>Parametri!$E$4*(A7528/$D$9)^Parametri!$F$8</f>
        <v>83.881539793507997</v>
      </c>
      <c r="G7528" s="9">
        <f t="shared" si="936"/>
        <v>-211.0342487126947</v>
      </c>
      <c r="H7528" s="9">
        <f>Parametri!$M$4-10*LOG10(Parametri!$L$5/1000)-20*LOG10(A7528/1000000)</f>
        <v>22.798293980465886</v>
      </c>
      <c r="I7528" s="9">
        <f t="shared" si="940"/>
        <v>-233.83254269316058</v>
      </c>
      <c r="J7528" s="10">
        <f t="shared" si="941"/>
        <v>4.1375735858327495E-24</v>
      </c>
      <c r="K7528" s="14">
        <f>$D$6+'ADSL PSD'!$J7528*Parametri!$L$6+'17a PSD'!$J7528*Parametri!$L$7+'35b PSD'!$J7528*Parametri!$L$8</f>
        <v>1.7168371730119935E-10</v>
      </c>
      <c r="L7528" s="9">
        <f t="shared" si="942"/>
        <v>-97.652708919186608</v>
      </c>
      <c r="M7528" s="9">
        <f t="shared" si="943"/>
        <v>-113.3815397935081</v>
      </c>
      <c r="N7528" s="10">
        <f>HLOOKUP(M7528,Menu!$C$8:$AB$9,2,TRUE)</f>
        <v>0</v>
      </c>
    </row>
    <row r="7529" spans="1:14" x14ac:dyDescent="0.25">
      <c r="A7529" s="2">
        <v>32408437.5</v>
      </c>
      <c r="B7529" s="2">
        <v>-160</v>
      </c>
      <c r="C7529" s="9">
        <f t="shared" si="937"/>
        <v>-163.5</v>
      </c>
      <c r="D7529" s="9">
        <f t="shared" si="938"/>
        <v>-127.15270891918669</v>
      </c>
      <c r="E7529" s="9">
        <f t="shared" si="939"/>
        <v>1.9263229911510223E-13</v>
      </c>
      <c r="F7529" s="9">
        <f>Parametri!$E$4*(A7529/$D$9)^Parametri!$F$8</f>
        <v>83.887121291321236</v>
      </c>
      <c r="G7529" s="9">
        <f t="shared" si="936"/>
        <v>-211.03983021050794</v>
      </c>
      <c r="H7529" s="9">
        <f>Parametri!$M$4-10*LOG10(Parametri!$L$5/1000)-20*LOG10(A7529/1000000)</f>
        <v>22.797138096554662</v>
      </c>
      <c r="I7529" s="9">
        <f t="shared" si="940"/>
        <v>-233.83696830706259</v>
      </c>
      <c r="J7529" s="10">
        <f t="shared" si="941"/>
        <v>4.1333594000253766E-24</v>
      </c>
      <c r="K7529" s="14">
        <f>$D$6+'ADSL PSD'!$J7529*Parametri!$L$6+'17a PSD'!$J7529*Parametri!$L$7+'35b PSD'!$J7529*Parametri!$L$8</f>
        <v>1.7168371730119935E-10</v>
      </c>
      <c r="L7529" s="9">
        <f t="shared" si="942"/>
        <v>-97.652708919186608</v>
      </c>
      <c r="M7529" s="9">
        <f t="shared" si="943"/>
        <v>-113.38712129132134</v>
      </c>
      <c r="N7529" s="10">
        <f>HLOOKUP(M7529,Menu!$C$8:$AB$9,2,TRUE)</f>
        <v>0</v>
      </c>
    </row>
    <row r="7530" spans="1:14" x14ac:dyDescent="0.25">
      <c r="A7530" s="2">
        <v>32412750</v>
      </c>
      <c r="B7530" s="2">
        <v>-160</v>
      </c>
      <c r="C7530" s="9">
        <f t="shared" si="937"/>
        <v>-163.5</v>
      </c>
      <c r="D7530" s="9">
        <f t="shared" si="938"/>
        <v>-127.15270891918669</v>
      </c>
      <c r="E7530" s="9">
        <f t="shared" si="939"/>
        <v>1.9263229911510223E-13</v>
      </c>
      <c r="F7530" s="9">
        <f>Parametri!$E$4*(A7530/$D$9)^Parametri!$F$8</f>
        <v>83.892702417789678</v>
      </c>
      <c r="G7530" s="9">
        <f t="shared" si="936"/>
        <v>-211.04541133697637</v>
      </c>
      <c r="H7530" s="9">
        <f>Parametri!$M$4-10*LOG10(Parametri!$L$5/1000)-20*LOG10(A7530/1000000)</f>
        <v>22.79598236644344</v>
      </c>
      <c r="I7530" s="9">
        <f t="shared" si="940"/>
        <v>-233.84139370341981</v>
      </c>
      <c r="J7530" s="10">
        <f t="shared" si="941"/>
        <v>4.1291497132700485E-24</v>
      </c>
      <c r="K7530" s="14">
        <f>$D$6+'ADSL PSD'!$J7530*Parametri!$L$6+'17a PSD'!$J7530*Parametri!$L$7+'35b PSD'!$J7530*Parametri!$L$8</f>
        <v>1.7168371730119935E-10</v>
      </c>
      <c r="L7530" s="9">
        <f t="shared" si="942"/>
        <v>-97.652708919186608</v>
      </c>
      <c r="M7530" s="9">
        <f t="shared" si="943"/>
        <v>-113.39270241778976</v>
      </c>
      <c r="N7530" s="10">
        <f>HLOOKUP(M7530,Menu!$C$8:$AB$9,2,TRUE)</f>
        <v>0</v>
      </c>
    </row>
    <row r="7531" spans="1:14" x14ac:dyDescent="0.25">
      <c r="A7531" s="2">
        <v>32417062.5</v>
      </c>
      <c r="B7531" s="2">
        <v>-160</v>
      </c>
      <c r="C7531" s="9">
        <f t="shared" si="937"/>
        <v>-163.5</v>
      </c>
      <c r="D7531" s="9">
        <f t="shared" si="938"/>
        <v>-127.15270891918669</v>
      </c>
      <c r="E7531" s="9">
        <f t="shared" si="939"/>
        <v>1.9263229911510223E-13</v>
      </c>
      <c r="F7531" s="9">
        <f>Parametri!$E$4*(A7531/$D$9)^Parametri!$F$8</f>
        <v>83.898283172987462</v>
      </c>
      <c r="G7531" s="9">
        <f t="shared" si="936"/>
        <v>-211.05099209217417</v>
      </c>
      <c r="H7531" s="9">
        <f>Parametri!$M$4-10*LOG10(Parametri!$L$5/1000)-20*LOG10(A7531/1000000)</f>
        <v>22.7948267900913</v>
      </c>
      <c r="I7531" s="9">
        <f t="shared" si="940"/>
        <v>-233.84581888226546</v>
      </c>
      <c r="J7531" s="10">
        <f t="shared" si="941"/>
        <v>4.1249445205315714E-24</v>
      </c>
      <c r="K7531" s="14">
        <f>$D$6+'ADSL PSD'!$J7531*Parametri!$L$6+'17a PSD'!$J7531*Parametri!$L$7+'35b PSD'!$J7531*Parametri!$L$8</f>
        <v>1.7168371730119935E-10</v>
      </c>
      <c r="L7531" s="9">
        <f t="shared" si="942"/>
        <v>-97.652708919186608</v>
      </c>
      <c r="M7531" s="9">
        <f t="shared" si="943"/>
        <v>-113.39828317298756</v>
      </c>
      <c r="N7531" s="10">
        <f>HLOOKUP(M7531,Menu!$C$8:$AB$9,2,TRUE)</f>
        <v>0</v>
      </c>
    </row>
    <row r="7532" spans="1:14" x14ac:dyDescent="0.25">
      <c r="A7532" s="2">
        <v>32421375</v>
      </c>
      <c r="B7532" s="2">
        <v>-160</v>
      </c>
      <c r="C7532" s="9">
        <f t="shared" si="937"/>
        <v>-163.5</v>
      </c>
      <c r="D7532" s="9">
        <f t="shared" si="938"/>
        <v>-127.15270891918669</v>
      </c>
      <c r="E7532" s="9">
        <f t="shared" si="939"/>
        <v>1.9263229911510223E-13</v>
      </c>
      <c r="F7532" s="9">
        <f>Parametri!$E$4*(A7532/$D$9)^Parametri!$F$8</f>
        <v>83.90386355698864</v>
      </c>
      <c r="G7532" s="9">
        <f t="shared" si="936"/>
        <v>-211.05657247617535</v>
      </c>
      <c r="H7532" s="9">
        <f>Parametri!$M$4-10*LOG10(Parametri!$L$5/1000)-20*LOG10(A7532/1000000)</f>
        <v>22.793671367457332</v>
      </c>
      <c r="I7532" s="9">
        <f t="shared" si="940"/>
        <v>-233.85024384363268</v>
      </c>
      <c r="J7532" s="10">
        <f t="shared" si="941"/>
        <v>4.1207438167806799E-24</v>
      </c>
      <c r="K7532" s="14">
        <f>$D$6+'ADSL PSD'!$J7532*Parametri!$L$6+'17a PSD'!$J7532*Parametri!$L$7+'35b PSD'!$J7532*Parametri!$L$8</f>
        <v>1.7168371730119933E-10</v>
      </c>
      <c r="L7532" s="9">
        <f t="shared" si="942"/>
        <v>-97.652708919186608</v>
      </c>
      <c r="M7532" s="9">
        <f t="shared" si="943"/>
        <v>-113.40386355698874</v>
      </c>
      <c r="N7532" s="10">
        <f>HLOOKUP(M7532,Menu!$C$8:$AB$9,2,TRUE)</f>
        <v>0</v>
      </c>
    </row>
    <row r="7533" spans="1:14" x14ac:dyDescent="0.25">
      <c r="A7533" s="2">
        <v>32425687.5</v>
      </c>
      <c r="B7533" s="2">
        <v>-160</v>
      </c>
      <c r="C7533" s="9">
        <f t="shared" si="937"/>
        <v>-163.5</v>
      </c>
      <c r="D7533" s="9">
        <f t="shared" si="938"/>
        <v>-127.15270891918669</v>
      </c>
      <c r="E7533" s="9">
        <f t="shared" si="939"/>
        <v>1.9263229911510223E-13</v>
      </c>
      <c r="F7533" s="9">
        <f>Parametri!$E$4*(A7533/$D$9)^Parametri!$F$8</f>
        <v>83.909443569867292</v>
      </c>
      <c r="G7533" s="9">
        <f t="shared" si="936"/>
        <v>-211.06215248905397</v>
      </c>
      <c r="H7533" s="9">
        <f>Parametri!$M$4-10*LOG10(Parametri!$L$5/1000)-20*LOG10(A7533/1000000)</f>
        <v>22.792516098500638</v>
      </c>
      <c r="I7533" s="9">
        <f t="shared" si="940"/>
        <v>-233.85466858755461</v>
      </c>
      <c r="J7533" s="10">
        <f t="shared" si="941"/>
        <v>4.1165475969941181E-24</v>
      </c>
      <c r="K7533" s="14">
        <f>$D$6+'ADSL PSD'!$J7533*Parametri!$L$6+'17a PSD'!$J7533*Parametri!$L$7+'35b PSD'!$J7533*Parametri!$L$8</f>
        <v>1.7168371730119933E-10</v>
      </c>
      <c r="L7533" s="9">
        <f t="shared" si="942"/>
        <v>-97.652708919186608</v>
      </c>
      <c r="M7533" s="9">
        <f t="shared" si="943"/>
        <v>-113.40944356986736</v>
      </c>
      <c r="N7533" s="10">
        <f>HLOOKUP(M7533,Menu!$C$8:$AB$9,2,TRUE)</f>
        <v>0</v>
      </c>
    </row>
    <row r="7534" spans="1:14" x14ac:dyDescent="0.25">
      <c r="A7534" s="2">
        <v>32430000</v>
      </c>
      <c r="B7534" s="2">
        <v>-160</v>
      </c>
      <c r="C7534" s="9">
        <f t="shared" si="937"/>
        <v>-163.5</v>
      </c>
      <c r="D7534" s="9">
        <f t="shared" si="938"/>
        <v>-127.15270891918669</v>
      </c>
      <c r="E7534" s="9">
        <f t="shared" si="939"/>
        <v>1.9263229911510223E-13</v>
      </c>
      <c r="F7534" s="9">
        <f>Parametri!$E$4*(A7534/$D$9)^Parametri!$F$8</f>
        <v>83.915023211697431</v>
      </c>
      <c r="G7534" s="9">
        <f t="shared" si="936"/>
        <v>-211.06773213088411</v>
      </c>
      <c r="H7534" s="9">
        <f>Parametri!$M$4-10*LOG10(Parametri!$L$5/1000)-20*LOG10(A7534/1000000)</f>
        <v>22.791360983180358</v>
      </c>
      <c r="I7534" s="9">
        <f t="shared" si="940"/>
        <v>-233.85909311406448</v>
      </c>
      <c r="J7534" s="10">
        <f t="shared" si="941"/>
        <v>4.1123558561542514E-24</v>
      </c>
      <c r="K7534" s="14">
        <f>$D$6+'ADSL PSD'!$J7534*Parametri!$L$6+'17a PSD'!$J7534*Parametri!$L$7+'35b PSD'!$J7534*Parametri!$L$8</f>
        <v>1.7168371730119933E-10</v>
      </c>
      <c r="L7534" s="9">
        <f t="shared" si="942"/>
        <v>-97.652708919186608</v>
      </c>
      <c r="M7534" s="9">
        <f t="shared" si="943"/>
        <v>-113.4150232116975</v>
      </c>
      <c r="N7534" s="10">
        <f>HLOOKUP(M7534,Menu!$C$8:$AB$9,2,TRUE)</f>
        <v>0</v>
      </c>
    </row>
    <row r="7535" spans="1:14" x14ac:dyDescent="0.25">
      <c r="A7535" s="2">
        <v>32434312.5</v>
      </c>
      <c r="B7535" s="2">
        <v>-160</v>
      </c>
      <c r="C7535" s="9">
        <f t="shared" si="937"/>
        <v>-163.5</v>
      </c>
      <c r="D7535" s="9">
        <f t="shared" si="938"/>
        <v>-127.15270891918669</v>
      </c>
      <c r="E7535" s="9">
        <f t="shared" si="939"/>
        <v>1.9263229911510223E-13</v>
      </c>
      <c r="F7535" s="9">
        <f>Parametri!$E$4*(A7535/$D$9)^Parametri!$F$8</f>
        <v>83.920602482553079</v>
      </c>
      <c r="G7535" s="9">
        <f t="shared" si="936"/>
        <v>-211.07331140173977</v>
      </c>
      <c r="H7535" s="9">
        <f>Parametri!$M$4-10*LOG10(Parametri!$L$5/1000)-20*LOG10(A7535/1000000)</f>
        <v>22.790206021455624</v>
      </c>
      <c r="I7535" s="9">
        <f t="shared" si="940"/>
        <v>-233.86351742319539</v>
      </c>
      <c r="J7535" s="10">
        <f t="shared" si="941"/>
        <v>4.1081685892495265E-24</v>
      </c>
      <c r="K7535" s="14">
        <f>$D$6+'ADSL PSD'!$J7535*Parametri!$L$6+'17a PSD'!$J7535*Parametri!$L$7+'35b PSD'!$J7535*Parametri!$L$8</f>
        <v>1.7168371730119933E-10</v>
      </c>
      <c r="L7535" s="9">
        <f t="shared" si="942"/>
        <v>-97.652708919186608</v>
      </c>
      <c r="M7535" s="9">
        <f t="shared" si="943"/>
        <v>-113.42060248255316</v>
      </c>
      <c r="N7535" s="10">
        <f>HLOOKUP(M7535,Menu!$C$8:$AB$9,2,TRUE)</f>
        <v>0</v>
      </c>
    </row>
    <row r="7536" spans="1:14" x14ac:dyDescent="0.25">
      <c r="A7536" s="2">
        <v>32438625</v>
      </c>
      <c r="B7536" s="2">
        <v>-160</v>
      </c>
      <c r="C7536" s="9">
        <f t="shared" si="937"/>
        <v>-163.5</v>
      </c>
      <c r="D7536" s="9">
        <f t="shared" si="938"/>
        <v>-127.15270891918669</v>
      </c>
      <c r="E7536" s="9">
        <f t="shared" si="939"/>
        <v>1.9263229911510223E-13</v>
      </c>
      <c r="F7536" s="9">
        <f>Parametri!$E$4*(A7536/$D$9)^Parametri!$F$8</f>
        <v>83.926181382508247</v>
      </c>
      <c r="G7536" s="9">
        <f t="shared" si="936"/>
        <v>-211.07889030169494</v>
      </c>
      <c r="H7536" s="9">
        <f>Parametri!$M$4-10*LOG10(Parametri!$L$5/1000)-20*LOG10(A7536/1000000)</f>
        <v>22.789051213285596</v>
      </c>
      <c r="I7536" s="9">
        <f t="shared" si="940"/>
        <v>-233.86794151498054</v>
      </c>
      <c r="J7536" s="10">
        <f t="shared" si="941"/>
        <v>4.103985791274291E-24</v>
      </c>
      <c r="K7536" s="14">
        <f>$D$6+'ADSL PSD'!$J7536*Parametri!$L$6+'17a PSD'!$J7536*Parametri!$L$7+'35b PSD'!$J7536*Parametri!$L$8</f>
        <v>1.7168371730119933E-10</v>
      </c>
      <c r="L7536" s="9">
        <f t="shared" si="942"/>
        <v>-97.652708919186608</v>
      </c>
      <c r="M7536" s="9">
        <f t="shared" si="943"/>
        <v>-113.42618138250833</v>
      </c>
      <c r="N7536" s="10">
        <f>HLOOKUP(M7536,Menu!$C$8:$AB$9,2,TRUE)</f>
        <v>0</v>
      </c>
    </row>
    <row r="7537" spans="1:14" x14ac:dyDescent="0.25">
      <c r="A7537" s="2">
        <v>32442937.5</v>
      </c>
      <c r="B7537" s="2">
        <v>-160</v>
      </c>
      <c r="C7537" s="9">
        <f t="shared" si="937"/>
        <v>-163.5</v>
      </c>
      <c r="D7537" s="9">
        <f t="shared" si="938"/>
        <v>-127.15270891918669</v>
      </c>
      <c r="E7537" s="9">
        <f t="shared" si="939"/>
        <v>1.9263229911510223E-13</v>
      </c>
      <c r="F7537" s="9">
        <f>Parametri!$E$4*(A7537/$D$9)^Parametri!$F$8</f>
        <v>83.931759911636846</v>
      </c>
      <c r="G7537" s="9">
        <f t="shared" si="936"/>
        <v>-211.08446883082354</v>
      </c>
      <c r="H7537" s="9">
        <f>Parametri!$M$4-10*LOG10(Parametri!$L$5/1000)-20*LOG10(A7537/1000000)</f>
        <v>22.787896558629448</v>
      </c>
      <c r="I7537" s="9">
        <f t="shared" si="940"/>
        <v>-233.87236538945299</v>
      </c>
      <c r="J7537" s="10">
        <f t="shared" si="941"/>
        <v>4.0998074572286678E-24</v>
      </c>
      <c r="K7537" s="14">
        <f>$D$6+'ADSL PSD'!$J7537*Parametri!$L$6+'17a PSD'!$J7537*Parametri!$L$7+'35b PSD'!$J7537*Parametri!$L$8</f>
        <v>1.7168371730119933E-10</v>
      </c>
      <c r="L7537" s="9">
        <f t="shared" si="942"/>
        <v>-97.652708919186608</v>
      </c>
      <c r="M7537" s="9">
        <f t="shared" si="943"/>
        <v>-113.43175991163693</v>
      </c>
      <c r="N7537" s="10">
        <f>HLOOKUP(M7537,Menu!$C$8:$AB$9,2,TRUE)</f>
        <v>0</v>
      </c>
    </row>
    <row r="7538" spans="1:14" x14ac:dyDescent="0.25">
      <c r="A7538" s="2">
        <v>32447250</v>
      </c>
      <c r="B7538" s="2">
        <v>-160</v>
      </c>
      <c r="C7538" s="9">
        <f t="shared" si="937"/>
        <v>-163.5</v>
      </c>
      <c r="D7538" s="9">
        <f t="shared" si="938"/>
        <v>-127.15270891918669</v>
      </c>
      <c r="E7538" s="9">
        <f t="shared" si="939"/>
        <v>1.9263229911510223E-13</v>
      </c>
      <c r="F7538" s="9">
        <f>Parametri!$E$4*(A7538/$D$9)^Parametri!$F$8</f>
        <v>83.937338070012814</v>
      </c>
      <c r="G7538" s="9">
        <f t="shared" si="936"/>
        <v>-211.09004698919949</v>
      </c>
      <c r="H7538" s="9">
        <f>Parametri!$M$4-10*LOG10(Parametri!$L$5/1000)-20*LOG10(A7538/1000000)</f>
        <v>22.786742057446379</v>
      </c>
      <c r="I7538" s="9">
        <f t="shared" si="940"/>
        <v>-233.87678904664588</v>
      </c>
      <c r="J7538" s="10">
        <f t="shared" si="941"/>
        <v>4.0956335821186933E-24</v>
      </c>
      <c r="K7538" s="14">
        <f>$D$6+'ADSL PSD'!$J7538*Parametri!$L$6+'17a PSD'!$J7538*Parametri!$L$7+'35b PSD'!$J7538*Parametri!$L$8</f>
        <v>1.716837173011993E-10</v>
      </c>
      <c r="L7538" s="9">
        <f t="shared" si="942"/>
        <v>-97.652708919186608</v>
      </c>
      <c r="M7538" s="9">
        <f t="shared" si="943"/>
        <v>-113.43733807001288</v>
      </c>
      <c r="N7538" s="10">
        <f>HLOOKUP(M7538,Menu!$C$8:$AB$9,2,TRUE)</f>
        <v>0</v>
      </c>
    </row>
    <row r="7539" spans="1:14" x14ac:dyDescent="0.25">
      <c r="A7539" s="2">
        <v>32451562.5</v>
      </c>
      <c r="B7539" s="2">
        <v>-160</v>
      </c>
      <c r="C7539" s="9">
        <f t="shared" si="937"/>
        <v>-163.5</v>
      </c>
      <c r="D7539" s="9">
        <f t="shared" si="938"/>
        <v>-127.15270891918669</v>
      </c>
      <c r="E7539" s="9">
        <f t="shared" si="939"/>
        <v>1.9263229911510223E-13</v>
      </c>
      <c r="F7539" s="9">
        <f>Parametri!$E$4*(A7539/$D$9)^Parametri!$F$8</f>
        <v>83.942915857710119</v>
      </c>
      <c r="G7539" s="9">
        <f t="shared" si="936"/>
        <v>-211.09562477689681</v>
      </c>
      <c r="H7539" s="9">
        <f>Parametri!$M$4-10*LOG10(Parametri!$L$5/1000)-20*LOG10(A7539/1000000)</f>
        <v>22.785587709695584</v>
      </c>
      <c r="I7539" s="9">
        <f t="shared" si="940"/>
        <v>-233.8812124865924</v>
      </c>
      <c r="J7539" s="10">
        <f t="shared" si="941"/>
        <v>4.0914641609562536E-24</v>
      </c>
      <c r="K7539" s="14">
        <f>$D$6+'ADSL PSD'!$J7539*Parametri!$L$6+'17a PSD'!$J7539*Parametri!$L$7+'35b PSD'!$J7539*Parametri!$L$8</f>
        <v>1.716837173011993E-10</v>
      </c>
      <c r="L7539" s="9">
        <f t="shared" si="942"/>
        <v>-97.652708919186608</v>
      </c>
      <c r="M7539" s="9">
        <f t="shared" si="943"/>
        <v>-113.4429158577102</v>
      </c>
      <c r="N7539" s="10">
        <f>HLOOKUP(M7539,Menu!$C$8:$AB$9,2,TRUE)</f>
        <v>0</v>
      </c>
    </row>
    <row r="7540" spans="1:14" x14ac:dyDescent="0.25">
      <c r="A7540" s="2">
        <v>32455875</v>
      </c>
      <c r="B7540" s="2">
        <v>-160</v>
      </c>
      <c r="C7540" s="9">
        <f t="shared" si="937"/>
        <v>-163.5</v>
      </c>
      <c r="D7540" s="9">
        <f t="shared" si="938"/>
        <v>-127.15270891918669</v>
      </c>
      <c r="E7540" s="9">
        <f t="shared" si="939"/>
        <v>1.9263229911510223E-13</v>
      </c>
      <c r="F7540" s="9">
        <f>Parametri!$E$4*(A7540/$D$9)^Parametri!$F$8</f>
        <v>83.948493274802601</v>
      </c>
      <c r="G7540" s="9">
        <f t="shared" si="936"/>
        <v>-211.10120219398931</v>
      </c>
      <c r="H7540" s="9">
        <f>Parametri!$M$4-10*LOG10(Parametri!$L$5/1000)-20*LOG10(A7540/1000000)</f>
        <v>22.784433515336289</v>
      </c>
      <c r="I7540" s="9">
        <f t="shared" si="940"/>
        <v>-233.88563570932558</v>
      </c>
      <c r="J7540" s="10">
        <f t="shared" si="941"/>
        <v>4.0872991887590458E-24</v>
      </c>
      <c r="K7540" s="14">
        <f>$D$6+'ADSL PSD'!$J7540*Parametri!$L$6+'17a PSD'!$J7540*Parametri!$L$7+'35b PSD'!$J7540*Parametri!$L$8</f>
        <v>1.716837173011993E-10</v>
      </c>
      <c r="L7540" s="9">
        <f t="shared" si="942"/>
        <v>-97.652708919186608</v>
      </c>
      <c r="M7540" s="9">
        <f t="shared" si="943"/>
        <v>-113.4484932748027</v>
      </c>
      <c r="N7540" s="10">
        <f>HLOOKUP(M7540,Menu!$C$8:$AB$9,2,TRUE)</f>
        <v>0</v>
      </c>
    </row>
    <row r="7541" spans="1:14" x14ac:dyDescent="0.25">
      <c r="A7541" s="2">
        <v>32460187.5</v>
      </c>
      <c r="B7541" s="2">
        <v>-160</v>
      </c>
      <c r="C7541" s="9">
        <f t="shared" si="937"/>
        <v>-163.5</v>
      </c>
      <c r="D7541" s="9">
        <f t="shared" si="938"/>
        <v>-127.15270891918669</v>
      </c>
      <c r="E7541" s="9">
        <f t="shared" si="939"/>
        <v>1.9263229911510223E-13</v>
      </c>
      <c r="F7541" s="9">
        <f>Parametri!$E$4*(A7541/$D$9)^Parametri!$F$8</f>
        <v>83.954070321364128</v>
      </c>
      <c r="G7541" s="9">
        <f t="shared" si="936"/>
        <v>-211.10677924055082</v>
      </c>
      <c r="H7541" s="9">
        <f>Parametri!$M$4-10*LOG10(Parametri!$L$5/1000)-20*LOG10(A7541/1000000)</f>
        <v>22.783279474327742</v>
      </c>
      <c r="I7541" s="9">
        <f t="shared" si="940"/>
        <v>-233.89005871487856</v>
      </c>
      <c r="J7541" s="10">
        <f t="shared" si="941"/>
        <v>4.0831386605506331E-24</v>
      </c>
      <c r="K7541" s="14">
        <f>$D$6+'ADSL PSD'!$J7541*Parametri!$L$6+'17a PSD'!$J7541*Parametri!$L$7+'35b PSD'!$J7541*Parametri!$L$8</f>
        <v>1.716837173011993E-10</v>
      </c>
      <c r="L7541" s="9">
        <f t="shared" si="942"/>
        <v>-97.652708919186608</v>
      </c>
      <c r="M7541" s="9">
        <f t="shared" si="943"/>
        <v>-113.45407032136421</v>
      </c>
      <c r="N7541" s="10">
        <f>HLOOKUP(M7541,Menu!$C$8:$AB$9,2,TRUE)</f>
        <v>0</v>
      </c>
    </row>
    <row r="7542" spans="1:14" x14ac:dyDescent="0.25">
      <c r="A7542" s="2">
        <v>32464500</v>
      </c>
      <c r="B7542" s="2">
        <v>-160</v>
      </c>
      <c r="C7542" s="9">
        <f t="shared" si="937"/>
        <v>-163.5</v>
      </c>
      <c r="D7542" s="9">
        <f t="shared" si="938"/>
        <v>-127.15270891918669</v>
      </c>
      <c r="E7542" s="9">
        <f t="shared" si="939"/>
        <v>1.9263229911510223E-13</v>
      </c>
      <c r="F7542" s="9">
        <f>Parametri!$E$4*(A7542/$D$9)^Parametri!$F$8</f>
        <v>83.959646997468539</v>
      </c>
      <c r="G7542" s="9">
        <f t="shared" si="936"/>
        <v>-211.11235591665525</v>
      </c>
      <c r="H7542" s="9">
        <f>Parametri!$M$4-10*LOG10(Parametri!$L$5/1000)-20*LOG10(A7542/1000000)</f>
        <v>22.782125586629192</v>
      </c>
      <c r="I7542" s="9">
        <f t="shared" si="940"/>
        <v>-233.89448150328445</v>
      </c>
      <c r="J7542" s="10">
        <f t="shared" si="941"/>
        <v>4.0789825713604318E-24</v>
      </c>
      <c r="K7542" s="14">
        <f>$D$6+'ADSL PSD'!$J7542*Parametri!$L$6+'17a PSD'!$J7542*Parametri!$L$7+'35b PSD'!$J7542*Parametri!$L$8</f>
        <v>1.716837173011993E-10</v>
      </c>
      <c r="L7542" s="9">
        <f t="shared" si="942"/>
        <v>-97.652708919186608</v>
      </c>
      <c r="M7542" s="9">
        <f t="shared" si="943"/>
        <v>-113.45964699746864</v>
      </c>
      <c r="N7542" s="10">
        <f>HLOOKUP(M7542,Menu!$C$8:$AB$9,2,TRUE)</f>
        <v>0</v>
      </c>
    </row>
    <row r="7543" spans="1:14" x14ac:dyDescent="0.25">
      <c r="A7543" s="2">
        <v>32468812.5</v>
      </c>
      <c r="B7543" s="2">
        <v>-160</v>
      </c>
      <c r="C7543" s="9">
        <f t="shared" si="937"/>
        <v>-163.5</v>
      </c>
      <c r="D7543" s="9">
        <f t="shared" si="938"/>
        <v>-127.15270891918669</v>
      </c>
      <c r="E7543" s="9">
        <f t="shared" si="939"/>
        <v>1.9263229911510223E-13</v>
      </c>
      <c r="F7543" s="9">
        <f>Parametri!$E$4*(A7543/$D$9)^Parametri!$F$8</f>
        <v>83.96522330318966</v>
      </c>
      <c r="G7543" s="9">
        <f t="shared" si="936"/>
        <v>-211.11793222237634</v>
      </c>
      <c r="H7543" s="9">
        <f>Parametri!$M$4-10*LOG10(Parametri!$L$5/1000)-20*LOG10(A7543/1000000)</f>
        <v>22.780971852199912</v>
      </c>
      <c r="I7543" s="9">
        <f t="shared" si="940"/>
        <v>-233.89890407457625</v>
      </c>
      <c r="J7543" s="10">
        <f t="shared" si="941"/>
        <v>4.0748309162237384E-24</v>
      </c>
      <c r="K7543" s="14">
        <f>$D$6+'ADSL PSD'!$J7543*Parametri!$L$6+'17a PSD'!$J7543*Parametri!$L$7+'35b PSD'!$J7543*Parametri!$L$8</f>
        <v>1.716837173011993E-10</v>
      </c>
      <c r="L7543" s="9">
        <f t="shared" si="942"/>
        <v>-97.652708919186608</v>
      </c>
      <c r="M7543" s="9">
        <f t="shared" si="943"/>
        <v>-113.46522330318973</v>
      </c>
      <c r="N7543" s="10">
        <f>HLOOKUP(M7543,Menu!$C$8:$AB$9,2,TRUE)</f>
        <v>0</v>
      </c>
    </row>
    <row r="7544" spans="1:14" x14ac:dyDescent="0.25">
      <c r="A7544" s="2">
        <v>32473125</v>
      </c>
      <c r="B7544" s="2">
        <v>-160</v>
      </c>
      <c r="C7544" s="9">
        <f t="shared" si="937"/>
        <v>-163.5</v>
      </c>
      <c r="D7544" s="9">
        <f t="shared" si="938"/>
        <v>-127.15270891918669</v>
      </c>
      <c r="E7544" s="9">
        <f t="shared" si="939"/>
        <v>1.9263229911510223E-13</v>
      </c>
      <c r="F7544" s="9">
        <f>Parametri!$E$4*(A7544/$D$9)^Parametri!$F$8</f>
        <v>83.970799238601273</v>
      </c>
      <c r="G7544" s="9">
        <f t="shared" si="936"/>
        <v>-211.12350815778797</v>
      </c>
      <c r="H7544" s="9">
        <f>Parametri!$M$4-10*LOG10(Parametri!$L$5/1000)-20*LOG10(A7544/1000000)</f>
        <v>22.779818270999186</v>
      </c>
      <c r="I7544" s="9">
        <f t="shared" si="940"/>
        <v>-233.90332642878715</v>
      </c>
      <c r="J7544" s="10">
        <f t="shared" si="941"/>
        <v>4.0706836901815162E-24</v>
      </c>
      <c r="K7544" s="14">
        <f>$D$6+'ADSL PSD'!$J7544*Parametri!$L$6+'17a PSD'!$J7544*Parametri!$L$7+'35b PSD'!$J7544*Parametri!$L$8</f>
        <v>1.7168371730119928E-10</v>
      </c>
      <c r="L7544" s="9">
        <f t="shared" si="942"/>
        <v>-97.652708919186608</v>
      </c>
      <c r="M7544" s="9">
        <f t="shared" si="943"/>
        <v>-113.47079923860136</v>
      </c>
      <c r="N7544" s="10">
        <f>HLOOKUP(M7544,Menu!$C$8:$AB$9,2,TRUE)</f>
        <v>0</v>
      </c>
    </row>
    <row r="7545" spans="1:14" x14ac:dyDescent="0.25">
      <c r="A7545" s="2">
        <v>32477437.5</v>
      </c>
      <c r="B7545" s="2">
        <v>-160</v>
      </c>
      <c r="C7545" s="9">
        <f t="shared" si="937"/>
        <v>-163.5</v>
      </c>
      <c r="D7545" s="9">
        <f t="shared" si="938"/>
        <v>-127.15270891918669</v>
      </c>
      <c r="E7545" s="9">
        <f t="shared" si="939"/>
        <v>1.9263229911510223E-13</v>
      </c>
      <c r="F7545" s="9">
        <f>Parametri!$E$4*(A7545/$D$9)^Parametri!$F$8</f>
        <v>83.976374803777134</v>
      </c>
      <c r="G7545" s="9">
        <f t="shared" si="936"/>
        <v>-211.12908372296383</v>
      </c>
      <c r="H7545" s="9">
        <f>Parametri!$M$4-10*LOG10(Parametri!$L$5/1000)-20*LOG10(A7545/1000000)</f>
        <v>22.778664842986331</v>
      </c>
      <c r="I7545" s="9">
        <f t="shared" si="940"/>
        <v>-233.90774856595016</v>
      </c>
      <c r="J7545" s="10">
        <f t="shared" si="941"/>
        <v>4.066540888280651E-24</v>
      </c>
      <c r="K7545" s="14">
        <f>$D$6+'ADSL PSD'!$J7545*Parametri!$L$6+'17a PSD'!$J7545*Parametri!$L$7+'35b PSD'!$J7545*Parametri!$L$8</f>
        <v>1.7168371730119928E-10</v>
      </c>
      <c r="L7545" s="9">
        <f t="shared" si="942"/>
        <v>-97.652708919186608</v>
      </c>
      <c r="M7545" s="9">
        <f t="shared" si="943"/>
        <v>-113.47637480377722</v>
      </c>
      <c r="N7545" s="10">
        <f>HLOOKUP(M7545,Menu!$C$8:$AB$9,2,TRUE)</f>
        <v>0</v>
      </c>
    </row>
    <row r="7546" spans="1:14" x14ac:dyDescent="0.25">
      <c r="A7546" s="2">
        <v>32481750</v>
      </c>
      <c r="B7546" s="2">
        <v>-160</v>
      </c>
      <c r="C7546" s="9">
        <f t="shared" si="937"/>
        <v>-163.5</v>
      </c>
      <c r="D7546" s="9">
        <f t="shared" si="938"/>
        <v>-127.15270891918669</v>
      </c>
      <c r="E7546" s="9">
        <f t="shared" si="939"/>
        <v>1.9263229911510223E-13</v>
      </c>
      <c r="F7546" s="9">
        <f>Parametri!$E$4*(A7546/$D$9)^Parametri!$F$8</f>
        <v>83.981949998791009</v>
      </c>
      <c r="G7546" s="9">
        <f t="shared" si="936"/>
        <v>-211.1346589179777</v>
      </c>
      <c r="H7546" s="9">
        <f>Parametri!$M$4-10*LOG10(Parametri!$L$5/1000)-20*LOG10(A7546/1000000)</f>
        <v>22.777511568120659</v>
      </c>
      <c r="I7546" s="9">
        <f t="shared" si="940"/>
        <v>-233.91217048609838</v>
      </c>
      <c r="J7546" s="10">
        <f t="shared" si="941"/>
        <v>4.0624025055737976E-24</v>
      </c>
      <c r="K7546" s="14">
        <f>$D$6+'ADSL PSD'!$J7546*Parametri!$L$6+'17a PSD'!$J7546*Parametri!$L$7+'35b PSD'!$J7546*Parametri!$L$8</f>
        <v>1.7168371730119928E-10</v>
      </c>
      <c r="L7546" s="9">
        <f t="shared" si="942"/>
        <v>-97.652708919186608</v>
      </c>
      <c r="M7546" s="9">
        <f t="shared" si="943"/>
        <v>-113.48194999879109</v>
      </c>
      <c r="N7546" s="10">
        <f>HLOOKUP(M7546,Menu!$C$8:$AB$9,2,TRUE)</f>
        <v>0</v>
      </c>
    </row>
    <row r="7547" spans="1:14" x14ac:dyDescent="0.25">
      <c r="A7547" s="2">
        <v>32486062.5</v>
      </c>
      <c r="B7547" s="2">
        <v>-160</v>
      </c>
      <c r="C7547" s="9">
        <f t="shared" si="937"/>
        <v>-163.5</v>
      </c>
      <c r="D7547" s="9">
        <f t="shared" si="938"/>
        <v>-127.15270891918669</v>
      </c>
      <c r="E7547" s="9">
        <f t="shared" si="939"/>
        <v>1.9263229911510223E-13</v>
      </c>
      <c r="F7547" s="9">
        <f>Parametri!$E$4*(A7547/$D$9)^Parametri!$F$8</f>
        <v>83.987524823716583</v>
      </c>
      <c r="G7547" s="9">
        <f t="shared" si="936"/>
        <v>-211.14023374290326</v>
      </c>
      <c r="H7547" s="9">
        <f>Parametri!$M$4-10*LOG10(Parametri!$L$5/1000)-20*LOG10(A7547/1000000)</f>
        <v>22.776358446361506</v>
      </c>
      <c r="I7547" s="9">
        <f t="shared" si="940"/>
        <v>-233.91659218926478</v>
      </c>
      <c r="J7547" s="10">
        <f t="shared" si="941"/>
        <v>4.0582685371195474E-24</v>
      </c>
      <c r="K7547" s="14">
        <f>$D$6+'ADSL PSD'!$J7547*Parametri!$L$6+'17a PSD'!$J7547*Parametri!$L$7+'35b PSD'!$J7547*Parametri!$L$8</f>
        <v>1.7168371730119928E-10</v>
      </c>
      <c r="L7547" s="9">
        <f t="shared" si="942"/>
        <v>-97.652708919186608</v>
      </c>
      <c r="M7547" s="9">
        <f t="shared" si="943"/>
        <v>-113.48752482371665</v>
      </c>
      <c r="N7547" s="10">
        <f>HLOOKUP(M7547,Menu!$C$8:$AB$9,2,TRUE)</f>
        <v>0</v>
      </c>
    </row>
    <row r="7548" spans="1:14" x14ac:dyDescent="0.25">
      <c r="A7548" s="2">
        <v>32490375</v>
      </c>
      <c r="B7548" s="2">
        <v>-160</v>
      </c>
      <c r="C7548" s="9">
        <f t="shared" si="937"/>
        <v>-163.5</v>
      </c>
      <c r="D7548" s="9">
        <f t="shared" si="938"/>
        <v>-127.15270891918669</v>
      </c>
      <c r="E7548" s="9">
        <f t="shared" si="939"/>
        <v>1.9263229911510223E-13</v>
      </c>
      <c r="F7548" s="9">
        <f>Parametri!$E$4*(A7548/$D$9)^Parametri!$F$8</f>
        <v>83.993099278627554</v>
      </c>
      <c r="G7548" s="9">
        <f t="shared" si="936"/>
        <v>-211.14580819781423</v>
      </c>
      <c r="H7548" s="9">
        <f>Parametri!$M$4-10*LOG10(Parametri!$L$5/1000)-20*LOG10(A7548/1000000)</f>
        <v>22.775205477668226</v>
      </c>
      <c r="I7548" s="9">
        <f t="shared" si="940"/>
        <v>-233.92101367548247</v>
      </c>
      <c r="J7548" s="10">
        <f t="shared" si="941"/>
        <v>4.0541389779820731E-24</v>
      </c>
      <c r="K7548" s="14">
        <f>$D$6+'ADSL PSD'!$J7548*Parametri!$L$6+'17a PSD'!$J7548*Parametri!$L$7+'35b PSD'!$J7548*Parametri!$L$8</f>
        <v>1.7168371730119928E-10</v>
      </c>
      <c r="L7548" s="9">
        <f t="shared" si="942"/>
        <v>-97.652708919186608</v>
      </c>
      <c r="M7548" s="9">
        <f t="shared" si="943"/>
        <v>-113.49309927862762</v>
      </c>
      <c r="N7548" s="10">
        <f>HLOOKUP(M7548,Menu!$C$8:$AB$9,2,TRUE)</f>
        <v>0</v>
      </c>
    </row>
    <row r="7549" spans="1:14" x14ac:dyDescent="0.25">
      <c r="A7549" s="2">
        <v>32494687.5</v>
      </c>
      <c r="B7549" s="2">
        <v>-160</v>
      </c>
      <c r="C7549" s="9">
        <f t="shared" si="937"/>
        <v>-163.5</v>
      </c>
      <c r="D7549" s="9">
        <f t="shared" si="938"/>
        <v>-127.15270891918669</v>
      </c>
      <c r="E7549" s="9">
        <f t="shared" si="939"/>
        <v>1.9263229911510223E-13</v>
      </c>
      <c r="F7549" s="9">
        <f>Parametri!$E$4*(A7549/$D$9)^Parametri!$F$8</f>
        <v>83.99867336359759</v>
      </c>
      <c r="G7549" s="9">
        <f t="shared" si="936"/>
        <v>-211.15138228278428</v>
      </c>
      <c r="H7549" s="9">
        <f>Parametri!$M$4-10*LOG10(Parametri!$L$5/1000)-20*LOG10(A7549/1000000)</f>
        <v>22.774052662000187</v>
      </c>
      <c r="I7549" s="9">
        <f t="shared" si="940"/>
        <v>-233.92543494478446</v>
      </c>
      <c r="J7549" s="10">
        <f t="shared" si="941"/>
        <v>4.0500138232314108E-24</v>
      </c>
      <c r="K7549" s="14">
        <f>$D$6+'ADSL PSD'!$J7549*Parametri!$L$6+'17a PSD'!$J7549*Parametri!$L$7+'35b PSD'!$J7549*Parametri!$L$8</f>
        <v>1.7168371730119928E-10</v>
      </c>
      <c r="L7549" s="9">
        <f t="shared" si="942"/>
        <v>-97.652708919186608</v>
      </c>
      <c r="M7549" s="9">
        <f t="shared" si="943"/>
        <v>-113.49867336359767</v>
      </c>
      <c r="N7549" s="10">
        <f>HLOOKUP(M7549,Menu!$C$8:$AB$9,2,TRUE)</f>
        <v>0</v>
      </c>
    </row>
    <row r="7550" spans="1:14" x14ac:dyDescent="0.25">
      <c r="A7550" s="2">
        <v>32499000</v>
      </c>
      <c r="B7550" s="2">
        <v>-160</v>
      </c>
      <c r="C7550" s="9">
        <f t="shared" si="937"/>
        <v>-163.5</v>
      </c>
      <c r="D7550" s="9">
        <f t="shared" si="938"/>
        <v>-127.15270891918669</v>
      </c>
      <c r="E7550" s="9">
        <f t="shared" si="939"/>
        <v>1.9263229911510223E-13</v>
      </c>
      <c r="F7550" s="9">
        <f>Parametri!$E$4*(A7550/$D$9)^Parametri!$F$8</f>
        <v>84.004247078700345</v>
      </c>
      <c r="G7550" s="9">
        <f t="shared" si="936"/>
        <v>-211.15695599788705</v>
      </c>
      <c r="H7550" s="9">
        <f>Parametri!$M$4-10*LOG10(Parametri!$L$5/1000)-20*LOG10(A7550/1000000)</f>
        <v>22.772899999316781</v>
      </c>
      <c r="I7550" s="9">
        <f t="shared" si="940"/>
        <v>-233.92985599720384</v>
      </c>
      <c r="J7550" s="10">
        <f t="shared" si="941"/>
        <v>4.04589306794337E-24</v>
      </c>
      <c r="K7550" s="14">
        <f>$D$6+'ADSL PSD'!$J7550*Parametri!$L$6+'17a PSD'!$J7550*Parametri!$L$7+'35b PSD'!$J7550*Parametri!$L$8</f>
        <v>1.7168371730119928E-10</v>
      </c>
      <c r="L7550" s="9">
        <f t="shared" si="942"/>
        <v>-97.652708919186608</v>
      </c>
      <c r="M7550" s="9">
        <f t="shared" si="943"/>
        <v>-113.50424707870044</v>
      </c>
      <c r="N7550" s="10">
        <f>HLOOKUP(M7550,Menu!$C$8:$AB$9,2,TRUE)</f>
        <v>0</v>
      </c>
    </row>
    <row r="7551" spans="1:14" x14ac:dyDescent="0.25">
      <c r="A7551" s="2">
        <v>32503312.5</v>
      </c>
      <c r="B7551" s="2">
        <v>-160</v>
      </c>
      <c r="C7551" s="9">
        <f t="shared" si="937"/>
        <v>-163.5</v>
      </c>
      <c r="D7551" s="9">
        <f t="shared" si="938"/>
        <v>-127.15270891918669</v>
      </c>
      <c r="E7551" s="9">
        <f t="shared" si="939"/>
        <v>1.9263229911510223E-13</v>
      </c>
      <c r="F7551" s="9">
        <f>Parametri!$E$4*(A7551/$D$9)^Parametri!$F$8</f>
        <v>84.009820424009433</v>
      </c>
      <c r="G7551" s="9">
        <f t="shared" si="936"/>
        <v>-211.16252934319613</v>
      </c>
      <c r="H7551" s="9">
        <f>Parametri!$M$4-10*LOG10(Parametri!$L$5/1000)-20*LOG10(A7551/1000000)</f>
        <v>22.771747489577407</v>
      </c>
      <c r="I7551" s="9">
        <f t="shared" si="940"/>
        <v>-233.93427683277355</v>
      </c>
      <c r="J7551" s="10">
        <f t="shared" si="941"/>
        <v>4.0417767071996059E-24</v>
      </c>
      <c r="K7551" s="14">
        <f>$D$6+'ADSL PSD'!$J7551*Parametri!$L$6+'17a PSD'!$J7551*Parametri!$L$7+'35b PSD'!$J7551*Parametri!$L$8</f>
        <v>1.7168371730119925E-10</v>
      </c>
      <c r="L7551" s="9">
        <f t="shared" si="942"/>
        <v>-97.652708919186608</v>
      </c>
      <c r="M7551" s="9">
        <f t="shared" si="943"/>
        <v>-113.50982042400952</v>
      </c>
      <c r="N7551" s="10">
        <f>HLOOKUP(M7551,Menu!$C$8:$AB$9,2,TRUE)</f>
        <v>0</v>
      </c>
    </row>
    <row r="7552" spans="1:14" x14ac:dyDescent="0.25">
      <c r="A7552" s="2">
        <v>32507625</v>
      </c>
      <c r="B7552" s="2">
        <v>-160</v>
      </c>
      <c r="C7552" s="9">
        <f t="shared" si="937"/>
        <v>-163.5</v>
      </c>
      <c r="D7552" s="9">
        <f t="shared" si="938"/>
        <v>-127.15270891918669</v>
      </c>
      <c r="E7552" s="9">
        <f t="shared" si="939"/>
        <v>1.9263229911510223E-13</v>
      </c>
      <c r="F7552" s="9">
        <f>Parametri!$E$4*(A7552/$D$9)^Parametri!$F$8</f>
        <v>84.015393399598437</v>
      </c>
      <c r="G7552" s="9">
        <f t="shared" si="936"/>
        <v>-211.16810231878515</v>
      </c>
      <c r="H7552" s="9">
        <f>Parametri!$M$4-10*LOG10(Parametri!$L$5/1000)-20*LOG10(A7552/1000000)</f>
        <v>22.77059513274148</v>
      </c>
      <c r="I7552" s="9">
        <f t="shared" si="940"/>
        <v>-233.93869745152662</v>
      </c>
      <c r="J7552" s="10">
        <f t="shared" si="941"/>
        <v>4.0376647360875027E-24</v>
      </c>
      <c r="K7552" s="14">
        <f>$D$6+'ADSL PSD'!$J7552*Parametri!$L$6+'17a PSD'!$J7552*Parametri!$L$7+'35b PSD'!$J7552*Parametri!$L$8</f>
        <v>1.7168371730119925E-10</v>
      </c>
      <c r="L7552" s="9">
        <f t="shared" si="942"/>
        <v>-97.652708919186608</v>
      </c>
      <c r="M7552" s="9">
        <f t="shared" si="943"/>
        <v>-113.51539339959854</v>
      </c>
      <c r="N7552" s="10">
        <f>HLOOKUP(M7552,Menu!$C$8:$AB$9,2,TRUE)</f>
        <v>0</v>
      </c>
    </row>
    <row r="7553" spans="1:14" x14ac:dyDescent="0.25">
      <c r="A7553" s="2">
        <v>32511937.5</v>
      </c>
      <c r="B7553" s="2">
        <v>-160</v>
      </c>
      <c r="C7553" s="9">
        <f t="shared" si="937"/>
        <v>-163.5</v>
      </c>
      <c r="D7553" s="9">
        <f t="shared" si="938"/>
        <v>-127.15270891918669</v>
      </c>
      <c r="E7553" s="9">
        <f t="shared" si="939"/>
        <v>1.9263229911510223E-13</v>
      </c>
      <c r="F7553" s="9">
        <f>Parametri!$E$4*(A7553/$D$9)^Parametri!$F$8</f>
        <v>84.020966005540927</v>
      </c>
      <c r="G7553" s="9">
        <f t="shared" si="936"/>
        <v>-211.17367492472761</v>
      </c>
      <c r="H7553" s="9">
        <f>Parametri!$M$4-10*LOG10(Parametri!$L$5/1000)-20*LOG10(A7553/1000000)</f>
        <v>22.769442928768431</v>
      </c>
      <c r="I7553" s="9">
        <f t="shared" si="940"/>
        <v>-233.94311785349603</v>
      </c>
      <c r="J7553" s="10">
        <f t="shared" si="941"/>
        <v>4.0335571497001363E-24</v>
      </c>
      <c r="K7553" s="14">
        <f>$D$6+'ADSL PSD'!$J7553*Parametri!$L$6+'17a PSD'!$J7553*Parametri!$L$7+'35b PSD'!$J7553*Parametri!$L$8</f>
        <v>1.7168371730119925E-10</v>
      </c>
      <c r="L7553" s="9">
        <f t="shared" si="942"/>
        <v>-97.652708919186608</v>
      </c>
      <c r="M7553" s="9">
        <f t="shared" si="943"/>
        <v>-113.520966005541</v>
      </c>
      <c r="N7553" s="10">
        <f>HLOOKUP(M7553,Menu!$C$8:$AB$9,2,TRUE)</f>
        <v>0</v>
      </c>
    </row>
    <row r="7554" spans="1:14" x14ac:dyDescent="0.25">
      <c r="A7554" s="2">
        <v>32516250</v>
      </c>
      <c r="B7554" s="2">
        <v>-160</v>
      </c>
      <c r="C7554" s="9">
        <f t="shared" si="937"/>
        <v>-163.5</v>
      </c>
      <c r="D7554" s="9">
        <f t="shared" si="938"/>
        <v>-127.15270891918669</v>
      </c>
      <c r="E7554" s="9">
        <f t="shared" si="939"/>
        <v>1.9263229911510223E-13</v>
      </c>
      <c r="F7554" s="9">
        <f>Parametri!$E$4*(A7554/$D$9)^Parametri!$F$8</f>
        <v>84.026538241910458</v>
      </c>
      <c r="G7554" s="9">
        <f t="shared" si="936"/>
        <v>-211.17924716109715</v>
      </c>
      <c r="H7554" s="9">
        <f>Parametri!$M$4-10*LOG10(Parametri!$L$5/1000)-20*LOG10(A7554/1000000)</f>
        <v>22.768290877617723</v>
      </c>
      <c r="I7554" s="9">
        <f t="shared" si="940"/>
        <v>-233.94753803871487</v>
      </c>
      <c r="J7554" s="10">
        <f t="shared" si="941"/>
        <v>4.0294539431363514E-24</v>
      </c>
      <c r="K7554" s="14">
        <f>$D$6+'ADSL PSD'!$J7554*Parametri!$L$6+'17a PSD'!$J7554*Parametri!$L$7+'35b PSD'!$J7554*Parametri!$L$8</f>
        <v>1.7168371730119925E-10</v>
      </c>
      <c r="L7554" s="9">
        <f t="shared" si="942"/>
        <v>-97.652708919186608</v>
      </c>
      <c r="M7554" s="9">
        <f t="shared" si="943"/>
        <v>-113.52653824191054</v>
      </c>
      <c r="N7554" s="10">
        <f>HLOOKUP(M7554,Menu!$C$8:$AB$9,2,TRUE)</f>
        <v>0</v>
      </c>
    </row>
    <row r="7555" spans="1:14" x14ac:dyDescent="0.25">
      <c r="A7555" s="2">
        <v>32520562.5</v>
      </c>
      <c r="B7555" s="2">
        <v>-160</v>
      </c>
      <c r="C7555" s="9">
        <f t="shared" si="937"/>
        <v>-163.5</v>
      </c>
      <c r="D7555" s="9">
        <f t="shared" si="938"/>
        <v>-127.15270891918669</v>
      </c>
      <c r="E7555" s="9">
        <f t="shared" si="939"/>
        <v>1.9263229911510223E-13</v>
      </c>
      <c r="F7555" s="9">
        <f>Parametri!$E$4*(A7555/$D$9)^Parametri!$F$8</f>
        <v>84.032110108780543</v>
      </c>
      <c r="G7555" s="9">
        <f t="shared" si="936"/>
        <v>-211.18481902796725</v>
      </c>
      <c r="H7555" s="9">
        <f>Parametri!$M$4-10*LOG10(Parametri!$L$5/1000)-20*LOG10(A7555/1000000)</f>
        <v>22.767138979248806</v>
      </c>
      <c r="I7555" s="9">
        <f t="shared" si="940"/>
        <v>-233.95195800721606</v>
      </c>
      <c r="J7555" s="10">
        <f t="shared" si="941"/>
        <v>4.0253551115007878E-24</v>
      </c>
      <c r="K7555" s="14">
        <f>$D$6+'ADSL PSD'!$J7555*Parametri!$L$6+'17a PSD'!$J7555*Parametri!$L$7+'35b PSD'!$J7555*Parametri!$L$8</f>
        <v>1.7168371730119925E-10</v>
      </c>
      <c r="L7555" s="9">
        <f t="shared" si="942"/>
        <v>-97.652708919186608</v>
      </c>
      <c r="M7555" s="9">
        <f t="shared" si="943"/>
        <v>-113.53211010878064</v>
      </c>
      <c r="N7555" s="10">
        <f>HLOOKUP(M7555,Menu!$C$8:$AB$9,2,TRUE)</f>
        <v>0</v>
      </c>
    </row>
    <row r="7556" spans="1:14" x14ac:dyDescent="0.25">
      <c r="A7556" s="2">
        <v>32524875</v>
      </c>
      <c r="B7556" s="2">
        <v>-160</v>
      </c>
      <c r="C7556" s="9">
        <f t="shared" si="937"/>
        <v>-163.5</v>
      </c>
      <c r="D7556" s="9">
        <f t="shared" si="938"/>
        <v>-127.15270891918669</v>
      </c>
      <c r="E7556" s="9">
        <f t="shared" si="939"/>
        <v>1.9263229911510223E-13</v>
      </c>
      <c r="F7556" s="9">
        <f>Parametri!$E$4*(A7556/$D$9)^Parametri!$F$8</f>
        <v>84.03768160622468</v>
      </c>
      <c r="G7556" s="9">
        <f t="shared" si="936"/>
        <v>-211.19039052541137</v>
      </c>
      <c r="H7556" s="9">
        <f>Parametri!$M$4-10*LOG10(Parametri!$L$5/1000)-20*LOG10(A7556/1000000)</f>
        <v>22.765987233621171</v>
      </c>
      <c r="I7556" s="9">
        <f t="shared" si="940"/>
        <v>-233.95637775903253</v>
      </c>
      <c r="J7556" s="10">
        <f t="shared" si="941"/>
        <v>4.0212606499038394E-24</v>
      </c>
      <c r="K7556" s="14">
        <f>$D$6+'ADSL PSD'!$J7556*Parametri!$L$6+'17a PSD'!$J7556*Parametri!$L$7+'35b PSD'!$J7556*Parametri!$L$8</f>
        <v>1.7168371730119925E-10</v>
      </c>
      <c r="L7556" s="9">
        <f t="shared" si="942"/>
        <v>-97.652708919186608</v>
      </c>
      <c r="M7556" s="9">
        <f t="shared" si="943"/>
        <v>-113.53768160622477</v>
      </c>
      <c r="N7556" s="10">
        <f>HLOOKUP(M7556,Menu!$C$8:$AB$9,2,TRUE)</f>
        <v>0</v>
      </c>
    </row>
    <row r="7557" spans="1:14" x14ac:dyDescent="0.25">
      <c r="A7557" s="2">
        <v>32529187.5</v>
      </c>
      <c r="B7557" s="2">
        <v>-160</v>
      </c>
      <c r="C7557" s="9">
        <f t="shared" si="937"/>
        <v>-163.5</v>
      </c>
      <c r="D7557" s="9">
        <f t="shared" si="938"/>
        <v>-127.15270891918669</v>
      </c>
      <c r="E7557" s="9">
        <f t="shared" si="939"/>
        <v>1.9263229911510223E-13</v>
      </c>
      <c r="F7557" s="9">
        <f>Parametri!$E$4*(A7557/$D$9)^Parametri!$F$8</f>
        <v>84.043252734316326</v>
      </c>
      <c r="G7557" s="9">
        <f t="shared" si="936"/>
        <v>-211.19596165350302</v>
      </c>
      <c r="H7557" s="9">
        <f>Parametri!$M$4-10*LOG10(Parametri!$L$5/1000)-20*LOG10(A7557/1000000)</f>
        <v>22.764835640694322</v>
      </c>
      <c r="I7557" s="9">
        <f t="shared" si="940"/>
        <v>-233.96079729419733</v>
      </c>
      <c r="J7557" s="10">
        <f t="shared" si="941"/>
        <v>4.0171705534615064E-24</v>
      </c>
      <c r="K7557" s="14">
        <f>$D$6+'ADSL PSD'!$J7557*Parametri!$L$6+'17a PSD'!$J7557*Parametri!$L$7+'35b PSD'!$J7557*Parametri!$L$8</f>
        <v>1.7168371730119922E-10</v>
      </c>
      <c r="L7557" s="9">
        <f t="shared" si="942"/>
        <v>-97.652708919186608</v>
      </c>
      <c r="M7557" s="9">
        <f t="shared" si="943"/>
        <v>-113.54325273431641</v>
      </c>
      <c r="N7557" s="10">
        <f>HLOOKUP(M7557,Menu!$C$8:$AB$9,2,TRUE)</f>
        <v>0</v>
      </c>
    </row>
    <row r="7558" spans="1:14" x14ac:dyDescent="0.25">
      <c r="A7558" s="2">
        <v>32533500</v>
      </c>
      <c r="B7558" s="2">
        <v>-160</v>
      </c>
      <c r="C7558" s="9">
        <f t="shared" si="937"/>
        <v>-163.5</v>
      </c>
      <c r="D7558" s="9">
        <f t="shared" si="938"/>
        <v>-127.15270891918669</v>
      </c>
      <c r="E7558" s="9">
        <f t="shared" si="939"/>
        <v>1.9263229911510223E-13</v>
      </c>
      <c r="F7558" s="9">
        <f>Parametri!$E$4*(A7558/$D$9)^Parametri!$F$8</f>
        <v>84.04882349312895</v>
      </c>
      <c r="G7558" s="9">
        <f t="shared" si="936"/>
        <v>-211.20153241231566</v>
      </c>
      <c r="H7558" s="9">
        <f>Parametri!$M$4-10*LOG10(Parametri!$L$5/1000)-20*LOG10(A7558/1000000)</f>
        <v>22.763684200427761</v>
      </c>
      <c r="I7558" s="9">
        <f t="shared" si="940"/>
        <v>-233.9652166127434</v>
      </c>
      <c r="J7558" s="10">
        <f t="shared" si="941"/>
        <v>4.0130848172955613E-24</v>
      </c>
      <c r="K7558" s="14">
        <f>$D$6+'ADSL PSD'!$J7558*Parametri!$L$6+'17a PSD'!$J7558*Parametri!$L$7+'35b PSD'!$J7558*Parametri!$L$8</f>
        <v>1.7168371730119922E-10</v>
      </c>
      <c r="L7558" s="9">
        <f t="shared" si="942"/>
        <v>-97.652708919186608</v>
      </c>
      <c r="M7558" s="9">
        <f t="shared" si="943"/>
        <v>-113.54882349312905</v>
      </c>
      <c r="N7558" s="10">
        <f>HLOOKUP(M7558,Menu!$C$8:$AB$9,2,TRUE)</f>
        <v>0</v>
      </c>
    </row>
    <row r="7559" spans="1:14" x14ac:dyDescent="0.25">
      <c r="A7559" s="2">
        <v>32537812.5</v>
      </c>
      <c r="B7559" s="2">
        <v>-160</v>
      </c>
      <c r="C7559" s="9">
        <f t="shared" si="937"/>
        <v>-163.5</v>
      </c>
      <c r="D7559" s="9">
        <f t="shared" si="938"/>
        <v>-127.15270891918669</v>
      </c>
      <c r="E7559" s="9">
        <f t="shared" si="939"/>
        <v>1.9263229911510223E-13</v>
      </c>
      <c r="F7559" s="9">
        <f>Parametri!$E$4*(A7559/$D$9)^Parametri!$F$8</f>
        <v>84.054393882735965</v>
      </c>
      <c r="G7559" s="9">
        <f t="shared" si="936"/>
        <v>-211.20710280192264</v>
      </c>
      <c r="H7559" s="9">
        <f>Parametri!$M$4-10*LOG10(Parametri!$L$5/1000)-20*LOG10(A7559/1000000)</f>
        <v>22.76253291278103</v>
      </c>
      <c r="I7559" s="9">
        <f t="shared" si="940"/>
        <v>-233.96963571470368</v>
      </c>
      <c r="J7559" s="10">
        <f t="shared" si="941"/>
        <v>4.0090034365335964E-24</v>
      </c>
      <c r="K7559" s="14">
        <f>$D$6+'ADSL PSD'!$J7559*Parametri!$L$6+'17a PSD'!$J7559*Parametri!$L$7+'35b PSD'!$J7559*Parametri!$L$8</f>
        <v>1.7168371730119922E-10</v>
      </c>
      <c r="L7559" s="9">
        <f t="shared" si="942"/>
        <v>-97.652708919186608</v>
      </c>
      <c r="M7559" s="9">
        <f t="shared" si="943"/>
        <v>-113.55439388273604</v>
      </c>
      <c r="N7559" s="10">
        <f>HLOOKUP(M7559,Menu!$C$8:$AB$9,2,TRUE)</f>
        <v>0</v>
      </c>
    </row>
    <row r="7560" spans="1:14" x14ac:dyDescent="0.25">
      <c r="A7560" s="2">
        <v>32542125</v>
      </c>
      <c r="B7560" s="2">
        <v>-160</v>
      </c>
      <c r="C7560" s="9">
        <f t="shared" si="937"/>
        <v>-163.5</v>
      </c>
      <c r="D7560" s="9">
        <f t="shared" si="938"/>
        <v>-127.15270891918669</v>
      </c>
      <c r="E7560" s="9">
        <f t="shared" si="939"/>
        <v>1.9263229911510223E-13</v>
      </c>
      <c r="F7560" s="9">
        <f>Parametri!$E$4*(A7560/$D$9)^Parametri!$F$8</f>
        <v>84.059963903210772</v>
      </c>
      <c r="G7560" s="9">
        <f t="shared" si="936"/>
        <v>-211.21267282239745</v>
      </c>
      <c r="H7560" s="9">
        <f>Parametri!$M$4-10*LOG10(Parametri!$L$5/1000)-20*LOG10(A7560/1000000)</f>
        <v>22.76138177771367</v>
      </c>
      <c r="I7560" s="9">
        <f t="shared" si="940"/>
        <v>-233.97405460011112</v>
      </c>
      <c r="J7560" s="10">
        <f t="shared" si="941"/>
        <v>4.0049264063088189E-24</v>
      </c>
      <c r="K7560" s="14">
        <f>$D$6+'ADSL PSD'!$J7560*Parametri!$L$6+'17a PSD'!$J7560*Parametri!$L$7+'35b PSD'!$J7560*Parametri!$L$8</f>
        <v>1.7168371730119922E-10</v>
      </c>
      <c r="L7560" s="9">
        <f t="shared" si="942"/>
        <v>-97.652708919186608</v>
      </c>
      <c r="M7560" s="9">
        <f t="shared" si="943"/>
        <v>-113.55996390321084</v>
      </c>
      <c r="N7560" s="10">
        <f>HLOOKUP(M7560,Menu!$C$8:$AB$9,2,TRUE)</f>
        <v>0</v>
      </c>
    </row>
    <row r="7561" spans="1:14" x14ac:dyDescent="0.25">
      <c r="A7561" s="2">
        <v>32546437.5</v>
      </c>
      <c r="B7561" s="2">
        <v>-160</v>
      </c>
      <c r="C7561" s="9">
        <f t="shared" si="937"/>
        <v>-163.5</v>
      </c>
      <c r="D7561" s="9">
        <f t="shared" si="938"/>
        <v>-127.15270891918669</v>
      </c>
      <c r="E7561" s="9">
        <f t="shared" si="939"/>
        <v>1.9263229911510223E-13</v>
      </c>
      <c r="F7561" s="9">
        <f>Parametri!$E$4*(A7561/$D$9)^Parametri!$F$8</f>
        <v>84.065533554626725</v>
      </c>
      <c r="G7561" s="9">
        <f t="shared" si="936"/>
        <v>-211.2182424738134</v>
      </c>
      <c r="H7561" s="9">
        <f>Parametri!$M$4-10*LOG10(Parametri!$L$5/1000)-20*LOG10(A7561/1000000)</f>
        <v>22.76023079518524</v>
      </c>
      <c r="I7561" s="9">
        <f t="shared" si="940"/>
        <v>-233.97847326899864</v>
      </c>
      <c r="J7561" s="10">
        <f t="shared" si="941"/>
        <v>4.0008537217601284E-24</v>
      </c>
      <c r="K7561" s="14">
        <f>$D$6+'ADSL PSD'!$J7561*Parametri!$L$6+'17a PSD'!$J7561*Parametri!$L$7+'35b PSD'!$J7561*Parametri!$L$8</f>
        <v>1.7168371730119922E-10</v>
      </c>
      <c r="L7561" s="9">
        <f t="shared" si="942"/>
        <v>-97.652708919186608</v>
      </c>
      <c r="M7561" s="9">
        <f t="shared" si="943"/>
        <v>-113.5655335546268</v>
      </c>
      <c r="N7561" s="10">
        <f>HLOOKUP(M7561,Menu!$C$8:$AB$9,2,TRUE)</f>
        <v>0</v>
      </c>
    </row>
    <row r="7562" spans="1:14" x14ac:dyDescent="0.25">
      <c r="A7562" s="2">
        <v>32550750</v>
      </c>
      <c r="B7562" s="2">
        <v>-160</v>
      </c>
      <c r="C7562" s="9">
        <f t="shared" si="937"/>
        <v>-163.5</v>
      </c>
      <c r="D7562" s="9">
        <f t="shared" si="938"/>
        <v>-127.15270891918669</v>
      </c>
      <c r="E7562" s="9">
        <f t="shared" si="939"/>
        <v>1.9263229911510223E-13</v>
      </c>
      <c r="F7562" s="9">
        <f>Parametri!$E$4*(A7562/$D$9)^Parametri!$F$8</f>
        <v>84.071102837057225</v>
      </c>
      <c r="G7562" s="9">
        <f t="shared" si="936"/>
        <v>-211.22381175624392</v>
      </c>
      <c r="H7562" s="9">
        <f>Parametri!$M$4-10*LOG10(Parametri!$L$5/1000)-20*LOG10(A7562/1000000)</f>
        <v>22.759079965155323</v>
      </c>
      <c r="I7562" s="9">
        <f t="shared" si="940"/>
        <v>-233.98289172139926</v>
      </c>
      <c r="J7562" s="10">
        <f t="shared" si="941"/>
        <v>3.9967853780320536E-24</v>
      </c>
      <c r="K7562" s="14">
        <f>$D$6+'ADSL PSD'!$J7562*Parametri!$L$6+'17a PSD'!$J7562*Parametri!$L$7+'35b PSD'!$J7562*Parametri!$L$8</f>
        <v>1.7168371730119922E-10</v>
      </c>
      <c r="L7562" s="9">
        <f t="shared" si="942"/>
        <v>-97.652708919186608</v>
      </c>
      <c r="M7562" s="9">
        <f t="shared" si="943"/>
        <v>-113.57110283705731</v>
      </c>
      <c r="N7562" s="10">
        <f>HLOOKUP(M7562,Menu!$C$8:$AB$9,2,TRUE)</f>
        <v>0</v>
      </c>
    </row>
    <row r="7563" spans="1:14" x14ac:dyDescent="0.25">
      <c r="A7563" s="2">
        <v>32555062.5</v>
      </c>
      <c r="B7563" s="2">
        <v>-160</v>
      </c>
      <c r="C7563" s="9">
        <f t="shared" si="937"/>
        <v>-163.5</v>
      </c>
      <c r="D7563" s="9">
        <f t="shared" si="938"/>
        <v>-127.15270891918669</v>
      </c>
      <c r="E7563" s="9">
        <f t="shared" si="939"/>
        <v>1.9263229911510223E-13</v>
      </c>
      <c r="F7563" s="9">
        <f>Parametri!$E$4*(A7563/$D$9)^Parametri!$F$8</f>
        <v>84.076671750575528</v>
      </c>
      <c r="G7563" s="9">
        <f t="shared" si="936"/>
        <v>-211.22938066976224</v>
      </c>
      <c r="H7563" s="9">
        <f>Parametri!$M$4-10*LOG10(Parametri!$L$5/1000)-20*LOG10(A7563/1000000)</f>
        <v>22.757929287583522</v>
      </c>
      <c r="I7563" s="9">
        <f t="shared" si="940"/>
        <v>-233.98730995734576</v>
      </c>
      <c r="J7563" s="10">
        <f t="shared" si="941"/>
        <v>3.9927213702750566E-24</v>
      </c>
      <c r="K7563" s="14">
        <f>$D$6+'ADSL PSD'!$J7563*Parametri!$L$6+'17a PSD'!$J7563*Parametri!$L$7+'35b PSD'!$J7563*Parametri!$L$8</f>
        <v>1.716837173011992E-10</v>
      </c>
      <c r="L7563" s="9">
        <f t="shared" si="942"/>
        <v>-97.652708919186608</v>
      </c>
      <c r="M7563" s="9">
        <f t="shared" si="943"/>
        <v>-113.57667175057563</v>
      </c>
      <c r="N7563" s="10">
        <f>HLOOKUP(M7563,Menu!$C$8:$AB$9,2,TRUE)</f>
        <v>0</v>
      </c>
    </row>
    <row r="7564" spans="1:14" x14ac:dyDescent="0.25">
      <c r="A7564" s="2">
        <v>32559375</v>
      </c>
      <c r="B7564" s="2">
        <v>-160</v>
      </c>
      <c r="C7564" s="9">
        <f t="shared" si="937"/>
        <v>-163.5</v>
      </c>
      <c r="D7564" s="9">
        <f t="shared" si="938"/>
        <v>-127.15270891918669</v>
      </c>
      <c r="E7564" s="9">
        <f t="shared" si="939"/>
        <v>1.9263229911510223E-13</v>
      </c>
      <c r="F7564" s="9">
        <f>Parametri!$E$4*(A7564/$D$9)^Parametri!$F$8</f>
        <v>84.082240295254991</v>
      </c>
      <c r="G7564" s="9">
        <f t="shared" si="936"/>
        <v>-211.23494921444168</v>
      </c>
      <c r="H7564" s="9">
        <f>Parametri!$M$4-10*LOG10(Parametri!$L$5/1000)-20*LOG10(A7564/1000000)</f>
        <v>22.756778762429434</v>
      </c>
      <c r="I7564" s="9">
        <f t="shared" si="940"/>
        <v>-233.99172797687112</v>
      </c>
      <c r="J7564" s="10">
        <f t="shared" si="941"/>
        <v>3.988661693644989E-24</v>
      </c>
      <c r="K7564" s="14">
        <f>$D$6+'ADSL PSD'!$J7564*Parametri!$L$6+'17a PSD'!$J7564*Parametri!$L$7+'35b PSD'!$J7564*Parametri!$L$8</f>
        <v>1.716837173011992E-10</v>
      </c>
      <c r="L7564" s="9">
        <f t="shared" si="942"/>
        <v>-97.652708919186608</v>
      </c>
      <c r="M7564" s="9">
        <f t="shared" si="943"/>
        <v>-113.58224029525508</v>
      </c>
      <c r="N7564" s="10">
        <f>HLOOKUP(M7564,Menu!$C$8:$AB$9,2,TRUE)</f>
        <v>0</v>
      </c>
    </row>
    <row r="7565" spans="1:14" x14ac:dyDescent="0.25">
      <c r="A7565" s="2">
        <v>32563687.5</v>
      </c>
      <c r="B7565" s="2">
        <v>-160</v>
      </c>
      <c r="C7565" s="9">
        <f t="shared" si="937"/>
        <v>-163.5</v>
      </c>
      <c r="D7565" s="9">
        <f t="shared" si="938"/>
        <v>-127.15270891918669</v>
      </c>
      <c r="E7565" s="9">
        <f t="shared" si="939"/>
        <v>1.9263229911510223E-13</v>
      </c>
      <c r="F7565" s="9">
        <f>Parametri!$E$4*(A7565/$D$9)^Parametri!$F$8</f>
        <v>84.087808471168856</v>
      </c>
      <c r="G7565" s="9">
        <f t="shared" si="936"/>
        <v>-211.24051739035554</v>
      </c>
      <c r="H7565" s="9">
        <f>Parametri!$M$4-10*LOG10(Parametri!$L$5/1000)-20*LOG10(A7565/1000000)</f>
        <v>22.755628389652699</v>
      </c>
      <c r="I7565" s="9">
        <f t="shared" si="940"/>
        <v>-233.99614578000825</v>
      </c>
      <c r="J7565" s="10">
        <f t="shared" si="941"/>
        <v>3.984606343303564E-24</v>
      </c>
      <c r="K7565" s="14">
        <f>$D$6+'ADSL PSD'!$J7565*Parametri!$L$6+'17a PSD'!$J7565*Parametri!$L$7+'35b PSD'!$J7565*Parametri!$L$8</f>
        <v>1.716837173011992E-10</v>
      </c>
      <c r="L7565" s="9">
        <f t="shared" si="942"/>
        <v>-97.652708919186608</v>
      </c>
      <c r="M7565" s="9">
        <f t="shared" si="943"/>
        <v>-113.58780847116893</v>
      </c>
      <c r="N7565" s="10">
        <f>HLOOKUP(M7565,Menu!$C$8:$AB$9,2,TRUE)</f>
        <v>0</v>
      </c>
    </row>
    <row r="7566" spans="1:14" x14ac:dyDescent="0.25">
      <c r="A7566" s="2">
        <v>32568000</v>
      </c>
      <c r="B7566" s="2">
        <v>-160</v>
      </c>
      <c r="C7566" s="9">
        <f t="shared" si="937"/>
        <v>-163.5</v>
      </c>
      <c r="D7566" s="9">
        <f t="shared" si="938"/>
        <v>-127.15270891918669</v>
      </c>
      <c r="E7566" s="9">
        <f t="shared" si="939"/>
        <v>1.9263229911510223E-13</v>
      </c>
      <c r="F7566" s="9">
        <f>Parametri!$E$4*(A7566/$D$9)^Parametri!$F$8</f>
        <v>84.093376278390394</v>
      </c>
      <c r="G7566" s="9">
        <f t="shared" si="936"/>
        <v>-211.24608519757709</v>
      </c>
      <c r="H7566" s="9">
        <f>Parametri!$M$4-10*LOG10(Parametri!$L$5/1000)-20*LOG10(A7566/1000000)</f>
        <v>22.754478169212952</v>
      </c>
      <c r="I7566" s="9">
        <f t="shared" si="940"/>
        <v>-234.00056336679003</v>
      </c>
      <c r="J7566" s="10">
        <f t="shared" si="941"/>
        <v>3.9805553144180699E-24</v>
      </c>
      <c r="K7566" s="14">
        <f>$D$6+'ADSL PSD'!$J7566*Parametri!$L$6+'17a PSD'!$J7566*Parametri!$L$7+'35b PSD'!$J7566*Parametri!$L$8</f>
        <v>1.716837173011992E-10</v>
      </c>
      <c r="L7566" s="9">
        <f t="shared" si="942"/>
        <v>-97.652708919186608</v>
      </c>
      <c r="M7566" s="9">
        <f t="shared" si="943"/>
        <v>-113.59337627839048</v>
      </c>
      <c r="N7566" s="10">
        <f>HLOOKUP(M7566,Menu!$C$8:$AB$9,2,TRUE)</f>
        <v>0</v>
      </c>
    </row>
    <row r="7567" spans="1:14" x14ac:dyDescent="0.25">
      <c r="A7567" s="2">
        <v>32572312.5</v>
      </c>
      <c r="B7567" s="2">
        <v>-160</v>
      </c>
      <c r="C7567" s="9">
        <f t="shared" si="937"/>
        <v>-163.5</v>
      </c>
      <c r="D7567" s="9">
        <f t="shared" si="938"/>
        <v>-127.15270891918669</v>
      </c>
      <c r="E7567" s="9">
        <f t="shared" si="939"/>
        <v>1.9263229911510223E-13</v>
      </c>
      <c r="F7567" s="9">
        <f>Parametri!$E$4*(A7567/$D$9)^Parametri!$F$8</f>
        <v>84.098943716992835</v>
      </c>
      <c r="G7567" s="9">
        <f t="shared" ref="G7567:G7630" si="944">D7567-F7567</f>
        <v>-211.25165263617953</v>
      </c>
      <c r="H7567" s="9">
        <f>Parametri!$M$4-10*LOG10(Parametri!$L$5/1000)-20*LOG10(A7567/1000000)</f>
        <v>22.753328101069851</v>
      </c>
      <c r="I7567" s="9">
        <f t="shared" si="940"/>
        <v>-234.00498073724938</v>
      </c>
      <c r="J7567" s="10">
        <f t="shared" si="941"/>
        <v>3.9765086021614444E-24</v>
      </c>
      <c r="K7567" s="14">
        <f>$D$6+'ADSL PSD'!$J7567*Parametri!$L$6+'17a PSD'!$J7567*Parametri!$L$7+'35b PSD'!$J7567*Parametri!$L$8</f>
        <v>1.716837173011992E-10</v>
      </c>
      <c r="L7567" s="9">
        <f t="shared" si="942"/>
        <v>-97.652708919186608</v>
      </c>
      <c r="M7567" s="9">
        <f t="shared" si="943"/>
        <v>-113.59894371699292</v>
      </c>
      <c r="N7567" s="10">
        <f>HLOOKUP(M7567,Menu!$C$8:$AB$9,2,TRUE)</f>
        <v>0</v>
      </c>
    </row>
    <row r="7568" spans="1:14" x14ac:dyDescent="0.25">
      <c r="A7568" s="2">
        <v>32576625</v>
      </c>
      <c r="B7568" s="2">
        <v>-160</v>
      </c>
      <c r="C7568" s="9">
        <f t="shared" ref="C7568:C7631" si="945">B7568-3.5</f>
        <v>-163.5</v>
      </c>
      <c r="D7568" s="9">
        <f t="shared" ref="D7568:D7631" si="946">C7568+$D$2</f>
        <v>-127.15270891918669</v>
      </c>
      <c r="E7568" s="9">
        <f t="shared" ref="E7568:E7631" si="947">10^(D7568/10)</f>
        <v>1.9263229911510223E-13</v>
      </c>
      <c r="F7568" s="9">
        <f>Parametri!$E$4*(A7568/$D$9)^Parametri!$F$8</f>
        <v>84.104510787049378</v>
      </c>
      <c r="G7568" s="9">
        <f t="shared" si="944"/>
        <v>-211.25721970623607</v>
      </c>
      <c r="H7568" s="9">
        <f>Parametri!$M$4-10*LOG10(Parametri!$L$5/1000)-20*LOG10(A7568/1000000)</f>
        <v>22.752178185183077</v>
      </c>
      <c r="I7568" s="9">
        <f t="shared" ref="I7568:I7631" si="948">G7568-H7568</f>
        <v>-234.00939789141916</v>
      </c>
      <c r="J7568" s="10">
        <f t="shared" ref="J7568:J7631" si="949">10^(I7568/10)</f>
        <v>3.9724662017123819E-24</v>
      </c>
      <c r="K7568" s="14">
        <f>$D$6+'ADSL PSD'!$J7568*Parametri!$L$6+'17a PSD'!$J7568*Parametri!$L$7+'35b PSD'!$J7568*Parametri!$L$8</f>
        <v>1.716837173011992E-10</v>
      </c>
      <c r="L7568" s="9">
        <f t="shared" ref="L7568:L7631" si="950">10*LOG10(K7568)</f>
        <v>-97.652708919186608</v>
      </c>
      <c r="M7568" s="9">
        <f t="shared" ref="M7568:M7631" si="951">G7568-L7568</f>
        <v>-113.60451078704946</v>
      </c>
      <c r="N7568" s="10">
        <f>HLOOKUP(M7568,Menu!$C$8:$AB$9,2,TRUE)</f>
        <v>0</v>
      </c>
    </row>
    <row r="7569" spans="1:14" x14ac:dyDescent="0.25">
      <c r="A7569" s="2">
        <v>32580937.5</v>
      </c>
      <c r="B7569" s="2">
        <v>-160</v>
      </c>
      <c r="C7569" s="9">
        <f t="shared" si="945"/>
        <v>-163.5</v>
      </c>
      <c r="D7569" s="9">
        <f t="shared" si="946"/>
        <v>-127.15270891918669</v>
      </c>
      <c r="E7569" s="9">
        <f t="shared" si="947"/>
        <v>1.9263229911510223E-13</v>
      </c>
      <c r="F7569" s="9">
        <f>Parametri!$E$4*(A7569/$D$9)^Parametri!$F$8</f>
        <v>84.110077488633209</v>
      </c>
      <c r="G7569" s="9">
        <f t="shared" si="944"/>
        <v>-211.2627864078199</v>
      </c>
      <c r="H7569" s="9">
        <f>Parametri!$M$4-10*LOG10(Parametri!$L$5/1000)-20*LOG10(A7569/1000000)</f>
        <v>22.751028421512316</v>
      </c>
      <c r="I7569" s="9">
        <f t="shared" si="948"/>
        <v>-234.0138148293322</v>
      </c>
      <c r="J7569" s="10">
        <f t="shared" si="949"/>
        <v>3.9684281082551304E-24</v>
      </c>
      <c r="K7569" s="14">
        <f>$D$6+'ADSL PSD'!$J7569*Parametri!$L$6+'17a PSD'!$J7569*Parametri!$L$7+'35b PSD'!$J7569*Parametri!$L$8</f>
        <v>1.716837173011992E-10</v>
      </c>
      <c r="L7569" s="9">
        <f t="shared" si="950"/>
        <v>-97.652708919186608</v>
      </c>
      <c r="M7569" s="9">
        <f t="shared" si="951"/>
        <v>-113.61007748863329</v>
      </c>
      <c r="N7569" s="10">
        <f>HLOOKUP(M7569,Menu!$C$8:$AB$9,2,TRUE)</f>
        <v>0</v>
      </c>
    </row>
    <row r="7570" spans="1:14" x14ac:dyDescent="0.25">
      <c r="A7570" s="2">
        <v>32585250</v>
      </c>
      <c r="B7570" s="2">
        <v>-160</v>
      </c>
      <c r="C7570" s="9">
        <f t="shared" si="945"/>
        <v>-163.5</v>
      </c>
      <c r="D7570" s="9">
        <f t="shared" si="946"/>
        <v>-127.15270891918669</v>
      </c>
      <c r="E7570" s="9">
        <f t="shared" si="947"/>
        <v>1.9263229911510223E-13</v>
      </c>
      <c r="F7570" s="9">
        <f>Parametri!$E$4*(A7570/$D$9)^Parametri!$F$8</f>
        <v>84.115643821817471</v>
      </c>
      <c r="G7570" s="9">
        <f t="shared" si="944"/>
        <v>-211.26835274100415</v>
      </c>
      <c r="H7570" s="9">
        <f>Parametri!$M$4-10*LOG10(Parametri!$L$5/1000)-20*LOG10(A7570/1000000)</f>
        <v>22.749878810017282</v>
      </c>
      <c r="I7570" s="9">
        <f t="shared" si="948"/>
        <v>-234.01823155102144</v>
      </c>
      <c r="J7570" s="10">
        <f t="shared" si="949"/>
        <v>3.964394316979567E-24</v>
      </c>
      <c r="K7570" s="14">
        <f>$D$6+'ADSL PSD'!$J7570*Parametri!$L$6+'17a PSD'!$J7570*Parametri!$L$7+'35b PSD'!$J7570*Parametri!$L$8</f>
        <v>1.7168371730119917E-10</v>
      </c>
      <c r="L7570" s="9">
        <f t="shared" si="950"/>
        <v>-97.652708919186608</v>
      </c>
      <c r="M7570" s="9">
        <f t="shared" si="951"/>
        <v>-113.61564382181754</v>
      </c>
      <c r="N7570" s="10">
        <f>HLOOKUP(M7570,Menu!$C$8:$AB$9,2,TRUE)</f>
        <v>0</v>
      </c>
    </row>
    <row r="7571" spans="1:14" x14ac:dyDescent="0.25">
      <c r="A7571" s="2">
        <v>32589562.5</v>
      </c>
      <c r="B7571" s="2">
        <v>-160</v>
      </c>
      <c r="C7571" s="9">
        <f t="shared" si="945"/>
        <v>-163.5</v>
      </c>
      <c r="D7571" s="9">
        <f t="shared" si="946"/>
        <v>-127.15270891918669</v>
      </c>
      <c r="E7571" s="9">
        <f t="shared" si="947"/>
        <v>1.9263229911510223E-13</v>
      </c>
      <c r="F7571" s="9">
        <f>Parametri!$E$4*(A7571/$D$9)^Parametri!$F$8</f>
        <v>84.12120978667528</v>
      </c>
      <c r="G7571" s="9">
        <f t="shared" si="944"/>
        <v>-211.27391870586197</v>
      </c>
      <c r="H7571" s="9">
        <f>Parametri!$M$4-10*LOG10(Parametri!$L$5/1000)-20*LOG10(A7571/1000000)</f>
        <v>22.74872935065769</v>
      </c>
      <c r="I7571" s="9">
        <f t="shared" si="948"/>
        <v>-234.02264805651967</v>
      </c>
      <c r="J7571" s="10">
        <f t="shared" si="949"/>
        <v>3.9603648230812501E-24</v>
      </c>
      <c r="K7571" s="14">
        <f>$D$6+'ADSL PSD'!$J7571*Parametri!$L$6+'17a PSD'!$J7571*Parametri!$L$7+'35b PSD'!$J7571*Parametri!$L$8</f>
        <v>1.7168371730119917E-10</v>
      </c>
      <c r="L7571" s="9">
        <f t="shared" si="950"/>
        <v>-97.652708919186608</v>
      </c>
      <c r="M7571" s="9">
        <f t="shared" si="951"/>
        <v>-113.62120978667537</v>
      </c>
      <c r="N7571" s="10">
        <f>HLOOKUP(M7571,Menu!$C$8:$AB$9,2,TRUE)</f>
        <v>0</v>
      </c>
    </row>
    <row r="7572" spans="1:14" x14ac:dyDescent="0.25">
      <c r="A7572" s="2">
        <v>32593875</v>
      </c>
      <c r="B7572" s="2">
        <v>-160</v>
      </c>
      <c r="C7572" s="9">
        <f t="shared" si="945"/>
        <v>-163.5</v>
      </c>
      <c r="D7572" s="9">
        <f t="shared" si="946"/>
        <v>-127.15270891918669</v>
      </c>
      <c r="E7572" s="9">
        <f t="shared" si="947"/>
        <v>1.9263229911510223E-13</v>
      </c>
      <c r="F7572" s="9">
        <f>Parametri!$E$4*(A7572/$D$9)^Parametri!$F$8</f>
        <v>84.126775383279792</v>
      </c>
      <c r="G7572" s="9">
        <f t="shared" si="944"/>
        <v>-211.27948430246647</v>
      </c>
      <c r="H7572" s="9">
        <f>Parametri!$M$4-10*LOG10(Parametri!$L$5/1000)-20*LOG10(A7572/1000000)</f>
        <v>22.747580043393288</v>
      </c>
      <c r="I7572" s="9">
        <f t="shared" si="948"/>
        <v>-234.02706434585977</v>
      </c>
      <c r="J7572" s="10">
        <f t="shared" si="949"/>
        <v>3.9563396217613519E-24</v>
      </c>
      <c r="K7572" s="14">
        <f>$D$6+'ADSL PSD'!$J7572*Parametri!$L$6+'17a PSD'!$J7572*Parametri!$L$7+'35b PSD'!$J7572*Parametri!$L$8</f>
        <v>1.7168371730119917E-10</v>
      </c>
      <c r="L7572" s="9">
        <f t="shared" si="950"/>
        <v>-97.652708919186608</v>
      </c>
      <c r="M7572" s="9">
        <f t="shared" si="951"/>
        <v>-113.62677538327986</v>
      </c>
      <c r="N7572" s="10">
        <f>HLOOKUP(M7572,Menu!$C$8:$AB$9,2,TRUE)</f>
        <v>0</v>
      </c>
    </row>
    <row r="7573" spans="1:14" x14ac:dyDescent="0.25">
      <c r="A7573" s="2">
        <v>32598187.5</v>
      </c>
      <c r="B7573" s="2">
        <v>-160</v>
      </c>
      <c r="C7573" s="9">
        <f t="shared" si="945"/>
        <v>-163.5</v>
      </c>
      <c r="D7573" s="9">
        <f t="shared" si="946"/>
        <v>-127.15270891918669</v>
      </c>
      <c r="E7573" s="9">
        <f t="shared" si="947"/>
        <v>1.9263229911510223E-13</v>
      </c>
      <c r="F7573" s="9">
        <f>Parametri!$E$4*(A7573/$D$9)^Parametri!$F$8</f>
        <v>84.132340611704038</v>
      </c>
      <c r="G7573" s="9">
        <f t="shared" si="944"/>
        <v>-211.28504953089072</v>
      </c>
      <c r="H7573" s="9">
        <f>Parametri!$M$4-10*LOG10(Parametri!$L$5/1000)-20*LOG10(A7573/1000000)</f>
        <v>22.746430888183824</v>
      </c>
      <c r="I7573" s="9">
        <f t="shared" si="948"/>
        <v>-234.03148041907454</v>
      </c>
      <c r="J7573" s="10">
        <f t="shared" si="949"/>
        <v>3.9523187082266568E-24</v>
      </c>
      <c r="K7573" s="14">
        <f>$D$6+'ADSL PSD'!$J7573*Parametri!$L$6+'17a PSD'!$J7573*Parametri!$L$7+'35b PSD'!$J7573*Parametri!$L$8</f>
        <v>1.7168371730119917E-10</v>
      </c>
      <c r="L7573" s="9">
        <f t="shared" si="950"/>
        <v>-97.652708919186608</v>
      </c>
      <c r="M7573" s="9">
        <f t="shared" si="951"/>
        <v>-113.63234061170411</v>
      </c>
      <c r="N7573" s="10">
        <f>HLOOKUP(M7573,Menu!$C$8:$AB$9,2,TRUE)</f>
        <v>0</v>
      </c>
    </row>
    <row r="7574" spans="1:14" x14ac:dyDescent="0.25">
      <c r="A7574" s="2">
        <v>32602500</v>
      </c>
      <c r="B7574" s="2">
        <v>-160</v>
      </c>
      <c r="C7574" s="9">
        <f t="shared" si="945"/>
        <v>-163.5</v>
      </c>
      <c r="D7574" s="9">
        <f t="shared" si="946"/>
        <v>-127.15270891918669</v>
      </c>
      <c r="E7574" s="9">
        <f t="shared" si="947"/>
        <v>1.9263229911510223E-13</v>
      </c>
      <c r="F7574" s="9">
        <f>Parametri!$E$4*(A7574/$D$9)^Parametri!$F$8</f>
        <v>84.137905472021117</v>
      </c>
      <c r="G7574" s="9">
        <f t="shared" si="944"/>
        <v>-211.29061439120781</v>
      </c>
      <c r="H7574" s="9">
        <f>Parametri!$M$4-10*LOG10(Parametri!$L$5/1000)-20*LOG10(A7574/1000000)</f>
        <v>22.745281884989073</v>
      </c>
      <c r="I7574" s="9">
        <f t="shared" si="948"/>
        <v>-234.03589627619689</v>
      </c>
      <c r="J7574" s="10">
        <f t="shared" si="949"/>
        <v>3.948302077689493E-24</v>
      </c>
      <c r="K7574" s="14">
        <f>$D$6+'ADSL PSD'!$J7574*Parametri!$L$6+'17a PSD'!$J7574*Parametri!$L$7+'35b PSD'!$J7574*Parametri!$L$8</f>
        <v>1.7168371730119917E-10</v>
      </c>
      <c r="L7574" s="9">
        <f t="shared" si="950"/>
        <v>-97.652708919186608</v>
      </c>
      <c r="M7574" s="9">
        <f t="shared" si="951"/>
        <v>-113.6379054720212</v>
      </c>
      <c r="N7574" s="10">
        <f>HLOOKUP(M7574,Menu!$C$8:$AB$9,2,TRUE)</f>
        <v>0</v>
      </c>
    </row>
    <row r="7575" spans="1:14" x14ac:dyDescent="0.25">
      <c r="A7575" s="2">
        <v>32606812.5</v>
      </c>
      <c r="B7575" s="2">
        <v>-160</v>
      </c>
      <c r="C7575" s="9">
        <f t="shared" si="945"/>
        <v>-163.5</v>
      </c>
      <c r="D7575" s="9">
        <f t="shared" si="946"/>
        <v>-127.15270891918669</v>
      </c>
      <c r="E7575" s="9">
        <f t="shared" si="947"/>
        <v>1.9263229911510223E-13</v>
      </c>
      <c r="F7575" s="9">
        <f>Parametri!$E$4*(A7575/$D$9)^Parametri!$F$8</f>
        <v>84.143469964304046</v>
      </c>
      <c r="G7575" s="9">
        <f t="shared" si="944"/>
        <v>-211.29617888349074</v>
      </c>
      <c r="H7575" s="9">
        <f>Parametri!$M$4-10*LOG10(Parametri!$L$5/1000)-20*LOG10(A7575/1000000)</f>
        <v>22.744133033768819</v>
      </c>
      <c r="I7575" s="9">
        <f t="shared" si="948"/>
        <v>-234.04031191725954</v>
      </c>
      <c r="J7575" s="10">
        <f t="shared" si="949"/>
        <v>3.9442897253679269E-24</v>
      </c>
      <c r="K7575" s="14">
        <f>$D$6+'ADSL PSD'!$J7575*Parametri!$L$6+'17a PSD'!$J7575*Parametri!$L$7+'35b PSD'!$J7575*Parametri!$L$8</f>
        <v>1.7168371730119917E-10</v>
      </c>
      <c r="L7575" s="9">
        <f t="shared" si="950"/>
        <v>-97.652708919186608</v>
      </c>
      <c r="M7575" s="9">
        <f t="shared" si="951"/>
        <v>-113.64346996430413</v>
      </c>
      <c r="N7575" s="10">
        <f>HLOOKUP(M7575,Menu!$C$8:$AB$9,2,TRUE)</f>
        <v>0</v>
      </c>
    </row>
    <row r="7576" spans="1:14" x14ac:dyDescent="0.25">
      <c r="A7576" s="2">
        <v>32611125</v>
      </c>
      <c r="B7576" s="2">
        <v>-160</v>
      </c>
      <c r="C7576" s="9">
        <f t="shared" si="945"/>
        <v>-163.5</v>
      </c>
      <c r="D7576" s="9">
        <f t="shared" si="946"/>
        <v>-127.15270891918669</v>
      </c>
      <c r="E7576" s="9">
        <f t="shared" si="947"/>
        <v>1.9263229911510223E-13</v>
      </c>
      <c r="F7576" s="9">
        <f>Parametri!$E$4*(A7576/$D$9)^Parametri!$F$8</f>
        <v>84.149034088625839</v>
      </c>
      <c r="G7576" s="9">
        <f t="shared" si="944"/>
        <v>-211.30174300781255</v>
      </c>
      <c r="H7576" s="9">
        <f>Parametri!$M$4-10*LOG10(Parametri!$L$5/1000)-20*LOG10(A7576/1000000)</f>
        <v>22.742984334482866</v>
      </c>
      <c r="I7576" s="9">
        <f t="shared" si="948"/>
        <v>-234.0447273422954</v>
      </c>
      <c r="J7576" s="10">
        <f t="shared" si="949"/>
        <v>3.9402816464855001E-24</v>
      </c>
      <c r="K7576" s="14">
        <f>$D$6+'ADSL PSD'!$J7576*Parametri!$L$6+'17a PSD'!$J7576*Parametri!$L$7+'35b PSD'!$J7576*Parametri!$L$8</f>
        <v>1.7168371730119915E-10</v>
      </c>
      <c r="L7576" s="9">
        <f t="shared" si="950"/>
        <v>-97.652708919186608</v>
      </c>
      <c r="M7576" s="9">
        <f t="shared" si="951"/>
        <v>-113.64903408862594</v>
      </c>
      <c r="N7576" s="10">
        <f>HLOOKUP(M7576,Menu!$C$8:$AB$9,2,TRUE)</f>
        <v>0</v>
      </c>
    </row>
    <row r="7577" spans="1:14" x14ac:dyDescent="0.25">
      <c r="A7577" s="2">
        <v>32615437.5</v>
      </c>
      <c r="B7577" s="2">
        <v>-160</v>
      </c>
      <c r="C7577" s="9">
        <f t="shared" si="945"/>
        <v>-163.5</v>
      </c>
      <c r="D7577" s="9">
        <f t="shared" si="946"/>
        <v>-127.15270891918669</v>
      </c>
      <c r="E7577" s="9">
        <f t="shared" si="947"/>
        <v>1.9263229911510223E-13</v>
      </c>
      <c r="F7577" s="9">
        <f>Parametri!$E$4*(A7577/$D$9)^Parametri!$F$8</f>
        <v>84.154597845059484</v>
      </c>
      <c r="G7577" s="9">
        <f t="shared" si="944"/>
        <v>-211.30730676424616</v>
      </c>
      <c r="H7577" s="9">
        <f>Parametri!$M$4-10*LOG10(Parametri!$L$5/1000)-20*LOG10(A7577/1000000)</f>
        <v>22.741835787091034</v>
      </c>
      <c r="I7577" s="9">
        <f t="shared" si="948"/>
        <v>-234.04914255133718</v>
      </c>
      <c r="J7577" s="10">
        <f t="shared" si="949"/>
        <v>3.9362778362714212E-24</v>
      </c>
      <c r="K7577" s="14">
        <f>$D$6+'ADSL PSD'!$J7577*Parametri!$L$6+'17a PSD'!$J7577*Parametri!$L$7+'35b PSD'!$J7577*Parametri!$L$8</f>
        <v>1.7168371730119915E-10</v>
      </c>
      <c r="L7577" s="9">
        <f t="shared" si="950"/>
        <v>-97.652708919186608</v>
      </c>
      <c r="M7577" s="9">
        <f t="shared" si="951"/>
        <v>-113.65459784505956</v>
      </c>
      <c r="N7577" s="10">
        <f>HLOOKUP(M7577,Menu!$C$8:$AB$9,2,TRUE)</f>
        <v>0</v>
      </c>
    </row>
    <row r="7578" spans="1:14" x14ac:dyDescent="0.25">
      <c r="A7578" s="2">
        <v>32619750</v>
      </c>
      <c r="B7578" s="2">
        <v>-160</v>
      </c>
      <c r="C7578" s="9">
        <f t="shared" si="945"/>
        <v>-163.5</v>
      </c>
      <c r="D7578" s="9">
        <f t="shared" si="946"/>
        <v>-127.15270891918669</v>
      </c>
      <c r="E7578" s="9">
        <f t="shared" si="947"/>
        <v>1.9263229911510223E-13</v>
      </c>
      <c r="F7578" s="9">
        <f>Parametri!$E$4*(A7578/$D$9)^Parametri!$F$8</f>
        <v>84.160161233677925</v>
      </c>
      <c r="G7578" s="9">
        <f t="shared" si="944"/>
        <v>-211.3128701528646</v>
      </c>
      <c r="H7578" s="9">
        <f>Parametri!$M$4-10*LOG10(Parametri!$L$5/1000)-20*LOG10(A7578/1000000)</f>
        <v>22.740687391553159</v>
      </c>
      <c r="I7578" s="9">
        <f t="shared" si="948"/>
        <v>-234.05355754441777</v>
      </c>
      <c r="J7578" s="10">
        <f t="shared" si="949"/>
        <v>3.9322782899604183E-24</v>
      </c>
      <c r="K7578" s="14">
        <f>$D$6+'ADSL PSD'!$J7578*Parametri!$L$6+'17a PSD'!$J7578*Parametri!$L$7+'35b PSD'!$J7578*Parametri!$L$8</f>
        <v>1.7168371730119915E-10</v>
      </c>
      <c r="L7578" s="9">
        <f t="shared" si="950"/>
        <v>-97.652708919186608</v>
      </c>
      <c r="M7578" s="9">
        <f t="shared" si="951"/>
        <v>-113.660161233678</v>
      </c>
      <c r="N7578" s="10">
        <f>HLOOKUP(M7578,Menu!$C$8:$AB$9,2,TRUE)</f>
        <v>0</v>
      </c>
    </row>
    <row r="7579" spans="1:14" x14ac:dyDescent="0.25">
      <c r="A7579" s="2">
        <v>32624062.5</v>
      </c>
      <c r="B7579" s="2">
        <v>-160</v>
      </c>
      <c r="C7579" s="9">
        <f t="shared" si="945"/>
        <v>-163.5</v>
      </c>
      <c r="D7579" s="9">
        <f t="shared" si="946"/>
        <v>-127.15270891918669</v>
      </c>
      <c r="E7579" s="9">
        <f t="shared" si="947"/>
        <v>1.9263229911510223E-13</v>
      </c>
      <c r="F7579" s="9">
        <f>Parametri!$E$4*(A7579/$D$9)^Parametri!$F$8</f>
        <v>84.165724254554121</v>
      </c>
      <c r="G7579" s="9">
        <f t="shared" si="944"/>
        <v>-211.3184331737408</v>
      </c>
      <c r="H7579" s="9">
        <f>Parametri!$M$4-10*LOG10(Parametri!$L$5/1000)-20*LOG10(A7579/1000000)</f>
        <v>22.739539147829092</v>
      </c>
      <c r="I7579" s="9">
        <f t="shared" si="948"/>
        <v>-234.05797232156988</v>
      </c>
      <c r="J7579" s="10">
        <f t="shared" si="949"/>
        <v>3.9282830027928698E-24</v>
      </c>
      <c r="K7579" s="14">
        <f>$D$6+'ADSL PSD'!$J7579*Parametri!$L$6+'17a PSD'!$J7579*Parametri!$L$7+'35b PSD'!$J7579*Parametri!$L$8</f>
        <v>1.7168371730119915E-10</v>
      </c>
      <c r="L7579" s="9">
        <f t="shared" si="950"/>
        <v>-97.652708919186608</v>
      </c>
      <c r="M7579" s="9">
        <f t="shared" si="951"/>
        <v>-113.66572425455419</v>
      </c>
      <c r="N7579" s="10">
        <f>HLOOKUP(M7579,Menu!$C$8:$AB$9,2,TRUE)</f>
        <v>0</v>
      </c>
    </row>
    <row r="7580" spans="1:14" x14ac:dyDescent="0.25">
      <c r="A7580" s="2">
        <v>32628375</v>
      </c>
      <c r="B7580" s="2">
        <v>-160</v>
      </c>
      <c r="C7580" s="9">
        <f t="shared" si="945"/>
        <v>-163.5</v>
      </c>
      <c r="D7580" s="9">
        <f t="shared" si="946"/>
        <v>-127.15270891918669</v>
      </c>
      <c r="E7580" s="9">
        <f t="shared" si="947"/>
        <v>1.9263229911510223E-13</v>
      </c>
      <c r="F7580" s="9">
        <f>Parametri!$E$4*(A7580/$D$9)^Parametri!$F$8</f>
        <v>84.171286907760987</v>
      </c>
      <c r="G7580" s="9">
        <f t="shared" si="944"/>
        <v>-211.32399582694768</v>
      </c>
      <c r="H7580" s="9">
        <f>Parametri!$M$4-10*LOG10(Parametri!$L$5/1000)-20*LOG10(A7580/1000000)</f>
        <v>22.738391055878697</v>
      </c>
      <c r="I7580" s="9">
        <f t="shared" si="948"/>
        <v>-234.06238688282639</v>
      </c>
      <c r="J7580" s="10">
        <f t="shared" si="949"/>
        <v>3.9242919700146329E-24</v>
      </c>
      <c r="K7580" s="14">
        <f>$D$6+'ADSL PSD'!$J7580*Parametri!$L$6+'17a PSD'!$J7580*Parametri!$L$7+'35b PSD'!$J7580*Parametri!$L$8</f>
        <v>1.7168371730119915E-10</v>
      </c>
      <c r="L7580" s="9">
        <f t="shared" si="950"/>
        <v>-97.652708919186608</v>
      </c>
      <c r="M7580" s="9">
        <f t="shared" si="951"/>
        <v>-113.67128690776107</v>
      </c>
      <c r="N7580" s="10">
        <f>HLOOKUP(M7580,Menu!$C$8:$AB$9,2,TRUE)</f>
        <v>0</v>
      </c>
    </row>
    <row r="7581" spans="1:14" x14ac:dyDescent="0.25">
      <c r="A7581" s="2">
        <v>32632687.5</v>
      </c>
      <c r="B7581" s="2">
        <v>-160</v>
      </c>
      <c r="C7581" s="9">
        <f t="shared" si="945"/>
        <v>-163.5</v>
      </c>
      <c r="D7581" s="9">
        <f t="shared" si="946"/>
        <v>-127.15270891918669</v>
      </c>
      <c r="E7581" s="9">
        <f t="shared" si="947"/>
        <v>1.9263229911510223E-13</v>
      </c>
      <c r="F7581" s="9">
        <f>Parametri!$E$4*(A7581/$D$9)^Parametri!$F$8</f>
        <v>84.176849193371424</v>
      </c>
      <c r="G7581" s="9">
        <f t="shared" si="944"/>
        <v>-211.32955811255812</v>
      </c>
      <c r="H7581" s="9">
        <f>Parametri!$M$4-10*LOG10(Parametri!$L$5/1000)-20*LOG10(A7581/1000000)</f>
        <v>22.737243115661858</v>
      </c>
      <c r="I7581" s="9">
        <f t="shared" si="948"/>
        <v>-234.06680122821999</v>
      </c>
      <c r="J7581" s="10">
        <f t="shared" si="949"/>
        <v>3.9203051868771769E-24</v>
      </c>
      <c r="K7581" s="14">
        <f>$D$6+'ADSL PSD'!$J7581*Parametri!$L$6+'17a PSD'!$J7581*Parametri!$L$7+'35b PSD'!$J7581*Parametri!$L$8</f>
        <v>1.7168371730119915E-10</v>
      </c>
      <c r="L7581" s="9">
        <f t="shared" si="950"/>
        <v>-97.652708919186608</v>
      </c>
      <c r="M7581" s="9">
        <f t="shared" si="951"/>
        <v>-113.67684919337151</v>
      </c>
      <c r="N7581" s="10">
        <f>HLOOKUP(M7581,Menu!$C$8:$AB$9,2,TRUE)</f>
        <v>0</v>
      </c>
    </row>
    <row r="7582" spans="1:14" x14ac:dyDescent="0.25">
      <c r="A7582" s="2">
        <v>32637000</v>
      </c>
      <c r="B7582" s="2">
        <v>-160</v>
      </c>
      <c r="C7582" s="9">
        <f t="shared" si="945"/>
        <v>-163.5</v>
      </c>
      <c r="D7582" s="9">
        <f t="shared" si="946"/>
        <v>-127.15270891918669</v>
      </c>
      <c r="E7582" s="9">
        <f t="shared" si="947"/>
        <v>1.9263229911510223E-13</v>
      </c>
      <c r="F7582" s="9">
        <f>Parametri!$E$4*(A7582/$D$9)^Parametri!$F$8</f>
        <v>84.182411111458251</v>
      </c>
      <c r="G7582" s="9">
        <f t="shared" si="944"/>
        <v>-211.33512003064493</v>
      </c>
      <c r="H7582" s="9">
        <f>Parametri!$M$4-10*LOG10(Parametri!$L$5/1000)-20*LOG10(A7582/1000000)</f>
        <v>22.736095327138479</v>
      </c>
      <c r="I7582" s="9">
        <f t="shared" si="948"/>
        <v>-234.07121535778342</v>
      </c>
      <c r="J7582" s="10">
        <f t="shared" si="949"/>
        <v>3.9163226486376004E-24</v>
      </c>
      <c r="K7582" s="14">
        <f>$D$6+'ADSL PSD'!$J7582*Parametri!$L$6+'17a PSD'!$J7582*Parametri!$L$7+'35b PSD'!$J7582*Parametri!$L$8</f>
        <v>1.7168371730119915E-10</v>
      </c>
      <c r="L7582" s="9">
        <f t="shared" si="950"/>
        <v>-97.652708919186608</v>
      </c>
      <c r="M7582" s="9">
        <f t="shared" si="951"/>
        <v>-113.68241111145832</v>
      </c>
      <c r="N7582" s="10">
        <f>HLOOKUP(M7582,Menu!$C$8:$AB$9,2,TRUE)</f>
        <v>0</v>
      </c>
    </row>
    <row r="7583" spans="1:14" x14ac:dyDescent="0.25">
      <c r="A7583" s="2">
        <v>32641312.5</v>
      </c>
      <c r="B7583" s="2">
        <v>-160</v>
      </c>
      <c r="C7583" s="9">
        <f t="shared" si="945"/>
        <v>-163.5</v>
      </c>
      <c r="D7583" s="9">
        <f t="shared" si="946"/>
        <v>-127.15270891918669</v>
      </c>
      <c r="E7583" s="9">
        <f t="shared" si="947"/>
        <v>1.9263229911510223E-13</v>
      </c>
      <c r="F7583" s="9">
        <f>Parametri!$E$4*(A7583/$D$9)^Parametri!$F$8</f>
        <v>84.187972662094353</v>
      </c>
      <c r="G7583" s="9">
        <f t="shared" si="944"/>
        <v>-211.34068158128105</v>
      </c>
      <c r="H7583" s="9">
        <f>Parametri!$M$4-10*LOG10(Parametri!$L$5/1000)-20*LOG10(A7583/1000000)</f>
        <v>22.734947690268463</v>
      </c>
      <c r="I7583" s="9">
        <f t="shared" si="948"/>
        <v>-234.0756292715495</v>
      </c>
      <c r="J7583" s="10">
        <f t="shared" si="949"/>
        <v>3.9123443505583767E-24</v>
      </c>
      <c r="K7583" s="14">
        <f>$D$6+'ADSL PSD'!$J7583*Parametri!$L$6+'17a PSD'!$J7583*Parametri!$L$7+'35b PSD'!$J7583*Parametri!$L$8</f>
        <v>1.7168371730119912E-10</v>
      </c>
      <c r="L7583" s="9">
        <f t="shared" si="950"/>
        <v>-97.652708919186608</v>
      </c>
      <c r="M7583" s="9">
        <f t="shared" si="951"/>
        <v>-113.68797266209444</v>
      </c>
      <c r="N7583" s="10">
        <f>HLOOKUP(M7583,Menu!$C$8:$AB$9,2,TRUE)</f>
        <v>0</v>
      </c>
    </row>
    <row r="7584" spans="1:14" x14ac:dyDescent="0.25">
      <c r="A7584" s="2">
        <v>32645625</v>
      </c>
      <c r="B7584" s="2">
        <v>-160</v>
      </c>
      <c r="C7584" s="9">
        <f t="shared" si="945"/>
        <v>-163.5</v>
      </c>
      <c r="D7584" s="9">
        <f t="shared" si="946"/>
        <v>-127.15270891918669</v>
      </c>
      <c r="E7584" s="9">
        <f t="shared" si="947"/>
        <v>1.9263229911510223E-13</v>
      </c>
      <c r="F7584" s="9">
        <f>Parametri!$E$4*(A7584/$D$9)^Parametri!$F$8</f>
        <v>84.193533845352533</v>
      </c>
      <c r="G7584" s="9">
        <f t="shared" si="944"/>
        <v>-211.34624276453923</v>
      </c>
      <c r="H7584" s="9">
        <f>Parametri!$M$4-10*LOG10(Parametri!$L$5/1000)-20*LOG10(A7584/1000000)</f>
        <v>22.733800205011747</v>
      </c>
      <c r="I7584" s="9">
        <f t="shared" si="948"/>
        <v>-234.08004296955096</v>
      </c>
      <c r="J7584" s="10">
        <f t="shared" si="949"/>
        <v>3.9083702879076791E-24</v>
      </c>
      <c r="K7584" s="14">
        <f>$D$6+'ADSL PSD'!$J7584*Parametri!$L$6+'17a PSD'!$J7584*Parametri!$L$7+'35b PSD'!$J7584*Parametri!$L$8</f>
        <v>1.7168371730119912E-10</v>
      </c>
      <c r="L7584" s="9">
        <f t="shared" si="950"/>
        <v>-97.652708919186608</v>
      </c>
      <c r="M7584" s="9">
        <f t="shared" si="951"/>
        <v>-113.69353384535262</v>
      </c>
      <c r="N7584" s="10">
        <f>HLOOKUP(M7584,Menu!$C$8:$AB$9,2,TRUE)</f>
        <v>0</v>
      </c>
    </row>
    <row r="7585" spans="1:14" x14ac:dyDescent="0.25">
      <c r="A7585" s="2">
        <v>32649937.5</v>
      </c>
      <c r="B7585" s="2">
        <v>-160</v>
      </c>
      <c r="C7585" s="9">
        <f t="shared" si="945"/>
        <v>-163.5</v>
      </c>
      <c r="D7585" s="9">
        <f t="shared" si="946"/>
        <v>-127.15270891918669</v>
      </c>
      <c r="E7585" s="9">
        <f t="shared" si="947"/>
        <v>1.9263229911510223E-13</v>
      </c>
      <c r="F7585" s="9">
        <f>Parametri!$E$4*(A7585/$D$9)^Parametri!$F$8</f>
        <v>84.19909466130558</v>
      </c>
      <c r="G7585" s="9">
        <f t="shared" si="944"/>
        <v>-211.35180358049229</v>
      </c>
      <c r="H7585" s="9">
        <f>Parametri!$M$4-10*LOG10(Parametri!$L$5/1000)-20*LOG10(A7585/1000000)</f>
        <v>22.73265287132828</v>
      </c>
      <c r="I7585" s="9">
        <f t="shared" si="948"/>
        <v>-234.08445645182056</v>
      </c>
      <c r="J7585" s="10">
        <f t="shared" si="949"/>
        <v>3.904400455959101E-24</v>
      </c>
      <c r="K7585" s="14">
        <f>$D$6+'ADSL PSD'!$J7585*Parametri!$L$6+'17a PSD'!$J7585*Parametri!$L$7+'35b PSD'!$J7585*Parametri!$L$8</f>
        <v>1.7168371730119912E-10</v>
      </c>
      <c r="L7585" s="9">
        <f t="shared" si="950"/>
        <v>-97.652708919186608</v>
      </c>
      <c r="M7585" s="9">
        <f t="shared" si="951"/>
        <v>-113.69909466130568</v>
      </c>
      <c r="N7585" s="10">
        <f>HLOOKUP(M7585,Menu!$C$8:$AB$9,2,TRUE)</f>
        <v>0</v>
      </c>
    </row>
    <row r="7586" spans="1:14" x14ac:dyDescent="0.25">
      <c r="A7586" s="2">
        <v>32654250</v>
      </c>
      <c r="B7586" s="2">
        <v>-160</v>
      </c>
      <c r="C7586" s="9">
        <f t="shared" si="945"/>
        <v>-163.5</v>
      </c>
      <c r="D7586" s="9">
        <f t="shared" si="946"/>
        <v>-127.15270891918669</v>
      </c>
      <c r="E7586" s="9">
        <f t="shared" si="947"/>
        <v>1.9263229911510223E-13</v>
      </c>
      <c r="F7586" s="9">
        <f>Parametri!$E$4*(A7586/$D$9)^Parametri!$F$8</f>
        <v>84.20465511002628</v>
      </c>
      <c r="G7586" s="9">
        <f t="shared" si="944"/>
        <v>-211.35736402921299</v>
      </c>
      <c r="H7586" s="9">
        <f>Parametri!$M$4-10*LOG10(Parametri!$L$5/1000)-20*LOG10(A7586/1000000)</f>
        <v>22.731505689178022</v>
      </c>
      <c r="I7586" s="9">
        <f t="shared" si="948"/>
        <v>-234.08886971839101</v>
      </c>
      <c r="J7586" s="10">
        <f t="shared" si="949"/>
        <v>3.9004348499918352E-24</v>
      </c>
      <c r="K7586" s="14">
        <f>$D$6+'ADSL PSD'!$J7586*Parametri!$L$6+'17a PSD'!$J7586*Parametri!$L$7+'35b PSD'!$J7586*Parametri!$L$8</f>
        <v>1.7168371730119912E-10</v>
      </c>
      <c r="L7586" s="9">
        <f t="shared" si="950"/>
        <v>-97.652708919186608</v>
      </c>
      <c r="M7586" s="9">
        <f t="shared" si="951"/>
        <v>-113.70465511002638</v>
      </c>
      <c r="N7586" s="10">
        <f>HLOOKUP(M7586,Menu!$C$8:$AB$9,2,TRUE)</f>
        <v>0</v>
      </c>
    </row>
    <row r="7587" spans="1:14" x14ac:dyDescent="0.25">
      <c r="A7587" s="2">
        <v>32658562.5</v>
      </c>
      <c r="B7587" s="2">
        <v>-160</v>
      </c>
      <c r="C7587" s="9">
        <f t="shared" si="945"/>
        <v>-163.5</v>
      </c>
      <c r="D7587" s="9">
        <f t="shared" si="946"/>
        <v>-127.15270891918669</v>
      </c>
      <c r="E7587" s="9">
        <f t="shared" si="947"/>
        <v>1.9263229911510223E-13</v>
      </c>
      <c r="F7587" s="9">
        <f>Parametri!$E$4*(A7587/$D$9)^Parametri!$F$8</f>
        <v>84.210215191587352</v>
      </c>
      <c r="G7587" s="9">
        <f t="shared" si="944"/>
        <v>-211.36292411077403</v>
      </c>
      <c r="H7587" s="9">
        <f>Parametri!$M$4-10*LOG10(Parametri!$L$5/1000)-20*LOG10(A7587/1000000)</f>
        <v>22.730358658520945</v>
      </c>
      <c r="I7587" s="9">
        <f t="shared" si="948"/>
        <v>-234.09328276929497</v>
      </c>
      <c r="J7587" s="10">
        <f t="shared" si="949"/>
        <v>3.896473465290702E-24</v>
      </c>
      <c r="K7587" s="14">
        <f>$D$6+'ADSL PSD'!$J7587*Parametri!$L$6+'17a PSD'!$J7587*Parametri!$L$7+'35b PSD'!$J7587*Parametri!$L$8</f>
        <v>1.7168371730119912E-10</v>
      </c>
      <c r="L7587" s="9">
        <f t="shared" si="950"/>
        <v>-97.652708919186608</v>
      </c>
      <c r="M7587" s="9">
        <f t="shared" si="951"/>
        <v>-113.71021519158742</v>
      </c>
      <c r="N7587" s="10">
        <f>HLOOKUP(M7587,Menu!$C$8:$AB$9,2,TRUE)</f>
        <v>0</v>
      </c>
    </row>
    <row r="7588" spans="1:14" x14ac:dyDescent="0.25">
      <c r="A7588" s="2">
        <v>32662875</v>
      </c>
      <c r="B7588" s="2">
        <v>-160</v>
      </c>
      <c r="C7588" s="9">
        <f t="shared" si="945"/>
        <v>-163.5</v>
      </c>
      <c r="D7588" s="9">
        <f t="shared" si="946"/>
        <v>-127.15270891918669</v>
      </c>
      <c r="E7588" s="9">
        <f t="shared" si="947"/>
        <v>1.9263229911510223E-13</v>
      </c>
      <c r="F7588" s="9">
        <f>Parametri!$E$4*(A7588/$D$9)^Parametri!$F$8</f>
        <v>84.21577490606154</v>
      </c>
      <c r="G7588" s="9">
        <f t="shared" si="944"/>
        <v>-211.36848382524823</v>
      </c>
      <c r="H7588" s="9">
        <f>Parametri!$M$4-10*LOG10(Parametri!$L$5/1000)-20*LOG10(A7588/1000000)</f>
        <v>22.729211779317051</v>
      </c>
      <c r="I7588" s="9">
        <f t="shared" si="948"/>
        <v>-234.09769560456527</v>
      </c>
      <c r="J7588" s="10">
        <f t="shared" si="949"/>
        <v>3.8925162971457233E-24</v>
      </c>
      <c r="K7588" s="14">
        <f>$D$6+'ADSL PSD'!$J7588*Parametri!$L$6+'17a PSD'!$J7588*Parametri!$L$7+'35b PSD'!$J7588*Parametri!$L$8</f>
        <v>1.7168371730119912E-10</v>
      </c>
      <c r="L7588" s="9">
        <f t="shared" si="950"/>
        <v>-97.652708919186608</v>
      </c>
      <c r="M7588" s="9">
        <f t="shared" si="951"/>
        <v>-113.71577490606163</v>
      </c>
      <c r="N7588" s="10">
        <f>HLOOKUP(M7588,Menu!$C$8:$AB$9,2,TRUE)</f>
        <v>0</v>
      </c>
    </row>
    <row r="7589" spans="1:14" x14ac:dyDescent="0.25">
      <c r="A7589" s="2">
        <v>32667187.5</v>
      </c>
      <c r="B7589" s="2">
        <v>-160</v>
      </c>
      <c r="C7589" s="9">
        <f t="shared" si="945"/>
        <v>-163.5</v>
      </c>
      <c r="D7589" s="9">
        <f t="shared" si="946"/>
        <v>-127.15270891918669</v>
      </c>
      <c r="E7589" s="9">
        <f t="shared" si="947"/>
        <v>1.9263229911510223E-13</v>
      </c>
      <c r="F7589" s="9">
        <f>Parametri!$E$4*(A7589/$D$9)^Parametri!$F$8</f>
        <v>84.221334253521547</v>
      </c>
      <c r="G7589" s="9">
        <f t="shared" si="944"/>
        <v>-211.37404317270824</v>
      </c>
      <c r="H7589" s="9">
        <f>Parametri!$M$4-10*LOG10(Parametri!$L$5/1000)-20*LOG10(A7589/1000000)</f>
        <v>22.72806505152635</v>
      </c>
      <c r="I7589" s="9">
        <f t="shared" si="948"/>
        <v>-234.1021082242346</v>
      </c>
      <c r="J7589" s="10">
        <f t="shared" si="949"/>
        <v>3.8885633408526985E-24</v>
      </c>
      <c r="K7589" s="14">
        <f>$D$6+'ADSL PSD'!$J7589*Parametri!$L$6+'17a PSD'!$J7589*Parametri!$L$7+'35b PSD'!$J7589*Parametri!$L$8</f>
        <v>1.7168371730119909E-10</v>
      </c>
      <c r="L7589" s="9">
        <f t="shared" si="950"/>
        <v>-97.652708919186608</v>
      </c>
      <c r="M7589" s="9">
        <f t="shared" si="951"/>
        <v>-113.72133425352163</v>
      </c>
      <c r="N7589" s="10">
        <f>HLOOKUP(M7589,Menu!$C$8:$AB$9,2,TRUE)</f>
        <v>0</v>
      </c>
    </row>
    <row r="7590" spans="1:14" x14ac:dyDescent="0.25">
      <c r="A7590" s="2">
        <v>32671500</v>
      </c>
      <c r="B7590" s="2">
        <v>-160</v>
      </c>
      <c r="C7590" s="9">
        <f t="shared" si="945"/>
        <v>-163.5</v>
      </c>
      <c r="D7590" s="9">
        <f t="shared" si="946"/>
        <v>-127.15270891918669</v>
      </c>
      <c r="E7590" s="9">
        <f t="shared" si="947"/>
        <v>1.9263229911510223E-13</v>
      </c>
      <c r="F7590" s="9">
        <f>Parametri!$E$4*(A7590/$D$9)^Parametri!$F$8</f>
        <v>84.226893234040034</v>
      </c>
      <c r="G7590" s="9">
        <f t="shared" si="944"/>
        <v>-211.37960215322673</v>
      </c>
      <c r="H7590" s="9">
        <f>Parametri!$M$4-10*LOG10(Parametri!$L$5/1000)-20*LOG10(A7590/1000000)</f>
        <v>22.72691847510886</v>
      </c>
      <c r="I7590" s="9">
        <f t="shared" si="948"/>
        <v>-234.1065206283356</v>
      </c>
      <c r="J7590" s="10">
        <f t="shared" si="949"/>
        <v>3.8846145917128387E-24</v>
      </c>
      <c r="K7590" s="14">
        <f>$D$6+'ADSL PSD'!$J7590*Parametri!$L$6+'17a PSD'!$J7590*Parametri!$L$7+'35b PSD'!$J7590*Parametri!$L$8</f>
        <v>1.7168371730119909E-10</v>
      </c>
      <c r="L7590" s="9">
        <f t="shared" si="950"/>
        <v>-97.652708919186608</v>
      </c>
      <c r="M7590" s="9">
        <f t="shared" si="951"/>
        <v>-113.72689323404012</v>
      </c>
      <c r="N7590" s="10">
        <f>HLOOKUP(M7590,Menu!$C$8:$AB$9,2,TRUE)</f>
        <v>0</v>
      </c>
    </row>
    <row r="7591" spans="1:14" x14ac:dyDescent="0.25">
      <c r="A7591" s="2">
        <v>32675812.5</v>
      </c>
      <c r="B7591" s="2">
        <v>-160</v>
      </c>
      <c r="C7591" s="9">
        <f t="shared" si="945"/>
        <v>-163.5</v>
      </c>
      <c r="D7591" s="9">
        <f t="shared" si="946"/>
        <v>-127.15270891918669</v>
      </c>
      <c r="E7591" s="9">
        <f t="shared" si="947"/>
        <v>1.9263229911510223E-13</v>
      </c>
      <c r="F7591" s="9">
        <f>Parametri!$E$4*(A7591/$D$9)^Parametri!$F$8</f>
        <v>84.232451847689646</v>
      </c>
      <c r="G7591" s="9">
        <f t="shared" si="944"/>
        <v>-211.38516076687634</v>
      </c>
      <c r="H7591" s="9">
        <f>Parametri!$M$4-10*LOG10(Parametri!$L$5/1000)-20*LOG10(A7591/1000000)</f>
        <v>22.725772050024631</v>
      </c>
      <c r="I7591" s="9">
        <f t="shared" si="948"/>
        <v>-234.11093281690097</v>
      </c>
      <c r="J7591" s="10">
        <f t="shared" si="949"/>
        <v>3.8806700450329218E-24</v>
      </c>
      <c r="K7591" s="14">
        <f>$D$6+'ADSL PSD'!$J7591*Parametri!$L$6+'17a PSD'!$J7591*Parametri!$L$7+'35b PSD'!$J7591*Parametri!$L$8</f>
        <v>1.7168371730119909E-10</v>
      </c>
      <c r="L7591" s="9">
        <f t="shared" si="950"/>
        <v>-97.652708919186608</v>
      </c>
      <c r="M7591" s="9">
        <f t="shared" si="951"/>
        <v>-113.73245184768973</v>
      </c>
      <c r="N7591" s="10">
        <f>HLOOKUP(M7591,Menu!$C$8:$AB$9,2,TRUE)</f>
        <v>0</v>
      </c>
    </row>
    <row r="7592" spans="1:14" x14ac:dyDescent="0.25">
      <c r="A7592" s="2">
        <v>32680125</v>
      </c>
      <c r="B7592" s="2">
        <v>-160</v>
      </c>
      <c r="C7592" s="9">
        <f t="shared" si="945"/>
        <v>-163.5</v>
      </c>
      <c r="D7592" s="9">
        <f t="shared" si="946"/>
        <v>-127.15270891918669</v>
      </c>
      <c r="E7592" s="9">
        <f t="shared" si="947"/>
        <v>1.9263229911510223E-13</v>
      </c>
      <c r="F7592" s="9">
        <f>Parametri!$E$4*(A7592/$D$9)^Parametri!$F$8</f>
        <v>84.238010094543014</v>
      </c>
      <c r="G7592" s="9">
        <f t="shared" si="944"/>
        <v>-211.39071901372972</v>
      </c>
      <c r="H7592" s="9">
        <f>Parametri!$M$4-10*LOG10(Parametri!$L$5/1000)-20*LOG10(A7592/1000000)</f>
        <v>22.724625776233715</v>
      </c>
      <c r="I7592" s="9">
        <f t="shared" si="948"/>
        <v>-234.11534478996344</v>
      </c>
      <c r="J7592" s="10">
        <f t="shared" si="949"/>
        <v>3.8767296961250168E-24</v>
      </c>
      <c r="K7592" s="14">
        <f>$D$6+'ADSL PSD'!$J7592*Parametri!$L$6+'17a PSD'!$J7592*Parametri!$L$7+'35b PSD'!$J7592*Parametri!$L$8</f>
        <v>1.7168371730119909E-10</v>
      </c>
      <c r="L7592" s="9">
        <f t="shared" si="950"/>
        <v>-97.652708919186608</v>
      </c>
      <c r="M7592" s="9">
        <f t="shared" si="951"/>
        <v>-113.73801009454311</v>
      </c>
      <c r="N7592" s="10">
        <f>HLOOKUP(M7592,Menu!$C$8:$AB$9,2,TRUE)</f>
        <v>0</v>
      </c>
    </row>
    <row r="7593" spans="1:14" x14ac:dyDescent="0.25">
      <c r="A7593" s="2">
        <v>32684437.5</v>
      </c>
      <c r="B7593" s="2">
        <v>-160</v>
      </c>
      <c r="C7593" s="9">
        <f t="shared" si="945"/>
        <v>-163.5</v>
      </c>
      <c r="D7593" s="9">
        <f t="shared" si="946"/>
        <v>-127.15270891918669</v>
      </c>
      <c r="E7593" s="9">
        <f t="shared" si="947"/>
        <v>1.9263229911510223E-13</v>
      </c>
      <c r="F7593" s="9">
        <f>Parametri!$E$4*(A7593/$D$9)^Parametri!$F$8</f>
        <v>84.243567974672743</v>
      </c>
      <c r="G7593" s="9">
        <f t="shared" si="944"/>
        <v>-211.39627689385944</v>
      </c>
      <c r="H7593" s="9">
        <f>Parametri!$M$4-10*LOG10(Parametri!$L$5/1000)-20*LOG10(A7593/1000000)</f>
        <v>22.723479653696184</v>
      </c>
      <c r="I7593" s="9">
        <f t="shared" si="948"/>
        <v>-234.11975654755562</v>
      </c>
      <c r="J7593" s="10">
        <f t="shared" si="949"/>
        <v>3.8727935403069666E-24</v>
      </c>
      <c r="K7593" s="14">
        <f>$D$6+'ADSL PSD'!$J7593*Parametri!$L$6+'17a PSD'!$J7593*Parametri!$L$7+'35b PSD'!$J7593*Parametri!$L$8</f>
        <v>1.7168371730119909E-10</v>
      </c>
      <c r="L7593" s="9">
        <f t="shared" si="950"/>
        <v>-97.652708919186608</v>
      </c>
      <c r="M7593" s="9">
        <f t="shared" si="951"/>
        <v>-113.74356797467283</v>
      </c>
      <c r="N7593" s="10">
        <f>HLOOKUP(M7593,Menu!$C$8:$AB$9,2,TRUE)</f>
        <v>0</v>
      </c>
    </row>
    <row r="7594" spans="1:14" x14ac:dyDescent="0.25">
      <c r="A7594" s="2">
        <v>32688750</v>
      </c>
      <c r="B7594" s="2">
        <v>-160</v>
      </c>
      <c r="C7594" s="9">
        <f t="shared" si="945"/>
        <v>-163.5</v>
      </c>
      <c r="D7594" s="9">
        <f t="shared" si="946"/>
        <v>-127.15270891918669</v>
      </c>
      <c r="E7594" s="9">
        <f t="shared" si="947"/>
        <v>1.9263229911510223E-13</v>
      </c>
      <c r="F7594" s="9">
        <f>Parametri!$E$4*(A7594/$D$9)^Parametri!$F$8</f>
        <v>84.249125488151407</v>
      </c>
      <c r="G7594" s="9">
        <f t="shared" si="944"/>
        <v>-211.4018344073381</v>
      </c>
      <c r="H7594" s="9">
        <f>Parametri!$M$4-10*LOG10(Parametri!$L$5/1000)-20*LOG10(A7594/1000000)</f>
        <v>22.722333682372131</v>
      </c>
      <c r="I7594" s="9">
        <f t="shared" si="948"/>
        <v>-234.12416808971022</v>
      </c>
      <c r="J7594" s="10">
        <f t="shared" si="949"/>
        <v>3.8688615729017789E-24</v>
      </c>
      <c r="K7594" s="14">
        <f>$D$6+'ADSL PSD'!$J7594*Parametri!$L$6+'17a PSD'!$J7594*Parametri!$L$7+'35b PSD'!$J7594*Parametri!$L$8</f>
        <v>1.7168371730119909E-10</v>
      </c>
      <c r="L7594" s="9">
        <f t="shared" si="950"/>
        <v>-97.652708919186608</v>
      </c>
      <c r="M7594" s="9">
        <f t="shared" si="951"/>
        <v>-113.74912548815149</v>
      </c>
      <c r="N7594" s="10">
        <f>HLOOKUP(M7594,Menu!$C$8:$AB$9,2,TRUE)</f>
        <v>0</v>
      </c>
    </row>
    <row r="7595" spans="1:14" x14ac:dyDescent="0.25">
      <c r="A7595" s="2">
        <v>32693062.5</v>
      </c>
      <c r="B7595" s="2">
        <v>-160</v>
      </c>
      <c r="C7595" s="9">
        <f t="shared" si="945"/>
        <v>-163.5</v>
      </c>
      <c r="D7595" s="9">
        <f t="shared" si="946"/>
        <v>-127.15270891918669</v>
      </c>
      <c r="E7595" s="9">
        <f t="shared" si="947"/>
        <v>1.9263229911510223E-13</v>
      </c>
      <c r="F7595" s="9">
        <f>Parametri!$E$4*(A7595/$D$9)^Parametri!$F$8</f>
        <v>84.254682635051552</v>
      </c>
      <c r="G7595" s="9">
        <f t="shared" si="944"/>
        <v>-211.40739155423825</v>
      </c>
      <c r="H7595" s="9">
        <f>Parametri!$M$4-10*LOG10(Parametri!$L$5/1000)-20*LOG10(A7595/1000000)</f>
        <v>22.721187862221658</v>
      </c>
      <c r="I7595" s="9">
        <f t="shared" si="948"/>
        <v>-234.1285794164599</v>
      </c>
      <c r="J7595" s="10">
        <f t="shared" si="949"/>
        <v>3.8649337892381964E-24</v>
      </c>
      <c r="K7595" s="14">
        <f>$D$6+'ADSL PSD'!$J7595*Parametri!$L$6+'17a PSD'!$J7595*Parametri!$L$7+'35b PSD'!$J7595*Parametri!$L$8</f>
        <v>1.7168371730119909E-10</v>
      </c>
      <c r="L7595" s="9">
        <f t="shared" si="950"/>
        <v>-97.652708919186608</v>
      </c>
      <c r="M7595" s="9">
        <f t="shared" si="951"/>
        <v>-113.75468263505164</v>
      </c>
      <c r="N7595" s="10">
        <f>HLOOKUP(M7595,Menu!$C$8:$AB$9,2,TRUE)</f>
        <v>0</v>
      </c>
    </row>
    <row r="7596" spans="1:14" x14ac:dyDescent="0.25">
      <c r="A7596" s="2">
        <v>32697375</v>
      </c>
      <c r="B7596" s="2">
        <v>-160</v>
      </c>
      <c r="C7596" s="9">
        <f t="shared" si="945"/>
        <v>-163.5</v>
      </c>
      <c r="D7596" s="9">
        <f t="shared" si="946"/>
        <v>-127.15270891918669</v>
      </c>
      <c r="E7596" s="9">
        <f t="shared" si="947"/>
        <v>1.9263229911510223E-13</v>
      </c>
      <c r="F7596" s="9">
        <f>Parametri!$E$4*(A7596/$D$9)^Parametri!$F$8</f>
        <v>84.260239415445724</v>
      </c>
      <c r="G7596" s="9">
        <f t="shared" si="944"/>
        <v>-211.4129483346324</v>
      </c>
      <c r="H7596" s="9">
        <f>Parametri!$M$4-10*LOG10(Parametri!$L$5/1000)-20*LOG10(A7596/1000000)</f>
        <v>22.720042193204883</v>
      </c>
      <c r="I7596" s="9">
        <f t="shared" si="948"/>
        <v>-234.13299052783728</v>
      </c>
      <c r="J7596" s="10">
        <f t="shared" si="949"/>
        <v>3.8610101846502236E-24</v>
      </c>
      <c r="K7596" s="14">
        <f>$D$6+'ADSL PSD'!$J7596*Parametri!$L$6+'17a PSD'!$J7596*Parametri!$L$7+'35b PSD'!$J7596*Parametri!$L$8</f>
        <v>1.7168371730119907E-10</v>
      </c>
      <c r="L7596" s="9">
        <f t="shared" si="950"/>
        <v>-97.652708919186608</v>
      </c>
      <c r="M7596" s="9">
        <f t="shared" si="951"/>
        <v>-113.7602394154458</v>
      </c>
      <c r="N7596" s="10">
        <f>HLOOKUP(M7596,Menu!$C$8:$AB$9,2,TRUE)</f>
        <v>0</v>
      </c>
    </row>
    <row r="7597" spans="1:14" x14ac:dyDescent="0.25">
      <c r="A7597" s="2">
        <v>32701687.5</v>
      </c>
      <c r="B7597" s="2">
        <v>-160</v>
      </c>
      <c r="C7597" s="9">
        <f t="shared" si="945"/>
        <v>-163.5</v>
      </c>
      <c r="D7597" s="9">
        <f t="shared" si="946"/>
        <v>-127.15270891918669</v>
      </c>
      <c r="E7597" s="9">
        <f t="shared" si="947"/>
        <v>1.9263229911510223E-13</v>
      </c>
      <c r="F7597" s="9">
        <f>Parametri!$E$4*(A7597/$D$9)^Parametri!$F$8</f>
        <v>84.265795829406429</v>
      </c>
      <c r="G7597" s="9">
        <f t="shared" si="944"/>
        <v>-211.41850474859314</v>
      </c>
      <c r="H7597" s="9">
        <f>Parametri!$M$4-10*LOG10(Parametri!$L$5/1000)-20*LOG10(A7597/1000000)</f>
        <v>22.718896675281954</v>
      </c>
      <c r="I7597" s="9">
        <f t="shared" si="948"/>
        <v>-234.13740142387508</v>
      </c>
      <c r="J7597" s="10">
        <f t="shared" si="949"/>
        <v>3.8570907544774213E-24</v>
      </c>
      <c r="K7597" s="14">
        <f>$D$6+'ADSL PSD'!$J7597*Parametri!$L$6+'17a PSD'!$J7597*Parametri!$L$7+'35b PSD'!$J7597*Parametri!$L$8</f>
        <v>1.7168371730119907E-10</v>
      </c>
      <c r="L7597" s="9">
        <f t="shared" si="950"/>
        <v>-97.652708919186608</v>
      </c>
      <c r="M7597" s="9">
        <f t="shared" si="951"/>
        <v>-113.76579582940653</v>
      </c>
      <c r="N7597" s="10">
        <f>HLOOKUP(M7597,Menu!$C$8:$AB$9,2,TRUE)</f>
        <v>0</v>
      </c>
    </row>
    <row r="7598" spans="1:14" x14ac:dyDescent="0.25">
      <c r="A7598" s="2">
        <v>32706000</v>
      </c>
      <c r="B7598" s="2">
        <v>-160</v>
      </c>
      <c r="C7598" s="9">
        <f t="shared" si="945"/>
        <v>-163.5</v>
      </c>
      <c r="D7598" s="9">
        <f t="shared" si="946"/>
        <v>-127.15270891918669</v>
      </c>
      <c r="E7598" s="9">
        <f t="shared" si="947"/>
        <v>1.9263229911510223E-13</v>
      </c>
      <c r="F7598" s="9">
        <f>Parametri!$E$4*(A7598/$D$9)^Parametri!$F$8</f>
        <v>84.27135187700614</v>
      </c>
      <c r="G7598" s="9">
        <f t="shared" si="944"/>
        <v>-211.42406079619283</v>
      </c>
      <c r="H7598" s="9">
        <f>Parametri!$M$4-10*LOG10(Parametri!$L$5/1000)-20*LOG10(A7598/1000000)</f>
        <v>22.717751308413003</v>
      </c>
      <c r="I7598" s="9">
        <f t="shared" si="948"/>
        <v>-234.14181210460583</v>
      </c>
      <c r="J7598" s="10">
        <f t="shared" si="949"/>
        <v>3.8531754940647894E-24</v>
      </c>
      <c r="K7598" s="14">
        <f>$D$6+'ADSL PSD'!$J7598*Parametri!$L$6+'17a PSD'!$J7598*Parametri!$L$7+'35b PSD'!$J7598*Parametri!$L$8</f>
        <v>1.7168371730119907E-10</v>
      </c>
      <c r="L7598" s="9">
        <f t="shared" si="950"/>
        <v>-97.652708919186608</v>
      </c>
      <c r="M7598" s="9">
        <f t="shared" si="951"/>
        <v>-113.77135187700623</v>
      </c>
      <c r="N7598" s="10">
        <f>HLOOKUP(M7598,Menu!$C$8:$AB$9,2,TRUE)</f>
        <v>0</v>
      </c>
    </row>
    <row r="7599" spans="1:14" x14ac:dyDescent="0.25">
      <c r="A7599" s="2">
        <v>32710312.5</v>
      </c>
      <c r="B7599" s="2">
        <v>-160</v>
      </c>
      <c r="C7599" s="9">
        <f t="shared" si="945"/>
        <v>-163.5</v>
      </c>
      <c r="D7599" s="9">
        <f t="shared" si="946"/>
        <v>-127.15270891918669</v>
      </c>
      <c r="E7599" s="9">
        <f t="shared" si="947"/>
        <v>1.9263229911510223E-13</v>
      </c>
      <c r="F7599" s="9">
        <f>Parametri!$E$4*(A7599/$D$9)^Parametri!$F$8</f>
        <v>84.276907558317319</v>
      </c>
      <c r="G7599" s="9">
        <f t="shared" si="944"/>
        <v>-211.429616477504</v>
      </c>
      <c r="H7599" s="9">
        <f>Parametri!$M$4-10*LOG10(Parametri!$L$5/1000)-20*LOG10(A7599/1000000)</f>
        <v>22.716606092558216</v>
      </c>
      <c r="I7599" s="9">
        <f t="shared" si="948"/>
        <v>-234.14622257006221</v>
      </c>
      <c r="J7599" s="10">
        <f t="shared" si="949"/>
        <v>3.8492643987627355E-24</v>
      </c>
      <c r="K7599" s="14">
        <f>$D$6+'ADSL PSD'!$J7599*Parametri!$L$6+'17a PSD'!$J7599*Parametri!$L$7+'35b PSD'!$J7599*Parametri!$L$8</f>
        <v>1.7168371730119907E-10</v>
      </c>
      <c r="L7599" s="9">
        <f t="shared" si="950"/>
        <v>-97.652708919186608</v>
      </c>
      <c r="M7599" s="9">
        <f t="shared" si="951"/>
        <v>-113.77690755831739</v>
      </c>
      <c r="N7599" s="10">
        <f>HLOOKUP(M7599,Menu!$C$8:$AB$9,2,TRUE)</f>
        <v>0</v>
      </c>
    </row>
    <row r="7600" spans="1:14" x14ac:dyDescent="0.25">
      <c r="A7600" s="2">
        <v>32714625</v>
      </c>
      <c r="B7600" s="2">
        <v>-160</v>
      </c>
      <c r="C7600" s="9">
        <f t="shared" si="945"/>
        <v>-163.5</v>
      </c>
      <c r="D7600" s="9">
        <f t="shared" si="946"/>
        <v>-127.15270891918669</v>
      </c>
      <c r="E7600" s="9">
        <f t="shared" si="947"/>
        <v>1.9263229911510223E-13</v>
      </c>
      <c r="F7600" s="9">
        <f>Parametri!$E$4*(A7600/$D$9)^Parametri!$F$8</f>
        <v>84.282462873412385</v>
      </c>
      <c r="G7600" s="9">
        <f t="shared" si="944"/>
        <v>-211.43517179259908</v>
      </c>
      <c r="H7600" s="9">
        <f>Parametri!$M$4-10*LOG10(Parametri!$L$5/1000)-20*LOG10(A7600/1000000)</f>
        <v>22.715461027677769</v>
      </c>
      <c r="I7600" s="9">
        <f t="shared" si="948"/>
        <v>-234.15063282027685</v>
      </c>
      <c r="J7600" s="10">
        <f t="shared" si="949"/>
        <v>3.8453574639271203E-24</v>
      </c>
      <c r="K7600" s="14">
        <f>$D$6+'ADSL PSD'!$J7600*Parametri!$L$6+'17a PSD'!$J7600*Parametri!$L$7+'35b PSD'!$J7600*Parametri!$L$8</f>
        <v>1.7168371730119907E-10</v>
      </c>
      <c r="L7600" s="9">
        <f t="shared" si="950"/>
        <v>-97.652708919186608</v>
      </c>
      <c r="M7600" s="9">
        <f t="shared" si="951"/>
        <v>-113.78246287341247</v>
      </c>
      <c r="N7600" s="10">
        <f>HLOOKUP(M7600,Menu!$C$8:$AB$9,2,TRUE)</f>
        <v>0</v>
      </c>
    </row>
    <row r="7601" spans="1:14" x14ac:dyDescent="0.25">
      <c r="A7601" s="2">
        <v>32718937.5</v>
      </c>
      <c r="B7601" s="2">
        <v>-160</v>
      </c>
      <c r="C7601" s="9">
        <f t="shared" si="945"/>
        <v>-163.5</v>
      </c>
      <c r="D7601" s="9">
        <f t="shared" si="946"/>
        <v>-127.15270891918669</v>
      </c>
      <c r="E7601" s="9">
        <f t="shared" si="947"/>
        <v>1.9263229911510223E-13</v>
      </c>
      <c r="F7601" s="9">
        <f>Parametri!$E$4*(A7601/$D$9)^Parametri!$F$8</f>
        <v>84.28801782236377</v>
      </c>
      <c r="G7601" s="9">
        <f t="shared" si="944"/>
        <v>-211.44072674155046</v>
      </c>
      <c r="H7601" s="9">
        <f>Parametri!$M$4-10*LOG10(Parametri!$L$5/1000)-20*LOG10(A7601/1000000)</f>
        <v>22.714316113731854</v>
      </c>
      <c r="I7601" s="9">
        <f t="shared" si="948"/>
        <v>-234.15504285528232</v>
      </c>
      <c r="J7601" s="10">
        <f t="shared" si="949"/>
        <v>3.8414546849192786E-24</v>
      </c>
      <c r="K7601" s="14">
        <f>$D$6+'ADSL PSD'!$J7601*Parametri!$L$6+'17a PSD'!$J7601*Parametri!$L$7+'35b PSD'!$J7601*Parametri!$L$8</f>
        <v>1.7168371730119907E-10</v>
      </c>
      <c r="L7601" s="9">
        <f t="shared" si="950"/>
        <v>-97.652708919186608</v>
      </c>
      <c r="M7601" s="9">
        <f t="shared" si="951"/>
        <v>-113.78801782236386</v>
      </c>
      <c r="N7601" s="10">
        <f>HLOOKUP(M7601,Menu!$C$8:$AB$9,2,TRUE)</f>
        <v>0</v>
      </c>
    </row>
    <row r="7602" spans="1:14" x14ac:dyDescent="0.25">
      <c r="A7602" s="2">
        <v>32723250</v>
      </c>
      <c r="B7602" s="2">
        <v>-160</v>
      </c>
      <c r="C7602" s="9">
        <f t="shared" si="945"/>
        <v>-163.5</v>
      </c>
      <c r="D7602" s="9">
        <f t="shared" si="946"/>
        <v>-127.15270891918669</v>
      </c>
      <c r="E7602" s="9">
        <f t="shared" si="947"/>
        <v>1.9263229911510223E-13</v>
      </c>
      <c r="F7602" s="9">
        <f>Parametri!$E$4*(A7602/$D$9)^Parametri!$F$8</f>
        <v>84.293572405243864</v>
      </c>
      <c r="G7602" s="9">
        <f t="shared" si="944"/>
        <v>-211.44628132443057</v>
      </c>
      <c r="H7602" s="9">
        <f>Parametri!$M$4-10*LOG10(Parametri!$L$5/1000)-20*LOG10(A7602/1000000)</f>
        <v>22.713171350680703</v>
      </c>
      <c r="I7602" s="9">
        <f t="shared" si="948"/>
        <v>-234.15945267511128</v>
      </c>
      <c r="J7602" s="10">
        <f t="shared" si="949"/>
        <v>3.8375560571058236E-24</v>
      </c>
      <c r="K7602" s="14">
        <f>$D$6+'ADSL PSD'!$J7602*Parametri!$L$6+'17a PSD'!$J7602*Parametri!$L$7+'35b PSD'!$J7602*Parametri!$L$8</f>
        <v>1.7168371730119904E-10</v>
      </c>
      <c r="L7602" s="9">
        <f t="shared" si="950"/>
        <v>-97.652708919186608</v>
      </c>
      <c r="M7602" s="9">
        <f t="shared" si="951"/>
        <v>-113.79357240524396</v>
      </c>
      <c r="N7602" s="10">
        <f>HLOOKUP(M7602,Menu!$C$8:$AB$9,2,TRUE)</f>
        <v>0</v>
      </c>
    </row>
    <row r="7603" spans="1:14" x14ac:dyDescent="0.25">
      <c r="A7603" s="2">
        <v>32727562.5</v>
      </c>
      <c r="B7603" s="2">
        <v>-160</v>
      </c>
      <c r="C7603" s="9">
        <f t="shared" si="945"/>
        <v>-163.5</v>
      </c>
      <c r="D7603" s="9">
        <f t="shared" si="946"/>
        <v>-127.15270891918669</v>
      </c>
      <c r="E7603" s="9">
        <f t="shared" si="947"/>
        <v>1.9263229911510223E-13</v>
      </c>
      <c r="F7603" s="9">
        <f>Parametri!$E$4*(A7603/$D$9)^Parametri!$F$8</f>
        <v>84.299126622125016</v>
      </c>
      <c r="G7603" s="9">
        <f t="shared" si="944"/>
        <v>-211.45183554131171</v>
      </c>
      <c r="H7603" s="9">
        <f>Parametri!$M$4-10*LOG10(Parametri!$L$5/1000)-20*LOG10(A7603/1000000)</f>
        <v>22.712026738484532</v>
      </c>
      <c r="I7603" s="9">
        <f t="shared" si="948"/>
        <v>-234.16386227979623</v>
      </c>
      <c r="J7603" s="10">
        <f t="shared" si="949"/>
        <v>3.8336615758589937E-24</v>
      </c>
      <c r="K7603" s="14">
        <f>$D$6+'ADSL PSD'!$J7603*Parametri!$L$6+'17a PSD'!$J7603*Parametri!$L$7+'35b PSD'!$J7603*Parametri!$L$8</f>
        <v>1.7168371730119904E-10</v>
      </c>
      <c r="L7603" s="9">
        <f t="shared" si="950"/>
        <v>-97.652708919186608</v>
      </c>
      <c r="M7603" s="9">
        <f t="shared" si="951"/>
        <v>-113.7991266221251</v>
      </c>
      <c r="N7603" s="10">
        <f>HLOOKUP(M7603,Menu!$C$8:$AB$9,2,TRUE)</f>
        <v>0</v>
      </c>
    </row>
    <row r="7604" spans="1:14" x14ac:dyDescent="0.25">
      <c r="A7604" s="2">
        <v>32731875</v>
      </c>
      <c r="B7604" s="2">
        <v>-160</v>
      </c>
      <c r="C7604" s="9">
        <f t="shared" si="945"/>
        <v>-163.5</v>
      </c>
      <c r="D7604" s="9">
        <f t="shared" si="946"/>
        <v>-127.15270891918669</v>
      </c>
      <c r="E7604" s="9">
        <f t="shared" si="947"/>
        <v>1.9263229911510223E-13</v>
      </c>
      <c r="F7604" s="9">
        <f>Parametri!$E$4*(A7604/$D$9)^Parametri!$F$8</f>
        <v>84.304680473079557</v>
      </c>
      <c r="G7604" s="9">
        <f t="shared" si="944"/>
        <v>-211.45738939226624</v>
      </c>
      <c r="H7604" s="9">
        <f>Parametri!$M$4-10*LOG10(Parametri!$L$5/1000)-20*LOG10(A7604/1000000)</f>
        <v>22.710882277103593</v>
      </c>
      <c r="I7604" s="9">
        <f t="shared" si="948"/>
        <v>-234.16827166936983</v>
      </c>
      <c r="J7604" s="10">
        <f t="shared" si="949"/>
        <v>3.8297712365562351E-24</v>
      </c>
      <c r="K7604" s="14">
        <f>$D$6+'ADSL PSD'!$J7604*Parametri!$L$6+'17a PSD'!$J7604*Parametri!$L$7+'35b PSD'!$J7604*Parametri!$L$8</f>
        <v>1.7168371730119904E-10</v>
      </c>
      <c r="L7604" s="9">
        <f t="shared" si="950"/>
        <v>-97.652708919186608</v>
      </c>
      <c r="M7604" s="9">
        <f t="shared" si="951"/>
        <v>-113.80468047307963</v>
      </c>
      <c r="N7604" s="10">
        <f>HLOOKUP(M7604,Menu!$C$8:$AB$9,2,TRUE)</f>
        <v>0</v>
      </c>
    </row>
    <row r="7605" spans="1:14" x14ac:dyDescent="0.25">
      <c r="A7605" s="2">
        <v>32736187.5</v>
      </c>
      <c r="B7605" s="2">
        <v>-160</v>
      </c>
      <c r="C7605" s="9">
        <f t="shared" si="945"/>
        <v>-163.5</v>
      </c>
      <c r="D7605" s="9">
        <f t="shared" si="946"/>
        <v>-127.15270891918669</v>
      </c>
      <c r="E7605" s="9">
        <f t="shared" si="947"/>
        <v>1.9263229911510223E-13</v>
      </c>
      <c r="F7605" s="9">
        <f>Parametri!$E$4*(A7605/$D$9)^Parametri!$F$8</f>
        <v>84.310233958179822</v>
      </c>
      <c r="G7605" s="9">
        <f t="shared" si="944"/>
        <v>-211.46294287736652</v>
      </c>
      <c r="H7605" s="9">
        <f>Parametri!$M$4-10*LOG10(Parametri!$L$5/1000)-20*LOG10(A7605/1000000)</f>
        <v>22.709737966498153</v>
      </c>
      <c r="I7605" s="9">
        <f t="shared" si="948"/>
        <v>-234.17268084386467</v>
      </c>
      <c r="J7605" s="10">
        <f t="shared" si="949"/>
        <v>3.8258850345804977E-24</v>
      </c>
      <c r="K7605" s="14">
        <f>$D$6+'ADSL PSD'!$J7605*Parametri!$L$6+'17a PSD'!$J7605*Parametri!$L$7+'35b PSD'!$J7605*Parametri!$L$8</f>
        <v>1.7168371730119904E-10</v>
      </c>
      <c r="L7605" s="9">
        <f t="shared" si="950"/>
        <v>-97.652708919186608</v>
      </c>
      <c r="M7605" s="9">
        <f t="shared" si="951"/>
        <v>-113.81023395817991</v>
      </c>
      <c r="N7605" s="10">
        <f>HLOOKUP(M7605,Menu!$C$8:$AB$9,2,TRUE)</f>
        <v>0</v>
      </c>
    </row>
    <row r="7606" spans="1:14" x14ac:dyDescent="0.25">
      <c r="A7606" s="2">
        <v>32740500</v>
      </c>
      <c r="B7606" s="2">
        <v>-160</v>
      </c>
      <c r="C7606" s="9">
        <f t="shared" si="945"/>
        <v>-163.5</v>
      </c>
      <c r="D7606" s="9">
        <f t="shared" si="946"/>
        <v>-127.15270891918669</v>
      </c>
      <c r="E7606" s="9">
        <f t="shared" si="947"/>
        <v>1.9263229911510223E-13</v>
      </c>
      <c r="F7606" s="9">
        <f>Parametri!$E$4*(A7606/$D$9)^Parametri!$F$8</f>
        <v>84.315787077498101</v>
      </c>
      <c r="G7606" s="9">
        <f t="shared" si="944"/>
        <v>-211.46849599668479</v>
      </c>
      <c r="H7606" s="9">
        <f>Parametri!$M$4-10*LOG10(Parametri!$L$5/1000)-20*LOG10(A7606/1000000)</f>
        <v>22.708593806628478</v>
      </c>
      <c r="I7606" s="9">
        <f t="shared" si="948"/>
        <v>-234.17708980331327</v>
      </c>
      <c r="J7606" s="10">
        <f t="shared" si="949"/>
        <v>3.8220029653201195E-24</v>
      </c>
      <c r="K7606" s="14">
        <f>$D$6+'ADSL PSD'!$J7606*Parametri!$L$6+'17a PSD'!$J7606*Parametri!$L$7+'35b PSD'!$J7606*Parametri!$L$8</f>
        <v>1.7168371730119904E-10</v>
      </c>
      <c r="L7606" s="9">
        <f t="shared" si="950"/>
        <v>-97.652708919186608</v>
      </c>
      <c r="M7606" s="9">
        <f t="shared" si="951"/>
        <v>-113.81578707749819</v>
      </c>
      <c r="N7606" s="10">
        <f>HLOOKUP(M7606,Menu!$C$8:$AB$9,2,TRUE)</f>
        <v>0</v>
      </c>
    </row>
    <row r="7607" spans="1:14" x14ac:dyDescent="0.25">
      <c r="A7607" s="2">
        <v>32744812.5</v>
      </c>
      <c r="B7607" s="2">
        <v>-160</v>
      </c>
      <c r="C7607" s="9">
        <f t="shared" si="945"/>
        <v>-163.5</v>
      </c>
      <c r="D7607" s="9">
        <f t="shared" si="946"/>
        <v>-127.15270891918669</v>
      </c>
      <c r="E7607" s="9">
        <f t="shared" si="947"/>
        <v>1.9263229911510223E-13</v>
      </c>
      <c r="F7607" s="9">
        <f>Parametri!$E$4*(A7607/$D$9)^Parametri!$F$8</f>
        <v>84.321339831106627</v>
      </c>
      <c r="G7607" s="9">
        <f t="shared" si="944"/>
        <v>-211.47404875029332</v>
      </c>
      <c r="H7607" s="9">
        <f>Parametri!$M$4-10*LOG10(Parametri!$L$5/1000)-20*LOG10(A7607/1000000)</f>
        <v>22.707449797454867</v>
      </c>
      <c r="I7607" s="9">
        <f t="shared" si="948"/>
        <v>-234.18149854774819</v>
      </c>
      <c r="J7607" s="10">
        <f t="shared" si="949"/>
        <v>3.8181250241688437E-24</v>
      </c>
      <c r="K7607" s="14">
        <f>$D$6+'ADSL PSD'!$J7607*Parametri!$L$6+'17a PSD'!$J7607*Parametri!$L$7+'35b PSD'!$J7607*Parametri!$L$8</f>
        <v>1.7168371730119904E-10</v>
      </c>
      <c r="L7607" s="9">
        <f t="shared" si="950"/>
        <v>-97.652708919186608</v>
      </c>
      <c r="M7607" s="9">
        <f t="shared" si="951"/>
        <v>-113.82133983110671</v>
      </c>
      <c r="N7607" s="10">
        <f>HLOOKUP(M7607,Menu!$C$8:$AB$9,2,TRUE)</f>
        <v>0</v>
      </c>
    </row>
    <row r="7608" spans="1:14" x14ac:dyDescent="0.25">
      <c r="A7608" s="2">
        <v>32749125</v>
      </c>
      <c r="B7608" s="2">
        <v>-160</v>
      </c>
      <c r="C7608" s="9">
        <f t="shared" si="945"/>
        <v>-163.5</v>
      </c>
      <c r="D7608" s="9">
        <f t="shared" si="946"/>
        <v>-127.15270891918669</v>
      </c>
      <c r="E7608" s="9">
        <f t="shared" si="947"/>
        <v>1.9263229911510223E-13</v>
      </c>
      <c r="F7608" s="9">
        <f>Parametri!$E$4*(A7608/$D$9)^Parametri!$F$8</f>
        <v>84.326892219077692</v>
      </c>
      <c r="G7608" s="9">
        <f t="shared" si="944"/>
        <v>-211.4796011382644</v>
      </c>
      <c r="H7608" s="9">
        <f>Parametri!$M$4-10*LOG10(Parametri!$L$5/1000)-20*LOG10(A7608/1000000)</f>
        <v>22.706305938937636</v>
      </c>
      <c r="I7608" s="9">
        <f t="shared" si="948"/>
        <v>-234.18590707720205</v>
      </c>
      <c r="J7608" s="10">
        <f t="shared" si="949"/>
        <v>3.8142512065256259E-24</v>
      </c>
      <c r="K7608" s="14">
        <f>$D$6+'ADSL PSD'!$J7608*Parametri!$L$6+'17a PSD'!$J7608*Parametri!$L$7+'35b PSD'!$J7608*Parametri!$L$8</f>
        <v>1.7168371730119904E-10</v>
      </c>
      <c r="L7608" s="9">
        <f t="shared" si="950"/>
        <v>-97.652708919186608</v>
      </c>
      <c r="M7608" s="9">
        <f t="shared" si="951"/>
        <v>-113.82689221907779</v>
      </c>
      <c r="N7608" s="10">
        <f>HLOOKUP(M7608,Menu!$C$8:$AB$9,2,TRUE)</f>
        <v>0</v>
      </c>
    </row>
    <row r="7609" spans="1:14" x14ac:dyDescent="0.25">
      <c r="A7609" s="2">
        <v>32753437.5</v>
      </c>
      <c r="B7609" s="2">
        <v>-160</v>
      </c>
      <c r="C7609" s="9">
        <f t="shared" si="945"/>
        <v>-163.5</v>
      </c>
      <c r="D7609" s="9">
        <f t="shared" si="946"/>
        <v>-127.15270891918669</v>
      </c>
      <c r="E7609" s="9">
        <f t="shared" si="947"/>
        <v>1.9263229911510223E-13</v>
      </c>
      <c r="F7609" s="9">
        <f>Parametri!$E$4*(A7609/$D$9)^Parametri!$F$8</f>
        <v>84.332444241483486</v>
      </c>
      <c r="G7609" s="9">
        <f t="shared" si="944"/>
        <v>-211.48515316067017</v>
      </c>
      <c r="H7609" s="9">
        <f>Parametri!$M$4-10*LOG10(Parametri!$L$5/1000)-20*LOG10(A7609/1000000)</f>
        <v>22.7051622310371</v>
      </c>
      <c r="I7609" s="9">
        <f t="shared" si="948"/>
        <v>-234.19031539170726</v>
      </c>
      <c r="J7609" s="10">
        <f t="shared" si="949"/>
        <v>3.8103815077951677E-24</v>
      </c>
      <c r="K7609" s="14">
        <f>$D$6+'ADSL PSD'!$J7609*Parametri!$L$6+'17a PSD'!$J7609*Parametri!$L$7+'35b PSD'!$J7609*Parametri!$L$8</f>
        <v>1.7168371730119902E-10</v>
      </c>
      <c r="L7609" s="9">
        <f t="shared" si="950"/>
        <v>-97.652708919186608</v>
      </c>
      <c r="M7609" s="9">
        <f t="shared" si="951"/>
        <v>-113.83244424148356</v>
      </c>
      <c r="N7609" s="10">
        <f>HLOOKUP(M7609,Menu!$C$8:$AB$9,2,TRUE)</f>
        <v>0</v>
      </c>
    </row>
    <row r="7610" spans="1:14" x14ac:dyDescent="0.25">
      <c r="A7610" s="2">
        <v>32757750</v>
      </c>
      <c r="B7610" s="2">
        <v>-160</v>
      </c>
      <c r="C7610" s="9">
        <f t="shared" si="945"/>
        <v>-163.5</v>
      </c>
      <c r="D7610" s="9">
        <f t="shared" si="946"/>
        <v>-127.15270891918669</v>
      </c>
      <c r="E7610" s="9">
        <f t="shared" si="947"/>
        <v>1.9263229911510223E-13</v>
      </c>
      <c r="F7610" s="9">
        <f>Parametri!$E$4*(A7610/$D$9)^Parametri!$F$8</f>
        <v>84.33799589839623</v>
      </c>
      <c r="G7610" s="9">
        <f t="shared" si="944"/>
        <v>-211.49070481758292</v>
      </c>
      <c r="H7610" s="9">
        <f>Parametri!$M$4-10*LOG10(Parametri!$L$5/1000)-20*LOG10(A7610/1000000)</f>
        <v>22.704018673713602</v>
      </c>
      <c r="I7610" s="9">
        <f t="shared" si="948"/>
        <v>-234.19472349129651</v>
      </c>
      <c r="J7610" s="10">
        <f t="shared" si="949"/>
        <v>3.8065159233870734E-24</v>
      </c>
      <c r="K7610" s="14">
        <f>$D$6+'ADSL PSD'!$J7610*Parametri!$L$6+'17a PSD'!$J7610*Parametri!$L$7+'35b PSD'!$J7610*Parametri!$L$8</f>
        <v>1.7168371730119902E-10</v>
      </c>
      <c r="L7610" s="9">
        <f t="shared" si="950"/>
        <v>-97.652708919186608</v>
      </c>
      <c r="M7610" s="9">
        <f t="shared" si="951"/>
        <v>-113.83799589839631</v>
      </c>
      <c r="N7610" s="10">
        <f>HLOOKUP(M7610,Menu!$C$8:$AB$9,2,TRUE)</f>
        <v>0</v>
      </c>
    </row>
    <row r="7611" spans="1:14" x14ac:dyDescent="0.25">
      <c r="A7611" s="2">
        <v>32762062.5</v>
      </c>
      <c r="B7611" s="2">
        <v>-160</v>
      </c>
      <c r="C7611" s="9">
        <f t="shared" si="945"/>
        <v>-163.5</v>
      </c>
      <c r="D7611" s="9">
        <f t="shared" si="946"/>
        <v>-127.15270891918669</v>
      </c>
      <c r="E7611" s="9">
        <f t="shared" si="947"/>
        <v>1.9263229911510223E-13</v>
      </c>
      <c r="F7611" s="9">
        <f>Parametri!$E$4*(A7611/$D$9)^Parametri!$F$8</f>
        <v>84.343547189888056</v>
      </c>
      <c r="G7611" s="9">
        <f t="shared" si="944"/>
        <v>-211.49625610907475</v>
      </c>
      <c r="H7611" s="9">
        <f>Parametri!$M$4-10*LOG10(Parametri!$L$5/1000)-20*LOG10(A7611/1000000)</f>
        <v>22.702875266927506</v>
      </c>
      <c r="I7611" s="9">
        <f t="shared" si="948"/>
        <v>-234.19913137600224</v>
      </c>
      <c r="J7611" s="10">
        <f t="shared" si="949"/>
        <v>3.802654448716677E-24</v>
      </c>
      <c r="K7611" s="14">
        <f>$D$6+'ADSL PSD'!$J7611*Parametri!$L$6+'17a PSD'!$J7611*Parametri!$L$7+'35b PSD'!$J7611*Parametri!$L$8</f>
        <v>1.7168371730119902E-10</v>
      </c>
      <c r="L7611" s="9">
        <f t="shared" si="950"/>
        <v>-97.652708919186608</v>
      </c>
      <c r="M7611" s="9">
        <f t="shared" si="951"/>
        <v>-113.84354718988814</v>
      </c>
      <c r="N7611" s="10">
        <f>HLOOKUP(M7611,Menu!$C$8:$AB$9,2,TRUE)</f>
        <v>0</v>
      </c>
    </row>
    <row r="7612" spans="1:14" x14ac:dyDescent="0.25">
      <c r="A7612" s="2">
        <v>32766375</v>
      </c>
      <c r="B7612" s="2">
        <v>-160</v>
      </c>
      <c r="C7612" s="9">
        <f t="shared" si="945"/>
        <v>-163.5</v>
      </c>
      <c r="D7612" s="9">
        <f t="shared" si="946"/>
        <v>-127.15270891918669</v>
      </c>
      <c r="E7612" s="9">
        <f t="shared" si="947"/>
        <v>1.9263229911510223E-13</v>
      </c>
      <c r="F7612" s="9">
        <f>Parametri!$E$4*(A7612/$D$9)^Parametri!$F$8</f>
        <v>84.349098116031158</v>
      </c>
      <c r="G7612" s="9">
        <f t="shared" si="944"/>
        <v>-211.50180703521784</v>
      </c>
      <c r="H7612" s="9">
        <f>Parametri!$M$4-10*LOG10(Parametri!$L$5/1000)-20*LOG10(A7612/1000000)</f>
        <v>22.701732010639173</v>
      </c>
      <c r="I7612" s="9">
        <f t="shared" si="948"/>
        <v>-234.20353904585701</v>
      </c>
      <c r="J7612" s="10">
        <f t="shared" si="949"/>
        <v>3.7987970792044735E-24</v>
      </c>
      <c r="K7612" s="14">
        <f>$D$6+'ADSL PSD'!$J7612*Parametri!$L$6+'17a PSD'!$J7612*Parametri!$L$7+'35b PSD'!$J7612*Parametri!$L$8</f>
        <v>1.7168371730119902E-10</v>
      </c>
      <c r="L7612" s="9">
        <f t="shared" si="950"/>
        <v>-97.652708919186608</v>
      </c>
      <c r="M7612" s="9">
        <f t="shared" si="951"/>
        <v>-113.84909811603123</v>
      </c>
      <c r="N7612" s="10">
        <f>HLOOKUP(M7612,Menu!$C$8:$AB$9,2,TRUE)</f>
        <v>0</v>
      </c>
    </row>
    <row r="7613" spans="1:14" x14ac:dyDescent="0.25">
      <c r="A7613" s="2">
        <v>32770687.5</v>
      </c>
      <c r="B7613" s="2">
        <v>-160</v>
      </c>
      <c r="C7613" s="9">
        <f t="shared" si="945"/>
        <v>-163.5</v>
      </c>
      <c r="D7613" s="9">
        <f t="shared" si="946"/>
        <v>-127.15270891918669</v>
      </c>
      <c r="E7613" s="9">
        <f t="shared" si="947"/>
        <v>1.9263229911510223E-13</v>
      </c>
      <c r="F7613" s="9">
        <f>Parametri!$E$4*(A7613/$D$9)^Parametri!$F$8</f>
        <v>84.354648676897625</v>
      </c>
      <c r="G7613" s="9">
        <f t="shared" si="944"/>
        <v>-211.50735759608432</v>
      </c>
      <c r="H7613" s="9">
        <f>Parametri!$M$4-10*LOG10(Parametri!$L$5/1000)-20*LOG10(A7613/1000000)</f>
        <v>22.700588904808995</v>
      </c>
      <c r="I7613" s="9">
        <f t="shared" si="948"/>
        <v>-234.20794650089331</v>
      </c>
      <c r="J7613" s="10">
        <f t="shared" si="949"/>
        <v>3.7949438102764052E-24</v>
      </c>
      <c r="K7613" s="14">
        <f>$D$6+'ADSL PSD'!$J7613*Parametri!$L$6+'17a PSD'!$J7613*Parametri!$L$7+'35b PSD'!$J7613*Parametri!$L$8</f>
        <v>1.7168371730119902E-10</v>
      </c>
      <c r="L7613" s="9">
        <f t="shared" si="950"/>
        <v>-97.652708919186608</v>
      </c>
      <c r="M7613" s="9">
        <f t="shared" si="951"/>
        <v>-113.85464867689771</v>
      </c>
      <c r="N7613" s="10">
        <f>HLOOKUP(M7613,Menu!$C$8:$AB$9,2,TRUE)</f>
        <v>0</v>
      </c>
    </row>
    <row r="7614" spans="1:14" x14ac:dyDescent="0.25">
      <c r="A7614" s="2">
        <v>32775000</v>
      </c>
      <c r="B7614" s="2">
        <v>-160</v>
      </c>
      <c r="C7614" s="9">
        <f t="shared" si="945"/>
        <v>-163.5</v>
      </c>
      <c r="D7614" s="9">
        <f t="shared" si="946"/>
        <v>-127.15270891918669</v>
      </c>
      <c r="E7614" s="9">
        <f t="shared" si="947"/>
        <v>1.9263229911510223E-13</v>
      </c>
      <c r="F7614" s="9">
        <f>Parametri!$E$4*(A7614/$D$9)^Parametri!$F$8</f>
        <v>84.360198872559579</v>
      </c>
      <c r="G7614" s="9">
        <f t="shared" si="944"/>
        <v>-211.51290779174627</v>
      </c>
      <c r="H7614" s="9">
        <f>Parametri!$M$4-10*LOG10(Parametri!$L$5/1000)-20*LOG10(A7614/1000000)</f>
        <v>22.699445949397376</v>
      </c>
      <c r="I7614" s="9">
        <f t="shared" si="948"/>
        <v>-234.21235374114366</v>
      </c>
      <c r="J7614" s="10">
        <f t="shared" si="949"/>
        <v>3.7910946373636421E-24</v>
      </c>
      <c r="K7614" s="14">
        <f>$D$6+'ADSL PSD'!$J7614*Parametri!$L$6+'17a PSD'!$J7614*Parametri!$L$7+'35b PSD'!$J7614*Parametri!$L$8</f>
        <v>1.7168371730119902E-10</v>
      </c>
      <c r="L7614" s="9">
        <f t="shared" si="950"/>
        <v>-97.652708919186608</v>
      </c>
      <c r="M7614" s="9">
        <f t="shared" si="951"/>
        <v>-113.86019887255966</v>
      </c>
      <c r="N7614" s="10">
        <f>HLOOKUP(M7614,Menu!$C$8:$AB$9,2,TRUE)</f>
        <v>0</v>
      </c>
    </row>
    <row r="7615" spans="1:14" x14ac:dyDescent="0.25">
      <c r="A7615" s="2">
        <v>32779312.5</v>
      </c>
      <c r="B7615" s="2">
        <v>-160</v>
      </c>
      <c r="C7615" s="9">
        <f t="shared" si="945"/>
        <v>-163.5</v>
      </c>
      <c r="D7615" s="9">
        <f t="shared" si="946"/>
        <v>-127.15270891918669</v>
      </c>
      <c r="E7615" s="9">
        <f t="shared" si="947"/>
        <v>1.9263229911510223E-13</v>
      </c>
      <c r="F7615" s="9">
        <f>Parametri!$E$4*(A7615/$D$9)^Parametri!$F$8</f>
        <v>84.365748703089096</v>
      </c>
      <c r="G7615" s="9">
        <f t="shared" si="944"/>
        <v>-211.51845762227578</v>
      </c>
      <c r="H7615" s="9">
        <f>Parametri!$M$4-10*LOG10(Parametri!$L$5/1000)-20*LOG10(A7615/1000000)</f>
        <v>22.698303144364729</v>
      </c>
      <c r="I7615" s="9">
        <f t="shared" si="948"/>
        <v>-234.2167607666405</v>
      </c>
      <c r="J7615" s="10">
        <f t="shared" si="949"/>
        <v>3.787249555902896E-24</v>
      </c>
      <c r="K7615" s="14">
        <f>$D$6+'ADSL PSD'!$J7615*Parametri!$L$6+'17a PSD'!$J7615*Parametri!$L$7+'35b PSD'!$J7615*Parametri!$L$8</f>
        <v>1.7168371730119902E-10</v>
      </c>
      <c r="L7615" s="9">
        <f t="shared" si="950"/>
        <v>-97.652708919186608</v>
      </c>
      <c r="M7615" s="9">
        <f t="shared" si="951"/>
        <v>-113.86574870308917</v>
      </c>
      <c r="N7615" s="10">
        <f>HLOOKUP(M7615,Menu!$C$8:$AB$9,2,TRUE)</f>
        <v>0</v>
      </c>
    </row>
    <row r="7616" spans="1:14" x14ac:dyDescent="0.25">
      <c r="A7616" s="2">
        <v>32783625</v>
      </c>
      <c r="B7616" s="2">
        <v>-160</v>
      </c>
      <c r="C7616" s="9">
        <f t="shared" si="945"/>
        <v>-163.5</v>
      </c>
      <c r="D7616" s="9">
        <f t="shared" si="946"/>
        <v>-127.15270891918669</v>
      </c>
      <c r="E7616" s="9">
        <f t="shared" si="947"/>
        <v>1.9263229911510223E-13</v>
      </c>
      <c r="F7616" s="9">
        <f>Parametri!$E$4*(A7616/$D$9)^Parametri!$F$8</f>
        <v>84.371298168558212</v>
      </c>
      <c r="G7616" s="9">
        <f t="shared" si="944"/>
        <v>-211.52400708774491</v>
      </c>
      <c r="H7616" s="9">
        <f>Parametri!$M$4-10*LOG10(Parametri!$L$5/1000)-20*LOG10(A7616/1000000)</f>
        <v>22.697160489671504</v>
      </c>
      <c r="I7616" s="9">
        <f t="shared" si="948"/>
        <v>-234.2211675774164</v>
      </c>
      <c r="J7616" s="10">
        <f t="shared" si="949"/>
        <v>3.7834085613359069E-24</v>
      </c>
      <c r="K7616" s="14">
        <f>$D$6+'ADSL PSD'!$J7616*Parametri!$L$6+'17a PSD'!$J7616*Parametri!$L$7+'35b PSD'!$J7616*Parametri!$L$8</f>
        <v>1.7168371730119899E-10</v>
      </c>
      <c r="L7616" s="9">
        <f t="shared" si="950"/>
        <v>-97.652708919186608</v>
      </c>
      <c r="M7616" s="9">
        <f t="shared" si="951"/>
        <v>-113.8712981685583</v>
      </c>
      <c r="N7616" s="10">
        <f>HLOOKUP(M7616,Menu!$C$8:$AB$9,2,TRUE)</f>
        <v>0</v>
      </c>
    </row>
    <row r="7617" spans="1:14" x14ac:dyDescent="0.25">
      <c r="A7617" s="2">
        <v>32787937.5</v>
      </c>
      <c r="B7617" s="2">
        <v>-160</v>
      </c>
      <c r="C7617" s="9">
        <f t="shared" si="945"/>
        <v>-163.5</v>
      </c>
      <c r="D7617" s="9">
        <f t="shared" si="946"/>
        <v>-127.15270891918669</v>
      </c>
      <c r="E7617" s="9">
        <f t="shared" si="947"/>
        <v>1.9263229911510223E-13</v>
      </c>
      <c r="F7617" s="9">
        <f>Parametri!$E$4*(A7617/$D$9)^Parametri!$F$8</f>
        <v>84.376847269038976</v>
      </c>
      <c r="G7617" s="9">
        <f t="shared" si="944"/>
        <v>-211.52955618822568</v>
      </c>
      <c r="H7617" s="9">
        <f>Parametri!$M$4-10*LOG10(Parametri!$L$5/1000)-20*LOG10(A7617/1000000)</f>
        <v>22.696017985278132</v>
      </c>
      <c r="I7617" s="9">
        <f t="shared" si="948"/>
        <v>-234.22557417350382</v>
      </c>
      <c r="J7617" s="10">
        <f t="shared" si="949"/>
        <v>3.7795716491099691E-24</v>
      </c>
      <c r="K7617" s="14">
        <f>$D$6+'ADSL PSD'!$J7617*Parametri!$L$6+'17a PSD'!$J7617*Parametri!$L$7+'35b PSD'!$J7617*Parametri!$L$8</f>
        <v>1.7168371730119899E-10</v>
      </c>
      <c r="L7617" s="9">
        <f t="shared" si="950"/>
        <v>-97.652708919186608</v>
      </c>
      <c r="M7617" s="9">
        <f t="shared" si="951"/>
        <v>-113.87684726903908</v>
      </c>
      <c r="N7617" s="10">
        <f>HLOOKUP(M7617,Menu!$C$8:$AB$9,2,TRUE)</f>
        <v>0</v>
      </c>
    </row>
    <row r="7618" spans="1:14" x14ac:dyDescent="0.25">
      <c r="A7618" s="2">
        <v>32792250</v>
      </c>
      <c r="B7618" s="2">
        <v>-160</v>
      </c>
      <c r="C7618" s="9">
        <f t="shared" si="945"/>
        <v>-163.5</v>
      </c>
      <c r="D7618" s="9">
        <f t="shared" si="946"/>
        <v>-127.15270891918669</v>
      </c>
      <c r="E7618" s="9">
        <f t="shared" si="947"/>
        <v>1.9263229911510223E-13</v>
      </c>
      <c r="F7618" s="9">
        <f>Parametri!$E$4*(A7618/$D$9)^Parametri!$F$8</f>
        <v>84.382396004603393</v>
      </c>
      <c r="G7618" s="9">
        <f t="shared" si="944"/>
        <v>-211.53510492379007</v>
      </c>
      <c r="H7618" s="9">
        <f>Parametri!$M$4-10*LOG10(Parametri!$L$5/1000)-20*LOG10(A7618/1000000)</f>
        <v>22.694875631145091</v>
      </c>
      <c r="I7618" s="9">
        <f t="shared" si="948"/>
        <v>-234.22998055493517</v>
      </c>
      <c r="J7618" s="10">
        <f t="shared" si="949"/>
        <v>3.775738814677715E-24</v>
      </c>
      <c r="K7618" s="14">
        <f>$D$6+'ADSL PSD'!$J7618*Parametri!$L$6+'17a PSD'!$J7618*Parametri!$L$7+'35b PSD'!$J7618*Parametri!$L$8</f>
        <v>1.7168371730119899E-10</v>
      </c>
      <c r="L7618" s="9">
        <f t="shared" si="950"/>
        <v>-97.652708919186608</v>
      </c>
      <c r="M7618" s="9">
        <f t="shared" si="951"/>
        <v>-113.88239600460346</v>
      </c>
      <c r="N7618" s="10">
        <f>HLOOKUP(M7618,Menu!$C$8:$AB$9,2,TRUE)</f>
        <v>0</v>
      </c>
    </row>
    <row r="7619" spans="1:14" x14ac:dyDescent="0.25">
      <c r="A7619" s="2">
        <v>32796562.5</v>
      </c>
      <c r="B7619" s="2">
        <v>-160</v>
      </c>
      <c r="C7619" s="9">
        <f t="shared" si="945"/>
        <v>-163.5</v>
      </c>
      <c r="D7619" s="9">
        <f t="shared" si="946"/>
        <v>-127.15270891918669</v>
      </c>
      <c r="E7619" s="9">
        <f t="shared" si="947"/>
        <v>1.9263229911510223E-13</v>
      </c>
      <c r="F7619" s="9">
        <f>Parametri!$E$4*(A7619/$D$9)^Parametri!$F$8</f>
        <v>84.387944375323443</v>
      </c>
      <c r="G7619" s="9">
        <f t="shared" si="944"/>
        <v>-211.54065329451015</v>
      </c>
      <c r="H7619" s="9">
        <f>Parametri!$M$4-10*LOG10(Parametri!$L$5/1000)-20*LOG10(A7619/1000000)</f>
        <v>22.693733427232857</v>
      </c>
      <c r="I7619" s="9">
        <f t="shared" si="948"/>
        <v>-234.23438672174302</v>
      </c>
      <c r="J7619" s="10">
        <f t="shared" si="949"/>
        <v>3.7719100534968074E-24</v>
      </c>
      <c r="K7619" s="14">
        <f>$D$6+'ADSL PSD'!$J7619*Parametri!$L$6+'17a PSD'!$J7619*Parametri!$L$7+'35b PSD'!$J7619*Parametri!$L$8</f>
        <v>1.7168371730119899E-10</v>
      </c>
      <c r="L7619" s="9">
        <f t="shared" si="950"/>
        <v>-97.652708919186608</v>
      </c>
      <c r="M7619" s="9">
        <f t="shared" si="951"/>
        <v>-113.88794437532354</v>
      </c>
      <c r="N7619" s="10">
        <f>HLOOKUP(M7619,Menu!$C$8:$AB$9,2,TRUE)</f>
        <v>0</v>
      </c>
    </row>
    <row r="7620" spans="1:14" x14ac:dyDescent="0.25">
      <c r="A7620" s="2">
        <v>32800875</v>
      </c>
      <c r="B7620" s="2">
        <v>-160</v>
      </c>
      <c r="C7620" s="9">
        <f t="shared" si="945"/>
        <v>-163.5</v>
      </c>
      <c r="D7620" s="9">
        <f t="shared" si="946"/>
        <v>-127.15270891918669</v>
      </c>
      <c r="E7620" s="9">
        <f t="shared" si="947"/>
        <v>1.9263229911510223E-13</v>
      </c>
      <c r="F7620" s="9">
        <f>Parametri!$E$4*(A7620/$D$9)^Parametri!$F$8</f>
        <v>84.393492381271074</v>
      </c>
      <c r="G7620" s="9">
        <f t="shared" si="944"/>
        <v>-211.54620130045777</v>
      </c>
      <c r="H7620" s="9">
        <f>Parametri!$M$4-10*LOG10(Parametri!$L$5/1000)-20*LOG10(A7620/1000000)</f>
        <v>22.69259137350193</v>
      </c>
      <c r="I7620" s="9">
        <f t="shared" si="948"/>
        <v>-234.23879267395969</v>
      </c>
      <c r="J7620" s="10">
        <f t="shared" si="949"/>
        <v>3.768085361030636E-24</v>
      </c>
      <c r="K7620" s="14">
        <f>$D$6+'ADSL PSD'!$J7620*Parametri!$L$6+'17a PSD'!$J7620*Parametri!$L$7+'35b PSD'!$J7620*Parametri!$L$8</f>
        <v>1.7168371730119899E-10</v>
      </c>
      <c r="L7620" s="9">
        <f t="shared" si="950"/>
        <v>-97.652708919186608</v>
      </c>
      <c r="M7620" s="9">
        <f t="shared" si="951"/>
        <v>-113.89349238127116</v>
      </c>
      <c r="N7620" s="10">
        <f>HLOOKUP(M7620,Menu!$C$8:$AB$9,2,TRUE)</f>
        <v>0</v>
      </c>
    </row>
    <row r="7621" spans="1:14" x14ac:dyDescent="0.25">
      <c r="A7621" s="2">
        <v>32805187.5</v>
      </c>
      <c r="B7621" s="2">
        <v>-160</v>
      </c>
      <c r="C7621" s="9">
        <f t="shared" si="945"/>
        <v>-163.5</v>
      </c>
      <c r="D7621" s="9">
        <f t="shared" si="946"/>
        <v>-127.15270891918669</v>
      </c>
      <c r="E7621" s="9">
        <f t="shared" si="947"/>
        <v>1.9263229911510223E-13</v>
      </c>
      <c r="F7621" s="9">
        <f>Parametri!$E$4*(A7621/$D$9)^Parametri!$F$8</f>
        <v>84.399040022518236</v>
      </c>
      <c r="G7621" s="9">
        <f t="shared" si="944"/>
        <v>-211.55174894170494</v>
      </c>
      <c r="H7621" s="9">
        <f>Parametri!$M$4-10*LOG10(Parametri!$L$5/1000)-20*LOG10(A7621/1000000)</f>
        <v>22.691449469912818</v>
      </c>
      <c r="I7621" s="9">
        <f t="shared" si="948"/>
        <v>-234.24319841161775</v>
      </c>
      <c r="J7621" s="10">
        <f t="shared" si="949"/>
        <v>3.7642647327474231E-24</v>
      </c>
      <c r="K7621" s="14">
        <f>$D$6+'ADSL PSD'!$J7621*Parametri!$L$6+'17a PSD'!$J7621*Parametri!$L$7+'35b PSD'!$J7621*Parametri!$L$8</f>
        <v>1.7168371730119899E-10</v>
      </c>
      <c r="L7621" s="9">
        <f t="shared" si="950"/>
        <v>-97.652708919186608</v>
      </c>
      <c r="M7621" s="9">
        <f t="shared" si="951"/>
        <v>-113.89904002251834</v>
      </c>
      <c r="N7621" s="10">
        <f>HLOOKUP(M7621,Menu!$C$8:$AB$9,2,TRUE)</f>
        <v>0</v>
      </c>
    </row>
    <row r="7622" spans="1:14" x14ac:dyDescent="0.25">
      <c r="A7622" s="2">
        <v>32809500</v>
      </c>
      <c r="B7622" s="2">
        <v>-160</v>
      </c>
      <c r="C7622" s="9">
        <f t="shared" si="945"/>
        <v>-163.5</v>
      </c>
      <c r="D7622" s="9">
        <f t="shared" si="946"/>
        <v>-127.15270891918669</v>
      </c>
      <c r="E7622" s="9">
        <f t="shared" si="947"/>
        <v>1.9263229911510223E-13</v>
      </c>
      <c r="F7622" s="9">
        <f>Parametri!$E$4*(A7622/$D$9)^Parametri!$F$8</f>
        <v>84.404587299136836</v>
      </c>
      <c r="G7622" s="9">
        <f t="shared" si="944"/>
        <v>-211.55729621832353</v>
      </c>
      <c r="H7622" s="9">
        <f>Parametri!$M$4-10*LOG10(Parametri!$L$5/1000)-20*LOG10(A7622/1000000)</f>
        <v>22.690307716426052</v>
      </c>
      <c r="I7622" s="9">
        <f t="shared" si="948"/>
        <v>-234.24760393474958</v>
      </c>
      <c r="J7622" s="10">
        <f t="shared" si="949"/>
        <v>3.7604481641210484E-24</v>
      </c>
      <c r="K7622" s="14">
        <f>$D$6+'ADSL PSD'!$J7622*Parametri!$L$6+'17a PSD'!$J7622*Parametri!$L$7+'35b PSD'!$J7622*Parametri!$L$8</f>
        <v>1.7168371730119897E-10</v>
      </c>
      <c r="L7622" s="9">
        <f t="shared" si="950"/>
        <v>-97.652708919186608</v>
      </c>
      <c r="M7622" s="9">
        <f t="shared" si="951"/>
        <v>-113.90458729913692</v>
      </c>
      <c r="N7622" s="10">
        <f>HLOOKUP(M7622,Menu!$C$8:$AB$9,2,TRUE)</f>
        <v>0</v>
      </c>
    </row>
    <row r="7623" spans="1:14" x14ac:dyDescent="0.25">
      <c r="A7623" s="2">
        <v>32813812.5</v>
      </c>
      <c r="B7623" s="2">
        <v>-160</v>
      </c>
      <c r="C7623" s="9">
        <f t="shared" si="945"/>
        <v>-163.5</v>
      </c>
      <c r="D7623" s="9">
        <f t="shared" si="946"/>
        <v>-127.15270891918669</v>
      </c>
      <c r="E7623" s="9">
        <f t="shared" si="947"/>
        <v>1.9263229911510223E-13</v>
      </c>
      <c r="F7623" s="9">
        <f>Parametri!$E$4*(A7623/$D$9)^Parametri!$F$8</f>
        <v>84.410134211198766</v>
      </c>
      <c r="G7623" s="9">
        <f t="shared" si="944"/>
        <v>-211.56284313038546</v>
      </c>
      <c r="H7623" s="9">
        <f>Parametri!$M$4-10*LOG10(Parametri!$L$5/1000)-20*LOG10(A7623/1000000)</f>
        <v>22.689166113002173</v>
      </c>
      <c r="I7623" s="9">
        <f t="shared" si="948"/>
        <v>-234.25200924338765</v>
      </c>
      <c r="J7623" s="10">
        <f t="shared" si="949"/>
        <v>3.7566356506304803E-24</v>
      </c>
      <c r="K7623" s="14">
        <f>$D$6+'ADSL PSD'!$J7623*Parametri!$L$6+'17a PSD'!$J7623*Parametri!$L$7+'35b PSD'!$J7623*Parametri!$L$8</f>
        <v>1.7168371730119897E-10</v>
      </c>
      <c r="L7623" s="9">
        <f t="shared" si="950"/>
        <v>-97.652708919186608</v>
      </c>
      <c r="M7623" s="9">
        <f t="shared" si="951"/>
        <v>-113.91013421119885</v>
      </c>
      <c r="N7623" s="10">
        <f>HLOOKUP(M7623,Menu!$C$8:$AB$9,2,TRUE)</f>
        <v>0</v>
      </c>
    </row>
    <row r="7624" spans="1:14" x14ac:dyDescent="0.25">
      <c r="A7624" s="2">
        <v>32818125</v>
      </c>
      <c r="B7624" s="2">
        <v>-160</v>
      </c>
      <c r="C7624" s="9">
        <f t="shared" si="945"/>
        <v>-163.5</v>
      </c>
      <c r="D7624" s="9">
        <f t="shared" si="946"/>
        <v>-127.15270891918669</v>
      </c>
      <c r="E7624" s="9">
        <f t="shared" si="947"/>
        <v>1.9263229911510223E-13</v>
      </c>
      <c r="F7624" s="9">
        <f>Parametri!$E$4*(A7624/$D$9)^Parametri!$F$8</f>
        <v>84.415680758775864</v>
      </c>
      <c r="G7624" s="9">
        <f t="shared" si="944"/>
        <v>-211.56838967796256</v>
      </c>
      <c r="H7624" s="9">
        <f>Parametri!$M$4-10*LOG10(Parametri!$L$5/1000)-20*LOG10(A7624/1000000)</f>
        <v>22.688024659601744</v>
      </c>
      <c r="I7624" s="9">
        <f t="shared" si="948"/>
        <v>-234.25641433756431</v>
      </c>
      <c r="J7624" s="10">
        <f t="shared" si="949"/>
        <v>3.7528271877600369E-24</v>
      </c>
      <c r="K7624" s="14">
        <f>$D$6+'ADSL PSD'!$J7624*Parametri!$L$6+'17a PSD'!$J7624*Parametri!$L$7+'35b PSD'!$J7624*Parametri!$L$8</f>
        <v>1.7168371730119897E-10</v>
      </c>
      <c r="L7624" s="9">
        <f t="shared" si="950"/>
        <v>-97.652708919186608</v>
      </c>
      <c r="M7624" s="9">
        <f t="shared" si="951"/>
        <v>-113.91568075877595</v>
      </c>
      <c r="N7624" s="10">
        <f>HLOOKUP(M7624,Menu!$C$8:$AB$9,2,TRUE)</f>
        <v>0</v>
      </c>
    </row>
    <row r="7625" spans="1:14" x14ac:dyDescent="0.25">
      <c r="A7625" s="2">
        <v>32822437.5</v>
      </c>
      <c r="B7625" s="2">
        <v>-160</v>
      </c>
      <c r="C7625" s="9">
        <f t="shared" si="945"/>
        <v>-163.5</v>
      </c>
      <c r="D7625" s="9">
        <f t="shared" si="946"/>
        <v>-127.15270891918669</v>
      </c>
      <c r="E7625" s="9">
        <f t="shared" si="947"/>
        <v>1.9263229911510223E-13</v>
      </c>
      <c r="F7625" s="9">
        <f>Parametri!$E$4*(A7625/$D$9)^Parametri!$F$8</f>
        <v>84.42122694194002</v>
      </c>
      <c r="G7625" s="9">
        <f t="shared" si="944"/>
        <v>-211.5739358611267</v>
      </c>
      <c r="H7625" s="9">
        <f>Parametri!$M$4-10*LOG10(Parametri!$L$5/1000)-20*LOG10(A7625/1000000)</f>
        <v>22.686883356185341</v>
      </c>
      <c r="I7625" s="9">
        <f t="shared" si="948"/>
        <v>-234.26081921731205</v>
      </c>
      <c r="J7625" s="10">
        <f t="shared" si="949"/>
        <v>3.7490227709993272E-24</v>
      </c>
      <c r="K7625" s="14">
        <f>$D$6+'ADSL PSD'!$J7625*Parametri!$L$6+'17a PSD'!$J7625*Parametri!$L$7+'35b PSD'!$J7625*Parametri!$L$8</f>
        <v>1.7168371730119897E-10</v>
      </c>
      <c r="L7625" s="9">
        <f t="shared" si="950"/>
        <v>-97.652708919186608</v>
      </c>
      <c r="M7625" s="9">
        <f t="shared" si="951"/>
        <v>-113.92122694194009</v>
      </c>
      <c r="N7625" s="10">
        <f>HLOOKUP(M7625,Menu!$C$8:$AB$9,2,TRUE)</f>
        <v>0</v>
      </c>
    </row>
    <row r="7626" spans="1:14" x14ac:dyDescent="0.25">
      <c r="A7626" s="2">
        <v>32826750</v>
      </c>
      <c r="B7626" s="2">
        <v>-160</v>
      </c>
      <c r="C7626" s="9">
        <f t="shared" si="945"/>
        <v>-163.5</v>
      </c>
      <c r="D7626" s="9">
        <f t="shared" si="946"/>
        <v>-127.15270891918669</v>
      </c>
      <c r="E7626" s="9">
        <f t="shared" si="947"/>
        <v>1.9263229911510223E-13</v>
      </c>
      <c r="F7626" s="9">
        <f>Parametri!$E$4*(A7626/$D$9)^Parametri!$F$8</f>
        <v>84.426772760763001</v>
      </c>
      <c r="G7626" s="9">
        <f t="shared" si="944"/>
        <v>-211.57948167994971</v>
      </c>
      <c r="H7626" s="9">
        <f>Parametri!$M$4-10*LOG10(Parametri!$L$5/1000)-20*LOG10(A7626/1000000)</f>
        <v>22.685742202713545</v>
      </c>
      <c r="I7626" s="9">
        <f t="shared" si="948"/>
        <v>-234.26522388266326</v>
      </c>
      <c r="J7626" s="10">
        <f t="shared" si="949"/>
        <v>3.7452223958430552E-24</v>
      </c>
      <c r="K7626" s="14">
        <f>$D$6+'ADSL PSD'!$J7626*Parametri!$L$6+'17a PSD'!$J7626*Parametri!$L$7+'35b PSD'!$J7626*Parametri!$L$8</f>
        <v>1.7168371730119897E-10</v>
      </c>
      <c r="L7626" s="9">
        <f t="shared" si="950"/>
        <v>-97.652708919186608</v>
      </c>
      <c r="M7626" s="9">
        <f t="shared" si="951"/>
        <v>-113.9267727607631</v>
      </c>
      <c r="N7626" s="10">
        <f>HLOOKUP(M7626,Menu!$C$8:$AB$9,2,TRUE)</f>
        <v>0</v>
      </c>
    </row>
    <row r="7627" spans="1:14" x14ac:dyDescent="0.25">
      <c r="A7627" s="2">
        <v>32831062.5</v>
      </c>
      <c r="B7627" s="2">
        <v>-160</v>
      </c>
      <c r="C7627" s="9">
        <f t="shared" si="945"/>
        <v>-163.5</v>
      </c>
      <c r="D7627" s="9">
        <f t="shared" si="946"/>
        <v>-127.15270891918669</v>
      </c>
      <c r="E7627" s="9">
        <f t="shared" si="947"/>
        <v>1.9263229911510223E-13</v>
      </c>
      <c r="F7627" s="9">
        <f>Parametri!$E$4*(A7627/$D$9)^Parametri!$F$8</f>
        <v>84.432318215316641</v>
      </c>
      <c r="G7627" s="9">
        <f t="shared" si="944"/>
        <v>-211.58502713450332</v>
      </c>
      <c r="H7627" s="9">
        <f>Parametri!$M$4-10*LOG10(Parametri!$L$5/1000)-20*LOG10(A7627/1000000)</f>
        <v>22.684601199146968</v>
      </c>
      <c r="I7627" s="9">
        <f t="shared" si="948"/>
        <v>-234.2696283336503</v>
      </c>
      <c r="J7627" s="10">
        <f t="shared" si="949"/>
        <v>3.7414260577914434E-24</v>
      </c>
      <c r="K7627" s="14">
        <f>$D$6+'ADSL PSD'!$J7627*Parametri!$L$6+'17a PSD'!$J7627*Parametri!$L$7+'35b PSD'!$J7627*Parametri!$L$8</f>
        <v>1.7168371730119897E-10</v>
      </c>
      <c r="L7627" s="9">
        <f t="shared" si="950"/>
        <v>-97.652708919186608</v>
      </c>
      <c r="M7627" s="9">
        <f t="shared" si="951"/>
        <v>-113.93231821531671</v>
      </c>
      <c r="N7627" s="10">
        <f>HLOOKUP(M7627,Menu!$C$8:$AB$9,2,TRUE)</f>
        <v>0</v>
      </c>
    </row>
    <row r="7628" spans="1:14" x14ac:dyDescent="0.25">
      <c r="A7628" s="2">
        <v>32835375</v>
      </c>
      <c r="B7628" s="2">
        <v>-160</v>
      </c>
      <c r="C7628" s="9">
        <f t="shared" si="945"/>
        <v>-163.5</v>
      </c>
      <c r="D7628" s="9">
        <f t="shared" si="946"/>
        <v>-127.15270891918669</v>
      </c>
      <c r="E7628" s="9">
        <f t="shared" si="947"/>
        <v>1.9263229911510223E-13</v>
      </c>
      <c r="F7628" s="9">
        <f>Parametri!$E$4*(A7628/$D$9)^Parametri!$F$8</f>
        <v>84.437863305672693</v>
      </c>
      <c r="G7628" s="9">
        <f t="shared" si="944"/>
        <v>-211.59057222485939</v>
      </c>
      <c r="H7628" s="9">
        <f>Parametri!$M$4-10*LOG10(Parametri!$L$5/1000)-20*LOG10(A7628/1000000)</f>
        <v>22.683460345446235</v>
      </c>
      <c r="I7628" s="9">
        <f t="shared" si="948"/>
        <v>-234.27403257030562</v>
      </c>
      <c r="J7628" s="10">
        <f t="shared" si="949"/>
        <v>3.737633752349798E-24</v>
      </c>
      <c r="K7628" s="14">
        <f>$D$6+'ADSL PSD'!$J7628*Parametri!$L$6+'17a PSD'!$J7628*Parametri!$L$7+'35b PSD'!$J7628*Parametri!$L$8</f>
        <v>1.7168371730119897E-10</v>
      </c>
      <c r="L7628" s="9">
        <f t="shared" si="950"/>
        <v>-97.652708919186608</v>
      </c>
      <c r="M7628" s="9">
        <f t="shared" si="951"/>
        <v>-113.93786330567278</v>
      </c>
      <c r="N7628" s="10">
        <f>HLOOKUP(M7628,Menu!$C$8:$AB$9,2,TRUE)</f>
        <v>0</v>
      </c>
    </row>
    <row r="7629" spans="1:14" x14ac:dyDescent="0.25">
      <c r="A7629" s="2">
        <v>32839687.5</v>
      </c>
      <c r="B7629" s="2">
        <v>-160</v>
      </c>
      <c r="C7629" s="9">
        <f t="shared" si="945"/>
        <v>-163.5</v>
      </c>
      <c r="D7629" s="9">
        <f t="shared" si="946"/>
        <v>-127.15270891918669</v>
      </c>
      <c r="E7629" s="9">
        <f t="shared" si="947"/>
        <v>1.9263229911510223E-13</v>
      </c>
      <c r="F7629" s="9">
        <f>Parametri!$E$4*(A7629/$D$9)^Parametri!$F$8</f>
        <v>84.443408031902905</v>
      </c>
      <c r="G7629" s="9">
        <f t="shared" si="944"/>
        <v>-211.59611695108958</v>
      </c>
      <c r="H7629" s="9">
        <f>Parametri!$M$4-10*LOG10(Parametri!$L$5/1000)-20*LOG10(A7629/1000000)</f>
        <v>22.682319641571972</v>
      </c>
      <c r="I7629" s="9">
        <f t="shared" si="948"/>
        <v>-234.27843659266156</v>
      </c>
      <c r="J7629" s="10">
        <f t="shared" si="949"/>
        <v>3.7338454750286879E-24</v>
      </c>
      <c r="K7629" s="14">
        <f>$D$6+'ADSL PSD'!$J7629*Parametri!$L$6+'17a PSD'!$J7629*Parametri!$L$7+'35b PSD'!$J7629*Parametri!$L$8</f>
        <v>1.7168371730119894E-10</v>
      </c>
      <c r="L7629" s="9">
        <f t="shared" si="950"/>
        <v>-97.652708919186608</v>
      </c>
      <c r="M7629" s="9">
        <f t="shared" si="951"/>
        <v>-113.94340803190298</v>
      </c>
      <c r="N7629" s="10">
        <f>HLOOKUP(M7629,Menu!$C$8:$AB$9,2,TRUE)</f>
        <v>0</v>
      </c>
    </row>
    <row r="7630" spans="1:14" x14ac:dyDescent="0.25">
      <c r="A7630" s="2">
        <v>32844000</v>
      </c>
      <c r="B7630" s="2">
        <v>-160</v>
      </c>
      <c r="C7630" s="9">
        <f t="shared" si="945"/>
        <v>-163.5</v>
      </c>
      <c r="D7630" s="9">
        <f t="shared" si="946"/>
        <v>-127.15270891918669</v>
      </c>
      <c r="E7630" s="9">
        <f t="shared" si="947"/>
        <v>1.9263229911510223E-13</v>
      </c>
      <c r="F7630" s="9">
        <f>Parametri!$E$4*(A7630/$D$9)^Parametri!$F$8</f>
        <v>84.448952394078987</v>
      </c>
      <c r="G7630" s="9">
        <f t="shared" si="944"/>
        <v>-211.60166131326568</v>
      </c>
      <c r="H7630" s="9">
        <f>Parametri!$M$4-10*LOG10(Parametri!$L$5/1000)-20*LOG10(A7630/1000000)</f>
        <v>22.681179087484843</v>
      </c>
      <c r="I7630" s="9">
        <f t="shared" si="948"/>
        <v>-234.28284040075053</v>
      </c>
      <c r="J7630" s="10">
        <f t="shared" si="949"/>
        <v>3.7300612213439144E-24</v>
      </c>
      <c r="K7630" s="14">
        <f>$D$6+'ADSL PSD'!$J7630*Parametri!$L$6+'17a PSD'!$J7630*Parametri!$L$7+'35b PSD'!$J7630*Parametri!$L$8</f>
        <v>1.7168371730119894E-10</v>
      </c>
      <c r="L7630" s="9">
        <f t="shared" si="950"/>
        <v>-97.652708919186608</v>
      </c>
      <c r="M7630" s="9">
        <f t="shared" si="951"/>
        <v>-113.94895239407907</v>
      </c>
      <c r="N7630" s="10">
        <f>HLOOKUP(M7630,Menu!$C$8:$AB$9,2,TRUE)</f>
        <v>0</v>
      </c>
    </row>
    <row r="7631" spans="1:14" x14ac:dyDescent="0.25">
      <c r="A7631" s="2">
        <v>32848312.5</v>
      </c>
      <c r="B7631" s="2">
        <v>-160</v>
      </c>
      <c r="C7631" s="9">
        <f t="shared" si="945"/>
        <v>-163.5</v>
      </c>
      <c r="D7631" s="9">
        <f t="shared" si="946"/>
        <v>-127.15270891918669</v>
      </c>
      <c r="E7631" s="9">
        <f t="shared" si="947"/>
        <v>1.9263229911510223E-13</v>
      </c>
      <c r="F7631" s="9">
        <f>Parametri!$E$4*(A7631/$D$9)^Parametri!$F$8</f>
        <v>84.454496392272659</v>
      </c>
      <c r="G7631" s="9">
        <f t="shared" ref="G7631:G7694" si="952">D7631-F7631</f>
        <v>-211.60720531145935</v>
      </c>
      <c r="H7631" s="9">
        <f>Parametri!$M$4-10*LOG10(Parametri!$L$5/1000)-20*LOG10(A7631/1000000)</f>
        <v>22.680038683145508</v>
      </c>
      <c r="I7631" s="9">
        <f t="shared" si="948"/>
        <v>-234.28724399460486</v>
      </c>
      <c r="J7631" s="10">
        <f t="shared" si="949"/>
        <v>3.7262809868165825E-24</v>
      </c>
      <c r="K7631" s="14">
        <f>$D$6+'ADSL PSD'!$J7631*Parametri!$L$6+'17a PSD'!$J7631*Parametri!$L$7+'35b PSD'!$J7631*Parametri!$L$8</f>
        <v>1.7168371730119894E-10</v>
      </c>
      <c r="L7631" s="9">
        <f t="shared" si="950"/>
        <v>-97.652708919186608</v>
      </c>
      <c r="M7631" s="9">
        <f t="shared" si="951"/>
        <v>-113.95449639227274</v>
      </c>
      <c r="N7631" s="10">
        <f>HLOOKUP(M7631,Menu!$C$8:$AB$9,2,TRUE)</f>
        <v>0</v>
      </c>
    </row>
    <row r="7632" spans="1:14" x14ac:dyDescent="0.25">
      <c r="A7632" s="2">
        <v>32852625</v>
      </c>
      <c r="B7632" s="2">
        <v>-160</v>
      </c>
      <c r="C7632" s="9">
        <f t="shared" ref="C7632:C7695" si="953">B7632-3.5</f>
        <v>-163.5</v>
      </c>
      <c r="D7632" s="9">
        <f t="shared" ref="D7632:D7695" si="954">C7632+$D$2</f>
        <v>-127.15270891918669</v>
      </c>
      <c r="E7632" s="9">
        <f t="shared" ref="E7632:E7695" si="955">10^(D7632/10)</f>
        <v>1.9263229911510223E-13</v>
      </c>
      <c r="F7632" s="9">
        <f>Parametri!$E$4*(A7632/$D$9)^Parametri!$F$8</f>
        <v>84.460040026555575</v>
      </c>
      <c r="G7632" s="9">
        <f t="shared" si="952"/>
        <v>-211.61274894574228</v>
      </c>
      <c r="H7632" s="9">
        <f>Parametri!$M$4-10*LOG10(Parametri!$L$5/1000)-20*LOG10(A7632/1000000)</f>
        <v>22.678898428514653</v>
      </c>
      <c r="I7632" s="9">
        <f t="shared" ref="I7632:I7695" si="956">G7632-H7632</f>
        <v>-234.29164737425694</v>
      </c>
      <c r="J7632" s="10">
        <f t="shared" ref="J7632:J7695" si="957">10^(I7632/10)</f>
        <v>3.7225047669729106E-24</v>
      </c>
      <c r="K7632" s="14">
        <f>$D$6+'ADSL PSD'!$J7632*Parametri!$L$6+'17a PSD'!$J7632*Parametri!$L$7+'35b PSD'!$J7632*Parametri!$L$8</f>
        <v>1.7168371730119894E-10</v>
      </c>
      <c r="L7632" s="9">
        <f t="shared" ref="L7632:L7695" si="958">10*LOG10(K7632)</f>
        <v>-97.652708919186608</v>
      </c>
      <c r="M7632" s="9">
        <f t="shared" ref="M7632:M7695" si="959">G7632-L7632</f>
        <v>-113.96004002655567</v>
      </c>
      <c r="N7632" s="10">
        <f>HLOOKUP(M7632,Menu!$C$8:$AB$9,2,TRUE)</f>
        <v>0</v>
      </c>
    </row>
    <row r="7633" spans="1:14" x14ac:dyDescent="0.25">
      <c r="A7633" s="2">
        <v>32856937.5</v>
      </c>
      <c r="B7633" s="2">
        <v>-160</v>
      </c>
      <c r="C7633" s="9">
        <f t="shared" si="953"/>
        <v>-163.5</v>
      </c>
      <c r="D7633" s="9">
        <f t="shared" si="954"/>
        <v>-127.15270891918669</v>
      </c>
      <c r="E7633" s="9">
        <f t="shared" si="955"/>
        <v>1.9263229911510223E-13</v>
      </c>
      <c r="F7633" s="9">
        <f>Parametri!$E$4*(A7633/$D$9)^Parametri!$F$8</f>
        <v>84.465583296999412</v>
      </c>
      <c r="G7633" s="9">
        <f t="shared" si="952"/>
        <v>-211.61829221618609</v>
      </c>
      <c r="H7633" s="9">
        <f>Parametri!$M$4-10*LOG10(Parametri!$L$5/1000)-20*LOG10(A7633/1000000)</f>
        <v>22.677758323552975</v>
      </c>
      <c r="I7633" s="9">
        <f t="shared" si="956"/>
        <v>-234.29605053973907</v>
      </c>
      <c r="J7633" s="10">
        <f t="shared" si="957"/>
        <v>3.7187325573444868E-24</v>
      </c>
      <c r="K7633" s="14">
        <f>$D$6+'ADSL PSD'!$J7633*Parametri!$L$6+'17a PSD'!$J7633*Parametri!$L$7+'35b PSD'!$J7633*Parametri!$L$8</f>
        <v>1.7168371730119894E-10</v>
      </c>
      <c r="L7633" s="9">
        <f t="shared" si="958"/>
        <v>-97.652708919186608</v>
      </c>
      <c r="M7633" s="9">
        <f t="shared" si="959"/>
        <v>-113.96558329699948</v>
      </c>
      <c r="N7633" s="10">
        <f>HLOOKUP(M7633,Menu!$C$8:$AB$9,2,TRUE)</f>
        <v>0</v>
      </c>
    </row>
    <row r="7634" spans="1:14" x14ac:dyDescent="0.25">
      <c r="A7634" s="2">
        <v>32861250</v>
      </c>
      <c r="B7634" s="2">
        <v>-160</v>
      </c>
      <c r="C7634" s="9">
        <f t="shared" si="953"/>
        <v>-163.5</v>
      </c>
      <c r="D7634" s="9">
        <f t="shared" si="954"/>
        <v>-127.15270891918669</v>
      </c>
      <c r="E7634" s="9">
        <f t="shared" si="955"/>
        <v>1.9263229911510223E-13</v>
      </c>
      <c r="F7634" s="9">
        <f>Parametri!$E$4*(A7634/$D$9)^Parametri!$F$8</f>
        <v>84.471126203675794</v>
      </c>
      <c r="G7634" s="9">
        <f t="shared" si="952"/>
        <v>-211.62383512286249</v>
      </c>
      <c r="H7634" s="9">
        <f>Parametri!$M$4-10*LOG10(Parametri!$L$5/1000)-20*LOG10(A7634/1000000)</f>
        <v>22.676618368221192</v>
      </c>
      <c r="I7634" s="9">
        <f t="shared" si="956"/>
        <v>-234.30045349108369</v>
      </c>
      <c r="J7634" s="10">
        <f t="shared" si="957"/>
        <v>3.7149643534679459E-24</v>
      </c>
      <c r="K7634" s="14">
        <f>$D$6+'ADSL PSD'!$J7634*Parametri!$L$6+'17a PSD'!$J7634*Parametri!$L$7+'35b PSD'!$J7634*Parametri!$L$8</f>
        <v>1.7168371730119894E-10</v>
      </c>
      <c r="L7634" s="9">
        <f t="shared" si="958"/>
        <v>-97.652708919186608</v>
      </c>
      <c r="M7634" s="9">
        <f t="shared" si="959"/>
        <v>-113.97112620367588</v>
      </c>
      <c r="N7634" s="10">
        <f>HLOOKUP(M7634,Menu!$C$8:$AB$9,2,TRUE)</f>
        <v>0</v>
      </c>
    </row>
    <row r="7635" spans="1:14" x14ac:dyDescent="0.25">
      <c r="A7635" s="2">
        <v>32865562.5</v>
      </c>
      <c r="B7635" s="2">
        <v>-160</v>
      </c>
      <c r="C7635" s="9">
        <f t="shared" si="953"/>
        <v>-163.5</v>
      </c>
      <c r="D7635" s="9">
        <f t="shared" si="954"/>
        <v>-127.15270891918669</v>
      </c>
      <c r="E7635" s="9">
        <f t="shared" si="955"/>
        <v>1.9263229911510223E-13</v>
      </c>
      <c r="F7635" s="9">
        <f>Parametri!$E$4*(A7635/$D$9)^Parametri!$F$8</f>
        <v>84.476668746656316</v>
      </c>
      <c r="G7635" s="9">
        <f t="shared" si="952"/>
        <v>-211.62937766584301</v>
      </c>
      <c r="H7635" s="9">
        <f>Parametri!$M$4-10*LOG10(Parametri!$L$5/1000)-20*LOG10(A7635/1000000)</f>
        <v>22.675478562480027</v>
      </c>
      <c r="I7635" s="9">
        <f t="shared" si="956"/>
        <v>-234.30485622832305</v>
      </c>
      <c r="J7635" s="10">
        <f t="shared" si="957"/>
        <v>3.7112001508852285E-24</v>
      </c>
      <c r="K7635" s="14">
        <f>$D$6+'ADSL PSD'!$J7635*Parametri!$L$6+'17a PSD'!$J7635*Parametri!$L$7+'35b PSD'!$J7635*Parametri!$L$8</f>
        <v>1.7168371730119894E-10</v>
      </c>
      <c r="L7635" s="9">
        <f t="shared" si="958"/>
        <v>-97.652708919186608</v>
      </c>
      <c r="M7635" s="9">
        <f t="shared" si="959"/>
        <v>-113.9766687466564</v>
      </c>
      <c r="N7635" s="10">
        <f>HLOOKUP(M7635,Menu!$C$8:$AB$9,2,TRUE)</f>
        <v>0</v>
      </c>
    </row>
    <row r="7636" spans="1:14" x14ac:dyDescent="0.25">
      <c r="A7636" s="2">
        <v>32869875</v>
      </c>
      <c r="B7636" s="2">
        <v>-160</v>
      </c>
      <c r="C7636" s="9">
        <f t="shared" si="953"/>
        <v>-163.5</v>
      </c>
      <c r="D7636" s="9">
        <f t="shared" si="954"/>
        <v>-127.15270891918669</v>
      </c>
      <c r="E7636" s="9">
        <f t="shared" si="955"/>
        <v>1.9263229911510223E-13</v>
      </c>
      <c r="F7636" s="9">
        <f>Parametri!$E$4*(A7636/$D$9)^Parametri!$F$8</f>
        <v>84.482210926012556</v>
      </c>
      <c r="G7636" s="9">
        <f t="shared" si="952"/>
        <v>-211.63491984519925</v>
      </c>
      <c r="H7636" s="9">
        <f>Parametri!$M$4-10*LOG10(Parametri!$L$5/1000)-20*LOG10(A7636/1000000)</f>
        <v>22.674338906290235</v>
      </c>
      <c r="I7636" s="9">
        <f t="shared" si="956"/>
        <v>-234.30925875148949</v>
      </c>
      <c r="J7636" s="10">
        <f t="shared" si="957"/>
        <v>3.7074399451434407E-24</v>
      </c>
      <c r="K7636" s="14">
        <f>$D$6+'ADSL PSD'!$J7636*Parametri!$L$6+'17a PSD'!$J7636*Parametri!$L$7+'35b PSD'!$J7636*Parametri!$L$8</f>
        <v>1.7168371730119891E-10</v>
      </c>
      <c r="L7636" s="9">
        <f t="shared" si="958"/>
        <v>-97.652708919186608</v>
      </c>
      <c r="M7636" s="9">
        <f t="shared" si="959"/>
        <v>-113.98221092601264</v>
      </c>
      <c r="N7636" s="10">
        <f>HLOOKUP(M7636,Menu!$C$8:$AB$9,2,TRUE)</f>
        <v>0</v>
      </c>
    </row>
    <row r="7637" spans="1:14" x14ac:dyDescent="0.25">
      <c r="A7637" s="2">
        <v>32874187.5</v>
      </c>
      <c r="B7637" s="2">
        <v>-160</v>
      </c>
      <c r="C7637" s="9">
        <f t="shared" si="953"/>
        <v>-163.5</v>
      </c>
      <c r="D7637" s="9">
        <f t="shared" si="954"/>
        <v>-127.15270891918669</v>
      </c>
      <c r="E7637" s="9">
        <f t="shared" si="955"/>
        <v>1.9263229911510223E-13</v>
      </c>
      <c r="F7637" s="9">
        <f>Parametri!$E$4*(A7637/$D$9)^Parametri!$F$8</f>
        <v>84.487752741816081</v>
      </c>
      <c r="G7637" s="9">
        <f t="shared" si="952"/>
        <v>-211.64046166100277</v>
      </c>
      <c r="H7637" s="9">
        <f>Parametri!$M$4-10*LOG10(Parametri!$L$5/1000)-20*LOG10(A7637/1000000)</f>
        <v>22.673199399612564</v>
      </c>
      <c r="I7637" s="9">
        <f t="shared" si="956"/>
        <v>-234.31366106061535</v>
      </c>
      <c r="J7637" s="10">
        <f t="shared" si="957"/>
        <v>3.7036837317949557E-24</v>
      </c>
      <c r="K7637" s="14">
        <f>$D$6+'ADSL PSD'!$J7637*Parametri!$L$6+'17a PSD'!$J7637*Parametri!$L$7+'35b PSD'!$J7637*Parametri!$L$8</f>
        <v>1.7168371730119891E-10</v>
      </c>
      <c r="L7637" s="9">
        <f t="shared" si="958"/>
        <v>-97.652708919186608</v>
      </c>
      <c r="M7637" s="9">
        <f t="shared" si="959"/>
        <v>-113.98775274181617</v>
      </c>
      <c r="N7637" s="10">
        <f>HLOOKUP(M7637,Menu!$C$8:$AB$9,2,TRUE)</f>
        <v>0</v>
      </c>
    </row>
    <row r="7638" spans="1:14" x14ac:dyDescent="0.25">
      <c r="A7638" s="2">
        <v>32878500</v>
      </c>
      <c r="B7638" s="2">
        <v>-160</v>
      </c>
      <c r="C7638" s="9">
        <f t="shared" si="953"/>
        <v>-163.5</v>
      </c>
      <c r="D7638" s="9">
        <f t="shared" si="954"/>
        <v>-127.15270891918669</v>
      </c>
      <c r="E7638" s="9">
        <f t="shared" si="955"/>
        <v>1.9263229911510223E-13</v>
      </c>
      <c r="F7638" s="9">
        <f>Parametri!$E$4*(A7638/$D$9)^Parametri!$F$8</f>
        <v>84.493294194138429</v>
      </c>
      <c r="G7638" s="9">
        <f t="shared" si="952"/>
        <v>-211.64600311332512</v>
      </c>
      <c r="H7638" s="9">
        <f>Parametri!$M$4-10*LOG10(Parametri!$L$5/1000)-20*LOG10(A7638/1000000)</f>
        <v>22.6720600424078</v>
      </c>
      <c r="I7638" s="9">
        <f t="shared" si="956"/>
        <v>-234.31806315573291</v>
      </c>
      <c r="J7638" s="10">
        <f t="shared" si="957"/>
        <v>3.6999315063972181E-24</v>
      </c>
      <c r="K7638" s="14">
        <f>$D$6+'ADSL PSD'!$J7638*Parametri!$L$6+'17a PSD'!$J7638*Parametri!$L$7+'35b PSD'!$J7638*Parametri!$L$8</f>
        <v>1.7168371730119891E-10</v>
      </c>
      <c r="L7638" s="9">
        <f t="shared" si="958"/>
        <v>-97.652708919186608</v>
      </c>
      <c r="M7638" s="9">
        <f t="shared" si="959"/>
        <v>-113.99329419413851</v>
      </c>
      <c r="N7638" s="10">
        <f>HLOOKUP(M7638,Menu!$C$8:$AB$9,2,TRUE)</f>
        <v>0</v>
      </c>
    </row>
    <row r="7639" spans="1:14" x14ac:dyDescent="0.25">
      <c r="A7639" s="2">
        <v>32882812.5</v>
      </c>
      <c r="B7639" s="2">
        <v>-160</v>
      </c>
      <c r="C7639" s="9">
        <f t="shared" si="953"/>
        <v>-163.5</v>
      </c>
      <c r="D7639" s="9">
        <f t="shared" si="954"/>
        <v>-127.15270891918669</v>
      </c>
      <c r="E7639" s="9">
        <f t="shared" si="955"/>
        <v>1.9263229911510223E-13</v>
      </c>
      <c r="F7639" s="9">
        <f>Parametri!$E$4*(A7639/$D$9)^Parametri!$F$8</f>
        <v>84.498835283051108</v>
      </c>
      <c r="G7639" s="9">
        <f t="shared" si="952"/>
        <v>-211.6515442022378</v>
      </c>
      <c r="H7639" s="9">
        <f>Parametri!$M$4-10*LOG10(Parametri!$L$5/1000)-20*LOG10(A7639/1000000)</f>
        <v>22.670920834636732</v>
      </c>
      <c r="I7639" s="9">
        <f t="shared" si="956"/>
        <v>-234.32246503687452</v>
      </c>
      <c r="J7639" s="10">
        <f t="shared" si="957"/>
        <v>3.6961832645129028E-24</v>
      </c>
      <c r="K7639" s="14">
        <f>$D$6+'ADSL PSD'!$J7639*Parametri!$L$6+'17a PSD'!$J7639*Parametri!$L$7+'35b PSD'!$J7639*Parametri!$L$8</f>
        <v>1.7168371730119891E-10</v>
      </c>
      <c r="L7639" s="9">
        <f t="shared" si="958"/>
        <v>-97.652708919186608</v>
      </c>
      <c r="M7639" s="9">
        <f t="shared" si="959"/>
        <v>-113.99883528305119</v>
      </c>
      <c r="N7639" s="10">
        <f>HLOOKUP(M7639,Menu!$C$8:$AB$9,2,TRUE)</f>
        <v>0</v>
      </c>
    </row>
    <row r="7640" spans="1:14" x14ac:dyDescent="0.25">
      <c r="A7640" s="2">
        <v>32887125</v>
      </c>
      <c r="B7640" s="2">
        <v>-160</v>
      </c>
      <c r="C7640" s="9">
        <f t="shared" si="953"/>
        <v>-163.5</v>
      </c>
      <c r="D7640" s="9">
        <f t="shared" si="954"/>
        <v>-127.15270891918669</v>
      </c>
      <c r="E7640" s="9">
        <f t="shared" si="955"/>
        <v>1.9263229911510223E-13</v>
      </c>
      <c r="F7640" s="9">
        <f>Parametri!$E$4*(A7640/$D$9)^Parametri!$F$8</f>
        <v>84.504376008625599</v>
      </c>
      <c r="G7640" s="9">
        <f t="shared" si="952"/>
        <v>-211.65708492781229</v>
      </c>
      <c r="H7640" s="9">
        <f>Parametri!$M$4-10*LOG10(Parametri!$L$5/1000)-20*LOG10(A7640/1000000)</f>
        <v>22.669781776260166</v>
      </c>
      <c r="I7640" s="9">
        <f t="shared" si="956"/>
        <v>-234.32686670407247</v>
      </c>
      <c r="J7640" s="10">
        <f t="shared" si="957"/>
        <v>3.6924390017098246E-24</v>
      </c>
      <c r="K7640" s="14">
        <f>$D$6+'ADSL PSD'!$J7640*Parametri!$L$6+'17a PSD'!$J7640*Parametri!$L$7+'35b PSD'!$J7640*Parametri!$L$8</f>
        <v>1.7168371730119891E-10</v>
      </c>
      <c r="L7640" s="9">
        <f t="shared" si="958"/>
        <v>-97.652708919186608</v>
      </c>
      <c r="M7640" s="9">
        <f t="shared" si="959"/>
        <v>-114.00437600862568</v>
      </c>
      <c r="N7640" s="10">
        <f>HLOOKUP(M7640,Menu!$C$8:$AB$9,2,TRUE)</f>
        <v>0</v>
      </c>
    </row>
    <row r="7641" spans="1:14" x14ac:dyDescent="0.25">
      <c r="A7641" s="2">
        <v>32891437.5</v>
      </c>
      <c r="B7641" s="2">
        <v>-160</v>
      </c>
      <c r="C7641" s="9">
        <f t="shared" si="953"/>
        <v>-163.5</v>
      </c>
      <c r="D7641" s="9">
        <f t="shared" si="954"/>
        <v>-127.15270891918669</v>
      </c>
      <c r="E7641" s="9">
        <f t="shared" si="955"/>
        <v>1.9263229911510223E-13</v>
      </c>
      <c r="F7641" s="9">
        <f>Parametri!$E$4*(A7641/$D$9)^Parametri!$F$8</f>
        <v>84.509916370933382</v>
      </c>
      <c r="G7641" s="9">
        <f t="shared" si="952"/>
        <v>-211.66262529012008</v>
      </c>
      <c r="H7641" s="9">
        <f>Parametri!$M$4-10*LOG10(Parametri!$L$5/1000)-20*LOG10(A7641/1000000)</f>
        <v>22.668642867238923</v>
      </c>
      <c r="I7641" s="9">
        <f t="shared" si="956"/>
        <v>-234.33126815735901</v>
      </c>
      <c r="J7641" s="10">
        <f t="shared" si="957"/>
        <v>3.68869871356109E-24</v>
      </c>
      <c r="K7641" s="14">
        <f>$D$6+'ADSL PSD'!$J7641*Parametri!$L$6+'17a PSD'!$J7641*Parametri!$L$7+'35b PSD'!$J7641*Parametri!$L$8</f>
        <v>1.7168371730119891E-10</v>
      </c>
      <c r="L7641" s="9">
        <f t="shared" si="958"/>
        <v>-97.652708919186608</v>
      </c>
      <c r="M7641" s="9">
        <f t="shared" si="959"/>
        <v>-114.00991637093347</v>
      </c>
      <c r="N7641" s="10">
        <f>HLOOKUP(M7641,Menu!$C$8:$AB$9,2,TRUE)</f>
        <v>0</v>
      </c>
    </row>
    <row r="7642" spans="1:14" x14ac:dyDescent="0.25">
      <c r="A7642" s="2">
        <v>32895750</v>
      </c>
      <c r="B7642" s="2">
        <v>-160</v>
      </c>
      <c r="C7642" s="9">
        <f t="shared" si="953"/>
        <v>-163.5</v>
      </c>
      <c r="D7642" s="9">
        <f t="shared" si="954"/>
        <v>-127.15270891918669</v>
      </c>
      <c r="E7642" s="9">
        <f t="shared" si="955"/>
        <v>1.9263229911510223E-13</v>
      </c>
      <c r="F7642" s="9">
        <f>Parametri!$E$4*(A7642/$D$9)^Parametri!$F$8</f>
        <v>84.515456370045897</v>
      </c>
      <c r="G7642" s="9">
        <f t="shared" si="952"/>
        <v>-211.6681652892326</v>
      </c>
      <c r="H7642" s="9">
        <f>Parametri!$M$4-10*LOG10(Parametri!$L$5/1000)-20*LOG10(A7642/1000000)</f>
        <v>22.667504107533844</v>
      </c>
      <c r="I7642" s="9">
        <f t="shared" si="956"/>
        <v>-234.33566939676643</v>
      </c>
      <c r="J7642" s="10">
        <f t="shared" si="957"/>
        <v>3.6849623956448301E-24</v>
      </c>
      <c r="K7642" s="14">
        <f>$D$6+'ADSL PSD'!$J7642*Parametri!$L$6+'17a PSD'!$J7642*Parametri!$L$7+'35b PSD'!$J7642*Parametri!$L$8</f>
        <v>1.7168371730119891E-10</v>
      </c>
      <c r="L7642" s="9">
        <f t="shared" si="958"/>
        <v>-97.652708919186608</v>
      </c>
      <c r="M7642" s="9">
        <f t="shared" si="959"/>
        <v>-114.015456370046</v>
      </c>
      <c r="N7642" s="10">
        <f>HLOOKUP(M7642,Menu!$C$8:$AB$9,2,TRUE)</f>
        <v>0</v>
      </c>
    </row>
    <row r="7643" spans="1:14" x14ac:dyDescent="0.25">
      <c r="A7643" s="2">
        <v>32900062.5</v>
      </c>
      <c r="B7643" s="2">
        <v>-160</v>
      </c>
      <c r="C7643" s="9">
        <f t="shared" si="953"/>
        <v>-163.5</v>
      </c>
      <c r="D7643" s="9">
        <f t="shared" si="954"/>
        <v>-127.15270891918669</v>
      </c>
      <c r="E7643" s="9">
        <f t="shared" si="955"/>
        <v>1.9263229911510223E-13</v>
      </c>
      <c r="F7643" s="9">
        <f>Parametri!$E$4*(A7643/$D$9)^Parametri!$F$8</f>
        <v>84.520996006034537</v>
      </c>
      <c r="G7643" s="9">
        <f t="shared" si="952"/>
        <v>-211.67370492522122</v>
      </c>
      <c r="H7643" s="9">
        <f>Parametri!$M$4-10*LOG10(Parametri!$L$5/1000)-20*LOG10(A7643/1000000)</f>
        <v>22.666365497105776</v>
      </c>
      <c r="I7643" s="9">
        <f t="shared" si="956"/>
        <v>-234.34007042232699</v>
      </c>
      <c r="J7643" s="10">
        <f t="shared" si="957"/>
        <v>3.6812300435444285E-24</v>
      </c>
      <c r="K7643" s="14">
        <f>$D$6+'ADSL PSD'!$J7643*Parametri!$L$6+'17a PSD'!$J7643*Parametri!$L$7+'35b PSD'!$J7643*Parametri!$L$8</f>
        <v>1.7168371730119889E-10</v>
      </c>
      <c r="L7643" s="9">
        <f t="shared" si="958"/>
        <v>-97.652708919186608</v>
      </c>
      <c r="M7643" s="9">
        <f t="shared" si="959"/>
        <v>-114.02099600603461</v>
      </c>
      <c r="N7643" s="10">
        <f>HLOOKUP(M7643,Menu!$C$8:$AB$9,2,TRUE)</f>
        <v>0</v>
      </c>
    </row>
    <row r="7644" spans="1:14" x14ac:dyDescent="0.25">
      <c r="A7644" s="2">
        <v>32904375</v>
      </c>
      <c r="B7644" s="2">
        <v>-160</v>
      </c>
      <c r="C7644" s="9">
        <f t="shared" si="953"/>
        <v>-163.5</v>
      </c>
      <c r="D7644" s="9">
        <f t="shared" si="954"/>
        <v>-127.15270891918669</v>
      </c>
      <c r="E7644" s="9">
        <f t="shared" si="955"/>
        <v>1.9263229911510223E-13</v>
      </c>
      <c r="F7644" s="9">
        <f>Parametri!$E$4*(A7644/$D$9)^Parametri!$F$8</f>
        <v>84.526535278970726</v>
      </c>
      <c r="G7644" s="9">
        <f t="shared" si="952"/>
        <v>-211.67924419815742</v>
      </c>
      <c r="H7644" s="9">
        <f>Parametri!$M$4-10*LOG10(Parametri!$L$5/1000)-20*LOG10(A7644/1000000)</f>
        <v>22.665227035915592</v>
      </c>
      <c r="I7644" s="9">
        <f t="shared" si="956"/>
        <v>-234.34447123407301</v>
      </c>
      <c r="J7644" s="10">
        <f t="shared" si="957"/>
        <v>3.6775016528482805E-24</v>
      </c>
      <c r="K7644" s="14">
        <f>$D$6+'ADSL PSD'!$J7644*Parametri!$L$6+'17a PSD'!$J7644*Parametri!$L$7+'35b PSD'!$J7644*Parametri!$L$8</f>
        <v>1.7168371730119889E-10</v>
      </c>
      <c r="L7644" s="9">
        <f t="shared" si="958"/>
        <v>-97.652708919186608</v>
      </c>
      <c r="M7644" s="9">
        <f t="shared" si="959"/>
        <v>-114.02653527897081</v>
      </c>
      <c r="N7644" s="10">
        <f>HLOOKUP(M7644,Menu!$C$8:$AB$9,2,TRUE)</f>
        <v>0</v>
      </c>
    </row>
    <row r="7645" spans="1:14" x14ac:dyDescent="0.25">
      <c r="A7645" s="2">
        <v>32908687.5</v>
      </c>
      <c r="B7645" s="2">
        <v>-160</v>
      </c>
      <c r="C7645" s="9">
        <f t="shared" si="953"/>
        <v>-163.5</v>
      </c>
      <c r="D7645" s="9">
        <f t="shared" si="954"/>
        <v>-127.15270891918669</v>
      </c>
      <c r="E7645" s="9">
        <f t="shared" si="955"/>
        <v>1.9263229911510223E-13</v>
      </c>
      <c r="F7645" s="9">
        <f>Parametri!$E$4*(A7645/$D$9)^Parametri!$F$8</f>
        <v>84.532074188925819</v>
      </c>
      <c r="G7645" s="9">
        <f t="shared" si="952"/>
        <v>-211.68478310811253</v>
      </c>
      <c r="H7645" s="9">
        <f>Parametri!$M$4-10*LOG10(Parametri!$L$5/1000)-20*LOG10(A7645/1000000)</f>
        <v>22.664088723924177</v>
      </c>
      <c r="I7645" s="9">
        <f t="shared" si="956"/>
        <v>-234.34887183203671</v>
      </c>
      <c r="J7645" s="10">
        <f t="shared" si="957"/>
        <v>3.6737772191501021E-24</v>
      </c>
      <c r="K7645" s="14">
        <f>$D$6+'ADSL PSD'!$J7645*Parametri!$L$6+'17a PSD'!$J7645*Parametri!$L$7+'35b PSD'!$J7645*Parametri!$L$8</f>
        <v>1.7168371730119889E-10</v>
      </c>
      <c r="L7645" s="9">
        <f t="shared" si="958"/>
        <v>-97.652708919186608</v>
      </c>
      <c r="M7645" s="9">
        <f t="shared" si="959"/>
        <v>-114.03207418892592</v>
      </c>
      <c r="N7645" s="10">
        <f>HLOOKUP(M7645,Menu!$C$8:$AB$9,2,TRUE)</f>
        <v>0</v>
      </c>
    </row>
    <row r="7646" spans="1:14" x14ac:dyDescent="0.25">
      <c r="A7646" s="2">
        <v>32913000</v>
      </c>
      <c r="B7646" s="2">
        <v>-160</v>
      </c>
      <c r="C7646" s="9">
        <f t="shared" si="953"/>
        <v>-163.5</v>
      </c>
      <c r="D7646" s="9">
        <f t="shared" si="954"/>
        <v>-127.15270891918669</v>
      </c>
      <c r="E7646" s="9">
        <f t="shared" si="955"/>
        <v>1.9263229911510223E-13</v>
      </c>
      <c r="F7646" s="9">
        <f>Parametri!$E$4*(A7646/$D$9)^Parametri!$F$8</f>
        <v>84.53761273597118</v>
      </c>
      <c r="G7646" s="9">
        <f t="shared" si="952"/>
        <v>-211.69032165515787</v>
      </c>
      <c r="H7646" s="9">
        <f>Parametri!$M$4-10*LOG10(Parametri!$L$5/1000)-20*LOG10(A7646/1000000)</f>
        <v>22.66295056109243</v>
      </c>
      <c r="I7646" s="9">
        <f t="shared" si="956"/>
        <v>-234.3532722162503</v>
      </c>
      <c r="J7646" s="10">
        <f t="shared" si="957"/>
        <v>3.6700567380486323E-24</v>
      </c>
      <c r="K7646" s="14">
        <f>$D$6+'ADSL PSD'!$J7646*Parametri!$L$6+'17a PSD'!$J7646*Parametri!$L$7+'35b PSD'!$J7646*Parametri!$L$8</f>
        <v>1.7168371730119889E-10</v>
      </c>
      <c r="L7646" s="9">
        <f t="shared" si="958"/>
        <v>-97.652708919186608</v>
      </c>
      <c r="M7646" s="9">
        <f t="shared" si="959"/>
        <v>-114.03761273597127</v>
      </c>
      <c r="N7646" s="10">
        <f>HLOOKUP(M7646,Menu!$C$8:$AB$9,2,TRUE)</f>
        <v>0</v>
      </c>
    </row>
    <row r="7647" spans="1:14" x14ac:dyDescent="0.25">
      <c r="A7647" s="2">
        <v>32917312.5</v>
      </c>
      <c r="B7647" s="2">
        <v>-160</v>
      </c>
      <c r="C7647" s="9">
        <f t="shared" si="953"/>
        <v>-163.5</v>
      </c>
      <c r="D7647" s="9">
        <f t="shared" si="954"/>
        <v>-127.15270891918669</v>
      </c>
      <c r="E7647" s="9">
        <f t="shared" si="955"/>
        <v>1.9263229911510223E-13</v>
      </c>
      <c r="F7647" s="9">
        <f>Parametri!$E$4*(A7647/$D$9)^Parametri!$F$8</f>
        <v>84.543150920178107</v>
      </c>
      <c r="G7647" s="9">
        <f t="shared" si="952"/>
        <v>-211.6958598393648</v>
      </c>
      <c r="H7647" s="9">
        <f>Parametri!$M$4-10*LOG10(Parametri!$L$5/1000)-20*LOG10(A7647/1000000)</f>
        <v>22.66181254738126</v>
      </c>
      <c r="I7647" s="9">
        <f t="shared" si="956"/>
        <v>-234.35767238674606</v>
      </c>
      <c r="J7647" s="10">
        <f t="shared" si="957"/>
        <v>3.6663402051477604E-24</v>
      </c>
      <c r="K7647" s="14">
        <f>$D$6+'ADSL PSD'!$J7647*Parametri!$L$6+'17a PSD'!$J7647*Parametri!$L$7+'35b PSD'!$J7647*Parametri!$L$8</f>
        <v>1.7168371730119889E-10</v>
      </c>
      <c r="L7647" s="9">
        <f t="shared" si="958"/>
        <v>-97.652708919186608</v>
      </c>
      <c r="M7647" s="9">
        <f t="shared" si="959"/>
        <v>-114.04315092017819</v>
      </c>
      <c r="N7647" s="10">
        <f>HLOOKUP(M7647,Menu!$C$8:$AB$9,2,TRUE)</f>
        <v>0</v>
      </c>
    </row>
    <row r="7648" spans="1:14" x14ac:dyDescent="0.25">
      <c r="A7648" s="2">
        <v>32921625</v>
      </c>
      <c r="B7648" s="2">
        <v>-160</v>
      </c>
      <c r="C7648" s="9">
        <f t="shared" si="953"/>
        <v>-163.5</v>
      </c>
      <c r="D7648" s="9">
        <f t="shared" si="954"/>
        <v>-127.15270891918669</v>
      </c>
      <c r="E7648" s="9">
        <f t="shared" si="955"/>
        <v>1.9263229911510223E-13</v>
      </c>
      <c r="F7648" s="9">
        <f>Parametri!$E$4*(A7648/$D$9)^Parametri!$F$8</f>
        <v>84.548688741617909</v>
      </c>
      <c r="G7648" s="9">
        <f t="shared" si="952"/>
        <v>-211.70139766080462</v>
      </c>
      <c r="H7648" s="9">
        <f>Parametri!$M$4-10*LOG10(Parametri!$L$5/1000)-20*LOG10(A7648/1000000)</f>
        <v>22.660674682751605</v>
      </c>
      <c r="I7648" s="9">
        <f t="shared" si="956"/>
        <v>-234.36207234355624</v>
      </c>
      <c r="J7648" s="10">
        <f t="shared" si="957"/>
        <v>3.662627616056494E-24</v>
      </c>
      <c r="K7648" s="14">
        <f>$D$6+'ADSL PSD'!$J7648*Parametri!$L$6+'17a PSD'!$J7648*Parametri!$L$7+'35b PSD'!$J7648*Parametri!$L$8</f>
        <v>1.7168371730119889E-10</v>
      </c>
      <c r="L7648" s="9">
        <f t="shared" si="958"/>
        <v>-97.652708919186608</v>
      </c>
      <c r="M7648" s="9">
        <f t="shared" si="959"/>
        <v>-114.04868874161801</v>
      </c>
      <c r="N7648" s="10">
        <f>HLOOKUP(M7648,Menu!$C$8:$AB$9,2,TRUE)</f>
        <v>0</v>
      </c>
    </row>
    <row r="7649" spans="1:14" x14ac:dyDescent="0.25">
      <c r="A7649" s="2">
        <v>32925937.5</v>
      </c>
      <c r="B7649" s="2">
        <v>-160</v>
      </c>
      <c r="C7649" s="9">
        <f t="shared" si="953"/>
        <v>-163.5</v>
      </c>
      <c r="D7649" s="9">
        <f t="shared" si="954"/>
        <v>-127.15270891918669</v>
      </c>
      <c r="E7649" s="9">
        <f t="shared" si="955"/>
        <v>1.9263229911510223E-13</v>
      </c>
      <c r="F7649" s="9">
        <f>Parametri!$E$4*(A7649/$D$9)^Parametri!$F$8</f>
        <v>84.554226200361882</v>
      </c>
      <c r="G7649" s="9">
        <f t="shared" si="952"/>
        <v>-211.70693511954858</v>
      </c>
      <c r="H7649" s="9">
        <f>Parametri!$M$4-10*LOG10(Parametri!$L$5/1000)-20*LOG10(A7649/1000000)</f>
        <v>22.659536967164403</v>
      </c>
      <c r="I7649" s="9">
        <f t="shared" si="956"/>
        <v>-234.36647208671297</v>
      </c>
      <c r="J7649" s="10">
        <f t="shared" si="957"/>
        <v>3.6589189663890541E-24</v>
      </c>
      <c r="K7649" s="14">
        <f>$D$6+'ADSL PSD'!$J7649*Parametri!$L$6+'17a PSD'!$J7649*Parametri!$L$7+'35b PSD'!$J7649*Parametri!$L$8</f>
        <v>1.7168371730119889E-10</v>
      </c>
      <c r="L7649" s="9">
        <f t="shared" si="958"/>
        <v>-97.652708919186608</v>
      </c>
      <c r="M7649" s="9">
        <f t="shared" si="959"/>
        <v>-114.05422620036197</v>
      </c>
      <c r="N7649" s="10">
        <f>HLOOKUP(M7649,Menu!$C$8:$AB$9,2,TRUE)</f>
        <v>0</v>
      </c>
    </row>
    <row r="7650" spans="1:14" x14ac:dyDescent="0.25">
      <c r="A7650" s="2">
        <v>32930250</v>
      </c>
      <c r="B7650" s="2">
        <v>-160</v>
      </c>
      <c r="C7650" s="9">
        <f t="shared" si="953"/>
        <v>-163.5</v>
      </c>
      <c r="D7650" s="9">
        <f t="shared" si="954"/>
        <v>-127.15270891918669</v>
      </c>
      <c r="E7650" s="9">
        <f t="shared" si="955"/>
        <v>1.9263229911510223E-13</v>
      </c>
      <c r="F7650" s="9">
        <f>Parametri!$E$4*(A7650/$D$9)^Parametri!$F$8</f>
        <v>84.559763296481265</v>
      </c>
      <c r="G7650" s="9">
        <f t="shared" si="952"/>
        <v>-211.71247221566796</v>
      </c>
      <c r="H7650" s="9">
        <f>Parametri!$M$4-10*LOG10(Parametri!$L$5/1000)-20*LOG10(A7650/1000000)</f>
        <v>22.658399400580617</v>
      </c>
      <c r="I7650" s="9">
        <f t="shared" si="956"/>
        <v>-234.37087161624856</v>
      </c>
      <c r="J7650" s="10">
        <f t="shared" si="957"/>
        <v>3.6552142517645848E-24</v>
      </c>
      <c r="K7650" s="14">
        <f>$D$6+'ADSL PSD'!$J7650*Parametri!$L$6+'17a PSD'!$J7650*Parametri!$L$7+'35b PSD'!$J7650*Parametri!$L$8</f>
        <v>1.7168371730119886E-10</v>
      </c>
      <c r="L7650" s="9">
        <f t="shared" si="958"/>
        <v>-97.652708919186608</v>
      </c>
      <c r="M7650" s="9">
        <f t="shared" si="959"/>
        <v>-114.05976329648135</v>
      </c>
      <c r="N7650" s="10">
        <f>HLOOKUP(M7650,Menu!$C$8:$AB$9,2,TRUE)</f>
        <v>0</v>
      </c>
    </row>
    <row r="7651" spans="1:14" x14ac:dyDescent="0.25">
      <c r="A7651" s="2">
        <v>32934562.5</v>
      </c>
      <c r="B7651" s="2">
        <v>-160</v>
      </c>
      <c r="C7651" s="9">
        <f t="shared" si="953"/>
        <v>-163.5</v>
      </c>
      <c r="D7651" s="9">
        <f t="shared" si="954"/>
        <v>-127.15270891918669</v>
      </c>
      <c r="E7651" s="9">
        <f t="shared" si="955"/>
        <v>1.9263229911510223E-13</v>
      </c>
      <c r="F7651" s="9">
        <f>Parametri!$E$4*(A7651/$D$9)^Parametri!$F$8</f>
        <v>84.565300030047283</v>
      </c>
      <c r="G7651" s="9">
        <f t="shared" si="952"/>
        <v>-211.71800894923399</v>
      </c>
      <c r="H7651" s="9">
        <f>Parametri!$M$4-10*LOG10(Parametri!$L$5/1000)-20*LOG10(A7651/1000000)</f>
        <v>22.657261982961231</v>
      </c>
      <c r="I7651" s="9">
        <f t="shared" si="956"/>
        <v>-234.37527093219524</v>
      </c>
      <c r="J7651" s="10">
        <f t="shared" si="957"/>
        <v>3.6515134678074599E-24</v>
      </c>
      <c r="K7651" s="14">
        <f>$D$6+'ADSL PSD'!$J7651*Parametri!$L$6+'17a PSD'!$J7651*Parametri!$L$7+'35b PSD'!$J7651*Parametri!$L$8</f>
        <v>1.7168371730119886E-10</v>
      </c>
      <c r="L7651" s="9">
        <f t="shared" si="958"/>
        <v>-97.652708919186608</v>
      </c>
      <c r="M7651" s="9">
        <f t="shared" si="959"/>
        <v>-114.06530003004738</v>
      </c>
      <c r="N7651" s="10">
        <f>HLOOKUP(M7651,Menu!$C$8:$AB$9,2,TRUE)</f>
        <v>0</v>
      </c>
    </row>
    <row r="7652" spans="1:14" x14ac:dyDescent="0.25">
      <c r="A7652" s="2">
        <v>32938875</v>
      </c>
      <c r="B7652" s="2">
        <v>-160</v>
      </c>
      <c r="C7652" s="9">
        <f t="shared" si="953"/>
        <v>-163.5</v>
      </c>
      <c r="D7652" s="9">
        <f t="shared" si="954"/>
        <v>-127.15270891918669</v>
      </c>
      <c r="E7652" s="9">
        <f t="shared" si="955"/>
        <v>1.9263229911510223E-13</v>
      </c>
      <c r="F7652" s="9">
        <f>Parametri!$E$4*(A7652/$D$9)^Parametri!$F$8</f>
        <v>84.570836401131146</v>
      </c>
      <c r="G7652" s="9">
        <f t="shared" si="952"/>
        <v>-211.72354532031784</v>
      </c>
      <c r="H7652" s="9">
        <f>Parametri!$M$4-10*LOG10(Parametri!$L$5/1000)-20*LOG10(A7652/1000000)</f>
        <v>22.656124714267222</v>
      </c>
      <c r="I7652" s="9">
        <f t="shared" si="956"/>
        <v>-234.37967003458505</v>
      </c>
      <c r="J7652" s="10">
        <f t="shared" si="957"/>
        <v>3.6478166101472222E-24</v>
      </c>
      <c r="K7652" s="14">
        <f>$D$6+'ADSL PSD'!$J7652*Parametri!$L$6+'17a PSD'!$J7652*Parametri!$L$7+'35b PSD'!$J7652*Parametri!$L$8</f>
        <v>1.7168371730119886E-10</v>
      </c>
      <c r="L7652" s="9">
        <f t="shared" si="958"/>
        <v>-97.652708919186608</v>
      </c>
      <c r="M7652" s="9">
        <f t="shared" si="959"/>
        <v>-114.07083640113123</v>
      </c>
      <c r="N7652" s="10">
        <f>HLOOKUP(M7652,Menu!$C$8:$AB$9,2,TRUE)</f>
        <v>0</v>
      </c>
    </row>
    <row r="7653" spans="1:14" x14ac:dyDescent="0.25">
      <c r="A7653" s="2">
        <v>32943187.5</v>
      </c>
      <c r="B7653" s="2">
        <v>-160</v>
      </c>
      <c r="C7653" s="9">
        <f t="shared" si="953"/>
        <v>-163.5</v>
      </c>
      <c r="D7653" s="9">
        <f t="shared" si="954"/>
        <v>-127.15270891918669</v>
      </c>
      <c r="E7653" s="9">
        <f t="shared" si="955"/>
        <v>1.9263229911510223E-13</v>
      </c>
      <c r="F7653" s="9">
        <f>Parametri!$E$4*(A7653/$D$9)^Parametri!$F$8</f>
        <v>84.576372409804065</v>
      </c>
      <c r="G7653" s="9">
        <f t="shared" si="952"/>
        <v>-211.72908132899076</v>
      </c>
      <c r="H7653" s="9">
        <f>Parametri!$M$4-10*LOG10(Parametri!$L$5/1000)-20*LOG10(A7653/1000000)</f>
        <v>22.654987594459605</v>
      </c>
      <c r="I7653" s="9">
        <f t="shared" si="956"/>
        <v>-234.38406892345037</v>
      </c>
      <c r="J7653" s="10">
        <f t="shared" si="957"/>
        <v>3.6441236744182928E-24</v>
      </c>
      <c r="K7653" s="14">
        <f>$D$6+'ADSL PSD'!$J7653*Parametri!$L$6+'17a PSD'!$J7653*Parametri!$L$7+'35b PSD'!$J7653*Parametri!$L$8</f>
        <v>1.7168371730119886E-10</v>
      </c>
      <c r="L7653" s="9">
        <f t="shared" si="958"/>
        <v>-97.652708919186608</v>
      </c>
      <c r="M7653" s="9">
        <f t="shared" si="959"/>
        <v>-114.07637240980415</v>
      </c>
      <c r="N7653" s="10">
        <f>HLOOKUP(M7653,Menu!$C$8:$AB$9,2,TRUE)</f>
        <v>0</v>
      </c>
    </row>
    <row r="7654" spans="1:14" x14ac:dyDescent="0.25">
      <c r="A7654" s="2">
        <v>32947500</v>
      </c>
      <c r="B7654" s="2">
        <v>-160</v>
      </c>
      <c r="C7654" s="9">
        <f t="shared" si="953"/>
        <v>-163.5</v>
      </c>
      <c r="D7654" s="9">
        <f t="shared" si="954"/>
        <v>-127.15270891918669</v>
      </c>
      <c r="E7654" s="9">
        <f t="shared" si="955"/>
        <v>1.9263229911510223E-13</v>
      </c>
      <c r="F7654" s="9">
        <f>Parametri!$E$4*(A7654/$D$9)^Parametri!$F$8</f>
        <v>84.581908056137181</v>
      </c>
      <c r="G7654" s="9">
        <f t="shared" si="952"/>
        <v>-211.73461697532389</v>
      </c>
      <c r="H7654" s="9">
        <f>Parametri!$M$4-10*LOG10(Parametri!$L$5/1000)-20*LOG10(A7654/1000000)</f>
        <v>22.653850623499405</v>
      </c>
      <c r="I7654" s="9">
        <f t="shared" si="956"/>
        <v>-234.3884675988233</v>
      </c>
      <c r="J7654" s="10">
        <f t="shared" si="957"/>
        <v>3.6404346562603297E-24</v>
      </c>
      <c r="K7654" s="14">
        <f>$D$6+'ADSL PSD'!$J7654*Parametri!$L$6+'17a PSD'!$J7654*Parametri!$L$7+'35b PSD'!$J7654*Parametri!$L$8</f>
        <v>1.7168371730119886E-10</v>
      </c>
      <c r="L7654" s="9">
        <f t="shared" si="958"/>
        <v>-97.652708919186608</v>
      </c>
      <c r="M7654" s="9">
        <f t="shared" si="959"/>
        <v>-114.08190805613728</v>
      </c>
      <c r="N7654" s="10">
        <f>HLOOKUP(M7654,Menu!$C$8:$AB$9,2,TRUE)</f>
        <v>0</v>
      </c>
    </row>
    <row r="7655" spans="1:14" x14ac:dyDescent="0.25">
      <c r="A7655" s="2">
        <v>32951812.5</v>
      </c>
      <c r="B7655" s="2">
        <v>-160</v>
      </c>
      <c r="C7655" s="9">
        <f t="shared" si="953"/>
        <v>-163.5</v>
      </c>
      <c r="D7655" s="9">
        <f t="shared" si="954"/>
        <v>-127.15270891918669</v>
      </c>
      <c r="E7655" s="9">
        <f t="shared" si="955"/>
        <v>1.9263229911510223E-13</v>
      </c>
      <c r="F7655" s="9">
        <f>Parametri!$E$4*(A7655/$D$9)^Parametri!$F$8</f>
        <v>84.587443340201631</v>
      </c>
      <c r="G7655" s="9">
        <f t="shared" si="952"/>
        <v>-211.74015225938831</v>
      </c>
      <c r="H7655" s="9">
        <f>Parametri!$M$4-10*LOG10(Parametri!$L$5/1000)-20*LOG10(A7655/1000000)</f>
        <v>22.652713801347648</v>
      </c>
      <c r="I7655" s="9">
        <f t="shared" si="956"/>
        <v>-234.39286606073597</v>
      </c>
      <c r="J7655" s="10">
        <f t="shared" si="957"/>
        <v>3.6367495513181653E-24</v>
      </c>
      <c r="K7655" s="14">
        <f>$D$6+'ADSL PSD'!$J7655*Parametri!$L$6+'17a PSD'!$J7655*Parametri!$L$7+'35b PSD'!$J7655*Parametri!$L$8</f>
        <v>1.7168371730119886E-10</v>
      </c>
      <c r="L7655" s="9">
        <f t="shared" si="958"/>
        <v>-97.652708919186608</v>
      </c>
      <c r="M7655" s="9">
        <f t="shared" si="959"/>
        <v>-114.0874433402017</v>
      </c>
      <c r="N7655" s="10">
        <f>HLOOKUP(M7655,Menu!$C$8:$AB$9,2,TRUE)</f>
        <v>0</v>
      </c>
    </row>
    <row r="7656" spans="1:14" x14ac:dyDescent="0.25">
      <c r="A7656" s="2">
        <v>32956125</v>
      </c>
      <c r="B7656" s="2">
        <v>-160</v>
      </c>
      <c r="C7656" s="9">
        <f t="shared" si="953"/>
        <v>-163.5</v>
      </c>
      <c r="D7656" s="9">
        <f t="shared" si="954"/>
        <v>-127.15270891918669</v>
      </c>
      <c r="E7656" s="9">
        <f t="shared" si="955"/>
        <v>1.9263229911510223E-13</v>
      </c>
      <c r="F7656" s="9">
        <f>Parametri!$E$4*(A7656/$D$9)^Parametri!$F$8</f>
        <v>84.592978262068499</v>
      </c>
      <c r="G7656" s="9">
        <f t="shared" si="952"/>
        <v>-211.74568718125519</v>
      </c>
      <c r="H7656" s="9">
        <f>Parametri!$M$4-10*LOG10(Parametri!$L$5/1000)-20*LOG10(A7656/1000000)</f>
        <v>22.651577127965403</v>
      </c>
      <c r="I7656" s="9">
        <f t="shared" si="956"/>
        <v>-234.39726430922059</v>
      </c>
      <c r="J7656" s="10">
        <f t="shared" si="957"/>
        <v>3.6330683552414956E-24</v>
      </c>
      <c r="K7656" s="14">
        <f>$D$6+'ADSL PSD'!$J7656*Parametri!$L$6+'17a PSD'!$J7656*Parametri!$L$7+'35b PSD'!$J7656*Parametri!$L$8</f>
        <v>1.7168371730119886E-10</v>
      </c>
      <c r="L7656" s="9">
        <f t="shared" si="958"/>
        <v>-97.652708919186608</v>
      </c>
      <c r="M7656" s="9">
        <f t="shared" si="959"/>
        <v>-114.09297826206858</v>
      </c>
      <c r="N7656" s="10">
        <f>HLOOKUP(M7656,Menu!$C$8:$AB$9,2,TRUE)</f>
        <v>0</v>
      </c>
    </row>
    <row r="7657" spans="1:14" x14ac:dyDescent="0.25">
      <c r="A7657" s="2">
        <v>32960437.5</v>
      </c>
      <c r="B7657" s="2">
        <v>-160</v>
      </c>
      <c r="C7657" s="9">
        <f t="shared" si="953"/>
        <v>-163.5</v>
      </c>
      <c r="D7657" s="9">
        <f t="shared" si="954"/>
        <v>-127.15270891918669</v>
      </c>
      <c r="E7657" s="9">
        <f t="shared" si="955"/>
        <v>1.9263229911510223E-13</v>
      </c>
      <c r="F7657" s="9">
        <f>Parametri!$E$4*(A7657/$D$9)^Parametri!$F$8</f>
        <v>84.598512821808939</v>
      </c>
      <c r="G7657" s="9">
        <f t="shared" si="952"/>
        <v>-211.75122174099562</v>
      </c>
      <c r="H7657" s="9">
        <f>Parametri!$M$4-10*LOG10(Parametri!$L$5/1000)-20*LOG10(A7657/1000000)</f>
        <v>22.650440603313726</v>
      </c>
      <c r="I7657" s="9">
        <f t="shared" si="956"/>
        <v>-234.40166234430933</v>
      </c>
      <c r="J7657" s="10">
        <f t="shared" si="957"/>
        <v>3.6293910636851284E-24</v>
      </c>
      <c r="K7657" s="14">
        <f>$D$6+'ADSL PSD'!$J7657*Parametri!$L$6+'17a PSD'!$J7657*Parametri!$L$7+'35b PSD'!$J7657*Parametri!$L$8</f>
        <v>1.7168371730119884E-10</v>
      </c>
      <c r="L7657" s="9">
        <f t="shared" si="958"/>
        <v>-97.652708919186608</v>
      </c>
      <c r="M7657" s="9">
        <f t="shared" si="959"/>
        <v>-114.09851282180901</v>
      </c>
      <c r="N7657" s="10">
        <f>HLOOKUP(M7657,Menu!$C$8:$AB$9,2,TRUE)</f>
        <v>0</v>
      </c>
    </row>
    <row r="7658" spans="1:14" x14ac:dyDescent="0.25">
      <c r="A7658" s="2">
        <v>32964750</v>
      </c>
      <c r="B7658" s="2">
        <v>-160</v>
      </c>
      <c r="C7658" s="9">
        <f t="shared" si="953"/>
        <v>-163.5</v>
      </c>
      <c r="D7658" s="9">
        <f t="shared" si="954"/>
        <v>-127.15270891918669</v>
      </c>
      <c r="E7658" s="9">
        <f t="shared" si="955"/>
        <v>1.9263229911510223E-13</v>
      </c>
      <c r="F7658" s="9">
        <f>Parametri!$E$4*(A7658/$D$9)^Parametri!$F$8</f>
        <v>84.604047019493976</v>
      </c>
      <c r="G7658" s="9">
        <f t="shared" si="952"/>
        <v>-211.75675593868067</v>
      </c>
      <c r="H7658" s="9">
        <f>Parametri!$M$4-10*LOG10(Parametri!$L$5/1000)-20*LOG10(A7658/1000000)</f>
        <v>22.649304227353696</v>
      </c>
      <c r="I7658" s="9">
        <f t="shared" si="956"/>
        <v>-234.40606016603437</v>
      </c>
      <c r="J7658" s="10">
        <f t="shared" si="957"/>
        <v>3.6257176723090549E-24</v>
      </c>
      <c r="K7658" s="14">
        <f>$D$6+'ADSL PSD'!$J7658*Parametri!$L$6+'17a PSD'!$J7658*Parametri!$L$7+'35b PSD'!$J7658*Parametri!$L$8</f>
        <v>1.7168371730119884E-10</v>
      </c>
      <c r="L7658" s="9">
        <f t="shared" si="958"/>
        <v>-97.652708919186608</v>
      </c>
      <c r="M7658" s="9">
        <f t="shared" si="959"/>
        <v>-114.10404701949406</v>
      </c>
      <c r="N7658" s="10">
        <f>HLOOKUP(M7658,Menu!$C$8:$AB$9,2,TRUE)</f>
        <v>0</v>
      </c>
    </row>
    <row r="7659" spans="1:14" x14ac:dyDescent="0.25">
      <c r="A7659" s="2">
        <v>32969062.5</v>
      </c>
      <c r="B7659" s="2">
        <v>-160</v>
      </c>
      <c r="C7659" s="9">
        <f t="shared" si="953"/>
        <v>-163.5</v>
      </c>
      <c r="D7659" s="9">
        <f t="shared" si="954"/>
        <v>-127.15270891918669</v>
      </c>
      <c r="E7659" s="9">
        <f t="shared" si="955"/>
        <v>1.9263229911510223E-13</v>
      </c>
      <c r="F7659" s="9">
        <f>Parametri!$E$4*(A7659/$D$9)^Parametri!$F$8</f>
        <v>84.609580855194665</v>
      </c>
      <c r="G7659" s="9">
        <f t="shared" si="952"/>
        <v>-211.76228977438137</v>
      </c>
      <c r="H7659" s="9">
        <f>Parametri!$M$4-10*LOG10(Parametri!$L$5/1000)-20*LOG10(A7659/1000000)</f>
        <v>22.648168000046422</v>
      </c>
      <c r="I7659" s="9">
        <f t="shared" si="956"/>
        <v>-234.41045777442778</v>
      </c>
      <c r="J7659" s="10">
        <f t="shared" si="957"/>
        <v>3.6220481767782385E-24</v>
      </c>
      <c r="K7659" s="14">
        <f>$D$6+'ADSL PSD'!$J7659*Parametri!$L$6+'17a PSD'!$J7659*Parametri!$L$7+'35b PSD'!$J7659*Parametri!$L$8</f>
        <v>1.7168371730119884E-10</v>
      </c>
      <c r="L7659" s="9">
        <f t="shared" si="958"/>
        <v>-97.652708919186608</v>
      </c>
      <c r="M7659" s="9">
        <f t="shared" si="959"/>
        <v>-114.10958085519476</v>
      </c>
      <c r="N7659" s="10">
        <f>HLOOKUP(M7659,Menu!$C$8:$AB$9,2,TRUE)</f>
        <v>0</v>
      </c>
    </row>
    <row r="7660" spans="1:14" x14ac:dyDescent="0.25">
      <c r="A7660" s="2">
        <v>32973375</v>
      </c>
      <c r="B7660" s="2">
        <v>-160</v>
      </c>
      <c r="C7660" s="9">
        <f t="shared" si="953"/>
        <v>-163.5</v>
      </c>
      <c r="D7660" s="9">
        <f t="shared" si="954"/>
        <v>-127.15270891918669</v>
      </c>
      <c r="E7660" s="9">
        <f t="shared" si="955"/>
        <v>1.9263229911510223E-13</v>
      </c>
      <c r="F7660" s="9">
        <f>Parametri!$E$4*(A7660/$D$9)^Parametri!$F$8</f>
        <v>84.615114328982017</v>
      </c>
      <c r="G7660" s="9">
        <f t="shared" si="952"/>
        <v>-211.76782324816872</v>
      </c>
      <c r="H7660" s="9">
        <f>Parametri!$M$4-10*LOG10(Parametri!$L$5/1000)-20*LOG10(A7660/1000000)</f>
        <v>22.647031921353019</v>
      </c>
      <c r="I7660" s="9">
        <f t="shared" si="956"/>
        <v>-234.41485516952173</v>
      </c>
      <c r="J7660" s="10">
        <f t="shared" si="957"/>
        <v>3.6183825727626592E-24</v>
      </c>
      <c r="K7660" s="14">
        <f>$D$6+'ADSL PSD'!$J7660*Parametri!$L$6+'17a PSD'!$J7660*Parametri!$L$7+'35b PSD'!$J7660*Parametri!$L$8</f>
        <v>1.7168371730119884E-10</v>
      </c>
      <c r="L7660" s="9">
        <f t="shared" si="958"/>
        <v>-97.652708919186608</v>
      </c>
      <c r="M7660" s="9">
        <f t="shared" si="959"/>
        <v>-114.11511432898212</v>
      </c>
      <c r="N7660" s="10">
        <f>HLOOKUP(M7660,Menu!$C$8:$AB$9,2,TRUE)</f>
        <v>0</v>
      </c>
    </row>
    <row r="7661" spans="1:14" x14ac:dyDescent="0.25">
      <c r="A7661" s="2">
        <v>32977687.5</v>
      </c>
      <c r="B7661" s="2">
        <v>-160</v>
      </c>
      <c r="C7661" s="9">
        <f t="shared" si="953"/>
        <v>-163.5</v>
      </c>
      <c r="D7661" s="9">
        <f t="shared" si="954"/>
        <v>-127.15270891918669</v>
      </c>
      <c r="E7661" s="9">
        <f t="shared" si="955"/>
        <v>1.9263229911510223E-13</v>
      </c>
      <c r="F7661" s="9">
        <f>Parametri!$E$4*(A7661/$D$9)^Parametri!$F$8</f>
        <v>84.620647440927073</v>
      </c>
      <c r="G7661" s="9">
        <f t="shared" si="952"/>
        <v>-211.77335636011378</v>
      </c>
      <c r="H7661" s="9">
        <f>Parametri!$M$4-10*LOG10(Parametri!$L$5/1000)-20*LOG10(A7661/1000000)</f>
        <v>22.645895991234603</v>
      </c>
      <c r="I7661" s="9">
        <f t="shared" si="956"/>
        <v>-234.41925235134838</v>
      </c>
      <c r="J7661" s="10">
        <f t="shared" si="957"/>
        <v>3.6147208559374122E-24</v>
      </c>
      <c r="K7661" s="14">
        <f>$D$6+'ADSL PSD'!$J7661*Parametri!$L$6+'17a PSD'!$J7661*Parametri!$L$7+'35b PSD'!$J7661*Parametri!$L$8</f>
        <v>1.7168371730119884E-10</v>
      </c>
      <c r="L7661" s="9">
        <f t="shared" si="958"/>
        <v>-97.652708919186608</v>
      </c>
      <c r="M7661" s="9">
        <f t="shared" si="959"/>
        <v>-114.12064744092717</v>
      </c>
      <c r="N7661" s="10">
        <f>HLOOKUP(M7661,Menu!$C$8:$AB$9,2,TRUE)</f>
        <v>0</v>
      </c>
    </row>
    <row r="7662" spans="1:14" x14ac:dyDescent="0.25">
      <c r="A7662" s="2">
        <v>32982000</v>
      </c>
      <c r="B7662" s="2">
        <v>-160</v>
      </c>
      <c r="C7662" s="9">
        <f t="shared" si="953"/>
        <v>-163.5</v>
      </c>
      <c r="D7662" s="9">
        <f t="shared" si="954"/>
        <v>-127.15270891918669</v>
      </c>
      <c r="E7662" s="9">
        <f t="shared" si="955"/>
        <v>1.9263229911510223E-13</v>
      </c>
      <c r="F7662" s="9">
        <f>Parametri!$E$4*(A7662/$D$9)^Parametri!$F$8</f>
        <v>84.626180191100744</v>
      </c>
      <c r="G7662" s="9">
        <f t="shared" si="952"/>
        <v>-211.77888911028742</v>
      </c>
      <c r="H7662" s="9">
        <f>Parametri!$M$4-10*LOG10(Parametri!$L$5/1000)-20*LOG10(A7662/1000000)</f>
        <v>22.644760209652329</v>
      </c>
      <c r="I7662" s="9">
        <f t="shared" si="956"/>
        <v>-234.42364931993976</v>
      </c>
      <c r="J7662" s="10">
        <f t="shared" si="957"/>
        <v>3.6110630219826728E-24</v>
      </c>
      <c r="K7662" s="14">
        <f>$D$6+'ADSL PSD'!$J7662*Parametri!$L$6+'17a PSD'!$J7662*Parametri!$L$7+'35b PSD'!$J7662*Parametri!$L$8</f>
        <v>1.7168371730119884E-10</v>
      </c>
      <c r="L7662" s="9">
        <f t="shared" si="958"/>
        <v>-97.652708919186608</v>
      </c>
      <c r="M7662" s="9">
        <f t="shared" si="959"/>
        <v>-114.12618019110081</v>
      </c>
      <c r="N7662" s="10">
        <f>HLOOKUP(M7662,Menu!$C$8:$AB$9,2,TRUE)</f>
        <v>0</v>
      </c>
    </row>
    <row r="7663" spans="1:14" x14ac:dyDescent="0.25">
      <c r="A7663" s="2">
        <v>32986312.5</v>
      </c>
      <c r="B7663" s="2">
        <v>-160</v>
      </c>
      <c r="C7663" s="9">
        <f t="shared" si="953"/>
        <v>-163.5</v>
      </c>
      <c r="D7663" s="9">
        <f t="shared" si="954"/>
        <v>-127.15270891918669</v>
      </c>
      <c r="E7663" s="9">
        <f t="shared" si="955"/>
        <v>1.9263229911510223E-13</v>
      </c>
      <c r="F7663" s="9">
        <f>Parametri!$E$4*(A7663/$D$9)^Parametri!$F$8</f>
        <v>84.631712579574028</v>
      </c>
      <c r="G7663" s="9">
        <f t="shared" si="952"/>
        <v>-211.78442149876071</v>
      </c>
      <c r="H7663" s="9">
        <f>Parametri!$M$4-10*LOG10(Parametri!$L$5/1000)-20*LOG10(A7663/1000000)</f>
        <v>22.643624576567355</v>
      </c>
      <c r="I7663" s="9">
        <f t="shared" si="956"/>
        <v>-234.42804607532807</v>
      </c>
      <c r="J7663" s="10">
        <f t="shared" si="957"/>
        <v>3.6074090665834613E-24</v>
      </c>
      <c r="K7663" s="14">
        <f>$D$6+'ADSL PSD'!$J7663*Parametri!$L$6+'17a PSD'!$J7663*Parametri!$L$7+'35b PSD'!$J7663*Parametri!$L$8</f>
        <v>1.7168371730119884E-10</v>
      </c>
      <c r="L7663" s="9">
        <f t="shared" si="958"/>
        <v>-97.652708919186608</v>
      </c>
      <c r="M7663" s="9">
        <f t="shared" si="959"/>
        <v>-114.1317125795741</v>
      </c>
      <c r="N7663" s="10">
        <f>HLOOKUP(M7663,Menu!$C$8:$AB$9,2,TRUE)</f>
        <v>0</v>
      </c>
    </row>
    <row r="7664" spans="1:14" x14ac:dyDescent="0.25">
      <c r="A7664" s="2">
        <v>32990625</v>
      </c>
      <c r="B7664" s="2">
        <v>-160</v>
      </c>
      <c r="C7664" s="9">
        <f t="shared" si="953"/>
        <v>-163.5</v>
      </c>
      <c r="D7664" s="9">
        <f t="shared" si="954"/>
        <v>-127.15270891918669</v>
      </c>
      <c r="E7664" s="9">
        <f t="shared" si="955"/>
        <v>1.9263229911510223E-13</v>
      </c>
      <c r="F7664" s="9">
        <f>Parametri!$E$4*(A7664/$D$9)^Parametri!$F$8</f>
        <v>84.637244606417823</v>
      </c>
      <c r="G7664" s="9">
        <f t="shared" si="952"/>
        <v>-211.78995352560452</v>
      </c>
      <c r="H7664" s="9">
        <f>Parametri!$M$4-10*LOG10(Parametri!$L$5/1000)-20*LOG10(A7664/1000000)</f>
        <v>22.642489091940845</v>
      </c>
      <c r="I7664" s="9">
        <f t="shared" si="956"/>
        <v>-234.43244261754535</v>
      </c>
      <c r="J7664" s="10">
        <f t="shared" si="957"/>
        <v>3.6037589854299965E-24</v>
      </c>
      <c r="K7664" s="14">
        <f>$D$6+'ADSL PSD'!$J7664*Parametri!$L$6+'17a PSD'!$J7664*Parametri!$L$7+'35b PSD'!$J7664*Parametri!$L$8</f>
        <v>1.7168371730119881E-10</v>
      </c>
      <c r="L7664" s="9">
        <f t="shared" si="958"/>
        <v>-97.652708919186608</v>
      </c>
      <c r="M7664" s="9">
        <f t="shared" si="959"/>
        <v>-114.13724460641791</v>
      </c>
      <c r="N7664" s="10">
        <f>HLOOKUP(M7664,Menu!$C$8:$AB$9,2,TRUE)</f>
        <v>0</v>
      </c>
    </row>
    <row r="7665" spans="1:14" x14ac:dyDescent="0.25">
      <c r="A7665" s="2">
        <v>32994937.5</v>
      </c>
      <c r="B7665" s="2">
        <v>-160</v>
      </c>
      <c r="C7665" s="9">
        <f t="shared" si="953"/>
        <v>-163.5</v>
      </c>
      <c r="D7665" s="9">
        <f t="shared" si="954"/>
        <v>-127.15270891918669</v>
      </c>
      <c r="E7665" s="9">
        <f t="shared" si="955"/>
        <v>1.9263229911510223E-13</v>
      </c>
      <c r="F7665" s="9">
        <f>Parametri!$E$4*(A7665/$D$9)^Parametri!$F$8</f>
        <v>84.64277627170307</v>
      </c>
      <c r="G7665" s="9">
        <f t="shared" si="952"/>
        <v>-211.79548519088976</v>
      </c>
      <c r="H7665" s="9">
        <f>Parametri!$M$4-10*LOG10(Parametri!$L$5/1000)-20*LOG10(A7665/1000000)</f>
        <v>22.641353755734009</v>
      </c>
      <c r="I7665" s="9">
        <f t="shared" si="956"/>
        <v>-234.43683894662377</v>
      </c>
      <c r="J7665" s="10">
        <f t="shared" si="957"/>
        <v>3.6001127742174059E-24</v>
      </c>
      <c r="K7665" s="14">
        <f>$D$6+'ADSL PSD'!$J7665*Parametri!$L$6+'17a PSD'!$J7665*Parametri!$L$7+'35b PSD'!$J7665*Parametri!$L$8</f>
        <v>1.7168371730119881E-10</v>
      </c>
      <c r="L7665" s="9">
        <f t="shared" si="958"/>
        <v>-97.652708919186608</v>
      </c>
      <c r="M7665" s="9">
        <f t="shared" si="959"/>
        <v>-114.14277627170316</v>
      </c>
      <c r="N7665" s="10">
        <f>HLOOKUP(M7665,Menu!$C$8:$AB$9,2,TRUE)</f>
        <v>0</v>
      </c>
    </row>
    <row r="7666" spans="1:14" x14ac:dyDescent="0.25">
      <c r="A7666" s="2">
        <v>32999250</v>
      </c>
      <c r="B7666" s="2">
        <v>-160</v>
      </c>
      <c r="C7666" s="9">
        <f t="shared" si="953"/>
        <v>-163.5</v>
      </c>
      <c r="D7666" s="9">
        <f t="shared" si="954"/>
        <v>-127.15270891918669</v>
      </c>
      <c r="E7666" s="9">
        <f t="shared" si="955"/>
        <v>1.9263229911510223E-13</v>
      </c>
      <c r="F7666" s="9">
        <f>Parametri!$E$4*(A7666/$D$9)^Parametri!$F$8</f>
        <v>84.64830757550061</v>
      </c>
      <c r="G7666" s="9">
        <f t="shared" si="952"/>
        <v>-211.8010164946873</v>
      </c>
      <c r="H7666" s="9">
        <f>Parametri!$M$4-10*LOG10(Parametri!$L$5/1000)-20*LOG10(A7666/1000000)</f>
        <v>22.640218567908036</v>
      </c>
      <c r="I7666" s="9">
        <f t="shared" si="956"/>
        <v>-234.44123506259535</v>
      </c>
      <c r="J7666" s="10">
        <f t="shared" si="957"/>
        <v>3.5964704286459001E-24</v>
      </c>
      <c r="K7666" s="14">
        <f>$D$6+'ADSL PSD'!$J7666*Parametri!$L$6+'17a PSD'!$J7666*Parametri!$L$7+'35b PSD'!$J7666*Parametri!$L$8</f>
        <v>1.7168371730119881E-10</v>
      </c>
      <c r="L7666" s="9">
        <f t="shared" si="958"/>
        <v>-97.652708919186608</v>
      </c>
      <c r="M7666" s="9">
        <f t="shared" si="959"/>
        <v>-114.1483075755007</v>
      </c>
      <c r="N7666" s="10">
        <f>HLOOKUP(M7666,Menu!$C$8:$AB$9,2,TRUE)</f>
        <v>0</v>
      </c>
    </row>
    <row r="7667" spans="1:14" x14ac:dyDescent="0.25">
      <c r="A7667" s="2">
        <v>33003562.5</v>
      </c>
      <c r="B7667" s="2">
        <v>-160</v>
      </c>
      <c r="C7667" s="9">
        <f t="shared" si="953"/>
        <v>-163.5</v>
      </c>
      <c r="D7667" s="9">
        <f t="shared" si="954"/>
        <v>-127.15270891918669</v>
      </c>
      <c r="E7667" s="9">
        <f t="shared" si="955"/>
        <v>1.9263229911510223E-13</v>
      </c>
      <c r="F7667" s="9">
        <f>Parametri!$E$4*(A7667/$D$9)^Parametri!$F$8</f>
        <v>84.653838517881354</v>
      </c>
      <c r="G7667" s="9">
        <f t="shared" si="952"/>
        <v>-211.80654743706805</v>
      </c>
      <c r="H7667" s="9">
        <f>Parametri!$M$4-10*LOG10(Parametri!$L$5/1000)-20*LOG10(A7667/1000000)</f>
        <v>22.639083528424152</v>
      </c>
      <c r="I7667" s="9">
        <f t="shared" si="956"/>
        <v>-234.4456309654922</v>
      </c>
      <c r="J7667" s="10">
        <f t="shared" si="957"/>
        <v>3.5928319444207421E-24</v>
      </c>
      <c r="K7667" s="14">
        <f>$D$6+'ADSL PSD'!$J7667*Parametri!$L$6+'17a PSD'!$J7667*Parametri!$L$7+'35b PSD'!$J7667*Parametri!$L$8</f>
        <v>1.7168371730119881E-10</v>
      </c>
      <c r="L7667" s="9">
        <f t="shared" si="958"/>
        <v>-97.652708919186608</v>
      </c>
      <c r="M7667" s="9">
        <f t="shared" si="959"/>
        <v>-114.15383851788144</v>
      </c>
      <c r="N7667" s="10">
        <f>HLOOKUP(M7667,Menu!$C$8:$AB$9,2,TRUE)</f>
        <v>0</v>
      </c>
    </row>
    <row r="7668" spans="1:14" x14ac:dyDescent="0.25">
      <c r="A7668" s="2">
        <v>33007875</v>
      </c>
      <c r="B7668" s="2">
        <v>-160</v>
      </c>
      <c r="C7668" s="9">
        <f t="shared" si="953"/>
        <v>-163.5</v>
      </c>
      <c r="D7668" s="9">
        <f t="shared" si="954"/>
        <v>-127.15270891918669</v>
      </c>
      <c r="E7668" s="9">
        <f t="shared" si="955"/>
        <v>1.9263229911510223E-13</v>
      </c>
      <c r="F7668" s="9">
        <f>Parametri!$E$4*(A7668/$D$9)^Parametri!$F$8</f>
        <v>84.659369098916088</v>
      </c>
      <c r="G7668" s="9">
        <f t="shared" si="952"/>
        <v>-211.8120780181028</v>
      </c>
      <c r="H7668" s="9">
        <f>Parametri!$M$4-10*LOG10(Parametri!$L$5/1000)-20*LOG10(A7668/1000000)</f>
        <v>22.637948637243589</v>
      </c>
      <c r="I7668" s="9">
        <f t="shared" si="956"/>
        <v>-234.45002665534639</v>
      </c>
      <c r="J7668" s="10">
        <f t="shared" si="957"/>
        <v>3.5891973172520322E-24</v>
      </c>
      <c r="K7668" s="14">
        <f>$D$6+'ADSL PSD'!$J7668*Parametri!$L$6+'17a PSD'!$J7668*Parametri!$L$7+'35b PSD'!$J7668*Parametri!$L$8</f>
        <v>1.7168371730119881E-10</v>
      </c>
      <c r="L7668" s="9">
        <f t="shared" si="958"/>
        <v>-97.652708919186608</v>
      </c>
      <c r="M7668" s="9">
        <f t="shared" si="959"/>
        <v>-114.15936909891619</v>
      </c>
      <c r="N7668" s="10">
        <f>HLOOKUP(M7668,Menu!$C$8:$AB$9,2,TRUE)</f>
        <v>0</v>
      </c>
    </row>
    <row r="7669" spans="1:14" x14ac:dyDescent="0.25">
      <c r="A7669" s="2">
        <v>33012187.5</v>
      </c>
      <c r="B7669" s="2">
        <v>-160</v>
      </c>
      <c r="C7669" s="9">
        <f t="shared" si="953"/>
        <v>-163.5</v>
      </c>
      <c r="D7669" s="9">
        <f t="shared" si="954"/>
        <v>-127.15270891918669</v>
      </c>
      <c r="E7669" s="9">
        <f t="shared" si="955"/>
        <v>1.9263229911510223E-13</v>
      </c>
      <c r="F7669" s="9">
        <f>Parametri!$E$4*(A7669/$D$9)^Parametri!$F$8</f>
        <v>84.664899318675637</v>
      </c>
      <c r="G7669" s="9">
        <f t="shared" si="952"/>
        <v>-211.81760823786232</v>
      </c>
      <c r="H7669" s="9">
        <f>Parametri!$M$4-10*LOG10(Parametri!$L$5/1000)-20*LOG10(A7669/1000000)</f>
        <v>22.636813894327602</v>
      </c>
      <c r="I7669" s="9">
        <f t="shared" si="956"/>
        <v>-234.4544221321899</v>
      </c>
      <c r="J7669" s="10">
        <f t="shared" si="957"/>
        <v>3.5855665428550656E-24</v>
      </c>
      <c r="K7669" s="14">
        <f>$D$6+'ADSL PSD'!$J7669*Parametri!$L$6+'17a PSD'!$J7669*Parametri!$L$7+'35b PSD'!$J7669*Parametri!$L$8</f>
        <v>1.7168371730119881E-10</v>
      </c>
      <c r="L7669" s="9">
        <f t="shared" si="958"/>
        <v>-97.652708919186608</v>
      </c>
      <c r="M7669" s="9">
        <f t="shared" si="959"/>
        <v>-114.16489931867571</v>
      </c>
      <c r="N7669" s="10">
        <f>HLOOKUP(M7669,Menu!$C$8:$AB$9,2,TRUE)</f>
        <v>0</v>
      </c>
    </row>
    <row r="7670" spans="1:14" x14ac:dyDescent="0.25">
      <c r="A7670" s="2">
        <v>33016500</v>
      </c>
      <c r="B7670" s="2">
        <v>-160</v>
      </c>
      <c r="C7670" s="9">
        <f t="shared" si="953"/>
        <v>-163.5</v>
      </c>
      <c r="D7670" s="9">
        <f t="shared" si="954"/>
        <v>-127.15270891918669</v>
      </c>
      <c r="E7670" s="9">
        <f t="shared" si="955"/>
        <v>1.9263229911510223E-13</v>
      </c>
      <c r="F7670" s="9">
        <f>Parametri!$E$4*(A7670/$D$9)^Parametri!$F$8</f>
        <v>84.670429177230815</v>
      </c>
      <c r="G7670" s="9">
        <f t="shared" si="952"/>
        <v>-211.82313809641749</v>
      </c>
      <c r="H7670" s="9">
        <f>Parametri!$M$4-10*LOG10(Parametri!$L$5/1000)-20*LOG10(A7670/1000000)</f>
        <v>22.635679299637456</v>
      </c>
      <c r="I7670" s="9">
        <f t="shared" si="956"/>
        <v>-234.45881739605494</v>
      </c>
      <c r="J7670" s="10">
        <f t="shared" si="957"/>
        <v>3.5819396169498871E-24</v>
      </c>
      <c r="K7670" s="14">
        <f>$D$6+'ADSL PSD'!$J7670*Parametri!$L$6+'17a PSD'!$J7670*Parametri!$L$7+'35b PSD'!$J7670*Parametri!$L$8</f>
        <v>1.7168371730119881E-10</v>
      </c>
      <c r="L7670" s="9">
        <f t="shared" si="958"/>
        <v>-97.652708919186608</v>
      </c>
      <c r="M7670" s="9">
        <f t="shared" si="959"/>
        <v>-114.17042917723089</v>
      </c>
      <c r="N7670" s="10">
        <f>HLOOKUP(M7670,Menu!$C$8:$AB$9,2,TRUE)</f>
        <v>0</v>
      </c>
    </row>
    <row r="7671" spans="1:14" x14ac:dyDescent="0.25">
      <c r="A7671" s="2">
        <v>33020812.5</v>
      </c>
      <c r="B7671" s="2">
        <v>-160</v>
      </c>
      <c r="C7671" s="9">
        <f t="shared" si="953"/>
        <v>-163.5</v>
      </c>
      <c r="D7671" s="9">
        <f t="shared" si="954"/>
        <v>-127.15270891918669</v>
      </c>
      <c r="E7671" s="9">
        <f t="shared" si="955"/>
        <v>1.9263229911510223E-13</v>
      </c>
      <c r="F7671" s="9">
        <f>Parametri!$E$4*(A7671/$D$9)^Parametri!$F$8</f>
        <v>84.675958674652378</v>
      </c>
      <c r="G7671" s="9">
        <f t="shared" si="952"/>
        <v>-211.82866759383907</v>
      </c>
      <c r="H7671" s="9">
        <f>Parametri!$M$4-10*LOG10(Parametri!$L$5/1000)-20*LOG10(A7671/1000000)</f>
        <v>22.634544853134436</v>
      </c>
      <c r="I7671" s="9">
        <f t="shared" si="956"/>
        <v>-234.4632124469735</v>
      </c>
      <c r="J7671" s="10">
        <f t="shared" si="957"/>
        <v>3.5783165352617234E-24</v>
      </c>
      <c r="K7671" s="14">
        <f>$D$6+'ADSL PSD'!$J7671*Parametri!$L$6+'17a PSD'!$J7671*Parametri!$L$7+'35b PSD'!$J7671*Parametri!$L$8</f>
        <v>1.7168371730119878E-10</v>
      </c>
      <c r="L7671" s="9">
        <f t="shared" si="958"/>
        <v>-97.652708919186608</v>
      </c>
      <c r="M7671" s="9">
        <f t="shared" si="959"/>
        <v>-114.17595867465246</v>
      </c>
      <c r="N7671" s="10">
        <f>HLOOKUP(M7671,Menu!$C$8:$AB$9,2,TRUE)</f>
        <v>0</v>
      </c>
    </row>
    <row r="7672" spans="1:14" x14ac:dyDescent="0.25">
      <c r="A7672" s="2">
        <v>33025125</v>
      </c>
      <c r="B7672" s="2">
        <v>-160</v>
      </c>
      <c r="C7672" s="9">
        <f t="shared" si="953"/>
        <v>-163.5</v>
      </c>
      <c r="D7672" s="9">
        <f t="shared" si="954"/>
        <v>-127.15270891918669</v>
      </c>
      <c r="E7672" s="9">
        <f t="shared" si="955"/>
        <v>1.9263229911510223E-13</v>
      </c>
      <c r="F7672" s="9">
        <f>Parametri!$E$4*(A7672/$D$9)^Parametri!$F$8</f>
        <v>84.681487811011039</v>
      </c>
      <c r="G7672" s="9">
        <f t="shared" si="952"/>
        <v>-211.83419673019773</v>
      </c>
      <c r="H7672" s="9">
        <f>Parametri!$M$4-10*LOG10(Parametri!$L$5/1000)-20*LOG10(A7672/1000000)</f>
        <v>22.633410554779829</v>
      </c>
      <c r="I7672" s="9">
        <f t="shared" si="956"/>
        <v>-234.46760728497756</v>
      </c>
      <c r="J7672" s="10">
        <f t="shared" si="957"/>
        <v>3.5746972935207433E-24</v>
      </c>
      <c r="K7672" s="14">
        <f>$D$6+'ADSL PSD'!$J7672*Parametri!$L$6+'17a PSD'!$J7672*Parametri!$L$7+'35b PSD'!$J7672*Parametri!$L$8</f>
        <v>1.7168371730119878E-10</v>
      </c>
      <c r="L7672" s="9">
        <f t="shared" si="958"/>
        <v>-97.652708919186608</v>
      </c>
      <c r="M7672" s="9">
        <f t="shared" si="959"/>
        <v>-114.18148781101112</v>
      </c>
      <c r="N7672" s="10">
        <f>HLOOKUP(M7672,Menu!$C$8:$AB$9,2,TRUE)</f>
        <v>0</v>
      </c>
    </row>
    <row r="7673" spans="1:14" x14ac:dyDescent="0.25">
      <c r="A7673" s="2">
        <v>33029437.5</v>
      </c>
      <c r="B7673" s="2">
        <v>-160</v>
      </c>
      <c r="C7673" s="9">
        <f t="shared" si="953"/>
        <v>-163.5</v>
      </c>
      <c r="D7673" s="9">
        <f t="shared" si="954"/>
        <v>-127.15270891918669</v>
      </c>
      <c r="E7673" s="9">
        <f t="shared" si="955"/>
        <v>1.9263229911510223E-13</v>
      </c>
      <c r="F7673" s="9">
        <f>Parametri!$E$4*(A7673/$D$9)^Parametri!$F$8</f>
        <v>84.687016586377553</v>
      </c>
      <c r="G7673" s="9">
        <f t="shared" si="952"/>
        <v>-211.83972550556425</v>
      </c>
      <c r="H7673" s="9">
        <f>Parametri!$M$4-10*LOG10(Parametri!$L$5/1000)-20*LOG10(A7673/1000000)</f>
        <v>22.632276404534949</v>
      </c>
      <c r="I7673" s="9">
        <f t="shared" si="956"/>
        <v>-234.47200191009921</v>
      </c>
      <c r="J7673" s="10">
        <f t="shared" si="957"/>
        <v>3.5710818874620286E-24</v>
      </c>
      <c r="K7673" s="14">
        <f>$D$6+'ADSL PSD'!$J7673*Parametri!$L$6+'17a PSD'!$J7673*Parametri!$L$7+'35b PSD'!$J7673*Parametri!$L$8</f>
        <v>1.7168371730119878E-10</v>
      </c>
      <c r="L7673" s="9">
        <f t="shared" si="958"/>
        <v>-97.652708919186608</v>
      </c>
      <c r="M7673" s="9">
        <f t="shared" si="959"/>
        <v>-114.18701658637764</v>
      </c>
      <c r="N7673" s="10">
        <f>HLOOKUP(M7673,Menu!$C$8:$AB$9,2,TRUE)</f>
        <v>0</v>
      </c>
    </row>
    <row r="7674" spans="1:14" x14ac:dyDescent="0.25">
      <c r="A7674" s="2">
        <v>33033750</v>
      </c>
      <c r="B7674" s="2">
        <v>-160</v>
      </c>
      <c r="C7674" s="9">
        <f t="shared" si="953"/>
        <v>-163.5</v>
      </c>
      <c r="D7674" s="9">
        <f t="shared" si="954"/>
        <v>-127.15270891918669</v>
      </c>
      <c r="E7674" s="9">
        <f t="shared" si="955"/>
        <v>1.9263229911510223E-13</v>
      </c>
      <c r="F7674" s="9">
        <f>Parametri!$E$4*(A7674/$D$9)^Parametri!$F$8</f>
        <v>84.692545000822619</v>
      </c>
      <c r="G7674" s="9">
        <f t="shared" si="952"/>
        <v>-211.84525392000933</v>
      </c>
      <c r="H7674" s="9">
        <f>Parametri!$M$4-10*LOG10(Parametri!$L$5/1000)-20*LOG10(A7674/1000000)</f>
        <v>22.631142402361121</v>
      </c>
      <c r="I7674" s="9">
        <f t="shared" si="956"/>
        <v>-234.47639632237045</v>
      </c>
      <c r="J7674" s="10">
        <f t="shared" si="957"/>
        <v>3.5674703128256185E-24</v>
      </c>
      <c r="K7674" s="14">
        <f>$D$6+'ADSL PSD'!$J7674*Parametri!$L$6+'17a PSD'!$J7674*Parametri!$L$7+'35b PSD'!$J7674*Parametri!$L$8</f>
        <v>1.7168371730119878E-10</v>
      </c>
      <c r="L7674" s="9">
        <f t="shared" si="958"/>
        <v>-97.652708919186608</v>
      </c>
      <c r="M7674" s="9">
        <f t="shared" si="959"/>
        <v>-114.19254500082272</v>
      </c>
      <c r="N7674" s="10">
        <f>HLOOKUP(M7674,Menu!$C$8:$AB$9,2,TRUE)</f>
        <v>0</v>
      </c>
    </row>
    <row r="7675" spans="1:14" x14ac:dyDescent="0.25">
      <c r="A7675" s="2">
        <v>33038062.5</v>
      </c>
      <c r="B7675" s="2">
        <v>-160</v>
      </c>
      <c r="C7675" s="9">
        <f t="shared" si="953"/>
        <v>-163.5</v>
      </c>
      <c r="D7675" s="9">
        <f t="shared" si="954"/>
        <v>-127.15270891918669</v>
      </c>
      <c r="E7675" s="9">
        <f t="shared" si="955"/>
        <v>1.9263229911510223E-13</v>
      </c>
      <c r="F7675" s="9">
        <f>Parametri!$E$4*(A7675/$D$9)^Parametri!$F$8</f>
        <v>84.698073054416895</v>
      </c>
      <c r="G7675" s="9">
        <f t="shared" si="952"/>
        <v>-211.8507819736036</v>
      </c>
      <c r="H7675" s="9">
        <f>Parametri!$M$4-10*LOG10(Parametri!$L$5/1000)-20*LOG10(A7675/1000000)</f>
        <v>22.630008548219696</v>
      </c>
      <c r="I7675" s="9">
        <f t="shared" si="956"/>
        <v>-234.48079052182331</v>
      </c>
      <c r="J7675" s="10">
        <f t="shared" si="957"/>
        <v>3.5638625653565791E-24</v>
      </c>
      <c r="K7675" s="14">
        <f>$D$6+'ADSL PSD'!$J7675*Parametri!$L$6+'17a PSD'!$J7675*Parametri!$L$7+'35b PSD'!$J7675*Parametri!$L$8</f>
        <v>1.7168371730119878E-10</v>
      </c>
      <c r="L7675" s="9">
        <f t="shared" si="958"/>
        <v>-97.652708919186608</v>
      </c>
      <c r="M7675" s="9">
        <f t="shared" si="959"/>
        <v>-114.19807305441699</v>
      </c>
      <c r="N7675" s="10">
        <f>HLOOKUP(M7675,Menu!$C$8:$AB$9,2,TRUE)</f>
        <v>0</v>
      </c>
    </row>
    <row r="7676" spans="1:14" x14ac:dyDescent="0.25">
      <c r="A7676" s="2">
        <v>33042375</v>
      </c>
      <c r="B7676" s="2">
        <v>-160</v>
      </c>
      <c r="C7676" s="9">
        <f t="shared" si="953"/>
        <v>-163.5</v>
      </c>
      <c r="D7676" s="9">
        <f t="shared" si="954"/>
        <v>-127.15270891918669</v>
      </c>
      <c r="E7676" s="9">
        <f t="shared" si="955"/>
        <v>1.9263229911510223E-13</v>
      </c>
      <c r="F7676" s="9">
        <f>Parametri!$E$4*(A7676/$D$9)^Parametri!$F$8</f>
        <v>84.703600747231036</v>
      </c>
      <c r="G7676" s="9">
        <f t="shared" si="952"/>
        <v>-211.85630966641773</v>
      </c>
      <c r="H7676" s="9">
        <f>Parametri!$M$4-10*LOG10(Parametri!$L$5/1000)-20*LOG10(A7676/1000000)</f>
        <v>22.628874842072022</v>
      </c>
      <c r="I7676" s="9">
        <f t="shared" si="956"/>
        <v>-234.48518450848974</v>
      </c>
      <c r="J7676" s="10">
        <f t="shared" si="957"/>
        <v>3.5602586408049238E-24</v>
      </c>
      <c r="K7676" s="14">
        <f>$D$6+'ADSL PSD'!$J7676*Parametri!$L$6+'17a PSD'!$J7676*Parametri!$L$7+'35b PSD'!$J7676*Parametri!$L$8</f>
        <v>1.7168371730119878E-10</v>
      </c>
      <c r="L7676" s="9">
        <f t="shared" si="958"/>
        <v>-97.652708919186608</v>
      </c>
      <c r="M7676" s="9">
        <f t="shared" si="959"/>
        <v>-114.20360074723112</v>
      </c>
      <c r="N7676" s="10">
        <f>HLOOKUP(M7676,Menu!$C$8:$AB$9,2,TRUE)</f>
        <v>0</v>
      </c>
    </row>
    <row r="7677" spans="1:14" x14ac:dyDescent="0.25">
      <c r="A7677" s="2">
        <v>33046687.5</v>
      </c>
      <c r="B7677" s="2">
        <v>-160</v>
      </c>
      <c r="C7677" s="9">
        <f t="shared" si="953"/>
        <v>-163.5</v>
      </c>
      <c r="D7677" s="9">
        <f t="shared" si="954"/>
        <v>-127.15270891918669</v>
      </c>
      <c r="E7677" s="9">
        <f t="shared" si="955"/>
        <v>1.9263229911510223E-13</v>
      </c>
      <c r="F7677" s="9">
        <f>Parametri!$E$4*(A7677/$D$9)^Parametri!$F$8</f>
        <v>84.709128079335656</v>
      </c>
      <c r="G7677" s="9">
        <f t="shared" si="952"/>
        <v>-211.86183699852234</v>
      </c>
      <c r="H7677" s="9">
        <f>Parametri!$M$4-10*LOG10(Parametri!$L$5/1000)-20*LOG10(A7677/1000000)</f>
        <v>22.627741283879477</v>
      </c>
      <c r="I7677" s="9">
        <f t="shared" si="956"/>
        <v>-234.48957828240182</v>
      </c>
      <c r="J7677" s="10">
        <f t="shared" si="957"/>
        <v>3.5566585349255002E-24</v>
      </c>
      <c r="K7677" s="14">
        <f>$D$6+'ADSL PSD'!$J7677*Parametri!$L$6+'17a PSD'!$J7677*Parametri!$L$7+'35b PSD'!$J7677*Parametri!$L$8</f>
        <v>1.7168371730119878E-10</v>
      </c>
      <c r="L7677" s="9">
        <f t="shared" si="958"/>
        <v>-97.652708919186608</v>
      </c>
      <c r="M7677" s="9">
        <f t="shared" si="959"/>
        <v>-114.20912807933573</v>
      </c>
      <c r="N7677" s="10">
        <f>HLOOKUP(M7677,Menu!$C$8:$AB$9,2,TRUE)</f>
        <v>0</v>
      </c>
    </row>
    <row r="7678" spans="1:14" x14ac:dyDescent="0.25">
      <c r="A7678" s="2">
        <v>33051000</v>
      </c>
      <c r="B7678" s="2">
        <v>-160</v>
      </c>
      <c r="C7678" s="9">
        <f t="shared" si="953"/>
        <v>-163.5</v>
      </c>
      <c r="D7678" s="9">
        <f t="shared" si="954"/>
        <v>-127.15270891918669</v>
      </c>
      <c r="E7678" s="9">
        <f t="shared" si="955"/>
        <v>1.9263229911510223E-13</v>
      </c>
      <c r="F7678" s="9">
        <f>Parametri!$E$4*(A7678/$D$9)^Parametri!$F$8</f>
        <v>84.714655050801383</v>
      </c>
      <c r="G7678" s="9">
        <f t="shared" si="952"/>
        <v>-211.86736396998808</v>
      </c>
      <c r="H7678" s="9">
        <f>Parametri!$M$4-10*LOG10(Parametri!$L$5/1000)-20*LOG10(A7678/1000000)</f>
        <v>22.62660787360344</v>
      </c>
      <c r="I7678" s="9">
        <f t="shared" si="956"/>
        <v>-234.49397184359151</v>
      </c>
      <c r="J7678" s="10">
        <f t="shared" si="957"/>
        <v>3.5530622434782187E-24</v>
      </c>
      <c r="K7678" s="14">
        <f>$D$6+'ADSL PSD'!$J7678*Parametri!$L$6+'17a PSD'!$J7678*Parametri!$L$7+'35b PSD'!$J7678*Parametri!$L$8</f>
        <v>1.7168371730119876E-10</v>
      </c>
      <c r="L7678" s="9">
        <f t="shared" si="958"/>
        <v>-97.652708919186608</v>
      </c>
      <c r="M7678" s="9">
        <f t="shared" si="959"/>
        <v>-114.21465505080147</v>
      </c>
      <c r="N7678" s="10">
        <f>HLOOKUP(M7678,Menu!$C$8:$AB$9,2,TRUE)</f>
        <v>0</v>
      </c>
    </row>
    <row r="7679" spans="1:14" x14ac:dyDescent="0.25">
      <c r="A7679" s="2">
        <v>33055312.5</v>
      </c>
      <c r="B7679" s="2">
        <v>-160</v>
      </c>
      <c r="C7679" s="9">
        <f t="shared" si="953"/>
        <v>-163.5</v>
      </c>
      <c r="D7679" s="9">
        <f t="shared" si="954"/>
        <v>-127.15270891918669</v>
      </c>
      <c r="E7679" s="9">
        <f t="shared" si="955"/>
        <v>1.9263229911510223E-13</v>
      </c>
      <c r="F7679" s="9">
        <f>Parametri!$E$4*(A7679/$D$9)^Parametri!$F$8</f>
        <v>84.720181661698803</v>
      </c>
      <c r="G7679" s="9">
        <f t="shared" si="952"/>
        <v>-211.8728905808855</v>
      </c>
      <c r="H7679" s="9">
        <f>Parametri!$M$4-10*LOG10(Parametri!$L$5/1000)-20*LOG10(A7679/1000000)</f>
        <v>22.62547461120532</v>
      </c>
      <c r="I7679" s="9">
        <f t="shared" si="956"/>
        <v>-234.49836519209083</v>
      </c>
      <c r="J7679" s="10">
        <f t="shared" si="957"/>
        <v>3.5494697622278398E-24</v>
      </c>
      <c r="K7679" s="14">
        <f>$D$6+'ADSL PSD'!$J7679*Parametri!$L$6+'17a PSD'!$J7679*Parametri!$L$7+'35b PSD'!$J7679*Parametri!$L$8</f>
        <v>1.7168371730119876E-10</v>
      </c>
      <c r="L7679" s="9">
        <f t="shared" si="958"/>
        <v>-97.652708919186608</v>
      </c>
      <c r="M7679" s="9">
        <f t="shared" si="959"/>
        <v>-114.22018166169889</v>
      </c>
      <c r="N7679" s="10">
        <f>HLOOKUP(M7679,Menu!$C$8:$AB$9,2,TRUE)</f>
        <v>0</v>
      </c>
    </row>
    <row r="7680" spans="1:14" x14ac:dyDescent="0.25">
      <c r="A7680" s="2">
        <v>33059625</v>
      </c>
      <c r="B7680" s="2">
        <v>-160</v>
      </c>
      <c r="C7680" s="9">
        <f t="shared" si="953"/>
        <v>-163.5</v>
      </c>
      <c r="D7680" s="9">
        <f t="shared" si="954"/>
        <v>-127.15270891918669</v>
      </c>
      <c r="E7680" s="9">
        <f t="shared" si="955"/>
        <v>1.9263229911510223E-13</v>
      </c>
      <c r="F7680" s="9">
        <f>Parametri!$E$4*(A7680/$D$9)^Parametri!$F$8</f>
        <v>84.725707912098443</v>
      </c>
      <c r="G7680" s="9">
        <f t="shared" si="952"/>
        <v>-211.87841683128514</v>
      </c>
      <c r="H7680" s="9">
        <f>Parametri!$M$4-10*LOG10(Parametri!$L$5/1000)-20*LOG10(A7680/1000000)</f>
        <v>22.624341496646533</v>
      </c>
      <c r="I7680" s="9">
        <f t="shared" si="956"/>
        <v>-234.50275832793167</v>
      </c>
      <c r="J7680" s="10">
        <f t="shared" si="957"/>
        <v>3.5458810869441475E-24</v>
      </c>
      <c r="K7680" s="14">
        <f>$D$6+'ADSL PSD'!$J7680*Parametri!$L$6+'17a PSD'!$J7680*Parametri!$L$7+'35b PSD'!$J7680*Parametri!$L$8</f>
        <v>1.7168371730119876E-10</v>
      </c>
      <c r="L7680" s="9">
        <f t="shared" si="958"/>
        <v>-97.652708919186608</v>
      </c>
      <c r="M7680" s="9">
        <f t="shared" si="959"/>
        <v>-114.22570791209853</v>
      </c>
      <c r="N7680" s="10">
        <f>HLOOKUP(M7680,Menu!$C$8:$AB$9,2,TRUE)</f>
        <v>0</v>
      </c>
    </row>
    <row r="7681" spans="1:14" x14ac:dyDescent="0.25">
      <c r="A7681" s="2">
        <v>33063937.5</v>
      </c>
      <c r="B7681" s="2">
        <v>-160</v>
      </c>
      <c r="C7681" s="9">
        <f t="shared" si="953"/>
        <v>-163.5</v>
      </c>
      <c r="D7681" s="9">
        <f t="shared" si="954"/>
        <v>-127.15270891918669</v>
      </c>
      <c r="E7681" s="9">
        <f t="shared" si="955"/>
        <v>1.9263229911510223E-13</v>
      </c>
      <c r="F7681" s="9">
        <f>Parametri!$E$4*(A7681/$D$9)^Parametri!$F$8</f>
        <v>84.731233802070861</v>
      </c>
      <c r="G7681" s="9">
        <f t="shared" si="952"/>
        <v>-211.88394272125754</v>
      </c>
      <c r="H7681" s="9">
        <f>Parametri!$M$4-10*LOG10(Parametri!$L$5/1000)-20*LOG10(A7681/1000000)</f>
        <v>22.623208529888508</v>
      </c>
      <c r="I7681" s="9">
        <f t="shared" si="956"/>
        <v>-234.50715125114604</v>
      </c>
      <c r="J7681" s="10">
        <f t="shared" si="957"/>
        <v>3.5422962134017875E-24</v>
      </c>
      <c r="K7681" s="14">
        <f>$D$6+'ADSL PSD'!$J7681*Parametri!$L$6+'17a PSD'!$J7681*Parametri!$L$7+'35b PSD'!$J7681*Parametri!$L$8</f>
        <v>1.7168371730119876E-10</v>
      </c>
      <c r="L7681" s="9">
        <f t="shared" si="958"/>
        <v>-97.652708919186608</v>
      </c>
      <c r="M7681" s="9">
        <f t="shared" si="959"/>
        <v>-114.23123380207093</v>
      </c>
      <c r="N7681" s="10">
        <f>HLOOKUP(M7681,Menu!$C$8:$AB$9,2,TRUE)</f>
        <v>0</v>
      </c>
    </row>
    <row r="7682" spans="1:14" x14ac:dyDescent="0.25">
      <c r="A7682" s="2">
        <v>33068250</v>
      </c>
      <c r="B7682" s="2">
        <v>-160</v>
      </c>
      <c r="C7682" s="9">
        <f t="shared" si="953"/>
        <v>-163.5</v>
      </c>
      <c r="D7682" s="9">
        <f t="shared" si="954"/>
        <v>-127.15270891918669</v>
      </c>
      <c r="E7682" s="9">
        <f t="shared" si="955"/>
        <v>1.9263229911510223E-13</v>
      </c>
      <c r="F7682" s="9">
        <f>Parametri!$E$4*(A7682/$D$9)^Parametri!$F$8</f>
        <v>84.736759331686585</v>
      </c>
      <c r="G7682" s="9">
        <f t="shared" si="952"/>
        <v>-211.88946825087328</v>
      </c>
      <c r="H7682" s="9">
        <f>Parametri!$M$4-10*LOG10(Parametri!$L$5/1000)-20*LOG10(A7682/1000000)</f>
        <v>22.622075710892702</v>
      </c>
      <c r="I7682" s="9">
        <f t="shared" si="956"/>
        <v>-234.51154396176599</v>
      </c>
      <c r="J7682" s="10">
        <f t="shared" si="957"/>
        <v>3.538715137380243E-24</v>
      </c>
      <c r="K7682" s="14">
        <f>$D$6+'ADSL PSD'!$J7682*Parametri!$L$6+'17a PSD'!$J7682*Parametri!$L$7+'35b PSD'!$J7682*Parametri!$L$8</f>
        <v>1.7168371730119876E-10</v>
      </c>
      <c r="L7682" s="9">
        <f t="shared" si="958"/>
        <v>-97.652708919186608</v>
      </c>
      <c r="M7682" s="9">
        <f t="shared" si="959"/>
        <v>-114.23675933168667</v>
      </c>
      <c r="N7682" s="10">
        <f>HLOOKUP(M7682,Menu!$C$8:$AB$9,2,TRUE)</f>
        <v>0</v>
      </c>
    </row>
    <row r="7683" spans="1:14" x14ac:dyDescent="0.25">
      <c r="A7683" s="2">
        <v>33072562.5</v>
      </c>
      <c r="B7683" s="2">
        <v>-160</v>
      </c>
      <c r="C7683" s="9">
        <f t="shared" si="953"/>
        <v>-163.5</v>
      </c>
      <c r="D7683" s="9">
        <f t="shared" si="954"/>
        <v>-127.15270891918669</v>
      </c>
      <c r="E7683" s="9">
        <f t="shared" si="955"/>
        <v>1.9263229911510223E-13</v>
      </c>
      <c r="F7683" s="9">
        <f>Parametri!$E$4*(A7683/$D$9)^Parametri!$F$8</f>
        <v>84.742284501016073</v>
      </c>
      <c r="G7683" s="9">
        <f t="shared" si="952"/>
        <v>-211.89499342020275</v>
      </c>
      <c r="H7683" s="9">
        <f>Parametri!$M$4-10*LOG10(Parametri!$L$5/1000)-20*LOG10(A7683/1000000)</f>
        <v>22.620943039620567</v>
      </c>
      <c r="I7683" s="9">
        <f t="shared" si="956"/>
        <v>-234.51593645982331</v>
      </c>
      <c r="J7683" s="10">
        <f t="shared" si="957"/>
        <v>3.5351378546640985E-24</v>
      </c>
      <c r="K7683" s="14">
        <f>$D$6+'ADSL PSD'!$J7683*Parametri!$L$6+'17a PSD'!$J7683*Parametri!$L$7+'35b PSD'!$J7683*Parametri!$L$8</f>
        <v>1.7168371730119876E-10</v>
      </c>
      <c r="L7683" s="9">
        <f t="shared" si="958"/>
        <v>-97.652708919186608</v>
      </c>
      <c r="M7683" s="9">
        <f t="shared" si="959"/>
        <v>-114.24228450101614</v>
      </c>
      <c r="N7683" s="10">
        <f>HLOOKUP(M7683,Menu!$C$8:$AB$9,2,TRUE)</f>
        <v>0</v>
      </c>
    </row>
    <row r="7684" spans="1:14" x14ac:dyDescent="0.25">
      <c r="A7684" s="2">
        <v>33076875</v>
      </c>
      <c r="B7684" s="2">
        <v>-160</v>
      </c>
      <c r="C7684" s="9">
        <f t="shared" si="953"/>
        <v>-163.5</v>
      </c>
      <c r="D7684" s="9">
        <f t="shared" si="954"/>
        <v>-127.15270891918669</v>
      </c>
      <c r="E7684" s="9">
        <f t="shared" si="955"/>
        <v>1.9263229911510223E-13</v>
      </c>
      <c r="F7684" s="9">
        <f>Parametri!$E$4*(A7684/$D$9)^Parametri!$F$8</f>
        <v>84.74780931012981</v>
      </c>
      <c r="G7684" s="9">
        <f t="shared" si="952"/>
        <v>-211.9005182293165</v>
      </c>
      <c r="H7684" s="9">
        <f>Parametri!$M$4-10*LOG10(Parametri!$L$5/1000)-20*LOG10(A7684/1000000)</f>
        <v>22.619810516033581</v>
      </c>
      <c r="I7684" s="9">
        <f t="shared" si="956"/>
        <v>-234.52032874535007</v>
      </c>
      <c r="J7684" s="10">
        <f t="shared" si="957"/>
        <v>3.5315643610426364E-24</v>
      </c>
      <c r="K7684" s="14">
        <f>$D$6+'ADSL PSD'!$J7684*Parametri!$L$6+'17a PSD'!$J7684*Parametri!$L$7+'35b PSD'!$J7684*Parametri!$L$8</f>
        <v>1.7168371730119876E-10</v>
      </c>
      <c r="L7684" s="9">
        <f t="shared" si="958"/>
        <v>-97.652708919186608</v>
      </c>
      <c r="M7684" s="9">
        <f t="shared" si="959"/>
        <v>-114.2478093101299</v>
      </c>
      <c r="N7684" s="10">
        <f>HLOOKUP(M7684,Menu!$C$8:$AB$9,2,TRUE)</f>
        <v>0</v>
      </c>
    </row>
    <row r="7685" spans="1:14" x14ac:dyDescent="0.25">
      <c r="A7685" s="2">
        <v>33081187.5</v>
      </c>
      <c r="B7685" s="2">
        <v>-160</v>
      </c>
      <c r="C7685" s="9">
        <f t="shared" si="953"/>
        <v>-163.5</v>
      </c>
      <c r="D7685" s="9">
        <f t="shared" si="954"/>
        <v>-127.15270891918669</v>
      </c>
      <c r="E7685" s="9">
        <f t="shared" si="955"/>
        <v>1.9263229911510223E-13</v>
      </c>
      <c r="F7685" s="9">
        <f>Parametri!$E$4*(A7685/$D$9)^Parametri!$F$8</f>
        <v>84.753333759098226</v>
      </c>
      <c r="G7685" s="9">
        <f t="shared" si="952"/>
        <v>-211.9060426782849</v>
      </c>
      <c r="H7685" s="9">
        <f>Parametri!$M$4-10*LOG10(Parametri!$L$5/1000)-20*LOG10(A7685/1000000)</f>
        <v>22.618678140093245</v>
      </c>
      <c r="I7685" s="9">
        <f t="shared" si="956"/>
        <v>-234.52472081837814</v>
      </c>
      <c r="J7685" s="10">
        <f t="shared" si="957"/>
        <v>3.5279946523102053E-24</v>
      </c>
      <c r="K7685" s="14">
        <f>$D$6+'ADSL PSD'!$J7685*Parametri!$L$6+'17a PSD'!$J7685*Parametri!$L$7+'35b PSD'!$J7685*Parametri!$L$8</f>
        <v>1.7168371730119873E-10</v>
      </c>
      <c r="L7685" s="9">
        <f t="shared" si="958"/>
        <v>-97.652708919186622</v>
      </c>
      <c r="M7685" s="9">
        <f t="shared" si="959"/>
        <v>-114.25333375909828</v>
      </c>
      <c r="N7685" s="10">
        <f>HLOOKUP(M7685,Menu!$C$8:$AB$9,2,TRUE)</f>
        <v>0</v>
      </c>
    </row>
    <row r="7686" spans="1:14" x14ac:dyDescent="0.25">
      <c r="A7686" s="2">
        <v>33085500</v>
      </c>
      <c r="B7686" s="2">
        <v>-160</v>
      </c>
      <c r="C7686" s="9">
        <f t="shared" si="953"/>
        <v>-163.5</v>
      </c>
      <c r="D7686" s="9">
        <f t="shared" si="954"/>
        <v>-127.15270891918669</v>
      </c>
      <c r="E7686" s="9">
        <f t="shared" si="955"/>
        <v>1.9263229911510223E-13</v>
      </c>
      <c r="F7686" s="9">
        <f>Parametri!$E$4*(A7686/$D$9)^Parametri!$F$8</f>
        <v>84.758857847991777</v>
      </c>
      <c r="G7686" s="9">
        <f t="shared" si="952"/>
        <v>-211.91156676717847</v>
      </c>
      <c r="H7686" s="9">
        <f>Parametri!$M$4-10*LOG10(Parametri!$L$5/1000)-20*LOG10(A7686/1000000)</f>
        <v>22.617545911761056</v>
      </c>
      <c r="I7686" s="9">
        <f t="shared" si="956"/>
        <v>-234.52911267893953</v>
      </c>
      <c r="J7686" s="10">
        <f t="shared" si="957"/>
        <v>3.5244287242658881E-24</v>
      </c>
      <c r="K7686" s="14">
        <f>$D$6+'ADSL PSD'!$J7686*Parametri!$L$6+'17a PSD'!$J7686*Parametri!$L$7+'35b PSD'!$J7686*Parametri!$L$8</f>
        <v>1.7168371730119873E-10</v>
      </c>
      <c r="L7686" s="9">
        <f t="shared" si="958"/>
        <v>-97.652708919186622</v>
      </c>
      <c r="M7686" s="9">
        <f t="shared" si="959"/>
        <v>-114.25885784799185</v>
      </c>
      <c r="N7686" s="10">
        <f>HLOOKUP(M7686,Menu!$C$8:$AB$9,2,TRUE)</f>
        <v>0</v>
      </c>
    </row>
    <row r="7687" spans="1:14" x14ac:dyDescent="0.25">
      <c r="A7687" s="2">
        <v>33089812.5</v>
      </c>
      <c r="B7687" s="2">
        <v>-160</v>
      </c>
      <c r="C7687" s="9">
        <f t="shared" si="953"/>
        <v>-163.5</v>
      </c>
      <c r="D7687" s="9">
        <f t="shared" si="954"/>
        <v>-127.15270891918669</v>
      </c>
      <c r="E7687" s="9">
        <f t="shared" si="955"/>
        <v>1.9263229911510223E-13</v>
      </c>
      <c r="F7687" s="9">
        <f>Parametri!$E$4*(A7687/$D$9)^Parametri!$F$8</f>
        <v>84.764381576880822</v>
      </c>
      <c r="G7687" s="9">
        <f t="shared" si="952"/>
        <v>-211.91709049606752</v>
      </c>
      <c r="H7687" s="9">
        <f>Parametri!$M$4-10*LOG10(Parametri!$L$5/1000)-20*LOG10(A7687/1000000)</f>
        <v>22.61641383099855</v>
      </c>
      <c r="I7687" s="9">
        <f t="shared" si="956"/>
        <v>-234.53350432706605</v>
      </c>
      <c r="J7687" s="10">
        <f t="shared" si="957"/>
        <v>3.5208665727138254E-24</v>
      </c>
      <c r="K7687" s="14">
        <f>$D$6+'ADSL PSD'!$J7687*Parametri!$L$6+'17a PSD'!$J7687*Parametri!$L$7+'35b PSD'!$J7687*Parametri!$L$8</f>
        <v>1.7168371730119873E-10</v>
      </c>
      <c r="L7687" s="9">
        <f t="shared" si="958"/>
        <v>-97.652708919186622</v>
      </c>
      <c r="M7687" s="9">
        <f t="shared" si="959"/>
        <v>-114.26438157688089</v>
      </c>
      <c r="N7687" s="10">
        <f>HLOOKUP(M7687,Menu!$C$8:$AB$9,2,TRUE)</f>
        <v>0</v>
      </c>
    </row>
    <row r="7688" spans="1:14" x14ac:dyDescent="0.25">
      <c r="A7688" s="2">
        <v>33094125</v>
      </c>
      <c r="B7688" s="2">
        <v>-160</v>
      </c>
      <c r="C7688" s="9">
        <f t="shared" si="953"/>
        <v>-163.5</v>
      </c>
      <c r="D7688" s="9">
        <f t="shared" si="954"/>
        <v>-127.15270891918669</v>
      </c>
      <c r="E7688" s="9">
        <f t="shared" si="955"/>
        <v>1.9263229911510223E-13</v>
      </c>
      <c r="F7688" s="9">
        <f>Parametri!$E$4*(A7688/$D$9)^Parametri!$F$8</f>
        <v>84.769904945835748</v>
      </c>
      <c r="G7688" s="9">
        <f t="shared" si="952"/>
        <v>-211.92261386502244</v>
      </c>
      <c r="H7688" s="9">
        <f>Parametri!$M$4-10*LOG10(Parametri!$L$5/1000)-20*LOG10(A7688/1000000)</f>
        <v>22.615281897767254</v>
      </c>
      <c r="I7688" s="9">
        <f t="shared" si="956"/>
        <v>-234.5378957627897</v>
      </c>
      <c r="J7688" s="10">
        <f t="shared" si="957"/>
        <v>3.5173081934628772E-24</v>
      </c>
      <c r="K7688" s="14">
        <f>$D$6+'ADSL PSD'!$J7688*Parametri!$L$6+'17a PSD'!$J7688*Parametri!$L$7+'35b PSD'!$J7688*Parametri!$L$8</f>
        <v>1.7168371730119873E-10</v>
      </c>
      <c r="L7688" s="9">
        <f t="shared" si="958"/>
        <v>-97.652708919186622</v>
      </c>
      <c r="M7688" s="9">
        <f t="shared" si="959"/>
        <v>-114.26990494583582</v>
      </c>
      <c r="N7688" s="10">
        <f>HLOOKUP(M7688,Menu!$C$8:$AB$9,2,TRUE)</f>
        <v>0</v>
      </c>
    </row>
    <row r="7689" spans="1:14" x14ac:dyDescent="0.25">
      <c r="A7689" s="2">
        <v>33098437.5</v>
      </c>
      <c r="B7689" s="2">
        <v>-160</v>
      </c>
      <c r="C7689" s="9">
        <f t="shared" si="953"/>
        <v>-163.5</v>
      </c>
      <c r="D7689" s="9">
        <f t="shared" si="954"/>
        <v>-127.15270891918669</v>
      </c>
      <c r="E7689" s="9">
        <f t="shared" si="955"/>
        <v>1.9263229911510223E-13</v>
      </c>
      <c r="F7689" s="9">
        <f>Parametri!$E$4*(A7689/$D$9)^Parametri!$F$8</f>
        <v>84.775427954926926</v>
      </c>
      <c r="G7689" s="9">
        <f t="shared" si="952"/>
        <v>-211.92813687411362</v>
      </c>
      <c r="H7689" s="9">
        <f>Parametri!$M$4-10*LOG10(Parametri!$L$5/1000)-20*LOG10(A7689/1000000)</f>
        <v>22.614150112028717</v>
      </c>
      <c r="I7689" s="9">
        <f t="shared" si="956"/>
        <v>-234.54228698614233</v>
      </c>
      <c r="J7689" s="10">
        <f t="shared" si="957"/>
        <v>3.5137535823269238E-24</v>
      </c>
      <c r="K7689" s="14">
        <f>$D$6+'ADSL PSD'!$J7689*Parametri!$L$6+'17a PSD'!$J7689*Parametri!$L$7+'35b PSD'!$J7689*Parametri!$L$8</f>
        <v>1.7168371730119873E-10</v>
      </c>
      <c r="L7689" s="9">
        <f t="shared" si="958"/>
        <v>-97.652708919186622</v>
      </c>
      <c r="M7689" s="9">
        <f t="shared" si="959"/>
        <v>-114.275427954927</v>
      </c>
      <c r="N7689" s="10">
        <f>HLOOKUP(M7689,Menu!$C$8:$AB$9,2,TRUE)</f>
        <v>0</v>
      </c>
    </row>
    <row r="7690" spans="1:14" x14ac:dyDescent="0.25">
      <c r="A7690" s="2">
        <v>33102750</v>
      </c>
      <c r="B7690" s="2">
        <v>-160</v>
      </c>
      <c r="C7690" s="9">
        <f t="shared" si="953"/>
        <v>-163.5</v>
      </c>
      <c r="D7690" s="9">
        <f t="shared" si="954"/>
        <v>-127.15270891918669</v>
      </c>
      <c r="E7690" s="9">
        <f t="shared" si="955"/>
        <v>1.9263229911510223E-13</v>
      </c>
      <c r="F7690" s="9">
        <f>Parametri!$E$4*(A7690/$D$9)^Parametri!$F$8</f>
        <v>84.780950604224657</v>
      </c>
      <c r="G7690" s="9">
        <f t="shared" si="952"/>
        <v>-211.93365952341134</v>
      </c>
      <c r="H7690" s="9">
        <f>Parametri!$M$4-10*LOG10(Parametri!$L$5/1000)-20*LOG10(A7690/1000000)</f>
        <v>22.613018473744525</v>
      </c>
      <c r="I7690" s="9">
        <f t="shared" si="956"/>
        <v>-234.54667799715585</v>
      </c>
      <c r="J7690" s="10">
        <f t="shared" si="957"/>
        <v>3.5102027351246047E-24</v>
      </c>
      <c r="K7690" s="14">
        <f>$D$6+'ADSL PSD'!$J7690*Parametri!$L$6+'17a PSD'!$J7690*Parametri!$L$7+'35b PSD'!$J7690*Parametri!$L$8</f>
        <v>1.7168371730119873E-10</v>
      </c>
      <c r="L7690" s="9">
        <f t="shared" si="958"/>
        <v>-97.652708919186622</v>
      </c>
      <c r="M7690" s="9">
        <f t="shared" si="959"/>
        <v>-114.28095060422471</v>
      </c>
      <c r="N7690" s="10">
        <f>HLOOKUP(M7690,Menu!$C$8:$AB$9,2,TRUE)</f>
        <v>0</v>
      </c>
    </row>
    <row r="7691" spans="1:14" x14ac:dyDescent="0.25">
      <c r="A7691" s="2">
        <v>33107062.5</v>
      </c>
      <c r="B7691" s="2">
        <v>-160</v>
      </c>
      <c r="C7691" s="9">
        <f t="shared" si="953"/>
        <v>-163.5</v>
      </c>
      <c r="D7691" s="9">
        <f t="shared" si="954"/>
        <v>-127.15270891918669</v>
      </c>
      <c r="E7691" s="9">
        <f t="shared" si="955"/>
        <v>1.9263229911510223E-13</v>
      </c>
      <c r="F7691" s="9">
        <f>Parametri!$E$4*(A7691/$D$9)^Parametri!$F$8</f>
        <v>84.786472893799257</v>
      </c>
      <c r="G7691" s="9">
        <f t="shared" si="952"/>
        <v>-211.93918181298596</v>
      </c>
      <c r="H7691" s="9">
        <f>Parametri!$M$4-10*LOG10(Parametri!$L$5/1000)-20*LOG10(A7691/1000000)</f>
        <v>22.611886982876243</v>
      </c>
      <c r="I7691" s="9">
        <f t="shared" si="956"/>
        <v>-234.55106879586219</v>
      </c>
      <c r="J7691" s="10">
        <f t="shared" si="957"/>
        <v>3.5066556476794413E-24</v>
      </c>
      <c r="K7691" s="14">
        <f>$D$6+'ADSL PSD'!$J7691*Parametri!$L$6+'17a PSD'!$J7691*Parametri!$L$7+'35b PSD'!$J7691*Parametri!$L$8</f>
        <v>1.7168371730119873E-10</v>
      </c>
      <c r="L7691" s="9">
        <f t="shared" si="958"/>
        <v>-97.652708919186622</v>
      </c>
      <c r="M7691" s="9">
        <f t="shared" si="959"/>
        <v>-114.28647289379934</v>
      </c>
      <c r="N7691" s="10">
        <f>HLOOKUP(M7691,Menu!$C$8:$AB$9,2,TRUE)</f>
        <v>0</v>
      </c>
    </row>
    <row r="7692" spans="1:14" x14ac:dyDescent="0.25">
      <c r="A7692" s="2">
        <v>33111375</v>
      </c>
      <c r="B7692" s="2">
        <v>-160</v>
      </c>
      <c r="C7692" s="9">
        <f t="shared" si="953"/>
        <v>-163.5</v>
      </c>
      <c r="D7692" s="9">
        <f t="shared" si="954"/>
        <v>-127.15270891918669</v>
      </c>
      <c r="E7692" s="9">
        <f t="shared" si="955"/>
        <v>1.9263229911510223E-13</v>
      </c>
      <c r="F7692" s="9">
        <f>Parametri!$E$4*(A7692/$D$9)^Parametri!$F$8</f>
        <v>84.791994823721026</v>
      </c>
      <c r="G7692" s="9">
        <f t="shared" si="952"/>
        <v>-211.94470374290773</v>
      </c>
      <c r="H7692" s="9">
        <f>Parametri!$M$4-10*LOG10(Parametri!$L$5/1000)-20*LOG10(A7692/1000000)</f>
        <v>22.610755639385477</v>
      </c>
      <c r="I7692" s="9">
        <f t="shared" si="956"/>
        <v>-234.55545938229321</v>
      </c>
      <c r="J7692" s="10">
        <f t="shared" si="957"/>
        <v>3.5031123158198054E-24</v>
      </c>
      <c r="K7692" s="14">
        <f>$D$6+'ADSL PSD'!$J7692*Parametri!$L$6+'17a PSD'!$J7692*Parametri!$L$7+'35b PSD'!$J7692*Parametri!$L$8</f>
        <v>1.7168371730119873E-10</v>
      </c>
      <c r="L7692" s="9">
        <f t="shared" si="958"/>
        <v>-97.652708919186622</v>
      </c>
      <c r="M7692" s="9">
        <f t="shared" si="959"/>
        <v>-114.29199482372111</v>
      </c>
      <c r="N7692" s="10">
        <f>HLOOKUP(M7692,Menu!$C$8:$AB$9,2,TRUE)</f>
        <v>0</v>
      </c>
    </row>
    <row r="7693" spans="1:14" x14ac:dyDescent="0.25">
      <c r="A7693" s="2">
        <v>33115687.5</v>
      </c>
      <c r="B7693" s="2">
        <v>-160</v>
      </c>
      <c r="C7693" s="9">
        <f t="shared" si="953"/>
        <v>-163.5</v>
      </c>
      <c r="D7693" s="9">
        <f t="shared" si="954"/>
        <v>-127.15270891918669</v>
      </c>
      <c r="E7693" s="9">
        <f t="shared" si="955"/>
        <v>1.9263229911510223E-13</v>
      </c>
      <c r="F7693" s="9">
        <f>Parametri!$E$4*(A7693/$D$9)^Parametri!$F$8</f>
        <v>84.797516394060196</v>
      </c>
      <c r="G7693" s="9">
        <f t="shared" si="952"/>
        <v>-211.9502253132469</v>
      </c>
      <c r="H7693" s="9">
        <f>Parametri!$M$4-10*LOG10(Parametri!$L$5/1000)-20*LOG10(A7693/1000000)</f>
        <v>22.609624443233844</v>
      </c>
      <c r="I7693" s="9">
        <f t="shared" si="956"/>
        <v>-234.55984975648076</v>
      </c>
      <c r="J7693" s="10">
        <f t="shared" si="957"/>
        <v>3.4995727353789863E-24</v>
      </c>
      <c r="K7693" s="14">
        <f>$D$6+'ADSL PSD'!$J7693*Parametri!$L$6+'17a PSD'!$J7693*Parametri!$L$7+'35b PSD'!$J7693*Parametri!$L$8</f>
        <v>1.7168371730119871E-10</v>
      </c>
      <c r="L7693" s="9">
        <f t="shared" si="958"/>
        <v>-97.652708919186622</v>
      </c>
      <c r="M7693" s="9">
        <f t="shared" si="959"/>
        <v>-114.29751639406028</v>
      </c>
      <c r="N7693" s="10">
        <f>HLOOKUP(M7693,Menu!$C$8:$AB$9,2,TRUE)</f>
        <v>0</v>
      </c>
    </row>
    <row r="7694" spans="1:14" x14ac:dyDescent="0.25">
      <c r="A7694" s="2">
        <v>33120000</v>
      </c>
      <c r="B7694" s="2">
        <v>-160</v>
      </c>
      <c r="C7694" s="9">
        <f t="shared" si="953"/>
        <v>-163.5</v>
      </c>
      <c r="D7694" s="9">
        <f t="shared" si="954"/>
        <v>-127.15270891918669</v>
      </c>
      <c r="E7694" s="9">
        <f t="shared" si="955"/>
        <v>1.9263229911510223E-13</v>
      </c>
      <c r="F7694" s="9">
        <f>Parametri!$E$4*(A7694/$D$9)^Parametri!$F$8</f>
        <v>84.803037604887024</v>
      </c>
      <c r="G7694" s="9">
        <f t="shared" si="952"/>
        <v>-211.95574652407373</v>
      </c>
      <c r="H7694" s="9">
        <f>Parametri!$M$4-10*LOG10(Parametri!$L$5/1000)-20*LOG10(A7694/1000000)</f>
        <v>22.608493394382965</v>
      </c>
      <c r="I7694" s="9">
        <f t="shared" si="956"/>
        <v>-234.56423991845671</v>
      </c>
      <c r="J7694" s="10">
        <f t="shared" si="957"/>
        <v>3.4960369021950373E-24</v>
      </c>
      <c r="K7694" s="14">
        <f>$D$6+'ADSL PSD'!$J7694*Parametri!$L$6+'17a PSD'!$J7694*Parametri!$L$7+'35b PSD'!$J7694*Parametri!$L$8</f>
        <v>1.7168371730119871E-10</v>
      </c>
      <c r="L7694" s="9">
        <f t="shared" si="958"/>
        <v>-97.652708919186622</v>
      </c>
      <c r="M7694" s="9">
        <f t="shared" si="959"/>
        <v>-114.30303760488711</v>
      </c>
      <c r="N7694" s="10">
        <f>HLOOKUP(M7694,Menu!$C$8:$AB$9,2,TRUE)</f>
        <v>0</v>
      </c>
    </row>
    <row r="7695" spans="1:14" x14ac:dyDescent="0.25">
      <c r="A7695" s="2">
        <v>33124312.5</v>
      </c>
      <c r="B7695" s="2">
        <v>-160</v>
      </c>
      <c r="C7695" s="9">
        <f t="shared" si="953"/>
        <v>-163.5</v>
      </c>
      <c r="D7695" s="9">
        <f t="shared" si="954"/>
        <v>-127.15270891918669</v>
      </c>
      <c r="E7695" s="9">
        <f t="shared" si="955"/>
        <v>1.9263229911510223E-13</v>
      </c>
      <c r="F7695" s="9">
        <f>Parametri!$E$4*(A7695/$D$9)^Parametri!$F$8</f>
        <v>84.80855845627174</v>
      </c>
      <c r="G7695" s="9">
        <f t="shared" ref="G7695:G7758" si="960">D7695-F7695</f>
        <v>-211.96126737545842</v>
      </c>
      <c r="H7695" s="9">
        <f>Parametri!$M$4-10*LOG10(Parametri!$L$5/1000)-20*LOG10(A7695/1000000)</f>
        <v>22.607362492794479</v>
      </c>
      <c r="I7695" s="9">
        <f t="shared" si="956"/>
        <v>-234.56862986825291</v>
      </c>
      <c r="J7695" s="10">
        <f t="shared" si="957"/>
        <v>3.4925048121109418E-24</v>
      </c>
      <c r="K7695" s="14">
        <f>$D$6+'ADSL PSD'!$J7695*Parametri!$L$6+'17a PSD'!$J7695*Parametri!$L$7+'35b PSD'!$J7695*Parametri!$L$8</f>
        <v>1.7168371730119871E-10</v>
      </c>
      <c r="L7695" s="9">
        <f t="shared" si="958"/>
        <v>-97.652708919186622</v>
      </c>
      <c r="M7695" s="9">
        <f t="shared" si="959"/>
        <v>-114.3085584562718</v>
      </c>
      <c r="N7695" s="10">
        <f>HLOOKUP(M7695,Menu!$C$8:$AB$9,2,TRUE)</f>
        <v>0</v>
      </c>
    </row>
    <row r="7696" spans="1:14" x14ac:dyDescent="0.25">
      <c r="A7696" s="2">
        <v>33128625</v>
      </c>
      <c r="B7696" s="2">
        <v>-160</v>
      </c>
      <c r="C7696" s="9">
        <f t="shared" ref="C7696:C7759" si="961">B7696-3.5</f>
        <v>-163.5</v>
      </c>
      <c r="D7696" s="9">
        <f t="shared" ref="D7696:D7759" si="962">C7696+$D$2</f>
        <v>-127.15270891918669</v>
      </c>
      <c r="E7696" s="9">
        <f t="shared" ref="E7696:E7759" si="963">10^(D7696/10)</f>
        <v>1.9263229911510223E-13</v>
      </c>
      <c r="F7696" s="9">
        <f>Parametri!$E$4*(A7696/$D$9)^Parametri!$F$8</f>
        <v>84.814078948284518</v>
      </c>
      <c r="G7696" s="9">
        <f t="shared" si="960"/>
        <v>-211.96678786747123</v>
      </c>
      <c r="H7696" s="9">
        <f>Parametri!$M$4-10*LOG10(Parametri!$L$5/1000)-20*LOG10(A7696/1000000)</f>
        <v>22.606231738430054</v>
      </c>
      <c r="I7696" s="9">
        <f t="shared" ref="I7696:I7759" si="964">G7696-H7696</f>
        <v>-234.57301960590127</v>
      </c>
      <c r="J7696" s="10">
        <f t="shared" ref="J7696:J7759" si="965">10^(I7696/10)</f>
        <v>3.4889764609743857E-24</v>
      </c>
      <c r="K7696" s="14">
        <f>$D$6+'ADSL PSD'!$J7696*Parametri!$L$6+'17a PSD'!$J7696*Parametri!$L$7+'35b PSD'!$J7696*Parametri!$L$8</f>
        <v>1.7168371730119871E-10</v>
      </c>
      <c r="L7696" s="9">
        <f t="shared" ref="L7696:L7759" si="966">10*LOG10(K7696)</f>
        <v>-97.652708919186622</v>
      </c>
      <c r="M7696" s="9">
        <f t="shared" ref="M7696:M7759" si="967">G7696-L7696</f>
        <v>-114.3140789482846</v>
      </c>
      <c r="N7696" s="10">
        <f>HLOOKUP(M7696,Menu!$C$8:$AB$9,2,TRUE)</f>
        <v>0</v>
      </c>
    </row>
    <row r="7697" spans="1:14" x14ac:dyDescent="0.25">
      <c r="A7697" s="2">
        <v>33132937.5</v>
      </c>
      <c r="B7697" s="2">
        <v>-160</v>
      </c>
      <c r="C7697" s="9">
        <f t="shared" si="961"/>
        <v>-163.5</v>
      </c>
      <c r="D7697" s="9">
        <f t="shared" si="962"/>
        <v>-127.15270891918669</v>
      </c>
      <c r="E7697" s="9">
        <f t="shared" si="963"/>
        <v>1.9263229911510223E-13</v>
      </c>
      <c r="F7697" s="9">
        <f>Parametri!$E$4*(A7697/$D$9)^Parametri!$F$8</f>
        <v>84.819599080995502</v>
      </c>
      <c r="G7697" s="9">
        <f t="shared" si="960"/>
        <v>-211.97230800018218</v>
      </c>
      <c r="H7697" s="9">
        <f>Parametri!$M$4-10*LOG10(Parametri!$L$5/1000)-20*LOG10(A7697/1000000)</f>
        <v>22.605101131251359</v>
      </c>
      <c r="I7697" s="9">
        <f t="shared" si="964"/>
        <v>-234.57740913143354</v>
      </c>
      <c r="J7697" s="10">
        <f t="shared" si="965"/>
        <v>3.4854518446380001E-24</v>
      </c>
      <c r="K7697" s="14">
        <f>$D$6+'ADSL PSD'!$J7697*Parametri!$L$6+'17a PSD'!$J7697*Parametri!$L$7+'35b PSD'!$J7697*Parametri!$L$8</f>
        <v>1.7168371730119871E-10</v>
      </c>
      <c r="L7697" s="9">
        <f t="shared" si="966"/>
        <v>-97.652708919186622</v>
      </c>
      <c r="M7697" s="9">
        <f t="shared" si="967"/>
        <v>-114.31959908099556</v>
      </c>
      <c r="N7697" s="10">
        <f>HLOOKUP(M7697,Menu!$C$8:$AB$9,2,TRUE)</f>
        <v>0</v>
      </c>
    </row>
    <row r="7698" spans="1:14" x14ac:dyDescent="0.25">
      <c r="A7698" s="2">
        <v>33137250</v>
      </c>
      <c r="B7698" s="2">
        <v>-160</v>
      </c>
      <c r="C7698" s="9">
        <f t="shared" si="961"/>
        <v>-163.5</v>
      </c>
      <c r="D7698" s="9">
        <f t="shared" si="962"/>
        <v>-127.15270891918669</v>
      </c>
      <c r="E7698" s="9">
        <f t="shared" si="963"/>
        <v>1.9263229911510223E-13</v>
      </c>
      <c r="F7698" s="9">
        <f>Parametri!$E$4*(A7698/$D$9)^Parametri!$F$8</f>
        <v>84.825118854474866</v>
      </c>
      <c r="G7698" s="9">
        <f t="shared" si="960"/>
        <v>-211.97782777366155</v>
      </c>
      <c r="H7698" s="9">
        <f>Parametri!$M$4-10*LOG10(Parametri!$L$5/1000)-20*LOG10(A7698/1000000)</f>
        <v>22.603970671220083</v>
      </c>
      <c r="I7698" s="9">
        <f t="shared" si="964"/>
        <v>-234.58179844488163</v>
      </c>
      <c r="J7698" s="10">
        <f t="shared" si="965"/>
        <v>3.4819309589591548E-24</v>
      </c>
      <c r="K7698" s="14">
        <f>$D$6+'ADSL PSD'!$J7698*Parametri!$L$6+'17a PSD'!$J7698*Parametri!$L$7+'35b PSD'!$J7698*Parametri!$L$8</f>
        <v>1.7168371730119871E-10</v>
      </c>
      <c r="L7698" s="9">
        <f t="shared" si="966"/>
        <v>-97.652708919186622</v>
      </c>
      <c r="M7698" s="9">
        <f t="shared" si="967"/>
        <v>-114.32511885447492</v>
      </c>
      <c r="N7698" s="10">
        <f>HLOOKUP(M7698,Menu!$C$8:$AB$9,2,TRUE)</f>
        <v>0</v>
      </c>
    </row>
    <row r="7699" spans="1:14" x14ac:dyDescent="0.25">
      <c r="A7699" s="2">
        <v>33141562.5</v>
      </c>
      <c r="B7699" s="2">
        <v>-160</v>
      </c>
      <c r="C7699" s="9">
        <f t="shared" si="961"/>
        <v>-163.5</v>
      </c>
      <c r="D7699" s="9">
        <f t="shared" si="962"/>
        <v>-127.15270891918669</v>
      </c>
      <c r="E7699" s="9">
        <f t="shared" si="963"/>
        <v>1.9263229911510223E-13</v>
      </c>
      <c r="F7699" s="9">
        <f>Parametri!$E$4*(A7699/$D$9)^Parametri!$F$8</f>
        <v>84.830638268792754</v>
      </c>
      <c r="G7699" s="9">
        <f t="shared" si="960"/>
        <v>-211.98334718797946</v>
      </c>
      <c r="H7699" s="9">
        <f>Parametri!$M$4-10*LOG10(Parametri!$L$5/1000)-20*LOG10(A7699/1000000)</f>
        <v>22.602840358297925</v>
      </c>
      <c r="I7699" s="9">
        <f t="shared" si="964"/>
        <v>-234.58618754627739</v>
      </c>
      <c r="J7699" s="10">
        <f t="shared" si="965"/>
        <v>3.4784137998000797E-24</v>
      </c>
      <c r="K7699" s="14">
        <f>$D$6+'ADSL PSD'!$J7699*Parametri!$L$6+'17a PSD'!$J7699*Parametri!$L$7+'35b PSD'!$J7699*Parametri!$L$8</f>
        <v>1.7168371730119871E-10</v>
      </c>
      <c r="L7699" s="9">
        <f t="shared" si="966"/>
        <v>-97.652708919186622</v>
      </c>
      <c r="M7699" s="9">
        <f t="shared" si="967"/>
        <v>-114.33063826879284</v>
      </c>
      <c r="N7699" s="10">
        <f>HLOOKUP(M7699,Menu!$C$8:$AB$9,2,TRUE)</f>
        <v>0</v>
      </c>
    </row>
    <row r="7700" spans="1:14" x14ac:dyDescent="0.25">
      <c r="A7700" s="2">
        <v>33145875</v>
      </c>
      <c r="B7700" s="2">
        <v>-160</v>
      </c>
      <c r="C7700" s="9">
        <f t="shared" si="961"/>
        <v>-163.5</v>
      </c>
      <c r="D7700" s="9">
        <f t="shared" si="962"/>
        <v>-127.15270891918669</v>
      </c>
      <c r="E7700" s="9">
        <f t="shared" si="963"/>
        <v>1.9263229911510223E-13</v>
      </c>
      <c r="F7700" s="9">
        <f>Parametri!$E$4*(A7700/$D$9)^Parametri!$F$8</f>
        <v>84.836157324019226</v>
      </c>
      <c r="G7700" s="9">
        <f t="shared" si="960"/>
        <v>-211.9888662432059</v>
      </c>
      <c r="H7700" s="9">
        <f>Parametri!$M$4-10*LOG10(Parametri!$L$5/1000)-20*LOG10(A7700/1000000)</f>
        <v>22.601710192446603</v>
      </c>
      <c r="I7700" s="9">
        <f t="shared" si="964"/>
        <v>-234.59057643565251</v>
      </c>
      <c r="J7700" s="10">
        <f t="shared" si="965"/>
        <v>3.4749003630278291E-24</v>
      </c>
      <c r="K7700" s="14">
        <f>$D$6+'ADSL PSD'!$J7700*Parametri!$L$6+'17a PSD'!$J7700*Parametri!$L$7+'35b PSD'!$J7700*Parametri!$L$8</f>
        <v>1.7168371730119868E-10</v>
      </c>
      <c r="L7700" s="9">
        <f t="shared" si="966"/>
        <v>-97.652708919186622</v>
      </c>
      <c r="M7700" s="9">
        <f t="shared" si="967"/>
        <v>-114.33615732401928</v>
      </c>
      <c r="N7700" s="10">
        <f>HLOOKUP(M7700,Menu!$C$8:$AB$9,2,TRUE)</f>
        <v>0</v>
      </c>
    </row>
    <row r="7701" spans="1:14" x14ac:dyDescent="0.25">
      <c r="A7701" s="2">
        <v>33150187.5</v>
      </c>
      <c r="B7701" s="2">
        <v>-160</v>
      </c>
      <c r="C7701" s="9">
        <f t="shared" si="961"/>
        <v>-163.5</v>
      </c>
      <c r="D7701" s="9">
        <f t="shared" si="962"/>
        <v>-127.15270891918669</v>
      </c>
      <c r="E7701" s="9">
        <f t="shared" si="963"/>
        <v>1.9263229911510223E-13</v>
      </c>
      <c r="F7701" s="9">
        <f>Parametri!$E$4*(A7701/$D$9)^Parametri!$F$8</f>
        <v>84.841676020224369</v>
      </c>
      <c r="G7701" s="9">
        <f t="shared" si="960"/>
        <v>-211.99438493941108</v>
      </c>
      <c r="H7701" s="9">
        <f>Parametri!$M$4-10*LOG10(Parametri!$L$5/1000)-20*LOG10(A7701/1000000)</f>
        <v>22.600580173627854</v>
      </c>
      <c r="I7701" s="9">
        <f t="shared" si="964"/>
        <v>-234.59496511303894</v>
      </c>
      <c r="J7701" s="10">
        <f t="shared" si="965"/>
        <v>3.4713906445142064E-24</v>
      </c>
      <c r="K7701" s="14">
        <f>$D$6+'ADSL PSD'!$J7701*Parametri!$L$6+'17a PSD'!$J7701*Parametri!$L$7+'35b PSD'!$J7701*Parametri!$L$8</f>
        <v>1.7168371730119868E-10</v>
      </c>
      <c r="L7701" s="9">
        <f t="shared" si="966"/>
        <v>-97.652708919186622</v>
      </c>
      <c r="M7701" s="9">
        <f t="shared" si="967"/>
        <v>-114.34167602022445</v>
      </c>
      <c r="N7701" s="10">
        <f>HLOOKUP(M7701,Menu!$C$8:$AB$9,2,TRUE)</f>
        <v>0</v>
      </c>
    </row>
    <row r="7702" spans="1:14" x14ac:dyDescent="0.25">
      <c r="A7702" s="2">
        <v>33154500</v>
      </c>
      <c r="B7702" s="2">
        <v>-160</v>
      </c>
      <c r="C7702" s="9">
        <f t="shared" si="961"/>
        <v>-163.5</v>
      </c>
      <c r="D7702" s="9">
        <f t="shared" si="962"/>
        <v>-127.15270891918669</v>
      </c>
      <c r="E7702" s="9">
        <f t="shared" si="963"/>
        <v>1.9263229911510223E-13</v>
      </c>
      <c r="F7702" s="9">
        <f>Parametri!$E$4*(A7702/$D$9)^Parametri!$F$8</f>
        <v>84.847194357478273</v>
      </c>
      <c r="G7702" s="9">
        <f t="shared" si="960"/>
        <v>-211.99990327666495</v>
      </c>
      <c r="H7702" s="9">
        <f>Parametri!$M$4-10*LOG10(Parametri!$L$5/1000)-20*LOG10(A7702/1000000)</f>
        <v>22.599450301803422</v>
      </c>
      <c r="I7702" s="9">
        <f t="shared" si="964"/>
        <v>-234.59935357846837</v>
      </c>
      <c r="J7702" s="10">
        <f t="shared" si="965"/>
        <v>3.467884640135856E-24</v>
      </c>
      <c r="K7702" s="14">
        <f>$D$6+'ADSL PSD'!$J7702*Parametri!$L$6+'17a PSD'!$J7702*Parametri!$L$7+'35b PSD'!$J7702*Parametri!$L$8</f>
        <v>1.7168371730119868E-10</v>
      </c>
      <c r="L7702" s="9">
        <f t="shared" si="966"/>
        <v>-97.652708919186622</v>
      </c>
      <c r="M7702" s="9">
        <f t="shared" si="967"/>
        <v>-114.34719435747833</v>
      </c>
      <c r="N7702" s="10">
        <f>HLOOKUP(M7702,Menu!$C$8:$AB$9,2,TRUE)</f>
        <v>0</v>
      </c>
    </row>
    <row r="7703" spans="1:14" x14ac:dyDescent="0.25">
      <c r="A7703" s="2">
        <v>33158812.5</v>
      </c>
      <c r="B7703" s="2">
        <v>-160</v>
      </c>
      <c r="C7703" s="9">
        <f t="shared" si="961"/>
        <v>-163.5</v>
      </c>
      <c r="D7703" s="9">
        <f t="shared" si="962"/>
        <v>-127.15270891918669</v>
      </c>
      <c r="E7703" s="9">
        <f t="shared" si="963"/>
        <v>1.9263229911510223E-13</v>
      </c>
      <c r="F7703" s="9">
        <f>Parametri!$E$4*(A7703/$D$9)^Parametri!$F$8</f>
        <v>84.852712335850924</v>
      </c>
      <c r="G7703" s="9">
        <f t="shared" si="960"/>
        <v>-212.00542125503762</v>
      </c>
      <c r="H7703" s="9">
        <f>Parametri!$M$4-10*LOG10(Parametri!$L$5/1000)-20*LOG10(A7703/1000000)</f>
        <v>22.598320576935073</v>
      </c>
      <c r="I7703" s="9">
        <f t="shared" si="964"/>
        <v>-234.60374183197268</v>
      </c>
      <c r="J7703" s="10">
        <f t="shared" si="965"/>
        <v>3.4643823457742049E-24</v>
      </c>
      <c r="K7703" s="14">
        <f>$D$6+'ADSL PSD'!$J7703*Parametri!$L$6+'17a PSD'!$J7703*Parametri!$L$7+'35b PSD'!$J7703*Parametri!$L$8</f>
        <v>1.7168371730119868E-10</v>
      </c>
      <c r="L7703" s="9">
        <f t="shared" si="966"/>
        <v>-97.652708919186622</v>
      </c>
      <c r="M7703" s="9">
        <f t="shared" si="967"/>
        <v>-114.352712335851</v>
      </c>
      <c r="N7703" s="10">
        <f>HLOOKUP(M7703,Menu!$C$8:$AB$9,2,TRUE)</f>
        <v>0</v>
      </c>
    </row>
    <row r="7704" spans="1:14" x14ac:dyDescent="0.25">
      <c r="A7704" s="2">
        <v>33163125</v>
      </c>
      <c r="B7704" s="2">
        <v>-160</v>
      </c>
      <c r="C7704" s="9">
        <f t="shared" si="961"/>
        <v>-163.5</v>
      </c>
      <c r="D7704" s="9">
        <f t="shared" si="962"/>
        <v>-127.15270891918669</v>
      </c>
      <c r="E7704" s="9">
        <f t="shared" si="963"/>
        <v>1.9263229911510223E-13</v>
      </c>
      <c r="F7704" s="9">
        <f>Parametri!$E$4*(A7704/$D$9)^Parametri!$F$8</f>
        <v>84.858229955412369</v>
      </c>
      <c r="G7704" s="9">
        <f t="shared" si="960"/>
        <v>-212.01093887459905</v>
      </c>
      <c r="H7704" s="9">
        <f>Parametri!$M$4-10*LOG10(Parametri!$L$5/1000)-20*LOG10(A7704/1000000)</f>
        <v>22.59719099898458</v>
      </c>
      <c r="I7704" s="9">
        <f t="shared" si="964"/>
        <v>-234.60812987358364</v>
      </c>
      <c r="J7704" s="10">
        <f t="shared" si="965"/>
        <v>3.4608837573154144E-24</v>
      </c>
      <c r="K7704" s="14">
        <f>$D$6+'ADSL PSD'!$J7704*Parametri!$L$6+'17a PSD'!$J7704*Parametri!$L$7+'35b PSD'!$J7704*Parametri!$L$8</f>
        <v>1.7168371730119868E-10</v>
      </c>
      <c r="L7704" s="9">
        <f t="shared" si="966"/>
        <v>-97.652708919186622</v>
      </c>
      <c r="M7704" s="9">
        <f t="shared" si="967"/>
        <v>-114.35822995541243</v>
      </c>
      <c r="N7704" s="10">
        <f>HLOOKUP(M7704,Menu!$C$8:$AB$9,2,TRUE)</f>
        <v>0</v>
      </c>
    </row>
    <row r="7705" spans="1:14" x14ac:dyDescent="0.25">
      <c r="A7705" s="2">
        <v>33167437.5</v>
      </c>
      <c r="B7705" s="2">
        <v>-160</v>
      </c>
      <c r="C7705" s="9">
        <f t="shared" si="961"/>
        <v>-163.5</v>
      </c>
      <c r="D7705" s="9">
        <f t="shared" si="962"/>
        <v>-127.15270891918669</v>
      </c>
      <c r="E7705" s="9">
        <f t="shared" si="963"/>
        <v>1.9263229911510223E-13</v>
      </c>
      <c r="F7705" s="9">
        <f>Parametri!$E$4*(A7705/$D$9)^Parametri!$F$8</f>
        <v>84.863747216232568</v>
      </c>
      <c r="G7705" s="9">
        <f t="shared" si="960"/>
        <v>-212.01645613541928</v>
      </c>
      <c r="H7705" s="9">
        <f>Parametri!$M$4-10*LOG10(Parametri!$L$5/1000)-20*LOG10(A7705/1000000)</f>
        <v>22.59606156791374</v>
      </c>
      <c r="I7705" s="9">
        <f t="shared" si="964"/>
        <v>-234.61251770333303</v>
      </c>
      <c r="J7705" s="10">
        <f t="shared" si="965"/>
        <v>3.4573888706504883E-24</v>
      </c>
      <c r="K7705" s="14">
        <f>$D$6+'ADSL PSD'!$J7705*Parametri!$L$6+'17a PSD'!$J7705*Parametri!$L$7+'35b PSD'!$J7705*Parametri!$L$8</f>
        <v>1.7168371730119868E-10</v>
      </c>
      <c r="L7705" s="9">
        <f t="shared" si="966"/>
        <v>-97.652708919186622</v>
      </c>
      <c r="M7705" s="9">
        <f t="shared" si="967"/>
        <v>-114.36374721623265</v>
      </c>
      <c r="N7705" s="10">
        <f>HLOOKUP(M7705,Menu!$C$8:$AB$9,2,TRUE)</f>
        <v>0</v>
      </c>
    </row>
    <row r="7706" spans="1:14" x14ac:dyDescent="0.25">
      <c r="A7706" s="2">
        <v>33171750</v>
      </c>
      <c r="B7706" s="2">
        <v>-160</v>
      </c>
      <c r="C7706" s="9">
        <f t="shared" si="961"/>
        <v>-163.5</v>
      </c>
      <c r="D7706" s="9">
        <f t="shared" si="962"/>
        <v>-127.15270891918669</v>
      </c>
      <c r="E7706" s="9">
        <f t="shared" si="963"/>
        <v>1.9263229911510223E-13</v>
      </c>
      <c r="F7706" s="9">
        <f>Parametri!$E$4*(A7706/$D$9)^Parametri!$F$8</f>
        <v>84.869264118381494</v>
      </c>
      <c r="G7706" s="9">
        <f t="shared" si="960"/>
        <v>-212.02197303756819</v>
      </c>
      <c r="H7706" s="9">
        <f>Parametri!$M$4-10*LOG10(Parametri!$L$5/1000)-20*LOG10(A7706/1000000)</f>
        <v>22.594932283684358</v>
      </c>
      <c r="I7706" s="9">
        <f t="shared" si="964"/>
        <v>-234.61690532125255</v>
      </c>
      <c r="J7706" s="10">
        <f t="shared" si="965"/>
        <v>3.4538976816752503E-24</v>
      </c>
      <c r="K7706" s="14">
        <f>$D$6+'ADSL PSD'!$J7706*Parametri!$L$6+'17a PSD'!$J7706*Parametri!$L$7+'35b PSD'!$J7706*Parametri!$L$8</f>
        <v>1.7168371730119868E-10</v>
      </c>
      <c r="L7706" s="9">
        <f t="shared" si="966"/>
        <v>-97.652708919186622</v>
      </c>
      <c r="M7706" s="9">
        <f t="shared" si="967"/>
        <v>-114.36926411838157</v>
      </c>
      <c r="N7706" s="10">
        <f>HLOOKUP(M7706,Menu!$C$8:$AB$9,2,TRUE)</f>
        <v>0</v>
      </c>
    </row>
    <row r="7707" spans="1:14" x14ac:dyDescent="0.25">
      <c r="A7707" s="2">
        <v>33176062.5</v>
      </c>
      <c r="B7707" s="2">
        <v>-160</v>
      </c>
      <c r="C7707" s="9">
        <f t="shared" si="961"/>
        <v>-163.5</v>
      </c>
      <c r="D7707" s="9">
        <f t="shared" si="962"/>
        <v>-127.15270891918669</v>
      </c>
      <c r="E7707" s="9">
        <f t="shared" si="963"/>
        <v>1.9263229911510223E-13</v>
      </c>
      <c r="F7707" s="9">
        <f>Parametri!$E$4*(A7707/$D$9)^Parametri!$F$8</f>
        <v>84.874780661929108</v>
      </c>
      <c r="G7707" s="9">
        <f t="shared" si="960"/>
        <v>-212.02748958111579</v>
      </c>
      <c r="H7707" s="9">
        <f>Parametri!$M$4-10*LOG10(Parametri!$L$5/1000)-20*LOG10(A7707/1000000)</f>
        <v>22.593803146258256</v>
      </c>
      <c r="I7707" s="9">
        <f t="shared" si="964"/>
        <v>-234.62129272737405</v>
      </c>
      <c r="J7707" s="10">
        <f t="shared" si="965"/>
        <v>3.4504101862900884E-24</v>
      </c>
      <c r="K7707" s="14">
        <f>$D$6+'ADSL PSD'!$J7707*Parametri!$L$6+'17a PSD'!$J7707*Parametri!$L$7+'35b PSD'!$J7707*Parametri!$L$8</f>
        <v>1.7168371730119865E-10</v>
      </c>
      <c r="L7707" s="9">
        <f t="shared" si="966"/>
        <v>-97.652708919186622</v>
      </c>
      <c r="M7707" s="9">
        <f t="shared" si="967"/>
        <v>-114.37478066192917</v>
      </c>
      <c r="N7707" s="10">
        <f>HLOOKUP(M7707,Menu!$C$8:$AB$9,2,TRUE)</f>
        <v>0</v>
      </c>
    </row>
    <row r="7708" spans="1:14" x14ac:dyDescent="0.25">
      <c r="A7708" s="2">
        <v>33180375</v>
      </c>
      <c r="B7708" s="2">
        <v>-160</v>
      </c>
      <c r="C7708" s="9">
        <f t="shared" si="961"/>
        <v>-163.5</v>
      </c>
      <c r="D7708" s="9">
        <f t="shared" si="962"/>
        <v>-127.15270891918669</v>
      </c>
      <c r="E7708" s="9">
        <f t="shared" si="963"/>
        <v>1.9263229911510223E-13</v>
      </c>
      <c r="F7708" s="9">
        <f>Parametri!$E$4*(A7708/$D$9)^Parametri!$F$8</f>
        <v>84.880296846945285</v>
      </c>
      <c r="G7708" s="9">
        <f t="shared" si="960"/>
        <v>-212.03300576613196</v>
      </c>
      <c r="H7708" s="9">
        <f>Parametri!$M$4-10*LOG10(Parametri!$L$5/1000)-20*LOG10(A7708/1000000)</f>
        <v>22.592674155597269</v>
      </c>
      <c r="I7708" s="9">
        <f t="shared" si="964"/>
        <v>-234.62567992172924</v>
      </c>
      <c r="J7708" s="10">
        <f t="shared" si="965"/>
        <v>3.4469263804004669E-24</v>
      </c>
      <c r="K7708" s="14">
        <f>$D$6+'ADSL PSD'!$J7708*Parametri!$L$6+'17a PSD'!$J7708*Parametri!$L$7+'35b PSD'!$J7708*Parametri!$L$8</f>
        <v>1.7168371730119865E-10</v>
      </c>
      <c r="L7708" s="9">
        <f t="shared" si="966"/>
        <v>-97.652708919186622</v>
      </c>
      <c r="M7708" s="9">
        <f t="shared" si="967"/>
        <v>-114.38029684694534</v>
      </c>
      <c r="N7708" s="10">
        <f>HLOOKUP(M7708,Menu!$C$8:$AB$9,2,TRUE)</f>
        <v>0</v>
      </c>
    </row>
    <row r="7709" spans="1:14" x14ac:dyDescent="0.25">
      <c r="A7709" s="2">
        <v>33184687.5</v>
      </c>
      <c r="B7709" s="2">
        <v>-160</v>
      </c>
      <c r="C7709" s="9">
        <f t="shared" si="961"/>
        <v>-163.5</v>
      </c>
      <c r="D7709" s="9">
        <f t="shared" si="962"/>
        <v>-127.15270891918669</v>
      </c>
      <c r="E7709" s="9">
        <f t="shared" si="963"/>
        <v>1.9263229911510223E-13</v>
      </c>
      <c r="F7709" s="9">
        <f>Parametri!$E$4*(A7709/$D$9)^Parametri!$F$8</f>
        <v>84.885812673499942</v>
      </c>
      <c r="G7709" s="9">
        <f t="shared" si="960"/>
        <v>-212.03852159268664</v>
      </c>
      <c r="H7709" s="9">
        <f>Parametri!$M$4-10*LOG10(Parametri!$L$5/1000)-20*LOG10(A7709/1000000)</f>
        <v>22.591545311663253</v>
      </c>
      <c r="I7709" s="9">
        <f t="shared" si="964"/>
        <v>-234.63006690434989</v>
      </c>
      <c r="J7709" s="10">
        <f t="shared" si="965"/>
        <v>3.4434462599163283E-24</v>
      </c>
      <c r="K7709" s="14">
        <f>$D$6+'ADSL PSD'!$J7709*Parametri!$L$6+'17a PSD'!$J7709*Parametri!$L$7+'35b PSD'!$J7709*Parametri!$L$8</f>
        <v>1.7168371730119865E-10</v>
      </c>
      <c r="L7709" s="9">
        <f t="shared" si="966"/>
        <v>-97.652708919186622</v>
      </c>
      <c r="M7709" s="9">
        <f t="shared" si="967"/>
        <v>-114.38581267350001</v>
      </c>
      <c r="N7709" s="10">
        <f>HLOOKUP(M7709,Menu!$C$8:$AB$9,2,TRUE)</f>
        <v>0</v>
      </c>
    </row>
    <row r="7710" spans="1:14" x14ac:dyDescent="0.25">
      <c r="A7710" s="2">
        <v>33189000</v>
      </c>
      <c r="B7710" s="2">
        <v>-160</v>
      </c>
      <c r="C7710" s="9">
        <f t="shared" si="961"/>
        <v>-163.5</v>
      </c>
      <c r="D7710" s="9">
        <f t="shared" si="962"/>
        <v>-127.15270891918669</v>
      </c>
      <c r="E7710" s="9">
        <f t="shared" si="963"/>
        <v>1.9263229911510223E-13</v>
      </c>
      <c r="F7710" s="9">
        <f>Parametri!$E$4*(A7710/$D$9)^Parametri!$F$8</f>
        <v>84.891328141662981</v>
      </c>
      <c r="G7710" s="9">
        <f t="shared" si="960"/>
        <v>-212.04403706084969</v>
      </c>
      <c r="H7710" s="9">
        <f>Parametri!$M$4-10*LOG10(Parametri!$L$5/1000)-20*LOG10(A7710/1000000)</f>
        <v>22.590416614418068</v>
      </c>
      <c r="I7710" s="9">
        <f t="shared" si="964"/>
        <v>-234.63445367526776</v>
      </c>
      <c r="J7710" s="10">
        <f t="shared" si="965"/>
        <v>3.4399698207524107E-24</v>
      </c>
      <c r="K7710" s="14">
        <f>$D$6+'ADSL PSD'!$J7710*Parametri!$L$6+'17a PSD'!$J7710*Parametri!$L$7+'35b PSD'!$J7710*Parametri!$L$8</f>
        <v>1.7168371730119865E-10</v>
      </c>
      <c r="L7710" s="9">
        <f t="shared" si="966"/>
        <v>-97.652708919186622</v>
      </c>
      <c r="M7710" s="9">
        <f t="shared" si="967"/>
        <v>-114.39132814166307</v>
      </c>
      <c r="N7710" s="10">
        <f>HLOOKUP(M7710,Menu!$C$8:$AB$9,2,TRUE)</f>
        <v>0</v>
      </c>
    </row>
    <row r="7711" spans="1:14" x14ac:dyDescent="0.25">
      <c r="A7711" s="2">
        <v>33193312.5</v>
      </c>
      <c r="B7711" s="2">
        <v>-160</v>
      </c>
      <c r="C7711" s="9">
        <f t="shared" si="961"/>
        <v>-163.5</v>
      </c>
      <c r="D7711" s="9">
        <f t="shared" si="962"/>
        <v>-127.15270891918669</v>
      </c>
      <c r="E7711" s="9">
        <f t="shared" si="963"/>
        <v>1.9263229911510223E-13</v>
      </c>
      <c r="F7711" s="9">
        <f>Parametri!$E$4*(A7711/$D$9)^Parametri!$F$8</f>
        <v>84.896843251504208</v>
      </c>
      <c r="G7711" s="9">
        <f t="shared" si="960"/>
        <v>-212.0495521706909</v>
      </c>
      <c r="H7711" s="9">
        <f>Parametri!$M$4-10*LOG10(Parametri!$L$5/1000)-20*LOG10(A7711/1000000)</f>
        <v>22.589288063823609</v>
      </c>
      <c r="I7711" s="9">
        <f t="shared" si="964"/>
        <v>-234.6388402345145</v>
      </c>
      <c r="J7711" s="10">
        <f t="shared" si="965"/>
        <v>3.4364970588284354E-24</v>
      </c>
      <c r="K7711" s="14">
        <f>$D$6+'ADSL PSD'!$J7711*Parametri!$L$6+'17a PSD'!$J7711*Parametri!$L$7+'35b PSD'!$J7711*Parametri!$L$8</f>
        <v>1.7168371730119865E-10</v>
      </c>
      <c r="L7711" s="9">
        <f t="shared" si="966"/>
        <v>-97.652708919186622</v>
      </c>
      <c r="M7711" s="9">
        <f t="shared" si="967"/>
        <v>-114.39684325150428</v>
      </c>
      <c r="N7711" s="10">
        <f>HLOOKUP(M7711,Menu!$C$8:$AB$9,2,TRUE)</f>
        <v>0</v>
      </c>
    </row>
    <row r="7712" spans="1:14" x14ac:dyDescent="0.25">
      <c r="A7712" s="2">
        <v>33197625</v>
      </c>
      <c r="B7712" s="2">
        <v>-160</v>
      </c>
      <c r="C7712" s="9">
        <f t="shared" si="961"/>
        <v>-163.5</v>
      </c>
      <c r="D7712" s="9">
        <f t="shared" si="962"/>
        <v>-127.15270891918669</v>
      </c>
      <c r="E7712" s="9">
        <f t="shared" si="963"/>
        <v>1.9263229911510223E-13</v>
      </c>
      <c r="F7712" s="9">
        <f>Parametri!$E$4*(A7712/$D$9)^Parametri!$F$8</f>
        <v>84.902358003093497</v>
      </c>
      <c r="G7712" s="9">
        <f t="shared" si="960"/>
        <v>-212.05506692228019</v>
      </c>
      <c r="H7712" s="9">
        <f>Parametri!$M$4-10*LOG10(Parametri!$L$5/1000)-20*LOG10(A7712/1000000)</f>
        <v>22.588159659841761</v>
      </c>
      <c r="I7712" s="9">
        <f t="shared" si="964"/>
        <v>-234.64322658212194</v>
      </c>
      <c r="J7712" s="10">
        <f t="shared" si="965"/>
        <v>3.4330279700685136E-24</v>
      </c>
      <c r="K7712" s="14">
        <f>$D$6+'ADSL PSD'!$J7712*Parametri!$L$6+'17a PSD'!$J7712*Parametri!$L$7+'35b PSD'!$J7712*Parametri!$L$8</f>
        <v>1.7168371730119865E-10</v>
      </c>
      <c r="L7712" s="9">
        <f t="shared" si="966"/>
        <v>-97.652708919186622</v>
      </c>
      <c r="M7712" s="9">
        <f t="shared" si="967"/>
        <v>-114.40235800309357</v>
      </c>
      <c r="N7712" s="10">
        <f>HLOOKUP(M7712,Menu!$C$8:$AB$9,2,TRUE)</f>
        <v>0</v>
      </c>
    </row>
    <row r="7713" spans="1:14" x14ac:dyDescent="0.25">
      <c r="A7713" s="2">
        <v>33201937.5</v>
      </c>
      <c r="B7713" s="2">
        <v>-160</v>
      </c>
      <c r="C7713" s="9">
        <f t="shared" si="961"/>
        <v>-163.5</v>
      </c>
      <c r="D7713" s="9">
        <f t="shared" si="962"/>
        <v>-127.15270891918669</v>
      </c>
      <c r="E7713" s="9">
        <f t="shared" si="963"/>
        <v>1.9263229911510223E-13</v>
      </c>
      <c r="F7713" s="9">
        <f>Parametri!$E$4*(A7713/$D$9)^Parametri!$F$8</f>
        <v>84.907872396500593</v>
      </c>
      <c r="G7713" s="9">
        <f t="shared" si="960"/>
        <v>-212.06058131568727</v>
      </c>
      <c r="H7713" s="9">
        <f>Parametri!$M$4-10*LOG10(Parametri!$L$5/1000)-20*LOG10(A7713/1000000)</f>
        <v>22.587031402434437</v>
      </c>
      <c r="I7713" s="9">
        <f t="shared" si="964"/>
        <v>-234.64761271812171</v>
      </c>
      <c r="J7713" s="10">
        <f t="shared" si="965"/>
        <v>3.429562550401752E-24</v>
      </c>
      <c r="K7713" s="14">
        <f>$D$6+'ADSL PSD'!$J7713*Parametri!$L$6+'17a PSD'!$J7713*Parametri!$L$7+'35b PSD'!$J7713*Parametri!$L$8</f>
        <v>1.7168371730119865E-10</v>
      </c>
      <c r="L7713" s="9">
        <f t="shared" si="966"/>
        <v>-97.652708919186622</v>
      </c>
      <c r="M7713" s="9">
        <f t="shared" si="967"/>
        <v>-114.40787239650065</v>
      </c>
      <c r="N7713" s="10">
        <f>HLOOKUP(M7713,Menu!$C$8:$AB$9,2,TRUE)</f>
        <v>0</v>
      </c>
    </row>
    <row r="7714" spans="1:14" x14ac:dyDescent="0.25">
      <c r="A7714" s="2">
        <v>33206250</v>
      </c>
      <c r="B7714" s="2">
        <v>-160</v>
      </c>
      <c r="C7714" s="9">
        <f t="shared" si="961"/>
        <v>-163.5</v>
      </c>
      <c r="D7714" s="9">
        <f t="shared" si="962"/>
        <v>-127.15270891918669</v>
      </c>
      <c r="E7714" s="9">
        <f t="shared" si="963"/>
        <v>1.9263229911510223E-13</v>
      </c>
      <c r="F7714" s="9">
        <f>Parametri!$E$4*(A7714/$D$9)^Parametri!$F$8</f>
        <v>84.913386431795331</v>
      </c>
      <c r="G7714" s="9">
        <f t="shared" si="960"/>
        <v>-212.06609535098204</v>
      </c>
      <c r="H7714" s="9">
        <f>Parametri!$M$4-10*LOG10(Parametri!$L$5/1000)-20*LOG10(A7714/1000000)</f>
        <v>22.585903291563568</v>
      </c>
      <c r="I7714" s="9">
        <f t="shared" si="964"/>
        <v>-234.65199864254561</v>
      </c>
      <c r="J7714" s="10">
        <f t="shared" si="965"/>
        <v>3.426100795761835E-24</v>
      </c>
      <c r="K7714" s="14">
        <f>$D$6+'ADSL PSD'!$J7714*Parametri!$L$6+'17a PSD'!$J7714*Parametri!$L$7+'35b PSD'!$J7714*Parametri!$L$8</f>
        <v>1.7168371730119865E-10</v>
      </c>
      <c r="L7714" s="9">
        <f t="shared" si="966"/>
        <v>-97.652708919186622</v>
      </c>
      <c r="M7714" s="9">
        <f t="shared" si="967"/>
        <v>-114.41338643179542</v>
      </c>
      <c r="N7714" s="10">
        <f>HLOOKUP(M7714,Menu!$C$8:$AB$9,2,TRUE)</f>
        <v>0</v>
      </c>
    </row>
    <row r="7715" spans="1:14" x14ac:dyDescent="0.25">
      <c r="A7715" s="2">
        <v>33210562.5</v>
      </c>
      <c r="B7715" s="2">
        <v>-160</v>
      </c>
      <c r="C7715" s="9">
        <f t="shared" si="961"/>
        <v>-163.5</v>
      </c>
      <c r="D7715" s="9">
        <f t="shared" si="962"/>
        <v>-127.15270891918669</v>
      </c>
      <c r="E7715" s="9">
        <f t="shared" si="963"/>
        <v>1.9263229911510223E-13</v>
      </c>
      <c r="F7715" s="9">
        <f>Parametri!$E$4*(A7715/$D$9)^Parametri!$F$8</f>
        <v>84.91890010904747</v>
      </c>
      <c r="G7715" s="9">
        <f t="shared" si="960"/>
        <v>-212.07160902823415</v>
      </c>
      <c r="H7715" s="9">
        <f>Parametri!$M$4-10*LOG10(Parametri!$L$5/1000)-20*LOG10(A7715/1000000)</f>
        <v>22.584775327191085</v>
      </c>
      <c r="I7715" s="9">
        <f t="shared" si="964"/>
        <v>-234.65638435542525</v>
      </c>
      <c r="J7715" s="10">
        <f t="shared" si="965"/>
        <v>3.4226427020873055E-24</v>
      </c>
      <c r="K7715" s="14">
        <f>$D$6+'ADSL PSD'!$J7715*Parametri!$L$6+'17a PSD'!$J7715*Parametri!$L$7+'35b PSD'!$J7715*Parametri!$L$8</f>
        <v>1.7168371730119863E-10</v>
      </c>
      <c r="L7715" s="9">
        <f t="shared" si="966"/>
        <v>-97.652708919186622</v>
      </c>
      <c r="M7715" s="9">
        <f t="shared" si="967"/>
        <v>-114.41890010904753</v>
      </c>
      <c r="N7715" s="10">
        <f>HLOOKUP(M7715,Menu!$C$8:$AB$9,2,TRUE)</f>
        <v>0</v>
      </c>
    </row>
    <row r="7716" spans="1:14" x14ac:dyDescent="0.25">
      <c r="A7716" s="2">
        <v>33214875</v>
      </c>
      <c r="B7716" s="2">
        <v>-160</v>
      </c>
      <c r="C7716" s="9">
        <f t="shared" si="961"/>
        <v>-163.5</v>
      </c>
      <c r="D7716" s="9">
        <f t="shared" si="962"/>
        <v>-127.15270891918669</v>
      </c>
      <c r="E7716" s="9">
        <f t="shared" si="963"/>
        <v>1.9263229911510223E-13</v>
      </c>
      <c r="F7716" s="9">
        <f>Parametri!$E$4*(A7716/$D$9)^Parametri!$F$8</f>
        <v>84.924413428326702</v>
      </c>
      <c r="G7716" s="9">
        <f t="shared" si="960"/>
        <v>-212.07712234751341</v>
      </c>
      <c r="H7716" s="9">
        <f>Parametri!$M$4-10*LOG10(Parametri!$L$5/1000)-20*LOG10(A7716/1000000)</f>
        <v>22.583647509278958</v>
      </c>
      <c r="I7716" s="9">
        <f t="shared" si="964"/>
        <v>-234.66076985679237</v>
      </c>
      <c r="J7716" s="10">
        <f t="shared" si="965"/>
        <v>3.419188265321248E-24</v>
      </c>
      <c r="K7716" s="14">
        <f>$D$6+'ADSL PSD'!$J7716*Parametri!$L$6+'17a PSD'!$J7716*Parametri!$L$7+'35b PSD'!$J7716*Parametri!$L$8</f>
        <v>1.7168371730119863E-10</v>
      </c>
      <c r="L7716" s="9">
        <f t="shared" si="966"/>
        <v>-97.652708919186622</v>
      </c>
      <c r="M7716" s="9">
        <f t="shared" si="967"/>
        <v>-114.42441342832679</v>
      </c>
      <c r="N7716" s="10">
        <f>HLOOKUP(M7716,Menu!$C$8:$AB$9,2,TRUE)</f>
        <v>0</v>
      </c>
    </row>
    <row r="7717" spans="1:14" x14ac:dyDescent="0.25">
      <c r="A7717" s="2">
        <v>33219187.5</v>
      </c>
      <c r="B7717" s="2">
        <v>-160</v>
      </c>
      <c r="C7717" s="9">
        <f t="shared" si="961"/>
        <v>-163.5</v>
      </c>
      <c r="D7717" s="9">
        <f t="shared" si="962"/>
        <v>-127.15270891918669</v>
      </c>
      <c r="E7717" s="9">
        <f t="shared" si="963"/>
        <v>1.9263229911510223E-13</v>
      </c>
      <c r="F7717" s="9">
        <f>Parametri!$E$4*(A7717/$D$9)^Parametri!$F$8</f>
        <v>84.929926389702771</v>
      </c>
      <c r="G7717" s="9">
        <f t="shared" si="960"/>
        <v>-212.08263530888945</v>
      </c>
      <c r="H7717" s="9">
        <f>Parametri!$M$4-10*LOG10(Parametri!$L$5/1000)-20*LOG10(A7717/1000000)</f>
        <v>22.58251983778915</v>
      </c>
      <c r="I7717" s="9">
        <f t="shared" si="964"/>
        <v>-234.66515514667861</v>
      </c>
      <c r="J7717" s="10">
        <f t="shared" si="965"/>
        <v>3.4157374814116212E-24</v>
      </c>
      <c r="K7717" s="14">
        <f>$D$6+'ADSL PSD'!$J7717*Parametri!$L$6+'17a PSD'!$J7717*Parametri!$L$7+'35b PSD'!$J7717*Parametri!$L$8</f>
        <v>1.7168371730119863E-10</v>
      </c>
      <c r="L7717" s="9">
        <f t="shared" si="966"/>
        <v>-97.652708919186622</v>
      </c>
      <c r="M7717" s="9">
        <f t="shared" si="967"/>
        <v>-114.42992638970283</v>
      </c>
      <c r="N7717" s="10">
        <f>HLOOKUP(M7717,Menu!$C$8:$AB$9,2,TRUE)</f>
        <v>0</v>
      </c>
    </row>
    <row r="7718" spans="1:14" x14ac:dyDescent="0.25">
      <c r="A7718" s="2">
        <v>33223500</v>
      </c>
      <c r="B7718" s="2">
        <v>-160</v>
      </c>
      <c r="C7718" s="9">
        <f t="shared" si="961"/>
        <v>-163.5</v>
      </c>
      <c r="D7718" s="9">
        <f t="shared" si="962"/>
        <v>-127.15270891918669</v>
      </c>
      <c r="E7718" s="9">
        <f t="shared" si="963"/>
        <v>1.9263229911510223E-13</v>
      </c>
      <c r="F7718" s="9">
        <f>Parametri!$E$4*(A7718/$D$9)^Parametri!$F$8</f>
        <v>84.935438993245384</v>
      </c>
      <c r="G7718" s="9">
        <f t="shared" si="960"/>
        <v>-212.08814791243208</v>
      </c>
      <c r="H7718" s="9">
        <f>Parametri!$M$4-10*LOG10(Parametri!$L$5/1000)-20*LOG10(A7718/1000000)</f>
        <v>22.58139231268364</v>
      </c>
      <c r="I7718" s="9">
        <f t="shared" si="964"/>
        <v>-234.66954022511572</v>
      </c>
      <c r="J7718" s="10">
        <f t="shared" si="965"/>
        <v>3.4122903463110099E-24</v>
      </c>
      <c r="K7718" s="14">
        <f>$D$6+'ADSL PSD'!$J7718*Parametri!$L$6+'17a PSD'!$J7718*Parametri!$L$7+'35b PSD'!$J7718*Parametri!$L$8</f>
        <v>1.7168371730119863E-10</v>
      </c>
      <c r="L7718" s="9">
        <f t="shared" si="966"/>
        <v>-97.652708919186622</v>
      </c>
      <c r="M7718" s="9">
        <f t="shared" si="967"/>
        <v>-114.43543899324546</v>
      </c>
      <c r="N7718" s="10">
        <f>HLOOKUP(M7718,Menu!$C$8:$AB$9,2,TRUE)</f>
        <v>0</v>
      </c>
    </row>
    <row r="7719" spans="1:14" x14ac:dyDescent="0.25">
      <c r="A7719" s="2">
        <v>33227812.5</v>
      </c>
      <c r="B7719" s="2">
        <v>-160</v>
      </c>
      <c r="C7719" s="9">
        <f t="shared" si="961"/>
        <v>-163.5</v>
      </c>
      <c r="D7719" s="9">
        <f t="shared" si="962"/>
        <v>-127.15270891918669</v>
      </c>
      <c r="E7719" s="9">
        <f t="shared" si="963"/>
        <v>1.9263229911510223E-13</v>
      </c>
      <c r="F7719" s="9">
        <f>Parametri!$E$4*(A7719/$D$9)^Parametri!$F$8</f>
        <v>84.940951239024201</v>
      </c>
      <c r="G7719" s="9">
        <f t="shared" si="960"/>
        <v>-212.09366015821089</v>
      </c>
      <c r="H7719" s="9">
        <f>Parametri!$M$4-10*LOG10(Parametri!$L$5/1000)-20*LOG10(A7719/1000000)</f>
        <v>22.58026493392444</v>
      </c>
      <c r="I7719" s="9">
        <f t="shared" si="964"/>
        <v>-234.67392509213533</v>
      </c>
      <c r="J7719" s="10">
        <f t="shared" si="965"/>
        <v>3.4088468559766893E-24</v>
      </c>
      <c r="K7719" s="14">
        <f>$D$6+'ADSL PSD'!$J7719*Parametri!$L$6+'17a PSD'!$J7719*Parametri!$L$7+'35b PSD'!$J7719*Parametri!$L$8</f>
        <v>1.7168371730119863E-10</v>
      </c>
      <c r="L7719" s="9">
        <f t="shared" si="966"/>
        <v>-97.652708919186622</v>
      </c>
      <c r="M7719" s="9">
        <f t="shared" si="967"/>
        <v>-114.44095123902427</v>
      </c>
      <c r="N7719" s="10">
        <f>HLOOKUP(M7719,Menu!$C$8:$AB$9,2,TRUE)</f>
        <v>0</v>
      </c>
    </row>
    <row r="7720" spans="1:14" x14ac:dyDescent="0.25">
      <c r="A7720" s="2">
        <v>33232125</v>
      </c>
      <c r="B7720" s="2">
        <v>-160</v>
      </c>
      <c r="C7720" s="9">
        <f t="shared" si="961"/>
        <v>-163.5</v>
      </c>
      <c r="D7720" s="9">
        <f t="shared" si="962"/>
        <v>-127.15270891918669</v>
      </c>
      <c r="E7720" s="9">
        <f t="shared" si="963"/>
        <v>1.9263229911510223E-13</v>
      </c>
      <c r="F7720" s="9">
        <f>Parametri!$E$4*(A7720/$D$9)^Parametri!$F$8</f>
        <v>84.946463127108842</v>
      </c>
      <c r="G7720" s="9">
        <f t="shared" si="960"/>
        <v>-212.09917204629554</v>
      </c>
      <c r="H7720" s="9">
        <f>Parametri!$M$4-10*LOG10(Parametri!$L$5/1000)-20*LOG10(A7720/1000000)</f>
        <v>22.579137701473559</v>
      </c>
      <c r="I7720" s="9">
        <f t="shared" si="964"/>
        <v>-234.67830974776911</v>
      </c>
      <c r="J7720" s="10">
        <f t="shared" si="965"/>
        <v>3.4054070063706488E-24</v>
      </c>
      <c r="K7720" s="14">
        <f>$D$6+'ADSL PSD'!$J7720*Parametri!$L$6+'17a PSD'!$J7720*Parametri!$L$7+'35b PSD'!$J7720*Parametri!$L$8</f>
        <v>1.7168371730119863E-10</v>
      </c>
      <c r="L7720" s="9">
        <f t="shared" si="966"/>
        <v>-97.652708919186622</v>
      </c>
      <c r="M7720" s="9">
        <f t="shared" si="967"/>
        <v>-114.44646312710891</v>
      </c>
      <c r="N7720" s="10">
        <f>HLOOKUP(M7720,Menu!$C$8:$AB$9,2,TRUE)</f>
        <v>0</v>
      </c>
    </row>
    <row r="7721" spans="1:14" x14ac:dyDescent="0.25">
      <c r="A7721" s="2">
        <v>33236437.5</v>
      </c>
      <c r="B7721" s="2">
        <v>-160</v>
      </c>
      <c r="C7721" s="9">
        <f t="shared" si="961"/>
        <v>-163.5</v>
      </c>
      <c r="D7721" s="9">
        <f t="shared" si="962"/>
        <v>-127.15270891918669</v>
      </c>
      <c r="E7721" s="9">
        <f t="shared" si="963"/>
        <v>1.9263229911510223E-13</v>
      </c>
      <c r="F7721" s="9">
        <f>Parametri!$E$4*(A7721/$D$9)^Parametri!$F$8</f>
        <v>84.951974657568954</v>
      </c>
      <c r="G7721" s="9">
        <f t="shared" si="960"/>
        <v>-212.10468357675563</v>
      </c>
      <c r="H7721" s="9">
        <f>Parametri!$M$4-10*LOG10(Parametri!$L$5/1000)-20*LOG10(A7721/1000000)</f>
        <v>22.578010615293032</v>
      </c>
      <c r="I7721" s="9">
        <f t="shared" si="964"/>
        <v>-234.68269419204867</v>
      </c>
      <c r="J7721" s="10">
        <f t="shared" si="965"/>
        <v>3.401970793459583E-24</v>
      </c>
      <c r="K7721" s="14">
        <f>$D$6+'ADSL PSD'!$J7721*Parametri!$L$6+'17a PSD'!$J7721*Parametri!$L$7+'35b PSD'!$J7721*Parametri!$L$8</f>
        <v>1.7168371730119863E-10</v>
      </c>
      <c r="L7721" s="9">
        <f t="shared" si="966"/>
        <v>-97.652708919186622</v>
      </c>
      <c r="M7721" s="9">
        <f t="shared" si="967"/>
        <v>-114.45197465756901</v>
      </c>
      <c r="N7721" s="10">
        <f>HLOOKUP(M7721,Menu!$C$8:$AB$9,2,TRUE)</f>
        <v>0</v>
      </c>
    </row>
    <row r="7722" spans="1:14" x14ac:dyDescent="0.25">
      <c r="A7722" s="2">
        <v>33240750</v>
      </c>
      <c r="B7722" s="2">
        <v>-160</v>
      </c>
      <c r="C7722" s="9">
        <f t="shared" si="961"/>
        <v>-163.5</v>
      </c>
      <c r="D7722" s="9">
        <f t="shared" si="962"/>
        <v>-127.15270891918669</v>
      </c>
      <c r="E7722" s="9">
        <f t="shared" si="963"/>
        <v>1.9263229911510223E-13</v>
      </c>
      <c r="F7722" s="9">
        <f>Parametri!$E$4*(A7722/$D$9)^Parametri!$F$8</f>
        <v>84.957485830474141</v>
      </c>
      <c r="G7722" s="9">
        <f t="shared" si="960"/>
        <v>-212.11019474966082</v>
      </c>
      <c r="H7722" s="9">
        <f>Parametri!$M$4-10*LOG10(Parametri!$L$5/1000)-20*LOG10(A7722/1000000)</f>
        <v>22.576883675344895</v>
      </c>
      <c r="I7722" s="9">
        <f t="shared" si="964"/>
        <v>-234.68707842500572</v>
      </c>
      <c r="J7722" s="10">
        <f t="shared" si="965"/>
        <v>3.398538213214837E-24</v>
      </c>
      <c r="K7722" s="14">
        <f>$D$6+'ADSL PSD'!$J7722*Parametri!$L$6+'17a PSD'!$J7722*Parametri!$L$7+'35b PSD'!$J7722*Parametri!$L$8</f>
        <v>1.716837173011986E-10</v>
      </c>
      <c r="L7722" s="9">
        <f t="shared" si="966"/>
        <v>-97.652708919186622</v>
      </c>
      <c r="M7722" s="9">
        <f t="shared" si="967"/>
        <v>-114.4574858304742</v>
      </c>
      <c r="N7722" s="10">
        <f>HLOOKUP(M7722,Menu!$C$8:$AB$9,2,TRUE)</f>
        <v>0</v>
      </c>
    </row>
    <row r="7723" spans="1:14" x14ac:dyDescent="0.25">
      <c r="A7723" s="2">
        <v>33245062.5</v>
      </c>
      <c r="B7723" s="2">
        <v>-160</v>
      </c>
      <c r="C7723" s="9">
        <f t="shared" si="961"/>
        <v>-163.5</v>
      </c>
      <c r="D7723" s="9">
        <f t="shared" si="962"/>
        <v>-127.15270891918669</v>
      </c>
      <c r="E7723" s="9">
        <f t="shared" si="963"/>
        <v>1.9263229911510223E-13</v>
      </c>
      <c r="F7723" s="9">
        <f>Parametri!$E$4*(A7723/$D$9)^Parametri!$F$8</f>
        <v>84.962996645893966</v>
      </c>
      <c r="G7723" s="9">
        <f t="shared" si="960"/>
        <v>-212.11570556508065</v>
      </c>
      <c r="H7723" s="9">
        <f>Parametri!$M$4-10*LOG10(Parametri!$L$5/1000)-20*LOG10(A7723/1000000)</f>
        <v>22.575756881591214</v>
      </c>
      <c r="I7723" s="9">
        <f t="shared" si="964"/>
        <v>-234.69146244667186</v>
      </c>
      <c r="J7723" s="10">
        <f t="shared" si="965"/>
        <v>3.3951092616124253E-24</v>
      </c>
      <c r="K7723" s="14">
        <f>$D$6+'ADSL PSD'!$J7723*Parametri!$L$6+'17a PSD'!$J7723*Parametri!$L$7+'35b PSD'!$J7723*Parametri!$L$8</f>
        <v>1.716837173011986E-10</v>
      </c>
      <c r="L7723" s="9">
        <f t="shared" si="966"/>
        <v>-97.652708919186622</v>
      </c>
      <c r="M7723" s="9">
        <f t="shared" si="967"/>
        <v>-114.46299664589402</v>
      </c>
      <c r="N7723" s="10">
        <f>HLOOKUP(M7723,Menu!$C$8:$AB$9,2,TRUE)</f>
        <v>0</v>
      </c>
    </row>
    <row r="7724" spans="1:14" x14ac:dyDescent="0.25">
      <c r="A7724" s="2">
        <v>33249375</v>
      </c>
      <c r="B7724" s="2">
        <v>-160</v>
      </c>
      <c r="C7724" s="9">
        <f t="shared" si="961"/>
        <v>-163.5</v>
      </c>
      <c r="D7724" s="9">
        <f t="shared" si="962"/>
        <v>-127.15270891918669</v>
      </c>
      <c r="E7724" s="9">
        <f t="shared" si="963"/>
        <v>1.9263229911510223E-13</v>
      </c>
      <c r="F7724" s="9">
        <f>Parametri!$E$4*(A7724/$D$9)^Parametri!$F$8</f>
        <v>84.968507103898006</v>
      </c>
      <c r="G7724" s="9">
        <f t="shared" si="960"/>
        <v>-212.12121602308468</v>
      </c>
      <c r="H7724" s="9">
        <f>Parametri!$M$4-10*LOG10(Parametri!$L$5/1000)-20*LOG10(A7724/1000000)</f>
        <v>22.574630233994064</v>
      </c>
      <c r="I7724" s="9">
        <f t="shared" si="964"/>
        <v>-234.69584625707876</v>
      </c>
      <c r="J7724" s="10">
        <f t="shared" si="965"/>
        <v>3.3916839346331021E-24</v>
      </c>
      <c r="K7724" s="14">
        <f>$D$6+'ADSL PSD'!$J7724*Parametri!$L$6+'17a PSD'!$J7724*Parametri!$L$7+'35b PSD'!$J7724*Parametri!$L$8</f>
        <v>1.716837173011986E-10</v>
      </c>
      <c r="L7724" s="9">
        <f t="shared" si="966"/>
        <v>-97.652708919186622</v>
      </c>
      <c r="M7724" s="9">
        <f t="shared" si="967"/>
        <v>-114.46850710389806</v>
      </c>
      <c r="N7724" s="10">
        <f>HLOOKUP(M7724,Menu!$C$8:$AB$9,2,TRUE)</f>
        <v>0</v>
      </c>
    </row>
    <row r="7725" spans="1:14" x14ac:dyDescent="0.25">
      <c r="A7725" s="2">
        <v>33253687.5</v>
      </c>
      <c r="B7725" s="2">
        <v>-160</v>
      </c>
      <c r="C7725" s="9">
        <f t="shared" si="961"/>
        <v>-163.5</v>
      </c>
      <c r="D7725" s="9">
        <f t="shared" si="962"/>
        <v>-127.15270891918669</v>
      </c>
      <c r="E7725" s="9">
        <f t="shared" si="963"/>
        <v>1.9263229911510223E-13</v>
      </c>
      <c r="F7725" s="9">
        <f>Parametri!$E$4*(A7725/$D$9)^Parametri!$F$8</f>
        <v>84.974017204555778</v>
      </c>
      <c r="G7725" s="9">
        <f t="shared" si="960"/>
        <v>-212.12672612374246</v>
      </c>
      <c r="H7725" s="9">
        <f>Parametri!$M$4-10*LOG10(Parametri!$L$5/1000)-20*LOG10(A7725/1000000)</f>
        <v>22.57350373251553</v>
      </c>
      <c r="I7725" s="9">
        <f t="shared" si="964"/>
        <v>-234.70022985625798</v>
      </c>
      <c r="J7725" s="10">
        <f t="shared" si="965"/>
        <v>3.3882622282621802E-24</v>
      </c>
      <c r="K7725" s="14">
        <f>$D$6+'ADSL PSD'!$J7725*Parametri!$L$6+'17a PSD'!$J7725*Parametri!$L$7+'35b PSD'!$J7725*Parametri!$L$8</f>
        <v>1.716837173011986E-10</v>
      </c>
      <c r="L7725" s="9">
        <f t="shared" si="966"/>
        <v>-97.652708919186622</v>
      </c>
      <c r="M7725" s="9">
        <f t="shared" si="967"/>
        <v>-114.47401720455584</v>
      </c>
      <c r="N7725" s="10">
        <f>HLOOKUP(M7725,Menu!$C$8:$AB$9,2,TRUE)</f>
        <v>0</v>
      </c>
    </row>
    <row r="7726" spans="1:14" x14ac:dyDescent="0.25">
      <c r="A7726" s="2">
        <v>33258000</v>
      </c>
      <c r="B7726" s="2">
        <v>-160</v>
      </c>
      <c r="C7726" s="9">
        <f t="shared" si="961"/>
        <v>-163.5</v>
      </c>
      <c r="D7726" s="9">
        <f t="shared" si="962"/>
        <v>-127.15270891918669</v>
      </c>
      <c r="E7726" s="9">
        <f t="shared" si="963"/>
        <v>1.9263229911510223E-13</v>
      </c>
      <c r="F7726" s="9">
        <f>Parametri!$E$4*(A7726/$D$9)^Parametri!$F$8</f>
        <v>84.97952694793679</v>
      </c>
      <c r="G7726" s="9">
        <f t="shared" si="960"/>
        <v>-212.13223586712348</v>
      </c>
      <c r="H7726" s="9">
        <f>Parametri!$M$4-10*LOG10(Parametri!$L$5/1000)-20*LOG10(A7726/1000000)</f>
        <v>22.572377377117718</v>
      </c>
      <c r="I7726" s="9">
        <f t="shared" si="964"/>
        <v>-234.70461324424122</v>
      </c>
      <c r="J7726" s="10">
        <f t="shared" si="965"/>
        <v>3.3848441384897009E-24</v>
      </c>
      <c r="K7726" s="14">
        <f>$D$6+'ADSL PSD'!$J7726*Parametri!$L$6+'17a PSD'!$J7726*Parametri!$L$7+'35b PSD'!$J7726*Parametri!$L$8</f>
        <v>1.716837173011986E-10</v>
      </c>
      <c r="L7726" s="9">
        <f t="shared" si="966"/>
        <v>-97.652708919186622</v>
      </c>
      <c r="M7726" s="9">
        <f t="shared" si="967"/>
        <v>-114.47952694793686</v>
      </c>
      <c r="N7726" s="10">
        <f>HLOOKUP(M7726,Menu!$C$8:$AB$9,2,TRUE)</f>
        <v>0</v>
      </c>
    </row>
    <row r="7727" spans="1:14" x14ac:dyDescent="0.25">
      <c r="A7727" s="2">
        <v>33262312.5</v>
      </c>
      <c r="B7727" s="2">
        <v>-160</v>
      </c>
      <c r="C7727" s="9">
        <f t="shared" si="961"/>
        <v>-163.5</v>
      </c>
      <c r="D7727" s="9">
        <f t="shared" si="962"/>
        <v>-127.15270891918669</v>
      </c>
      <c r="E7727" s="9">
        <f t="shared" si="963"/>
        <v>1.9263229911510223E-13</v>
      </c>
      <c r="F7727" s="9">
        <f>Parametri!$E$4*(A7727/$D$9)^Parametri!$F$8</f>
        <v>84.985036334110575</v>
      </c>
      <c r="G7727" s="9">
        <f t="shared" si="960"/>
        <v>-212.13774525329728</v>
      </c>
      <c r="H7727" s="9">
        <f>Parametri!$M$4-10*LOG10(Parametri!$L$5/1000)-20*LOG10(A7727/1000000)</f>
        <v>22.571251167762743</v>
      </c>
      <c r="I7727" s="9">
        <f t="shared" si="964"/>
        <v>-234.70899642106002</v>
      </c>
      <c r="J7727" s="10">
        <f t="shared" si="965"/>
        <v>3.3814296613103494E-24</v>
      </c>
      <c r="K7727" s="14">
        <f>$D$6+'ADSL PSD'!$J7727*Parametri!$L$6+'17a PSD'!$J7727*Parametri!$L$7+'35b PSD'!$J7727*Parametri!$L$8</f>
        <v>1.716837173011986E-10</v>
      </c>
      <c r="L7727" s="9">
        <f t="shared" si="966"/>
        <v>-97.652708919186622</v>
      </c>
      <c r="M7727" s="9">
        <f t="shared" si="967"/>
        <v>-114.48503633411066</v>
      </c>
      <c r="N7727" s="10">
        <f>HLOOKUP(M7727,Menu!$C$8:$AB$9,2,TRUE)</f>
        <v>0</v>
      </c>
    </row>
    <row r="7728" spans="1:14" x14ac:dyDescent="0.25">
      <c r="A7728" s="2">
        <v>33266625</v>
      </c>
      <c r="B7728" s="2">
        <v>-160</v>
      </c>
      <c r="C7728" s="9">
        <f t="shared" si="961"/>
        <v>-163.5</v>
      </c>
      <c r="D7728" s="9">
        <f t="shared" si="962"/>
        <v>-127.15270891918669</v>
      </c>
      <c r="E7728" s="9">
        <f t="shared" si="963"/>
        <v>1.9263229911510223E-13</v>
      </c>
      <c r="F7728" s="9">
        <f>Parametri!$E$4*(A7728/$D$9)^Parametri!$F$8</f>
        <v>84.990545363146538</v>
      </c>
      <c r="G7728" s="9">
        <f t="shared" si="960"/>
        <v>-212.14325428233323</v>
      </c>
      <c r="H7728" s="9">
        <f>Parametri!$M$4-10*LOG10(Parametri!$L$5/1000)-20*LOG10(A7728/1000000)</f>
        <v>22.570125104412742</v>
      </c>
      <c r="I7728" s="9">
        <f t="shared" si="964"/>
        <v>-234.71337938674597</v>
      </c>
      <c r="J7728" s="10">
        <f t="shared" si="965"/>
        <v>3.3780187927234813E-24</v>
      </c>
      <c r="K7728" s="14">
        <f>$D$6+'ADSL PSD'!$J7728*Parametri!$L$6+'17a PSD'!$J7728*Parametri!$L$7+'35b PSD'!$J7728*Parametri!$L$8</f>
        <v>1.716837173011986E-10</v>
      </c>
      <c r="L7728" s="9">
        <f t="shared" si="966"/>
        <v>-97.652708919186622</v>
      </c>
      <c r="M7728" s="9">
        <f t="shared" si="967"/>
        <v>-114.49054536314661</v>
      </c>
      <c r="N7728" s="10">
        <f>HLOOKUP(M7728,Menu!$C$8:$AB$9,2,TRUE)</f>
        <v>0</v>
      </c>
    </row>
    <row r="7729" spans="1:14" x14ac:dyDescent="0.25">
      <c r="A7729" s="2">
        <v>33270937.5</v>
      </c>
      <c r="B7729" s="2">
        <v>-160</v>
      </c>
      <c r="C7729" s="9">
        <f t="shared" si="961"/>
        <v>-163.5</v>
      </c>
      <c r="D7729" s="9">
        <f t="shared" si="962"/>
        <v>-127.15270891918669</v>
      </c>
      <c r="E7729" s="9">
        <f t="shared" si="963"/>
        <v>1.9263229911510223E-13</v>
      </c>
      <c r="F7729" s="9">
        <f>Parametri!$E$4*(A7729/$D$9)^Parametri!$F$8</f>
        <v>84.99605403511417</v>
      </c>
      <c r="G7729" s="9">
        <f t="shared" si="960"/>
        <v>-212.14876295430088</v>
      </c>
      <c r="H7729" s="9">
        <f>Parametri!$M$4-10*LOG10(Parametri!$L$5/1000)-20*LOG10(A7729/1000000)</f>
        <v>22.56899918702986</v>
      </c>
      <c r="I7729" s="9">
        <f t="shared" si="964"/>
        <v>-234.71776214133075</v>
      </c>
      <c r="J7729" s="10">
        <f t="shared" si="965"/>
        <v>3.3746115287330124E-24</v>
      </c>
      <c r="K7729" s="14">
        <f>$D$6+'ADSL PSD'!$J7729*Parametri!$L$6+'17a PSD'!$J7729*Parametri!$L$7+'35b PSD'!$J7729*Parametri!$L$8</f>
        <v>1.716837173011986E-10</v>
      </c>
      <c r="L7729" s="9">
        <f t="shared" si="966"/>
        <v>-97.652708919186622</v>
      </c>
      <c r="M7729" s="9">
        <f t="shared" si="967"/>
        <v>-114.49605403511426</v>
      </c>
      <c r="N7729" s="10">
        <f>HLOOKUP(M7729,Menu!$C$8:$AB$9,2,TRUE)</f>
        <v>0</v>
      </c>
    </row>
    <row r="7730" spans="1:14" x14ac:dyDescent="0.25">
      <c r="A7730" s="2">
        <v>33275250</v>
      </c>
      <c r="B7730" s="2">
        <v>-160</v>
      </c>
      <c r="C7730" s="9">
        <f t="shared" si="961"/>
        <v>-163.5</v>
      </c>
      <c r="D7730" s="9">
        <f t="shared" si="962"/>
        <v>-127.15270891918669</v>
      </c>
      <c r="E7730" s="9">
        <f t="shared" si="963"/>
        <v>1.9263229911510223E-13</v>
      </c>
      <c r="F7730" s="9">
        <f>Parametri!$E$4*(A7730/$D$9)^Parametri!$F$8</f>
        <v>85.00156235008285</v>
      </c>
      <c r="G7730" s="9">
        <f t="shared" si="960"/>
        <v>-212.15427126926954</v>
      </c>
      <c r="H7730" s="9">
        <f>Parametri!$M$4-10*LOG10(Parametri!$L$5/1000)-20*LOG10(A7730/1000000)</f>
        <v>22.567873415576262</v>
      </c>
      <c r="I7730" s="9">
        <f t="shared" si="964"/>
        <v>-234.7221446848458</v>
      </c>
      <c r="J7730" s="10">
        <f t="shared" si="965"/>
        <v>3.3712078653476331E-24</v>
      </c>
      <c r="K7730" s="14">
        <f>$D$6+'ADSL PSD'!$J7730*Parametri!$L$6+'17a PSD'!$J7730*Parametri!$L$7+'35b PSD'!$J7730*Parametri!$L$8</f>
        <v>1.7168371730119858E-10</v>
      </c>
      <c r="L7730" s="9">
        <f t="shared" si="966"/>
        <v>-97.652708919186622</v>
      </c>
      <c r="M7730" s="9">
        <f t="shared" si="967"/>
        <v>-114.50156235008292</v>
      </c>
      <c r="N7730" s="10">
        <f>HLOOKUP(M7730,Menu!$C$8:$AB$9,2,TRUE)</f>
        <v>0</v>
      </c>
    </row>
    <row r="7731" spans="1:14" x14ac:dyDescent="0.25">
      <c r="A7731" s="2">
        <v>33279562.5</v>
      </c>
      <c r="B7731" s="2">
        <v>-160</v>
      </c>
      <c r="C7731" s="9">
        <f t="shared" si="961"/>
        <v>-163.5</v>
      </c>
      <c r="D7731" s="9">
        <f t="shared" si="962"/>
        <v>-127.15270891918669</v>
      </c>
      <c r="E7731" s="9">
        <f t="shared" si="963"/>
        <v>1.9263229911510223E-13</v>
      </c>
      <c r="F7731" s="9">
        <f>Parametri!$E$4*(A7731/$D$9)^Parametri!$F$8</f>
        <v>85.00707030812201</v>
      </c>
      <c r="G7731" s="9">
        <f t="shared" si="960"/>
        <v>-212.15977922730872</v>
      </c>
      <c r="H7731" s="9">
        <f>Parametri!$M$4-10*LOG10(Parametri!$L$5/1000)-20*LOG10(A7731/1000000)</f>
        <v>22.56674779001413</v>
      </c>
      <c r="I7731" s="9">
        <f t="shared" si="964"/>
        <v>-234.72652701732284</v>
      </c>
      <c r="J7731" s="10">
        <f t="shared" si="965"/>
        <v>3.367807798580517E-24</v>
      </c>
      <c r="K7731" s="14">
        <f>$D$6+'ADSL PSD'!$J7731*Parametri!$L$6+'17a PSD'!$J7731*Parametri!$L$7+'35b PSD'!$J7731*Parametri!$L$8</f>
        <v>1.7168371730119858E-10</v>
      </c>
      <c r="L7731" s="9">
        <f t="shared" si="966"/>
        <v>-97.652708919186622</v>
      </c>
      <c r="M7731" s="9">
        <f t="shared" si="967"/>
        <v>-114.5070703081221</v>
      </c>
      <c r="N7731" s="10">
        <f>HLOOKUP(M7731,Menu!$C$8:$AB$9,2,TRUE)</f>
        <v>0</v>
      </c>
    </row>
    <row r="7732" spans="1:14" x14ac:dyDescent="0.25">
      <c r="A7732" s="2">
        <v>33283875</v>
      </c>
      <c r="B7732" s="2">
        <v>-160</v>
      </c>
      <c r="C7732" s="9">
        <f t="shared" si="961"/>
        <v>-163.5</v>
      </c>
      <c r="D7732" s="9">
        <f t="shared" si="962"/>
        <v>-127.15270891918669</v>
      </c>
      <c r="E7732" s="9">
        <f t="shared" si="963"/>
        <v>1.9263229911510223E-13</v>
      </c>
      <c r="F7732" s="9">
        <f>Parametri!$E$4*(A7732/$D$9)^Parametri!$F$8</f>
        <v>85.012577909301015</v>
      </c>
      <c r="G7732" s="9">
        <f t="shared" si="960"/>
        <v>-212.16528682848769</v>
      </c>
      <c r="H7732" s="9">
        <f>Parametri!$M$4-10*LOG10(Parametri!$L$5/1000)-20*LOG10(A7732/1000000)</f>
        <v>22.565622310305645</v>
      </c>
      <c r="I7732" s="9">
        <f t="shared" si="964"/>
        <v>-234.73090913879335</v>
      </c>
      <c r="J7732" s="10">
        <f t="shared" si="965"/>
        <v>3.364411324449527E-24</v>
      </c>
      <c r="K7732" s="14">
        <f>$D$6+'ADSL PSD'!$J7732*Parametri!$L$6+'17a PSD'!$J7732*Parametri!$L$7+'35b PSD'!$J7732*Parametri!$L$8</f>
        <v>1.7168371730119858E-10</v>
      </c>
      <c r="L7732" s="9">
        <f t="shared" si="966"/>
        <v>-97.652708919186622</v>
      </c>
      <c r="M7732" s="9">
        <f t="shared" si="967"/>
        <v>-114.51257790930107</v>
      </c>
      <c r="N7732" s="10">
        <f>HLOOKUP(M7732,Menu!$C$8:$AB$9,2,TRUE)</f>
        <v>0</v>
      </c>
    </row>
    <row r="7733" spans="1:14" x14ac:dyDescent="0.25">
      <c r="A7733" s="2">
        <v>33288187.5</v>
      </c>
      <c r="B7733" s="2">
        <v>-160</v>
      </c>
      <c r="C7733" s="9">
        <f t="shared" si="961"/>
        <v>-163.5</v>
      </c>
      <c r="D7733" s="9">
        <f t="shared" si="962"/>
        <v>-127.15270891918669</v>
      </c>
      <c r="E7733" s="9">
        <f t="shared" si="963"/>
        <v>1.9263229911510223E-13</v>
      </c>
      <c r="F7733" s="9">
        <f>Parametri!$E$4*(A7733/$D$9)^Parametri!$F$8</f>
        <v>85.018085153689213</v>
      </c>
      <c r="G7733" s="9">
        <f t="shared" si="960"/>
        <v>-212.17079407287591</v>
      </c>
      <c r="H7733" s="9">
        <f>Parametri!$M$4-10*LOG10(Parametri!$L$5/1000)-20*LOG10(A7733/1000000)</f>
        <v>22.564496976413018</v>
      </c>
      <c r="I7733" s="9">
        <f t="shared" si="964"/>
        <v>-234.73529104928892</v>
      </c>
      <c r="J7733" s="10">
        <f t="shared" si="965"/>
        <v>3.361018438977165E-24</v>
      </c>
      <c r="K7733" s="14">
        <f>$D$6+'ADSL PSD'!$J7733*Parametri!$L$6+'17a PSD'!$J7733*Parametri!$L$7+'35b PSD'!$J7733*Parametri!$L$8</f>
        <v>1.7168371730119858E-10</v>
      </c>
      <c r="L7733" s="9">
        <f t="shared" si="966"/>
        <v>-97.652708919186622</v>
      </c>
      <c r="M7733" s="9">
        <f t="shared" si="967"/>
        <v>-114.51808515368928</v>
      </c>
      <c r="N7733" s="10">
        <f>HLOOKUP(M7733,Menu!$C$8:$AB$9,2,TRUE)</f>
        <v>0</v>
      </c>
    </row>
    <row r="7734" spans="1:14" x14ac:dyDescent="0.25">
      <c r="A7734" s="2">
        <v>33292500</v>
      </c>
      <c r="B7734" s="2">
        <v>-160</v>
      </c>
      <c r="C7734" s="9">
        <f t="shared" si="961"/>
        <v>-163.5</v>
      </c>
      <c r="D7734" s="9">
        <f t="shared" si="962"/>
        <v>-127.15270891918669</v>
      </c>
      <c r="E7734" s="9">
        <f t="shared" si="963"/>
        <v>1.9263229911510223E-13</v>
      </c>
      <c r="F7734" s="9">
        <f>Parametri!$E$4*(A7734/$D$9)^Parametri!$F$8</f>
        <v>85.02359204135594</v>
      </c>
      <c r="G7734" s="9">
        <f t="shared" si="960"/>
        <v>-212.17630096054262</v>
      </c>
      <c r="H7734" s="9">
        <f>Parametri!$M$4-10*LOG10(Parametri!$L$5/1000)-20*LOG10(A7734/1000000)</f>
        <v>22.563371788298483</v>
      </c>
      <c r="I7734" s="9">
        <f t="shared" si="964"/>
        <v>-234.73967274884109</v>
      </c>
      <c r="J7734" s="10">
        <f t="shared" si="965"/>
        <v>3.3576291381905386E-24</v>
      </c>
      <c r="K7734" s="14">
        <f>$D$6+'ADSL PSD'!$J7734*Parametri!$L$6+'17a PSD'!$J7734*Parametri!$L$7+'35b PSD'!$J7734*Parametri!$L$8</f>
        <v>1.7168371730119858E-10</v>
      </c>
      <c r="L7734" s="9">
        <f t="shared" si="966"/>
        <v>-97.652708919186622</v>
      </c>
      <c r="M7734" s="9">
        <f t="shared" si="967"/>
        <v>-114.523592041356</v>
      </c>
      <c r="N7734" s="10">
        <f>HLOOKUP(M7734,Menu!$C$8:$AB$9,2,TRUE)</f>
        <v>0</v>
      </c>
    </row>
    <row r="7735" spans="1:14" x14ac:dyDescent="0.25">
      <c r="A7735" s="2">
        <v>33296812.5</v>
      </c>
      <c r="B7735" s="2">
        <v>-160</v>
      </c>
      <c r="C7735" s="9">
        <f t="shared" si="961"/>
        <v>-163.5</v>
      </c>
      <c r="D7735" s="9">
        <f t="shared" si="962"/>
        <v>-127.15270891918669</v>
      </c>
      <c r="E7735" s="9">
        <f t="shared" si="963"/>
        <v>1.9263229911510223E-13</v>
      </c>
      <c r="F7735" s="9">
        <f>Parametri!$E$4*(A7735/$D$9)^Parametri!$F$8</f>
        <v>85.029098572370515</v>
      </c>
      <c r="G7735" s="9">
        <f t="shared" si="960"/>
        <v>-212.18180749155721</v>
      </c>
      <c r="H7735" s="9">
        <f>Parametri!$M$4-10*LOG10(Parametri!$L$5/1000)-20*LOG10(A7735/1000000)</f>
        <v>22.562246745924256</v>
      </c>
      <c r="I7735" s="9">
        <f t="shared" si="964"/>
        <v>-234.74405423748146</v>
      </c>
      <c r="J7735" s="10">
        <f t="shared" si="965"/>
        <v>3.3542434181213352E-24</v>
      </c>
      <c r="K7735" s="14">
        <f>$D$6+'ADSL PSD'!$J7735*Parametri!$L$6+'17a PSD'!$J7735*Parametri!$L$7+'35b PSD'!$J7735*Parametri!$L$8</f>
        <v>1.7168371730119858E-10</v>
      </c>
      <c r="L7735" s="9">
        <f t="shared" si="966"/>
        <v>-97.652708919186622</v>
      </c>
      <c r="M7735" s="9">
        <f t="shared" si="967"/>
        <v>-114.52909857237059</v>
      </c>
      <c r="N7735" s="10">
        <f>HLOOKUP(M7735,Menu!$C$8:$AB$9,2,TRUE)</f>
        <v>0</v>
      </c>
    </row>
    <row r="7736" spans="1:14" x14ac:dyDescent="0.25">
      <c r="A7736" s="2">
        <v>33301125</v>
      </c>
      <c r="B7736" s="2">
        <v>-160</v>
      </c>
      <c r="C7736" s="9">
        <f t="shared" si="961"/>
        <v>-163.5</v>
      </c>
      <c r="D7736" s="9">
        <f t="shared" si="962"/>
        <v>-127.15270891918669</v>
      </c>
      <c r="E7736" s="9">
        <f t="shared" si="963"/>
        <v>1.9263229911510223E-13</v>
      </c>
      <c r="F7736" s="9">
        <f>Parametri!$E$4*(A7736/$D$9)^Parametri!$F$8</f>
        <v>85.034604746802216</v>
      </c>
      <c r="G7736" s="9">
        <f t="shared" si="960"/>
        <v>-212.18731366598891</v>
      </c>
      <c r="H7736" s="9">
        <f>Parametri!$M$4-10*LOG10(Parametri!$L$5/1000)-20*LOG10(A7736/1000000)</f>
        <v>22.561121849252594</v>
      </c>
      <c r="I7736" s="9">
        <f t="shared" si="964"/>
        <v>-234.74843551524151</v>
      </c>
      <c r="J7736" s="10">
        <f t="shared" si="965"/>
        <v>3.3508612748058159E-24</v>
      </c>
      <c r="K7736" s="14">
        <f>$D$6+'ADSL PSD'!$J7736*Parametri!$L$6+'17a PSD'!$J7736*Parametri!$L$7+'35b PSD'!$J7736*Parametri!$L$8</f>
        <v>1.7168371730119858E-10</v>
      </c>
      <c r="L7736" s="9">
        <f t="shared" si="966"/>
        <v>-97.652708919186622</v>
      </c>
      <c r="M7736" s="9">
        <f t="shared" si="967"/>
        <v>-114.53460474680229</v>
      </c>
      <c r="N7736" s="10">
        <f>HLOOKUP(M7736,Menu!$C$8:$AB$9,2,TRUE)</f>
        <v>0</v>
      </c>
    </row>
    <row r="7737" spans="1:14" x14ac:dyDescent="0.25">
      <c r="A7737" s="2">
        <v>33305437.5</v>
      </c>
      <c r="B7737" s="2">
        <v>-160</v>
      </c>
      <c r="C7737" s="9">
        <f t="shared" si="961"/>
        <v>-163.5</v>
      </c>
      <c r="D7737" s="9">
        <f t="shared" si="962"/>
        <v>-127.15270891918669</v>
      </c>
      <c r="E7737" s="9">
        <f t="shared" si="963"/>
        <v>1.9263229911510223E-13</v>
      </c>
      <c r="F7737" s="9">
        <f>Parametri!$E$4*(A7737/$D$9)^Parametri!$F$8</f>
        <v>85.040110564720308</v>
      </c>
      <c r="G7737" s="9">
        <f t="shared" si="960"/>
        <v>-212.19281948390699</v>
      </c>
      <c r="H7737" s="9">
        <f>Parametri!$M$4-10*LOG10(Parametri!$L$5/1000)-20*LOG10(A7737/1000000)</f>
        <v>22.55999709824577</v>
      </c>
      <c r="I7737" s="9">
        <f t="shared" si="964"/>
        <v>-234.75281658215275</v>
      </c>
      <c r="J7737" s="10">
        <f t="shared" si="965"/>
        <v>3.3474827042850221E-24</v>
      </c>
      <c r="K7737" s="14">
        <f>$D$6+'ADSL PSD'!$J7737*Parametri!$L$6+'17a PSD'!$J7737*Parametri!$L$7+'35b PSD'!$J7737*Parametri!$L$8</f>
        <v>1.7168371730119855E-10</v>
      </c>
      <c r="L7737" s="9">
        <f t="shared" si="966"/>
        <v>-97.652708919186622</v>
      </c>
      <c r="M7737" s="9">
        <f t="shared" si="967"/>
        <v>-114.54011056472037</v>
      </c>
      <c r="N7737" s="10">
        <f>HLOOKUP(M7737,Menu!$C$8:$AB$9,2,TRUE)</f>
        <v>0</v>
      </c>
    </row>
    <row r="7738" spans="1:14" x14ac:dyDescent="0.25">
      <c r="A7738" s="2">
        <v>33309750</v>
      </c>
      <c r="B7738" s="2">
        <v>-160</v>
      </c>
      <c r="C7738" s="9">
        <f t="shared" si="961"/>
        <v>-163.5</v>
      </c>
      <c r="D7738" s="9">
        <f t="shared" si="962"/>
        <v>-127.15270891918669</v>
      </c>
      <c r="E7738" s="9">
        <f t="shared" si="963"/>
        <v>1.9263229911510223E-13</v>
      </c>
      <c r="F7738" s="9">
        <f>Parametri!$E$4*(A7738/$D$9)^Parametri!$F$8</f>
        <v>85.045616026194025</v>
      </c>
      <c r="G7738" s="9">
        <f t="shared" si="960"/>
        <v>-212.1983249453807</v>
      </c>
      <c r="H7738" s="9">
        <f>Parametri!$M$4-10*LOG10(Parametri!$L$5/1000)-20*LOG10(A7738/1000000)</f>
        <v>22.558872492866058</v>
      </c>
      <c r="I7738" s="9">
        <f t="shared" si="964"/>
        <v>-234.75719743824675</v>
      </c>
      <c r="J7738" s="10">
        <f t="shared" si="965"/>
        <v>3.3441077026042971E-24</v>
      </c>
      <c r="K7738" s="14">
        <f>$D$6+'ADSL PSD'!$J7738*Parametri!$L$6+'17a PSD'!$J7738*Parametri!$L$7+'35b PSD'!$J7738*Parametri!$L$8</f>
        <v>1.7168371730119855E-10</v>
      </c>
      <c r="L7738" s="9">
        <f t="shared" si="966"/>
        <v>-97.652708919186622</v>
      </c>
      <c r="M7738" s="9">
        <f t="shared" si="967"/>
        <v>-114.54561602619408</v>
      </c>
      <c r="N7738" s="10">
        <f>HLOOKUP(M7738,Menu!$C$8:$AB$9,2,TRUE)</f>
        <v>0</v>
      </c>
    </row>
    <row r="7739" spans="1:14" x14ac:dyDescent="0.25">
      <c r="A7739" s="2">
        <v>33314062.5</v>
      </c>
      <c r="B7739" s="2">
        <v>-160</v>
      </c>
      <c r="C7739" s="9">
        <f t="shared" si="961"/>
        <v>-163.5</v>
      </c>
      <c r="D7739" s="9">
        <f t="shared" si="962"/>
        <v>-127.15270891918669</v>
      </c>
      <c r="E7739" s="9">
        <f t="shared" si="963"/>
        <v>1.9263229911510223E-13</v>
      </c>
      <c r="F7739" s="9">
        <f>Parametri!$E$4*(A7739/$D$9)^Parametri!$F$8</f>
        <v>85.051121131292589</v>
      </c>
      <c r="G7739" s="9">
        <f t="shared" si="960"/>
        <v>-212.20383005047927</v>
      </c>
      <c r="H7739" s="9">
        <f>Parametri!$M$4-10*LOG10(Parametri!$L$5/1000)-20*LOG10(A7739/1000000)</f>
        <v>22.557748033075757</v>
      </c>
      <c r="I7739" s="9">
        <f t="shared" si="964"/>
        <v>-234.76157808355504</v>
      </c>
      <c r="J7739" s="10">
        <f t="shared" si="965"/>
        <v>3.3407362658138234E-24</v>
      </c>
      <c r="K7739" s="14">
        <f>$D$6+'ADSL PSD'!$J7739*Parametri!$L$6+'17a PSD'!$J7739*Parametri!$L$7+'35b PSD'!$J7739*Parametri!$L$8</f>
        <v>1.7168371730119855E-10</v>
      </c>
      <c r="L7739" s="9">
        <f t="shared" si="966"/>
        <v>-97.652708919186622</v>
      </c>
      <c r="M7739" s="9">
        <f t="shared" si="967"/>
        <v>-114.55112113129265</v>
      </c>
      <c r="N7739" s="10">
        <f>HLOOKUP(M7739,Menu!$C$8:$AB$9,2,TRUE)</f>
        <v>0</v>
      </c>
    </row>
    <row r="7740" spans="1:14" x14ac:dyDescent="0.25">
      <c r="A7740" s="2">
        <v>33318375</v>
      </c>
      <c r="B7740" s="2">
        <v>-160</v>
      </c>
      <c r="C7740" s="9">
        <f t="shared" si="961"/>
        <v>-163.5</v>
      </c>
      <c r="D7740" s="9">
        <f t="shared" si="962"/>
        <v>-127.15270891918669</v>
      </c>
      <c r="E7740" s="9">
        <f t="shared" si="963"/>
        <v>1.9263229911510223E-13</v>
      </c>
      <c r="F7740" s="9">
        <f>Parametri!$E$4*(A7740/$D$9)^Parametri!$F$8</f>
        <v>85.056625880085207</v>
      </c>
      <c r="G7740" s="9">
        <f t="shared" si="960"/>
        <v>-212.20933479927191</v>
      </c>
      <c r="H7740" s="9">
        <f>Parametri!$M$4-10*LOG10(Parametri!$L$5/1000)-20*LOG10(A7740/1000000)</f>
        <v>22.556623718837173</v>
      </c>
      <c r="I7740" s="9">
        <f t="shared" si="964"/>
        <v>-234.76595851810907</v>
      </c>
      <c r="J7740" s="10">
        <f t="shared" si="965"/>
        <v>3.3373683899682164E-24</v>
      </c>
      <c r="K7740" s="14">
        <f>$D$6+'ADSL PSD'!$J7740*Parametri!$L$6+'17a PSD'!$J7740*Parametri!$L$7+'35b PSD'!$J7740*Parametri!$L$8</f>
        <v>1.7168371730119855E-10</v>
      </c>
      <c r="L7740" s="9">
        <f t="shared" si="966"/>
        <v>-97.652708919186622</v>
      </c>
      <c r="M7740" s="9">
        <f t="shared" si="967"/>
        <v>-114.55662588008529</v>
      </c>
      <c r="N7740" s="10">
        <f>HLOOKUP(M7740,Menu!$C$8:$AB$9,2,TRUE)</f>
        <v>0</v>
      </c>
    </row>
    <row r="7741" spans="1:14" x14ac:dyDescent="0.25">
      <c r="A7741" s="2">
        <v>33322687.5</v>
      </c>
      <c r="B7741" s="2">
        <v>-160</v>
      </c>
      <c r="C7741" s="9">
        <f t="shared" si="961"/>
        <v>-163.5</v>
      </c>
      <c r="D7741" s="9">
        <f t="shared" si="962"/>
        <v>-127.15270891918669</v>
      </c>
      <c r="E7741" s="9">
        <f t="shared" si="963"/>
        <v>1.9263229911510223E-13</v>
      </c>
      <c r="F7741" s="9">
        <f>Parametri!$E$4*(A7741/$D$9)^Parametri!$F$8</f>
        <v>85.062130272641056</v>
      </c>
      <c r="G7741" s="9">
        <f t="shared" si="960"/>
        <v>-212.21483919182776</v>
      </c>
      <c r="H7741" s="9">
        <f>Parametri!$M$4-10*LOG10(Parametri!$L$5/1000)-20*LOG10(A7741/1000000)</f>
        <v>22.555499550112629</v>
      </c>
      <c r="I7741" s="9">
        <f t="shared" si="964"/>
        <v>-234.77033874194041</v>
      </c>
      <c r="J7741" s="10">
        <f t="shared" si="965"/>
        <v>3.3340040711266858E-24</v>
      </c>
      <c r="K7741" s="14">
        <f>$D$6+'ADSL PSD'!$J7741*Parametri!$L$6+'17a PSD'!$J7741*Parametri!$L$7+'35b PSD'!$J7741*Parametri!$L$8</f>
        <v>1.7168371730119855E-10</v>
      </c>
      <c r="L7741" s="9">
        <f t="shared" si="966"/>
        <v>-97.652708919186622</v>
      </c>
      <c r="M7741" s="9">
        <f t="shared" si="967"/>
        <v>-114.56213027264114</v>
      </c>
      <c r="N7741" s="10">
        <f>HLOOKUP(M7741,Menu!$C$8:$AB$9,2,TRUE)</f>
        <v>0</v>
      </c>
    </row>
    <row r="7742" spans="1:14" x14ac:dyDescent="0.25">
      <c r="A7742" s="2">
        <v>33327000</v>
      </c>
      <c r="B7742" s="2">
        <v>-160</v>
      </c>
      <c r="C7742" s="9">
        <f t="shared" si="961"/>
        <v>-163.5</v>
      </c>
      <c r="D7742" s="9">
        <f t="shared" si="962"/>
        <v>-127.15270891918669</v>
      </c>
      <c r="E7742" s="9">
        <f t="shared" si="963"/>
        <v>1.9263229911510223E-13</v>
      </c>
      <c r="F7742" s="9">
        <f>Parametri!$E$4*(A7742/$D$9)^Parametri!$F$8</f>
        <v>85.067634309029273</v>
      </c>
      <c r="G7742" s="9">
        <f t="shared" si="960"/>
        <v>-212.22034322821597</v>
      </c>
      <c r="H7742" s="9">
        <f>Parametri!$M$4-10*LOG10(Parametri!$L$5/1000)-20*LOG10(A7742/1000000)</f>
        <v>22.554375526864465</v>
      </c>
      <c r="I7742" s="9">
        <f t="shared" si="964"/>
        <v>-234.77471875508044</v>
      </c>
      <c r="J7742" s="10">
        <f t="shared" si="965"/>
        <v>3.3306433053531452E-24</v>
      </c>
      <c r="K7742" s="14">
        <f>$D$6+'ADSL PSD'!$J7742*Parametri!$L$6+'17a PSD'!$J7742*Parametri!$L$7+'35b PSD'!$J7742*Parametri!$L$8</f>
        <v>1.7168371730119855E-10</v>
      </c>
      <c r="L7742" s="9">
        <f t="shared" si="966"/>
        <v>-97.652708919186622</v>
      </c>
      <c r="M7742" s="9">
        <f t="shared" si="967"/>
        <v>-114.56763430902934</v>
      </c>
      <c r="N7742" s="10">
        <f>HLOOKUP(M7742,Menu!$C$8:$AB$9,2,TRUE)</f>
        <v>0</v>
      </c>
    </row>
    <row r="7743" spans="1:14" x14ac:dyDescent="0.25">
      <c r="A7743" s="2">
        <v>33331312.5</v>
      </c>
      <c r="B7743" s="2">
        <v>-160</v>
      </c>
      <c r="C7743" s="9">
        <f t="shared" si="961"/>
        <v>-163.5</v>
      </c>
      <c r="D7743" s="9">
        <f t="shared" si="962"/>
        <v>-127.15270891918669</v>
      </c>
      <c r="E7743" s="9">
        <f t="shared" si="963"/>
        <v>1.9263229911510223E-13</v>
      </c>
      <c r="F7743" s="9">
        <f>Parametri!$E$4*(A7743/$D$9)^Parametri!$F$8</f>
        <v>85.073137989318994</v>
      </c>
      <c r="G7743" s="9">
        <f t="shared" si="960"/>
        <v>-212.22584690850567</v>
      </c>
      <c r="H7743" s="9">
        <f>Parametri!$M$4-10*LOG10(Parametri!$L$5/1000)-20*LOG10(A7743/1000000)</f>
        <v>22.553251649055031</v>
      </c>
      <c r="I7743" s="9">
        <f t="shared" si="964"/>
        <v>-234.7790985575607</v>
      </c>
      <c r="J7743" s="10">
        <f t="shared" si="965"/>
        <v>3.3272860887159005E-24</v>
      </c>
      <c r="K7743" s="14">
        <f>$D$6+'ADSL PSD'!$J7743*Parametri!$L$6+'17a PSD'!$J7743*Parametri!$L$7+'35b PSD'!$J7743*Parametri!$L$8</f>
        <v>1.7168371730119855E-10</v>
      </c>
      <c r="L7743" s="9">
        <f t="shared" si="966"/>
        <v>-97.652708919186622</v>
      </c>
      <c r="M7743" s="9">
        <f t="shared" si="967"/>
        <v>-114.57313798931905</v>
      </c>
      <c r="N7743" s="10">
        <f>HLOOKUP(M7743,Menu!$C$8:$AB$9,2,TRUE)</f>
        <v>0</v>
      </c>
    </row>
    <row r="7744" spans="1:14" x14ac:dyDescent="0.25">
      <c r="A7744" s="2">
        <v>33335625</v>
      </c>
      <c r="B7744" s="2">
        <v>-160</v>
      </c>
      <c r="C7744" s="9">
        <f t="shared" si="961"/>
        <v>-163.5</v>
      </c>
      <c r="D7744" s="9">
        <f t="shared" si="962"/>
        <v>-127.15270891918669</v>
      </c>
      <c r="E7744" s="9">
        <f t="shared" si="963"/>
        <v>1.9263229911510223E-13</v>
      </c>
      <c r="F7744" s="9">
        <f>Parametri!$E$4*(A7744/$D$9)^Parametri!$F$8</f>
        <v>85.078641313579325</v>
      </c>
      <c r="G7744" s="9">
        <f t="shared" si="960"/>
        <v>-212.23135023276603</v>
      </c>
      <c r="H7744" s="9">
        <f>Parametri!$M$4-10*LOG10(Parametri!$L$5/1000)-20*LOG10(A7744/1000000)</f>
        <v>22.552127916646704</v>
      </c>
      <c r="I7744" s="9">
        <f t="shared" si="964"/>
        <v>-234.78347814941273</v>
      </c>
      <c r="J7744" s="10">
        <f t="shared" si="965"/>
        <v>3.3239324172878798E-24</v>
      </c>
      <c r="K7744" s="14">
        <f>$D$6+'ADSL PSD'!$J7744*Parametri!$L$6+'17a PSD'!$J7744*Parametri!$L$7+'35b PSD'!$J7744*Parametri!$L$8</f>
        <v>1.7168371730119855E-10</v>
      </c>
      <c r="L7744" s="9">
        <f t="shared" si="966"/>
        <v>-97.652708919186622</v>
      </c>
      <c r="M7744" s="9">
        <f t="shared" si="967"/>
        <v>-114.57864131357941</v>
      </c>
      <c r="N7744" s="10">
        <f>HLOOKUP(M7744,Menu!$C$8:$AB$9,2,TRUE)</f>
        <v>0</v>
      </c>
    </row>
    <row r="7745" spans="1:14" x14ac:dyDescent="0.25">
      <c r="A7745" s="2">
        <v>33339937.5</v>
      </c>
      <c r="B7745" s="2">
        <v>-160</v>
      </c>
      <c r="C7745" s="9">
        <f t="shared" si="961"/>
        <v>-163.5</v>
      </c>
      <c r="D7745" s="9">
        <f t="shared" si="962"/>
        <v>-127.15270891918669</v>
      </c>
      <c r="E7745" s="9">
        <f t="shared" si="963"/>
        <v>1.9263229911510223E-13</v>
      </c>
      <c r="F7745" s="9">
        <f>Parametri!$E$4*(A7745/$D$9)^Parametri!$F$8</f>
        <v>85.084144281879361</v>
      </c>
      <c r="G7745" s="9">
        <f t="shared" si="960"/>
        <v>-212.23685320106605</v>
      </c>
      <c r="H7745" s="9">
        <f>Parametri!$M$4-10*LOG10(Parametri!$L$5/1000)-20*LOG10(A7745/1000000)</f>
        <v>22.551004329601859</v>
      </c>
      <c r="I7745" s="9">
        <f t="shared" si="964"/>
        <v>-234.78785753066791</v>
      </c>
      <c r="J7745" s="10">
        <f t="shared" si="965"/>
        <v>3.3205822871465607E-24</v>
      </c>
      <c r="K7745" s="14">
        <f>$D$6+'ADSL PSD'!$J7745*Parametri!$L$6+'17a PSD'!$J7745*Parametri!$L$7+'35b PSD'!$J7745*Parametri!$L$8</f>
        <v>1.7168371730119853E-10</v>
      </c>
      <c r="L7745" s="9">
        <f t="shared" si="966"/>
        <v>-97.652708919186622</v>
      </c>
      <c r="M7745" s="9">
        <f t="shared" si="967"/>
        <v>-114.58414428187943</v>
      </c>
      <c r="N7745" s="10">
        <f>HLOOKUP(M7745,Menu!$C$8:$AB$9,2,TRUE)</f>
        <v>0</v>
      </c>
    </row>
    <row r="7746" spans="1:14" x14ac:dyDescent="0.25">
      <c r="A7746" s="2">
        <v>33344250</v>
      </c>
      <c r="B7746" s="2">
        <v>-160</v>
      </c>
      <c r="C7746" s="9">
        <f t="shared" si="961"/>
        <v>-163.5</v>
      </c>
      <c r="D7746" s="9">
        <f t="shared" si="962"/>
        <v>-127.15270891918669</v>
      </c>
      <c r="E7746" s="9">
        <f t="shared" si="963"/>
        <v>1.9263229911510223E-13</v>
      </c>
      <c r="F7746" s="9">
        <f>Parametri!$E$4*(A7746/$D$9)^Parametri!$F$8</f>
        <v>85.089646894288137</v>
      </c>
      <c r="G7746" s="9">
        <f t="shared" si="960"/>
        <v>-212.24235581347483</v>
      </c>
      <c r="H7746" s="9">
        <f>Parametri!$M$4-10*LOG10(Parametri!$L$5/1000)-20*LOG10(A7746/1000000)</f>
        <v>22.549880887882892</v>
      </c>
      <c r="I7746" s="9">
        <f t="shared" si="964"/>
        <v>-234.79223670135772</v>
      </c>
      <c r="J7746" s="10">
        <f t="shared" si="965"/>
        <v>3.3172356943739829E-24</v>
      </c>
      <c r="K7746" s="14">
        <f>$D$6+'ADSL PSD'!$J7746*Parametri!$L$6+'17a PSD'!$J7746*Parametri!$L$7+'35b PSD'!$J7746*Parametri!$L$8</f>
        <v>1.7168371730119853E-10</v>
      </c>
      <c r="L7746" s="9">
        <f t="shared" si="966"/>
        <v>-97.652708919186622</v>
      </c>
      <c r="M7746" s="9">
        <f t="shared" si="967"/>
        <v>-114.58964689428821</v>
      </c>
      <c r="N7746" s="10">
        <f>HLOOKUP(M7746,Menu!$C$8:$AB$9,2,TRUE)</f>
        <v>0</v>
      </c>
    </row>
    <row r="7747" spans="1:14" x14ac:dyDescent="0.25">
      <c r="A7747" s="2">
        <v>33348562.5</v>
      </c>
      <c r="B7747" s="2">
        <v>-160</v>
      </c>
      <c r="C7747" s="9">
        <f t="shared" si="961"/>
        <v>-163.5</v>
      </c>
      <c r="D7747" s="9">
        <f t="shared" si="962"/>
        <v>-127.15270891918669</v>
      </c>
      <c r="E7747" s="9">
        <f t="shared" si="963"/>
        <v>1.9263229911510223E-13</v>
      </c>
      <c r="F7747" s="9">
        <f>Parametri!$E$4*(A7747/$D$9)^Parametri!$F$8</f>
        <v>85.095149150874718</v>
      </c>
      <c r="G7747" s="9">
        <f t="shared" si="960"/>
        <v>-212.2478580700614</v>
      </c>
      <c r="H7747" s="9">
        <f>Parametri!$M$4-10*LOG10(Parametri!$L$5/1000)-20*LOG10(A7747/1000000)</f>
        <v>22.548757591452219</v>
      </c>
      <c r="I7747" s="9">
        <f t="shared" si="964"/>
        <v>-234.79661566151361</v>
      </c>
      <c r="J7747" s="10">
        <f t="shared" si="965"/>
        <v>3.3138926350567482E-24</v>
      </c>
      <c r="K7747" s="14">
        <f>$D$6+'ADSL PSD'!$J7747*Parametri!$L$6+'17a PSD'!$J7747*Parametri!$L$7+'35b PSD'!$J7747*Parametri!$L$8</f>
        <v>1.7168371730119853E-10</v>
      </c>
      <c r="L7747" s="9">
        <f t="shared" si="966"/>
        <v>-97.652708919186622</v>
      </c>
      <c r="M7747" s="9">
        <f t="shared" si="967"/>
        <v>-114.59514915087478</v>
      </c>
      <c r="N7747" s="10">
        <f>HLOOKUP(M7747,Menu!$C$8:$AB$9,2,TRUE)</f>
        <v>0</v>
      </c>
    </row>
    <row r="7748" spans="1:14" x14ac:dyDescent="0.25">
      <c r="A7748" s="2">
        <v>33352875</v>
      </c>
      <c r="B7748" s="2">
        <v>-160</v>
      </c>
      <c r="C7748" s="9">
        <f t="shared" si="961"/>
        <v>-163.5</v>
      </c>
      <c r="D7748" s="9">
        <f t="shared" si="962"/>
        <v>-127.15270891918669</v>
      </c>
      <c r="E7748" s="9">
        <f t="shared" si="963"/>
        <v>1.9263229911510223E-13</v>
      </c>
      <c r="F7748" s="9">
        <f>Parametri!$E$4*(A7748/$D$9)^Parametri!$F$8</f>
        <v>85.100651051708113</v>
      </c>
      <c r="G7748" s="9">
        <f t="shared" si="960"/>
        <v>-212.25335997089479</v>
      </c>
      <c r="H7748" s="9">
        <f>Parametri!$M$4-10*LOG10(Parametri!$L$5/1000)-20*LOG10(A7748/1000000)</f>
        <v>22.547634440272269</v>
      </c>
      <c r="I7748" s="9">
        <f t="shared" si="964"/>
        <v>-234.80099441116707</v>
      </c>
      <c r="J7748" s="10">
        <f t="shared" si="965"/>
        <v>3.3105531052858916E-24</v>
      </c>
      <c r="K7748" s="14">
        <f>$D$6+'ADSL PSD'!$J7748*Parametri!$L$6+'17a PSD'!$J7748*Parametri!$L$7+'35b PSD'!$J7748*Parametri!$L$8</f>
        <v>1.7168371730119853E-10</v>
      </c>
      <c r="L7748" s="9">
        <f t="shared" si="966"/>
        <v>-97.652708919186622</v>
      </c>
      <c r="M7748" s="9">
        <f t="shared" si="967"/>
        <v>-114.60065105170817</v>
      </c>
      <c r="N7748" s="10">
        <f>HLOOKUP(M7748,Menu!$C$8:$AB$9,2,TRUE)</f>
        <v>0</v>
      </c>
    </row>
    <row r="7749" spans="1:14" x14ac:dyDescent="0.25">
      <c r="A7749" s="2">
        <v>33357187.5</v>
      </c>
      <c r="B7749" s="2">
        <v>-160</v>
      </c>
      <c r="C7749" s="9">
        <f t="shared" si="961"/>
        <v>-163.5</v>
      </c>
      <c r="D7749" s="9">
        <f t="shared" si="962"/>
        <v>-127.15270891918669</v>
      </c>
      <c r="E7749" s="9">
        <f t="shared" si="963"/>
        <v>1.9263229911510223E-13</v>
      </c>
      <c r="F7749" s="9">
        <f>Parametri!$E$4*(A7749/$D$9)^Parametri!$F$8</f>
        <v>85.106152596857342</v>
      </c>
      <c r="G7749" s="9">
        <f t="shared" si="960"/>
        <v>-212.25886151604402</v>
      </c>
      <c r="H7749" s="9">
        <f>Parametri!$M$4-10*LOG10(Parametri!$L$5/1000)-20*LOG10(A7749/1000000)</f>
        <v>22.546511434305472</v>
      </c>
      <c r="I7749" s="9">
        <f t="shared" si="964"/>
        <v>-234.80537295034949</v>
      </c>
      <c r="J7749" s="10">
        <f t="shared" si="965"/>
        <v>3.307217101157115E-24</v>
      </c>
      <c r="K7749" s="14">
        <f>$D$6+'ADSL PSD'!$J7749*Parametri!$L$6+'17a PSD'!$J7749*Parametri!$L$7+'35b PSD'!$J7749*Parametri!$L$8</f>
        <v>1.7168371730119853E-10</v>
      </c>
      <c r="L7749" s="9">
        <f t="shared" si="966"/>
        <v>-97.652708919186622</v>
      </c>
      <c r="M7749" s="9">
        <f t="shared" si="967"/>
        <v>-114.6061525968574</v>
      </c>
      <c r="N7749" s="10">
        <f>HLOOKUP(M7749,Menu!$C$8:$AB$9,2,TRUE)</f>
        <v>0</v>
      </c>
    </row>
    <row r="7750" spans="1:14" x14ac:dyDescent="0.25">
      <c r="A7750" s="2">
        <v>33361500</v>
      </c>
      <c r="B7750" s="2">
        <v>-160</v>
      </c>
      <c r="C7750" s="9">
        <f t="shared" si="961"/>
        <v>-163.5</v>
      </c>
      <c r="D7750" s="9">
        <f t="shared" si="962"/>
        <v>-127.15270891918669</v>
      </c>
      <c r="E7750" s="9">
        <f t="shared" si="963"/>
        <v>1.9263229911510223E-13</v>
      </c>
      <c r="F7750" s="9">
        <f>Parametri!$E$4*(A7750/$D$9)^Parametri!$F$8</f>
        <v>85.111653786391329</v>
      </c>
      <c r="G7750" s="9">
        <f t="shared" si="960"/>
        <v>-212.26436270557804</v>
      </c>
      <c r="H7750" s="9">
        <f>Parametri!$M$4-10*LOG10(Parametri!$L$5/1000)-20*LOG10(A7750/1000000)</f>
        <v>22.545388573514295</v>
      </c>
      <c r="I7750" s="9">
        <f t="shared" si="964"/>
        <v>-234.80975127909232</v>
      </c>
      <c r="J7750" s="10">
        <f t="shared" si="965"/>
        <v>3.3038846187705469E-24</v>
      </c>
      <c r="K7750" s="14">
        <f>$D$6+'ADSL PSD'!$J7750*Parametri!$L$6+'17a PSD'!$J7750*Parametri!$L$7+'35b PSD'!$J7750*Parametri!$L$8</f>
        <v>1.7168371730119853E-10</v>
      </c>
      <c r="L7750" s="9">
        <f t="shared" si="966"/>
        <v>-97.652708919186622</v>
      </c>
      <c r="M7750" s="9">
        <f t="shared" si="967"/>
        <v>-114.61165378639141</v>
      </c>
      <c r="N7750" s="10">
        <f>HLOOKUP(M7750,Menu!$C$8:$AB$9,2,TRUE)</f>
        <v>0</v>
      </c>
    </row>
    <row r="7751" spans="1:14" x14ac:dyDescent="0.25">
      <c r="A7751" s="2">
        <v>33365812.5</v>
      </c>
      <c r="B7751" s="2">
        <v>-160</v>
      </c>
      <c r="C7751" s="9">
        <f t="shared" si="961"/>
        <v>-163.5</v>
      </c>
      <c r="D7751" s="9">
        <f t="shared" si="962"/>
        <v>-127.15270891918669</v>
      </c>
      <c r="E7751" s="9">
        <f t="shared" si="963"/>
        <v>1.9263229911510223E-13</v>
      </c>
      <c r="F7751" s="9">
        <f>Parametri!$E$4*(A7751/$D$9)^Parametri!$F$8</f>
        <v>85.117154620379068</v>
      </c>
      <c r="G7751" s="9">
        <f t="shared" si="960"/>
        <v>-212.26986353956576</v>
      </c>
      <c r="H7751" s="9">
        <f>Parametri!$M$4-10*LOG10(Parametri!$L$5/1000)-20*LOG10(A7751/1000000)</f>
        <v>22.544265857861205</v>
      </c>
      <c r="I7751" s="9">
        <f t="shared" si="964"/>
        <v>-234.81412939742697</v>
      </c>
      <c r="J7751" s="10">
        <f t="shared" si="965"/>
        <v>3.3005556542308744E-24</v>
      </c>
      <c r="K7751" s="14">
        <f>$D$6+'ADSL PSD'!$J7751*Parametri!$L$6+'17a PSD'!$J7751*Parametri!$L$7+'35b PSD'!$J7751*Parametri!$L$8</f>
        <v>1.7168371730119853E-10</v>
      </c>
      <c r="L7751" s="9">
        <f t="shared" si="966"/>
        <v>-97.652708919186622</v>
      </c>
      <c r="M7751" s="9">
        <f t="shared" si="967"/>
        <v>-114.61715462037914</v>
      </c>
      <c r="N7751" s="10">
        <f>HLOOKUP(M7751,Menu!$C$8:$AB$9,2,TRUE)</f>
        <v>0</v>
      </c>
    </row>
    <row r="7752" spans="1:14" x14ac:dyDescent="0.25">
      <c r="A7752" s="2">
        <v>33370125</v>
      </c>
      <c r="B7752" s="2">
        <v>-160</v>
      </c>
      <c r="C7752" s="9">
        <f t="shared" si="961"/>
        <v>-163.5</v>
      </c>
      <c r="D7752" s="9">
        <f t="shared" si="962"/>
        <v>-127.15270891918669</v>
      </c>
      <c r="E7752" s="9">
        <f t="shared" si="963"/>
        <v>1.9263229911510223E-13</v>
      </c>
      <c r="F7752" s="9">
        <f>Parametri!$E$4*(A7752/$D$9)^Parametri!$F$8</f>
        <v>85.122655098889481</v>
      </c>
      <c r="G7752" s="9">
        <f t="shared" si="960"/>
        <v>-212.27536401807617</v>
      </c>
      <c r="H7752" s="9">
        <f>Parametri!$M$4-10*LOG10(Parametri!$L$5/1000)-20*LOG10(A7752/1000000)</f>
        <v>22.543143287308677</v>
      </c>
      <c r="I7752" s="9">
        <f t="shared" si="964"/>
        <v>-234.81850730538486</v>
      </c>
      <c r="J7752" s="10">
        <f t="shared" si="965"/>
        <v>3.2972302036473185E-24</v>
      </c>
      <c r="K7752" s="14">
        <f>$D$6+'ADSL PSD'!$J7752*Parametri!$L$6+'17a PSD'!$J7752*Parametri!$L$7+'35b PSD'!$J7752*Parametri!$L$8</f>
        <v>1.7168371730119853E-10</v>
      </c>
      <c r="L7752" s="9">
        <f t="shared" si="966"/>
        <v>-97.652708919186622</v>
      </c>
      <c r="M7752" s="9">
        <f t="shared" si="967"/>
        <v>-114.62265509888955</v>
      </c>
      <c r="N7752" s="10">
        <f>HLOOKUP(M7752,Menu!$C$8:$AB$9,2,TRUE)</f>
        <v>0</v>
      </c>
    </row>
    <row r="7753" spans="1:14" x14ac:dyDescent="0.25">
      <c r="A7753" s="2">
        <v>33374437.5</v>
      </c>
      <c r="B7753" s="2">
        <v>-160</v>
      </c>
      <c r="C7753" s="9">
        <f t="shared" si="961"/>
        <v>-163.5</v>
      </c>
      <c r="D7753" s="9">
        <f t="shared" si="962"/>
        <v>-127.15270891918669</v>
      </c>
      <c r="E7753" s="9">
        <f t="shared" si="963"/>
        <v>1.9263229911510223E-13</v>
      </c>
      <c r="F7753" s="9">
        <f>Parametri!$E$4*(A7753/$D$9)^Parametri!$F$8</f>
        <v>85.128155221991449</v>
      </c>
      <c r="G7753" s="9">
        <f t="shared" si="960"/>
        <v>-212.28086414117814</v>
      </c>
      <c r="H7753" s="9">
        <f>Parametri!$M$4-10*LOG10(Parametri!$L$5/1000)-20*LOG10(A7753/1000000)</f>
        <v>22.542020861819225</v>
      </c>
      <c r="I7753" s="9">
        <f t="shared" si="964"/>
        <v>-234.82288500299737</v>
      </c>
      <c r="J7753" s="10">
        <f t="shared" si="965"/>
        <v>3.2939082631335539E-24</v>
      </c>
      <c r="K7753" s="14">
        <f>$D$6+'ADSL PSD'!$J7753*Parametri!$L$6+'17a PSD'!$J7753*Parametri!$L$7+'35b PSD'!$J7753*Parametri!$L$8</f>
        <v>1.716837173011985E-10</v>
      </c>
      <c r="L7753" s="9">
        <f t="shared" si="966"/>
        <v>-97.652708919186622</v>
      </c>
      <c r="M7753" s="9">
        <f t="shared" si="967"/>
        <v>-114.62815522199152</v>
      </c>
      <c r="N7753" s="10">
        <f>HLOOKUP(M7753,Menu!$C$8:$AB$9,2,TRUE)</f>
        <v>0</v>
      </c>
    </row>
    <row r="7754" spans="1:14" x14ac:dyDescent="0.25">
      <c r="A7754" s="2">
        <v>33378750</v>
      </c>
      <c r="B7754" s="2">
        <v>-160</v>
      </c>
      <c r="C7754" s="9">
        <f t="shared" si="961"/>
        <v>-163.5</v>
      </c>
      <c r="D7754" s="9">
        <f t="shared" si="962"/>
        <v>-127.15270891918669</v>
      </c>
      <c r="E7754" s="9">
        <f t="shared" si="963"/>
        <v>1.9263229911510223E-13</v>
      </c>
      <c r="F7754" s="9">
        <f>Parametri!$E$4*(A7754/$D$9)^Parametri!$F$8</f>
        <v>85.133654989753879</v>
      </c>
      <c r="G7754" s="9">
        <f t="shared" si="960"/>
        <v>-212.28636390894059</v>
      </c>
      <c r="H7754" s="9">
        <f>Parametri!$M$4-10*LOG10(Parametri!$L$5/1000)-20*LOG10(A7754/1000000)</f>
        <v>22.54089858135535</v>
      </c>
      <c r="I7754" s="9">
        <f t="shared" si="964"/>
        <v>-234.82726249029594</v>
      </c>
      <c r="J7754" s="10">
        <f t="shared" si="965"/>
        <v>3.2905898288078246E-24</v>
      </c>
      <c r="K7754" s="14">
        <f>$D$6+'ADSL PSD'!$J7754*Parametri!$L$6+'17a PSD'!$J7754*Parametri!$L$7+'35b PSD'!$J7754*Parametri!$L$8</f>
        <v>1.716837173011985E-10</v>
      </c>
      <c r="L7754" s="9">
        <f t="shared" si="966"/>
        <v>-97.652708919186622</v>
      </c>
      <c r="M7754" s="9">
        <f t="shared" si="967"/>
        <v>-114.63365498975396</v>
      </c>
      <c r="N7754" s="10">
        <f>HLOOKUP(M7754,Menu!$C$8:$AB$9,2,TRUE)</f>
        <v>0</v>
      </c>
    </row>
    <row r="7755" spans="1:14" x14ac:dyDescent="0.25">
      <c r="A7755" s="2">
        <v>33383062.5</v>
      </c>
      <c r="B7755" s="2">
        <v>-160</v>
      </c>
      <c r="C7755" s="9">
        <f t="shared" si="961"/>
        <v>-163.5</v>
      </c>
      <c r="D7755" s="9">
        <f t="shared" si="962"/>
        <v>-127.15270891918669</v>
      </c>
      <c r="E7755" s="9">
        <f t="shared" si="963"/>
        <v>1.9263229911510223E-13</v>
      </c>
      <c r="F7755" s="9">
        <f>Parametri!$E$4*(A7755/$D$9)^Parametri!$F$8</f>
        <v>85.139154402245637</v>
      </c>
      <c r="G7755" s="9">
        <f t="shared" si="960"/>
        <v>-212.29186332143234</v>
      </c>
      <c r="H7755" s="9">
        <f>Parametri!$M$4-10*LOG10(Parametri!$L$5/1000)-20*LOG10(A7755/1000000)</f>
        <v>22.539776445879586</v>
      </c>
      <c r="I7755" s="9">
        <f t="shared" si="964"/>
        <v>-234.83163976731194</v>
      </c>
      <c r="J7755" s="10">
        <f t="shared" si="965"/>
        <v>3.287274896792795E-24</v>
      </c>
      <c r="K7755" s="14">
        <f>$D$6+'ADSL PSD'!$J7755*Parametri!$L$6+'17a PSD'!$J7755*Parametri!$L$7+'35b PSD'!$J7755*Parametri!$L$8</f>
        <v>1.716837173011985E-10</v>
      </c>
      <c r="L7755" s="9">
        <f t="shared" si="966"/>
        <v>-97.652708919186622</v>
      </c>
      <c r="M7755" s="9">
        <f t="shared" si="967"/>
        <v>-114.63915440224572</v>
      </c>
      <c r="N7755" s="10">
        <f>HLOOKUP(M7755,Menu!$C$8:$AB$9,2,TRUE)</f>
        <v>0</v>
      </c>
    </row>
    <row r="7756" spans="1:14" x14ac:dyDescent="0.25">
      <c r="A7756" s="2">
        <v>33387375</v>
      </c>
      <c r="B7756" s="2">
        <v>-160</v>
      </c>
      <c r="C7756" s="9">
        <f t="shared" si="961"/>
        <v>-163.5</v>
      </c>
      <c r="D7756" s="9">
        <f t="shared" si="962"/>
        <v>-127.15270891918669</v>
      </c>
      <c r="E7756" s="9">
        <f t="shared" si="963"/>
        <v>1.9263229911510223E-13</v>
      </c>
      <c r="F7756" s="9">
        <f>Parametri!$E$4*(A7756/$D$9)^Parametri!$F$8</f>
        <v>85.144653459535533</v>
      </c>
      <c r="G7756" s="9">
        <f t="shared" si="960"/>
        <v>-212.29736237872223</v>
      </c>
      <c r="H7756" s="9">
        <f>Parametri!$M$4-10*LOG10(Parametri!$L$5/1000)-20*LOG10(A7756/1000000)</f>
        <v>22.538654455354475</v>
      </c>
      <c r="I7756" s="9">
        <f t="shared" si="964"/>
        <v>-234.8360168340767</v>
      </c>
      <c r="J7756" s="10">
        <f t="shared" si="965"/>
        <v>3.2839634632157334E-24</v>
      </c>
      <c r="K7756" s="14">
        <f>$D$6+'ADSL PSD'!$J7756*Parametri!$L$6+'17a PSD'!$J7756*Parametri!$L$7+'35b PSD'!$J7756*Parametri!$L$8</f>
        <v>1.716837173011985E-10</v>
      </c>
      <c r="L7756" s="9">
        <f t="shared" si="966"/>
        <v>-97.652708919186622</v>
      </c>
      <c r="M7756" s="9">
        <f t="shared" si="967"/>
        <v>-114.6446534595356</v>
      </c>
      <c r="N7756" s="10">
        <f>HLOOKUP(M7756,Menu!$C$8:$AB$9,2,TRUE)</f>
        <v>0</v>
      </c>
    </row>
    <row r="7757" spans="1:14" x14ac:dyDescent="0.25">
      <c r="A7757" s="2">
        <v>33391687.5</v>
      </c>
      <c r="B7757" s="2">
        <v>-160</v>
      </c>
      <c r="C7757" s="9">
        <f t="shared" si="961"/>
        <v>-163.5</v>
      </c>
      <c r="D7757" s="9">
        <f t="shared" si="962"/>
        <v>-127.15270891918669</v>
      </c>
      <c r="E7757" s="9">
        <f t="shared" si="963"/>
        <v>1.9263229911510223E-13</v>
      </c>
      <c r="F7757" s="9">
        <f>Parametri!$E$4*(A7757/$D$9)^Parametri!$F$8</f>
        <v>85.150152161692432</v>
      </c>
      <c r="G7757" s="9">
        <f t="shared" si="960"/>
        <v>-212.30286108087913</v>
      </c>
      <c r="H7757" s="9">
        <f>Parametri!$M$4-10*LOG10(Parametri!$L$5/1000)-20*LOG10(A7757/1000000)</f>
        <v>22.537532609742573</v>
      </c>
      <c r="I7757" s="9">
        <f t="shared" si="964"/>
        <v>-234.84039369062171</v>
      </c>
      <c r="J7757" s="10">
        <f t="shared" si="965"/>
        <v>3.2806555242082263E-24</v>
      </c>
      <c r="K7757" s="14">
        <f>$D$6+'ADSL PSD'!$J7757*Parametri!$L$6+'17a PSD'!$J7757*Parametri!$L$7+'35b PSD'!$J7757*Parametri!$L$8</f>
        <v>1.716837173011985E-10</v>
      </c>
      <c r="L7757" s="9">
        <f t="shared" si="966"/>
        <v>-97.652708919186622</v>
      </c>
      <c r="M7757" s="9">
        <f t="shared" si="967"/>
        <v>-114.6501521616925</v>
      </c>
      <c r="N7757" s="10">
        <f>HLOOKUP(M7757,Menu!$C$8:$AB$9,2,TRUE)</f>
        <v>0</v>
      </c>
    </row>
    <row r="7758" spans="1:14" x14ac:dyDescent="0.25">
      <c r="A7758" s="2">
        <v>33396000</v>
      </c>
      <c r="B7758" s="2">
        <v>-160</v>
      </c>
      <c r="C7758" s="9">
        <f t="shared" si="961"/>
        <v>-163.5</v>
      </c>
      <c r="D7758" s="9">
        <f t="shared" si="962"/>
        <v>-127.15270891918669</v>
      </c>
      <c r="E7758" s="9">
        <f t="shared" si="963"/>
        <v>1.9263229911510223E-13</v>
      </c>
      <c r="F7758" s="9">
        <f>Parametri!$E$4*(A7758/$D$9)^Parametri!$F$8</f>
        <v>85.155650508785087</v>
      </c>
      <c r="G7758" s="9">
        <f t="shared" si="960"/>
        <v>-212.30835942797177</v>
      </c>
      <c r="H7758" s="9">
        <f>Parametri!$M$4-10*LOG10(Parametri!$L$5/1000)-20*LOG10(A7758/1000000)</f>
        <v>22.536410909006456</v>
      </c>
      <c r="I7758" s="9">
        <f t="shared" si="964"/>
        <v>-234.84477033697823</v>
      </c>
      <c r="J7758" s="10">
        <f t="shared" si="965"/>
        <v>3.2773510759065211E-24</v>
      </c>
      <c r="K7758" s="14">
        <f>$D$6+'ADSL PSD'!$J7758*Parametri!$L$6+'17a PSD'!$J7758*Parametri!$L$7+'35b PSD'!$J7758*Parametri!$L$8</f>
        <v>1.716837173011985E-10</v>
      </c>
      <c r="L7758" s="9">
        <f t="shared" si="966"/>
        <v>-97.652708919186622</v>
      </c>
      <c r="M7758" s="9">
        <f t="shared" si="967"/>
        <v>-114.65565050878514</v>
      </c>
      <c r="N7758" s="10">
        <f>HLOOKUP(M7758,Menu!$C$8:$AB$9,2,TRUE)</f>
        <v>0</v>
      </c>
    </row>
    <row r="7759" spans="1:14" x14ac:dyDescent="0.25">
      <c r="A7759" s="2">
        <v>33400312.5</v>
      </c>
      <c r="B7759" s="2">
        <v>-160</v>
      </c>
      <c r="C7759" s="9">
        <f t="shared" si="961"/>
        <v>-163.5</v>
      </c>
      <c r="D7759" s="9">
        <f t="shared" si="962"/>
        <v>-127.15270891918669</v>
      </c>
      <c r="E7759" s="9">
        <f t="shared" si="963"/>
        <v>1.9263229911510223E-13</v>
      </c>
      <c r="F7759" s="9">
        <f>Parametri!$E$4*(A7759/$D$9)^Parametri!$F$8</f>
        <v>85.161148500882291</v>
      </c>
      <c r="G7759" s="9">
        <f t="shared" ref="G7759:G7822" si="968">D7759-F7759</f>
        <v>-212.31385742006898</v>
      </c>
      <c r="H7759" s="9">
        <f>Parametri!$M$4-10*LOG10(Parametri!$L$5/1000)-20*LOG10(A7759/1000000)</f>
        <v>22.535289353108709</v>
      </c>
      <c r="I7759" s="9">
        <f t="shared" si="964"/>
        <v>-234.84914677317769</v>
      </c>
      <c r="J7759" s="10">
        <f t="shared" si="965"/>
        <v>3.2740501144511962E-24</v>
      </c>
      <c r="K7759" s="14">
        <f>$D$6+'ADSL PSD'!$J7759*Parametri!$L$6+'17a PSD'!$J7759*Parametri!$L$7+'35b PSD'!$J7759*Parametri!$L$8</f>
        <v>1.716837173011985E-10</v>
      </c>
      <c r="L7759" s="9">
        <f t="shared" si="966"/>
        <v>-97.652708919186622</v>
      </c>
      <c r="M7759" s="9">
        <f t="shared" si="967"/>
        <v>-114.66114850088236</v>
      </c>
      <c r="N7759" s="10">
        <f>HLOOKUP(M7759,Menu!$C$8:$AB$9,2,TRUE)</f>
        <v>0</v>
      </c>
    </row>
    <row r="7760" spans="1:14" x14ac:dyDescent="0.25">
      <c r="A7760" s="2">
        <v>33404625</v>
      </c>
      <c r="B7760" s="2">
        <v>-160</v>
      </c>
      <c r="C7760" s="9">
        <f t="shared" ref="C7760:C7823" si="969">B7760-3.5</f>
        <v>-163.5</v>
      </c>
      <c r="D7760" s="9">
        <f t="shared" ref="D7760:D7823" si="970">C7760+$D$2</f>
        <v>-127.15270891918669</v>
      </c>
      <c r="E7760" s="9">
        <f t="shared" ref="E7760:E7823" si="971">10^(D7760/10)</f>
        <v>1.9263229911510223E-13</v>
      </c>
      <c r="F7760" s="9">
        <f>Parametri!$E$4*(A7760/$D$9)^Parametri!$F$8</f>
        <v>85.166646138052798</v>
      </c>
      <c r="G7760" s="9">
        <f t="shared" si="968"/>
        <v>-212.31935505723948</v>
      </c>
      <c r="H7760" s="9">
        <f>Parametri!$M$4-10*LOG10(Parametri!$L$5/1000)-20*LOG10(A7760/1000000)</f>
        <v>22.534167942011919</v>
      </c>
      <c r="I7760" s="9">
        <f t="shared" ref="I7760:I7823" si="972">G7760-H7760</f>
        <v>-234.8535229992514</v>
      </c>
      <c r="J7760" s="10">
        <f t="shared" ref="J7760:J7823" si="973">10^(I7760/10)</f>
        <v>3.2707526359874118E-24</v>
      </c>
      <c r="K7760" s="14">
        <f>$D$6+'ADSL PSD'!$J7760*Parametri!$L$6+'17a PSD'!$J7760*Parametri!$L$7+'35b PSD'!$J7760*Parametri!$L$8</f>
        <v>1.716837173011985E-10</v>
      </c>
      <c r="L7760" s="9">
        <f t="shared" ref="L7760:L7823" si="974">10*LOG10(K7760)</f>
        <v>-97.652708919186622</v>
      </c>
      <c r="M7760" s="9">
        <f t="shared" ref="M7760:M7823" si="975">G7760-L7760</f>
        <v>-114.66664613805285</v>
      </c>
      <c r="N7760" s="10">
        <f>HLOOKUP(M7760,Menu!$C$8:$AB$9,2,TRUE)</f>
        <v>0</v>
      </c>
    </row>
    <row r="7761" spans="1:14" x14ac:dyDescent="0.25">
      <c r="A7761" s="2">
        <v>33408937.5</v>
      </c>
      <c r="B7761" s="2">
        <v>-160</v>
      </c>
      <c r="C7761" s="9">
        <f t="shared" si="969"/>
        <v>-163.5</v>
      </c>
      <c r="D7761" s="9">
        <f t="shared" si="970"/>
        <v>-127.15270891918669</v>
      </c>
      <c r="E7761" s="9">
        <f t="shared" si="971"/>
        <v>1.9263229911510223E-13</v>
      </c>
      <c r="F7761" s="9">
        <f>Parametri!$E$4*(A7761/$D$9)^Parametri!$F$8</f>
        <v>85.172143420365316</v>
      </c>
      <c r="G7761" s="9">
        <f t="shared" si="968"/>
        <v>-212.32485233955202</v>
      </c>
      <c r="H7761" s="9">
        <f>Parametri!$M$4-10*LOG10(Parametri!$L$5/1000)-20*LOG10(A7761/1000000)</f>
        <v>22.533046675678726</v>
      </c>
      <c r="I7761" s="9">
        <f t="shared" si="972"/>
        <v>-234.85789901523074</v>
      </c>
      <c r="J7761" s="10">
        <f t="shared" si="973"/>
        <v>3.2674586366647384E-24</v>
      </c>
      <c r="K7761" s="14">
        <f>$D$6+'ADSL PSD'!$J7761*Parametri!$L$6+'17a PSD'!$J7761*Parametri!$L$7+'35b PSD'!$J7761*Parametri!$L$8</f>
        <v>1.7168371730119847E-10</v>
      </c>
      <c r="L7761" s="9">
        <f t="shared" si="974"/>
        <v>-97.652708919186622</v>
      </c>
      <c r="M7761" s="9">
        <f t="shared" si="975"/>
        <v>-114.6721434203654</v>
      </c>
      <c r="N7761" s="10">
        <f>HLOOKUP(M7761,Menu!$C$8:$AB$9,2,TRUE)</f>
        <v>0</v>
      </c>
    </row>
    <row r="7762" spans="1:14" x14ac:dyDescent="0.25">
      <c r="A7762" s="2">
        <v>33413250</v>
      </c>
      <c r="B7762" s="2">
        <v>-160</v>
      </c>
      <c r="C7762" s="9">
        <f t="shared" si="969"/>
        <v>-163.5</v>
      </c>
      <c r="D7762" s="9">
        <f t="shared" si="970"/>
        <v>-127.15270891918669</v>
      </c>
      <c r="E7762" s="9">
        <f t="shared" si="971"/>
        <v>1.9263229911510223E-13</v>
      </c>
      <c r="F7762" s="9">
        <f>Parametri!$E$4*(A7762/$D$9)^Parametri!$F$8</f>
        <v>85.17764034788857</v>
      </c>
      <c r="G7762" s="9">
        <f t="shared" si="968"/>
        <v>-212.33034926707526</v>
      </c>
      <c r="H7762" s="9">
        <f>Parametri!$M$4-10*LOG10(Parametri!$L$5/1000)-20*LOG10(A7762/1000000)</f>
        <v>22.531925554071741</v>
      </c>
      <c r="I7762" s="9">
        <f t="shared" si="972"/>
        <v>-234.862274821147</v>
      </c>
      <c r="J7762" s="10">
        <f t="shared" si="973"/>
        <v>3.264168112637204E-24</v>
      </c>
      <c r="K7762" s="14">
        <f>$D$6+'ADSL PSD'!$J7762*Parametri!$L$6+'17a PSD'!$J7762*Parametri!$L$7+'35b PSD'!$J7762*Parametri!$L$8</f>
        <v>1.7168371730119847E-10</v>
      </c>
      <c r="L7762" s="9">
        <f t="shared" si="974"/>
        <v>-97.652708919186622</v>
      </c>
      <c r="M7762" s="9">
        <f t="shared" si="975"/>
        <v>-114.67764034788864</v>
      </c>
      <c r="N7762" s="10">
        <f>HLOOKUP(M7762,Menu!$C$8:$AB$9,2,TRUE)</f>
        <v>0</v>
      </c>
    </row>
    <row r="7763" spans="1:14" x14ac:dyDescent="0.25">
      <c r="A7763" s="2">
        <v>33417562.5</v>
      </c>
      <c r="B7763" s="2">
        <v>-160</v>
      </c>
      <c r="C7763" s="9">
        <f t="shared" si="969"/>
        <v>-163.5</v>
      </c>
      <c r="D7763" s="9">
        <f t="shared" si="970"/>
        <v>-127.15270891918669</v>
      </c>
      <c r="E7763" s="9">
        <f t="shared" si="971"/>
        <v>1.9263229911510223E-13</v>
      </c>
      <c r="F7763" s="9">
        <f>Parametri!$E$4*(A7763/$D$9)^Parametri!$F$8</f>
        <v>85.18313692069124</v>
      </c>
      <c r="G7763" s="9">
        <f t="shared" si="968"/>
        <v>-212.33584583987795</v>
      </c>
      <c r="H7763" s="9">
        <f>Parametri!$M$4-10*LOG10(Parametri!$L$5/1000)-20*LOG10(A7763/1000000)</f>
        <v>22.53080457715361</v>
      </c>
      <c r="I7763" s="9">
        <f t="shared" si="972"/>
        <v>-234.86665041703156</v>
      </c>
      <c r="J7763" s="10">
        <f t="shared" si="973"/>
        <v>3.2608810600633044E-24</v>
      </c>
      <c r="K7763" s="14">
        <f>$D$6+'ADSL PSD'!$J7763*Parametri!$L$6+'17a PSD'!$J7763*Parametri!$L$7+'35b PSD'!$J7763*Parametri!$L$8</f>
        <v>1.7168371730119847E-10</v>
      </c>
      <c r="L7763" s="9">
        <f t="shared" si="974"/>
        <v>-97.652708919186622</v>
      </c>
      <c r="M7763" s="9">
        <f t="shared" si="975"/>
        <v>-114.68313692069133</v>
      </c>
      <c r="N7763" s="10">
        <f>HLOOKUP(M7763,Menu!$C$8:$AB$9,2,TRUE)</f>
        <v>0</v>
      </c>
    </row>
    <row r="7764" spans="1:14" x14ac:dyDescent="0.25">
      <c r="A7764" s="2">
        <v>33421875</v>
      </c>
      <c r="B7764" s="2">
        <v>-160</v>
      </c>
      <c r="C7764" s="9">
        <f t="shared" si="969"/>
        <v>-163.5</v>
      </c>
      <c r="D7764" s="9">
        <f t="shared" si="970"/>
        <v>-127.15270891918669</v>
      </c>
      <c r="E7764" s="9">
        <f t="shared" si="971"/>
        <v>1.9263229911510223E-13</v>
      </c>
      <c r="F7764" s="9">
        <f>Parametri!$E$4*(A7764/$D$9)^Parametri!$F$8</f>
        <v>85.188633138841993</v>
      </c>
      <c r="G7764" s="9">
        <f t="shared" si="968"/>
        <v>-212.34134205802869</v>
      </c>
      <c r="H7764" s="9">
        <f>Parametri!$M$4-10*LOG10(Parametri!$L$5/1000)-20*LOG10(A7764/1000000)</f>
        <v>22.529683744886995</v>
      </c>
      <c r="I7764" s="9">
        <f t="shared" si="972"/>
        <v>-234.87102580291568</v>
      </c>
      <c r="J7764" s="10">
        <f t="shared" si="973"/>
        <v>3.2575974751059817E-24</v>
      </c>
      <c r="K7764" s="14">
        <f>$D$6+'ADSL PSD'!$J7764*Parametri!$L$6+'17a PSD'!$J7764*Parametri!$L$7+'35b PSD'!$J7764*Parametri!$L$8</f>
        <v>1.7168371730119847E-10</v>
      </c>
      <c r="L7764" s="9">
        <f t="shared" si="974"/>
        <v>-97.652708919186622</v>
      </c>
      <c r="M7764" s="9">
        <f t="shared" si="975"/>
        <v>-114.68863313884206</v>
      </c>
      <c r="N7764" s="10">
        <f>HLOOKUP(M7764,Menu!$C$8:$AB$9,2,TRUE)</f>
        <v>0</v>
      </c>
    </row>
    <row r="7765" spans="1:14" x14ac:dyDescent="0.25">
      <c r="A7765" s="2">
        <v>33426187.5</v>
      </c>
      <c r="B7765" s="2">
        <v>-160</v>
      </c>
      <c r="C7765" s="9">
        <f t="shared" si="969"/>
        <v>-163.5</v>
      </c>
      <c r="D7765" s="9">
        <f t="shared" si="970"/>
        <v>-127.15270891918669</v>
      </c>
      <c r="E7765" s="9">
        <f t="shared" si="971"/>
        <v>1.9263229911510223E-13</v>
      </c>
      <c r="F7765" s="9">
        <f>Parametri!$E$4*(A7765/$D$9)^Parametri!$F$8</f>
        <v>85.194129002409454</v>
      </c>
      <c r="G7765" s="9">
        <f t="shared" si="968"/>
        <v>-212.34683792159615</v>
      </c>
      <c r="H7765" s="9">
        <f>Parametri!$M$4-10*LOG10(Parametri!$L$5/1000)-20*LOG10(A7765/1000000)</f>
        <v>22.528563057234571</v>
      </c>
      <c r="I7765" s="9">
        <f t="shared" si="972"/>
        <v>-234.87540097883073</v>
      </c>
      <c r="J7765" s="10">
        <f t="shared" si="973"/>
        <v>3.2543173539326366E-24</v>
      </c>
      <c r="K7765" s="14">
        <f>$D$6+'ADSL PSD'!$J7765*Parametri!$L$6+'17a PSD'!$J7765*Parametri!$L$7+'35b PSD'!$J7765*Parametri!$L$8</f>
        <v>1.7168371730119847E-10</v>
      </c>
      <c r="L7765" s="9">
        <f t="shared" si="974"/>
        <v>-97.652708919186622</v>
      </c>
      <c r="M7765" s="9">
        <f t="shared" si="975"/>
        <v>-114.69412900240953</v>
      </c>
      <c r="N7765" s="10">
        <f>HLOOKUP(M7765,Menu!$C$8:$AB$9,2,TRUE)</f>
        <v>0</v>
      </c>
    </row>
    <row r="7766" spans="1:14" x14ac:dyDescent="0.25">
      <c r="A7766" s="2">
        <v>33430500</v>
      </c>
      <c r="B7766" s="2">
        <v>-160</v>
      </c>
      <c r="C7766" s="9">
        <f t="shared" si="969"/>
        <v>-163.5</v>
      </c>
      <c r="D7766" s="9">
        <f t="shared" si="970"/>
        <v>-127.15270891918669</v>
      </c>
      <c r="E7766" s="9">
        <f t="shared" si="971"/>
        <v>1.9263229911510223E-13</v>
      </c>
      <c r="F7766" s="9">
        <f>Parametri!$E$4*(A7766/$D$9)^Parametri!$F$8</f>
        <v>85.199624511462247</v>
      </c>
      <c r="G7766" s="9">
        <f t="shared" si="968"/>
        <v>-212.35233343064894</v>
      </c>
      <c r="H7766" s="9">
        <f>Parametri!$M$4-10*LOG10(Parametri!$L$5/1000)-20*LOG10(A7766/1000000)</f>
        <v>22.52744251415902</v>
      </c>
      <c r="I7766" s="9">
        <f t="shared" si="972"/>
        <v>-234.87977594480796</v>
      </c>
      <c r="J7766" s="10">
        <f t="shared" si="973"/>
        <v>3.2510406927151026E-24</v>
      </c>
      <c r="K7766" s="14">
        <f>$D$6+'ADSL PSD'!$J7766*Parametri!$L$6+'17a PSD'!$J7766*Parametri!$L$7+'35b PSD'!$J7766*Parametri!$L$8</f>
        <v>1.7168371730119847E-10</v>
      </c>
      <c r="L7766" s="9">
        <f t="shared" si="974"/>
        <v>-97.652708919186622</v>
      </c>
      <c r="M7766" s="9">
        <f t="shared" si="975"/>
        <v>-114.69962451146232</v>
      </c>
      <c r="N7766" s="10">
        <f>HLOOKUP(M7766,Menu!$C$8:$AB$9,2,TRUE)</f>
        <v>0</v>
      </c>
    </row>
    <row r="7767" spans="1:14" x14ac:dyDescent="0.25">
      <c r="A7767" s="2">
        <v>33434812.5</v>
      </c>
      <c r="B7767" s="2">
        <v>-160</v>
      </c>
      <c r="C7767" s="9">
        <f t="shared" si="969"/>
        <v>-163.5</v>
      </c>
      <c r="D7767" s="9">
        <f t="shared" si="970"/>
        <v>-127.15270891918669</v>
      </c>
      <c r="E7767" s="9">
        <f t="shared" si="971"/>
        <v>1.9263229911510223E-13</v>
      </c>
      <c r="F7767" s="9">
        <f>Parametri!$E$4*(A7767/$D$9)^Parametri!$F$8</f>
        <v>85.205119666068981</v>
      </c>
      <c r="G7767" s="9">
        <f t="shared" si="968"/>
        <v>-212.35782858525567</v>
      </c>
      <c r="H7767" s="9">
        <f>Parametri!$M$4-10*LOG10(Parametri!$L$5/1000)-20*LOG10(A7767/1000000)</f>
        <v>22.526322115623053</v>
      </c>
      <c r="I7767" s="9">
        <f t="shared" si="972"/>
        <v>-234.88415070087873</v>
      </c>
      <c r="J7767" s="10">
        <f t="shared" si="973"/>
        <v>3.2477674876295489E-24</v>
      </c>
      <c r="K7767" s="14">
        <f>$D$6+'ADSL PSD'!$J7767*Parametri!$L$6+'17a PSD'!$J7767*Parametri!$L$7+'35b PSD'!$J7767*Parametri!$L$8</f>
        <v>1.7168371730119847E-10</v>
      </c>
      <c r="L7767" s="9">
        <f t="shared" si="974"/>
        <v>-97.652708919186622</v>
      </c>
      <c r="M7767" s="9">
        <f t="shared" si="975"/>
        <v>-114.70511966606905</v>
      </c>
      <c r="N7767" s="10">
        <f>HLOOKUP(M7767,Menu!$C$8:$AB$9,2,TRUE)</f>
        <v>0</v>
      </c>
    </row>
    <row r="7768" spans="1:14" x14ac:dyDescent="0.25">
      <c r="A7768" s="2">
        <v>33439125</v>
      </c>
      <c r="B7768" s="2">
        <v>-160</v>
      </c>
      <c r="C7768" s="9">
        <f t="shared" si="969"/>
        <v>-163.5</v>
      </c>
      <c r="D7768" s="9">
        <f t="shared" si="970"/>
        <v>-127.15270891918669</v>
      </c>
      <c r="E7768" s="9">
        <f t="shared" si="971"/>
        <v>1.9263229911510223E-13</v>
      </c>
      <c r="F7768" s="9">
        <f>Parametri!$E$4*(A7768/$D$9)^Parametri!$F$8</f>
        <v>85.210614466298225</v>
      </c>
      <c r="G7768" s="9">
        <f t="shared" si="968"/>
        <v>-212.36332338548493</v>
      </c>
      <c r="H7768" s="9">
        <f>Parametri!$M$4-10*LOG10(Parametri!$L$5/1000)-20*LOG10(A7768/1000000)</f>
        <v>22.525201861589377</v>
      </c>
      <c r="I7768" s="9">
        <f t="shared" si="972"/>
        <v>-234.88852524707431</v>
      </c>
      <c r="J7768" s="10">
        <f t="shared" si="973"/>
        <v>3.2444977348567274E-24</v>
      </c>
      <c r="K7768" s="14">
        <f>$D$6+'ADSL PSD'!$J7768*Parametri!$L$6+'17a PSD'!$J7768*Parametri!$L$7+'35b PSD'!$J7768*Parametri!$L$8</f>
        <v>1.7168371730119847E-10</v>
      </c>
      <c r="L7768" s="9">
        <f t="shared" si="974"/>
        <v>-97.652708919186622</v>
      </c>
      <c r="M7768" s="9">
        <f t="shared" si="975"/>
        <v>-114.71061446629831</v>
      </c>
      <c r="N7768" s="10">
        <f>HLOOKUP(M7768,Menu!$C$8:$AB$9,2,TRUE)</f>
        <v>0</v>
      </c>
    </row>
    <row r="7769" spans="1:14" x14ac:dyDescent="0.25">
      <c r="A7769" s="2">
        <v>33443437.5</v>
      </c>
      <c r="B7769" s="2">
        <v>-160</v>
      </c>
      <c r="C7769" s="9">
        <f t="shared" si="969"/>
        <v>-163.5</v>
      </c>
      <c r="D7769" s="9">
        <f t="shared" si="970"/>
        <v>-127.15270891918669</v>
      </c>
      <c r="E7769" s="9">
        <f t="shared" si="971"/>
        <v>1.9263229911510223E-13</v>
      </c>
      <c r="F7769" s="9">
        <f>Parametri!$E$4*(A7769/$D$9)^Parametri!$F$8</f>
        <v>85.216108912218502</v>
      </c>
      <c r="G7769" s="9">
        <f t="shared" si="968"/>
        <v>-212.36881783140518</v>
      </c>
      <c r="H7769" s="9">
        <f>Parametri!$M$4-10*LOG10(Parametri!$L$5/1000)-20*LOG10(A7769/1000000)</f>
        <v>22.524081752020727</v>
      </c>
      <c r="I7769" s="9">
        <f t="shared" si="972"/>
        <v>-234.8928995834259</v>
      </c>
      <c r="J7769" s="10">
        <f t="shared" si="973"/>
        <v>3.2412314305818272E-24</v>
      </c>
      <c r="K7769" s="14">
        <f>$D$6+'ADSL PSD'!$J7769*Parametri!$L$6+'17a PSD'!$J7769*Parametri!$L$7+'35b PSD'!$J7769*Parametri!$L$8</f>
        <v>1.7168371730119845E-10</v>
      </c>
      <c r="L7769" s="9">
        <f t="shared" si="974"/>
        <v>-97.652708919186622</v>
      </c>
      <c r="M7769" s="9">
        <f t="shared" si="975"/>
        <v>-114.71610891221856</v>
      </c>
      <c r="N7769" s="10">
        <f>HLOOKUP(M7769,Menu!$C$8:$AB$9,2,TRUE)</f>
        <v>0</v>
      </c>
    </row>
    <row r="7770" spans="1:14" x14ac:dyDescent="0.25">
      <c r="A7770" s="2">
        <v>33447750</v>
      </c>
      <c r="B7770" s="2">
        <v>-160</v>
      </c>
      <c r="C7770" s="9">
        <f t="shared" si="969"/>
        <v>-163.5</v>
      </c>
      <c r="D7770" s="9">
        <f t="shared" si="970"/>
        <v>-127.15270891918669</v>
      </c>
      <c r="E7770" s="9">
        <f t="shared" si="971"/>
        <v>1.9263229911510223E-13</v>
      </c>
      <c r="F7770" s="9">
        <f>Parametri!$E$4*(A7770/$D$9)^Parametri!$F$8</f>
        <v>85.22160300389838</v>
      </c>
      <c r="G7770" s="9">
        <f t="shared" si="968"/>
        <v>-212.37431192308509</v>
      </c>
      <c r="H7770" s="9">
        <f>Parametri!$M$4-10*LOG10(Parametri!$L$5/1000)-20*LOG10(A7770/1000000)</f>
        <v>22.522961786879847</v>
      </c>
      <c r="I7770" s="9">
        <f t="shared" si="972"/>
        <v>-234.89727370996494</v>
      </c>
      <c r="J7770" s="10">
        <f t="shared" si="973"/>
        <v>3.2379685709941514E-24</v>
      </c>
      <c r="K7770" s="14">
        <f>$D$6+'ADSL PSD'!$J7770*Parametri!$L$6+'17a PSD'!$J7770*Parametri!$L$7+'35b PSD'!$J7770*Parametri!$L$8</f>
        <v>1.7168371730119845E-10</v>
      </c>
      <c r="L7770" s="9">
        <f t="shared" si="974"/>
        <v>-97.652708919186622</v>
      </c>
      <c r="M7770" s="9">
        <f t="shared" si="975"/>
        <v>-114.72160300389847</v>
      </c>
      <c r="N7770" s="10">
        <f>HLOOKUP(M7770,Menu!$C$8:$AB$9,2,TRUE)</f>
        <v>0</v>
      </c>
    </row>
    <row r="7771" spans="1:14" x14ac:dyDescent="0.25">
      <c r="A7771" s="2">
        <v>33452062.5</v>
      </c>
      <c r="B7771" s="2">
        <v>-160</v>
      </c>
      <c r="C7771" s="9">
        <f t="shared" si="969"/>
        <v>-163.5</v>
      </c>
      <c r="D7771" s="9">
        <f t="shared" si="970"/>
        <v>-127.15270891918669</v>
      </c>
      <c r="E7771" s="9">
        <f t="shared" si="971"/>
        <v>1.9263229911510223E-13</v>
      </c>
      <c r="F7771" s="9">
        <f>Parametri!$E$4*(A7771/$D$9)^Parametri!$F$8</f>
        <v>85.227096741406356</v>
      </c>
      <c r="G7771" s="9">
        <f t="shared" si="968"/>
        <v>-212.37980566059304</v>
      </c>
      <c r="H7771" s="9">
        <f>Parametri!$M$4-10*LOG10(Parametri!$L$5/1000)-20*LOG10(A7771/1000000)</f>
        <v>22.521841966129497</v>
      </c>
      <c r="I7771" s="9">
        <f t="shared" si="972"/>
        <v>-234.90164762672254</v>
      </c>
      <c r="J7771" s="10">
        <f t="shared" si="973"/>
        <v>3.2347091522878453E-24</v>
      </c>
      <c r="K7771" s="14">
        <f>$D$6+'ADSL PSD'!$J7771*Parametri!$L$6+'17a PSD'!$J7771*Parametri!$L$7+'35b PSD'!$J7771*Parametri!$L$8</f>
        <v>1.7168371730119845E-10</v>
      </c>
      <c r="L7771" s="9">
        <f t="shared" si="974"/>
        <v>-97.652708919186622</v>
      </c>
      <c r="M7771" s="9">
        <f t="shared" si="975"/>
        <v>-114.72709674140641</v>
      </c>
      <c r="N7771" s="10">
        <f>HLOOKUP(M7771,Menu!$C$8:$AB$9,2,TRUE)</f>
        <v>0</v>
      </c>
    </row>
    <row r="7772" spans="1:14" x14ac:dyDescent="0.25">
      <c r="A7772" s="2">
        <v>33456375</v>
      </c>
      <c r="B7772" s="2">
        <v>-160</v>
      </c>
      <c r="C7772" s="9">
        <f t="shared" si="969"/>
        <v>-163.5</v>
      </c>
      <c r="D7772" s="9">
        <f t="shared" si="970"/>
        <v>-127.15270891918669</v>
      </c>
      <c r="E7772" s="9">
        <f t="shared" si="971"/>
        <v>1.9263229911510223E-13</v>
      </c>
      <c r="F7772" s="9">
        <f>Parametri!$E$4*(A7772/$D$9)^Parametri!$F$8</f>
        <v>85.232590124810912</v>
      </c>
      <c r="G7772" s="9">
        <f t="shared" si="968"/>
        <v>-212.38529904399761</v>
      </c>
      <c r="H7772" s="9">
        <f>Parametri!$M$4-10*LOG10(Parametri!$L$5/1000)-20*LOG10(A7772/1000000)</f>
        <v>22.520722289732447</v>
      </c>
      <c r="I7772" s="9">
        <f t="shared" si="972"/>
        <v>-234.90602133373005</v>
      </c>
      <c r="J7772" s="10">
        <f t="shared" si="973"/>
        <v>3.2314531706611069E-24</v>
      </c>
      <c r="K7772" s="14">
        <f>$D$6+'ADSL PSD'!$J7772*Parametri!$L$6+'17a PSD'!$J7772*Parametri!$L$7+'35b PSD'!$J7772*Parametri!$L$8</f>
        <v>1.7168371730119845E-10</v>
      </c>
      <c r="L7772" s="9">
        <f t="shared" si="974"/>
        <v>-97.652708919186622</v>
      </c>
      <c r="M7772" s="9">
        <f t="shared" si="975"/>
        <v>-114.73259012481098</v>
      </c>
      <c r="N7772" s="10">
        <f>HLOOKUP(M7772,Menu!$C$8:$AB$9,2,TRUE)</f>
        <v>0</v>
      </c>
    </row>
    <row r="7773" spans="1:14" x14ac:dyDescent="0.25">
      <c r="A7773" s="2">
        <v>33460687.5</v>
      </c>
      <c r="B7773" s="2">
        <v>-160</v>
      </c>
      <c r="C7773" s="9">
        <f t="shared" si="969"/>
        <v>-163.5</v>
      </c>
      <c r="D7773" s="9">
        <f t="shared" si="970"/>
        <v>-127.15270891918669</v>
      </c>
      <c r="E7773" s="9">
        <f t="shared" si="971"/>
        <v>1.9263229911510223E-13</v>
      </c>
      <c r="F7773" s="9">
        <f>Parametri!$E$4*(A7773/$D$9)^Parametri!$F$8</f>
        <v>85.238083154180501</v>
      </c>
      <c r="G7773" s="9">
        <f t="shared" si="968"/>
        <v>-212.39079207336721</v>
      </c>
      <c r="H7773" s="9">
        <f>Parametri!$M$4-10*LOG10(Parametri!$L$5/1000)-20*LOG10(A7773/1000000)</f>
        <v>22.519602757651494</v>
      </c>
      <c r="I7773" s="9">
        <f t="shared" si="972"/>
        <v>-234.91039483101869</v>
      </c>
      <c r="J7773" s="10">
        <f t="shared" si="973"/>
        <v>3.2282006223167402E-24</v>
      </c>
      <c r="K7773" s="14">
        <f>$D$6+'ADSL PSD'!$J7773*Parametri!$L$6+'17a PSD'!$J7773*Parametri!$L$7+'35b PSD'!$J7773*Parametri!$L$8</f>
        <v>1.7168371730119845E-10</v>
      </c>
      <c r="L7773" s="9">
        <f t="shared" si="974"/>
        <v>-97.652708919186622</v>
      </c>
      <c r="M7773" s="9">
        <f t="shared" si="975"/>
        <v>-114.73808315418059</v>
      </c>
      <c r="N7773" s="10">
        <f>HLOOKUP(M7773,Menu!$C$8:$AB$9,2,TRUE)</f>
        <v>0</v>
      </c>
    </row>
    <row r="7774" spans="1:14" x14ac:dyDescent="0.25">
      <c r="A7774" s="2">
        <v>33465000</v>
      </c>
      <c r="B7774" s="2">
        <v>-160</v>
      </c>
      <c r="C7774" s="9">
        <f t="shared" si="969"/>
        <v>-163.5</v>
      </c>
      <c r="D7774" s="9">
        <f t="shared" si="970"/>
        <v>-127.15270891918669</v>
      </c>
      <c r="E7774" s="9">
        <f t="shared" si="971"/>
        <v>1.9263229911510223E-13</v>
      </c>
      <c r="F7774" s="9">
        <f>Parametri!$E$4*(A7774/$D$9)^Parametri!$F$8</f>
        <v>85.243575829583577</v>
      </c>
      <c r="G7774" s="9">
        <f t="shared" si="968"/>
        <v>-212.39628474877026</v>
      </c>
      <c r="H7774" s="9">
        <f>Parametri!$M$4-10*LOG10(Parametri!$L$5/1000)-20*LOG10(A7774/1000000)</f>
        <v>22.518483369849434</v>
      </c>
      <c r="I7774" s="9">
        <f t="shared" si="972"/>
        <v>-234.91476811861969</v>
      </c>
      <c r="J7774" s="10">
        <f t="shared" si="973"/>
        <v>3.2249515034618889E-24</v>
      </c>
      <c r="K7774" s="14">
        <f>$D$6+'ADSL PSD'!$J7774*Parametri!$L$6+'17a PSD'!$J7774*Parametri!$L$7+'35b PSD'!$J7774*Parametri!$L$8</f>
        <v>1.7168371730119845E-10</v>
      </c>
      <c r="L7774" s="9">
        <f t="shared" si="974"/>
        <v>-97.652708919186622</v>
      </c>
      <c r="M7774" s="9">
        <f t="shared" si="975"/>
        <v>-114.74357582958363</v>
      </c>
      <c r="N7774" s="10">
        <f>HLOOKUP(M7774,Menu!$C$8:$AB$9,2,TRUE)</f>
        <v>0</v>
      </c>
    </row>
    <row r="7775" spans="1:14" x14ac:dyDescent="0.25">
      <c r="A7775" s="2">
        <v>33469312.5</v>
      </c>
      <c r="B7775" s="2">
        <v>-160</v>
      </c>
      <c r="C7775" s="9">
        <f t="shared" si="969"/>
        <v>-163.5</v>
      </c>
      <c r="D7775" s="9">
        <f t="shared" si="970"/>
        <v>-127.15270891918669</v>
      </c>
      <c r="E7775" s="9">
        <f t="shared" si="971"/>
        <v>1.9263229911510223E-13</v>
      </c>
      <c r="F7775" s="9">
        <f>Parametri!$E$4*(A7775/$D$9)^Parametri!$F$8</f>
        <v>85.249068151088565</v>
      </c>
      <c r="G7775" s="9">
        <f t="shared" si="968"/>
        <v>-212.40177707027527</v>
      </c>
      <c r="H7775" s="9">
        <f>Parametri!$M$4-10*LOG10(Parametri!$L$5/1000)-20*LOG10(A7775/1000000)</f>
        <v>22.517364126289085</v>
      </c>
      <c r="I7775" s="9">
        <f t="shared" si="972"/>
        <v>-234.91914119656437</v>
      </c>
      <c r="J7775" s="10">
        <f t="shared" si="973"/>
        <v>3.2217058103080144E-24</v>
      </c>
      <c r="K7775" s="14">
        <f>$D$6+'ADSL PSD'!$J7775*Parametri!$L$6+'17a PSD'!$J7775*Parametri!$L$7+'35b PSD'!$J7775*Parametri!$L$8</f>
        <v>1.7168371730119845E-10</v>
      </c>
      <c r="L7775" s="9">
        <f t="shared" si="974"/>
        <v>-97.652708919186622</v>
      </c>
      <c r="M7775" s="9">
        <f t="shared" si="975"/>
        <v>-114.74906815108865</v>
      </c>
      <c r="N7775" s="10">
        <f>HLOOKUP(M7775,Menu!$C$8:$AB$9,2,TRUE)</f>
        <v>0</v>
      </c>
    </row>
    <row r="7776" spans="1:14" x14ac:dyDescent="0.25">
      <c r="A7776" s="2">
        <v>33473625</v>
      </c>
      <c r="B7776" s="2">
        <v>-160</v>
      </c>
      <c r="C7776" s="9">
        <f t="shared" si="969"/>
        <v>-163.5</v>
      </c>
      <c r="D7776" s="9">
        <f t="shared" si="970"/>
        <v>-127.15270891918669</v>
      </c>
      <c r="E7776" s="9">
        <f t="shared" si="971"/>
        <v>1.9263229911510223E-13</v>
      </c>
      <c r="F7776" s="9">
        <f>Parametri!$E$4*(A7776/$D$9)^Parametri!$F$8</f>
        <v>85.254560118763834</v>
      </c>
      <c r="G7776" s="9">
        <f t="shared" si="968"/>
        <v>-212.40726903795053</v>
      </c>
      <c r="H7776" s="9">
        <f>Parametri!$M$4-10*LOG10(Parametri!$L$5/1000)-20*LOG10(A7776/1000000)</f>
        <v>22.51624502693328</v>
      </c>
      <c r="I7776" s="9">
        <f t="shared" si="972"/>
        <v>-234.92351406488382</v>
      </c>
      <c r="J7776" s="10">
        <f t="shared" si="973"/>
        <v>3.21846353907107E-24</v>
      </c>
      <c r="K7776" s="14">
        <f>$D$6+'ADSL PSD'!$J7776*Parametri!$L$6+'17a PSD'!$J7776*Parametri!$L$7+'35b PSD'!$J7776*Parametri!$L$8</f>
        <v>1.7168371730119845E-10</v>
      </c>
      <c r="L7776" s="9">
        <f t="shared" si="974"/>
        <v>-97.652708919186622</v>
      </c>
      <c r="M7776" s="9">
        <f t="shared" si="975"/>
        <v>-114.75456011876391</v>
      </c>
      <c r="N7776" s="10">
        <f>HLOOKUP(M7776,Menu!$C$8:$AB$9,2,TRUE)</f>
        <v>0</v>
      </c>
    </row>
    <row r="7777" spans="1:14" x14ac:dyDescent="0.25">
      <c r="A7777" s="2">
        <v>33477937.5</v>
      </c>
      <c r="B7777" s="2">
        <v>-160</v>
      </c>
      <c r="C7777" s="9">
        <f t="shared" si="969"/>
        <v>-163.5</v>
      </c>
      <c r="D7777" s="9">
        <f t="shared" si="970"/>
        <v>-127.15270891918669</v>
      </c>
      <c r="E7777" s="9">
        <f t="shared" si="971"/>
        <v>1.9263229911510223E-13</v>
      </c>
      <c r="F7777" s="9">
        <f>Parametri!$E$4*(A7777/$D$9)^Parametri!$F$8</f>
        <v>85.260051732677809</v>
      </c>
      <c r="G7777" s="9">
        <f t="shared" si="968"/>
        <v>-212.41276065186452</v>
      </c>
      <c r="H7777" s="9">
        <f>Parametri!$M$4-10*LOG10(Parametri!$L$5/1000)-20*LOG10(A7777/1000000)</f>
        <v>22.515126071744863</v>
      </c>
      <c r="I7777" s="9">
        <f t="shared" si="972"/>
        <v>-234.92788672360939</v>
      </c>
      <c r="J7777" s="10">
        <f t="shared" si="973"/>
        <v>3.2152246859713369E-24</v>
      </c>
      <c r="K7777" s="14">
        <f>$D$6+'ADSL PSD'!$J7777*Parametri!$L$6+'17a PSD'!$J7777*Parametri!$L$7+'35b PSD'!$J7777*Parametri!$L$8</f>
        <v>1.7168371730119842E-10</v>
      </c>
      <c r="L7777" s="9">
        <f t="shared" si="974"/>
        <v>-97.652708919186622</v>
      </c>
      <c r="M7777" s="9">
        <f t="shared" si="975"/>
        <v>-114.76005173267789</v>
      </c>
      <c r="N7777" s="10">
        <f>HLOOKUP(M7777,Menu!$C$8:$AB$9,2,TRUE)</f>
        <v>0</v>
      </c>
    </row>
    <row r="7778" spans="1:14" x14ac:dyDescent="0.25">
      <c r="A7778" s="2">
        <v>33482250</v>
      </c>
      <c r="B7778" s="2">
        <v>-160</v>
      </c>
      <c r="C7778" s="9">
        <f t="shared" si="969"/>
        <v>-163.5</v>
      </c>
      <c r="D7778" s="9">
        <f t="shared" si="970"/>
        <v>-127.15270891918669</v>
      </c>
      <c r="E7778" s="9">
        <f t="shared" si="971"/>
        <v>1.9263229911510223E-13</v>
      </c>
      <c r="F7778" s="9">
        <f>Parametri!$E$4*(A7778/$D$9)^Parametri!$F$8</f>
        <v>85.265542992898787</v>
      </c>
      <c r="G7778" s="9">
        <f t="shared" si="968"/>
        <v>-212.41825191208548</v>
      </c>
      <c r="H7778" s="9">
        <f>Parametri!$M$4-10*LOG10(Parametri!$L$5/1000)-20*LOG10(A7778/1000000)</f>
        <v>22.5140072606867</v>
      </c>
      <c r="I7778" s="9">
        <f t="shared" si="972"/>
        <v>-234.93225917277218</v>
      </c>
      <c r="J7778" s="10">
        <f t="shared" si="973"/>
        <v>3.2119892472335124E-24</v>
      </c>
      <c r="K7778" s="14">
        <f>$D$6+'ADSL PSD'!$J7778*Parametri!$L$6+'17a PSD'!$J7778*Parametri!$L$7+'35b PSD'!$J7778*Parametri!$L$8</f>
        <v>1.7168371730119842E-10</v>
      </c>
      <c r="L7778" s="9">
        <f t="shared" si="974"/>
        <v>-97.652708919186622</v>
      </c>
      <c r="M7778" s="9">
        <f t="shared" si="975"/>
        <v>-114.76554299289886</v>
      </c>
      <c r="N7778" s="10">
        <f>HLOOKUP(M7778,Menu!$C$8:$AB$9,2,TRUE)</f>
        <v>0</v>
      </c>
    </row>
    <row r="7779" spans="1:14" x14ac:dyDescent="0.25">
      <c r="A7779" s="2">
        <v>33486562.5</v>
      </c>
      <c r="B7779" s="2">
        <v>-160</v>
      </c>
      <c r="C7779" s="9">
        <f t="shared" si="969"/>
        <v>-163.5</v>
      </c>
      <c r="D7779" s="9">
        <f t="shared" si="970"/>
        <v>-127.15270891918669</v>
      </c>
      <c r="E7779" s="9">
        <f t="shared" si="971"/>
        <v>1.9263229911510223E-13</v>
      </c>
      <c r="F7779" s="9">
        <f>Parametri!$E$4*(A7779/$D$9)^Parametri!$F$8</f>
        <v>85.271033899495123</v>
      </c>
      <c r="G7779" s="9">
        <f t="shared" si="968"/>
        <v>-212.42374281868183</v>
      </c>
      <c r="H7779" s="9">
        <f>Parametri!$M$4-10*LOG10(Parametri!$L$5/1000)-20*LOG10(A7779/1000000)</f>
        <v>22.512888593721655</v>
      </c>
      <c r="I7779" s="9">
        <f t="shared" si="972"/>
        <v>-234.93663141240347</v>
      </c>
      <c r="J7779" s="10">
        <f t="shared" si="973"/>
        <v>3.2087572190865624E-24</v>
      </c>
      <c r="K7779" s="14">
        <f>$D$6+'ADSL PSD'!$J7779*Parametri!$L$6+'17a PSD'!$J7779*Parametri!$L$7+'35b PSD'!$J7779*Parametri!$L$8</f>
        <v>1.7168371730119842E-10</v>
      </c>
      <c r="L7779" s="9">
        <f t="shared" si="974"/>
        <v>-97.652708919186622</v>
      </c>
      <c r="M7779" s="9">
        <f t="shared" si="975"/>
        <v>-114.77103389949521</v>
      </c>
      <c r="N7779" s="10">
        <f>HLOOKUP(M7779,Menu!$C$8:$AB$9,2,TRUE)</f>
        <v>0</v>
      </c>
    </row>
    <row r="7780" spans="1:14" x14ac:dyDescent="0.25">
      <c r="A7780" s="2">
        <v>33490875</v>
      </c>
      <c r="B7780" s="2">
        <v>-160</v>
      </c>
      <c r="C7780" s="9">
        <f t="shared" si="969"/>
        <v>-163.5</v>
      </c>
      <c r="D7780" s="9">
        <f t="shared" si="970"/>
        <v>-127.15270891918669</v>
      </c>
      <c r="E7780" s="9">
        <f t="shared" si="971"/>
        <v>1.9263229911510223E-13</v>
      </c>
      <c r="F7780" s="9">
        <f>Parametri!$E$4*(A7780/$D$9)^Parametri!$F$8</f>
        <v>85.276524452535142</v>
      </c>
      <c r="G7780" s="9">
        <f t="shared" si="968"/>
        <v>-212.42923337172184</v>
      </c>
      <c r="H7780" s="9">
        <f>Parametri!$M$4-10*LOG10(Parametri!$L$5/1000)-20*LOG10(A7780/1000000)</f>
        <v>22.511770070812624</v>
      </c>
      <c r="I7780" s="9">
        <f t="shared" si="972"/>
        <v>-234.94100344253445</v>
      </c>
      <c r="J7780" s="10">
        <f t="shared" si="973"/>
        <v>3.2055285977639032E-24</v>
      </c>
      <c r="K7780" s="14">
        <f>$D$6+'ADSL PSD'!$J7780*Parametri!$L$6+'17a PSD'!$J7780*Parametri!$L$7+'35b PSD'!$J7780*Parametri!$L$8</f>
        <v>1.7168371730119842E-10</v>
      </c>
      <c r="L7780" s="9">
        <f t="shared" si="974"/>
        <v>-97.652708919186622</v>
      </c>
      <c r="M7780" s="9">
        <f t="shared" si="975"/>
        <v>-114.77652445253521</v>
      </c>
      <c r="N7780" s="10">
        <f>HLOOKUP(M7780,Menu!$C$8:$AB$9,2,TRUE)</f>
        <v>0</v>
      </c>
    </row>
    <row r="7781" spans="1:14" x14ac:dyDescent="0.25">
      <c r="A7781" s="2">
        <v>33495187.5</v>
      </c>
      <c r="B7781" s="2">
        <v>-160</v>
      </c>
      <c r="C7781" s="9">
        <f t="shared" si="969"/>
        <v>-163.5</v>
      </c>
      <c r="D7781" s="9">
        <f t="shared" si="970"/>
        <v>-127.15270891918669</v>
      </c>
      <c r="E7781" s="9">
        <f t="shared" si="971"/>
        <v>1.9263229911510223E-13</v>
      </c>
      <c r="F7781" s="9">
        <f>Parametri!$E$4*(A7781/$D$9)^Parametri!$F$8</f>
        <v>85.282014652087099</v>
      </c>
      <c r="G7781" s="9">
        <f t="shared" si="968"/>
        <v>-212.43472357127379</v>
      </c>
      <c r="H7781" s="9">
        <f>Parametri!$M$4-10*LOG10(Parametri!$L$5/1000)-20*LOG10(A7781/1000000)</f>
        <v>22.510651691922515</v>
      </c>
      <c r="I7781" s="9">
        <f t="shared" si="972"/>
        <v>-234.9453752631963</v>
      </c>
      <c r="J7781" s="10">
        <f t="shared" si="973"/>
        <v>3.2023033795033259E-24</v>
      </c>
      <c r="K7781" s="14">
        <f>$D$6+'ADSL PSD'!$J7781*Parametri!$L$6+'17a PSD'!$J7781*Parametri!$L$7+'35b PSD'!$J7781*Parametri!$L$8</f>
        <v>1.7168371730119842E-10</v>
      </c>
      <c r="L7781" s="9">
        <f t="shared" si="974"/>
        <v>-97.652708919186622</v>
      </c>
      <c r="M7781" s="9">
        <f t="shared" si="975"/>
        <v>-114.78201465208717</v>
      </c>
      <c r="N7781" s="10">
        <f>HLOOKUP(M7781,Menu!$C$8:$AB$9,2,TRUE)</f>
        <v>0</v>
      </c>
    </row>
    <row r="7782" spans="1:14" x14ac:dyDescent="0.25">
      <c r="A7782" s="2">
        <v>33499500</v>
      </c>
      <c r="B7782" s="2">
        <v>-160</v>
      </c>
      <c r="C7782" s="9">
        <f t="shared" si="969"/>
        <v>-163.5</v>
      </c>
      <c r="D7782" s="9">
        <f t="shared" si="970"/>
        <v>-127.15270891918669</v>
      </c>
      <c r="E7782" s="9">
        <f t="shared" si="971"/>
        <v>1.9263229911510223E-13</v>
      </c>
      <c r="F7782" s="9">
        <f>Parametri!$E$4*(A7782/$D$9)^Parametri!$F$8</f>
        <v>85.287504498219292</v>
      </c>
      <c r="G7782" s="9">
        <f t="shared" si="968"/>
        <v>-212.44021341740597</v>
      </c>
      <c r="H7782" s="9">
        <f>Parametri!$M$4-10*LOG10(Parametri!$L$5/1000)-20*LOG10(A7782/1000000)</f>
        <v>22.509533457014236</v>
      </c>
      <c r="I7782" s="9">
        <f t="shared" si="972"/>
        <v>-234.94974687442021</v>
      </c>
      <c r="J7782" s="10">
        <f t="shared" si="973"/>
        <v>3.1990815605468786E-24</v>
      </c>
      <c r="K7782" s="14">
        <f>$D$6+'ADSL PSD'!$J7782*Parametri!$L$6+'17a PSD'!$J7782*Parametri!$L$7+'35b PSD'!$J7782*Parametri!$L$8</f>
        <v>1.7168371730119842E-10</v>
      </c>
      <c r="L7782" s="9">
        <f t="shared" si="974"/>
        <v>-97.652708919186622</v>
      </c>
      <c r="M7782" s="9">
        <f t="shared" si="975"/>
        <v>-114.78750449821935</v>
      </c>
      <c r="N7782" s="10">
        <f>HLOOKUP(M7782,Menu!$C$8:$AB$9,2,TRUE)</f>
        <v>0</v>
      </c>
    </row>
    <row r="7783" spans="1:14" x14ac:dyDescent="0.25">
      <c r="A7783" s="2">
        <v>33503812.5</v>
      </c>
      <c r="B7783" s="2">
        <v>-160</v>
      </c>
      <c r="C7783" s="9">
        <f t="shared" si="969"/>
        <v>-163.5</v>
      </c>
      <c r="D7783" s="9">
        <f t="shared" si="970"/>
        <v>-127.15270891918669</v>
      </c>
      <c r="E7783" s="9">
        <f t="shared" si="971"/>
        <v>1.9263229911510223E-13</v>
      </c>
      <c r="F7783" s="9">
        <f>Parametri!$E$4*(A7783/$D$9)^Parametri!$F$8</f>
        <v>85.292993990999932</v>
      </c>
      <c r="G7783" s="9">
        <f t="shared" si="968"/>
        <v>-212.44570291018664</v>
      </c>
      <c r="H7783" s="9">
        <f>Parametri!$M$4-10*LOG10(Parametri!$L$5/1000)-20*LOG10(A7783/1000000)</f>
        <v>22.50841536605072</v>
      </c>
      <c r="I7783" s="9">
        <f t="shared" si="972"/>
        <v>-234.95411827623735</v>
      </c>
      <c r="J7783" s="10">
        <f t="shared" si="973"/>
        <v>3.195863137141018E-24</v>
      </c>
      <c r="K7783" s="14">
        <f>$D$6+'ADSL PSD'!$J7783*Parametri!$L$6+'17a PSD'!$J7783*Parametri!$L$7+'35b PSD'!$J7783*Parametri!$L$8</f>
        <v>1.7168371730119842E-10</v>
      </c>
      <c r="L7783" s="9">
        <f t="shared" si="974"/>
        <v>-97.652708919186622</v>
      </c>
      <c r="M7783" s="9">
        <f t="shared" si="975"/>
        <v>-114.79299399100002</v>
      </c>
      <c r="N7783" s="10">
        <f>HLOOKUP(M7783,Menu!$C$8:$AB$9,2,TRUE)</f>
        <v>0</v>
      </c>
    </row>
    <row r="7784" spans="1:14" x14ac:dyDescent="0.25">
      <c r="A7784" s="2">
        <v>33508125</v>
      </c>
      <c r="B7784" s="2">
        <v>-160</v>
      </c>
      <c r="C7784" s="9">
        <f t="shared" si="969"/>
        <v>-163.5</v>
      </c>
      <c r="D7784" s="9">
        <f t="shared" si="970"/>
        <v>-127.15270891918669</v>
      </c>
      <c r="E7784" s="9">
        <f t="shared" si="971"/>
        <v>1.9263229911510223E-13</v>
      </c>
      <c r="F7784" s="9">
        <f>Parametri!$E$4*(A7784/$D$9)^Parametri!$F$8</f>
        <v>85.29848313049726</v>
      </c>
      <c r="G7784" s="9">
        <f t="shared" si="968"/>
        <v>-212.45119204968395</v>
      </c>
      <c r="H7784" s="9">
        <f>Parametri!$M$4-10*LOG10(Parametri!$L$5/1000)-20*LOG10(A7784/1000000)</f>
        <v>22.507297418994916</v>
      </c>
      <c r="I7784" s="9">
        <f t="shared" si="972"/>
        <v>-234.95848946867886</v>
      </c>
      <c r="J7784" s="10">
        <f t="shared" si="973"/>
        <v>3.1926481055365614E-24</v>
      </c>
      <c r="K7784" s="14">
        <f>$D$6+'ADSL PSD'!$J7784*Parametri!$L$6+'17a PSD'!$J7784*Parametri!$L$7+'35b PSD'!$J7784*Parametri!$L$8</f>
        <v>1.7168371730119842E-10</v>
      </c>
      <c r="L7784" s="9">
        <f t="shared" si="974"/>
        <v>-97.652708919186622</v>
      </c>
      <c r="M7784" s="9">
        <f t="shared" si="975"/>
        <v>-114.79848313049733</v>
      </c>
      <c r="N7784" s="10">
        <f>HLOOKUP(M7784,Menu!$C$8:$AB$9,2,TRUE)</f>
        <v>0</v>
      </c>
    </row>
    <row r="7785" spans="1:14" x14ac:dyDescent="0.25">
      <c r="A7785" s="2">
        <v>33512437.5</v>
      </c>
      <c r="B7785" s="2">
        <v>-160</v>
      </c>
      <c r="C7785" s="9">
        <f t="shared" si="969"/>
        <v>-163.5</v>
      </c>
      <c r="D7785" s="9">
        <f t="shared" si="970"/>
        <v>-127.15270891918669</v>
      </c>
      <c r="E7785" s="9">
        <f t="shared" si="971"/>
        <v>1.9263229911510223E-13</v>
      </c>
      <c r="F7785" s="9">
        <f>Parametri!$E$4*(A7785/$D$9)^Parametri!$F$8</f>
        <v>85.303971916779474</v>
      </c>
      <c r="G7785" s="9">
        <f t="shared" si="968"/>
        <v>-212.45668083596615</v>
      </c>
      <c r="H7785" s="9">
        <f>Parametri!$M$4-10*LOG10(Parametri!$L$5/1000)-20*LOG10(A7785/1000000)</f>
        <v>22.506179615809788</v>
      </c>
      <c r="I7785" s="9">
        <f t="shared" si="972"/>
        <v>-234.96286045177595</v>
      </c>
      <c r="J7785" s="10">
        <f t="shared" si="973"/>
        <v>3.1894364619886556E-24</v>
      </c>
      <c r="K7785" s="14">
        <f>$D$6+'ADSL PSD'!$J7785*Parametri!$L$6+'17a PSD'!$J7785*Parametri!$L$7+'35b PSD'!$J7785*Parametri!$L$8</f>
        <v>1.716837173011984E-10</v>
      </c>
      <c r="L7785" s="9">
        <f t="shared" si="974"/>
        <v>-97.652708919186622</v>
      </c>
      <c r="M7785" s="9">
        <f t="shared" si="975"/>
        <v>-114.80397191677953</v>
      </c>
      <c r="N7785" s="10">
        <f>HLOOKUP(M7785,Menu!$C$8:$AB$9,2,TRUE)</f>
        <v>0</v>
      </c>
    </row>
    <row r="7786" spans="1:14" x14ac:dyDescent="0.25">
      <c r="A7786" s="2">
        <v>33516750</v>
      </c>
      <c r="B7786" s="2">
        <v>-160</v>
      </c>
      <c r="C7786" s="9">
        <f t="shared" si="969"/>
        <v>-163.5</v>
      </c>
      <c r="D7786" s="9">
        <f t="shared" si="970"/>
        <v>-127.15270891918669</v>
      </c>
      <c r="E7786" s="9">
        <f t="shared" si="971"/>
        <v>1.9263229911510223E-13</v>
      </c>
      <c r="F7786" s="9">
        <f>Parametri!$E$4*(A7786/$D$9)^Parametri!$F$8</f>
        <v>85.309460349914772</v>
      </c>
      <c r="G7786" s="9">
        <f t="shared" si="968"/>
        <v>-212.46216926910148</v>
      </c>
      <c r="H7786" s="9">
        <f>Parametri!$M$4-10*LOG10(Parametri!$L$5/1000)-20*LOG10(A7786/1000000)</f>
        <v>22.505061956458302</v>
      </c>
      <c r="I7786" s="9">
        <f t="shared" si="972"/>
        <v>-234.96723122555977</v>
      </c>
      <c r="J7786" s="10">
        <f t="shared" si="973"/>
        <v>3.1862282027567075E-24</v>
      </c>
      <c r="K7786" s="14">
        <f>$D$6+'ADSL PSD'!$J7786*Parametri!$L$6+'17a PSD'!$J7786*Parametri!$L$7+'35b PSD'!$J7786*Parametri!$L$8</f>
        <v>1.716837173011984E-10</v>
      </c>
      <c r="L7786" s="9">
        <f t="shared" si="974"/>
        <v>-97.652708919186622</v>
      </c>
      <c r="M7786" s="9">
        <f t="shared" si="975"/>
        <v>-114.80946034991486</v>
      </c>
      <c r="N7786" s="10">
        <f>HLOOKUP(M7786,Menu!$C$8:$AB$9,2,TRUE)</f>
        <v>0</v>
      </c>
    </row>
    <row r="7787" spans="1:14" x14ac:dyDescent="0.25">
      <c r="A7787" s="2">
        <v>33521062.5</v>
      </c>
      <c r="B7787" s="2">
        <v>-160</v>
      </c>
      <c r="C7787" s="9">
        <f t="shared" si="969"/>
        <v>-163.5</v>
      </c>
      <c r="D7787" s="9">
        <f t="shared" si="970"/>
        <v>-127.15270891918669</v>
      </c>
      <c r="E7787" s="9">
        <f t="shared" si="971"/>
        <v>1.9263229911510223E-13</v>
      </c>
      <c r="F7787" s="9">
        <f>Parametri!$E$4*(A7787/$D$9)^Parametri!$F$8</f>
        <v>85.314948429971253</v>
      </c>
      <c r="G7787" s="9">
        <f t="shared" si="968"/>
        <v>-212.46765734915795</v>
      </c>
      <c r="H7787" s="9">
        <f>Parametri!$M$4-10*LOG10(Parametri!$L$5/1000)-20*LOG10(A7787/1000000)</f>
        <v>22.50394444090346</v>
      </c>
      <c r="I7787" s="9">
        <f t="shared" si="972"/>
        <v>-234.97160179006141</v>
      </c>
      <c r="J7787" s="10">
        <f t="shared" si="973"/>
        <v>3.1830233241045567E-24</v>
      </c>
      <c r="K7787" s="14">
        <f>$D$6+'ADSL PSD'!$J7787*Parametri!$L$6+'17a PSD'!$J7787*Parametri!$L$7+'35b PSD'!$J7787*Parametri!$L$8</f>
        <v>1.716837173011984E-10</v>
      </c>
      <c r="L7787" s="9">
        <f t="shared" si="974"/>
        <v>-97.652708919186622</v>
      </c>
      <c r="M7787" s="9">
        <f t="shared" si="975"/>
        <v>-114.81494842997132</v>
      </c>
      <c r="N7787" s="10">
        <f>HLOOKUP(M7787,Menu!$C$8:$AB$9,2,TRUE)</f>
        <v>0</v>
      </c>
    </row>
    <row r="7788" spans="1:14" x14ac:dyDescent="0.25">
      <c r="A7788" s="2">
        <v>33525375</v>
      </c>
      <c r="B7788" s="2">
        <v>-160</v>
      </c>
      <c r="C7788" s="9">
        <f t="shared" si="969"/>
        <v>-163.5</v>
      </c>
      <c r="D7788" s="9">
        <f t="shared" si="970"/>
        <v>-127.15270891918669</v>
      </c>
      <c r="E7788" s="9">
        <f t="shared" si="971"/>
        <v>1.9263229911510223E-13</v>
      </c>
      <c r="F7788" s="9">
        <f>Parametri!$E$4*(A7788/$D$9)^Parametri!$F$8</f>
        <v>85.320436157017099</v>
      </c>
      <c r="G7788" s="9">
        <f t="shared" si="968"/>
        <v>-212.47314507620379</v>
      </c>
      <c r="H7788" s="9">
        <f>Parametri!$M$4-10*LOG10(Parametri!$L$5/1000)-20*LOG10(A7788/1000000)</f>
        <v>22.50282706910825</v>
      </c>
      <c r="I7788" s="9">
        <f t="shared" si="972"/>
        <v>-234.97597214531203</v>
      </c>
      <c r="J7788" s="10">
        <f t="shared" si="973"/>
        <v>3.1798218223002912E-24</v>
      </c>
      <c r="K7788" s="14">
        <f>$D$6+'ADSL PSD'!$J7788*Parametri!$L$6+'17a PSD'!$J7788*Parametri!$L$7+'35b PSD'!$J7788*Parametri!$L$8</f>
        <v>1.716837173011984E-10</v>
      </c>
      <c r="L7788" s="9">
        <f t="shared" si="974"/>
        <v>-97.652708919186622</v>
      </c>
      <c r="M7788" s="9">
        <f t="shared" si="975"/>
        <v>-114.82043615701717</v>
      </c>
      <c r="N7788" s="10">
        <f>HLOOKUP(M7788,Menu!$C$8:$AB$9,2,TRUE)</f>
        <v>0</v>
      </c>
    </row>
    <row r="7789" spans="1:14" x14ac:dyDescent="0.25">
      <c r="A7789" s="2">
        <v>33529687.5</v>
      </c>
      <c r="B7789" s="2">
        <v>-160</v>
      </c>
      <c r="C7789" s="9">
        <f t="shared" si="969"/>
        <v>-163.5</v>
      </c>
      <c r="D7789" s="9">
        <f t="shared" si="970"/>
        <v>-127.15270891918669</v>
      </c>
      <c r="E7789" s="9">
        <f t="shared" si="971"/>
        <v>1.9263229911510223E-13</v>
      </c>
      <c r="F7789" s="9">
        <f>Parametri!$E$4*(A7789/$D$9)^Parametri!$F$8</f>
        <v>85.325923531120409</v>
      </c>
      <c r="G7789" s="9">
        <f t="shared" si="968"/>
        <v>-212.47863245030709</v>
      </c>
      <c r="H7789" s="9">
        <f>Parametri!$M$4-10*LOG10(Parametri!$L$5/1000)-20*LOG10(A7789/1000000)</f>
        <v>22.501709841035698</v>
      </c>
      <c r="I7789" s="9">
        <f t="shared" si="972"/>
        <v>-234.98034229134279</v>
      </c>
      <c r="J7789" s="10">
        <f t="shared" si="973"/>
        <v>3.1766236936163541E-24</v>
      </c>
      <c r="K7789" s="14">
        <f>$D$6+'ADSL PSD'!$J7789*Parametri!$L$6+'17a PSD'!$J7789*Parametri!$L$7+'35b PSD'!$J7789*Parametri!$L$8</f>
        <v>1.716837173011984E-10</v>
      </c>
      <c r="L7789" s="9">
        <f t="shared" si="974"/>
        <v>-97.652708919186622</v>
      </c>
      <c r="M7789" s="9">
        <f t="shared" si="975"/>
        <v>-114.82592353112047</v>
      </c>
      <c r="N7789" s="10">
        <f>HLOOKUP(M7789,Menu!$C$8:$AB$9,2,TRUE)</f>
        <v>0</v>
      </c>
    </row>
    <row r="7790" spans="1:14" x14ac:dyDescent="0.25">
      <c r="A7790" s="2">
        <v>33534000</v>
      </c>
      <c r="B7790" s="2">
        <v>-160</v>
      </c>
      <c r="C7790" s="9">
        <f t="shared" si="969"/>
        <v>-163.5</v>
      </c>
      <c r="D7790" s="9">
        <f t="shared" si="970"/>
        <v>-127.15270891918669</v>
      </c>
      <c r="E7790" s="9">
        <f t="shared" si="971"/>
        <v>1.9263229911510223E-13</v>
      </c>
      <c r="F7790" s="9">
        <f>Parametri!$E$4*(A7790/$D$9)^Parametri!$F$8</f>
        <v>85.331410552349269</v>
      </c>
      <c r="G7790" s="9">
        <f t="shared" si="968"/>
        <v>-212.48411947153596</v>
      </c>
      <c r="H7790" s="9">
        <f>Parametri!$M$4-10*LOG10(Parametri!$L$5/1000)-20*LOG10(A7790/1000000)</f>
        <v>22.500592756648842</v>
      </c>
      <c r="I7790" s="9">
        <f t="shared" si="972"/>
        <v>-234.9847122281848</v>
      </c>
      <c r="J7790" s="10">
        <f t="shared" si="973"/>
        <v>3.1734289343294485E-24</v>
      </c>
      <c r="K7790" s="14">
        <f>$D$6+'ADSL PSD'!$J7790*Parametri!$L$6+'17a PSD'!$J7790*Parametri!$L$7+'35b PSD'!$J7790*Parametri!$L$8</f>
        <v>1.716837173011984E-10</v>
      </c>
      <c r="L7790" s="9">
        <f t="shared" si="974"/>
        <v>-97.652708919186622</v>
      </c>
      <c r="M7790" s="9">
        <f t="shared" si="975"/>
        <v>-114.83141055234934</v>
      </c>
      <c r="N7790" s="10">
        <f>HLOOKUP(M7790,Menu!$C$8:$AB$9,2,TRUE)</f>
        <v>0</v>
      </c>
    </row>
    <row r="7791" spans="1:14" x14ac:dyDescent="0.25">
      <c r="A7791" s="2">
        <v>33538312.5</v>
      </c>
      <c r="B7791" s="2">
        <v>-160</v>
      </c>
      <c r="C7791" s="9">
        <f t="shared" si="969"/>
        <v>-163.5</v>
      </c>
      <c r="D7791" s="9">
        <f t="shared" si="970"/>
        <v>-127.15270891918669</v>
      </c>
      <c r="E7791" s="9">
        <f t="shared" si="971"/>
        <v>1.9263229911510223E-13</v>
      </c>
      <c r="F7791" s="9">
        <f>Parametri!$E$4*(A7791/$D$9)^Parametri!$F$8</f>
        <v>85.336897220771732</v>
      </c>
      <c r="G7791" s="9">
        <f t="shared" si="968"/>
        <v>-212.48960613995843</v>
      </c>
      <c r="H7791" s="9">
        <f>Parametri!$M$4-10*LOG10(Parametri!$L$5/1000)-20*LOG10(A7791/1000000)</f>
        <v>22.49947581591071</v>
      </c>
      <c r="I7791" s="9">
        <f t="shared" si="972"/>
        <v>-234.98908195586912</v>
      </c>
      <c r="J7791" s="10">
        <f t="shared" si="973"/>
        <v>3.1702375407206461E-24</v>
      </c>
      <c r="K7791" s="14">
        <f>$D$6+'ADSL PSD'!$J7791*Parametri!$L$6+'17a PSD'!$J7791*Parametri!$L$7+'35b PSD'!$J7791*Parametri!$L$8</f>
        <v>1.716837173011984E-10</v>
      </c>
      <c r="L7791" s="9">
        <f t="shared" si="974"/>
        <v>-97.652708919186622</v>
      </c>
      <c r="M7791" s="9">
        <f t="shared" si="975"/>
        <v>-114.8368972207718</v>
      </c>
      <c r="N7791" s="10">
        <f>HLOOKUP(M7791,Menu!$C$8:$AB$9,2,TRUE)</f>
        <v>0</v>
      </c>
    </row>
    <row r="7792" spans="1:14" x14ac:dyDescent="0.25">
      <c r="A7792" s="2">
        <v>33542625</v>
      </c>
      <c r="B7792" s="2">
        <v>-160</v>
      </c>
      <c r="C7792" s="9">
        <f t="shared" si="969"/>
        <v>-163.5</v>
      </c>
      <c r="D7792" s="9">
        <f t="shared" si="970"/>
        <v>-127.15270891918669</v>
      </c>
      <c r="E7792" s="9">
        <f t="shared" si="971"/>
        <v>1.9263229911510223E-13</v>
      </c>
      <c r="F7792" s="9">
        <f>Parametri!$E$4*(A7792/$D$9)^Parametri!$F$8</f>
        <v>85.34238353645587</v>
      </c>
      <c r="G7792" s="9">
        <f t="shared" si="968"/>
        <v>-212.49509245564258</v>
      </c>
      <c r="H7792" s="9">
        <f>Parametri!$M$4-10*LOG10(Parametri!$L$5/1000)-20*LOG10(A7792/1000000)</f>
        <v>22.498359018784381</v>
      </c>
      <c r="I7792" s="9">
        <f t="shared" si="972"/>
        <v>-234.99345147442696</v>
      </c>
      <c r="J7792" s="10">
        <f t="shared" si="973"/>
        <v>3.1670495090752673E-24</v>
      </c>
      <c r="K7792" s="14">
        <f>$D$6+'ADSL PSD'!$J7792*Parametri!$L$6+'17a PSD'!$J7792*Parametri!$L$7+'35b PSD'!$J7792*Parametri!$L$8</f>
        <v>1.716837173011984E-10</v>
      </c>
      <c r="L7792" s="9">
        <f t="shared" si="974"/>
        <v>-97.652708919186622</v>
      </c>
      <c r="M7792" s="9">
        <f t="shared" si="975"/>
        <v>-114.84238353645596</v>
      </c>
      <c r="N7792" s="10">
        <f>HLOOKUP(M7792,Menu!$C$8:$AB$9,2,TRUE)</f>
        <v>0</v>
      </c>
    </row>
    <row r="7793" spans="1:14" x14ac:dyDescent="0.25">
      <c r="A7793" s="2">
        <v>33546937.5</v>
      </c>
      <c r="B7793" s="2">
        <v>-160</v>
      </c>
      <c r="C7793" s="9">
        <f t="shared" si="969"/>
        <v>-163.5</v>
      </c>
      <c r="D7793" s="9">
        <f t="shared" si="970"/>
        <v>-127.15270891918669</v>
      </c>
      <c r="E7793" s="9">
        <f t="shared" si="971"/>
        <v>1.9263229911510223E-13</v>
      </c>
      <c r="F7793" s="9">
        <f>Parametri!$E$4*(A7793/$D$9)^Parametri!$F$8</f>
        <v>85.347869499469695</v>
      </c>
      <c r="G7793" s="9">
        <f t="shared" si="968"/>
        <v>-212.5005784186564</v>
      </c>
      <c r="H7793" s="9">
        <f>Parametri!$M$4-10*LOG10(Parametri!$L$5/1000)-20*LOG10(A7793/1000000)</f>
        <v>22.497242365232925</v>
      </c>
      <c r="I7793" s="9">
        <f t="shared" si="972"/>
        <v>-234.99782078388932</v>
      </c>
      <c r="J7793" s="10">
        <f t="shared" si="973"/>
        <v>3.1638648356829672E-24</v>
      </c>
      <c r="K7793" s="14">
        <f>$D$6+'ADSL PSD'!$J7793*Parametri!$L$6+'17a PSD'!$J7793*Parametri!$L$7+'35b PSD'!$J7793*Parametri!$L$8</f>
        <v>1.7168371730119837E-10</v>
      </c>
      <c r="L7793" s="9">
        <f t="shared" si="974"/>
        <v>-97.652708919186622</v>
      </c>
      <c r="M7793" s="9">
        <f t="shared" si="975"/>
        <v>-114.84786949946978</v>
      </c>
      <c r="N7793" s="10">
        <f>HLOOKUP(M7793,Menu!$C$8:$AB$9,2,TRUE)</f>
        <v>0</v>
      </c>
    </row>
    <row r="7794" spans="1:14" x14ac:dyDescent="0.25">
      <c r="A7794" s="2">
        <v>33551250</v>
      </c>
      <c r="B7794" s="2">
        <v>-160</v>
      </c>
      <c r="C7794" s="9">
        <f t="shared" si="969"/>
        <v>-163.5</v>
      </c>
      <c r="D7794" s="9">
        <f t="shared" si="970"/>
        <v>-127.15270891918669</v>
      </c>
      <c r="E7794" s="9">
        <f t="shared" si="971"/>
        <v>1.9263229911510223E-13</v>
      </c>
      <c r="F7794" s="9">
        <f>Parametri!$E$4*(A7794/$D$9)^Parametri!$F$8</f>
        <v>85.353355109881221</v>
      </c>
      <c r="G7794" s="9">
        <f t="shared" si="968"/>
        <v>-212.50606402906791</v>
      </c>
      <c r="H7794" s="9">
        <f>Parametri!$M$4-10*LOG10(Parametri!$L$5/1000)-20*LOG10(A7794/1000000)</f>
        <v>22.496125855219425</v>
      </c>
      <c r="I7794" s="9">
        <f t="shared" si="972"/>
        <v>-235.00218988428733</v>
      </c>
      <c r="J7794" s="10">
        <f t="shared" si="973"/>
        <v>3.160683516837662E-24</v>
      </c>
      <c r="K7794" s="14">
        <f>$D$6+'ADSL PSD'!$J7794*Parametri!$L$6+'17a PSD'!$J7794*Parametri!$L$7+'35b PSD'!$J7794*Parametri!$L$8</f>
        <v>1.7168371730119837E-10</v>
      </c>
      <c r="L7794" s="9">
        <f t="shared" si="974"/>
        <v>-97.652708919186622</v>
      </c>
      <c r="M7794" s="9">
        <f t="shared" si="975"/>
        <v>-114.85335510988129</v>
      </c>
      <c r="N7794" s="10">
        <f>HLOOKUP(M7794,Menu!$C$8:$AB$9,2,TRUE)</f>
        <v>0</v>
      </c>
    </row>
    <row r="7795" spans="1:14" x14ac:dyDescent="0.25">
      <c r="A7795" s="2">
        <v>33555562.5</v>
      </c>
      <c r="B7795" s="2">
        <v>-160</v>
      </c>
      <c r="C7795" s="9">
        <f t="shared" si="969"/>
        <v>-163.5</v>
      </c>
      <c r="D7795" s="9">
        <f t="shared" si="970"/>
        <v>-127.15270891918669</v>
      </c>
      <c r="E7795" s="9">
        <f t="shared" si="971"/>
        <v>1.9263229911510223E-13</v>
      </c>
      <c r="F7795" s="9">
        <f>Parametri!$E$4*(A7795/$D$9)^Parametri!$F$8</f>
        <v>85.358840367758418</v>
      </c>
      <c r="G7795" s="9">
        <f t="shared" si="968"/>
        <v>-212.51154928694513</v>
      </c>
      <c r="H7795" s="9">
        <f>Parametri!$M$4-10*LOG10(Parametri!$L$5/1000)-20*LOG10(A7795/1000000)</f>
        <v>22.495009488706987</v>
      </c>
      <c r="I7795" s="9">
        <f t="shared" si="972"/>
        <v>-235.00655877565211</v>
      </c>
      <c r="J7795" s="10">
        <f t="shared" si="973"/>
        <v>3.1575055488375717E-24</v>
      </c>
      <c r="K7795" s="14">
        <f>$D$6+'ADSL PSD'!$J7795*Parametri!$L$6+'17a PSD'!$J7795*Parametri!$L$7+'35b PSD'!$J7795*Parametri!$L$8</f>
        <v>1.7168371730119837E-10</v>
      </c>
      <c r="L7795" s="9">
        <f t="shared" si="974"/>
        <v>-97.652708919186622</v>
      </c>
      <c r="M7795" s="9">
        <f t="shared" si="975"/>
        <v>-114.8588403677585</v>
      </c>
      <c r="N7795" s="10">
        <f>HLOOKUP(M7795,Menu!$C$8:$AB$9,2,TRUE)</f>
        <v>0</v>
      </c>
    </row>
    <row r="7796" spans="1:14" x14ac:dyDescent="0.25">
      <c r="A7796" s="2">
        <v>33559875</v>
      </c>
      <c r="B7796" s="2">
        <v>-160</v>
      </c>
      <c r="C7796" s="9">
        <f t="shared" si="969"/>
        <v>-163.5</v>
      </c>
      <c r="D7796" s="9">
        <f t="shared" si="970"/>
        <v>-127.15270891918669</v>
      </c>
      <c r="E7796" s="9">
        <f t="shared" si="971"/>
        <v>1.9263229911510223E-13</v>
      </c>
      <c r="F7796" s="9">
        <f>Parametri!$E$4*(A7796/$D$9)^Parametri!$F$8</f>
        <v>85.364325273169229</v>
      </c>
      <c r="G7796" s="9">
        <f t="shared" si="968"/>
        <v>-212.51703419235594</v>
      </c>
      <c r="H7796" s="9">
        <f>Parametri!$M$4-10*LOG10(Parametri!$L$5/1000)-20*LOG10(A7796/1000000)</f>
        <v>22.493893265658727</v>
      </c>
      <c r="I7796" s="9">
        <f t="shared" si="972"/>
        <v>-235.01092745801466</v>
      </c>
      <c r="J7796" s="10">
        <f t="shared" si="973"/>
        <v>3.1543309279852091E-24</v>
      </c>
      <c r="K7796" s="14">
        <f>$D$6+'ADSL PSD'!$J7796*Parametri!$L$6+'17a PSD'!$J7796*Parametri!$L$7+'35b PSD'!$J7796*Parametri!$L$8</f>
        <v>1.7168371730119837E-10</v>
      </c>
      <c r="L7796" s="9">
        <f t="shared" si="974"/>
        <v>-97.652708919186622</v>
      </c>
      <c r="M7796" s="9">
        <f t="shared" si="975"/>
        <v>-114.86432527316931</v>
      </c>
      <c r="N7796" s="10">
        <f>HLOOKUP(M7796,Menu!$C$8:$AB$9,2,TRUE)</f>
        <v>0</v>
      </c>
    </row>
    <row r="7797" spans="1:14" x14ac:dyDescent="0.25">
      <c r="A7797" s="2">
        <v>33564187.5</v>
      </c>
      <c r="B7797" s="2">
        <v>-160</v>
      </c>
      <c r="C7797" s="9">
        <f t="shared" si="969"/>
        <v>-163.5</v>
      </c>
      <c r="D7797" s="9">
        <f t="shared" si="970"/>
        <v>-127.15270891918669</v>
      </c>
      <c r="E7797" s="9">
        <f t="shared" si="971"/>
        <v>1.9263229911510223E-13</v>
      </c>
      <c r="F7797" s="9">
        <f>Parametri!$E$4*(A7797/$D$9)^Parametri!$F$8</f>
        <v>85.369809826181623</v>
      </c>
      <c r="G7797" s="9">
        <f t="shared" si="968"/>
        <v>-212.5225187453683</v>
      </c>
      <c r="H7797" s="9">
        <f>Parametri!$M$4-10*LOG10(Parametri!$L$5/1000)-20*LOG10(A7797/1000000)</f>
        <v>22.492777186037781</v>
      </c>
      <c r="I7797" s="9">
        <f t="shared" si="972"/>
        <v>-235.01529593140609</v>
      </c>
      <c r="J7797" s="10">
        <f t="shared" si="973"/>
        <v>3.1511596505872923E-24</v>
      </c>
      <c r="K7797" s="14">
        <f>$D$6+'ADSL PSD'!$J7797*Parametri!$L$6+'17a PSD'!$J7797*Parametri!$L$7+'35b PSD'!$J7797*Parametri!$L$8</f>
        <v>1.7168371730119837E-10</v>
      </c>
      <c r="L7797" s="9">
        <f t="shared" si="974"/>
        <v>-97.652708919186622</v>
      </c>
      <c r="M7797" s="9">
        <f t="shared" si="975"/>
        <v>-114.86980982618168</v>
      </c>
      <c r="N7797" s="10">
        <f>HLOOKUP(M7797,Menu!$C$8:$AB$9,2,TRUE)</f>
        <v>0</v>
      </c>
    </row>
    <row r="7798" spans="1:14" x14ac:dyDescent="0.25">
      <c r="A7798" s="2">
        <v>33568500</v>
      </c>
      <c r="B7798" s="2">
        <v>-160</v>
      </c>
      <c r="C7798" s="9">
        <f t="shared" si="969"/>
        <v>-163.5</v>
      </c>
      <c r="D7798" s="9">
        <f t="shared" si="970"/>
        <v>-127.15270891918669</v>
      </c>
      <c r="E7798" s="9">
        <f t="shared" si="971"/>
        <v>1.9263229911510223E-13</v>
      </c>
      <c r="F7798" s="9">
        <f>Parametri!$E$4*(A7798/$D$9)^Parametri!$F$8</f>
        <v>85.375294026863486</v>
      </c>
      <c r="G7798" s="9">
        <f t="shared" si="968"/>
        <v>-212.52800294605018</v>
      </c>
      <c r="H7798" s="9">
        <f>Parametri!$M$4-10*LOG10(Parametri!$L$5/1000)-20*LOG10(A7798/1000000)</f>
        <v>22.49166124980729</v>
      </c>
      <c r="I7798" s="9">
        <f t="shared" si="972"/>
        <v>-235.01966419585747</v>
      </c>
      <c r="J7798" s="10">
        <f t="shared" si="973"/>
        <v>3.147991712954868E-24</v>
      </c>
      <c r="K7798" s="14">
        <f>$D$6+'ADSL PSD'!$J7798*Parametri!$L$6+'17a PSD'!$J7798*Parametri!$L$7+'35b PSD'!$J7798*Parametri!$L$8</f>
        <v>1.7168371730119837E-10</v>
      </c>
      <c r="L7798" s="9">
        <f t="shared" si="974"/>
        <v>-97.652708919186622</v>
      </c>
      <c r="M7798" s="9">
        <f t="shared" si="975"/>
        <v>-114.87529402686356</v>
      </c>
      <c r="N7798" s="10">
        <f>HLOOKUP(M7798,Menu!$C$8:$AB$9,2,TRUE)</f>
        <v>0</v>
      </c>
    </row>
    <row r="7799" spans="1:14" x14ac:dyDescent="0.25">
      <c r="A7799" s="2">
        <v>33572812.5</v>
      </c>
      <c r="B7799" s="2">
        <v>-160</v>
      </c>
      <c r="C7799" s="9">
        <f t="shared" si="969"/>
        <v>-163.5</v>
      </c>
      <c r="D7799" s="9">
        <f t="shared" si="970"/>
        <v>-127.15270891918669</v>
      </c>
      <c r="E7799" s="9">
        <f t="shared" si="971"/>
        <v>1.9263229911510223E-13</v>
      </c>
      <c r="F7799" s="9">
        <f>Parametri!$E$4*(A7799/$D$9)^Parametri!$F$8</f>
        <v>85.380777875282718</v>
      </c>
      <c r="G7799" s="9">
        <f t="shared" si="968"/>
        <v>-212.53348679446941</v>
      </c>
      <c r="H7799" s="9">
        <f>Parametri!$M$4-10*LOG10(Parametri!$L$5/1000)-20*LOG10(A7799/1000000)</f>
        <v>22.49054545693042</v>
      </c>
      <c r="I7799" s="9">
        <f t="shared" si="972"/>
        <v>-235.02403225139983</v>
      </c>
      <c r="J7799" s="10">
        <f t="shared" si="973"/>
        <v>3.1448271114032871E-24</v>
      </c>
      <c r="K7799" s="14">
        <f>$D$6+'ADSL PSD'!$J7799*Parametri!$L$6+'17a PSD'!$J7799*Parametri!$L$7+'35b PSD'!$J7799*Parametri!$L$8</f>
        <v>1.7168371730119837E-10</v>
      </c>
      <c r="L7799" s="9">
        <f t="shared" si="974"/>
        <v>-97.652708919186622</v>
      </c>
      <c r="M7799" s="9">
        <f t="shared" si="975"/>
        <v>-114.88077787528279</v>
      </c>
      <c r="N7799" s="10">
        <f>HLOOKUP(M7799,Menu!$C$8:$AB$9,2,TRUE)</f>
        <v>0</v>
      </c>
    </row>
    <row r="7800" spans="1:14" x14ac:dyDescent="0.25">
      <c r="A7800" s="2">
        <v>33577125</v>
      </c>
      <c r="B7800" s="2">
        <v>-160</v>
      </c>
      <c r="C7800" s="9">
        <f t="shared" si="969"/>
        <v>-163.5</v>
      </c>
      <c r="D7800" s="9">
        <f t="shared" si="970"/>
        <v>-127.15270891918669</v>
      </c>
      <c r="E7800" s="9">
        <f t="shared" si="971"/>
        <v>1.9263229911510223E-13</v>
      </c>
      <c r="F7800" s="9">
        <f>Parametri!$E$4*(A7800/$D$9)^Parametri!$F$8</f>
        <v>85.386261371507203</v>
      </c>
      <c r="G7800" s="9">
        <f t="shared" si="968"/>
        <v>-212.5389702906939</v>
      </c>
      <c r="H7800" s="9">
        <f>Parametri!$M$4-10*LOG10(Parametri!$L$5/1000)-20*LOG10(A7800/1000000)</f>
        <v>22.489429807370339</v>
      </c>
      <c r="I7800" s="9">
        <f t="shared" si="972"/>
        <v>-235.02840009806422</v>
      </c>
      <c r="J7800" s="10">
        <f t="shared" si="973"/>
        <v>3.1416658422520632E-24</v>
      </c>
      <c r="K7800" s="14">
        <f>$D$6+'ADSL PSD'!$J7800*Parametri!$L$6+'17a PSD'!$J7800*Parametri!$L$7+'35b PSD'!$J7800*Parametri!$L$8</f>
        <v>1.7168371730119837E-10</v>
      </c>
      <c r="L7800" s="9">
        <f t="shared" si="974"/>
        <v>-97.652708919186622</v>
      </c>
      <c r="M7800" s="9">
        <f t="shared" si="975"/>
        <v>-114.88626137150727</v>
      </c>
      <c r="N7800" s="10">
        <f>HLOOKUP(M7800,Menu!$C$8:$AB$9,2,TRUE)</f>
        <v>0</v>
      </c>
    </row>
    <row r="7801" spans="1:14" x14ac:dyDescent="0.25">
      <c r="A7801" s="2">
        <v>33581437.5</v>
      </c>
      <c r="B7801" s="2">
        <v>-160</v>
      </c>
      <c r="C7801" s="9">
        <f t="shared" si="969"/>
        <v>-163.5</v>
      </c>
      <c r="D7801" s="9">
        <f t="shared" si="970"/>
        <v>-127.15270891918669</v>
      </c>
      <c r="E7801" s="9">
        <f t="shared" si="971"/>
        <v>1.9263229911510223E-13</v>
      </c>
      <c r="F7801" s="9">
        <f>Parametri!$E$4*(A7801/$D$9)^Parametri!$F$8</f>
        <v>85.391744515604785</v>
      </c>
      <c r="G7801" s="9">
        <f t="shared" si="968"/>
        <v>-212.54445343479148</v>
      </c>
      <c r="H7801" s="9">
        <f>Parametri!$M$4-10*LOG10(Parametri!$L$5/1000)-20*LOG10(A7801/1000000)</f>
        <v>22.488314301090242</v>
      </c>
      <c r="I7801" s="9">
        <f t="shared" si="972"/>
        <v>-235.03276773588172</v>
      </c>
      <c r="J7801" s="10">
        <f t="shared" si="973"/>
        <v>3.1385079018249817E-24</v>
      </c>
      <c r="K7801" s="14">
        <f>$D$6+'ADSL PSD'!$J7801*Parametri!$L$6+'17a PSD'!$J7801*Parametri!$L$7+'35b PSD'!$J7801*Parametri!$L$8</f>
        <v>1.7168371730119834E-10</v>
      </c>
      <c r="L7801" s="9">
        <f t="shared" si="974"/>
        <v>-97.652708919186622</v>
      </c>
      <c r="M7801" s="9">
        <f t="shared" si="975"/>
        <v>-114.89174451560486</v>
      </c>
      <c r="N7801" s="10">
        <f>HLOOKUP(M7801,Menu!$C$8:$AB$9,2,TRUE)</f>
        <v>0</v>
      </c>
    </row>
    <row r="7802" spans="1:14" x14ac:dyDescent="0.25">
      <c r="A7802" s="2">
        <v>33585750</v>
      </c>
      <c r="B7802" s="2">
        <v>-160</v>
      </c>
      <c r="C7802" s="9">
        <f t="shared" si="969"/>
        <v>-163.5</v>
      </c>
      <c r="D7802" s="9">
        <f t="shared" si="970"/>
        <v>-127.15270891918669</v>
      </c>
      <c r="E7802" s="9">
        <f t="shared" si="971"/>
        <v>1.9263229911510223E-13</v>
      </c>
      <c r="F7802" s="9">
        <f>Parametri!$E$4*(A7802/$D$9)^Parametri!$F$8</f>
        <v>85.397227307643277</v>
      </c>
      <c r="G7802" s="9">
        <f t="shared" si="968"/>
        <v>-212.54993622682997</v>
      </c>
      <c r="H7802" s="9">
        <f>Parametri!$M$4-10*LOG10(Parametri!$L$5/1000)-20*LOG10(A7802/1000000)</f>
        <v>22.487198938053325</v>
      </c>
      <c r="I7802" s="9">
        <f t="shared" si="972"/>
        <v>-235.0371351648833</v>
      </c>
      <c r="J7802" s="10">
        <f t="shared" si="973"/>
        <v>3.1353532864501589E-24</v>
      </c>
      <c r="K7802" s="14">
        <f>$D$6+'ADSL PSD'!$J7802*Parametri!$L$6+'17a PSD'!$J7802*Parametri!$L$7+'35b PSD'!$J7802*Parametri!$L$8</f>
        <v>1.7168371730119834E-10</v>
      </c>
      <c r="L7802" s="9">
        <f t="shared" si="974"/>
        <v>-97.652708919186622</v>
      </c>
      <c r="M7802" s="9">
        <f t="shared" si="975"/>
        <v>-114.89722730764335</v>
      </c>
      <c r="N7802" s="10">
        <f>HLOOKUP(M7802,Menu!$C$8:$AB$9,2,TRUE)</f>
        <v>0</v>
      </c>
    </row>
    <row r="7803" spans="1:14" x14ac:dyDescent="0.25">
      <c r="A7803" s="2">
        <v>33590062.5</v>
      </c>
      <c r="B7803" s="2">
        <v>-160</v>
      </c>
      <c r="C7803" s="9">
        <f t="shared" si="969"/>
        <v>-163.5</v>
      </c>
      <c r="D7803" s="9">
        <f t="shared" si="970"/>
        <v>-127.15270891918669</v>
      </c>
      <c r="E7803" s="9">
        <f t="shared" si="971"/>
        <v>1.9263229911510223E-13</v>
      </c>
      <c r="F7803" s="9">
        <f>Parametri!$E$4*(A7803/$D$9)^Parametri!$F$8</f>
        <v>85.402709747690494</v>
      </c>
      <c r="G7803" s="9">
        <f t="shared" si="968"/>
        <v>-212.55541866687719</v>
      </c>
      <c r="H7803" s="9">
        <f>Parametri!$M$4-10*LOG10(Parametri!$L$5/1000)-20*LOG10(A7803/1000000)</f>
        <v>22.486083718222801</v>
      </c>
      <c r="I7803" s="9">
        <f t="shared" si="972"/>
        <v>-235.04150238509999</v>
      </c>
      <c r="J7803" s="10">
        <f t="shared" si="973"/>
        <v>3.1322019924598398E-24</v>
      </c>
      <c r="K7803" s="14">
        <f>$D$6+'ADSL PSD'!$J7803*Parametri!$L$6+'17a PSD'!$J7803*Parametri!$L$7+'35b PSD'!$J7803*Parametri!$L$8</f>
        <v>1.7168371730119834E-10</v>
      </c>
      <c r="L7803" s="9">
        <f t="shared" si="974"/>
        <v>-97.652708919186622</v>
      </c>
      <c r="M7803" s="9">
        <f t="shared" si="975"/>
        <v>-114.90270974769057</v>
      </c>
      <c r="N7803" s="10">
        <f>HLOOKUP(M7803,Menu!$C$8:$AB$9,2,TRUE)</f>
        <v>0</v>
      </c>
    </row>
    <row r="7804" spans="1:14" x14ac:dyDescent="0.25">
      <c r="A7804" s="2">
        <v>33594375</v>
      </c>
      <c r="B7804" s="2">
        <v>-160</v>
      </c>
      <c r="C7804" s="9">
        <f t="shared" si="969"/>
        <v>-163.5</v>
      </c>
      <c r="D7804" s="9">
        <f t="shared" si="970"/>
        <v>-127.15270891918669</v>
      </c>
      <c r="E7804" s="9">
        <f t="shared" si="971"/>
        <v>1.9263229911510223E-13</v>
      </c>
      <c r="F7804" s="9">
        <f>Parametri!$E$4*(A7804/$D$9)^Parametri!$F$8</f>
        <v>85.408191835814236</v>
      </c>
      <c r="G7804" s="9">
        <f t="shared" si="968"/>
        <v>-212.56090075500094</v>
      </c>
      <c r="H7804" s="9">
        <f>Parametri!$M$4-10*LOG10(Parametri!$L$5/1000)-20*LOG10(A7804/1000000)</f>
        <v>22.484968641561913</v>
      </c>
      <c r="I7804" s="9">
        <f t="shared" si="972"/>
        <v>-235.04586939656286</v>
      </c>
      <c r="J7804" s="10">
        <f t="shared" si="973"/>
        <v>3.1290540161906323E-24</v>
      </c>
      <c r="K7804" s="14">
        <f>$D$6+'ADSL PSD'!$J7804*Parametri!$L$6+'17a PSD'!$J7804*Parametri!$L$7+'35b PSD'!$J7804*Parametri!$L$8</f>
        <v>1.7168371730119834E-10</v>
      </c>
      <c r="L7804" s="9">
        <f t="shared" si="974"/>
        <v>-97.652708919186622</v>
      </c>
      <c r="M7804" s="9">
        <f t="shared" si="975"/>
        <v>-114.90819183581432</v>
      </c>
      <c r="N7804" s="10">
        <f>HLOOKUP(M7804,Menu!$C$8:$AB$9,2,TRUE)</f>
        <v>0</v>
      </c>
    </row>
    <row r="7805" spans="1:14" x14ac:dyDescent="0.25">
      <c r="A7805" s="2">
        <v>33598687.5</v>
      </c>
      <c r="B7805" s="2">
        <v>-160</v>
      </c>
      <c r="C7805" s="9">
        <f t="shared" si="969"/>
        <v>-163.5</v>
      </c>
      <c r="D7805" s="9">
        <f t="shared" si="970"/>
        <v>-127.15270891918669</v>
      </c>
      <c r="E7805" s="9">
        <f t="shared" si="971"/>
        <v>1.9263229911510223E-13</v>
      </c>
      <c r="F7805" s="9">
        <f>Parametri!$E$4*(A7805/$D$9)^Parametri!$F$8</f>
        <v>85.41367357208226</v>
      </c>
      <c r="G7805" s="9">
        <f t="shared" si="968"/>
        <v>-212.56638249126894</v>
      </c>
      <c r="H7805" s="9">
        <f>Parametri!$M$4-10*LOG10(Parametri!$L$5/1000)-20*LOG10(A7805/1000000)</f>
        <v>22.483853708033902</v>
      </c>
      <c r="I7805" s="9">
        <f t="shared" si="972"/>
        <v>-235.05023619930284</v>
      </c>
      <c r="J7805" s="10">
        <f t="shared" si="973"/>
        <v>3.1259093539832644E-24</v>
      </c>
      <c r="K7805" s="14">
        <f>$D$6+'ADSL PSD'!$J7805*Parametri!$L$6+'17a PSD'!$J7805*Parametri!$L$7+'35b PSD'!$J7805*Parametri!$L$8</f>
        <v>1.7168371730119834E-10</v>
      </c>
      <c r="L7805" s="9">
        <f t="shared" si="974"/>
        <v>-97.652708919186622</v>
      </c>
      <c r="M7805" s="9">
        <f t="shared" si="975"/>
        <v>-114.91367357208232</v>
      </c>
      <c r="N7805" s="10">
        <f>HLOOKUP(M7805,Menu!$C$8:$AB$9,2,TRUE)</f>
        <v>0</v>
      </c>
    </row>
    <row r="7806" spans="1:14" x14ac:dyDescent="0.25">
      <c r="A7806" s="2">
        <v>33603000</v>
      </c>
      <c r="B7806" s="2">
        <v>-160</v>
      </c>
      <c r="C7806" s="9">
        <f t="shared" si="969"/>
        <v>-163.5</v>
      </c>
      <c r="D7806" s="9">
        <f t="shared" si="970"/>
        <v>-127.15270891918669</v>
      </c>
      <c r="E7806" s="9">
        <f t="shared" si="971"/>
        <v>1.9263229911510223E-13</v>
      </c>
      <c r="F7806" s="9">
        <f>Parametri!$E$4*(A7806/$D$9)^Parametri!$F$8</f>
        <v>85.419154956562295</v>
      </c>
      <c r="G7806" s="9">
        <f t="shared" si="968"/>
        <v>-212.57186387574899</v>
      </c>
      <c r="H7806" s="9">
        <f>Parametri!$M$4-10*LOG10(Parametri!$L$5/1000)-20*LOG10(A7806/1000000)</f>
        <v>22.48273891760202</v>
      </c>
      <c r="I7806" s="9">
        <f t="shared" si="972"/>
        <v>-235.05460279335102</v>
      </c>
      <c r="J7806" s="10">
        <f t="shared" si="973"/>
        <v>3.1227680021827056E-24</v>
      </c>
      <c r="K7806" s="14">
        <f>$D$6+'ADSL PSD'!$J7806*Parametri!$L$6+'17a PSD'!$J7806*Parametri!$L$7+'35b PSD'!$J7806*Parametri!$L$8</f>
        <v>1.7168371730119834E-10</v>
      </c>
      <c r="L7806" s="9">
        <f t="shared" si="974"/>
        <v>-97.652708919186622</v>
      </c>
      <c r="M7806" s="9">
        <f t="shared" si="975"/>
        <v>-114.91915495656237</v>
      </c>
      <c r="N7806" s="10">
        <f>HLOOKUP(M7806,Menu!$C$8:$AB$9,2,TRUE)</f>
        <v>0</v>
      </c>
    </row>
    <row r="7807" spans="1:14" x14ac:dyDescent="0.25">
      <c r="A7807" s="2">
        <v>33607312.5</v>
      </c>
      <c r="B7807" s="2">
        <v>-160</v>
      </c>
      <c r="C7807" s="9">
        <f t="shared" si="969"/>
        <v>-163.5</v>
      </c>
      <c r="D7807" s="9">
        <f t="shared" si="970"/>
        <v>-127.15270891918669</v>
      </c>
      <c r="E7807" s="9">
        <f t="shared" si="971"/>
        <v>1.9263229911510223E-13</v>
      </c>
      <c r="F7807" s="9">
        <f>Parametri!$E$4*(A7807/$D$9)^Parametri!$F$8</f>
        <v>85.424635989322041</v>
      </c>
      <c r="G7807" s="9">
        <f t="shared" si="968"/>
        <v>-212.57734490850873</v>
      </c>
      <c r="H7807" s="9">
        <f>Parametri!$M$4-10*LOG10(Parametri!$L$5/1000)-20*LOG10(A7807/1000000)</f>
        <v>22.481624270229549</v>
      </c>
      <c r="I7807" s="9">
        <f t="shared" si="972"/>
        <v>-235.05896917873829</v>
      </c>
      <c r="J7807" s="10">
        <f t="shared" si="973"/>
        <v>3.1196299571383003E-24</v>
      </c>
      <c r="K7807" s="14">
        <f>$D$6+'ADSL PSD'!$J7807*Parametri!$L$6+'17a PSD'!$J7807*Parametri!$L$7+'35b PSD'!$J7807*Parametri!$L$8</f>
        <v>1.7168371730119834E-10</v>
      </c>
      <c r="L7807" s="9">
        <f t="shared" si="974"/>
        <v>-97.652708919186622</v>
      </c>
      <c r="M7807" s="9">
        <f t="shared" si="975"/>
        <v>-114.92463598932211</v>
      </c>
      <c r="N7807" s="10">
        <f>HLOOKUP(M7807,Menu!$C$8:$AB$9,2,TRUE)</f>
        <v>0</v>
      </c>
    </row>
    <row r="7808" spans="1:14" x14ac:dyDescent="0.25">
      <c r="A7808" s="2">
        <v>33611625</v>
      </c>
      <c r="B7808" s="2">
        <v>-160</v>
      </c>
      <c r="C7808" s="9">
        <f t="shared" si="969"/>
        <v>-163.5</v>
      </c>
      <c r="D7808" s="9">
        <f t="shared" si="970"/>
        <v>-127.15270891918669</v>
      </c>
      <c r="E7808" s="9">
        <f t="shared" si="971"/>
        <v>1.9263229911510223E-13</v>
      </c>
      <c r="F7808" s="9">
        <f>Parametri!$E$4*(A7808/$D$9)^Parametri!$F$8</f>
        <v>85.430116670429243</v>
      </c>
      <c r="G7808" s="9">
        <f t="shared" si="968"/>
        <v>-212.58282558961594</v>
      </c>
      <c r="H7808" s="9">
        <f>Parametri!$M$4-10*LOG10(Parametri!$L$5/1000)-20*LOG10(A7808/1000000)</f>
        <v>22.480509765879773</v>
      </c>
      <c r="I7808" s="9">
        <f t="shared" si="972"/>
        <v>-235.06333535549572</v>
      </c>
      <c r="J7808" s="10">
        <f t="shared" si="973"/>
        <v>3.1164952152033825E-24</v>
      </c>
      <c r="K7808" s="14">
        <f>$D$6+'ADSL PSD'!$J7808*Parametri!$L$6+'17a PSD'!$J7808*Parametri!$L$7+'35b PSD'!$J7808*Parametri!$L$8</f>
        <v>1.7168371730119834E-10</v>
      </c>
      <c r="L7808" s="9">
        <f t="shared" si="974"/>
        <v>-97.652708919186622</v>
      </c>
      <c r="M7808" s="9">
        <f t="shared" si="975"/>
        <v>-114.93011667042931</v>
      </c>
      <c r="N7808" s="10">
        <f>HLOOKUP(M7808,Menu!$C$8:$AB$9,2,TRUE)</f>
        <v>0</v>
      </c>
    </row>
    <row r="7809" spans="1:14" x14ac:dyDescent="0.25">
      <c r="A7809" s="2">
        <v>33615937.5</v>
      </c>
      <c r="B7809" s="2">
        <v>-160</v>
      </c>
      <c r="C7809" s="9">
        <f t="shared" si="969"/>
        <v>-163.5</v>
      </c>
      <c r="D7809" s="9">
        <f t="shared" si="970"/>
        <v>-127.15270891918669</v>
      </c>
      <c r="E7809" s="9">
        <f t="shared" si="971"/>
        <v>1.9263229911510223E-13</v>
      </c>
      <c r="F7809" s="9">
        <f>Parametri!$E$4*(A7809/$D$9)^Parametri!$F$8</f>
        <v>85.435596999951542</v>
      </c>
      <c r="G7809" s="9">
        <f t="shared" si="968"/>
        <v>-212.58830591913824</v>
      </c>
      <c r="H7809" s="9">
        <f>Parametri!$M$4-10*LOG10(Parametri!$L$5/1000)-20*LOG10(A7809/1000000)</f>
        <v>22.479395404515991</v>
      </c>
      <c r="I7809" s="9">
        <f t="shared" si="972"/>
        <v>-235.06770132365423</v>
      </c>
      <c r="J7809" s="10">
        <f t="shared" si="973"/>
        <v>3.1133637727356493E-24</v>
      </c>
      <c r="K7809" s="14">
        <f>$D$6+'ADSL PSD'!$J7809*Parametri!$L$6+'17a PSD'!$J7809*Parametri!$L$7+'35b PSD'!$J7809*Parametri!$L$8</f>
        <v>1.7168371730119832E-10</v>
      </c>
      <c r="L7809" s="9">
        <f t="shared" si="974"/>
        <v>-97.652708919186622</v>
      </c>
      <c r="M7809" s="9">
        <f t="shared" si="975"/>
        <v>-114.93559699995161</v>
      </c>
      <c r="N7809" s="10">
        <f>HLOOKUP(M7809,Menu!$C$8:$AB$9,2,TRUE)</f>
        <v>0</v>
      </c>
    </row>
    <row r="7810" spans="1:14" x14ac:dyDescent="0.25">
      <c r="A7810" s="2">
        <v>33620250</v>
      </c>
      <c r="B7810" s="2">
        <v>-160</v>
      </c>
      <c r="C7810" s="9">
        <f t="shared" si="969"/>
        <v>-163.5</v>
      </c>
      <c r="D7810" s="9">
        <f t="shared" si="970"/>
        <v>-127.15270891918669</v>
      </c>
      <c r="E7810" s="9">
        <f t="shared" si="971"/>
        <v>1.9263229911510223E-13</v>
      </c>
      <c r="F7810" s="9">
        <f>Parametri!$E$4*(A7810/$D$9)^Parametri!$F$8</f>
        <v>85.441076977956598</v>
      </c>
      <c r="G7810" s="9">
        <f t="shared" si="968"/>
        <v>-212.59378589714328</v>
      </c>
      <c r="H7810" s="9">
        <f>Parametri!$M$4-10*LOG10(Parametri!$L$5/1000)-20*LOG10(A7810/1000000)</f>
        <v>22.478281186101526</v>
      </c>
      <c r="I7810" s="9">
        <f t="shared" si="972"/>
        <v>-235.0720670832448</v>
      </c>
      <c r="J7810" s="10">
        <f t="shared" si="973"/>
        <v>3.1102356260969541E-24</v>
      </c>
      <c r="K7810" s="14">
        <f>$D$6+'ADSL PSD'!$J7810*Parametri!$L$6+'17a PSD'!$J7810*Parametri!$L$7+'35b PSD'!$J7810*Parametri!$L$8</f>
        <v>1.7168371730119832E-10</v>
      </c>
      <c r="L7810" s="9">
        <f t="shared" si="974"/>
        <v>-97.652708919186622</v>
      </c>
      <c r="M7810" s="9">
        <f t="shared" si="975"/>
        <v>-114.94107697795666</v>
      </c>
      <c r="N7810" s="10">
        <f>HLOOKUP(M7810,Menu!$C$8:$AB$9,2,TRUE)</f>
        <v>0</v>
      </c>
    </row>
    <row r="7811" spans="1:14" x14ac:dyDescent="0.25">
      <c r="A7811" s="2">
        <v>33624562.5</v>
      </c>
      <c r="B7811" s="2">
        <v>-160</v>
      </c>
      <c r="C7811" s="9">
        <f t="shared" si="969"/>
        <v>-163.5</v>
      </c>
      <c r="D7811" s="9">
        <f t="shared" si="970"/>
        <v>-127.15270891918669</v>
      </c>
      <c r="E7811" s="9">
        <f t="shared" si="971"/>
        <v>1.9263229911510223E-13</v>
      </c>
      <c r="F7811" s="9">
        <f>Parametri!$E$4*(A7811/$D$9)^Parametri!$F$8</f>
        <v>85.44655660451204</v>
      </c>
      <c r="G7811" s="9">
        <f t="shared" si="968"/>
        <v>-212.59926552369873</v>
      </c>
      <c r="H7811" s="9">
        <f>Parametri!$M$4-10*LOG10(Parametri!$L$5/1000)-20*LOG10(A7811/1000000)</f>
        <v>22.477167110599702</v>
      </c>
      <c r="I7811" s="9">
        <f t="shared" si="972"/>
        <v>-235.07643263429844</v>
      </c>
      <c r="J7811" s="10">
        <f t="shared" si="973"/>
        <v>3.1071107716533713E-24</v>
      </c>
      <c r="K7811" s="14">
        <f>$D$6+'ADSL PSD'!$J7811*Parametri!$L$6+'17a PSD'!$J7811*Parametri!$L$7+'35b PSD'!$J7811*Parametri!$L$8</f>
        <v>1.7168371730119832E-10</v>
      </c>
      <c r="L7811" s="9">
        <f t="shared" si="974"/>
        <v>-97.652708919186622</v>
      </c>
      <c r="M7811" s="9">
        <f t="shared" si="975"/>
        <v>-114.94655660451211</v>
      </c>
      <c r="N7811" s="10">
        <f>HLOOKUP(M7811,Menu!$C$8:$AB$9,2,TRUE)</f>
        <v>0</v>
      </c>
    </row>
    <row r="7812" spans="1:14" x14ac:dyDescent="0.25">
      <c r="A7812" s="2">
        <v>33628875</v>
      </c>
      <c r="B7812" s="2">
        <v>-160</v>
      </c>
      <c r="C7812" s="9">
        <f t="shared" si="969"/>
        <v>-163.5</v>
      </c>
      <c r="D7812" s="9">
        <f t="shared" si="970"/>
        <v>-127.15270891918669</v>
      </c>
      <c r="E7812" s="9">
        <f t="shared" si="971"/>
        <v>1.9263229911510223E-13</v>
      </c>
      <c r="F7812" s="9">
        <f>Parametri!$E$4*(A7812/$D$9)^Parametri!$F$8</f>
        <v>85.452035879685482</v>
      </c>
      <c r="G7812" s="9">
        <f t="shared" si="968"/>
        <v>-212.60474479887216</v>
      </c>
      <c r="H7812" s="9">
        <f>Parametri!$M$4-10*LOG10(Parametri!$L$5/1000)-20*LOG10(A7812/1000000)</f>
        <v>22.476053177973863</v>
      </c>
      <c r="I7812" s="9">
        <f t="shared" si="972"/>
        <v>-235.08079797684601</v>
      </c>
      <c r="J7812" s="10">
        <f t="shared" si="973"/>
        <v>3.1039892057751876E-24</v>
      </c>
      <c r="K7812" s="14">
        <f>$D$6+'ADSL PSD'!$J7812*Parametri!$L$6+'17a PSD'!$J7812*Parametri!$L$7+'35b PSD'!$J7812*Parametri!$L$8</f>
        <v>1.7168371730119832E-10</v>
      </c>
      <c r="L7812" s="9">
        <f t="shared" si="974"/>
        <v>-97.652708919186622</v>
      </c>
      <c r="M7812" s="9">
        <f t="shared" si="975"/>
        <v>-114.95203587968554</v>
      </c>
      <c r="N7812" s="10">
        <f>HLOOKUP(M7812,Menu!$C$8:$AB$9,2,TRUE)</f>
        <v>0</v>
      </c>
    </row>
    <row r="7813" spans="1:14" x14ac:dyDescent="0.25">
      <c r="A7813" s="2">
        <v>33633187.5</v>
      </c>
      <c r="B7813" s="2">
        <v>-160</v>
      </c>
      <c r="C7813" s="9">
        <f t="shared" si="969"/>
        <v>-163.5</v>
      </c>
      <c r="D7813" s="9">
        <f t="shared" si="970"/>
        <v>-127.15270891918669</v>
      </c>
      <c r="E7813" s="9">
        <f t="shared" si="971"/>
        <v>1.9263229911510223E-13</v>
      </c>
      <c r="F7813" s="9">
        <f>Parametri!$E$4*(A7813/$D$9)^Parametri!$F$8</f>
        <v>85.457514803544527</v>
      </c>
      <c r="G7813" s="9">
        <f t="shared" si="968"/>
        <v>-212.61022372273123</v>
      </c>
      <c r="H7813" s="9">
        <f>Parametri!$M$4-10*LOG10(Parametri!$L$5/1000)-20*LOG10(A7813/1000000)</f>
        <v>22.474939388187369</v>
      </c>
      <c r="I7813" s="9">
        <f t="shared" si="972"/>
        <v>-235.08516311091861</v>
      </c>
      <c r="J7813" s="10">
        <f t="shared" si="973"/>
        <v>3.1008709248367672E-24</v>
      </c>
      <c r="K7813" s="14">
        <f>$D$6+'ADSL PSD'!$J7813*Parametri!$L$6+'17a PSD'!$J7813*Parametri!$L$7+'35b PSD'!$J7813*Parametri!$L$8</f>
        <v>1.7168371730119832E-10</v>
      </c>
      <c r="L7813" s="9">
        <f t="shared" si="974"/>
        <v>-97.652708919186622</v>
      </c>
      <c r="M7813" s="9">
        <f t="shared" si="975"/>
        <v>-114.95751480354461</v>
      </c>
      <c r="N7813" s="10">
        <f>HLOOKUP(M7813,Menu!$C$8:$AB$9,2,TRUE)</f>
        <v>0</v>
      </c>
    </row>
    <row r="7814" spans="1:14" x14ac:dyDescent="0.25">
      <c r="A7814" s="2">
        <v>33637500</v>
      </c>
      <c r="B7814" s="2">
        <v>-160</v>
      </c>
      <c r="C7814" s="9">
        <f t="shared" si="969"/>
        <v>-163.5</v>
      </c>
      <c r="D7814" s="9">
        <f t="shared" si="970"/>
        <v>-127.15270891918669</v>
      </c>
      <c r="E7814" s="9">
        <f t="shared" si="971"/>
        <v>1.9263229911510223E-13</v>
      </c>
      <c r="F7814" s="9">
        <f>Parametri!$E$4*(A7814/$D$9)^Parametri!$F$8</f>
        <v>85.462993376156732</v>
      </c>
      <c r="G7814" s="9">
        <f t="shared" si="968"/>
        <v>-212.61570229534343</v>
      </c>
      <c r="H7814" s="9">
        <f>Parametri!$M$4-10*LOG10(Parametri!$L$5/1000)-20*LOG10(A7814/1000000)</f>
        <v>22.473825741203591</v>
      </c>
      <c r="I7814" s="9">
        <f t="shared" si="972"/>
        <v>-235.08952803654702</v>
      </c>
      <c r="J7814" s="10">
        <f t="shared" si="973"/>
        <v>3.0977559252168765E-24</v>
      </c>
      <c r="K7814" s="14">
        <f>$D$6+'ADSL PSD'!$J7814*Parametri!$L$6+'17a PSD'!$J7814*Parametri!$L$7+'35b PSD'!$J7814*Parametri!$L$8</f>
        <v>1.7168371730119832E-10</v>
      </c>
      <c r="L7814" s="9">
        <f t="shared" si="974"/>
        <v>-97.652708919186622</v>
      </c>
      <c r="M7814" s="9">
        <f t="shared" si="975"/>
        <v>-114.9629933761568</v>
      </c>
      <c r="N7814" s="10">
        <f>HLOOKUP(M7814,Menu!$C$8:$AB$9,2,TRUE)</f>
        <v>0</v>
      </c>
    </row>
    <row r="7815" spans="1:14" x14ac:dyDescent="0.25">
      <c r="A7815" s="2">
        <v>33641812.5</v>
      </c>
      <c r="B7815" s="2">
        <v>-160</v>
      </c>
      <c r="C7815" s="9">
        <f t="shared" si="969"/>
        <v>-163.5</v>
      </c>
      <c r="D7815" s="9">
        <f t="shared" si="970"/>
        <v>-127.15270891918669</v>
      </c>
      <c r="E7815" s="9">
        <f t="shared" si="971"/>
        <v>1.9263229911510223E-13</v>
      </c>
      <c r="F7815" s="9">
        <f>Parametri!$E$4*(A7815/$D$9)^Parametri!$F$8</f>
        <v>85.468471597589627</v>
      </c>
      <c r="G7815" s="9">
        <f t="shared" si="968"/>
        <v>-212.62118051677632</v>
      </c>
      <c r="H7815" s="9">
        <f>Parametri!$M$4-10*LOG10(Parametri!$L$5/1000)-20*LOG10(A7815/1000000)</f>
        <v>22.47271223698592</v>
      </c>
      <c r="I7815" s="9">
        <f t="shared" si="972"/>
        <v>-235.09389275376225</v>
      </c>
      <c r="J7815" s="10">
        <f t="shared" si="973"/>
        <v>3.0946442032982382E-24</v>
      </c>
      <c r="K7815" s="14">
        <f>$D$6+'ADSL PSD'!$J7815*Parametri!$L$6+'17a PSD'!$J7815*Parametri!$L$7+'35b PSD'!$J7815*Parametri!$L$8</f>
        <v>1.7168371730119832E-10</v>
      </c>
      <c r="L7815" s="9">
        <f t="shared" si="974"/>
        <v>-97.652708919186622</v>
      </c>
      <c r="M7815" s="9">
        <f t="shared" si="975"/>
        <v>-114.9684715975897</v>
      </c>
      <c r="N7815" s="10">
        <f>HLOOKUP(M7815,Menu!$C$8:$AB$9,2,TRUE)</f>
        <v>0</v>
      </c>
    </row>
    <row r="7816" spans="1:14" x14ac:dyDescent="0.25">
      <c r="A7816" s="2">
        <v>33646125</v>
      </c>
      <c r="B7816" s="2">
        <v>-160</v>
      </c>
      <c r="C7816" s="9">
        <f t="shared" si="969"/>
        <v>-163.5</v>
      </c>
      <c r="D7816" s="9">
        <f t="shared" si="970"/>
        <v>-127.15270891918669</v>
      </c>
      <c r="E7816" s="9">
        <f t="shared" si="971"/>
        <v>1.9263229911510223E-13</v>
      </c>
      <c r="F7816" s="9">
        <f>Parametri!$E$4*(A7816/$D$9)^Parametri!$F$8</f>
        <v>85.473949467910742</v>
      </c>
      <c r="G7816" s="9">
        <f t="shared" si="968"/>
        <v>-212.62665838709745</v>
      </c>
      <c r="H7816" s="9">
        <f>Parametri!$M$4-10*LOG10(Parametri!$L$5/1000)-20*LOG10(A7816/1000000)</f>
        <v>22.471598875497747</v>
      </c>
      <c r="I7816" s="9">
        <f t="shared" si="972"/>
        <v>-235.09825726259521</v>
      </c>
      <c r="J7816" s="10">
        <f t="shared" si="973"/>
        <v>3.0915357554679014E-24</v>
      </c>
      <c r="K7816" s="14">
        <f>$D$6+'ADSL PSD'!$J7816*Parametri!$L$6+'17a PSD'!$J7816*Parametri!$L$7+'35b PSD'!$J7816*Parametri!$L$8</f>
        <v>1.7168371730119832E-10</v>
      </c>
      <c r="L7816" s="9">
        <f t="shared" si="974"/>
        <v>-97.652708919186622</v>
      </c>
      <c r="M7816" s="9">
        <f t="shared" si="975"/>
        <v>-114.97394946791083</v>
      </c>
      <c r="N7816" s="10">
        <f>HLOOKUP(M7816,Menu!$C$8:$AB$9,2,TRUE)</f>
        <v>0</v>
      </c>
    </row>
    <row r="7817" spans="1:14" x14ac:dyDescent="0.25">
      <c r="A7817" s="2">
        <v>33650437.5</v>
      </c>
      <c r="B7817" s="2">
        <v>-160</v>
      </c>
      <c r="C7817" s="9">
        <f t="shared" si="969"/>
        <v>-163.5</v>
      </c>
      <c r="D7817" s="9">
        <f t="shared" si="970"/>
        <v>-127.15270891918669</v>
      </c>
      <c r="E7817" s="9">
        <f t="shared" si="971"/>
        <v>1.9263229911510223E-13</v>
      </c>
      <c r="F7817" s="9">
        <f>Parametri!$E$4*(A7817/$D$9)^Parametri!$F$8</f>
        <v>85.479426987187608</v>
      </c>
      <c r="G7817" s="9">
        <f t="shared" si="968"/>
        <v>-212.63213590637429</v>
      </c>
      <c r="H7817" s="9">
        <f>Parametri!$M$4-10*LOG10(Parametri!$L$5/1000)-20*LOG10(A7817/1000000)</f>
        <v>22.470485656702497</v>
      </c>
      <c r="I7817" s="9">
        <f t="shared" si="972"/>
        <v>-235.10262156307678</v>
      </c>
      <c r="J7817" s="10">
        <f t="shared" si="973"/>
        <v>3.0884305781170585E-24</v>
      </c>
      <c r="K7817" s="14">
        <f>$D$6+'ADSL PSD'!$J7817*Parametri!$L$6+'17a PSD'!$J7817*Parametri!$L$7+'35b PSD'!$J7817*Parametri!$L$8</f>
        <v>1.7168371730119829E-10</v>
      </c>
      <c r="L7817" s="9">
        <f t="shared" si="974"/>
        <v>-97.652708919186622</v>
      </c>
      <c r="M7817" s="9">
        <f t="shared" si="975"/>
        <v>-114.97942698718767</v>
      </c>
      <c r="N7817" s="10">
        <f>HLOOKUP(M7817,Menu!$C$8:$AB$9,2,TRUE)</f>
        <v>0</v>
      </c>
    </row>
    <row r="7818" spans="1:14" x14ac:dyDescent="0.25">
      <c r="A7818" s="2">
        <v>33654750</v>
      </c>
      <c r="B7818" s="2">
        <v>-160</v>
      </c>
      <c r="C7818" s="9">
        <f t="shared" si="969"/>
        <v>-163.5</v>
      </c>
      <c r="D7818" s="9">
        <f t="shared" si="970"/>
        <v>-127.15270891918669</v>
      </c>
      <c r="E7818" s="9">
        <f t="shared" si="971"/>
        <v>1.9263229911510223E-13</v>
      </c>
      <c r="F7818" s="9">
        <f>Parametri!$E$4*(A7818/$D$9)^Parametri!$F$8</f>
        <v>85.484904155487669</v>
      </c>
      <c r="G7818" s="9">
        <f t="shared" si="968"/>
        <v>-212.63761307467436</v>
      </c>
      <c r="H7818" s="9">
        <f>Parametri!$M$4-10*LOG10(Parametri!$L$5/1000)-20*LOG10(A7818/1000000)</f>
        <v>22.469372580563594</v>
      </c>
      <c r="I7818" s="9">
        <f t="shared" si="972"/>
        <v>-235.10698565523796</v>
      </c>
      <c r="J7818" s="10">
        <f t="shared" si="973"/>
        <v>3.0853286676409979E-24</v>
      </c>
      <c r="K7818" s="14">
        <f>$D$6+'ADSL PSD'!$J7818*Parametri!$L$6+'17a PSD'!$J7818*Parametri!$L$7+'35b PSD'!$J7818*Parametri!$L$8</f>
        <v>1.7168371730119829E-10</v>
      </c>
      <c r="L7818" s="9">
        <f t="shared" si="974"/>
        <v>-97.652708919186622</v>
      </c>
      <c r="M7818" s="9">
        <f t="shared" si="975"/>
        <v>-114.98490415548774</v>
      </c>
      <c r="N7818" s="10">
        <f>HLOOKUP(M7818,Menu!$C$8:$AB$9,2,TRUE)</f>
        <v>0</v>
      </c>
    </row>
    <row r="7819" spans="1:14" x14ac:dyDescent="0.25">
      <c r="A7819" s="2">
        <v>33659062.5</v>
      </c>
      <c r="B7819" s="2">
        <v>-160</v>
      </c>
      <c r="C7819" s="9">
        <f t="shared" si="969"/>
        <v>-163.5</v>
      </c>
      <c r="D7819" s="9">
        <f t="shared" si="970"/>
        <v>-127.15270891918669</v>
      </c>
      <c r="E7819" s="9">
        <f t="shared" si="971"/>
        <v>1.9263229911510223E-13</v>
      </c>
      <c r="F7819" s="9">
        <f>Parametri!$E$4*(A7819/$D$9)^Parametri!$F$8</f>
        <v>85.490380972878384</v>
      </c>
      <c r="G7819" s="9">
        <f t="shared" si="968"/>
        <v>-212.64308989206506</v>
      </c>
      <c r="H7819" s="9">
        <f>Parametri!$M$4-10*LOG10(Parametri!$L$5/1000)-20*LOG10(A7819/1000000)</f>
        <v>22.468259647044476</v>
      </c>
      <c r="I7819" s="9">
        <f t="shared" si="972"/>
        <v>-235.11134953910954</v>
      </c>
      <c r="J7819" s="10">
        <f t="shared" si="973"/>
        <v>3.082230020439276E-24</v>
      </c>
      <c r="K7819" s="14">
        <f>$D$6+'ADSL PSD'!$J7819*Parametri!$L$6+'17a PSD'!$J7819*Parametri!$L$7+'35b PSD'!$J7819*Parametri!$L$8</f>
        <v>1.7168371730119829E-10</v>
      </c>
      <c r="L7819" s="9">
        <f t="shared" si="974"/>
        <v>-97.652708919186622</v>
      </c>
      <c r="M7819" s="9">
        <f t="shared" si="975"/>
        <v>-114.99038097287844</v>
      </c>
      <c r="N7819" s="10">
        <f>HLOOKUP(M7819,Menu!$C$8:$AB$9,2,TRUE)</f>
        <v>0</v>
      </c>
    </row>
    <row r="7820" spans="1:14" x14ac:dyDescent="0.25">
      <c r="A7820" s="2">
        <v>33663375</v>
      </c>
      <c r="B7820" s="2">
        <v>-160</v>
      </c>
      <c r="C7820" s="9">
        <f t="shared" si="969"/>
        <v>-163.5</v>
      </c>
      <c r="D7820" s="9">
        <f t="shared" si="970"/>
        <v>-127.15270891918669</v>
      </c>
      <c r="E7820" s="9">
        <f t="shared" si="971"/>
        <v>1.9263229911510223E-13</v>
      </c>
      <c r="F7820" s="9">
        <f>Parametri!$E$4*(A7820/$D$9)^Parametri!$F$8</f>
        <v>85.495857439427226</v>
      </c>
      <c r="G7820" s="9">
        <f t="shared" si="968"/>
        <v>-212.64856635861392</v>
      </c>
      <c r="H7820" s="9">
        <f>Parametri!$M$4-10*LOG10(Parametri!$L$5/1000)-20*LOG10(A7820/1000000)</f>
        <v>22.467146856108606</v>
      </c>
      <c r="I7820" s="9">
        <f t="shared" si="972"/>
        <v>-235.11571321472252</v>
      </c>
      <c r="J7820" s="10">
        <f t="shared" si="973"/>
        <v>3.0791346329154898E-24</v>
      </c>
      <c r="K7820" s="14">
        <f>$D$6+'ADSL PSD'!$J7820*Parametri!$L$6+'17a PSD'!$J7820*Parametri!$L$7+'35b PSD'!$J7820*Parametri!$L$8</f>
        <v>1.7168371730119829E-10</v>
      </c>
      <c r="L7820" s="9">
        <f t="shared" si="974"/>
        <v>-97.652708919186622</v>
      </c>
      <c r="M7820" s="9">
        <f t="shared" si="975"/>
        <v>-114.9958574394273</v>
      </c>
      <c r="N7820" s="10">
        <f>HLOOKUP(M7820,Menu!$C$8:$AB$9,2,TRUE)</f>
        <v>0</v>
      </c>
    </row>
    <row r="7821" spans="1:14" x14ac:dyDescent="0.25">
      <c r="A7821" s="2">
        <v>33667687.5</v>
      </c>
      <c r="B7821" s="2">
        <v>-160</v>
      </c>
      <c r="C7821" s="9">
        <f t="shared" si="969"/>
        <v>-163.5</v>
      </c>
      <c r="D7821" s="9">
        <f t="shared" si="970"/>
        <v>-127.15270891918669</v>
      </c>
      <c r="E7821" s="9">
        <f t="shared" si="971"/>
        <v>1.9263229911510223E-13</v>
      </c>
      <c r="F7821" s="9">
        <f>Parametri!$E$4*(A7821/$D$9)^Parametri!$F$8</f>
        <v>85.501333555201583</v>
      </c>
      <c r="G7821" s="9">
        <f t="shared" si="968"/>
        <v>-212.65404247438829</v>
      </c>
      <c r="H7821" s="9">
        <f>Parametri!$M$4-10*LOG10(Parametri!$L$5/1000)-20*LOG10(A7821/1000000)</f>
        <v>22.466034207719446</v>
      </c>
      <c r="I7821" s="9">
        <f t="shared" si="972"/>
        <v>-235.12007668210774</v>
      </c>
      <c r="J7821" s="10">
        <f t="shared" si="973"/>
        <v>3.0760425014775138E-24</v>
      </c>
      <c r="K7821" s="14">
        <f>$D$6+'ADSL PSD'!$J7821*Parametri!$L$6+'17a PSD'!$J7821*Parametri!$L$7+'35b PSD'!$J7821*Parametri!$L$8</f>
        <v>1.7168371730119829E-10</v>
      </c>
      <c r="L7821" s="9">
        <f t="shared" si="974"/>
        <v>-97.652708919186622</v>
      </c>
      <c r="M7821" s="9">
        <f t="shared" si="975"/>
        <v>-115.00133355520167</v>
      </c>
      <c r="N7821" s="10">
        <f>HLOOKUP(M7821,Menu!$C$8:$AB$9,2,TRUE)</f>
        <v>0</v>
      </c>
    </row>
    <row r="7822" spans="1:14" x14ac:dyDescent="0.25">
      <c r="A7822" s="2">
        <v>33672000</v>
      </c>
      <c r="B7822" s="2">
        <v>-160</v>
      </c>
      <c r="C7822" s="9">
        <f t="shared" si="969"/>
        <v>-163.5</v>
      </c>
      <c r="D7822" s="9">
        <f t="shared" si="970"/>
        <v>-127.15270891918669</v>
      </c>
      <c r="E7822" s="9">
        <f t="shared" si="971"/>
        <v>1.9263229911510223E-13</v>
      </c>
      <c r="F7822" s="9">
        <f>Parametri!$E$4*(A7822/$D$9)^Parametri!$F$8</f>
        <v>85.506809320268843</v>
      </c>
      <c r="G7822" s="9">
        <f t="shared" si="968"/>
        <v>-212.65951823945554</v>
      </c>
      <c r="H7822" s="9">
        <f>Parametri!$M$4-10*LOG10(Parametri!$L$5/1000)-20*LOG10(A7822/1000000)</f>
        <v>22.464921701840495</v>
      </c>
      <c r="I7822" s="9">
        <f t="shared" si="972"/>
        <v>-235.12443994129603</v>
      </c>
      <c r="J7822" s="10">
        <f t="shared" si="973"/>
        <v>3.0729536225372771E-24</v>
      </c>
      <c r="K7822" s="14">
        <f>$D$6+'ADSL PSD'!$J7822*Parametri!$L$6+'17a PSD'!$J7822*Parametri!$L$7+'35b PSD'!$J7822*Parametri!$L$8</f>
        <v>1.7168371730119829E-10</v>
      </c>
      <c r="L7822" s="9">
        <f t="shared" si="974"/>
        <v>-97.652708919186622</v>
      </c>
      <c r="M7822" s="9">
        <f t="shared" si="975"/>
        <v>-115.00680932026891</v>
      </c>
      <c r="N7822" s="10">
        <f>HLOOKUP(M7822,Menu!$C$8:$AB$9,2,TRUE)</f>
        <v>0</v>
      </c>
    </row>
    <row r="7823" spans="1:14" x14ac:dyDescent="0.25">
      <c r="A7823" s="2">
        <v>33676312.5</v>
      </c>
      <c r="B7823" s="2">
        <v>-160</v>
      </c>
      <c r="C7823" s="9">
        <f t="shared" si="969"/>
        <v>-163.5</v>
      </c>
      <c r="D7823" s="9">
        <f t="shared" si="970"/>
        <v>-127.15270891918669</v>
      </c>
      <c r="E7823" s="9">
        <f t="shared" si="971"/>
        <v>1.9263229911510223E-13</v>
      </c>
      <c r="F7823" s="9">
        <f>Parametri!$E$4*(A7823/$D$9)^Parametri!$F$8</f>
        <v>85.512284734696408</v>
      </c>
      <c r="G7823" s="9">
        <f t="shared" ref="G7823:G7886" si="976">D7823-F7823</f>
        <v>-212.6649936538831</v>
      </c>
      <c r="H7823" s="9">
        <f>Parametri!$M$4-10*LOG10(Parametri!$L$5/1000)-20*LOG10(A7823/1000000)</f>
        <v>22.463809338435237</v>
      </c>
      <c r="I7823" s="9">
        <f t="shared" si="972"/>
        <v>-235.12880299231833</v>
      </c>
      <c r="J7823" s="10">
        <f t="shared" si="973"/>
        <v>3.0698679925109111E-24</v>
      </c>
      <c r="K7823" s="14">
        <f>$D$6+'ADSL PSD'!$J7823*Parametri!$L$6+'17a PSD'!$J7823*Parametri!$L$7+'35b PSD'!$J7823*Parametri!$L$8</f>
        <v>1.7168371730119829E-10</v>
      </c>
      <c r="L7823" s="9">
        <f t="shared" si="974"/>
        <v>-97.652708919186622</v>
      </c>
      <c r="M7823" s="9">
        <f t="shared" si="975"/>
        <v>-115.01228473469648</v>
      </c>
      <c r="N7823" s="10">
        <f>HLOOKUP(M7823,Menu!$C$8:$AB$9,2,TRUE)</f>
        <v>0</v>
      </c>
    </row>
    <row r="7824" spans="1:14" x14ac:dyDescent="0.25">
      <c r="A7824" s="2">
        <v>33680625</v>
      </c>
      <c r="B7824" s="2">
        <v>-160</v>
      </c>
      <c r="C7824" s="9">
        <f t="shared" ref="C7824:C7887" si="977">B7824-3.5</f>
        <v>-163.5</v>
      </c>
      <c r="D7824" s="9">
        <f t="shared" ref="D7824:D7887" si="978">C7824+$D$2</f>
        <v>-127.15270891918669</v>
      </c>
      <c r="E7824" s="9">
        <f t="shared" ref="E7824:E7887" si="979">10^(D7824/10)</f>
        <v>1.9263229911510223E-13</v>
      </c>
      <c r="F7824" s="9">
        <f>Parametri!$E$4*(A7824/$D$9)^Parametri!$F$8</f>
        <v>85.517759798551594</v>
      </c>
      <c r="G7824" s="9">
        <f t="shared" si="976"/>
        <v>-212.67046871773829</v>
      </c>
      <c r="H7824" s="9">
        <f>Parametri!$M$4-10*LOG10(Parametri!$L$5/1000)-20*LOG10(A7824/1000000)</f>
        <v>22.462697117467197</v>
      </c>
      <c r="I7824" s="9">
        <f t="shared" ref="I7824:I7887" si="980">G7824-H7824</f>
        <v>-235.13316583520549</v>
      </c>
      <c r="J7824" s="10">
        <f t="shared" ref="J7824:J7887" si="981">10^(I7824/10)</f>
        <v>3.0667856078185691E-24</v>
      </c>
      <c r="K7824" s="14">
        <f>$D$6+'ADSL PSD'!$J7824*Parametri!$L$6+'17a PSD'!$J7824*Parametri!$L$7+'35b PSD'!$J7824*Parametri!$L$8</f>
        <v>1.7168371730119829E-10</v>
      </c>
      <c r="L7824" s="9">
        <f t="shared" ref="L7824:L7887" si="982">10*LOG10(K7824)</f>
        <v>-97.652708919186622</v>
      </c>
      <c r="M7824" s="9">
        <f t="shared" ref="M7824:M7887" si="983">G7824-L7824</f>
        <v>-115.01775979855167</v>
      </c>
      <c r="N7824" s="10">
        <f>HLOOKUP(M7824,Menu!$C$8:$AB$9,2,TRUE)</f>
        <v>0</v>
      </c>
    </row>
    <row r="7825" spans="1:14" x14ac:dyDescent="0.25">
      <c r="A7825" s="2">
        <v>33684937.5</v>
      </c>
      <c r="B7825" s="2">
        <v>-160</v>
      </c>
      <c r="C7825" s="9">
        <f t="shared" si="977"/>
        <v>-163.5</v>
      </c>
      <c r="D7825" s="9">
        <f t="shared" si="978"/>
        <v>-127.15270891918669</v>
      </c>
      <c r="E7825" s="9">
        <f t="shared" si="979"/>
        <v>1.9263229911510223E-13</v>
      </c>
      <c r="F7825" s="9">
        <f>Parametri!$E$4*(A7825/$D$9)^Parametri!$F$8</f>
        <v>85.523234511901762</v>
      </c>
      <c r="G7825" s="9">
        <f t="shared" si="976"/>
        <v>-212.67594343108846</v>
      </c>
      <c r="H7825" s="9">
        <f>Parametri!$M$4-10*LOG10(Parametri!$L$5/1000)-20*LOG10(A7825/1000000)</f>
        <v>22.461585038899891</v>
      </c>
      <c r="I7825" s="9">
        <f t="shared" si="980"/>
        <v>-235.13752846998835</v>
      </c>
      <c r="J7825" s="10">
        <f t="shared" si="981"/>
        <v>3.0637064648847055E-24</v>
      </c>
      <c r="K7825" s="14">
        <f>$D$6+'ADSL PSD'!$J7825*Parametri!$L$6+'17a PSD'!$J7825*Parametri!$L$7+'35b PSD'!$J7825*Parametri!$L$8</f>
        <v>1.7168371730119829E-10</v>
      </c>
      <c r="L7825" s="9">
        <f t="shared" si="982"/>
        <v>-97.652708919186622</v>
      </c>
      <c r="M7825" s="9">
        <f t="shared" si="983"/>
        <v>-115.02323451190183</v>
      </c>
      <c r="N7825" s="10">
        <f>HLOOKUP(M7825,Menu!$C$8:$AB$9,2,TRUE)</f>
        <v>0</v>
      </c>
    </row>
    <row r="7826" spans="1:14" x14ac:dyDescent="0.25">
      <c r="A7826" s="2">
        <v>33689250</v>
      </c>
      <c r="B7826" s="2">
        <v>-160</v>
      </c>
      <c r="C7826" s="9">
        <f t="shared" si="977"/>
        <v>-163.5</v>
      </c>
      <c r="D7826" s="9">
        <f t="shared" si="978"/>
        <v>-127.15270891918669</v>
      </c>
      <c r="E7826" s="9">
        <f t="shared" si="979"/>
        <v>1.9263229911510223E-13</v>
      </c>
      <c r="F7826" s="9">
        <f>Parametri!$E$4*(A7826/$D$9)^Parametri!$F$8</f>
        <v>85.5287088748142</v>
      </c>
      <c r="G7826" s="9">
        <f t="shared" si="976"/>
        <v>-212.68141779400088</v>
      </c>
      <c r="H7826" s="9">
        <f>Parametri!$M$4-10*LOG10(Parametri!$L$5/1000)-20*LOG10(A7826/1000000)</f>
        <v>22.460473102696866</v>
      </c>
      <c r="I7826" s="9">
        <f t="shared" si="980"/>
        <v>-235.14189089669776</v>
      </c>
      <c r="J7826" s="10">
        <f t="shared" si="981"/>
        <v>3.0606305601377874E-24</v>
      </c>
      <c r="K7826" s="14">
        <f>$D$6+'ADSL PSD'!$J7826*Parametri!$L$6+'17a PSD'!$J7826*Parametri!$L$7+'35b PSD'!$J7826*Parametri!$L$8</f>
        <v>1.7168371730119827E-10</v>
      </c>
      <c r="L7826" s="9">
        <f t="shared" si="982"/>
        <v>-97.652708919186622</v>
      </c>
      <c r="M7826" s="9">
        <f t="shared" si="983"/>
        <v>-115.02870887481426</v>
      </c>
      <c r="N7826" s="10">
        <f>HLOOKUP(M7826,Menu!$C$8:$AB$9,2,TRUE)</f>
        <v>0</v>
      </c>
    </row>
    <row r="7827" spans="1:14" x14ac:dyDescent="0.25">
      <c r="A7827" s="2">
        <v>33693562.5</v>
      </c>
      <c r="B7827" s="2">
        <v>-160</v>
      </c>
      <c r="C7827" s="9">
        <f t="shared" si="977"/>
        <v>-163.5</v>
      </c>
      <c r="D7827" s="9">
        <f t="shared" si="978"/>
        <v>-127.15270891918669</v>
      </c>
      <c r="E7827" s="9">
        <f t="shared" si="979"/>
        <v>1.9263229911510223E-13</v>
      </c>
      <c r="F7827" s="9">
        <f>Parametri!$E$4*(A7827/$D$9)^Parametri!$F$8</f>
        <v>85.534182887356181</v>
      </c>
      <c r="G7827" s="9">
        <f t="shared" si="976"/>
        <v>-212.68689180654286</v>
      </c>
      <c r="H7827" s="9">
        <f>Parametri!$M$4-10*LOG10(Parametri!$L$5/1000)-20*LOG10(A7827/1000000)</f>
        <v>22.459361308821677</v>
      </c>
      <c r="I7827" s="9">
        <f t="shared" si="980"/>
        <v>-235.14625311536454</v>
      </c>
      <c r="J7827" s="10">
        <f t="shared" si="981"/>
        <v>3.057557890010442E-24</v>
      </c>
      <c r="K7827" s="14">
        <f>$D$6+'ADSL PSD'!$J7827*Parametri!$L$6+'17a PSD'!$J7827*Parametri!$L$7+'35b PSD'!$J7827*Parametri!$L$8</f>
        <v>1.7168371730119827E-10</v>
      </c>
      <c r="L7827" s="9">
        <f t="shared" si="982"/>
        <v>-97.652708919186622</v>
      </c>
      <c r="M7827" s="9">
        <f t="shared" si="983"/>
        <v>-115.03418288735624</v>
      </c>
      <c r="N7827" s="10">
        <f>HLOOKUP(M7827,Menu!$C$8:$AB$9,2,TRUE)</f>
        <v>0</v>
      </c>
    </row>
    <row r="7828" spans="1:14" x14ac:dyDescent="0.25">
      <c r="A7828" s="2">
        <v>33697875</v>
      </c>
      <c r="B7828" s="2">
        <v>-160</v>
      </c>
      <c r="C7828" s="9">
        <f t="shared" si="977"/>
        <v>-163.5</v>
      </c>
      <c r="D7828" s="9">
        <f t="shared" si="978"/>
        <v>-127.15270891918669</v>
      </c>
      <c r="E7828" s="9">
        <f t="shared" si="979"/>
        <v>1.9263229911510223E-13</v>
      </c>
      <c r="F7828" s="9">
        <f>Parametri!$E$4*(A7828/$D$9)^Parametri!$F$8</f>
        <v>85.539656549595009</v>
      </c>
      <c r="G7828" s="9">
        <f t="shared" si="976"/>
        <v>-212.6923654687817</v>
      </c>
      <c r="H7828" s="9">
        <f>Parametri!$M$4-10*LOG10(Parametri!$L$5/1000)-20*LOG10(A7828/1000000)</f>
        <v>22.458249657237886</v>
      </c>
      <c r="I7828" s="9">
        <f t="shared" si="980"/>
        <v>-235.1506151260196</v>
      </c>
      <c r="J7828" s="10">
        <f t="shared" si="981"/>
        <v>3.0544884509393637E-24</v>
      </c>
      <c r="K7828" s="14">
        <f>$D$6+'ADSL PSD'!$J7828*Parametri!$L$6+'17a PSD'!$J7828*Parametri!$L$7+'35b PSD'!$J7828*Parametri!$L$8</f>
        <v>1.7168371730119827E-10</v>
      </c>
      <c r="L7828" s="9">
        <f t="shared" si="982"/>
        <v>-97.652708919186622</v>
      </c>
      <c r="M7828" s="9">
        <f t="shared" si="983"/>
        <v>-115.03965654959508</v>
      </c>
      <c r="N7828" s="10">
        <f>HLOOKUP(M7828,Menu!$C$8:$AB$9,2,TRUE)</f>
        <v>0</v>
      </c>
    </row>
    <row r="7829" spans="1:14" x14ac:dyDescent="0.25">
      <c r="A7829" s="2">
        <v>33702187.5</v>
      </c>
      <c r="B7829" s="2">
        <v>-160</v>
      </c>
      <c r="C7829" s="9">
        <f t="shared" si="977"/>
        <v>-163.5</v>
      </c>
      <c r="D7829" s="9">
        <f t="shared" si="978"/>
        <v>-127.15270891918669</v>
      </c>
      <c r="E7829" s="9">
        <f t="shared" si="979"/>
        <v>1.9263229911510223E-13</v>
      </c>
      <c r="F7829" s="9">
        <f>Parametri!$E$4*(A7829/$D$9)^Parametri!$F$8</f>
        <v>85.545129861597886</v>
      </c>
      <c r="G7829" s="9">
        <f t="shared" si="976"/>
        <v>-212.69783878078459</v>
      </c>
      <c r="H7829" s="9">
        <f>Parametri!$M$4-10*LOG10(Parametri!$L$5/1000)-20*LOG10(A7829/1000000)</f>
        <v>22.457138147909088</v>
      </c>
      <c r="I7829" s="9">
        <f t="shared" si="980"/>
        <v>-235.15497692869369</v>
      </c>
      <c r="J7829" s="10">
        <f t="shared" si="981"/>
        <v>3.0514222393654639E-24</v>
      </c>
      <c r="K7829" s="14">
        <f>$D$6+'ADSL PSD'!$J7829*Parametri!$L$6+'17a PSD'!$J7829*Parametri!$L$7+'35b PSD'!$J7829*Parametri!$L$8</f>
        <v>1.7168371730119827E-10</v>
      </c>
      <c r="L7829" s="9">
        <f t="shared" si="982"/>
        <v>-97.652708919186622</v>
      </c>
      <c r="M7829" s="9">
        <f t="shared" si="983"/>
        <v>-115.04512986159797</v>
      </c>
      <c r="N7829" s="10">
        <f>HLOOKUP(M7829,Menu!$C$8:$AB$9,2,TRUE)</f>
        <v>0</v>
      </c>
    </row>
    <row r="7830" spans="1:14" x14ac:dyDescent="0.25">
      <c r="A7830" s="2">
        <v>33706500</v>
      </c>
      <c r="B7830" s="2">
        <v>-160</v>
      </c>
      <c r="C7830" s="9">
        <f t="shared" si="977"/>
        <v>-163.5</v>
      </c>
      <c r="D7830" s="9">
        <f t="shared" si="978"/>
        <v>-127.15270891918669</v>
      </c>
      <c r="E7830" s="9">
        <f t="shared" si="979"/>
        <v>1.9263229911510223E-13</v>
      </c>
      <c r="F7830" s="9">
        <f>Parametri!$E$4*(A7830/$D$9)^Parametri!$F$8</f>
        <v>85.550602823432072</v>
      </c>
      <c r="G7830" s="9">
        <f t="shared" si="976"/>
        <v>-212.70331174261878</v>
      </c>
      <c r="H7830" s="9">
        <f>Parametri!$M$4-10*LOG10(Parametri!$L$5/1000)-20*LOG10(A7830/1000000)</f>
        <v>22.456026780798869</v>
      </c>
      <c r="I7830" s="9">
        <f t="shared" si="980"/>
        <v>-235.15933852341766</v>
      </c>
      <c r="J7830" s="10">
        <f t="shared" si="981"/>
        <v>3.0483592517336032E-24</v>
      </c>
      <c r="K7830" s="14">
        <f>$D$6+'ADSL PSD'!$J7830*Parametri!$L$6+'17a PSD'!$J7830*Parametri!$L$7+'35b PSD'!$J7830*Parametri!$L$8</f>
        <v>1.7168371730119827E-10</v>
      </c>
      <c r="L7830" s="9">
        <f t="shared" si="982"/>
        <v>-97.652708919186622</v>
      </c>
      <c r="M7830" s="9">
        <f t="shared" si="983"/>
        <v>-115.05060282343216</v>
      </c>
      <c r="N7830" s="10">
        <f>HLOOKUP(M7830,Menu!$C$8:$AB$9,2,TRUE)</f>
        <v>0</v>
      </c>
    </row>
    <row r="7831" spans="1:14" x14ac:dyDescent="0.25">
      <c r="A7831" s="2">
        <v>33710812.5</v>
      </c>
      <c r="B7831" s="2">
        <v>-160</v>
      </c>
      <c r="C7831" s="9">
        <f t="shared" si="977"/>
        <v>-163.5</v>
      </c>
      <c r="D7831" s="9">
        <f t="shared" si="978"/>
        <v>-127.15270891918669</v>
      </c>
      <c r="E7831" s="9">
        <f t="shared" si="979"/>
        <v>1.9263229911510223E-13</v>
      </c>
      <c r="F7831" s="9">
        <f>Parametri!$E$4*(A7831/$D$9)^Parametri!$F$8</f>
        <v>85.556075435164757</v>
      </c>
      <c r="G7831" s="9">
        <f t="shared" si="976"/>
        <v>-212.70878435435145</v>
      </c>
      <c r="H7831" s="9">
        <f>Parametri!$M$4-10*LOG10(Parametri!$L$5/1000)-20*LOG10(A7831/1000000)</f>
        <v>22.454915555870841</v>
      </c>
      <c r="I7831" s="9">
        <f t="shared" si="980"/>
        <v>-235.16369991022231</v>
      </c>
      <c r="J7831" s="10">
        <f t="shared" si="981"/>
        <v>3.045299484492954E-24</v>
      </c>
      <c r="K7831" s="14">
        <f>$D$6+'ADSL PSD'!$J7831*Parametri!$L$6+'17a PSD'!$J7831*Parametri!$L$7+'35b PSD'!$J7831*Parametri!$L$8</f>
        <v>1.7168371730119827E-10</v>
      </c>
      <c r="L7831" s="9">
        <f t="shared" si="982"/>
        <v>-97.652708919186622</v>
      </c>
      <c r="M7831" s="9">
        <f t="shared" si="983"/>
        <v>-115.05607543516483</v>
      </c>
      <c r="N7831" s="10">
        <f>HLOOKUP(M7831,Menu!$C$8:$AB$9,2,TRUE)</f>
        <v>0</v>
      </c>
    </row>
    <row r="7832" spans="1:14" x14ac:dyDescent="0.25">
      <c r="A7832" s="2">
        <v>33715125</v>
      </c>
      <c r="B7832" s="2">
        <v>-160</v>
      </c>
      <c r="C7832" s="9">
        <f t="shared" si="977"/>
        <v>-163.5</v>
      </c>
      <c r="D7832" s="9">
        <f t="shared" si="978"/>
        <v>-127.15270891918669</v>
      </c>
      <c r="E7832" s="9">
        <f t="shared" si="979"/>
        <v>1.9263229911510223E-13</v>
      </c>
      <c r="F7832" s="9">
        <f>Parametri!$E$4*(A7832/$D$9)^Parametri!$F$8</f>
        <v>85.561547696863087</v>
      </c>
      <c r="G7832" s="9">
        <f t="shared" si="976"/>
        <v>-212.71425661604979</v>
      </c>
      <c r="H7832" s="9">
        <f>Parametri!$M$4-10*LOG10(Parametri!$L$5/1000)-20*LOG10(A7832/1000000)</f>
        <v>22.453804473088638</v>
      </c>
      <c r="I7832" s="9">
        <f t="shared" si="980"/>
        <v>-235.16806108913843</v>
      </c>
      <c r="J7832" s="10">
        <f t="shared" si="981"/>
        <v>3.0422429340965874E-24</v>
      </c>
      <c r="K7832" s="14">
        <f>$D$6+'ADSL PSD'!$J7832*Parametri!$L$6+'17a PSD'!$J7832*Parametri!$L$7+'35b PSD'!$J7832*Parametri!$L$8</f>
        <v>1.7168371730119827E-10</v>
      </c>
      <c r="L7832" s="9">
        <f t="shared" si="982"/>
        <v>-97.652708919186622</v>
      </c>
      <c r="M7832" s="9">
        <f t="shared" si="983"/>
        <v>-115.06154769686317</v>
      </c>
      <c r="N7832" s="10">
        <f>HLOOKUP(M7832,Menu!$C$8:$AB$9,2,TRUE)</f>
        <v>0</v>
      </c>
    </row>
    <row r="7833" spans="1:14" x14ac:dyDescent="0.25">
      <c r="A7833" s="2">
        <v>33719437.5</v>
      </c>
      <c r="B7833" s="2">
        <v>-160</v>
      </c>
      <c r="C7833" s="9">
        <f t="shared" si="977"/>
        <v>-163.5</v>
      </c>
      <c r="D7833" s="9">
        <f t="shared" si="978"/>
        <v>-127.15270891918669</v>
      </c>
      <c r="E7833" s="9">
        <f t="shared" si="979"/>
        <v>1.9263229911510223E-13</v>
      </c>
      <c r="F7833" s="9">
        <f>Parametri!$E$4*(A7833/$D$9)^Parametri!$F$8</f>
        <v>85.567019608594251</v>
      </c>
      <c r="G7833" s="9">
        <f t="shared" si="976"/>
        <v>-212.71972852778094</v>
      </c>
      <c r="H7833" s="9">
        <f>Parametri!$M$4-10*LOG10(Parametri!$L$5/1000)-20*LOG10(A7833/1000000)</f>
        <v>22.452693532415886</v>
      </c>
      <c r="I7833" s="9">
        <f t="shared" si="980"/>
        <v>-235.17242206019682</v>
      </c>
      <c r="J7833" s="10">
        <f t="shared" si="981"/>
        <v>3.0391895970018118E-24</v>
      </c>
      <c r="K7833" s="14">
        <f>$D$6+'ADSL PSD'!$J7833*Parametri!$L$6+'17a PSD'!$J7833*Parametri!$L$7+'35b PSD'!$J7833*Parametri!$L$8</f>
        <v>1.7168371730119827E-10</v>
      </c>
      <c r="L7833" s="9">
        <f t="shared" si="982"/>
        <v>-97.652708919186622</v>
      </c>
      <c r="M7833" s="9">
        <f t="shared" si="983"/>
        <v>-115.06701960859432</v>
      </c>
      <c r="N7833" s="10">
        <f>HLOOKUP(M7833,Menu!$C$8:$AB$9,2,TRUE)</f>
        <v>0</v>
      </c>
    </row>
    <row r="7834" spans="1:14" x14ac:dyDescent="0.25">
      <c r="A7834" s="2">
        <v>33723750</v>
      </c>
      <c r="B7834" s="2">
        <v>-160</v>
      </c>
      <c r="C7834" s="9">
        <f t="shared" si="977"/>
        <v>-163.5</v>
      </c>
      <c r="D7834" s="9">
        <f t="shared" si="978"/>
        <v>-127.15270891918669</v>
      </c>
      <c r="E7834" s="9">
        <f t="shared" si="979"/>
        <v>1.9263229911510223E-13</v>
      </c>
      <c r="F7834" s="9">
        <f>Parametri!$E$4*(A7834/$D$9)^Parametri!$F$8</f>
        <v>85.572491170425366</v>
      </c>
      <c r="G7834" s="9">
        <f t="shared" si="976"/>
        <v>-212.72520008961206</v>
      </c>
      <c r="H7834" s="9">
        <f>Parametri!$M$4-10*LOG10(Parametri!$L$5/1000)-20*LOG10(A7834/1000000)</f>
        <v>22.451582733816238</v>
      </c>
      <c r="I7834" s="9">
        <f t="shared" si="980"/>
        <v>-235.17678282342831</v>
      </c>
      <c r="J7834" s="10">
        <f t="shared" si="981"/>
        <v>3.0361394696698664E-24</v>
      </c>
      <c r="K7834" s="14">
        <f>$D$6+'ADSL PSD'!$J7834*Parametri!$L$6+'17a PSD'!$J7834*Parametri!$L$7+'35b PSD'!$J7834*Parametri!$L$8</f>
        <v>1.7168371730119824E-10</v>
      </c>
      <c r="L7834" s="9">
        <f t="shared" si="982"/>
        <v>-97.652708919186622</v>
      </c>
      <c r="M7834" s="9">
        <f t="shared" si="983"/>
        <v>-115.07249117042544</v>
      </c>
      <c r="N7834" s="10">
        <f>HLOOKUP(M7834,Menu!$C$8:$AB$9,2,TRUE)</f>
        <v>0</v>
      </c>
    </row>
    <row r="7835" spans="1:14" x14ac:dyDescent="0.25">
      <c r="A7835" s="2">
        <v>33728062.5</v>
      </c>
      <c r="B7835" s="2">
        <v>-160</v>
      </c>
      <c r="C7835" s="9">
        <f t="shared" si="977"/>
        <v>-163.5</v>
      </c>
      <c r="D7835" s="9">
        <f t="shared" si="978"/>
        <v>-127.15270891918669</v>
      </c>
      <c r="E7835" s="9">
        <f t="shared" si="979"/>
        <v>1.9263229911510223E-13</v>
      </c>
      <c r="F7835" s="9">
        <f>Parametri!$E$4*(A7835/$D$9)^Parametri!$F$8</f>
        <v>85.577962382423578</v>
      </c>
      <c r="G7835" s="9">
        <f t="shared" si="976"/>
        <v>-212.73067130161027</v>
      </c>
      <c r="H7835" s="9">
        <f>Parametri!$M$4-10*LOG10(Parametri!$L$5/1000)-20*LOG10(A7835/1000000)</f>
        <v>22.450472077253373</v>
      </c>
      <c r="I7835" s="9">
        <f t="shared" si="980"/>
        <v>-235.18114337886365</v>
      </c>
      <c r="J7835" s="10">
        <f t="shared" si="981"/>
        <v>3.0330925485662186E-24</v>
      </c>
      <c r="K7835" s="14">
        <f>$D$6+'ADSL PSD'!$J7835*Parametri!$L$6+'17a PSD'!$J7835*Parametri!$L$7+'35b PSD'!$J7835*Parametri!$L$8</f>
        <v>1.7168371730119824E-10</v>
      </c>
      <c r="L7835" s="9">
        <f t="shared" si="982"/>
        <v>-97.652708919186622</v>
      </c>
      <c r="M7835" s="9">
        <f t="shared" si="983"/>
        <v>-115.07796238242365</v>
      </c>
      <c r="N7835" s="10">
        <f>HLOOKUP(M7835,Menu!$C$8:$AB$9,2,TRUE)</f>
        <v>0</v>
      </c>
    </row>
    <row r="7836" spans="1:14" x14ac:dyDescent="0.25">
      <c r="A7836" s="2">
        <v>33732375</v>
      </c>
      <c r="B7836" s="2">
        <v>-160</v>
      </c>
      <c r="C7836" s="9">
        <f t="shared" si="977"/>
        <v>-163.5</v>
      </c>
      <c r="D7836" s="9">
        <f t="shared" si="978"/>
        <v>-127.15270891918669</v>
      </c>
      <c r="E7836" s="9">
        <f t="shared" si="979"/>
        <v>1.9263229911510223E-13</v>
      </c>
      <c r="F7836" s="9">
        <f>Parametri!$E$4*(A7836/$D$9)^Parametri!$F$8</f>
        <v>85.583433244655936</v>
      </c>
      <c r="G7836" s="9">
        <f t="shared" si="976"/>
        <v>-212.73614216384263</v>
      </c>
      <c r="H7836" s="9">
        <f>Parametri!$M$4-10*LOG10(Parametri!$L$5/1000)-20*LOG10(A7836/1000000)</f>
        <v>22.449361562690964</v>
      </c>
      <c r="I7836" s="9">
        <f t="shared" si="980"/>
        <v>-235.1855037265336</v>
      </c>
      <c r="J7836" s="10">
        <f t="shared" si="981"/>
        <v>3.0300488301603865E-24</v>
      </c>
      <c r="K7836" s="14">
        <f>$D$6+'ADSL PSD'!$J7836*Parametri!$L$6+'17a PSD'!$J7836*Parametri!$L$7+'35b PSD'!$J7836*Parametri!$L$8</f>
        <v>1.7168371730119824E-10</v>
      </c>
      <c r="L7836" s="9">
        <f t="shared" si="982"/>
        <v>-97.652708919186622</v>
      </c>
      <c r="M7836" s="9">
        <f t="shared" si="983"/>
        <v>-115.08343324465601</v>
      </c>
      <c r="N7836" s="10">
        <f>HLOOKUP(M7836,Menu!$C$8:$AB$9,2,TRUE)</f>
        <v>0</v>
      </c>
    </row>
    <row r="7837" spans="1:14" x14ac:dyDescent="0.25">
      <c r="A7837" s="2">
        <v>33736687.5</v>
      </c>
      <c r="B7837" s="2">
        <v>-160</v>
      </c>
      <c r="C7837" s="9">
        <f t="shared" si="977"/>
        <v>-163.5</v>
      </c>
      <c r="D7837" s="9">
        <f t="shared" si="978"/>
        <v>-127.15270891918669</v>
      </c>
      <c r="E7837" s="9">
        <f t="shared" si="979"/>
        <v>1.9263229911510223E-13</v>
      </c>
      <c r="F7837" s="9">
        <f>Parametri!$E$4*(A7837/$D$9)^Parametri!$F$8</f>
        <v>85.588903757189556</v>
      </c>
      <c r="G7837" s="9">
        <f t="shared" si="976"/>
        <v>-212.74161267637623</v>
      </c>
      <c r="H7837" s="9">
        <f>Parametri!$M$4-10*LOG10(Parametri!$L$5/1000)-20*LOG10(A7837/1000000)</f>
        <v>22.448251190092702</v>
      </c>
      <c r="I7837" s="9">
        <f t="shared" si="980"/>
        <v>-235.18986386646893</v>
      </c>
      <c r="J7837" s="10">
        <f t="shared" si="981"/>
        <v>3.0270083109258892E-24</v>
      </c>
      <c r="K7837" s="14">
        <f>$D$6+'ADSL PSD'!$J7837*Parametri!$L$6+'17a PSD'!$J7837*Parametri!$L$7+'35b PSD'!$J7837*Parametri!$L$8</f>
        <v>1.7168371730119824E-10</v>
      </c>
      <c r="L7837" s="9">
        <f t="shared" si="982"/>
        <v>-97.652708919186622</v>
      </c>
      <c r="M7837" s="9">
        <f t="shared" si="983"/>
        <v>-115.08890375718961</v>
      </c>
      <c r="N7837" s="10">
        <f>HLOOKUP(M7837,Menu!$C$8:$AB$9,2,TRUE)</f>
        <v>0</v>
      </c>
    </row>
    <row r="7838" spans="1:14" x14ac:dyDescent="0.25">
      <c r="A7838" s="2">
        <v>33741000</v>
      </c>
      <c r="B7838" s="2">
        <v>-160</v>
      </c>
      <c r="C7838" s="9">
        <f t="shared" si="977"/>
        <v>-163.5</v>
      </c>
      <c r="D7838" s="9">
        <f t="shared" si="978"/>
        <v>-127.15270891918669</v>
      </c>
      <c r="E7838" s="9">
        <f t="shared" si="979"/>
        <v>1.9263229911510223E-13</v>
      </c>
      <c r="F7838" s="9">
        <f>Parametri!$E$4*(A7838/$D$9)^Parametri!$F$8</f>
        <v>85.594373920091471</v>
      </c>
      <c r="G7838" s="9">
        <f t="shared" si="976"/>
        <v>-212.74708283927816</v>
      </c>
      <c r="H7838" s="9">
        <f>Parametri!$M$4-10*LOG10(Parametri!$L$5/1000)-20*LOG10(A7838/1000000)</f>
        <v>22.447140959422303</v>
      </c>
      <c r="I7838" s="9">
        <f t="shared" si="980"/>
        <v>-235.19422379870048</v>
      </c>
      <c r="J7838" s="10">
        <f t="shared" si="981"/>
        <v>3.0239709873403532E-24</v>
      </c>
      <c r="K7838" s="14">
        <f>$D$6+'ADSL PSD'!$J7838*Parametri!$L$6+'17a PSD'!$J7838*Parametri!$L$7+'35b PSD'!$J7838*Parametri!$L$8</f>
        <v>1.7168371730119824E-10</v>
      </c>
      <c r="L7838" s="9">
        <f t="shared" si="982"/>
        <v>-97.652708919186622</v>
      </c>
      <c r="M7838" s="9">
        <f t="shared" si="983"/>
        <v>-115.09437392009154</v>
      </c>
      <c r="N7838" s="10">
        <f>HLOOKUP(M7838,Menu!$C$8:$AB$9,2,TRUE)</f>
        <v>0</v>
      </c>
    </row>
    <row r="7839" spans="1:14" x14ac:dyDescent="0.25">
      <c r="A7839" s="2">
        <v>33745312.5</v>
      </c>
      <c r="B7839" s="2">
        <v>-160</v>
      </c>
      <c r="C7839" s="9">
        <f t="shared" si="977"/>
        <v>-163.5</v>
      </c>
      <c r="D7839" s="9">
        <f t="shared" si="978"/>
        <v>-127.15270891918669</v>
      </c>
      <c r="E7839" s="9">
        <f t="shared" si="979"/>
        <v>1.9263229911510223E-13</v>
      </c>
      <c r="F7839" s="9">
        <f>Parametri!$E$4*(A7839/$D$9)^Parametri!$F$8</f>
        <v>85.599843733428685</v>
      </c>
      <c r="G7839" s="9">
        <f t="shared" si="976"/>
        <v>-212.75255265261538</v>
      </c>
      <c r="H7839" s="9">
        <f>Parametri!$M$4-10*LOG10(Parametri!$L$5/1000)-20*LOG10(A7839/1000000)</f>
        <v>22.446030870643479</v>
      </c>
      <c r="I7839" s="9">
        <f t="shared" si="980"/>
        <v>-235.19858352325886</v>
      </c>
      <c r="J7839" s="10">
        <f t="shared" si="981"/>
        <v>3.0209368558855032E-24</v>
      </c>
      <c r="K7839" s="14">
        <f>$D$6+'ADSL PSD'!$J7839*Parametri!$L$6+'17a PSD'!$J7839*Parametri!$L$7+'35b PSD'!$J7839*Parametri!$L$8</f>
        <v>1.7168371730119824E-10</v>
      </c>
      <c r="L7839" s="9">
        <f t="shared" si="982"/>
        <v>-97.652708919186622</v>
      </c>
      <c r="M7839" s="9">
        <f t="shared" si="983"/>
        <v>-115.09984373342876</v>
      </c>
      <c r="N7839" s="10">
        <f>HLOOKUP(M7839,Menu!$C$8:$AB$9,2,TRUE)</f>
        <v>0</v>
      </c>
    </row>
    <row r="7840" spans="1:14" x14ac:dyDescent="0.25">
      <c r="A7840" s="2">
        <v>33749625</v>
      </c>
      <c r="B7840" s="2">
        <v>-160</v>
      </c>
      <c r="C7840" s="9">
        <f t="shared" si="977"/>
        <v>-163.5</v>
      </c>
      <c r="D7840" s="9">
        <f t="shared" si="978"/>
        <v>-127.15270891918669</v>
      </c>
      <c r="E7840" s="9">
        <f t="shared" si="979"/>
        <v>1.9263229911510223E-13</v>
      </c>
      <c r="F7840" s="9">
        <f>Parametri!$E$4*(A7840/$D$9)^Parametri!$F$8</f>
        <v>85.605313197268217</v>
      </c>
      <c r="G7840" s="9">
        <f t="shared" si="976"/>
        <v>-212.75802211645492</v>
      </c>
      <c r="H7840" s="9">
        <f>Parametri!$M$4-10*LOG10(Parametri!$L$5/1000)-20*LOG10(A7840/1000000)</f>
        <v>22.444920923719973</v>
      </c>
      <c r="I7840" s="9">
        <f t="shared" si="980"/>
        <v>-235.20294304017489</v>
      </c>
      <c r="J7840" s="10">
        <f t="shared" si="981"/>
        <v>3.0179059130470755E-24</v>
      </c>
      <c r="K7840" s="14">
        <f>$D$6+'ADSL PSD'!$J7840*Parametri!$L$6+'17a PSD'!$J7840*Parametri!$L$7+'35b PSD'!$J7840*Parametri!$L$8</f>
        <v>1.7168371730119824E-10</v>
      </c>
      <c r="L7840" s="9">
        <f t="shared" si="982"/>
        <v>-97.652708919186622</v>
      </c>
      <c r="M7840" s="9">
        <f t="shared" si="983"/>
        <v>-115.1053131972683</v>
      </c>
      <c r="N7840" s="10">
        <f>HLOOKUP(M7840,Menu!$C$8:$AB$9,2,TRUE)</f>
        <v>0</v>
      </c>
    </row>
    <row r="7841" spans="1:14" x14ac:dyDescent="0.25">
      <c r="A7841" s="2">
        <v>33753937.5</v>
      </c>
      <c r="B7841" s="2">
        <v>-160</v>
      </c>
      <c r="C7841" s="9">
        <f t="shared" si="977"/>
        <v>-163.5</v>
      </c>
      <c r="D7841" s="9">
        <f t="shared" si="978"/>
        <v>-127.15270891918669</v>
      </c>
      <c r="E7841" s="9">
        <f t="shared" si="979"/>
        <v>1.9263229911510223E-13</v>
      </c>
      <c r="F7841" s="9">
        <f>Parametri!$E$4*(A7841/$D$9)^Parametri!$F$8</f>
        <v>85.61078231167707</v>
      </c>
      <c r="G7841" s="9">
        <f t="shared" si="976"/>
        <v>-212.76349123086376</v>
      </c>
      <c r="H7841" s="9">
        <f>Parametri!$M$4-10*LOG10(Parametri!$L$5/1000)-20*LOG10(A7841/1000000)</f>
        <v>22.443811118615539</v>
      </c>
      <c r="I7841" s="9">
        <f t="shared" si="980"/>
        <v>-235.20730234947931</v>
      </c>
      <c r="J7841" s="10">
        <f t="shared" si="981"/>
        <v>3.0148781553148933E-24</v>
      </c>
      <c r="K7841" s="14">
        <f>$D$6+'ADSL PSD'!$J7841*Parametri!$L$6+'17a PSD'!$J7841*Parametri!$L$7+'35b PSD'!$J7841*Parametri!$L$8</f>
        <v>1.7168371730119824E-10</v>
      </c>
      <c r="L7841" s="9">
        <f t="shared" si="982"/>
        <v>-97.652708919186622</v>
      </c>
      <c r="M7841" s="9">
        <f t="shared" si="983"/>
        <v>-115.11078231167714</v>
      </c>
      <c r="N7841" s="10">
        <f>HLOOKUP(M7841,Menu!$C$8:$AB$9,2,TRUE)</f>
        <v>0</v>
      </c>
    </row>
    <row r="7842" spans="1:14" x14ac:dyDescent="0.25">
      <c r="A7842" s="2">
        <v>33758250</v>
      </c>
      <c r="B7842" s="2">
        <v>-160</v>
      </c>
      <c r="C7842" s="9">
        <f t="shared" si="977"/>
        <v>-163.5</v>
      </c>
      <c r="D7842" s="9">
        <f t="shared" si="978"/>
        <v>-127.15270891918669</v>
      </c>
      <c r="E7842" s="9">
        <f t="shared" si="979"/>
        <v>1.9263229911510223E-13</v>
      </c>
      <c r="F7842" s="9">
        <f>Parametri!$E$4*(A7842/$D$9)^Parametri!$F$8</f>
        <v>85.616251076722222</v>
      </c>
      <c r="G7842" s="9">
        <f t="shared" si="976"/>
        <v>-212.76895999590892</v>
      </c>
      <c r="H7842" s="9">
        <f>Parametri!$M$4-10*LOG10(Parametri!$L$5/1000)-20*LOG10(A7842/1000000)</f>
        <v>22.442701455293932</v>
      </c>
      <c r="I7842" s="9">
        <f t="shared" si="980"/>
        <v>-235.21166145120284</v>
      </c>
      <c r="J7842" s="10">
        <f t="shared" si="981"/>
        <v>3.0118535791827836E-24</v>
      </c>
      <c r="K7842" s="14">
        <f>$D$6+'ADSL PSD'!$J7842*Parametri!$L$6+'17a PSD'!$J7842*Parametri!$L$7+'35b PSD'!$J7842*Parametri!$L$8</f>
        <v>1.7168371730119824E-10</v>
      </c>
      <c r="L7842" s="9">
        <f t="shared" si="982"/>
        <v>-97.652708919186622</v>
      </c>
      <c r="M7842" s="9">
        <f t="shared" si="983"/>
        <v>-115.11625107672229</v>
      </c>
      <c r="N7842" s="10">
        <f>HLOOKUP(M7842,Menu!$C$8:$AB$9,2,TRUE)</f>
        <v>0</v>
      </c>
    </row>
    <row r="7843" spans="1:14" x14ac:dyDescent="0.25">
      <c r="A7843" s="2">
        <v>33762562.5</v>
      </c>
      <c r="B7843" s="2">
        <v>-160</v>
      </c>
      <c r="C7843" s="9">
        <f t="shared" si="977"/>
        <v>-163.5</v>
      </c>
      <c r="D7843" s="9">
        <f t="shared" si="978"/>
        <v>-127.15270891918669</v>
      </c>
      <c r="E7843" s="9">
        <f t="shared" si="979"/>
        <v>1.9263229911510223E-13</v>
      </c>
      <c r="F7843" s="9">
        <f>Parametri!$E$4*(A7843/$D$9)^Parametri!$F$8</f>
        <v>85.621719492470561</v>
      </c>
      <c r="G7843" s="9">
        <f t="shared" si="976"/>
        <v>-212.77442841165725</v>
      </c>
      <c r="H7843" s="9">
        <f>Parametri!$M$4-10*LOG10(Parametri!$L$5/1000)-20*LOG10(A7843/1000000)</f>
        <v>22.441591933718932</v>
      </c>
      <c r="I7843" s="9">
        <f t="shared" si="980"/>
        <v>-235.21602034537619</v>
      </c>
      <c r="J7843" s="10">
        <f t="shared" si="981"/>
        <v>3.0088321811486298E-24</v>
      </c>
      <c r="K7843" s="14">
        <f>$D$6+'ADSL PSD'!$J7843*Parametri!$L$6+'17a PSD'!$J7843*Parametri!$L$7+'35b PSD'!$J7843*Parametri!$L$8</f>
        <v>1.7168371730119822E-10</v>
      </c>
      <c r="L7843" s="9">
        <f t="shared" si="982"/>
        <v>-97.652708919186622</v>
      </c>
      <c r="M7843" s="9">
        <f t="shared" si="983"/>
        <v>-115.12171949247063</v>
      </c>
      <c r="N7843" s="10">
        <f>HLOOKUP(M7843,Menu!$C$8:$AB$9,2,TRUE)</f>
        <v>0</v>
      </c>
    </row>
    <row r="7844" spans="1:14" x14ac:dyDescent="0.25">
      <c r="A7844" s="2">
        <v>33766875</v>
      </c>
      <c r="B7844" s="2">
        <v>-160</v>
      </c>
      <c r="C7844" s="9">
        <f t="shared" si="977"/>
        <v>-163.5</v>
      </c>
      <c r="D7844" s="9">
        <f t="shared" si="978"/>
        <v>-127.15270891918669</v>
      </c>
      <c r="E7844" s="9">
        <f t="shared" si="979"/>
        <v>1.9263229911510223E-13</v>
      </c>
      <c r="F7844" s="9">
        <f>Parametri!$E$4*(A7844/$D$9)^Parametri!$F$8</f>
        <v>85.627187558989036</v>
      </c>
      <c r="G7844" s="9">
        <f t="shared" si="976"/>
        <v>-212.77989647817571</v>
      </c>
      <c r="H7844" s="9">
        <f>Parametri!$M$4-10*LOG10(Parametri!$L$5/1000)-20*LOG10(A7844/1000000)</f>
        <v>22.440482553854334</v>
      </c>
      <c r="I7844" s="9">
        <f t="shared" si="980"/>
        <v>-235.22037903203005</v>
      </c>
      <c r="J7844" s="10">
        <f t="shared" si="981"/>
        <v>3.0058139577144138E-24</v>
      </c>
      <c r="K7844" s="14">
        <f>$D$6+'ADSL PSD'!$J7844*Parametri!$L$6+'17a PSD'!$J7844*Parametri!$L$7+'35b PSD'!$J7844*Parametri!$L$8</f>
        <v>1.7168371730119822E-10</v>
      </c>
      <c r="L7844" s="9">
        <f t="shared" si="982"/>
        <v>-97.652708919186622</v>
      </c>
      <c r="M7844" s="9">
        <f t="shared" si="983"/>
        <v>-115.12718755898909</v>
      </c>
      <c r="N7844" s="10">
        <f>HLOOKUP(M7844,Menu!$C$8:$AB$9,2,TRUE)</f>
        <v>0</v>
      </c>
    </row>
    <row r="7845" spans="1:14" x14ac:dyDescent="0.25">
      <c r="A7845" s="2">
        <v>33771187.5</v>
      </c>
      <c r="B7845" s="2">
        <v>-160</v>
      </c>
      <c r="C7845" s="9">
        <f t="shared" si="977"/>
        <v>-163.5</v>
      </c>
      <c r="D7845" s="9">
        <f t="shared" si="978"/>
        <v>-127.15270891918669</v>
      </c>
      <c r="E7845" s="9">
        <f t="shared" si="979"/>
        <v>1.9263229911510223E-13</v>
      </c>
      <c r="F7845" s="9">
        <f>Parametri!$E$4*(A7845/$D$9)^Parametri!$F$8</f>
        <v>85.632655276344579</v>
      </c>
      <c r="G7845" s="9">
        <f t="shared" si="976"/>
        <v>-212.78536419553126</v>
      </c>
      <c r="H7845" s="9">
        <f>Parametri!$M$4-10*LOG10(Parametri!$L$5/1000)-20*LOG10(A7845/1000000)</f>
        <v>22.439373315663943</v>
      </c>
      <c r="I7845" s="9">
        <f t="shared" si="980"/>
        <v>-235.2247375111952</v>
      </c>
      <c r="J7845" s="10">
        <f t="shared" si="981"/>
        <v>3.0027989053860364E-24</v>
      </c>
      <c r="K7845" s="14">
        <f>$D$6+'ADSL PSD'!$J7845*Parametri!$L$6+'17a PSD'!$J7845*Parametri!$L$7+'35b PSD'!$J7845*Parametri!$L$8</f>
        <v>1.7168371730119822E-10</v>
      </c>
      <c r="L7845" s="9">
        <f t="shared" si="982"/>
        <v>-97.652708919186622</v>
      </c>
      <c r="M7845" s="9">
        <f t="shared" si="983"/>
        <v>-115.13265527634464</v>
      </c>
      <c r="N7845" s="10">
        <f>HLOOKUP(M7845,Menu!$C$8:$AB$9,2,TRUE)</f>
        <v>0</v>
      </c>
    </row>
    <row r="7846" spans="1:14" x14ac:dyDescent="0.25">
      <c r="A7846" s="2">
        <v>33775500</v>
      </c>
      <c r="B7846" s="2">
        <v>-160</v>
      </c>
      <c r="C7846" s="9">
        <f t="shared" si="977"/>
        <v>-163.5</v>
      </c>
      <c r="D7846" s="9">
        <f t="shared" si="978"/>
        <v>-127.15270891918669</v>
      </c>
      <c r="E7846" s="9">
        <f t="shared" si="979"/>
        <v>1.9263229911510223E-13</v>
      </c>
      <c r="F7846" s="9">
        <f>Parametri!$E$4*(A7846/$D$9)^Parametri!$F$8</f>
        <v>85.638122644604024</v>
      </c>
      <c r="G7846" s="9">
        <f t="shared" si="976"/>
        <v>-212.79083156379073</v>
      </c>
      <c r="H7846" s="9">
        <f>Parametri!$M$4-10*LOG10(Parametri!$L$5/1000)-20*LOG10(A7846/1000000)</f>
        <v>22.438264219111574</v>
      </c>
      <c r="I7846" s="9">
        <f t="shared" si="980"/>
        <v>-235.22909578290231</v>
      </c>
      <c r="J7846" s="10">
        <f t="shared" si="981"/>
        <v>2.9997870206735096E-24</v>
      </c>
      <c r="K7846" s="14">
        <f>$D$6+'ADSL PSD'!$J7846*Parametri!$L$6+'17a PSD'!$J7846*Parametri!$L$7+'35b PSD'!$J7846*Parametri!$L$8</f>
        <v>1.7168371730119822E-10</v>
      </c>
      <c r="L7846" s="9">
        <f t="shared" si="982"/>
        <v>-97.652708919186622</v>
      </c>
      <c r="M7846" s="9">
        <f t="shared" si="983"/>
        <v>-115.13812264460411</v>
      </c>
      <c r="N7846" s="10">
        <f>HLOOKUP(M7846,Menu!$C$8:$AB$9,2,TRUE)</f>
        <v>0</v>
      </c>
    </row>
    <row r="7847" spans="1:14" x14ac:dyDescent="0.25">
      <c r="A7847" s="2">
        <v>33779812.5</v>
      </c>
      <c r="B7847" s="2">
        <v>-160</v>
      </c>
      <c r="C7847" s="9">
        <f t="shared" si="977"/>
        <v>-163.5</v>
      </c>
      <c r="D7847" s="9">
        <f t="shared" si="978"/>
        <v>-127.15270891918669</v>
      </c>
      <c r="E7847" s="9">
        <f t="shared" si="979"/>
        <v>1.9263229911510223E-13</v>
      </c>
      <c r="F7847" s="9">
        <f>Parametri!$E$4*(A7847/$D$9)^Parametri!$F$8</f>
        <v>85.643589663834248</v>
      </c>
      <c r="G7847" s="9">
        <f t="shared" si="976"/>
        <v>-212.79629858302093</v>
      </c>
      <c r="H7847" s="9">
        <f>Parametri!$M$4-10*LOG10(Parametri!$L$5/1000)-20*LOG10(A7847/1000000)</f>
        <v>22.437155264161067</v>
      </c>
      <c r="I7847" s="9">
        <f t="shared" si="980"/>
        <v>-235.23345384718201</v>
      </c>
      <c r="J7847" s="10">
        <f t="shared" si="981"/>
        <v>2.9967783000909044E-24</v>
      </c>
      <c r="K7847" s="14">
        <f>$D$6+'ADSL PSD'!$J7847*Parametri!$L$6+'17a PSD'!$J7847*Parametri!$L$7+'35b PSD'!$J7847*Parametri!$L$8</f>
        <v>1.7168371730119822E-10</v>
      </c>
      <c r="L7847" s="9">
        <f t="shared" si="982"/>
        <v>-97.652708919186622</v>
      </c>
      <c r="M7847" s="9">
        <f t="shared" si="983"/>
        <v>-115.14358966383431</v>
      </c>
      <c r="N7847" s="10">
        <f>HLOOKUP(M7847,Menu!$C$8:$AB$9,2,TRUE)</f>
        <v>0</v>
      </c>
    </row>
    <row r="7848" spans="1:14" x14ac:dyDescent="0.25">
      <c r="A7848" s="2">
        <v>33784125</v>
      </c>
      <c r="B7848" s="2">
        <v>-160</v>
      </c>
      <c r="C7848" s="9">
        <f t="shared" si="977"/>
        <v>-163.5</v>
      </c>
      <c r="D7848" s="9">
        <f t="shared" si="978"/>
        <v>-127.15270891918669</v>
      </c>
      <c r="E7848" s="9">
        <f t="shared" si="979"/>
        <v>1.9263229911510223E-13</v>
      </c>
      <c r="F7848" s="9">
        <f>Parametri!$E$4*(A7848/$D$9)^Parametri!$F$8</f>
        <v>85.649056334102085</v>
      </c>
      <c r="G7848" s="9">
        <f t="shared" si="976"/>
        <v>-212.80176525328878</v>
      </c>
      <c r="H7848" s="9">
        <f>Parametri!$M$4-10*LOG10(Parametri!$L$5/1000)-20*LOG10(A7848/1000000)</f>
        <v>22.43604645077626</v>
      </c>
      <c r="I7848" s="9">
        <f t="shared" si="980"/>
        <v>-235.23781170406505</v>
      </c>
      <c r="J7848" s="10">
        <f t="shared" si="981"/>
        <v>2.9937727401561999E-24</v>
      </c>
      <c r="K7848" s="14">
        <f>$D$6+'ADSL PSD'!$J7848*Parametri!$L$6+'17a PSD'!$J7848*Parametri!$L$7+'35b PSD'!$J7848*Parametri!$L$8</f>
        <v>1.7168371730119822E-10</v>
      </c>
      <c r="L7848" s="9">
        <f t="shared" si="982"/>
        <v>-97.652708919186622</v>
      </c>
      <c r="M7848" s="9">
        <f t="shared" si="983"/>
        <v>-115.14905633410216</v>
      </c>
      <c r="N7848" s="10">
        <f>HLOOKUP(M7848,Menu!$C$8:$AB$9,2,TRUE)</f>
        <v>0</v>
      </c>
    </row>
    <row r="7849" spans="1:14" x14ac:dyDescent="0.25">
      <c r="A7849" s="2">
        <v>33788437.5</v>
      </c>
      <c r="B7849" s="2">
        <v>-160</v>
      </c>
      <c r="C7849" s="9">
        <f t="shared" si="977"/>
        <v>-163.5</v>
      </c>
      <c r="D7849" s="9">
        <f t="shared" si="978"/>
        <v>-127.15270891918669</v>
      </c>
      <c r="E7849" s="9">
        <f t="shared" si="979"/>
        <v>1.9263229911510223E-13</v>
      </c>
      <c r="F7849" s="9">
        <f>Parametri!$E$4*(A7849/$D$9)^Parametri!$F$8</f>
        <v>85.654522655474352</v>
      </c>
      <c r="G7849" s="9">
        <f t="shared" si="976"/>
        <v>-212.80723157466105</v>
      </c>
      <c r="H7849" s="9">
        <f>Parametri!$M$4-10*LOG10(Parametri!$L$5/1000)-20*LOG10(A7849/1000000)</f>
        <v>22.434937778921022</v>
      </c>
      <c r="I7849" s="9">
        <f t="shared" si="980"/>
        <v>-235.24216935358206</v>
      </c>
      <c r="J7849" s="10">
        <f t="shared" si="981"/>
        <v>2.9907703373914884E-24</v>
      </c>
      <c r="K7849" s="14">
        <f>$D$6+'ADSL PSD'!$J7849*Parametri!$L$6+'17a PSD'!$J7849*Parametri!$L$7+'35b PSD'!$J7849*Parametri!$L$8</f>
        <v>1.7168371730119822E-10</v>
      </c>
      <c r="L7849" s="9">
        <f t="shared" si="982"/>
        <v>-97.652708919186622</v>
      </c>
      <c r="M7849" s="9">
        <f t="shared" si="983"/>
        <v>-115.15452265547442</v>
      </c>
      <c r="N7849" s="10">
        <f>HLOOKUP(M7849,Menu!$C$8:$AB$9,2,TRUE)</f>
        <v>0</v>
      </c>
    </row>
    <row r="7850" spans="1:14" x14ac:dyDescent="0.25">
      <c r="A7850" s="2">
        <v>33792750</v>
      </c>
      <c r="B7850" s="2">
        <v>-160</v>
      </c>
      <c r="C7850" s="9">
        <f t="shared" si="977"/>
        <v>-163.5</v>
      </c>
      <c r="D7850" s="9">
        <f t="shared" si="978"/>
        <v>-127.15270891918669</v>
      </c>
      <c r="E7850" s="9">
        <f t="shared" si="979"/>
        <v>1.9263229911510223E-13</v>
      </c>
      <c r="F7850" s="9">
        <f>Parametri!$E$4*(A7850/$D$9)^Parametri!$F$8</f>
        <v>85.659988628017828</v>
      </c>
      <c r="G7850" s="9">
        <f t="shared" si="976"/>
        <v>-212.81269754720452</v>
      </c>
      <c r="H7850" s="9">
        <f>Parametri!$M$4-10*LOG10(Parametri!$L$5/1000)-20*LOG10(A7850/1000000)</f>
        <v>22.433829248559228</v>
      </c>
      <c r="I7850" s="9">
        <f t="shared" si="980"/>
        <v>-235.24652679576374</v>
      </c>
      <c r="J7850" s="10">
        <f t="shared" si="981"/>
        <v>2.9877710883227624E-24</v>
      </c>
      <c r="K7850" s="14">
        <f>$D$6+'ADSL PSD'!$J7850*Parametri!$L$6+'17a PSD'!$J7850*Parametri!$L$7+'35b PSD'!$J7850*Parametri!$L$8</f>
        <v>1.7168371730119822E-10</v>
      </c>
      <c r="L7850" s="9">
        <f t="shared" si="982"/>
        <v>-97.652708919186622</v>
      </c>
      <c r="M7850" s="9">
        <f t="shared" si="983"/>
        <v>-115.1599886280179</v>
      </c>
      <c r="N7850" s="10">
        <f>HLOOKUP(M7850,Menu!$C$8:$AB$9,2,TRUE)</f>
        <v>0</v>
      </c>
    </row>
    <row r="7851" spans="1:14" x14ac:dyDescent="0.25">
      <c r="A7851" s="2">
        <v>33797062.5</v>
      </c>
      <c r="B7851" s="2">
        <v>-160</v>
      </c>
      <c r="C7851" s="9">
        <f t="shared" si="977"/>
        <v>-163.5</v>
      </c>
      <c r="D7851" s="9">
        <f t="shared" si="978"/>
        <v>-127.15270891918669</v>
      </c>
      <c r="E7851" s="9">
        <f t="shared" si="979"/>
        <v>1.9263229911510223E-13</v>
      </c>
      <c r="F7851" s="9">
        <f>Parametri!$E$4*(A7851/$D$9)^Parametri!$F$8</f>
        <v>85.665454251799318</v>
      </c>
      <c r="G7851" s="9">
        <f t="shared" si="976"/>
        <v>-212.818163170986</v>
      </c>
      <c r="H7851" s="9">
        <f>Parametri!$M$4-10*LOG10(Parametri!$L$5/1000)-20*LOG10(A7851/1000000)</f>
        <v>22.432720859654758</v>
      </c>
      <c r="I7851" s="9">
        <f t="shared" si="980"/>
        <v>-235.25088403064075</v>
      </c>
      <c r="J7851" s="10">
        <f t="shared" si="981"/>
        <v>2.9847749894801375E-24</v>
      </c>
      <c r="K7851" s="14">
        <f>$D$6+'ADSL PSD'!$J7851*Parametri!$L$6+'17a PSD'!$J7851*Parametri!$L$7+'35b PSD'!$J7851*Parametri!$L$8</f>
        <v>1.7168371730119819E-10</v>
      </c>
      <c r="L7851" s="9">
        <f t="shared" si="982"/>
        <v>-97.652708919186622</v>
      </c>
      <c r="M7851" s="9">
        <f t="shared" si="983"/>
        <v>-115.16545425179937</v>
      </c>
      <c r="N7851" s="10">
        <f>HLOOKUP(M7851,Menu!$C$8:$AB$9,2,TRUE)</f>
        <v>0</v>
      </c>
    </row>
    <row r="7852" spans="1:14" x14ac:dyDescent="0.25">
      <c r="A7852" s="2">
        <v>33801375</v>
      </c>
      <c r="B7852" s="2">
        <v>-160</v>
      </c>
      <c r="C7852" s="9">
        <f t="shared" si="977"/>
        <v>-163.5</v>
      </c>
      <c r="D7852" s="9">
        <f t="shared" si="978"/>
        <v>-127.15270891918669</v>
      </c>
      <c r="E7852" s="9">
        <f t="shared" si="979"/>
        <v>1.9263229911510223E-13</v>
      </c>
      <c r="F7852" s="9">
        <f>Parametri!$E$4*(A7852/$D$9)^Parametri!$F$8</f>
        <v>85.670919526885527</v>
      </c>
      <c r="G7852" s="9">
        <f t="shared" si="976"/>
        <v>-212.82362844607223</v>
      </c>
      <c r="H7852" s="9">
        <f>Parametri!$M$4-10*LOG10(Parametri!$L$5/1000)-20*LOG10(A7852/1000000)</f>
        <v>22.431612612171527</v>
      </c>
      <c r="I7852" s="9">
        <f t="shared" si="980"/>
        <v>-235.25524105824377</v>
      </c>
      <c r="J7852" s="10">
        <f t="shared" si="981"/>
        <v>2.9817820373976189E-24</v>
      </c>
      <c r="K7852" s="14">
        <f>$D$6+'ADSL PSD'!$J7852*Parametri!$L$6+'17a PSD'!$J7852*Parametri!$L$7+'35b PSD'!$J7852*Parametri!$L$8</f>
        <v>1.7168371730119819E-10</v>
      </c>
      <c r="L7852" s="9">
        <f t="shared" si="982"/>
        <v>-97.652708919186622</v>
      </c>
      <c r="M7852" s="9">
        <f t="shared" si="983"/>
        <v>-115.17091952688561</v>
      </c>
      <c r="N7852" s="10">
        <f>HLOOKUP(M7852,Menu!$C$8:$AB$9,2,TRUE)</f>
        <v>0</v>
      </c>
    </row>
    <row r="7853" spans="1:14" x14ac:dyDescent="0.25">
      <c r="A7853" s="2">
        <v>33805687.5</v>
      </c>
      <c r="B7853" s="2">
        <v>-160</v>
      </c>
      <c r="C7853" s="9">
        <f t="shared" si="977"/>
        <v>-163.5</v>
      </c>
      <c r="D7853" s="9">
        <f t="shared" si="978"/>
        <v>-127.15270891918669</v>
      </c>
      <c r="E7853" s="9">
        <f t="shared" si="979"/>
        <v>1.9263229911510223E-13</v>
      </c>
      <c r="F7853" s="9">
        <f>Parametri!$E$4*(A7853/$D$9)^Parametri!$F$8</f>
        <v>85.676384453343218</v>
      </c>
      <c r="G7853" s="9">
        <f t="shared" si="976"/>
        <v>-212.82909337252991</v>
      </c>
      <c r="H7853" s="9">
        <f>Parametri!$M$4-10*LOG10(Parametri!$L$5/1000)-20*LOG10(A7853/1000000)</f>
        <v>22.43050450607344</v>
      </c>
      <c r="I7853" s="9">
        <f t="shared" si="980"/>
        <v>-235.25959787860336</v>
      </c>
      <c r="J7853" s="10">
        <f t="shared" si="981"/>
        <v>2.9787922286133501E-24</v>
      </c>
      <c r="K7853" s="14">
        <f>$D$6+'ADSL PSD'!$J7853*Parametri!$L$6+'17a PSD'!$J7853*Parametri!$L$7+'35b PSD'!$J7853*Parametri!$L$8</f>
        <v>1.7168371730119819E-10</v>
      </c>
      <c r="L7853" s="9">
        <f t="shared" si="982"/>
        <v>-97.652708919186622</v>
      </c>
      <c r="M7853" s="9">
        <f t="shared" si="983"/>
        <v>-115.17638445334329</v>
      </c>
      <c r="N7853" s="10">
        <f>HLOOKUP(M7853,Menu!$C$8:$AB$9,2,TRUE)</f>
        <v>0</v>
      </c>
    </row>
    <row r="7854" spans="1:14" x14ac:dyDescent="0.25">
      <c r="A7854" s="2">
        <v>33810000</v>
      </c>
      <c r="B7854" s="2">
        <v>-160</v>
      </c>
      <c r="C7854" s="9">
        <f t="shared" si="977"/>
        <v>-163.5</v>
      </c>
      <c r="D7854" s="9">
        <f t="shared" si="978"/>
        <v>-127.15270891918669</v>
      </c>
      <c r="E7854" s="9">
        <f t="shared" si="979"/>
        <v>1.9263229911510223E-13</v>
      </c>
      <c r="F7854" s="9">
        <f>Parametri!$E$4*(A7854/$D$9)^Parametri!$F$8</f>
        <v>85.681849031239096</v>
      </c>
      <c r="G7854" s="9">
        <f t="shared" si="976"/>
        <v>-212.83455795042579</v>
      </c>
      <c r="H7854" s="9">
        <f>Parametri!$M$4-10*LOG10(Parametri!$L$5/1000)-20*LOG10(A7854/1000000)</f>
        <v>22.429396541324429</v>
      </c>
      <c r="I7854" s="9">
        <f t="shared" si="980"/>
        <v>-235.26395449175021</v>
      </c>
      <c r="J7854" s="10">
        <f t="shared" si="981"/>
        <v>2.975805559669351E-24</v>
      </c>
      <c r="K7854" s="14">
        <f>$D$6+'ADSL PSD'!$J7854*Parametri!$L$6+'17a PSD'!$J7854*Parametri!$L$7+'35b PSD'!$J7854*Parametri!$L$8</f>
        <v>1.7168371730119819E-10</v>
      </c>
      <c r="L7854" s="9">
        <f t="shared" si="982"/>
        <v>-97.652708919186622</v>
      </c>
      <c r="M7854" s="9">
        <f t="shared" si="983"/>
        <v>-115.18184903123917</v>
      </c>
      <c r="N7854" s="10">
        <f>HLOOKUP(M7854,Menu!$C$8:$AB$9,2,TRUE)</f>
        <v>0</v>
      </c>
    </row>
    <row r="7855" spans="1:14" x14ac:dyDescent="0.25">
      <c r="A7855" s="2">
        <v>33814312.5</v>
      </c>
      <c r="B7855" s="2">
        <v>-160</v>
      </c>
      <c r="C7855" s="9">
        <f t="shared" si="977"/>
        <v>-163.5</v>
      </c>
      <c r="D7855" s="9">
        <f t="shared" si="978"/>
        <v>-127.15270891918669</v>
      </c>
      <c r="E7855" s="9">
        <f t="shared" si="979"/>
        <v>1.9263229911510223E-13</v>
      </c>
      <c r="F7855" s="9">
        <f>Parametri!$E$4*(A7855/$D$9)^Parametri!$F$8</f>
        <v>85.68731326063984</v>
      </c>
      <c r="G7855" s="9">
        <f t="shared" si="976"/>
        <v>-212.84002217982652</v>
      </c>
      <c r="H7855" s="9">
        <f>Parametri!$M$4-10*LOG10(Parametri!$L$5/1000)-20*LOG10(A7855/1000000)</f>
        <v>22.428288717888449</v>
      </c>
      <c r="I7855" s="9">
        <f t="shared" si="980"/>
        <v>-235.26831089771497</v>
      </c>
      <c r="J7855" s="10">
        <f t="shared" si="981"/>
        <v>2.9728220271115815E-24</v>
      </c>
      <c r="K7855" s="14">
        <f>$D$6+'ADSL PSD'!$J7855*Parametri!$L$6+'17a PSD'!$J7855*Parametri!$L$7+'35b PSD'!$J7855*Parametri!$L$8</f>
        <v>1.7168371730119819E-10</v>
      </c>
      <c r="L7855" s="9">
        <f t="shared" si="982"/>
        <v>-97.652708919186622</v>
      </c>
      <c r="M7855" s="9">
        <f t="shared" si="983"/>
        <v>-115.1873132606399</v>
      </c>
      <c r="N7855" s="10">
        <f>HLOOKUP(M7855,Menu!$C$8:$AB$9,2,TRUE)</f>
        <v>0</v>
      </c>
    </row>
    <row r="7856" spans="1:14" x14ac:dyDescent="0.25">
      <c r="A7856" s="2">
        <v>33818625</v>
      </c>
      <c r="B7856" s="2">
        <v>-160</v>
      </c>
      <c r="C7856" s="9">
        <f t="shared" si="977"/>
        <v>-163.5</v>
      </c>
      <c r="D7856" s="9">
        <f t="shared" si="978"/>
        <v>-127.15270891918669</v>
      </c>
      <c r="E7856" s="9">
        <f t="shared" si="979"/>
        <v>1.9263229911510223E-13</v>
      </c>
      <c r="F7856" s="9">
        <f>Parametri!$E$4*(A7856/$D$9)^Parametri!$F$8</f>
        <v>85.692777141612126</v>
      </c>
      <c r="G7856" s="9">
        <f t="shared" si="976"/>
        <v>-212.84548606079881</v>
      </c>
      <c r="H7856" s="9">
        <f>Parametri!$M$4-10*LOG10(Parametri!$L$5/1000)-20*LOG10(A7856/1000000)</f>
        <v>22.427181035729443</v>
      </c>
      <c r="I7856" s="9">
        <f t="shared" si="980"/>
        <v>-235.27266709652824</v>
      </c>
      <c r="J7856" s="10">
        <f t="shared" si="981"/>
        <v>2.969841627490122E-24</v>
      </c>
      <c r="K7856" s="14">
        <f>$D$6+'ADSL PSD'!$J7856*Parametri!$L$6+'17a PSD'!$J7856*Parametri!$L$7+'35b PSD'!$J7856*Parametri!$L$8</f>
        <v>1.7168371730119819E-10</v>
      </c>
      <c r="L7856" s="9">
        <f t="shared" si="982"/>
        <v>-97.652708919186622</v>
      </c>
      <c r="M7856" s="9">
        <f t="shared" si="983"/>
        <v>-115.19277714161218</v>
      </c>
      <c r="N7856" s="10">
        <f>HLOOKUP(M7856,Menu!$C$8:$AB$9,2,TRUE)</f>
        <v>0</v>
      </c>
    </row>
    <row r="7857" spans="1:14" x14ac:dyDescent="0.25">
      <c r="A7857" s="2">
        <v>33822937.5</v>
      </c>
      <c r="B7857" s="2">
        <v>-160</v>
      </c>
      <c r="C7857" s="9">
        <f t="shared" si="977"/>
        <v>-163.5</v>
      </c>
      <c r="D7857" s="9">
        <f t="shared" si="978"/>
        <v>-127.15270891918669</v>
      </c>
      <c r="E7857" s="9">
        <f t="shared" si="979"/>
        <v>1.9263229911510223E-13</v>
      </c>
      <c r="F7857" s="9">
        <f>Parametri!$E$4*(A7857/$D$9)^Parametri!$F$8</f>
        <v>85.698240674222575</v>
      </c>
      <c r="G7857" s="9">
        <f t="shared" si="976"/>
        <v>-212.85094959340927</v>
      </c>
      <c r="H7857" s="9">
        <f>Parametri!$M$4-10*LOG10(Parametri!$L$5/1000)-20*LOG10(A7857/1000000)</f>
        <v>22.426073494811391</v>
      </c>
      <c r="I7857" s="9">
        <f t="shared" si="980"/>
        <v>-235.27702308822066</v>
      </c>
      <c r="J7857" s="10">
        <f t="shared" si="981"/>
        <v>2.9668643573589176E-24</v>
      </c>
      <c r="K7857" s="14">
        <f>$D$6+'ADSL PSD'!$J7857*Parametri!$L$6+'17a PSD'!$J7857*Parametri!$L$7+'35b PSD'!$J7857*Parametri!$L$8</f>
        <v>1.7168371730119819E-10</v>
      </c>
      <c r="L7857" s="9">
        <f t="shared" si="982"/>
        <v>-97.652708919186622</v>
      </c>
      <c r="M7857" s="9">
        <f t="shared" si="983"/>
        <v>-115.19824067422265</v>
      </c>
      <c r="N7857" s="10">
        <f>HLOOKUP(M7857,Menu!$C$8:$AB$9,2,TRUE)</f>
        <v>0</v>
      </c>
    </row>
    <row r="7858" spans="1:14" x14ac:dyDescent="0.25">
      <c r="A7858" s="2">
        <v>33827250</v>
      </c>
      <c r="B7858" s="2">
        <v>-160</v>
      </c>
      <c r="C7858" s="9">
        <f t="shared" si="977"/>
        <v>-163.5</v>
      </c>
      <c r="D7858" s="9">
        <f t="shared" si="978"/>
        <v>-127.15270891918669</v>
      </c>
      <c r="E7858" s="9">
        <f t="shared" si="979"/>
        <v>1.9263229911510223E-13</v>
      </c>
      <c r="F7858" s="9">
        <f>Parametri!$E$4*(A7858/$D$9)^Parametri!$F$8</f>
        <v>85.703703858537835</v>
      </c>
      <c r="G7858" s="9">
        <f t="shared" si="976"/>
        <v>-212.85641277772453</v>
      </c>
      <c r="H7858" s="9">
        <f>Parametri!$M$4-10*LOG10(Parametri!$L$5/1000)-20*LOG10(A7858/1000000)</f>
        <v>22.424966095098277</v>
      </c>
      <c r="I7858" s="9">
        <f t="shared" si="980"/>
        <v>-235.28137887282281</v>
      </c>
      <c r="J7858" s="10">
        <f t="shared" si="981"/>
        <v>2.9638902132759438E-24</v>
      </c>
      <c r="K7858" s="14">
        <f>$D$6+'ADSL PSD'!$J7858*Parametri!$L$6+'17a PSD'!$J7858*Parametri!$L$7+'35b PSD'!$J7858*Parametri!$L$8</f>
        <v>1.7168371730119819E-10</v>
      </c>
      <c r="L7858" s="9">
        <f t="shared" si="982"/>
        <v>-97.652708919186622</v>
      </c>
      <c r="M7858" s="9">
        <f t="shared" si="983"/>
        <v>-115.20370385853791</v>
      </c>
      <c r="N7858" s="10">
        <f>HLOOKUP(M7858,Menu!$C$8:$AB$9,2,TRUE)</f>
        <v>0</v>
      </c>
    </row>
    <row r="7859" spans="1:14" x14ac:dyDescent="0.25">
      <c r="A7859" s="2">
        <v>33831562.5</v>
      </c>
      <c r="B7859" s="2">
        <v>-160</v>
      </c>
      <c r="C7859" s="9">
        <f t="shared" si="977"/>
        <v>-163.5</v>
      </c>
      <c r="D7859" s="9">
        <f t="shared" si="978"/>
        <v>-127.15270891918669</v>
      </c>
      <c r="E7859" s="9">
        <f t="shared" si="979"/>
        <v>1.9263229911510223E-13</v>
      </c>
      <c r="F7859" s="9">
        <f>Parametri!$E$4*(A7859/$D$9)^Parametri!$F$8</f>
        <v>85.7091666946245</v>
      </c>
      <c r="G7859" s="9">
        <f t="shared" si="976"/>
        <v>-212.86187561381121</v>
      </c>
      <c r="H7859" s="9">
        <f>Parametri!$M$4-10*LOG10(Parametri!$L$5/1000)-20*LOG10(A7859/1000000)</f>
        <v>22.423858836554093</v>
      </c>
      <c r="I7859" s="9">
        <f t="shared" si="980"/>
        <v>-235.28573445036531</v>
      </c>
      <c r="J7859" s="10">
        <f t="shared" si="981"/>
        <v>2.9609191918031124E-24</v>
      </c>
      <c r="K7859" s="14">
        <f>$D$6+'ADSL PSD'!$J7859*Parametri!$L$6+'17a PSD'!$J7859*Parametri!$L$7+'35b PSD'!$J7859*Parametri!$L$8</f>
        <v>1.7168371730119819E-10</v>
      </c>
      <c r="L7859" s="9">
        <f t="shared" si="982"/>
        <v>-97.652708919186622</v>
      </c>
      <c r="M7859" s="9">
        <f t="shared" si="983"/>
        <v>-115.20916669462459</v>
      </c>
      <c r="N7859" s="10">
        <f>HLOOKUP(M7859,Menu!$C$8:$AB$9,2,TRUE)</f>
        <v>0</v>
      </c>
    </row>
    <row r="7860" spans="1:14" x14ac:dyDescent="0.25">
      <c r="A7860" s="2">
        <v>33835875</v>
      </c>
      <c r="B7860" s="2">
        <v>-160</v>
      </c>
      <c r="C7860" s="9">
        <f t="shared" si="977"/>
        <v>-163.5</v>
      </c>
      <c r="D7860" s="9">
        <f t="shared" si="978"/>
        <v>-127.15270891918669</v>
      </c>
      <c r="E7860" s="9">
        <f t="shared" si="979"/>
        <v>1.9263229911510223E-13</v>
      </c>
      <c r="F7860" s="9">
        <f>Parametri!$E$4*(A7860/$D$9)^Parametri!$F$8</f>
        <v>85.714629182549132</v>
      </c>
      <c r="G7860" s="9">
        <f t="shared" si="976"/>
        <v>-212.86733810173581</v>
      </c>
      <c r="H7860" s="9">
        <f>Parametri!$M$4-10*LOG10(Parametri!$L$5/1000)-20*LOG10(A7860/1000000)</f>
        <v>22.422751719142859</v>
      </c>
      <c r="I7860" s="9">
        <f t="shared" si="980"/>
        <v>-235.29008982087868</v>
      </c>
      <c r="J7860" s="10">
        <f t="shared" si="981"/>
        <v>2.9579512895063563E-24</v>
      </c>
      <c r="K7860" s="14">
        <f>$D$6+'ADSL PSD'!$J7860*Parametri!$L$6+'17a PSD'!$J7860*Parametri!$L$7+'35b PSD'!$J7860*Parametri!$L$8</f>
        <v>1.7168371730119816E-10</v>
      </c>
      <c r="L7860" s="9">
        <f t="shared" si="982"/>
        <v>-97.652708919186622</v>
      </c>
      <c r="M7860" s="9">
        <f t="shared" si="983"/>
        <v>-115.21462918254919</v>
      </c>
      <c r="N7860" s="10">
        <f>HLOOKUP(M7860,Menu!$C$8:$AB$9,2,TRUE)</f>
        <v>0</v>
      </c>
    </row>
    <row r="7861" spans="1:14" x14ac:dyDescent="0.25">
      <c r="A7861" s="2">
        <v>33840187.5</v>
      </c>
      <c r="B7861" s="2">
        <v>-160</v>
      </c>
      <c r="C7861" s="9">
        <f t="shared" si="977"/>
        <v>-163.5</v>
      </c>
      <c r="D7861" s="9">
        <f t="shared" si="978"/>
        <v>-127.15270891918669</v>
      </c>
      <c r="E7861" s="9">
        <f t="shared" si="979"/>
        <v>1.9263229911510223E-13</v>
      </c>
      <c r="F7861" s="9">
        <f>Parametri!$E$4*(A7861/$D$9)^Parametri!$F$8</f>
        <v>85.720091322378337</v>
      </c>
      <c r="G7861" s="9">
        <f t="shared" si="976"/>
        <v>-212.87280024156502</v>
      </c>
      <c r="H7861" s="9">
        <f>Parametri!$M$4-10*LOG10(Parametri!$L$5/1000)-20*LOG10(A7861/1000000)</f>
        <v>22.421644742828605</v>
      </c>
      <c r="I7861" s="9">
        <f t="shared" si="980"/>
        <v>-235.29444498439364</v>
      </c>
      <c r="J7861" s="10">
        <f t="shared" si="981"/>
        <v>2.9549865029554111E-24</v>
      </c>
      <c r="K7861" s="14">
        <f>$D$6+'ADSL PSD'!$J7861*Parametri!$L$6+'17a PSD'!$J7861*Parametri!$L$7+'35b PSD'!$J7861*Parametri!$L$8</f>
        <v>1.7168371730119816E-10</v>
      </c>
      <c r="L7861" s="9">
        <f t="shared" si="982"/>
        <v>-97.652708919186622</v>
      </c>
      <c r="M7861" s="9">
        <f t="shared" si="983"/>
        <v>-115.22009132237839</v>
      </c>
      <c r="N7861" s="10">
        <f>HLOOKUP(M7861,Menu!$C$8:$AB$9,2,TRUE)</f>
        <v>0</v>
      </c>
    </row>
    <row r="7862" spans="1:14" x14ac:dyDescent="0.25">
      <c r="A7862" s="2">
        <v>33844500</v>
      </c>
      <c r="B7862" s="2">
        <v>-160</v>
      </c>
      <c r="C7862" s="9">
        <f t="shared" si="977"/>
        <v>-163.5</v>
      </c>
      <c r="D7862" s="9">
        <f t="shared" si="978"/>
        <v>-127.15270891918669</v>
      </c>
      <c r="E7862" s="9">
        <f t="shared" si="979"/>
        <v>1.9263229911510223E-13</v>
      </c>
      <c r="F7862" s="9">
        <f>Parametri!$E$4*(A7862/$D$9)^Parametri!$F$8</f>
        <v>85.725553114178609</v>
      </c>
      <c r="G7862" s="9">
        <f t="shared" si="976"/>
        <v>-212.8782620333653</v>
      </c>
      <c r="H7862" s="9">
        <f>Parametri!$M$4-10*LOG10(Parametri!$L$5/1000)-20*LOG10(A7862/1000000)</f>
        <v>22.420537907575362</v>
      </c>
      <c r="I7862" s="9">
        <f t="shared" si="980"/>
        <v>-235.29879994094065</v>
      </c>
      <c r="J7862" s="10">
        <f t="shared" si="981"/>
        <v>2.9520248287241482E-24</v>
      </c>
      <c r="K7862" s="14">
        <f>$D$6+'ADSL PSD'!$J7862*Parametri!$L$6+'17a PSD'!$J7862*Parametri!$L$7+'35b PSD'!$J7862*Parametri!$L$8</f>
        <v>1.7168371730119816E-10</v>
      </c>
      <c r="L7862" s="9">
        <f t="shared" si="982"/>
        <v>-97.652708919186622</v>
      </c>
      <c r="M7862" s="9">
        <f t="shared" si="983"/>
        <v>-115.22555311417868</v>
      </c>
      <c r="N7862" s="10">
        <f>HLOOKUP(M7862,Menu!$C$8:$AB$9,2,TRUE)</f>
        <v>0</v>
      </c>
    </row>
    <row r="7863" spans="1:14" x14ac:dyDescent="0.25">
      <c r="A7863" s="2">
        <v>33848812.5</v>
      </c>
      <c r="B7863" s="2">
        <v>-160</v>
      </c>
      <c r="C7863" s="9">
        <f t="shared" si="977"/>
        <v>-163.5</v>
      </c>
      <c r="D7863" s="9">
        <f t="shared" si="978"/>
        <v>-127.15270891918669</v>
      </c>
      <c r="E7863" s="9">
        <f t="shared" si="979"/>
        <v>1.9263229911510223E-13</v>
      </c>
      <c r="F7863" s="9">
        <f>Parametri!$E$4*(A7863/$D$9)^Parametri!$F$8</f>
        <v>85.731014558016483</v>
      </c>
      <c r="G7863" s="9">
        <f t="shared" si="976"/>
        <v>-212.88372347720318</v>
      </c>
      <c r="H7863" s="9">
        <f>Parametri!$M$4-10*LOG10(Parametri!$L$5/1000)-20*LOG10(A7863/1000000)</f>
        <v>22.419431213347188</v>
      </c>
      <c r="I7863" s="9">
        <f t="shared" si="980"/>
        <v>-235.30315469055037</v>
      </c>
      <c r="J7863" s="10">
        <f t="shared" si="981"/>
        <v>2.949066263390275E-24</v>
      </c>
      <c r="K7863" s="14">
        <f>$D$6+'ADSL PSD'!$J7863*Parametri!$L$6+'17a PSD'!$J7863*Parametri!$L$7+'35b PSD'!$J7863*Parametri!$L$8</f>
        <v>1.7168371730119816E-10</v>
      </c>
      <c r="L7863" s="9">
        <f t="shared" si="982"/>
        <v>-97.652708919186622</v>
      </c>
      <c r="M7863" s="9">
        <f t="shared" si="983"/>
        <v>-115.23101455801655</v>
      </c>
      <c r="N7863" s="10">
        <f>HLOOKUP(M7863,Menu!$C$8:$AB$9,2,TRUE)</f>
        <v>0</v>
      </c>
    </row>
    <row r="7864" spans="1:14" x14ac:dyDescent="0.25">
      <c r="A7864" s="2">
        <v>33853125</v>
      </c>
      <c r="B7864" s="2">
        <v>-160</v>
      </c>
      <c r="C7864" s="9">
        <f t="shared" si="977"/>
        <v>-163.5</v>
      </c>
      <c r="D7864" s="9">
        <f t="shared" si="978"/>
        <v>-127.15270891918669</v>
      </c>
      <c r="E7864" s="9">
        <f t="shared" si="979"/>
        <v>1.9263229911510223E-13</v>
      </c>
      <c r="F7864" s="9">
        <f>Parametri!$E$4*(A7864/$D$9)^Parametri!$F$8</f>
        <v>85.73647565395845</v>
      </c>
      <c r="G7864" s="9">
        <f t="shared" si="976"/>
        <v>-212.88918457314514</v>
      </c>
      <c r="H7864" s="9">
        <f>Parametri!$M$4-10*LOG10(Parametri!$L$5/1000)-20*LOG10(A7864/1000000)</f>
        <v>22.418324660108155</v>
      </c>
      <c r="I7864" s="9">
        <f t="shared" si="980"/>
        <v>-235.30750923325331</v>
      </c>
      <c r="J7864" s="10">
        <f t="shared" si="981"/>
        <v>2.946110803535456E-24</v>
      </c>
      <c r="K7864" s="14">
        <f>$D$6+'ADSL PSD'!$J7864*Parametri!$L$6+'17a PSD'!$J7864*Parametri!$L$7+'35b PSD'!$J7864*Parametri!$L$8</f>
        <v>1.7168371730119816E-10</v>
      </c>
      <c r="L7864" s="9">
        <f t="shared" si="982"/>
        <v>-97.652708919186622</v>
      </c>
      <c r="M7864" s="9">
        <f t="shared" si="983"/>
        <v>-115.23647565395852</v>
      </c>
      <c r="N7864" s="10">
        <f>HLOOKUP(M7864,Menu!$C$8:$AB$9,2,TRUE)</f>
        <v>0</v>
      </c>
    </row>
    <row r="7865" spans="1:14" x14ac:dyDescent="0.25">
      <c r="A7865" s="2">
        <v>33857437.5</v>
      </c>
      <c r="B7865" s="2">
        <v>-160</v>
      </c>
      <c r="C7865" s="9">
        <f t="shared" si="977"/>
        <v>-163.5</v>
      </c>
      <c r="D7865" s="9">
        <f t="shared" si="978"/>
        <v>-127.15270891918669</v>
      </c>
      <c r="E7865" s="9">
        <f t="shared" si="979"/>
        <v>1.9263229911510223E-13</v>
      </c>
      <c r="F7865" s="9">
        <f>Parametri!$E$4*(A7865/$D$9)^Parametri!$F$8</f>
        <v>85.741936402070991</v>
      </c>
      <c r="G7865" s="9">
        <f t="shared" si="976"/>
        <v>-212.89464532125768</v>
      </c>
      <c r="H7865" s="9">
        <f>Parametri!$M$4-10*LOG10(Parametri!$L$5/1000)-20*LOG10(A7865/1000000)</f>
        <v>22.417218247822333</v>
      </c>
      <c r="I7865" s="9">
        <f t="shared" si="980"/>
        <v>-235.31186356908</v>
      </c>
      <c r="J7865" s="10">
        <f t="shared" si="981"/>
        <v>2.9431584457453301E-24</v>
      </c>
      <c r="K7865" s="14">
        <f>$D$6+'ADSL PSD'!$J7865*Parametri!$L$6+'17a PSD'!$J7865*Parametri!$L$7+'35b PSD'!$J7865*Parametri!$L$8</f>
        <v>1.7168371730119816E-10</v>
      </c>
      <c r="L7865" s="9">
        <f t="shared" si="982"/>
        <v>-97.652708919186622</v>
      </c>
      <c r="M7865" s="9">
        <f t="shared" si="983"/>
        <v>-115.24193640207106</v>
      </c>
      <c r="N7865" s="10">
        <f>HLOOKUP(M7865,Menu!$C$8:$AB$9,2,TRUE)</f>
        <v>0</v>
      </c>
    </row>
    <row r="7866" spans="1:14" x14ac:dyDescent="0.25">
      <c r="A7866" s="2">
        <v>33861750</v>
      </c>
      <c r="B7866" s="2">
        <v>-160</v>
      </c>
      <c r="C7866" s="9">
        <f t="shared" si="977"/>
        <v>-163.5</v>
      </c>
      <c r="D7866" s="9">
        <f t="shared" si="978"/>
        <v>-127.15270891918669</v>
      </c>
      <c r="E7866" s="9">
        <f t="shared" si="979"/>
        <v>1.9263229911510223E-13</v>
      </c>
      <c r="F7866" s="9">
        <f>Parametri!$E$4*(A7866/$D$9)^Parametri!$F$8</f>
        <v>85.747396802420539</v>
      </c>
      <c r="G7866" s="9">
        <f t="shared" si="976"/>
        <v>-212.90010572160725</v>
      </c>
      <c r="H7866" s="9">
        <f>Parametri!$M$4-10*LOG10(Parametri!$L$5/1000)-20*LOG10(A7866/1000000)</f>
        <v>22.416111976453831</v>
      </c>
      <c r="I7866" s="9">
        <f t="shared" si="980"/>
        <v>-235.31621769806108</v>
      </c>
      <c r="J7866" s="10">
        <f t="shared" si="981"/>
        <v>2.9402091866094426E-24</v>
      </c>
      <c r="K7866" s="14">
        <f>$D$6+'ADSL PSD'!$J7866*Parametri!$L$6+'17a PSD'!$J7866*Parametri!$L$7+'35b PSD'!$J7866*Parametri!$L$8</f>
        <v>1.7168371730119816E-10</v>
      </c>
      <c r="L7866" s="9">
        <f t="shared" si="982"/>
        <v>-97.652708919186622</v>
      </c>
      <c r="M7866" s="9">
        <f t="shared" si="983"/>
        <v>-115.24739680242062</v>
      </c>
      <c r="N7866" s="10">
        <f>HLOOKUP(M7866,Menu!$C$8:$AB$9,2,TRUE)</f>
        <v>0</v>
      </c>
    </row>
    <row r="7867" spans="1:14" x14ac:dyDescent="0.25">
      <c r="A7867" s="2">
        <v>33866062.5</v>
      </c>
      <c r="B7867" s="2">
        <v>-160</v>
      </c>
      <c r="C7867" s="9">
        <f t="shared" si="977"/>
        <v>-163.5</v>
      </c>
      <c r="D7867" s="9">
        <f t="shared" si="978"/>
        <v>-127.15270891918669</v>
      </c>
      <c r="E7867" s="9">
        <f t="shared" si="979"/>
        <v>1.9263229911510223E-13</v>
      </c>
      <c r="F7867" s="9">
        <f>Parametri!$E$4*(A7867/$D$9)^Parametri!$F$8</f>
        <v>85.752856855073574</v>
      </c>
      <c r="G7867" s="9">
        <f t="shared" si="976"/>
        <v>-212.90556577426025</v>
      </c>
      <c r="H7867" s="9">
        <f>Parametri!$M$4-10*LOG10(Parametri!$L$5/1000)-20*LOG10(A7867/1000000)</f>
        <v>22.41500584596675</v>
      </c>
      <c r="I7867" s="9">
        <f t="shared" si="980"/>
        <v>-235.32057162022701</v>
      </c>
      <c r="J7867" s="10">
        <f t="shared" si="981"/>
        <v>2.9372630227212185E-24</v>
      </c>
      <c r="K7867" s="14">
        <f>$D$6+'ADSL PSD'!$J7867*Parametri!$L$6+'17a PSD'!$J7867*Parametri!$L$7+'35b PSD'!$J7867*Parametri!$L$8</f>
        <v>1.7168371730119816E-10</v>
      </c>
      <c r="L7867" s="9">
        <f t="shared" si="982"/>
        <v>-97.652708919186622</v>
      </c>
      <c r="M7867" s="9">
        <f t="shared" si="983"/>
        <v>-115.25285685507363</v>
      </c>
      <c r="N7867" s="10">
        <f>HLOOKUP(M7867,Menu!$C$8:$AB$9,2,TRUE)</f>
        <v>0</v>
      </c>
    </row>
    <row r="7868" spans="1:14" x14ac:dyDescent="0.25">
      <c r="A7868" s="2">
        <v>33870375</v>
      </c>
      <c r="B7868" s="2">
        <v>-160</v>
      </c>
      <c r="C7868" s="9">
        <f t="shared" si="977"/>
        <v>-163.5</v>
      </c>
      <c r="D7868" s="9">
        <f t="shared" si="978"/>
        <v>-127.15270891918669</v>
      </c>
      <c r="E7868" s="9">
        <f t="shared" si="979"/>
        <v>1.9263229911510223E-13</v>
      </c>
      <c r="F7868" s="9">
        <f>Parametri!$E$4*(A7868/$D$9)^Parametri!$F$8</f>
        <v>85.758316560096446</v>
      </c>
      <c r="G7868" s="9">
        <f t="shared" si="976"/>
        <v>-212.91102547928313</v>
      </c>
      <c r="H7868" s="9">
        <f>Parametri!$M$4-10*LOG10(Parametri!$L$5/1000)-20*LOG10(A7868/1000000)</f>
        <v>22.413899856325212</v>
      </c>
      <c r="I7868" s="9">
        <f t="shared" si="980"/>
        <v>-235.32492533560833</v>
      </c>
      <c r="J7868" s="10">
        <f t="shared" si="981"/>
        <v>2.9343199506781477E-24</v>
      </c>
      <c r="K7868" s="14">
        <f>$D$6+'ADSL PSD'!$J7868*Parametri!$L$6+'17a PSD'!$J7868*Parametri!$L$7+'35b PSD'!$J7868*Parametri!$L$8</f>
        <v>1.7168371730119816E-10</v>
      </c>
      <c r="L7868" s="9">
        <f t="shared" si="982"/>
        <v>-97.652708919186622</v>
      </c>
      <c r="M7868" s="9">
        <f t="shared" si="983"/>
        <v>-115.2583165600965</v>
      </c>
      <c r="N7868" s="10">
        <f>HLOOKUP(M7868,Menu!$C$8:$AB$9,2,TRUE)</f>
        <v>0</v>
      </c>
    </row>
    <row r="7869" spans="1:14" x14ac:dyDescent="0.25">
      <c r="A7869" s="2">
        <v>33874687.5</v>
      </c>
      <c r="B7869" s="2">
        <v>-160</v>
      </c>
      <c r="C7869" s="9">
        <f t="shared" si="977"/>
        <v>-163.5</v>
      </c>
      <c r="D7869" s="9">
        <f t="shared" si="978"/>
        <v>-127.15270891918669</v>
      </c>
      <c r="E7869" s="9">
        <f t="shared" si="979"/>
        <v>1.9263229911510223E-13</v>
      </c>
      <c r="F7869" s="9">
        <f>Parametri!$E$4*(A7869/$D$9)^Parametri!$F$8</f>
        <v>85.763775917555606</v>
      </c>
      <c r="G7869" s="9">
        <f t="shared" si="976"/>
        <v>-212.91648483674231</v>
      </c>
      <c r="H7869" s="9">
        <f>Parametri!$M$4-10*LOG10(Parametri!$L$5/1000)-20*LOG10(A7869/1000000)</f>
        <v>22.41279400749336</v>
      </c>
      <c r="I7869" s="9">
        <f t="shared" si="980"/>
        <v>-235.32927884423566</v>
      </c>
      <c r="J7869" s="10">
        <f t="shared" si="981"/>
        <v>2.9313799670814225E-24</v>
      </c>
      <c r="K7869" s="14">
        <f>$D$6+'ADSL PSD'!$J7869*Parametri!$L$6+'17a PSD'!$J7869*Parametri!$L$7+'35b PSD'!$J7869*Parametri!$L$8</f>
        <v>1.7168371730119814E-10</v>
      </c>
      <c r="L7869" s="9">
        <f t="shared" si="982"/>
        <v>-97.652708919186622</v>
      </c>
      <c r="M7869" s="9">
        <f t="shared" si="983"/>
        <v>-115.26377591755569</v>
      </c>
      <c r="N7869" s="10">
        <f>HLOOKUP(M7869,Menu!$C$8:$AB$9,2,TRUE)</f>
        <v>0</v>
      </c>
    </row>
    <row r="7870" spans="1:14" x14ac:dyDescent="0.25">
      <c r="A7870" s="2">
        <v>33879000</v>
      </c>
      <c r="B7870" s="2">
        <v>-160</v>
      </c>
      <c r="C7870" s="9">
        <f t="shared" si="977"/>
        <v>-163.5</v>
      </c>
      <c r="D7870" s="9">
        <f t="shared" si="978"/>
        <v>-127.15270891918669</v>
      </c>
      <c r="E7870" s="9">
        <f t="shared" si="979"/>
        <v>1.9263229911510223E-13</v>
      </c>
      <c r="F7870" s="9">
        <f>Parametri!$E$4*(A7870/$D$9)^Parametri!$F$8</f>
        <v>85.769234927517374</v>
      </c>
      <c r="G7870" s="9">
        <f t="shared" si="976"/>
        <v>-212.92194384670407</v>
      </c>
      <c r="H7870" s="9">
        <f>Parametri!$M$4-10*LOG10(Parametri!$L$5/1000)-20*LOG10(A7870/1000000)</f>
        <v>22.41168829943534</v>
      </c>
      <c r="I7870" s="9">
        <f t="shared" si="980"/>
        <v>-235.33363214613939</v>
      </c>
      <c r="J7870" s="10">
        <f t="shared" si="981"/>
        <v>2.9284430685363748E-24</v>
      </c>
      <c r="K7870" s="14">
        <f>$D$6+'ADSL PSD'!$J7870*Parametri!$L$6+'17a PSD'!$J7870*Parametri!$L$7+'35b PSD'!$J7870*Parametri!$L$8</f>
        <v>1.7168371730119814E-10</v>
      </c>
      <c r="L7870" s="9">
        <f t="shared" si="982"/>
        <v>-97.652708919186622</v>
      </c>
      <c r="M7870" s="9">
        <f t="shared" si="983"/>
        <v>-115.26923492751745</v>
      </c>
      <c r="N7870" s="10">
        <f>HLOOKUP(M7870,Menu!$C$8:$AB$9,2,TRUE)</f>
        <v>0</v>
      </c>
    </row>
    <row r="7871" spans="1:14" x14ac:dyDescent="0.25">
      <c r="A7871" s="2">
        <v>33883312.5</v>
      </c>
      <c r="B7871" s="2">
        <v>-160</v>
      </c>
      <c r="C7871" s="9">
        <f t="shared" si="977"/>
        <v>-163.5</v>
      </c>
      <c r="D7871" s="9">
        <f t="shared" si="978"/>
        <v>-127.15270891918669</v>
      </c>
      <c r="E7871" s="9">
        <f t="shared" si="979"/>
        <v>1.9263229911510223E-13</v>
      </c>
      <c r="F7871" s="9">
        <f>Parametri!$E$4*(A7871/$D$9)^Parametri!$F$8</f>
        <v>85.774693590048116</v>
      </c>
      <c r="G7871" s="9">
        <f t="shared" si="976"/>
        <v>-212.92740250923481</v>
      </c>
      <c r="H7871" s="9">
        <f>Parametri!$M$4-10*LOG10(Parametri!$L$5/1000)-20*LOG10(A7871/1000000)</f>
        <v>22.410582732115309</v>
      </c>
      <c r="I7871" s="9">
        <f t="shared" si="980"/>
        <v>-235.33798524135011</v>
      </c>
      <c r="J7871" s="10">
        <f t="shared" si="981"/>
        <v>2.9255092516520725E-24</v>
      </c>
      <c r="K7871" s="14">
        <f>$D$6+'ADSL PSD'!$J7871*Parametri!$L$6+'17a PSD'!$J7871*Parametri!$L$7+'35b PSD'!$J7871*Parametri!$L$8</f>
        <v>1.7168371730119814E-10</v>
      </c>
      <c r="L7871" s="9">
        <f t="shared" si="982"/>
        <v>-97.652708919186622</v>
      </c>
      <c r="M7871" s="9">
        <f t="shared" si="983"/>
        <v>-115.27469359004819</v>
      </c>
      <c r="N7871" s="10">
        <f>HLOOKUP(M7871,Menu!$C$8:$AB$9,2,TRUE)</f>
        <v>0</v>
      </c>
    </row>
    <row r="7872" spans="1:14" x14ac:dyDescent="0.25">
      <c r="A7872" s="2">
        <v>33887625</v>
      </c>
      <c r="B7872" s="2">
        <v>-160</v>
      </c>
      <c r="C7872" s="9">
        <f t="shared" si="977"/>
        <v>-163.5</v>
      </c>
      <c r="D7872" s="9">
        <f t="shared" si="978"/>
        <v>-127.15270891918669</v>
      </c>
      <c r="E7872" s="9">
        <f t="shared" si="979"/>
        <v>1.9263229911510223E-13</v>
      </c>
      <c r="F7872" s="9">
        <f>Parametri!$E$4*(A7872/$D$9)^Parametri!$F$8</f>
        <v>85.780151905214169</v>
      </c>
      <c r="G7872" s="9">
        <f t="shared" si="976"/>
        <v>-212.93286082440085</v>
      </c>
      <c r="H7872" s="9">
        <f>Parametri!$M$4-10*LOG10(Parametri!$L$5/1000)-20*LOG10(A7872/1000000)</f>
        <v>22.409477305497454</v>
      </c>
      <c r="I7872" s="9">
        <f t="shared" si="980"/>
        <v>-235.34233812989831</v>
      </c>
      <c r="J7872" s="10">
        <f t="shared" si="981"/>
        <v>2.9225785130415652E-24</v>
      </c>
      <c r="K7872" s="14">
        <f>$D$6+'ADSL PSD'!$J7872*Parametri!$L$6+'17a PSD'!$J7872*Parametri!$L$7+'35b PSD'!$J7872*Parametri!$L$8</f>
        <v>1.7168371730119814E-10</v>
      </c>
      <c r="L7872" s="9">
        <f t="shared" si="982"/>
        <v>-97.652708919186622</v>
      </c>
      <c r="M7872" s="9">
        <f t="shared" si="983"/>
        <v>-115.28015190521423</v>
      </c>
      <c r="N7872" s="10">
        <f>HLOOKUP(M7872,Menu!$C$8:$AB$9,2,TRUE)</f>
        <v>0</v>
      </c>
    </row>
    <row r="7873" spans="1:14" x14ac:dyDescent="0.25">
      <c r="A7873" s="2">
        <v>33891937.5</v>
      </c>
      <c r="B7873" s="2">
        <v>-160</v>
      </c>
      <c r="C7873" s="9">
        <f t="shared" si="977"/>
        <v>-163.5</v>
      </c>
      <c r="D7873" s="9">
        <f t="shared" si="978"/>
        <v>-127.15270891918669</v>
      </c>
      <c r="E7873" s="9">
        <f t="shared" si="979"/>
        <v>1.9263229911510223E-13</v>
      </c>
      <c r="F7873" s="9">
        <f>Parametri!$E$4*(A7873/$D$9)^Parametri!$F$8</f>
        <v>85.785609873081825</v>
      </c>
      <c r="G7873" s="9">
        <f t="shared" si="976"/>
        <v>-212.93831879226852</v>
      </c>
      <c r="H7873" s="9">
        <f>Parametri!$M$4-10*LOG10(Parametri!$L$5/1000)-20*LOG10(A7873/1000000)</f>
        <v>22.408372019545965</v>
      </c>
      <c r="I7873" s="9">
        <f t="shared" si="980"/>
        <v>-235.34669081181448</v>
      </c>
      <c r="J7873" s="10">
        <f t="shared" si="981"/>
        <v>2.9196508493218382E-24</v>
      </c>
      <c r="K7873" s="14">
        <f>$D$6+'ADSL PSD'!$J7873*Parametri!$L$6+'17a PSD'!$J7873*Parametri!$L$7+'35b PSD'!$J7873*Parametri!$L$8</f>
        <v>1.7168371730119814E-10</v>
      </c>
      <c r="L7873" s="9">
        <f t="shared" si="982"/>
        <v>-97.652708919186622</v>
      </c>
      <c r="M7873" s="9">
        <f t="shared" si="983"/>
        <v>-115.2856098730819</v>
      </c>
      <c r="N7873" s="10">
        <f>HLOOKUP(M7873,Menu!$C$8:$AB$9,2,TRUE)</f>
        <v>0</v>
      </c>
    </row>
    <row r="7874" spans="1:14" x14ac:dyDescent="0.25">
      <c r="A7874" s="2">
        <v>33896250</v>
      </c>
      <c r="B7874" s="2">
        <v>-160</v>
      </c>
      <c r="C7874" s="9">
        <f t="shared" si="977"/>
        <v>-163.5</v>
      </c>
      <c r="D7874" s="9">
        <f t="shared" si="978"/>
        <v>-127.15270891918669</v>
      </c>
      <c r="E7874" s="9">
        <f t="shared" si="979"/>
        <v>1.9263229911510223E-13</v>
      </c>
      <c r="F7874" s="9">
        <f>Parametri!$E$4*(A7874/$D$9)^Parametri!$F$8</f>
        <v>85.791067493717378</v>
      </c>
      <c r="G7874" s="9">
        <f t="shared" si="976"/>
        <v>-212.94377641290407</v>
      </c>
      <c r="H7874" s="9">
        <f>Parametri!$M$4-10*LOG10(Parametri!$L$5/1000)-20*LOG10(A7874/1000000)</f>
        <v>22.407266874225044</v>
      </c>
      <c r="I7874" s="9">
        <f t="shared" si="980"/>
        <v>-235.35104328712913</v>
      </c>
      <c r="J7874" s="10">
        <f t="shared" si="981"/>
        <v>2.9167262571136631E-24</v>
      </c>
      <c r="K7874" s="14">
        <f>$D$6+'ADSL PSD'!$J7874*Parametri!$L$6+'17a PSD'!$J7874*Parametri!$L$7+'35b PSD'!$J7874*Parametri!$L$8</f>
        <v>1.7168371730119814E-10</v>
      </c>
      <c r="L7874" s="9">
        <f t="shared" si="982"/>
        <v>-97.652708919186622</v>
      </c>
      <c r="M7874" s="9">
        <f t="shared" si="983"/>
        <v>-115.29106749371745</v>
      </c>
      <c r="N7874" s="10">
        <f>HLOOKUP(M7874,Menu!$C$8:$AB$9,2,TRUE)</f>
        <v>0</v>
      </c>
    </row>
    <row r="7875" spans="1:14" x14ac:dyDescent="0.25">
      <c r="A7875" s="2">
        <v>33900562.5</v>
      </c>
      <c r="B7875" s="2">
        <v>-160</v>
      </c>
      <c r="C7875" s="9">
        <f t="shared" si="977"/>
        <v>-163.5</v>
      </c>
      <c r="D7875" s="9">
        <f t="shared" si="978"/>
        <v>-127.15270891918669</v>
      </c>
      <c r="E7875" s="9">
        <f t="shared" si="979"/>
        <v>1.9263229911510223E-13</v>
      </c>
      <c r="F7875" s="9">
        <f>Parametri!$E$4*(A7875/$D$9)^Parametri!$F$8</f>
        <v>85.79652476718708</v>
      </c>
      <c r="G7875" s="9">
        <f t="shared" si="976"/>
        <v>-212.94923368637376</v>
      </c>
      <c r="H7875" s="9">
        <f>Parametri!$M$4-10*LOG10(Parametri!$L$5/1000)-20*LOG10(A7875/1000000)</f>
        <v>22.406161869498909</v>
      </c>
      <c r="I7875" s="9">
        <f t="shared" si="980"/>
        <v>-235.35539555587266</v>
      </c>
      <c r="J7875" s="10">
        <f t="shared" si="981"/>
        <v>2.91380473304182E-24</v>
      </c>
      <c r="K7875" s="14">
        <f>$D$6+'ADSL PSD'!$J7875*Parametri!$L$6+'17a PSD'!$J7875*Parametri!$L$7+'35b PSD'!$J7875*Parametri!$L$8</f>
        <v>1.7168371730119814E-10</v>
      </c>
      <c r="L7875" s="9">
        <f t="shared" si="982"/>
        <v>-97.652708919186622</v>
      </c>
      <c r="M7875" s="9">
        <f t="shared" si="983"/>
        <v>-115.29652476718714</v>
      </c>
      <c r="N7875" s="10">
        <f>HLOOKUP(M7875,Menu!$C$8:$AB$9,2,TRUE)</f>
        <v>0</v>
      </c>
    </row>
    <row r="7876" spans="1:14" x14ac:dyDescent="0.25">
      <c r="A7876" s="2">
        <v>33904875</v>
      </c>
      <c r="B7876" s="2">
        <v>-160</v>
      </c>
      <c r="C7876" s="9">
        <f t="shared" si="977"/>
        <v>-163.5</v>
      </c>
      <c r="D7876" s="9">
        <f t="shared" si="978"/>
        <v>-127.15270891918669</v>
      </c>
      <c r="E7876" s="9">
        <f t="shared" si="979"/>
        <v>1.9263229911510223E-13</v>
      </c>
      <c r="F7876" s="9">
        <f>Parametri!$E$4*(A7876/$D$9)^Parametri!$F$8</f>
        <v>85.801981693557181</v>
      </c>
      <c r="G7876" s="9">
        <f t="shared" si="976"/>
        <v>-212.95469061274389</v>
      </c>
      <c r="H7876" s="9">
        <f>Parametri!$M$4-10*LOG10(Parametri!$L$5/1000)-20*LOG10(A7876/1000000)</f>
        <v>22.405057005331798</v>
      </c>
      <c r="I7876" s="9">
        <f t="shared" si="980"/>
        <v>-235.35974761807569</v>
      </c>
      <c r="J7876" s="10">
        <f t="shared" si="981"/>
        <v>2.910886273734844E-24</v>
      </c>
      <c r="K7876" s="14">
        <f>$D$6+'ADSL PSD'!$J7876*Parametri!$L$6+'17a PSD'!$J7876*Parametri!$L$7+'35b PSD'!$J7876*Parametri!$L$8</f>
        <v>1.7168371730119814E-10</v>
      </c>
      <c r="L7876" s="9">
        <f t="shared" si="982"/>
        <v>-97.652708919186622</v>
      </c>
      <c r="M7876" s="9">
        <f t="shared" si="983"/>
        <v>-115.30198169355727</v>
      </c>
      <c r="N7876" s="10">
        <f>HLOOKUP(M7876,Menu!$C$8:$AB$9,2,TRUE)</f>
        <v>0</v>
      </c>
    </row>
    <row r="7877" spans="1:14" x14ac:dyDescent="0.25">
      <c r="A7877" s="2">
        <v>33909187.5</v>
      </c>
      <c r="B7877" s="2">
        <v>-160</v>
      </c>
      <c r="C7877" s="9">
        <f t="shared" si="977"/>
        <v>-163.5</v>
      </c>
      <c r="D7877" s="9">
        <f t="shared" si="978"/>
        <v>-127.15270891918669</v>
      </c>
      <c r="E7877" s="9">
        <f t="shared" si="979"/>
        <v>1.9263229911510223E-13</v>
      </c>
      <c r="F7877" s="9">
        <f>Parametri!$E$4*(A7877/$D$9)^Parametri!$F$8</f>
        <v>85.80743827289389</v>
      </c>
      <c r="G7877" s="9">
        <f t="shared" si="976"/>
        <v>-212.96014719208057</v>
      </c>
      <c r="H7877" s="9">
        <f>Parametri!$M$4-10*LOG10(Parametri!$L$5/1000)-20*LOG10(A7877/1000000)</f>
        <v>22.403952281687943</v>
      </c>
      <c r="I7877" s="9">
        <f t="shared" si="980"/>
        <v>-235.3640994737685</v>
      </c>
      <c r="J7877" s="10">
        <f t="shared" si="981"/>
        <v>2.9079708758253337E-24</v>
      </c>
      <c r="K7877" s="14">
        <f>$D$6+'ADSL PSD'!$J7877*Parametri!$L$6+'17a PSD'!$J7877*Parametri!$L$7+'35b PSD'!$J7877*Parametri!$L$8</f>
        <v>1.7168371730119811E-10</v>
      </c>
      <c r="L7877" s="9">
        <f t="shared" si="982"/>
        <v>-97.652708919186622</v>
      </c>
      <c r="M7877" s="9">
        <f t="shared" si="983"/>
        <v>-115.30743827289395</v>
      </c>
      <c r="N7877" s="10">
        <f>HLOOKUP(M7877,Menu!$C$8:$AB$9,2,TRUE)</f>
        <v>0</v>
      </c>
    </row>
    <row r="7878" spans="1:14" x14ac:dyDescent="0.25">
      <c r="A7878" s="2">
        <v>33913500</v>
      </c>
      <c r="B7878" s="2">
        <v>-160</v>
      </c>
      <c r="C7878" s="9">
        <f t="shared" si="977"/>
        <v>-163.5</v>
      </c>
      <c r="D7878" s="9">
        <f t="shared" si="978"/>
        <v>-127.15270891918669</v>
      </c>
      <c r="E7878" s="9">
        <f t="shared" si="979"/>
        <v>1.9263229911510223E-13</v>
      </c>
      <c r="F7878" s="9">
        <f>Parametri!$E$4*(A7878/$D$9)^Parametri!$F$8</f>
        <v>85.812894505263444</v>
      </c>
      <c r="G7878" s="9">
        <f t="shared" si="976"/>
        <v>-212.96560342445014</v>
      </c>
      <c r="H7878" s="9">
        <f>Parametri!$M$4-10*LOG10(Parametri!$L$5/1000)-20*LOG10(A7878/1000000)</f>
        <v>22.402847698531616</v>
      </c>
      <c r="I7878" s="9">
        <f t="shared" si="980"/>
        <v>-235.36845112298175</v>
      </c>
      <c r="J7878" s="10">
        <f t="shared" si="981"/>
        <v>2.9050585359495288E-24</v>
      </c>
      <c r="K7878" s="14">
        <f>$D$6+'ADSL PSD'!$J7878*Parametri!$L$6+'17a PSD'!$J7878*Parametri!$L$7+'35b PSD'!$J7878*Parametri!$L$8</f>
        <v>1.7168371730119811E-10</v>
      </c>
      <c r="L7878" s="9">
        <f t="shared" si="982"/>
        <v>-97.652708919186622</v>
      </c>
      <c r="M7878" s="9">
        <f t="shared" si="983"/>
        <v>-115.31289450526351</v>
      </c>
      <c r="N7878" s="10">
        <f>HLOOKUP(M7878,Menu!$C$8:$AB$9,2,TRUE)</f>
        <v>0</v>
      </c>
    </row>
    <row r="7879" spans="1:14" x14ac:dyDescent="0.25">
      <c r="A7879" s="2">
        <v>33917812.5</v>
      </c>
      <c r="B7879" s="2">
        <v>-160</v>
      </c>
      <c r="C7879" s="9">
        <f t="shared" si="977"/>
        <v>-163.5</v>
      </c>
      <c r="D7879" s="9">
        <f t="shared" si="978"/>
        <v>-127.15270891918669</v>
      </c>
      <c r="E7879" s="9">
        <f t="shared" si="979"/>
        <v>1.9263229911510223E-13</v>
      </c>
      <c r="F7879" s="9">
        <f>Parametri!$E$4*(A7879/$D$9)^Parametri!$F$8</f>
        <v>85.818350390731993</v>
      </c>
      <c r="G7879" s="9">
        <f t="shared" si="976"/>
        <v>-212.9710593099187</v>
      </c>
      <c r="H7879" s="9">
        <f>Parametri!$M$4-10*LOG10(Parametri!$L$5/1000)-20*LOG10(A7879/1000000)</f>
        <v>22.401743255827089</v>
      </c>
      <c r="I7879" s="9">
        <f t="shared" si="980"/>
        <v>-235.37280256574579</v>
      </c>
      <c r="J7879" s="10">
        <f t="shared" si="981"/>
        <v>2.9021492507477022E-24</v>
      </c>
      <c r="K7879" s="14">
        <f>$D$6+'ADSL PSD'!$J7879*Parametri!$L$6+'17a PSD'!$J7879*Parametri!$L$7+'35b PSD'!$J7879*Parametri!$L$8</f>
        <v>1.7168371730119811E-10</v>
      </c>
      <c r="L7879" s="9">
        <f t="shared" si="982"/>
        <v>-97.652708919186622</v>
      </c>
      <c r="M7879" s="9">
        <f t="shared" si="983"/>
        <v>-115.31835039073208</v>
      </c>
      <c r="N7879" s="10">
        <f>HLOOKUP(M7879,Menu!$C$8:$AB$9,2,TRUE)</f>
        <v>0</v>
      </c>
    </row>
    <row r="7880" spans="1:14" x14ac:dyDescent="0.25">
      <c r="A7880" s="2">
        <v>33922125</v>
      </c>
      <c r="B7880" s="2">
        <v>-160</v>
      </c>
      <c r="C7880" s="9">
        <f t="shared" si="977"/>
        <v>-163.5</v>
      </c>
      <c r="D7880" s="9">
        <f t="shared" si="978"/>
        <v>-127.15270891918669</v>
      </c>
      <c r="E7880" s="9">
        <f t="shared" si="979"/>
        <v>1.9263229911510223E-13</v>
      </c>
      <c r="F7880" s="9">
        <f>Parametri!$E$4*(A7880/$D$9)^Parametri!$F$8</f>
        <v>85.82380592936569</v>
      </c>
      <c r="G7880" s="9">
        <f t="shared" si="976"/>
        <v>-212.97651484855237</v>
      </c>
      <c r="H7880" s="9">
        <f>Parametri!$M$4-10*LOG10(Parametri!$L$5/1000)-20*LOG10(A7880/1000000)</f>
        <v>22.400638953538646</v>
      </c>
      <c r="I7880" s="9">
        <f t="shared" si="980"/>
        <v>-235.37715380209102</v>
      </c>
      <c r="J7880" s="10">
        <f t="shared" si="981"/>
        <v>2.8992430168640276E-24</v>
      </c>
      <c r="K7880" s="14">
        <f>$D$6+'ADSL PSD'!$J7880*Parametri!$L$6+'17a PSD'!$J7880*Parametri!$L$7+'35b PSD'!$J7880*Parametri!$L$8</f>
        <v>1.7168371730119811E-10</v>
      </c>
      <c r="L7880" s="9">
        <f t="shared" si="982"/>
        <v>-97.652708919186622</v>
      </c>
      <c r="M7880" s="9">
        <f t="shared" si="983"/>
        <v>-115.32380592936575</v>
      </c>
      <c r="N7880" s="10">
        <f>HLOOKUP(M7880,Menu!$C$8:$AB$9,2,TRUE)</f>
        <v>0</v>
      </c>
    </row>
    <row r="7881" spans="1:14" x14ac:dyDescent="0.25">
      <c r="A7881" s="2">
        <v>33926437.5</v>
      </c>
      <c r="B7881" s="2">
        <v>-160</v>
      </c>
      <c r="C7881" s="9">
        <f t="shared" si="977"/>
        <v>-163.5</v>
      </c>
      <c r="D7881" s="9">
        <f t="shared" si="978"/>
        <v>-127.15270891918669</v>
      </c>
      <c r="E7881" s="9">
        <f t="shared" si="979"/>
        <v>1.9263229911510223E-13</v>
      </c>
      <c r="F7881" s="9">
        <f>Parametri!$E$4*(A7881/$D$9)^Parametri!$F$8</f>
        <v>85.829261121230687</v>
      </c>
      <c r="G7881" s="9">
        <f t="shared" si="976"/>
        <v>-212.98197004041737</v>
      </c>
      <c r="H7881" s="9">
        <f>Parametri!$M$4-10*LOG10(Parametri!$L$5/1000)-20*LOG10(A7881/1000000)</f>
        <v>22.399534791630586</v>
      </c>
      <c r="I7881" s="9">
        <f t="shared" si="980"/>
        <v>-235.38150483204794</v>
      </c>
      <c r="J7881" s="10">
        <f t="shared" si="981"/>
        <v>2.896339830946372E-24</v>
      </c>
      <c r="K7881" s="14">
        <f>$D$6+'ADSL PSD'!$J7881*Parametri!$L$6+'17a PSD'!$J7881*Parametri!$L$7+'35b PSD'!$J7881*Parametri!$L$8</f>
        <v>1.7168371730119811E-10</v>
      </c>
      <c r="L7881" s="9">
        <f t="shared" si="982"/>
        <v>-97.652708919186622</v>
      </c>
      <c r="M7881" s="9">
        <f t="shared" si="983"/>
        <v>-115.32926112123074</v>
      </c>
      <c r="N7881" s="10">
        <f>HLOOKUP(M7881,Menu!$C$8:$AB$9,2,TRUE)</f>
        <v>0</v>
      </c>
    </row>
    <row r="7882" spans="1:14" x14ac:dyDescent="0.25">
      <c r="A7882" s="2">
        <v>33930750</v>
      </c>
      <c r="B7882" s="2">
        <v>-160</v>
      </c>
      <c r="C7882" s="9">
        <f t="shared" si="977"/>
        <v>-163.5</v>
      </c>
      <c r="D7882" s="9">
        <f t="shared" si="978"/>
        <v>-127.15270891918669</v>
      </c>
      <c r="E7882" s="9">
        <f t="shared" si="979"/>
        <v>1.9263229911510223E-13</v>
      </c>
      <c r="F7882" s="9">
        <f>Parametri!$E$4*(A7882/$D$9)^Parametri!$F$8</f>
        <v>85.834715966393091</v>
      </c>
      <c r="G7882" s="9">
        <f t="shared" si="976"/>
        <v>-212.9874248855798</v>
      </c>
      <c r="H7882" s="9">
        <f>Parametri!$M$4-10*LOG10(Parametri!$L$5/1000)-20*LOG10(A7882/1000000)</f>
        <v>22.398430770067218</v>
      </c>
      <c r="I7882" s="9">
        <f t="shared" si="980"/>
        <v>-235.38585565564702</v>
      </c>
      <c r="J7882" s="10">
        <f t="shared" si="981"/>
        <v>2.8934396896465768E-24</v>
      </c>
      <c r="K7882" s="14">
        <f>$D$6+'ADSL PSD'!$J7882*Parametri!$L$6+'17a PSD'!$J7882*Parametri!$L$7+'35b PSD'!$J7882*Parametri!$L$8</f>
        <v>1.7168371730119811E-10</v>
      </c>
      <c r="L7882" s="9">
        <f t="shared" si="982"/>
        <v>-97.652708919186622</v>
      </c>
      <c r="M7882" s="9">
        <f t="shared" si="983"/>
        <v>-115.33471596639318</v>
      </c>
      <c r="N7882" s="10">
        <f>HLOOKUP(M7882,Menu!$C$8:$AB$9,2,TRUE)</f>
        <v>0</v>
      </c>
    </row>
    <row r="7883" spans="1:14" x14ac:dyDescent="0.25">
      <c r="A7883" s="2">
        <v>33935062.5</v>
      </c>
      <c r="B7883" s="2">
        <v>-160</v>
      </c>
      <c r="C7883" s="9">
        <f t="shared" si="977"/>
        <v>-163.5</v>
      </c>
      <c r="D7883" s="9">
        <f t="shared" si="978"/>
        <v>-127.15270891918669</v>
      </c>
      <c r="E7883" s="9">
        <f t="shared" si="979"/>
        <v>1.9263229911510223E-13</v>
      </c>
      <c r="F7883" s="9">
        <f>Parametri!$E$4*(A7883/$D$9)^Parametri!$F$8</f>
        <v>85.840170464919012</v>
      </c>
      <c r="G7883" s="9">
        <f t="shared" si="976"/>
        <v>-212.99287938410572</v>
      </c>
      <c r="H7883" s="9">
        <f>Parametri!$M$4-10*LOG10(Parametri!$L$5/1000)-20*LOG10(A7883/1000000)</f>
        <v>22.397326888812881</v>
      </c>
      <c r="I7883" s="9">
        <f t="shared" si="980"/>
        <v>-235.39020627291859</v>
      </c>
      <c r="J7883" s="10">
        <f t="shared" si="981"/>
        <v>2.8905425896203523E-24</v>
      </c>
      <c r="K7883" s="14">
        <f>$D$6+'ADSL PSD'!$J7883*Parametri!$L$6+'17a PSD'!$J7883*Parametri!$L$7+'35b PSD'!$J7883*Parametri!$L$8</f>
        <v>1.7168371730119811E-10</v>
      </c>
      <c r="L7883" s="9">
        <f t="shared" si="982"/>
        <v>-97.652708919186622</v>
      </c>
      <c r="M7883" s="9">
        <f t="shared" si="983"/>
        <v>-115.3401704649191</v>
      </c>
      <c r="N7883" s="10">
        <f>HLOOKUP(M7883,Menu!$C$8:$AB$9,2,TRUE)</f>
        <v>0</v>
      </c>
    </row>
    <row r="7884" spans="1:14" x14ac:dyDescent="0.25">
      <c r="A7884" s="2">
        <v>33939375</v>
      </c>
      <c r="B7884" s="2">
        <v>-160</v>
      </c>
      <c r="C7884" s="9">
        <f t="shared" si="977"/>
        <v>-163.5</v>
      </c>
      <c r="D7884" s="9">
        <f t="shared" si="978"/>
        <v>-127.15270891918669</v>
      </c>
      <c r="E7884" s="9">
        <f t="shared" si="979"/>
        <v>1.9263229911510223E-13</v>
      </c>
      <c r="F7884" s="9">
        <f>Parametri!$E$4*(A7884/$D$9)^Parametri!$F$8</f>
        <v>85.845624616874503</v>
      </c>
      <c r="G7884" s="9">
        <f t="shared" si="976"/>
        <v>-212.99833353606118</v>
      </c>
      <c r="H7884" s="9">
        <f>Parametri!$M$4-10*LOG10(Parametri!$L$5/1000)-20*LOG10(A7884/1000000)</f>
        <v>22.396223147831911</v>
      </c>
      <c r="I7884" s="9">
        <f t="shared" si="980"/>
        <v>-235.39455668389309</v>
      </c>
      <c r="J7884" s="10">
        <f t="shared" si="981"/>
        <v>2.8876485275272096E-24</v>
      </c>
      <c r="K7884" s="14">
        <f>$D$6+'ADSL PSD'!$J7884*Parametri!$L$6+'17a PSD'!$J7884*Parametri!$L$7+'35b PSD'!$J7884*Parametri!$L$8</f>
        <v>1.7168371730119811E-10</v>
      </c>
      <c r="L7884" s="9">
        <f t="shared" si="982"/>
        <v>-97.652708919186622</v>
      </c>
      <c r="M7884" s="9">
        <f t="shared" si="983"/>
        <v>-115.34562461687456</v>
      </c>
      <c r="N7884" s="10">
        <f>HLOOKUP(M7884,Menu!$C$8:$AB$9,2,TRUE)</f>
        <v>0</v>
      </c>
    </row>
    <row r="7885" spans="1:14" x14ac:dyDescent="0.25">
      <c r="A7885" s="2">
        <v>33943687.5</v>
      </c>
      <c r="B7885" s="2">
        <v>-160</v>
      </c>
      <c r="C7885" s="9">
        <f t="shared" si="977"/>
        <v>-163.5</v>
      </c>
      <c r="D7885" s="9">
        <f t="shared" si="978"/>
        <v>-127.15270891918669</v>
      </c>
      <c r="E7885" s="9">
        <f t="shared" si="979"/>
        <v>1.9263229911510223E-13</v>
      </c>
      <c r="F7885" s="9">
        <f>Parametri!$E$4*(A7885/$D$9)^Parametri!$F$8</f>
        <v>85.851078422325628</v>
      </c>
      <c r="G7885" s="9">
        <f t="shared" si="976"/>
        <v>-213.00378734151232</v>
      </c>
      <c r="H7885" s="9">
        <f>Parametri!$M$4-10*LOG10(Parametri!$L$5/1000)-20*LOG10(A7885/1000000)</f>
        <v>22.395119547088662</v>
      </c>
      <c r="I7885" s="9">
        <f t="shared" si="980"/>
        <v>-235.39890688860098</v>
      </c>
      <c r="J7885" s="10">
        <f t="shared" si="981"/>
        <v>2.8847575000304578E-24</v>
      </c>
      <c r="K7885" s="14">
        <f>$D$6+'ADSL PSD'!$J7885*Parametri!$L$6+'17a PSD'!$J7885*Parametri!$L$7+'35b PSD'!$J7885*Parametri!$L$8</f>
        <v>1.7168371730119811E-10</v>
      </c>
      <c r="L7885" s="9">
        <f t="shared" si="982"/>
        <v>-97.652708919186622</v>
      </c>
      <c r="M7885" s="9">
        <f t="shared" si="983"/>
        <v>-115.3510784223257</v>
      </c>
      <c r="N7885" s="10">
        <f>HLOOKUP(M7885,Menu!$C$8:$AB$9,2,TRUE)</f>
        <v>0</v>
      </c>
    </row>
    <row r="7886" spans="1:14" x14ac:dyDescent="0.25">
      <c r="A7886" s="2">
        <v>33948000</v>
      </c>
      <c r="B7886" s="2">
        <v>-160</v>
      </c>
      <c r="C7886" s="9">
        <f t="shared" si="977"/>
        <v>-163.5</v>
      </c>
      <c r="D7886" s="9">
        <f t="shared" si="978"/>
        <v>-127.15270891918669</v>
      </c>
      <c r="E7886" s="9">
        <f t="shared" si="979"/>
        <v>1.9263229911510223E-13</v>
      </c>
      <c r="F7886" s="9">
        <f>Parametri!$E$4*(A7886/$D$9)^Parametri!$F$8</f>
        <v>85.856531881338427</v>
      </c>
      <c r="G7886" s="9">
        <f t="shared" si="976"/>
        <v>-213.00924080052511</v>
      </c>
      <c r="H7886" s="9">
        <f>Parametri!$M$4-10*LOG10(Parametri!$L$5/1000)-20*LOG10(A7886/1000000)</f>
        <v>22.394016086547502</v>
      </c>
      <c r="I7886" s="9">
        <f t="shared" si="980"/>
        <v>-235.40325688707262</v>
      </c>
      <c r="J7886" s="10">
        <f t="shared" si="981"/>
        <v>2.8818695037973417E-24</v>
      </c>
      <c r="K7886" s="14">
        <f>$D$6+'ADSL PSD'!$J7886*Parametri!$L$6+'17a PSD'!$J7886*Parametri!$L$7+'35b PSD'!$J7886*Parametri!$L$8</f>
        <v>1.7168371730119809E-10</v>
      </c>
      <c r="L7886" s="9">
        <f t="shared" si="982"/>
        <v>-97.652708919186622</v>
      </c>
      <c r="M7886" s="9">
        <f t="shared" si="983"/>
        <v>-115.35653188133848</v>
      </c>
      <c r="N7886" s="10">
        <f>HLOOKUP(M7886,Menu!$C$8:$AB$9,2,TRUE)</f>
        <v>0</v>
      </c>
    </row>
    <row r="7887" spans="1:14" x14ac:dyDescent="0.25">
      <c r="A7887" s="2">
        <v>33952312.5</v>
      </c>
      <c r="B7887" s="2">
        <v>-160</v>
      </c>
      <c r="C7887" s="9">
        <f t="shared" si="977"/>
        <v>-163.5</v>
      </c>
      <c r="D7887" s="9">
        <f t="shared" si="978"/>
        <v>-127.15270891918669</v>
      </c>
      <c r="E7887" s="9">
        <f t="shared" si="979"/>
        <v>1.9263229911510223E-13</v>
      </c>
      <c r="F7887" s="9">
        <f>Parametri!$E$4*(A7887/$D$9)^Parametri!$F$8</f>
        <v>85.861984993978908</v>
      </c>
      <c r="G7887" s="9">
        <f t="shared" ref="G7887:G7950" si="984">D7887-F7887</f>
        <v>-213.01469391316562</v>
      </c>
      <c r="H7887" s="9">
        <f>Parametri!$M$4-10*LOG10(Parametri!$L$5/1000)-20*LOG10(A7887/1000000)</f>
        <v>22.392912766172813</v>
      </c>
      <c r="I7887" s="9">
        <f t="shared" si="980"/>
        <v>-235.40760667933841</v>
      </c>
      <c r="J7887" s="10">
        <f t="shared" si="981"/>
        <v>2.8789845354988926E-24</v>
      </c>
      <c r="K7887" s="14">
        <f>$D$6+'ADSL PSD'!$J7887*Parametri!$L$6+'17a PSD'!$J7887*Parametri!$L$7+'35b PSD'!$J7887*Parametri!$L$8</f>
        <v>1.7168371730119809E-10</v>
      </c>
      <c r="L7887" s="9">
        <f t="shared" si="982"/>
        <v>-97.652708919186622</v>
      </c>
      <c r="M7887" s="9">
        <f t="shared" si="983"/>
        <v>-115.36198499397899</v>
      </c>
      <c r="N7887" s="10">
        <f>HLOOKUP(M7887,Menu!$C$8:$AB$9,2,TRUE)</f>
        <v>0</v>
      </c>
    </row>
    <row r="7888" spans="1:14" x14ac:dyDescent="0.25">
      <c r="A7888" s="2">
        <v>33956625</v>
      </c>
      <c r="B7888" s="2">
        <v>-160</v>
      </c>
      <c r="C7888" s="9">
        <f t="shared" ref="C7888:C7951" si="985">B7888-3.5</f>
        <v>-163.5</v>
      </c>
      <c r="D7888" s="9">
        <f t="shared" ref="D7888:D7951" si="986">C7888+$D$2</f>
        <v>-127.15270891918669</v>
      </c>
      <c r="E7888" s="9">
        <f t="shared" ref="E7888:E7951" si="987">10^(D7888/10)</f>
        <v>1.9263229911510223E-13</v>
      </c>
      <c r="F7888" s="9">
        <f>Parametri!$E$4*(A7888/$D$9)^Parametri!$F$8</f>
        <v>85.867437760313038</v>
      </c>
      <c r="G7888" s="9">
        <f t="shared" si="984"/>
        <v>-213.02014667949973</v>
      </c>
      <c r="H7888" s="9">
        <f>Parametri!$M$4-10*LOG10(Parametri!$L$5/1000)-20*LOG10(A7888/1000000)</f>
        <v>22.391809585928986</v>
      </c>
      <c r="I7888" s="9">
        <f t="shared" ref="I7888:I7951" si="988">G7888-H7888</f>
        <v>-235.41195626542873</v>
      </c>
      <c r="J7888" s="10">
        <f t="shared" ref="J7888:J7951" si="989">10^(I7888/10)</f>
        <v>2.8761025918099691E-24</v>
      </c>
      <c r="K7888" s="14">
        <f>$D$6+'ADSL PSD'!$J7888*Parametri!$L$6+'17a PSD'!$J7888*Parametri!$L$7+'35b PSD'!$J7888*Parametri!$L$8</f>
        <v>1.7168371730119809E-10</v>
      </c>
      <c r="L7888" s="9">
        <f t="shared" ref="L7888:L7951" si="990">10*LOG10(K7888)</f>
        <v>-97.652708919186622</v>
      </c>
      <c r="M7888" s="9">
        <f t="shared" ref="M7888:M7951" si="991">G7888-L7888</f>
        <v>-115.36743776031311</v>
      </c>
      <c r="N7888" s="10">
        <f>HLOOKUP(M7888,Menu!$C$8:$AB$9,2,TRUE)</f>
        <v>0</v>
      </c>
    </row>
    <row r="7889" spans="1:14" x14ac:dyDescent="0.25">
      <c r="A7889" s="2">
        <v>33960937.5</v>
      </c>
      <c r="B7889" s="2">
        <v>-160</v>
      </c>
      <c r="C7889" s="9">
        <f t="shared" si="985"/>
        <v>-163.5</v>
      </c>
      <c r="D7889" s="9">
        <f t="shared" si="986"/>
        <v>-127.15270891918669</v>
      </c>
      <c r="E7889" s="9">
        <f t="shared" si="987"/>
        <v>1.9263229911510223E-13</v>
      </c>
      <c r="F7889" s="9">
        <f>Parametri!$E$4*(A7889/$D$9)^Parametri!$F$8</f>
        <v>85.872890180406813</v>
      </c>
      <c r="G7889" s="9">
        <f t="shared" si="984"/>
        <v>-213.02559909959351</v>
      </c>
      <c r="H7889" s="9">
        <f>Parametri!$M$4-10*LOG10(Parametri!$L$5/1000)-20*LOG10(A7889/1000000)</f>
        <v>22.390706545780439</v>
      </c>
      <c r="I7889" s="9">
        <f t="shared" si="988"/>
        <v>-235.41630564537394</v>
      </c>
      <c r="J7889" s="10">
        <f t="shared" si="989"/>
        <v>2.8732236694092875E-24</v>
      </c>
      <c r="K7889" s="14">
        <f>$D$6+'ADSL PSD'!$J7889*Parametri!$L$6+'17a PSD'!$J7889*Parametri!$L$7+'35b PSD'!$J7889*Parametri!$L$8</f>
        <v>1.7168371730119809E-10</v>
      </c>
      <c r="L7889" s="9">
        <f t="shared" si="990"/>
        <v>-97.652708919186622</v>
      </c>
      <c r="M7889" s="9">
        <f t="shared" si="991"/>
        <v>-115.37289018040688</v>
      </c>
      <c r="N7889" s="10">
        <f>HLOOKUP(M7889,Menu!$C$8:$AB$9,2,TRUE)</f>
        <v>0</v>
      </c>
    </row>
    <row r="7890" spans="1:14" x14ac:dyDescent="0.25">
      <c r="A7890" s="2">
        <v>33965250</v>
      </c>
      <c r="B7890" s="2">
        <v>-160</v>
      </c>
      <c r="C7890" s="9">
        <f t="shared" si="985"/>
        <v>-163.5</v>
      </c>
      <c r="D7890" s="9">
        <f t="shared" si="986"/>
        <v>-127.15270891918669</v>
      </c>
      <c r="E7890" s="9">
        <f t="shared" si="987"/>
        <v>1.9263229911510223E-13</v>
      </c>
      <c r="F7890" s="9">
        <f>Parametri!$E$4*(A7890/$D$9)^Parametri!$F$8</f>
        <v>85.878342254326185</v>
      </c>
      <c r="G7890" s="9">
        <f t="shared" si="984"/>
        <v>-213.03105117351288</v>
      </c>
      <c r="H7890" s="9">
        <f>Parametri!$M$4-10*LOG10(Parametri!$L$5/1000)-20*LOG10(A7890/1000000)</f>
        <v>22.38960364569159</v>
      </c>
      <c r="I7890" s="9">
        <f t="shared" si="988"/>
        <v>-235.42065481920446</v>
      </c>
      <c r="J7890" s="10">
        <f t="shared" si="989"/>
        <v>2.8703477649792778E-24</v>
      </c>
      <c r="K7890" s="14">
        <f>$D$6+'ADSL PSD'!$J7890*Parametri!$L$6+'17a PSD'!$J7890*Parametri!$L$7+'35b PSD'!$J7890*Parametri!$L$8</f>
        <v>1.7168371730119809E-10</v>
      </c>
      <c r="L7890" s="9">
        <f t="shared" si="990"/>
        <v>-97.652708919186622</v>
      </c>
      <c r="M7890" s="9">
        <f t="shared" si="991"/>
        <v>-115.37834225432626</v>
      </c>
      <c r="N7890" s="10">
        <f>HLOOKUP(M7890,Menu!$C$8:$AB$9,2,TRUE)</f>
        <v>0</v>
      </c>
    </row>
    <row r="7891" spans="1:14" x14ac:dyDescent="0.25">
      <c r="A7891" s="2">
        <v>33969562.5</v>
      </c>
      <c r="B7891" s="2">
        <v>-160</v>
      </c>
      <c r="C7891" s="9">
        <f t="shared" si="985"/>
        <v>-163.5</v>
      </c>
      <c r="D7891" s="9">
        <f t="shared" si="986"/>
        <v>-127.15270891918669</v>
      </c>
      <c r="E7891" s="9">
        <f t="shared" si="987"/>
        <v>1.9263229911510223E-13</v>
      </c>
      <c r="F7891" s="9">
        <f>Parametri!$E$4*(A7891/$D$9)^Parametri!$F$8</f>
        <v>85.883793982137064</v>
      </c>
      <c r="G7891" s="9">
        <f t="shared" si="984"/>
        <v>-213.03650290132376</v>
      </c>
      <c r="H7891" s="9">
        <f>Parametri!$M$4-10*LOG10(Parametri!$L$5/1000)-20*LOG10(A7891/1000000)</f>
        <v>22.388500885626872</v>
      </c>
      <c r="I7891" s="9">
        <f t="shared" si="988"/>
        <v>-235.42500378695064</v>
      </c>
      <c r="J7891" s="10">
        <f t="shared" si="989"/>
        <v>2.8674748752063245E-24</v>
      </c>
      <c r="K7891" s="14">
        <f>$D$6+'ADSL PSD'!$J7891*Parametri!$L$6+'17a PSD'!$J7891*Parametri!$L$7+'35b PSD'!$J7891*Parametri!$L$8</f>
        <v>1.7168371730119809E-10</v>
      </c>
      <c r="L7891" s="9">
        <f t="shared" si="990"/>
        <v>-97.652708919186622</v>
      </c>
      <c r="M7891" s="9">
        <f t="shared" si="991"/>
        <v>-115.38379398213714</v>
      </c>
      <c r="N7891" s="10">
        <f>HLOOKUP(M7891,Menu!$C$8:$AB$9,2,TRUE)</f>
        <v>0</v>
      </c>
    </row>
    <row r="7892" spans="1:14" x14ac:dyDescent="0.25">
      <c r="A7892" s="2">
        <v>33973875</v>
      </c>
      <c r="B7892" s="2">
        <v>-160</v>
      </c>
      <c r="C7892" s="9">
        <f t="shared" si="985"/>
        <v>-163.5</v>
      </c>
      <c r="D7892" s="9">
        <f t="shared" si="986"/>
        <v>-127.15270891918669</v>
      </c>
      <c r="E7892" s="9">
        <f t="shared" si="987"/>
        <v>1.9263229911510223E-13</v>
      </c>
      <c r="F7892" s="9">
        <f>Parametri!$E$4*(A7892/$D$9)^Parametri!$F$8</f>
        <v>85.88924536390536</v>
      </c>
      <c r="G7892" s="9">
        <f t="shared" si="984"/>
        <v>-213.04195428309205</v>
      </c>
      <c r="H7892" s="9">
        <f>Parametri!$M$4-10*LOG10(Parametri!$L$5/1000)-20*LOG10(A7892/1000000)</f>
        <v>22.387398265550743</v>
      </c>
      <c r="I7892" s="9">
        <f t="shared" si="988"/>
        <v>-235.42935254864278</v>
      </c>
      <c r="J7892" s="10">
        <f t="shared" si="989"/>
        <v>2.8646049967805769E-24</v>
      </c>
      <c r="K7892" s="14">
        <f>$D$6+'ADSL PSD'!$J7892*Parametri!$L$6+'17a PSD'!$J7892*Parametri!$L$7+'35b PSD'!$J7892*Parametri!$L$8</f>
        <v>1.7168371730119809E-10</v>
      </c>
      <c r="L7892" s="9">
        <f t="shared" si="990"/>
        <v>-97.652708919186622</v>
      </c>
      <c r="M7892" s="9">
        <f t="shared" si="991"/>
        <v>-115.38924536390543</v>
      </c>
      <c r="N7892" s="10">
        <f>HLOOKUP(M7892,Menu!$C$8:$AB$9,2,TRUE)</f>
        <v>0</v>
      </c>
    </row>
    <row r="7893" spans="1:14" x14ac:dyDescent="0.25">
      <c r="A7893" s="2">
        <v>33978187.5</v>
      </c>
      <c r="B7893" s="2">
        <v>-160</v>
      </c>
      <c r="C7893" s="9">
        <f t="shared" si="985"/>
        <v>-163.5</v>
      </c>
      <c r="D7893" s="9">
        <f t="shared" si="986"/>
        <v>-127.15270891918669</v>
      </c>
      <c r="E7893" s="9">
        <f t="shared" si="987"/>
        <v>1.9263229911510223E-13</v>
      </c>
      <c r="F7893" s="9">
        <f>Parametri!$E$4*(A7893/$D$9)^Parametri!$F$8</f>
        <v>85.894696399696954</v>
      </c>
      <c r="G7893" s="9">
        <f t="shared" si="984"/>
        <v>-213.04740531888365</v>
      </c>
      <c r="H7893" s="9">
        <f>Parametri!$M$4-10*LOG10(Parametri!$L$5/1000)-20*LOG10(A7893/1000000)</f>
        <v>22.386295785427656</v>
      </c>
      <c r="I7893" s="9">
        <f t="shared" si="988"/>
        <v>-235.4337011043113</v>
      </c>
      <c r="J7893" s="10">
        <f t="shared" si="989"/>
        <v>2.8617381263959228E-24</v>
      </c>
      <c r="K7893" s="14">
        <f>$D$6+'ADSL PSD'!$J7893*Parametri!$L$6+'17a PSD'!$J7893*Parametri!$L$7+'35b PSD'!$J7893*Parametri!$L$8</f>
        <v>1.7168371730119809E-10</v>
      </c>
      <c r="L7893" s="9">
        <f t="shared" si="990"/>
        <v>-97.652708919186622</v>
      </c>
      <c r="M7893" s="9">
        <f t="shared" si="991"/>
        <v>-115.39469639969703</v>
      </c>
      <c r="N7893" s="10">
        <f>HLOOKUP(M7893,Menu!$C$8:$AB$9,2,TRUE)</f>
        <v>0</v>
      </c>
    </row>
    <row r="7894" spans="1:14" x14ac:dyDescent="0.25">
      <c r="A7894" s="2">
        <v>33982500</v>
      </c>
      <c r="B7894" s="2">
        <v>-160</v>
      </c>
      <c r="C7894" s="9">
        <f t="shared" si="985"/>
        <v>-163.5</v>
      </c>
      <c r="D7894" s="9">
        <f t="shared" si="986"/>
        <v>-127.15270891918669</v>
      </c>
      <c r="E7894" s="9">
        <f t="shared" si="987"/>
        <v>1.9263229911510223E-13</v>
      </c>
      <c r="F7894" s="9">
        <f>Parametri!$E$4*(A7894/$D$9)^Parametri!$F$8</f>
        <v>85.900147089577743</v>
      </c>
      <c r="G7894" s="9">
        <f t="shared" si="984"/>
        <v>-213.05285600876442</v>
      </c>
      <c r="H7894" s="9">
        <f>Parametri!$M$4-10*LOG10(Parametri!$L$5/1000)-20*LOG10(A7894/1000000)</f>
        <v>22.385193445222097</v>
      </c>
      <c r="I7894" s="9">
        <f t="shared" si="988"/>
        <v>-235.43804945398651</v>
      </c>
      <c r="J7894" s="10">
        <f t="shared" si="989"/>
        <v>2.8588742607501298E-24</v>
      </c>
      <c r="K7894" s="14">
        <f>$D$6+'ADSL PSD'!$J7894*Parametri!$L$6+'17a PSD'!$J7894*Parametri!$L$7+'35b PSD'!$J7894*Parametri!$L$8</f>
        <v>1.7168371730119809E-10</v>
      </c>
      <c r="L7894" s="9">
        <f t="shared" si="990"/>
        <v>-97.652708919186622</v>
      </c>
      <c r="M7894" s="9">
        <f t="shared" si="991"/>
        <v>-115.4001470895778</v>
      </c>
      <c r="N7894" s="10">
        <f>HLOOKUP(M7894,Menu!$C$8:$AB$9,2,TRUE)</f>
        <v>0</v>
      </c>
    </row>
    <row r="7895" spans="1:14" x14ac:dyDescent="0.25">
      <c r="A7895" s="2">
        <v>33986812.5</v>
      </c>
      <c r="B7895" s="2">
        <v>-160</v>
      </c>
      <c r="C7895" s="9">
        <f t="shared" si="985"/>
        <v>-163.5</v>
      </c>
      <c r="D7895" s="9">
        <f t="shared" si="986"/>
        <v>-127.15270891918669</v>
      </c>
      <c r="E7895" s="9">
        <f t="shared" si="987"/>
        <v>1.9263229911510223E-13</v>
      </c>
      <c r="F7895" s="9">
        <f>Parametri!$E$4*(A7895/$D$9)^Parametri!$F$8</f>
        <v>85.905597433613522</v>
      </c>
      <c r="G7895" s="9">
        <f t="shared" si="984"/>
        <v>-213.05830635280023</v>
      </c>
      <c r="H7895" s="9">
        <f>Parametri!$M$4-10*LOG10(Parametri!$L$5/1000)-20*LOG10(A7895/1000000)</f>
        <v>22.384091244898549</v>
      </c>
      <c r="I7895" s="9">
        <f t="shared" si="988"/>
        <v>-235.44239759769877</v>
      </c>
      <c r="J7895" s="10">
        <f t="shared" si="989"/>
        <v>2.8560133965447369E-24</v>
      </c>
      <c r="K7895" s="14">
        <f>$D$6+'ADSL PSD'!$J7895*Parametri!$L$6+'17a PSD'!$J7895*Parametri!$L$7+'35b PSD'!$J7895*Parametri!$L$8</f>
        <v>1.7168371730119806E-10</v>
      </c>
      <c r="L7895" s="9">
        <f t="shared" si="990"/>
        <v>-97.652708919186622</v>
      </c>
      <c r="M7895" s="9">
        <f t="shared" si="991"/>
        <v>-115.40559743361361</v>
      </c>
      <c r="N7895" s="10">
        <f>HLOOKUP(M7895,Menu!$C$8:$AB$9,2,TRUE)</f>
        <v>0</v>
      </c>
    </row>
    <row r="7896" spans="1:14" x14ac:dyDescent="0.25">
      <c r="A7896" s="2">
        <v>33991125</v>
      </c>
      <c r="B7896" s="2">
        <v>-160</v>
      </c>
      <c r="C7896" s="9">
        <f t="shared" si="985"/>
        <v>-163.5</v>
      </c>
      <c r="D7896" s="9">
        <f t="shared" si="986"/>
        <v>-127.15270891918669</v>
      </c>
      <c r="E7896" s="9">
        <f t="shared" si="987"/>
        <v>1.9263229911510223E-13</v>
      </c>
      <c r="F7896" s="9">
        <f>Parametri!$E$4*(A7896/$D$9)^Parametri!$F$8</f>
        <v>85.911047431870145</v>
      </c>
      <c r="G7896" s="9">
        <f t="shared" si="984"/>
        <v>-213.06375635105684</v>
      </c>
      <c r="H7896" s="9">
        <f>Parametri!$M$4-10*LOG10(Parametri!$L$5/1000)-20*LOG10(A7896/1000000)</f>
        <v>22.382989184421515</v>
      </c>
      <c r="I7896" s="9">
        <f t="shared" si="988"/>
        <v>-235.44674553547836</v>
      </c>
      <c r="J7896" s="10">
        <f t="shared" si="989"/>
        <v>2.8531555304850908E-24</v>
      </c>
      <c r="K7896" s="14">
        <f>$D$6+'ADSL PSD'!$J7896*Parametri!$L$6+'17a PSD'!$J7896*Parametri!$L$7+'35b PSD'!$J7896*Parametri!$L$8</f>
        <v>1.7168371730119806E-10</v>
      </c>
      <c r="L7896" s="9">
        <f t="shared" si="990"/>
        <v>-97.652708919186622</v>
      </c>
      <c r="M7896" s="9">
        <f t="shared" si="991"/>
        <v>-115.41104743187022</v>
      </c>
      <c r="N7896" s="10">
        <f>HLOOKUP(M7896,Menu!$C$8:$AB$9,2,TRUE)</f>
        <v>0</v>
      </c>
    </row>
    <row r="7897" spans="1:14" x14ac:dyDescent="0.25">
      <c r="A7897" s="2">
        <v>33995437.5</v>
      </c>
      <c r="B7897" s="2">
        <v>-160</v>
      </c>
      <c r="C7897" s="9">
        <f t="shared" si="985"/>
        <v>-163.5</v>
      </c>
      <c r="D7897" s="9">
        <f t="shared" si="986"/>
        <v>-127.15270891918669</v>
      </c>
      <c r="E7897" s="9">
        <f t="shared" si="987"/>
        <v>1.9263229911510223E-13</v>
      </c>
      <c r="F7897" s="9">
        <f>Parametri!$E$4*(A7897/$D$9)^Parametri!$F$8</f>
        <v>85.916497084413407</v>
      </c>
      <c r="G7897" s="9">
        <f t="shared" si="984"/>
        <v>-213.0692060036001</v>
      </c>
      <c r="H7897" s="9">
        <f>Parametri!$M$4-10*LOG10(Parametri!$L$5/1000)-20*LOG10(A7897/1000000)</f>
        <v>22.381887263755523</v>
      </c>
      <c r="I7897" s="9">
        <f t="shared" si="988"/>
        <v>-235.45109326735562</v>
      </c>
      <c r="J7897" s="10">
        <f t="shared" si="989"/>
        <v>2.8503006592802604E-24</v>
      </c>
      <c r="K7897" s="14">
        <f>$D$6+'ADSL PSD'!$J7897*Parametri!$L$6+'17a PSD'!$J7897*Parametri!$L$7+'35b PSD'!$J7897*Parametri!$L$8</f>
        <v>1.7168371730119806E-10</v>
      </c>
      <c r="L7897" s="9">
        <f t="shared" si="990"/>
        <v>-97.652708919186622</v>
      </c>
      <c r="M7897" s="9">
        <f t="shared" si="991"/>
        <v>-115.41649708441348</v>
      </c>
      <c r="N7897" s="10">
        <f>HLOOKUP(M7897,Menu!$C$8:$AB$9,2,TRUE)</f>
        <v>0</v>
      </c>
    </row>
    <row r="7898" spans="1:14" x14ac:dyDescent="0.25">
      <c r="A7898" s="2">
        <v>33999750</v>
      </c>
      <c r="B7898" s="2">
        <v>-160</v>
      </c>
      <c r="C7898" s="9">
        <f t="shared" si="985"/>
        <v>-163.5</v>
      </c>
      <c r="D7898" s="9">
        <f t="shared" si="986"/>
        <v>-127.15270891918669</v>
      </c>
      <c r="E7898" s="9">
        <f t="shared" si="987"/>
        <v>1.9263229911510223E-13</v>
      </c>
      <c r="F7898" s="9">
        <f>Parametri!$E$4*(A7898/$D$9)^Parametri!$F$8</f>
        <v>85.921946391309092</v>
      </c>
      <c r="G7898" s="9">
        <f t="shared" si="984"/>
        <v>-213.07465531049579</v>
      </c>
      <c r="H7898" s="9">
        <f>Parametri!$M$4-10*LOG10(Parametri!$L$5/1000)-20*LOG10(A7898/1000000)</f>
        <v>22.38078548286509</v>
      </c>
      <c r="I7898" s="9">
        <f t="shared" si="988"/>
        <v>-235.45544079336088</v>
      </c>
      <c r="J7898" s="10">
        <f t="shared" si="989"/>
        <v>2.8474487796432152E-24</v>
      </c>
      <c r="K7898" s="14">
        <f>$D$6+'ADSL PSD'!$J7898*Parametri!$L$6+'17a PSD'!$J7898*Parametri!$L$7+'35b PSD'!$J7898*Parametri!$L$8</f>
        <v>1.7168371730119806E-10</v>
      </c>
      <c r="L7898" s="9">
        <f t="shared" si="990"/>
        <v>-97.652708919186622</v>
      </c>
      <c r="M7898" s="9">
        <f t="shared" si="991"/>
        <v>-115.42194639130916</v>
      </c>
      <c r="N7898" s="10">
        <f>HLOOKUP(M7898,Menu!$C$8:$AB$9,2,TRUE)</f>
        <v>0</v>
      </c>
    </row>
    <row r="7899" spans="1:14" x14ac:dyDescent="0.25">
      <c r="A7899" s="2">
        <v>34004062.5</v>
      </c>
      <c r="B7899" s="2">
        <v>-160</v>
      </c>
      <c r="C7899" s="9">
        <f t="shared" si="985"/>
        <v>-163.5</v>
      </c>
      <c r="D7899" s="9">
        <f t="shared" si="986"/>
        <v>-127.15270891918669</v>
      </c>
      <c r="E7899" s="9">
        <f t="shared" si="987"/>
        <v>1.9263229911510223E-13</v>
      </c>
      <c r="F7899" s="9">
        <f>Parametri!$E$4*(A7899/$D$9)^Parametri!$F$8</f>
        <v>85.927395352622966</v>
      </c>
      <c r="G7899" s="9">
        <f t="shared" si="984"/>
        <v>-213.08010427180966</v>
      </c>
      <c r="H7899" s="9">
        <f>Parametri!$M$4-10*LOG10(Parametri!$L$5/1000)-20*LOG10(A7899/1000000)</f>
        <v>22.379683841714769</v>
      </c>
      <c r="I7899" s="9">
        <f t="shared" si="988"/>
        <v>-235.45978811352444</v>
      </c>
      <c r="J7899" s="10">
        <f t="shared" si="989"/>
        <v>2.8445998882905757E-24</v>
      </c>
      <c r="K7899" s="14">
        <f>$D$6+'ADSL PSD'!$J7899*Parametri!$L$6+'17a PSD'!$J7899*Parametri!$L$7+'35b PSD'!$J7899*Parametri!$L$8</f>
        <v>1.7168371730119806E-10</v>
      </c>
      <c r="L7899" s="9">
        <f t="shared" si="990"/>
        <v>-97.652708919186622</v>
      </c>
      <c r="M7899" s="9">
        <f t="shared" si="991"/>
        <v>-115.42739535262304</v>
      </c>
      <c r="N7899" s="10">
        <f>HLOOKUP(M7899,Menu!$C$8:$AB$9,2,TRUE)</f>
        <v>0</v>
      </c>
    </row>
    <row r="7900" spans="1:14" x14ac:dyDescent="0.25">
      <c r="A7900" s="2">
        <v>34008375</v>
      </c>
      <c r="B7900" s="2">
        <v>-160</v>
      </c>
      <c r="C7900" s="9">
        <f t="shared" si="985"/>
        <v>-163.5</v>
      </c>
      <c r="D7900" s="9">
        <f t="shared" si="986"/>
        <v>-127.15270891918669</v>
      </c>
      <c r="E7900" s="9">
        <f t="shared" si="987"/>
        <v>1.9263229911510223E-13</v>
      </c>
      <c r="F7900" s="9">
        <f>Parametri!$E$4*(A7900/$D$9)^Parametri!$F$8</f>
        <v>85.932843968420741</v>
      </c>
      <c r="G7900" s="9">
        <f t="shared" si="984"/>
        <v>-213.08555288760743</v>
      </c>
      <c r="H7900" s="9">
        <f>Parametri!$M$4-10*LOG10(Parametri!$L$5/1000)-20*LOG10(A7900/1000000)</f>
        <v>22.378582340269112</v>
      </c>
      <c r="I7900" s="9">
        <f t="shared" si="988"/>
        <v>-235.46413522787654</v>
      </c>
      <c r="J7900" s="10">
        <f t="shared" si="989"/>
        <v>2.8417539819428759E-24</v>
      </c>
      <c r="K7900" s="14">
        <f>$D$6+'ADSL PSD'!$J7900*Parametri!$L$6+'17a PSD'!$J7900*Parametri!$L$7+'35b PSD'!$J7900*Parametri!$L$8</f>
        <v>1.7168371730119806E-10</v>
      </c>
      <c r="L7900" s="9">
        <f t="shared" si="990"/>
        <v>-97.652708919186622</v>
      </c>
      <c r="M7900" s="9">
        <f t="shared" si="991"/>
        <v>-115.43284396842081</v>
      </c>
      <c r="N7900" s="10">
        <f>HLOOKUP(M7900,Menu!$C$8:$AB$9,2,TRUE)</f>
        <v>0</v>
      </c>
    </row>
    <row r="7901" spans="1:14" x14ac:dyDescent="0.25">
      <c r="A7901" s="2">
        <v>34012687.5</v>
      </c>
      <c r="B7901" s="2">
        <v>-160</v>
      </c>
      <c r="C7901" s="9">
        <f t="shared" si="985"/>
        <v>-163.5</v>
      </c>
      <c r="D7901" s="9">
        <f t="shared" si="986"/>
        <v>-127.15270891918669</v>
      </c>
      <c r="E7901" s="9">
        <f t="shared" si="987"/>
        <v>1.9263229911510223E-13</v>
      </c>
      <c r="F7901" s="9">
        <f>Parametri!$E$4*(A7901/$D$9)^Parametri!$F$8</f>
        <v>85.93829223876817</v>
      </c>
      <c r="G7901" s="9">
        <f t="shared" si="984"/>
        <v>-213.09100115795485</v>
      </c>
      <c r="H7901" s="9">
        <f>Parametri!$M$4-10*LOG10(Parametri!$L$5/1000)-20*LOG10(A7901/1000000)</f>
        <v>22.377480978492699</v>
      </c>
      <c r="I7901" s="9">
        <f t="shared" si="988"/>
        <v>-235.46848213644756</v>
      </c>
      <c r="J7901" s="10">
        <f t="shared" si="989"/>
        <v>2.8389110573242304E-24</v>
      </c>
      <c r="K7901" s="14">
        <f>$D$6+'ADSL PSD'!$J7901*Parametri!$L$6+'17a PSD'!$J7901*Parametri!$L$7+'35b PSD'!$J7901*Parametri!$L$8</f>
        <v>1.7168371730119806E-10</v>
      </c>
      <c r="L7901" s="9">
        <f t="shared" si="990"/>
        <v>-97.652708919186622</v>
      </c>
      <c r="M7901" s="9">
        <f t="shared" si="991"/>
        <v>-115.43829223876823</v>
      </c>
      <c r="N7901" s="10">
        <f>HLOOKUP(M7901,Menu!$C$8:$AB$9,2,TRUE)</f>
        <v>0</v>
      </c>
    </row>
    <row r="7902" spans="1:14" x14ac:dyDescent="0.25">
      <c r="A7902" s="2">
        <v>34017000</v>
      </c>
      <c r="B7902" s="2">
        <v>-160</v>
      </c>
      <c r="C7902" s="9">
        <f t="shared" si="985"/>
        <v>-163.5</v>
      </c>
      <c r="D7902" s="9">
        <f t="shared" si="986"/>
        <v>-127.15270891918669</v>
      </c>
      <c r="E7902" s="9">
        <f t="shared" si="987"/>
        <v>1.9263229911510223E-13</v>
      </c>
      <c r="F7902" s="9">
        <f>Parametri!$E$4*(A7902/$D$9)^Parametri!$F$8</f>
        <v>85.943740163730936</v>
      </c>
      <c r="G7902" s="9">
        <f t="shared" si="984"/>
        <v>-213.09644908291762</v>
      </c>
      <c r="H7902" s="9">
        <f>Parametri!$M$4-10*LOG10(Parametri!$L$5/1000)-20*LOG10(A7902/1000000)</f>
        <v>22.376379756350104</v>
      </c>
      <c r="I7902" s="9">
        <f t="shared" si="988"/>
        <v>-235.47282883926772</v>
      </c>
      <c r="J7902" s="10">
        <f t="shared" si="989"/>
        <v>2.8360711111627164E-24</v>
      </c>
      <c r="K7902" s="14">
        <f>$D$6+'ADSL PSD'!$J7902*Parametri!$L$6+'17a PSD'!$J7902*Parametri!$L$7+'35b PSD'!$J7902*Parametri!$L$8</f>
        <v>1.7168371730119806E-10</v>
      </c>
      <c r="L7902" s="9">
        <f t="shared" si="990"/>
        <v>-97.652708919186622</v>
      </c>
      <c r="M7902" s="9">
        <f t="shared" si="991"/>
        <v>-115.44374016373099</v>
      </c>
      <c r="N7902" s="10">
        <f>HLOOKUP(M7902,Menu!$C$8:$AB$9,2,TRUE)</f>
        <v>0</v>
      </c>
    </row>
    <row r="7903" spans="1:14" x14ac:dyDescent="0.25">
      <c r="A7903" s="2">
        <v>34021312.5</v>
      </c>
      <c r="B7903" s="2">
        <v>-160</v>
      </c>
      <c r="C7903" s="9">
        <f t="shared" si="985"/>
        <v>-163.5</v>
      </c>
      <c r="D7903" s="9">
        <f t="shared" si="986"/>
        <v>-127.15270891918669</v>
      </c>
      <c r="E7903" s="9">
        <f t="shared" si="987"/>
        <v>1.9263229911510223E-13</v>
      </c>
      <c r="F7903" s="9">
        <f>Parametri!$E$4*(A7903/$D$9)^Parametri!$F$8</f>
        <v>85.949187743374708</v>
      </c>
      <c r="G7903" s="9">
        <f t="shared" si="984"/>
        <v>-213.10189666256139</v>
      </c>
      <c r="H7903" s="9">
        <f>Parametri!$M$4-10*LOG10(Parametri!$L$5/1000)-20*LOG10(A7903/1000000)</f>
        <v>22.375278673805937</v>
      </c>
      <c r="I7903" s="9">
        <f t="shared" si="988"/>
        <v>-235.47717533636734</v>
      </c>
      <c r="J7903" s="10">
        <f t="shared" si="989"/>
        <v>2.8332341401900472E-24</v>
      </c>
      <c r="K7903" s="14">
        <f>$D$6+'ADSL PSD'!$J7903*Parametri!$L$6+'17a PSD'!$J7903*Parametri!$L$7+'35b PSD'!$J7903*Parametri!$L$8</f>
        <v>1.7168371730119806E-10</v>
      </c>
      <c r="L7903" s="9">
        <f t="shared" si="990"/>
        <v>-97.652708919186622</v>
      </c>
      <c r="M7903" s="9">
        <f t="shared" si="991"/>
        <v>-115.44918774337476</v>
      </c>
      <c r="N7903" s="10">
        <f>HLOOKUP(M7903,Menu!$C$8:$AB$9,2,TRUE)</f>
        <v>0</v>
      </c>
    </row>
    <row r="7904" spans="1:14" x14ac:dyDescent="0.25">
      <c r="A7904" s="2">
        <v>34025625</v>
      </c>
      <c r="B7904" s="2">
        <v>-160</v>
      </c>
      <c r="C7904" s="9">
        <f t="shared" si="985"/>
        <v>-163.5</v>
      </c>
      <c r="D7904" s="9">
        <f t="shared" si="986"/>
        <v>-127.15270891918669</v>
      </c>
      <c r="E7904" s="9">
        <f t="shared" si="987"/>
        <v>1.9263229911510223E-13</v>
      </c>
      <c r="F7904" s="9">
        <f>Parametri!$E$4*(A7904/$D$9)^Parametri!$F$8</f>
        <v>85.954634977765167</v>
      </c>
      <c r="G7904" s="9">
        <f t="shared" si="984"/>
        <v>-213.10734389695187</v>
      </c>
      <c r="H7904" s="9">
        <f>Parametri!$M$4-10*LOG10(Parametri!$L$5/1000)-20*LOG10(A7904/1000000)</f>
        <v>22.374177730824798</v>
      </c>
      <c r="I7904" s="9">
        <f t="shared" si="988"/>
        <v>-235.48152162777666</v>
      </c>
      <c r="J7904" s="10">
        <f t="shared" si="989"/>
        <v>2.8304001411417471E-24</v>
      </c>
      <c r="K7904" s="14">
        <f>$D$6+'ADSL PSD'!$J7904*Parametri!$L$6+'17a PSD'!$J7904*Parametri!$L$7+'35b PSD'!$J7904*Parametri!$L$8</f>
        <v>1.7168371730119803E-10</v>
      </c>
      <c r="L7904" s="9">
        <f t="shared" si="990"/>
        <v>-97.652708919186637</v>
      </c>
      <c r="M7904" s="9">
        <f t="shared" si="991"/>
        <v>-115.45463497776524</v>
      </c>
      <c r="N7904" s="10">
        <f>HLOOKUP(M7904,Menu!$C$8:$AB$9,2,TRUE)</f>
        <v>0</v>
      </c>
    </row>
    <row r="7905" spans="1:14" x14ac:dyDescent="0.25">
      <c r="A7905" s="2">
        <v>34029937.5</v>
      </c>
      <c r="B7905" s="2">
        <v>-160</v>
      </c>
      <c r="C7905" s="9">
        <f t="shared" si="985"/>
        <v>-163.5</v>
      </c>
      <c r="D7905" s="9">
        <f t="shared" si="986"/>
        <v>-127.15270891918669</v>
      </c>
      <c r="E7905" s="9">
        <f t="shared" si="987"/>
        <v>1.9263229911510223E-13</v>
      </c>
      <c r="F7905" s="9">
        <f>Parametri!$E$4*(A7905/$D$9)^Parametri!$F$8</f>
        <v>85.960081866967911</v>
      </c>
      <c r="G7905" s="9">
        <f t="shared" si="984"/>
        <v>-213.11279078615462</v>
      </c>
      <c r="H7905" s="9">
        <f>Parametri!$M$4-10*LOG10(Parametri!$L$5/1000)-20*LOG10(A7905/1000000)</f>
        <v>22.373076927371315</v>
      </c>
      <c r="I7905" s="9">
        <f t="shared" si="988"/>
        <v>-235.48586771352592</v>
      </c>
      <c r="J7905" s="10">
        <f t="shared" si="989"/>
        <v>2.8275691107570656E-24</v>
      </c>
      <c r="K7905" s="14">
        <f>$D$6+'ADSL PSD'!$J7905*Parametri!$L$6+'17a PSD'!$J7905*Parametri!$L$7+'35b PSD'!$J7905*Parametri!$L$8</f>
        <v>1.7168371730119803E-10</v>
      </c>
      <c r="L7905" s="9">
        <f t="shared" si="990"/>
        <v>-97.652708919186637</v>
      </c>
      <c r="M7905" s="9">
        <f t="shared" si="991"/>
        <v>-115.46008186696798</v>
      </c>
      <c r="N7905" s="10">
        <f>HLOOKUP(M7905,Menu!$C$8:$AB$9,2,TRUE)</f>
        <v>0</v>
      </c>
    </row>
    <row r="7906" spans="1:14" x14ac:dyDescent="0.25">
      <c r="A7906" s="2">
        <v>34034250</v>
      </c>
      <c r="B7906" s="2">
        <v>-160</v>
      </c>
      <c r="C7906" s="9">
        <f t="shared" si="985"/>
        <v>-163.5</v>
      </c>
      <c r="D7906" s="9">
        <f t="shared" si="986"/>
        <v>-127.15270891918669</v>
      </c>
      <c r="E7906" s="9">
        <f t="shared" si="987"/>
        <v>1.9263229911510223E-13</v>
      </c>
      <c r="F7906" s="9">
        <f>Parametri!$E$4*(A7906/$D$9)^Parametri!$F$8</f>
        <v>85.965528411048595</v>
      </c>
      <c r="G7906" s="9">
        <f t="shared" si="984"/>
        <v>-213.11823733023527</v>
      </c>
      <c r="H7906" s="9">
        <f>Parametri!$M$4-10*LOG10(Parametri!$L$5/1000)-20*LOG10(A7906/1000000)</f>
        <v>22.371976263410129</v>
      </c>
      <c r="I7906" s="9">
        <f t="shared" si="988"/>
        <v>-235.49021359364539</v>
      </c>
      <c r="J7906" s="10">
        <f t="shared" si="989"/>
        <v>2.8247410457790375E-24</v>
      </c>
      <c r="K7906" s="14">
        <f>$D$6+'ADSL PSD'!$J7906*Parametri!$L$6+'17a PSD'!$J7906*Parametri!$L$7+'35b PSD'!$J7906*Parametri!$L$8</f>
        <v>1.7168371730119803E-10</v>
      </c>
      <c r="L7906" s="9">
        <f t="shared" si="990"/>
        <v>-97.652708919186637</v>
      </c>
      <c r="M7906" s="9">
        <f t="shared" si="991"/>
        <v>-115.46552841104864</v>
      </c>
      <c r="N7906" s="10">
        <f>HLOOKUP(M7906,Menu!$C$8:$AB$9,2,TRUE)</f>
        <v>0</v>
      </c>
    </row>
    <row r="7907" spans="1:14" x14ac:dyDescent="0.25">
      <c r="A7907" s="2">
        <v>34038562.5</v>
      </c>
      <c r="B7907" s="2">
        <v>-160</v>
      </c>
      <c r="C7907" s="9">
        <f t="shared" si="985"/>
        <v>-163.5</v>
      </c>
      <c r="D7907" s="9">
        <f t="shared" si="986"/>
        <v>-127.15270891918669</v>
      </c>
      <c r="E7907" s="9">
        <f t="shared" si="987"/>
        <v>1.9263229911510223E-13</v>
      </c>
      <c r="F7907" s="9">
        <f>Parametri!$E$4*(A7907/$D$9)^Parametri!$F$8</f>
        <v>85.970974610072787</v>
      </c>
      <c r="G7907" s="9">
        <f t="shared" si="984"/>
        <v>-213.12368352925949</v>
      </c>
      <c r="H7907" s="9">
        <f>Parametri!$M$4-10*LOG10(Parametri!$L$5/1000)-20*LOG10(A7907/1000000)</f>
        <v>22.370875738905895</v>
      </c>
      <c r="I7907" s="9">
        <f t="shared" si="988"/>
        <v>-235.4945592681654</v>
      </c>
      <c r="J7907" s="10">
        <f t="shared" si="989"/>
        <v>2.8219159429542918E-24</v>
      </c>
      <c r="K7907" s="14">
        <f>$D$6+'ADSL PSD'!$J7907*Parametri!$L$6+'17a PSD'!$J7907*Parametri!$L$7+'35b PSD'!$J7907*Parametri!$L$8</f>
        <v>1.7168371730119803E-10</v>
      </c>
      <c r="L7907" s="9">
        <f t="shared" si="990"/>
        <v>-97.652708919186637</v>
      </c>
      <c r="M7907" s="9">
        <f t="shared" si="991"/>
        <v>-115.47097461007286</v>
      </c>
      <c r="N7907" s="10">
        <f>HLOOKUP(M7907,Menu!$C$8:$AB$9,2,TRUE)</f>
        <v>0</v>
      </c>
    </row>
    <row r="7908" spans="1:14" x14ac:dyDescent="0.25">
      <c r="A7908" s="2">
        <v>34042875</v>
      </c>
      <c r="B7908" s="2">
        <v>-160</v>
      </c>
      <c r="C7908" s="9">
        <f t="shared" si="985"/>
        <v>-163.5</v>
      </c>
      <c r="D7908" s="9">
        <f t="shared" si="986"/>
        <v>-127.15270891918669</v>
      </c>
      <c r="E7908" s="9">
        <f t="shared" si="987"/>
        <v>1.9263229911510223E-13</v>
      </c>
      <c r="F7908" s="9">
        <f>Parametri!$E$4*(A7908/$D$9)^Parametri!$F$8</f>
        <v>85.976420464106056</v>
      </c>
      <c r="G7908" s="9">
        <f t="shared" si="984"/>
        <v>-213.12912938329276</v>
      </c>
      <c r="H7908" s="9">
        <f>Parametri!$M$4-10*LOG10(Parametri!$L$5/1000)-20*LOG10(A7908/1000000)</f>
        <v>22.369775353823268</v>
      </c>
      <c r="I7908" s="9">
        <f t="shared" si="988"/>
        <v>-235.49890473711602</v>
      </c>
      <c r="J7908" s="10">
        <f t="shared" si="989"/>
        <v>2.8190937990334947E-24</v>
      </c>
      <c r="K7908" s="14">
        <f>$D$6+'ADSL PSD'!$J7908*Parametri!$L$6+'17a PSD'!$J7908*Parametri!$L$7+'35b PSD'!$J7908*Parametri!$L$8</f>
        <v>1.7168371730119803E-10</v>
      </c>
      <c r="L7908" s="9">
        <f t="shared" si="990"/>
        <v>-97.652708919186637</v>
      </c>
      <c r="M7908" s="9">
        <f t="shared" si="991"/>
        <v>-115.47642046410613</v>
      </c>
      <c r="N7908" s="10">
        <f>HLOOKUP(M7908,Menu!$C$8:$AB$9,2,TRUE)</f>
        <v>0</v>
      </c>
    </row>
    <row r="7909" spans="1:14" x14ac:dyDescent="0.25">
      <c r="A7909" s="2">
        <v>34047187.5</v>
      </c>
      <c r="B7909" s="2">
        <v>-160</v>
      </c>
      <c r="C7909" s="9">
        <f t="shared" si="985"/>
        <v>-163.5</v>
      </c>
      <c r="D7909" s="9">
        <f t="shared" si="986"/>
        <v>-127.15270891918669</v>
      </c>
      <c r="E7909" s="9">
        <f t="shared" si="987"/>
        <v>1.9263229911510223E-13</v>
      </c>
      <c r="F7909" s="9">
        <f>Parametri!$E$4*(A7909/$D$9)^Parametri!$F$8</f>
        <v>85.981865973213971</v>
      </c>
      <c r="G7909" s="9">
        <f t="shared" si="984"/>
        <v>-213.13457489240068</v>
      </c>
      <c r="H7909" s="9">
        <f>Parametri!$M$4-10*LOG10(Parametri!$L$5/1000)-20*LOG10(A7909/1000000)</f>
        <v>22.36867510812694</v>
      </c>
      <c r="I7909" s="9">
        <f t="shared" si="988"/>
        <v>-235.50325000052763</v>
      </c>
      <c r="J7909" s="10">
        <f t="shared" si="989"/>
        <v>2.8162746107707375E-24</v>
      </c>
      <c r="K7909" s="14">
        <f>$D$6+'ADSL PSD'!$J7909*Parametri!$L$6+'17a PSD'!$J7909*Parametri!$L$7+'35b PSD'!$J7909*Parametri!$L$8</f>
        <v>1.7168371730119803E-10</v>
      </c>
      <c r="L7909" s="9">
        <f t="shared" si="990"/>
        <v>-97.652708919186637</v>
      </c>
      <c r="M7909" s="9">
        <f t="shared" si="991"/>
        <v>-115.48186597321404</v>
      </c>
      <c r="N7909" s="10">
        <f>HLOOKUP(M7909,Menu!$C$8:$AB$9,2,TRUE)</f>
        <v>0</v>
      </c>
    </row>
    <row r="7910" spans="1:14" x14ac:dyDescent="0.25">
      <c r="A7910" s="2">
        <v>34051500</v>
      </c>
      <c r="B7910" s="2">
        <v>-160</v>
      </c>
      <c r="C7910" s="9">
        <f t="shared" si="985"/>
        <v>-163.5</v>
      </c>
      <c r="D7910" s="9">
        <f t="shared" si="986"/>
        <v>-127.15270891918669</v>
      </c>
      <c r="E7910" s="9">
        <f t="shared" si="987"/>
        <v>1.9263229911510223E-13</v>
      </c>
      <c r="F7910" s="9">
        <f>Parametri!$E$4*(A7910/$D$9)^Parametri!$F$8</f>
        <v>85.987311137462058</v>
      </c>
      <c r="G7910" s="9">
        <f t="shared" si="984"/>
        <v>-213.14002005664875</v>
      </c>
      <c r="H7910" s="9">
        <f>Parametri!$M$4-10*LOG10(Parametri!$L$5/1000)-20*LOG10(A7910/1000000)</f>
        <v>22.367575001781596</v>
      </c>
      <c r="I7910" s="9">
        <f t="shared" si="988"/>
        <v>-235.50759505843035</v>
      </c>
      <c r="J7910" s="10">
        <f t="shared" si="989"/>
        <v>2.8134583749240178E-24</v>
      </c>
      <c r="K7910" s="14">
        <f>$D$6+'ADSL PSD'!$J7910*Parametri!$L$6+'17a PSD'!$J7910*Parametri!$L$7+'35b PSD'!$J7910*Parametri!$L$8</f>
        <v>1.7168371730119803E-10</v>
      </c>
      <c r="L7910" s="9">
        <f t="shared" si="990"/>
        <v>-97.652708919186637</v>
      </c>
      <c r="M7910" s="9">
        <f t="shared" si="991"/>
        <v>-115.48731113746211</v>
      </c>
      <c r="N7910" s="10">
        <f>HLOOKUP(M7910,Menu!$C$8:$AB$9,2,TRUE)</f>
        <v>0</v>
      </c>
    </row>
    <row r="7911" spans="1:14" x14ac:dyDescent="0.25">
      <c r="A7911" s="2">
        <v>34055812.5</v>
      </c>
      <c r="B7911" s="2">
        <v>-160</v>
      </c>
      <c r="C7911" s="9">
        <f t="shared" si="985"/>
        <v>-163.5</v>
      </c>
      <c r="D7911" s="9">
        <f t="shared" si="986"/>
        <v>-127.15270891918669</v>
      </c>
      <c r="E7911" s="9">
        <f t="shared" si="987"/>
        <v>1.9263229911510223E-13</v>
      </c>
      <c r="F7911" s="9">
        <f>Parametri!$E$4*(A7911/$D$9)^Parametri!$F$8</f>
        <v>85.992755956915829</v>
      </c>
      <c r="G7911" s="9">
        <f t="shared" si="984"/>
        <v>-213.14546487610252</v>
      </c>
      <c r="H7911" s="9">
        <f>Parametri!$M$4-10*LOG10(Parametri!$L$5/1000)-20*LOG10(A7911/1000000)</f>
        <v>22.366475034751939</v>
      </c>
      <c r="I7911" s="9">
        <f t="shared" si="988"/>
        <v>-235.51193991085447</v>
      </c>
      <c r="J7911" s="10">
        <f t="shared" si="989"/>
        <v>2.8106450882549926E-24</v>
      </c>
      <c r="K7911" s="14">
        <f>$D$6+'ADSL PSD'!$J7911*Parametri!$L$6+'17a PSD'!$J7911*Parametri!$L$7+'35b PSD'!$J7911*Parametri!$L$8</f>
        <v>1.7168371730119803E-10</v>
      </c>
      <c r="L7911" s="9">
        <f t="shared" si="990"/>
        <v>-97.652708919186637</v>
      </c>
      <c r="M7911" s="9">
        <f t="shared" si="991"/>
        <v>-115.49275595691589</v>
      </c>
      <c r="N7911" s="10">
        <f>HLOOKUP(M7911,Menu!$C$8:$AB$9,2,TRUE)</f>
        <v>0</v>
      </c>
    </row>
    <row r="7912" spans="1:14" x14ac:dyDescent="0.25">
      <c r="A7912" s="2">
        <v>34060125</v>
      </c>
      <c r="B7912" s="2">
        <v>-160</v>
      </c>
      <c r="C7912" s="9">
        <f t="shared" si="985"/>
        <v>-163.5</v>
      </c>
      <c r="D7912" s="9">
        <f t="shared" si="986"/>
        <v>-127.15270891918669</v>
      </c>
      <c r="E7912" s="9">
        <f t="shared" si="987"/>
        <v>1.9263229911510223E-13</v>
      </c>
      <c r="F7912" s="9">
        <f>Parametri!$E$4*(A7912/$D$9)^Parametri!$F$8</f>
        <v>85.998200431640768</v>
      </c>
      <c r="G7912" s="9">
        <f t="shared" si="984"/>
        <v>-213.15090935082748</v>
      </c>
      <c r="H7912" s="9">
        <f>Parametri!$M$4-10*LOG10(Parametri!$L$5/1000)-20*LOG10(A7912/1000000)</f>
        <v>22.365375207002693</v>
      </c>
      <c r="I7912" s="9">
        <f t="shared" si="988"/>
        <v>-235.51628455783018</v>
      </c>
      <c r="J7912" s="10">
        <f t="shared" si="989"/>
        <v>2.8078347475290744E-24</v>
      </c>
      <c r="K7912" s="14">
        <f>$D$6+'ADSL PSD'!$J7912*Parametri!$L$6+'17a PSD'!$J7912*Parametri!$L$7+'35b PSD'!$J7912*Parametri!$L$8</f>
        <v>1.7168371730119803E-10</v>
      </c>
      <c r="L7912" s="9">
        <f t="shared" si="990"/>
        <v>-97.652708919186637</v>
      </c>
      <c r="M7912" s="9">
        <f t="shared" si="991"/>
        <v>-115.49820043164084</v>
      </c>
      <c r="N7912" s="10">
        <f>HLOOKUP(M7912,Menu!$C$8:$AB$9,2,TRUE)</f>
        <v>0</v>
      </c>
    </row>
    <row r="7913" spans="1:14" x14ac:dyDescent="0.25">
      <c r="A7913" s="2">
        <v>34064437.5</v>
      </c>
      <c r="B7913" s="2">
        <v>-160</v>
      </c>
      <c r="C7913" s="9">
        <f t="shared" si="985"/>
        <v>-163.5</v>
      </c>
      <c r="D7913" s="9">
        <f t="shared" si="986"/>
        <v>-127.15270891918669</v>
      </c>
      <c r="E7913" s="9">
        <f t="shared" si="987"/>
        <v>1.9263229911510223E-13</v>
      </c>
      <c r="F7913" s="9">
        <f>Parametri!$E$4*(A7913/$D$9)^Parametri!$F$8</f>
        <v>86.003644561702359</v>
      </c>
      <c r="G7913" s="9">
        <f t="shared" si="984"/>
        <v>-213.15635348088904</v>
      </c>
      <c r="H7913" s="9">
        <f>Parametri!$M$4-10*LOG10(Parametri!$L$5/1000)-20*LOG10(A7913/1000000)</f>
        <v>22.364275518498591</v>
      </c>
      <c r="I7913" s="9">
        <f t="shared" si="988"/>
        <v>-235.52062899938764</v>
      </c>
      <c r="J7913" s="10">
        <f t="shared" si="989"/>
        <v>2.8050273495153457E-24</v>
      </c>
      <c r="K7913" s="14">
        <f>$D$6+'ADSL PSD'!$J7913*Parametri!$L$6+'17a PSD'!$J7913*Parametri!$L$7+'35b PSD'!$J7913*Parametri!$L$8</f>
        <v>1.7168371730119803E-10</v>
      </c>
      <c r="L7913" s="9">
        <f t="shared" si="990"/>
        <v>-97.652708919186637</v>
      </c>
      <c r="M7913" s="9">
        <f t="shared" si="991"/>
        <v>-115.5036445617024</v>
      </c>
      <c r="N7913" s="10">
        <f>HLOOKUP(M7913,Menu!$C$8:$AB$9,2,TRUE)</f>
        <v>0</v>
      </c>
    </row>
    <row r="7914" spans="1:14" x14ac:dyDescent="0.25">
      <c r="A7914" s="2">
        <v>34068750</v>
      </c>
      <c r="B7914" s="2">
        <v>-160</v>
      </c>
      <c r="C7914" s="9">
        <f t="shared" si="985"/>
        <v>-163.5</v>
      </c>
      <c r="D7914" s="9">
        <f t="shared" si="986"/>
        <v>-127.15270891918669</v>
      </c>
      <c r="E7914" s="9">
        <f t="shared" si="987"/>
        <v>1.9263229911510223E-13</v>
      </c>
      <c r="F7914" s="9">
        <f>Parametri!$E$4*(A7914/$D$9)^Parametri!$F$8</f>
        <v>86.009088347166028</v>
      </c>
      <c r="G7914" s="9">
        <f t="shared" si="984"/>
        <v>-213.16179726635272</v>
      </c>
      <c r="H7914" s="9">
        <f>Parametri!$M$4-10*LOG10(Parametri!$L$5/1000)-20*LOG10(A7914/1000000)</f>
        <v>22.36317596920437</v>
      </c>
      <c r="I7914" s="9">
        <f t="shared" si="988"/>
        <v>-235.5249732355571</v>
      </c>
      <c r="J7914" s="10">
        <f t="shared" si="989"/>
        <v>2.8022228909866568E-24</v>
      </c>
      <c r="K7914" s="14">
        <f>$D$6+'ADSL PSD'!$J7914*Parametri!$L$6+'17a PSD'!$J7914*Parametri!$L$7+'35b PSD'!$J7914*Parametri!$L$8</f>
        <v>1.7168371730119801E-10</v>
      </c>
      <c r="L7914" s="9">
        <f t="shared" si="990"/>
        <v>-97.652708919186637</v>
      </c>
      <c r="M7914" s="9">
        <f t="shared" si="991"/>
        <v>-115.50908834716608</v>
      </c>
      <c r="N7914" s="10">
        <f>HLOOKUP(M7914,Menu!$C$8:$AB$9,2,TRUE)</f>
        <v>0</v>
      </c>
    </row>
    <row r="7915" spans="1:14" x14ac:dyDescent="0.25">
      <c r="A7915" s="2">
        <v>34073062.5</v>
      </c>
      <c r="B7915" s="2">
        <v>-160</v>
      </c>
      <c r="C7915" s="9">
        <f t="shared" si="985"/>
        <v>-163.5</v>
      </c>
      <c r="D7915" s="9">
        <f t="shared" si="986"/>
        <v>-127.15270891918669</v>
      </c>
      <c r="E7915" s="9">
        <f t="shared" si="987"/>
        <v>1.9263229911510223E-13</v>
      </c>
      <c r="F7915" s="9">
        <f>Parametri!$E$4*(A7915/$D$9)^Parametri!$F$8</f>
        <v>86.014531788097216</v>
      </c>
      <c r="G7915" s="9">
        <f t="shared" si="984"/>
        <v>-213.1672407072839</v>
      </c>
      <c r="H7915" s="9">
        <f>Parametri!$M$4-10*LOG10(Parametri!$L$5/1000)-20*LOG10(A7915/1000000)</f>
        <v>22.362076559084802</v>
      </c>
      <c r="I7915" s="9">
        <f t="shared" si="988"/>
        <v>-235.52931726636871</v>
      </c>
      <c r="J7915" s="10">
        <f t="shared" si="989"/>
        <v>2.7994213687194988E-24</v>
      </c>
      <c r="K7915" s="14">
        <f>$D$6+'ADSL PSD'!$J7915*Parametri!$L$6+'17a PSD'!$J7915*Parametri!$L$7+'35b PSD'!$J7915*Parametri!$L$8</f>
        <v>1.7168371730119801E-10</v>
      </c>
      <c r="L7915" s="9">
        <f t="shared" si="990"/>
        <v>-97.652708919186637</v>
      </c>
      <c r="M7915" s="9">
        <f t="shared" si="991"/>
        <v>-115.51453178809726</v>
      </c>
      <c r="N7915" s="10">
        <f>HLOOKUP(M7915,Menu!$C$8:$AB$9,2,TRUE)</f>
        <v>0</v>
      </c>
    </row>
    <row r="7916" spans="1:14" x14ac:dyDescent="0.25">
      <c r="A7916" s="2">
        <v>34077375</v>
      </c>
      <c r="B7916" s="2">
        <v>-160</v>
      </c>
      <c r="C7916" s="9">
        <f t="shared" si="985"/>
        <v>-163.5</v>
      </c>
      <c r="D7916" s="9">
        <f t="shared" si="986"/>
        <v>-127.15270891918669</v>
      </c>
      <c r="E7916" s="9">
        <f t="shared" si="987"/>
        <v>1.9263229911510223E-13</v>
      </c>
      <c r="F7916" s="9">
        <f>Parametri!$E$4*(A7916/$D$9)^Parametri!$F$8</f>
        <v>86.019974884561336</v>
      </c>
      <c r="G7916" s="9">
        <f t="shared" si="984"/>
        <v>-213.17268380374804</v>
      </c>
      <c r="H7916" s="9">
        <f>Parametri!$M$4-10*LOG10(Parametri!$L$5/1000)-20*LOG10(A7916/1000000)</f>
        <v>22.360977288104653</v>
      </c>
      <c r="I7916" s="9">
        <f t="shared" si="988"/>
        <v>-235.53366109185271</v>
      </c>
      <c r="J7916" s="10">
        <f t="shared" si="989"/>
        <v>2.7966227794941206E-24</v>
      </c>
      <c r="K7916" s="14">
        <f>$D$6+'ADSL PSD'!$J7916*Parametri!$L$6+'17a PSD'!$J7916*Parametri!$L$7+'35b PSD'!$J7916*Parametri!$L$8</f>
        <v>1.7168371730119801E-10</v>
      </c>
      <c r="L7916" s="9">
        <f t="shared" si="990"/>
        <v>-97.652708919186637</v>
      </c>
      <c r="M7916" s="9">
        <f t="shared" si="991"/>
        <v>-115.51997488456141</v>
      </c>
      <c r="N7916" s="10">
        <f>HLOOKUP(M7916,Menu!$C$8:$AB$9,2,TRUE)</f>
        <v>0</v>
      </c>
    </row>
    <row r="7917" spans="1:14" x14ac:dyDescent="0.25">
      <c r="A7917" s="2">
        <v>34081687.5</v>
      </c>
      <c r="B7917" s="2">
        <v>-160</v>
      </c>
      <c r="C7917" s="9">
        <f t="shared" si="985"/>
        <v>-163.5</v>
      </c>
      <c r="D7917" s="9">
        <f t="shared" si="986"/>
        <v>-127.15270891918669</v>
      </c>
      <c r="E7917" s="9">
        <f t="shared" si="987"/>
        <v>1.9263229911510223E-13</v>
      </c>
      <c r="F7917" s="9">
        <f>Parametri!$E$4*(A7917/$D$9)^Parametri!$F$8</f>
        <v>86.025417636623757</v>
      </c>
      <c r="G7917" s="9">
        <f t="shared" si="984"/>
        <v>-213.17812655581045</v>
      </c>
      <c r="H7917" s="9">
        <f>Parametri!$M$4-10*LOG10(Parametri!$L$5/1000)-20*LOG10(A7917/1000000)</f>
        <v>22.359878156228707</v>
      </c>
      <c r="I7917" s="9">
        <f t="shared" si="988"/>
        <v>-235.53800471203917</v>
      </c>
      <c r="J7917" s="10">
        <f t="shared" si="989"/>
        <v>2.7938271200944439E-24</v>
      </c>
      <c r="K7917" s="14">
        <f>$D$6+'ADSL PSD'!$J7917*Parametri!$L$6+'17a PSD'!$J7917*Parametri!$L$7+'35b PSD'!$J7917*Parametri!$L$8</f>
        <v>1.7168371730119801E-10</v>
      </c>
      <c r="L7917" s="9">
        <f t="shared" si="990"/>
        <v>-97.652708919186637</v>
      </c>
      <c r="M7917" s="9">
        <f t="shared" si="991"/>
        <v>-115.52541763662381</v>
      </c>
      <c r="N7917" s="10">
        <f>HLOOKUP(M7917,Menu!$C$8:$AB$9,2,TRUE)</f>
        <v>0</v>
      </c>
    </row>
    <row r="7918" spans="1:14" x14ac:dyDescent="0.25">
      <c r="A7918" s="2">
        <v>34086000</v>
      </c>
      <c r="B7918" s="2">
        <v>-160</v>
      </c>
      <c r="C7918" s="9">
        <f t="shared" si="985"/>
        <v>-163.5</v>
      </c>
      <c r="D7918" s="9">
        <f t="shared" si="986"/>
        <v>-127.15270891918669</v>
      </c>
      <c r="E7918" s="9">
        <f t="shared" si="987"/>
        <v>1.9263229911510223E-13</v>
      </c>
      <c r="F7918" s="9">
        <f>Parametri!$E$4*(A7918/$D$9)^Parametri!$F$8</f>
        <v>86.030860044349865</v>
      </c>
      <c r="G7918" s="9">
        <f t="shared" si="984"/>
        <v>-213.18356896353657</v>
      </c>
      <c r="H7918" s="9">
        <f>Parametri!$M$4-10*LOG10(Parametri!$L$5/1000)-20*LOG10(A7918/1000000)</f>
        <v>22.358779163421765</v>
      </c>
      <c r="I7918" s="9">
        <f t="shared" si="988"/>
        <v>-235.54234812695833</v>
      </c>
      <c r="J7918" s="10">
        <f t="shared" si="989"/>
        <v>2.7910343873080987E-24</v>
      </c>
      <c r="K7918" s="14">
        <f>$D$6+'ADSL PSD'!$J7918*Parametri!$L$6+'17a PSD'!$J7918*Parametri!$L$7+'35b PSD'!$J7918*Parametri!$L$8</f>
        <v>1.7168371730119801E-10</v>
      </c>
      <c r="L7918" s="9">
        <f t="shared" si="990"/>
        <v>-97.652708919186637</v>
      </c>
      <c r="M7918" s="9">
        <f t="shared" si="991"/>
        <v>-115.53086004434994</v>
      </c>
      <c r="N7918" s="10">
        <f>HLOOKUP(M7918,Menu!$C$8:$AB$9,2,TRUE)</f>
        <v>0</v>
      </c>
    </row>
    <row r="7919" spans="1:14" x14ac:dyDescent="0.25">
      <c r="A7919" s="2">
        <v>34090312.5</v>
      </c>
      <c r="B7919" s="2">
        <v>-160</v>
      </c>
      <c r="C7919" s="9">
        <f t="shared" si="985"/>
        <v>-163.5</v>
      </c>
      <c r="D7919" s="9">
        <f t="shared" si="986"/>
        <v>-127.15270891918669</v>
      </c>
      <c r="E7919" s="9">
        <f t="shared" si="987"/>
        <v>1.9263229911510223E-13</v>
      </c>
      <c r="F7919" s="9">
        <f>Parametri!$E$4*(A7919/$D$9)^Parametri!$F$8</f>
        <v>86.036302107805</v>
      </c>
      <c r="G7919" s="9">
        <f t="shared" si="984"/>
        <v>-213.18901102699169</v>
      </c>
      <c r="H7919" s="9">
        <f>Parametri!$M$4-10*LOG10(Parametri!$L$5/1000)-20*LOG10(A7919/1000000)</f>
        <v>22.357680309648643</v>
      </c>
      <c r="I7919" s="9">
        <f t="shared" si="988"/>
        <v>-235.54669133664032</v>
      </c>
      <c r="J7919" s="10">
        <f t="shared" si="989"/>
        <v>2.7882445779264002E-24</v>
      </c>
      <c r="K7919" s="14">
        <f>$D$6+'ADSL PSD'!$J7919*Parametri!$L$6+'17a PSD'!$J7919*Parametri!$L$7+'35b PSD'!$J7919*Parametri!$L$8</f>
        <v>1.7168371730119801E-10</v>
      </c>
      <c r="L7919" s="9">
        <f t="shared" si="990"/>
        <v>-97.652708919186637</v>
      </c>
      <c r="M7919" s="9">
        <f t="shared" si="991"/>
        <v>-115.53630210780506</v>
      </c>
      <c r="N7919" s="10">
        <f>HLOOKUP(M7919,Menu!$C$8:$AB$9,2,TRUE)</f>
        <v>0</v>
      </c>
    </row>
    <row r="7920" spans="1:14" x14ac:dyDescent="0.25">
      <c r="A7920" s="2">
        <v>34094625</v>
      </c>
      <c r="B7920" s="2">
        <v>-160</v>
      </c>
      <c r="C7920" s="9">
        <f t="shared" si="985"/>
        <v>-163.5</v>
      </c>
      <c r="D7920" s="9">
        <f t="shared" si="986"/>
        <v>-127.15270891918669</v>
      </c>
      <c r="E7920" s="9">
        <f t="shared" si="987"/>
        <v>1.9263229911510223E-13</v>
      </c>
      <c r="F7920" s="9">
        <f>Parametri!$E$4*(A7920/$D$9)^Parametri!$F$8</f>
        <v>86.041743827054475</v>
      </c>
      <c r="G7920" s="9">
        <f t="shared" si="984"/>
        <v>-213.19445274624115</v>
      </c>
      <c r="H7920" s="9">
        <f>Parametri!$M$4-10*LOG10(Parametri!$L$5/1000)-20*LOG10(A7920/1000000)</f>
        <v>22.356581594874164</v>
      </c>
      <c r="I7920" s="9">
        <f t="shared" si="988"/>
        <v>-235.55103434111533</v>
      </c>
      <c r="J7920" s="10">
        <f t="shared" si="989"/>
        <v>2.7854576887442825E-24</v>
      </c>
      <c r="K7920" s="14">
        <f>$D$6+'ADSL PSD'!$J7920*Parametri!$L$6+'17a PSD'!$J7920*Parametri!$L$7+'35b PSD'!$J7920*Parametri!$L$8</f>
        <v>1.7168371730119801E-10</v>
      </c>
      <c r="L7920" s="9">
        <f t="shared" si="990"/>
        <v>-97.652708919186637</v>
      </c>
      <c r="M7920" s="9">
        <f t="shared" si="991"/>
        <v>-115.54174382705452</v>
      </c>
      <c r="N7920" s="10">
        <f>HLOOKUP(M7920,Menu!$C$8:$AB$9,2,TRUE)</f>
        <v>0</v>
      </c>
    </row>
    <row r="7921" spans="1:14" x14ac:dyDescent="0.25">
      <c r="A7921" s="2">
        <v>34098937.5</v>
      </c>
      <c r="B7921" s="2">
        <v>-160</v>
      </c>
      <c r="C7921" s="9">
        <f t="shared" si="985"/>
        <v>-163.5</v>
      </c>
      <c r="D7921" s="9">
        <f t="shared" si="986"/>
        <v>-127.15270891918669</v>
      </c>
      <c r="E7921" s="9">
        <f t="shared" si="987"/>
        <v>1.9263229911510223E-13</v>
      </c>
      <c r="F7921" s="9">
        <f>Parametri!$E$4*(A7921/$D$9)^Parametri!$F$8</f>
        <v>86.04718520216359</v>
      </c>
      <c r="G7921" s="9">
        <f t="shared" si="984"/>
        <v>-213.19989412135027</v>
      </c>
      <c r="H7921" s="9">
        <f>Parametri!$M$4-10*LOG10(Parametri!$L$5/1000)-20*LOG10(A7921/1000000)</f>
        <v>22.355483019063168</v>
      </c>
      <c r="I7921" s="9">
        <f t="shared" si="988"/>
        <v>-235.55537714041344</v>
      </c>
      <c r="J7921" s="10">
        <f t="shared" si="989"/>
        <v>2.7826737165605145E-24</v>
      </c>
      <c r="K7921" s="14">
        <f>$D$6+'ADSL PSD'!$J7921*Parametri!$L$6+'17a PSD'!$J7921*Parametri!$L$7+'35b PSD'!$J7921*Parametri!$L$8</f>
        <v>1.7168371730119801E-10</v>
      </c>
      <c r="L7921" s="9">
        <f t="shared" si="990"/>
        <v>-97.652708919186637</v>
      </c>
      <c r="M7921" s="9">
        <f t="shared" si="991"/>
        <v>-115.54718520216363</v>
      </c>
      <c r="N7921" s="10">
        <f>HLOOKUP(M7921,Menu!$C$8:$AB$9,2,TRUE)</f>
        <v>0</v>
      </c>
    </row>
    <row r="7922" spans="1:14" x14ac:dyDescent="0.25">
      <c r="A7922" s="2">
        <v>34103250</v>
      </c>
      <c r="B7922" s="2">
        <v>-160</v>
      </c>
      <c r="C7922" s="9">
        <f t="shared" si="985"/>
        <v>-163.5</v>
      </c>
      <c r="D7922" s="9">
        <f t="shared" si="986"/>
        <v>-127.15270891918669</v>
      </c>
      <c r="E7922" s="9">
        <f t="shared" si="987"/>
        <v>1.9263229911510223E-13</v>
      </c>
      <c r="F7922" s="9">
        <f>Parametri!$E$4*(A7922/$D$9)^Parametri!$F$8</f>
        <v>86.052626233197671</v>
      </c>
      <c r="G7922" s="9">
        <f t="shared" si="984"/>
        <v>-213.20533515238435</v>
      </c>
      <c r="H7922" s="9">
        <f>Parametri!$M$4-10*LOG10(Parametri!$L$5/1000)-20*LOG10(A7922/1000000)</f>
        <v>22.354384582180508</v>
      </c>
      <c r="I7922" s="9">
        <f t="shared" si="988"/>
        <v>-235.55971973456485</v>
      </c>
      <c r="J7922" s="10">
        <f t="shared" si="989"/>
        <v>2.7798926581773379E-24</v>
      </c>
      <c r="K7922" s="14">
        <f>$D$6+'ADSL PSD'!$J7922*Parametri!$L$6+'17a PSD'!$J7922*Parametri!$L$7+'35b PSD'!$J7922*Parametri!$L$8</f>
        <v>1.7168371730119801E-10</v>
      </c>
      <c r="L7922" s="9">
        <f t="shared" si="990"/>
        <v>-97.652708919186637</v>
      </c>
      <c r="M7922" s="9">
        <f t="shared" si="991"/>
        <v>-115.55262623319771</v>
      </c>
      <c r="N7922" s="10">
        <f>HLOOKUP(M7922,Menu!$C$8:$AB$9,2,TRUE)</f>
        <v>0</v>
      </c>
    </row>
    <row r="7923" spans="1:14" x14ac:dyDescent="0.25">
      <c r="A7923" s="2">
        <v>34107562.5</v>
      </c>
      <c r="B7923" s="2">
        <v>-160</v>
      </c>
      <c r="C7923" s="9">
        <f t="shared" si="985"/>
        <v>-163.5</v>
      </c>
      <c r="D7923" s="9">
        <f t="shared" si="986"/>
        <v>-127.15270891918669</v>
      </c>
      <c r="E7923" s="9">
        <f t="shared" si="987"/>
        <v>1.9263229911510223E-13</v>
      </c>
      <c r="F7923" s="9">
        <f>Parametri!$E$4*(A7923/$D$9)^Parametri!$F$8</f>
        <v>86.058066920221918</v>
      </c>
      <c r="G7923" s="9">
        <f t="shared" si="984"/>
        <v>-213.2107758394086</v>
      </c>
      <c r="H7923" s="9">
        <f>Parametri!$M$4-10*LOG10(Parametri!$L$5/1000)-20*LOG10(A7923/1000000)</f>
        <v>22.353286284191046</v>
      </c>
      <c r="I7923" s="9">
        <f t="shared" si="988"/>
        <v>-235.56406212359965</v>
      </c>
      <c r="J7923" s="10">
        <f t="shared" si="989"/>
        <v>2.7771145104008576E-24</v>
      </c>
      <c r="K7923" s="14">
        <f>$D$6+'ADSL PSD'!$J7923*Parametri!$L$6+'17a PSD'!$J7923*Parametri!$L$7+'35b PSD'!$J7923*Parametri!$L$8</f>
        <v>1.7168371730119798E-10</v>
      </c>
      <c r="L7923" s="9">
        <f t="shared" si="990"/>
        <v>-97.652708919186637</v>
      </c>
      <c r="M7923" s="9">
        <f t="shared" si="991"/>
        <v>-115.55806692022196</v>
      </c>
      <c r="N7923" s="10">
        <f>HLOOKUP(M7923,Menu!$C$8:$AB$9,2,TRUE)</f>
        <v>0</v>
      </c>
    </row>
    <row r="7924" spans="1:14" x14ac:dyDescent="0.25">
      <c r="A7924" s="2">
        <v>34111875</v>
      </c>
      <c r="B7924" s="2">
        <v>-160</v>
      </c>
      <c r="C7924" s="9">
        <f t="shared" si="985"/>
        <v>-163.5</v>
      </c>
      <c r="D7924" s="9">
        <f t="shared" si="986"/>
        <v>-127.15270891918669</v>
      </c>
      <c r="E7924" s="9">
        <f t="shared" si="987"/>
        <v>1.9263229911510223E-13</v>
      </c>
      <c r="F7924" s="9">
        <f>Parametri!$E$4*(A7924/$D$9)^Parametri!$F$8</f>
        <v>86.063507263301616</v>
      </c>
      <c r="G7924" s="9">
        <f t="shared" si="984"/>
        <v>-213.21621618248832</v>
      </c>
      <c r="H7924" s="9">
        <f>Parametri!$M$4-10*LOG10(Parametri!$L$5/1000)-20*LOG10(A7924/1000000)</f>
        <v>22.352188125059669</v>
      </c>
      <c r="I7924" s="9">
        <f t="shared" si="988"/>
        <v>-235.56840430754801</v>
      </c>
      <c r="J7924" s="10">
        <f t="shared" si="989"/>
        <v>2.7743392700407233E-24</v>
      </c>
      <c r="K7924" s="14">
        <f>$D$6+'ADSL PSD'!$J7924*Parametri!$L$6+'17a PSD'!$J7924*Parametri!$L$7+'35b PSD'!$J7924*Parametri!$L$8</f>
        <v>1.7168371730119798E-10</v>
      </c>
      <c r="L7924" s="9">
        <f t="shared" si="990"/>
        <v>-97.652708919186637</v>
      </c>
      <c r="M7924" s="9">
        <f t="shared" si="991"/>
        <v>-115.56350726330169</v>
      </c>
      <c r="N7924" s="10">
        <f>HLOOKUP(M7924,Menu!$C$8:$AB$9,2,TRUE)</f>
        <v>0</v>
      </c>
    </row>
    <row r="7925" spans="1:14" x14ac:dyDescent="0.25">
      <c r="A7925" s="2">
        <v>34116187.5</v>
      </c>
      <c r="B7925" s="2">
        <v>-160</v>
      </c>
      <c r="C7925" s="9">
        <f t="shared" si="985"/>
        <v>-163.5</v>
      </c>
      <c r="D7925" s="9">
        <f t="shared" si="986"/>
        <v>-127.15270891918669</v>
      </c>
      <c r="E7925" s="9">
        <f t="shared" si="987"/>
        <v>1.9263229911510223E-13</v>
      </c>
      <c r="F7925" s="9">
        <f>Parametri!$E$4*(A7925/$D$9)^Parametri!$F$8</f>
        <v>86.068947262501979</v>
      </c>
      <c r="G7925" s="9">
        <f t="shared" si="984"/>
        <v>-213.22165618168867</v>
      </c>
      <c r="H7925" s="9">
        <f>Parametri!$M$4-10*LOG10(Parametri!$L$5/1000)-20*LOG10(A7925/1000000)</f>
        <v>22.351090104751265</v>
      </c>
      <c r="I7925" s="9">
        <f t="shared" si="988"/>
        <v>-235.57274628643995</v>
      </c>
      <c r="J7925" s="10">
        <f t="shared" si="989"/>
        <v>2.7715669339103004E-24</v>
      </c>
      <c r="K7925" s="14">
        <f>$D$6+'ADSL PSD'!$J7925*Parametri!$L$6+'17a PSD'!$J7925*Parametri!$L$7+'35b PSD'!$J7925*Parametri!$L$8</f>
        <v>1.7168371730119798E-10</v>
      </c>
      <c r="L7925" s="9">
        <f t="shared" si="990"/>
        <v>-97.652708919186637</v>
      </c>
      <c r="M7925" s="9">
        <f t="shared" si="991"/>
        <v>-115.56894726250204</v>
      </c>
      <c r="N7925" s="10">
        <f>HLOOKUP(M7925,Menu!$C$8:$AB$9,2,TRUE)</f>
        <v>0</v>
      </c>
    </row>
    <row r="7926" spans="1:14" x14ac:dyDescent="0.25">
      <c r="A7926" s="2">
        <v>34120500</v>
      </c>
      <c r="B7926" s="2">
        <v>-160</v>
      </c>
      <c r="C7926" s="9">
        <f t="shared" si="985"/>
        <v>-163.5</v>
      </c>
      <c r="D7926" s="9">
        <f t="shared" si="986"/>
        <v>-127.15270891918669</v>
      </c>
      <c r="E7926" s="9">
        <f t="shared" si="987"/>
        <v>1.9263229911510223E-13</v>
      </c>
      <c r="F7926" s="9">
        <f>Parametri!$E$4*(A7926/$D$9)^Parametri!$F$8</f>
        <v>86.074386917888191</v>
      </c>
      <c r="G7926" s="9">
        <f t="shared" si="984"/>
        <v>-213.2270958370749</v>
      </c>
      <c r="H7926" s="9">
        <f>Parametri!$M$4-10*LOG10(Parametri!$L$5/1000)-20*LOG10(A7926/1000000)</f>
        <v>22.349992223230743</v>
      </c>
      <c r="I7926" s="9">
        <f t="shared" si="988"/>
        <v>-235.57708806030564</v>
      </c>
      <c r="J7926" s="10">
        <f t="shared" si="989"/>
        <v>2.7687974988265698E-24</v>
      </c>
      <c r="K7926" s="14">
        <f>$D$6+'ADSL PSD'!$J7926*Parametri!$L$6+'17a PSD'!$J7926*Parametri!$L$7+'35b PSD'!$J7926*Parametri!$L$8</f>
        <v>1.7168371730119798E-10</v>
      </c>
      <c r="L7926" s="9">
        <f t="shared" si="990"/>
        <v>-97.652708919186637</v>
      </c>
      <c r="M7926" s="9">
        <f t="shared" si="991"/>
        <v>-115.57438691788826</v>
      </c>
      <c r="N7926" s="10">
        <f>HLOOKUP(M7926,Menu!$C$8:$AB$9,2,TRUE)</f>
        <v>0</v>
      </c>
    </row>
    <row r="7927" spans="1:14" x14ac:dyDescent="0.25">
      <c r="A7927" s="2">
        <v>34124812.5</v>
      </c>
      <c r="B7927" s="2">
        <v>-160</v>
      </c>
      <c r="C7927" s="9">
        <f t="shared" si="985"/>
        <v>-163.5</v>
      </c>
      <c r="D7927" s="9">
        <f t="shared" si="986"/>
        <v>-127.15270891918669</v>
      </c>
      <c r="E7927" s="9">
        <f t="shared" si="987"/>
        <v>1.9263229911510223E-13</v>
      </c>
      <c r="F7927" s="9">
        <f>Parametri!$E$4*(A7927/$D$9)^Parametri!$F$8</f>
        <v>86.079826229525452</v>
      </c>
      <c r="G7927" s="9">
        <f t="shared" si="984"/>
        <v>-213.23253514871215</v>
      </c>
      <c r="H7927" s="9">
        <f>Parametri!$M$4-10*LOG10(Parametri!$L$5/1000)-20*LOG10(A7927/1000000)</f>
        <v>22.348894480463017</v>
      </c>
      <c r="I7927" s="9">
        <f t="shared" si="988"/>
        <v>-235.58142962917515</v>
      </c>
      <c r="J7927" s="10">
        <f t="shared" si="989"/>
        <v>2.7660309616102383E-24</v>
      </c>
      <c r="K7927" s="14">
        <f>$D$6+'ADSL PSD'!$J7927*Parametri!$L$6+'17a PSD'!$J7927*Parametri!$L$7+'35b PSD'!$J7927*Parametri!$L$8</f>
        <v>1.7168371730119798E-10</v>
      </c>
      <c r="L7927" s="9">
        <f t="shared" si="990"/>
        <v>-97.652708919186637</v>
      </c>
      <c r="M7927" s="9">
        <f t="shared" si="991"/>
        <v>-115.57982622952551</v>
      </c>
      <c r="N7927" s="10">
        <f>HLOOKUP(M7927,Menu!$C$8:$AB$9,2,TRUE)</f>
        <v>0</v>
      </c>
    </row>
    <row r="7928" spans="1:14" x14ac:dyDescent="0.25">
      <c r="A7928" s="2">
        <v>34129125</v>
      </c>
      <c r="B7928" s="2">
        <v>-160</v>
      </c>
      <c r="C7928" s="9">
        <f t="shared" si="985"/>
        <v>-163.5</v>
      </c>
      <c r="D7928" s="9">
        <f t="shared" si="986"/>
        <v>-127.15270891918669</v>
      </c>
      <c r="E7928" s="9">
        <f t="shared" si="987"/>
        <v>1.9263229911510223E-13</v>
      </c>
      <c r="F7928" s="9">
        <f>Parametri!$E$4*(A7928/$D$9)^Parametri!$F$8</f>
        <v>86.085265197478918</v>
      </c>
      <c r="G7928" s="9">
        <f t="shared" si="984"/>
        <v>-213.23797411666561</v>
      </c>
      <c r="H7928" s="9">
        <f>Parametri!$M$4-10*LOG10(Parametri!$L$5/1000)-20*LOG10(A7928/1000000)</f>
        <v>22.347796876413021</v>
      </c>
      <c r="I7928" s="9">
        <f t="shared" si="988"/>
        <v>-235.58577099307863</v>
      </c>
      <c r="J7928" s="10">
        <f t="shared" si="989"/>
        <v>2.7632673190855796E-24</v>
      </c>
      <c r="K7928" s="14">
        <f>$D$6+'ADSL PSD'!$J7928*Parametri!$L$6+'17a PSD'!$J7928*Parametri!$L$7+'35b PSD'!$J7928*Parametri!$L$8</f>
        <v>1.7168371730119798E-10</v>
      </c>
      <c r="L7928" s="9">
        <f t="shared" si="990"/>
        <v>-97.652708919186637</v>
      </c>
      <c r="M7928" s="9">
        <f t="shared" si="991"/>
        <v>-115.58526519747898</v>
      </c>
      <c r="N7928" s="10">
        <f>HLOOKUP(M7928,Menu!$C$8:$AB$9,2,TRUE)</f>
        <v>0</v>
      </c>
    </row>
    <row r="7929" spans="1:14" x14ac:dyDescent="0.25">
      <c r="A7929" s="2">
        <v>34133437.5</v>
      </c>
      <c r="B7929" s="2">
        <v>-160</v>
      </c>
      <c r="C7929" s="9">
        <f t="shared" si="985"/>
        <v>-163.5</v>
      </c>
      <c r="D7929" s="9">
        <f t="shared" si="986"/>
        <v>-127.15270891918669</v>
      </c>
      <c r="E7929" s="9">
        <f t="shared" si="987"/>
        <v>1.9263229911510223E-13</v>
      </c>
      <c r="F7929" s="9">
        <f>Parametri!$E$4*(A7929/$D$9)^Parametri!$F$8</f>
        <v>86.090703821813719</v>
      </c>
      <c r="G7929" s="9">
        <f t="shared" si="984"/>
        <v>-213.24341274100041</v>
      </c>
      <c r="H7929" s="9">
        <f>Parametri!$M$4-10*LOG10(Parametri!$L$5/1000)-20*LOG10(A7929/1000000)</f>
        <v>22.346699411045709</v>
      </c>
      <c r="I7929" s="9">
        <f t="shared" si="988"/>
        <v>-235.59011215204612</v>
      </c>
      <c r="J7929" s="10">
        <f t="shared" si="989"/>
        <v>2.7605065680805065E-24</v>
      </c>
      <c r="K7929" s="14">
        <f>$D$6+'ADSL PSD'!$J7929*Parametri!$L$6+'17a PSD'!$J7929*Parametri!$L$7+'35b PSD'!$J7929*Parametri!$L$8</f>
        <v>1.7168371730119798E-10</v>
      </c>
      <c r="L7929" s="9">
        <f t="shared" si="990"/>
        <v>-97.652708919186637</v>
      </c>
      <c r="M7929" s="9">
        <f t="shared" si="991"/>
        <v>-115.59070382181378</v>
      </c>
      <c r="N7929" s="10">
        <f>HLOOKUP(M7929,Menu!$C$8:$AB$9,2,TRUE)</f>
        <v>0</v>
      </c>
    </row>
    <row r="7930" spans="1:14" x14ac:dyDescent="0.25">
      <c r="A7930" s="2">
        <v>34137750</v>
      </c>
      <c r="B7930" s="2">
        <v>-160</v>
      </c>
      <c r="C7930" s="9">
        <f t="shared" si="985"/>
        <v>-163.5</v>
      </c>
      <c r="D7930" s="9">
        <f t="shared" si="986"/>
        <v>-127.15270891918669</v>
      </c>
      <c r="E7930" s="9">
        <f t="shared" si="987"/>
        <v>1.9263229911510223E-13</v>
      </c>
      <c r="F7930" s="9">
        <f>Parametri!$E$4*(A7930/$D$9)^Parametri!$F$8</f>
        <v>86.096142102594968</v>
      </c>
      <c r="G7930" s="9">
        <f t="shared" si="984"/>
        <v>-213.24885102178166</v>
      </c>
      <c r="H7930" s="9">
        <f>Parametri!$M$4-10*LOG10(Parametri!$L$5/1000)-20*LOG10(A7930/1000000)</f>
        <v>22.345602084326028</v>
      </c>
      <c r="I7930" s="9">
        <f t="shared" si="988"/>
        <v>-235.59445310610769</v>
      </c>
      <c r="J7930" s="10">
        <f t="shared" si="989"/>
        <v>2.7577487054267066E-24</v>
      </c>
      <c r="K7930" s="14">
        <f>$D$6+'ADSL PSD'!$J7930*Parametri!$L$6+'17a PSD'!$J7930*Parametri!$L$7+'35b PSD'!$J7930*Parametri!$L$8</f>
        <v>1.7168371730119798E-10</v>
      </c>
      <c r="L7930" s="9">
        <f t="shared" si="990"/>
        <v>-97.652708919186637</v>
      </c>
      <c r="M7930" s="9">
        <f t="shared" si="991"/>
        <v>-115.59614210259502</v>
      </c>
      <c r="N7930" s="10">
        <f>HLOOKUP(M7930,Menu!$C$8:$AB$9,2,TRUE)</f>
        <v>0</v>
      </c>
    </row>
    <row r="7931" spans="1:14" x14ac:dyDescent="0.25">
      <c r="A7931" s="2">
        <v>34142062.5</v>
      </c>
      <c r="B7931" s="2">
        <v>-160</v>
      </c>
      <c r="C7931" s="9">
        <f t="shared" si="985"/>
        <v>-163.5</v>
      </c>
      <c r="D7931" s="9">
        <f t="shared" si="986"/>
        <v>-127.15270891918669</v>
      </c>
      <c r="E7931" s="9">
        <f t="shared" si="987"/>
        <v>1.9263229911510223E-13</v>
      </c>
      <c r="F7931" s="9">
        <f>Parametri!$E$4*(A7931/$D$9)^Parametri!$F$8</f>
        <v>86.101580039887793</v>
      </c>
      <c r="G7931" s="9">
        <f t="shared" si="984"/>
        <v>-213.25428895907447</v>
      </c>
      <c r="H7931" s="9">
        <f>Parametri!$M$4-10*LOG10(Parametri!$L$5/1000)-20*LOG10(A7931/1000000)</f>
        <v>22.344504896218957</v>
      </c>
      <c r="I7931" s="9">
        <f t="shared" si="988"/>
        <v>-235.59879385529342</v>
      </c>
      <c r="J7931" s="10">
        <f t="shared" si="989"/>
        <v>2.7549937279593594E-24</v>
      </c>
      <c r="K7931" s="14">
        <f>$D$6+'ADSL PSD'!$J7931*Parametri!$L$6+'17a PSD'!$J7931*Parametri!$L$7+'35b PSD'!$J7931*Parametri!$L$8</f>
        <v>1.7168371730119798E-10</v>
      </c>
      <c r="L7931" s="9">
        <f t="shared" si="990"/>
        <v>-97.652708919186637</v>
      </c>
      <c r="M7931" s="9">
        <f t="shared" si="991"/>
        <v>-115.60158003988784</v>
      </c>
      <c r="N7931" s="10">
        <f>HLOOKUP(M7931,Menu!$C$8:$AB$9,2,TRUE)</f>
        <v>0</v>
      </c>
    </row>
    <row r="7932" spans="1:14" x14ac:dyDescent="0.25">
      <c r="A7932" s="2">
        <v>34146375</v>
      </c>
      <c r="B7932" s="2">
        <v>-160</v>
      </c>
      <c r="C7932" s="9">
        <f t="shared" si="985"/>
        <v>-163.5</v>
      </c>
      <c r="D7932" s="9">
        <f t="shared" si="986"/>
        <v>-127.15270891918669</v>
      </c>
      <c r="E7932" s="9">
        <f t="shared" si="987"/>
        <v>1.9263229911510223E-13</v>
      </c>
      <c r="F7932" s="9">
        <f>Parametri!$E$4*(A7932/$D$9)^Parametri!$F$8</f>
        <v>86.107017633757238</v>
      </c>
      <c r="G7932" s="9">
        <f t="shared" si="984"/>
        <v>-213.25972655294393</v>
      </c>
      <c r="H7932" s="9">
        <f>Parametri!$M$4-10*LOG10(Parametri!$L$5/1000)-20*LOG10(A7932/1000000)</f>
        <v>22.343407846689484</v>
      </c>
      <c r="I7932" s="9">
        <f t="shared" si="988"/>
        <v>-235.6031343996334</v>
      </c>
      <c r="J7932" s="10">
        <f t="shared" si="989"/>
        <v>2.7522416325172936E-24</v>
      </c>
      <c r="K7932" s="14">
        <f>$D$6+'ADSL PSD'!$J7932*Parametri!$L$6+'17a PSD'!$J7932*Parametri!$L$7+'35b PSD'!$J7932*Parametri!$L$8</f>
        <v>1.7168371730119796E-10</v>
      </c>
      <c r="L7932" s="9">
        <f t="shared" si="990"/>
        <v>-97.652708919186637</v>
      </c>
      <c r="M7932" s="9">
        <f t="shared" si="991"/>
        <v>-115.60701763375729</v>
      </c>
      <c r="N7932" s="10">
        <f>HLOOKUP(M7932,Menu!$C$8:$AB$9,2,TRUE)</f>
        <v>0</v>
      </c>
    </row>
    <row r="7933" spans="1:14" x14ac:dyDescent="0.25">
      <c r="A7933" s="2">
        <v>34150687.5</v>
      </c>
      <c r="B7933" s="2">
        <v>-160</v>
      </c>
      <c r="C7933" s="9">
        <f t="shared" si="985"/>
        <v>-163.5</v>
      </c>
      <c r="D7933" s="9">
        <f t="shared" si="986"/>
        <v>-127.15270891918669</v>
      </c>
      <c r="E7933" s="9">
        <f t="shared" si="987"/>
        <v>1.9263229911510223E-13</v>
      </c>
      <c r="F7933" s="9">
        <f>Parametri!$E$4*(A7933/$D$9)^Parametri!$F$8</f>
        <v>86.112454884268374</v>
      </c>
      <c r="G7933" s="9">
        <f t="shared" si="984"/>
        <v>-213.26516380345507</v>
      </c>
      <c r="H7933" s="9">
        <f>Parametri!$M$4-10*LOG10(Parametri!$L$5/1000)-20*LOG10(A7933/1000000)</f>
        <v>22.342310935702606</v>
      </c>
      <c r="I7933" s="9">
        <f t="shared" si="988"/>
        <v>-235.60747473915768</v>
      </c>
      <c r="J7933" s="10">
        <f t="shared" si="989"/>
        <v>2.7494924159430555E-24</v>
      </c>
      <c r="K7933" s="14">
        <f>$D$6+'ADSL PSD'!$J7933*Parametri!$L$6+'17a PSD'!$J7933*Parametri!$L$7+'35b PSD'!$J7933*Parametri!$L$8</f>
        <v>1.7168371730119796E-10</v>
      </c>
      <c r="L7933" s="9">
        <f t="shared" si="990"/>
        <v>-97.652708919186637</v>
      </c>
      <c r="M7933" s="9">
        <f t="shared" si="991"/>
        <v>-115.61245488426843</v>
      </c>
      <c r="N7933" s="10">
        <f>HLOOKUP(M7933,Menu!$C$8:$AB$9,2,TRUE)</f>
        <v>0</v>
      </c>
    </row>
    <row r="7934" spans="1:14" x14ac:dyDescent="0.25">
      <c r="A7934" s="2">
        <v>34155000</v>
      </c>
      <c r="B7934" s="2">
        <v>-160</v>
      </c>
      <c r="C7934" s="9">
        <f t="shared" si="985"/>
        <v>-163.5</v>
      </c>
      <c r="D7934" s="9">
        <f t="shared" si="986"/>
        <v>-127.15270891918669</v>
      </c>
      <c r="E7934" s="9">
        <f t="shared" si="987"/>
        <v>1.9263229911510223E-13</v>
      </c>
      <c r="F7934" s="9">
        <f>Parametri!$E$4*(A7934/$D$9)^Parametri!$F$8</f>
        <v>86.11789179148623</v>
      </c>
      <c r="G7934" s="9">
        <f t="shared" si="984"/>
        <v>-213.27060071067291</v>
      </c>
      <c r="H7934" s="9">
        <f>Parametri!$M$4-10*LOG10(Parametri!$L$5/1000)-20*LOG10(A7934/1000000)</f>
        <v>22.341214163223331</v>
      </c>
      <c r="I7934" s="9">
        <f t="shared" si="988"/>
        <v>-235.61181487389624</v>
      </c>
      <c r="J7934" s="10">
        <f t="shared" si="989"/>
        <v>2.7467460750827723E-24</v>
      </c>
      <c r="K7934" s="14">
        <f>$D$6+'ADSL PSD'!$J7934*Parametri!$L$6+'17a PSD'!$J7934*Parametri!$L$7+'35b PSD'!$J7934*Parametri!$L$8</f>
        <v>1.7168371730119796E-10</v>
      </c>
      <c r="L7934" s="9">
        <f t="shared" si="990"/>
        <v>-97.652708919186637</v>
      </c>
      <c r="M7934" s="9">
        <f t="shared" si="991"/>
        <v>-115.61789179148627</v>
      </c>
      <c r="N7934" s="10">
        <f>HLOOKUP(M7934,Menu!$C$8:$AB$9,2,TRUE)</f>
        <v>0</v>
      </c>
    </row>
    <row r="7935" spans="1:14" x14ac:dyDescent="0.25">
      <c r="A7935" s="2">
        <v>34159312.5</v>
      </c>
      <c r="B7935" s="2">
        <v>-160</v>
      </c>
      <c r="C7935" s="9">
        <f t="shared" si="985"/>
        <v>-163.5</v>
      </c>
      <c r="D7935" s="9">
        <f t="shared" si="986"/>
        <v>-127.15270891918669</v>
      </c>
      <c r="E7935" s="9">
        <f t="shared" si="987"/>
        <v>1.9263229911510223E-13</v>
      </c>
      <c r="F7935" s="9">
        <f>Parametri!$E$4*(A7935/$D$9)^Parametri!$F$8</f>
        <v>86.123328355475834</v>
      </c>
      <c r="G7935" s="9">
        <f t="shared" si="984"/>
        <v>-213.27603727466254</v>
      </c>
      <c r="H7935" s="9">
        <f>Parametri!$M$4-10*LOG10(Parametri!$L$5/1000)-20*LOG10(A7935/1000000)</f>
        <v>22.340117529216691</v>
      </c>
      <c r="I7935" s="9">
        <f t="shared" si="988"/>
        <v>-235.61615480387923</v>
      </c>
      <c r="J7935" s="10">
        <f t="shared" si="989"/>
        <v>2.7440026067861075E-24</v>
      </c>
      <c r="K7935" s="14">
        <f>$D$6+'ADSL PSD'!$J7935*Parametri!$L$6+'17a PSD'!$J7935*Parametri!$L$7+'35b PSD'!$J7935*Parametri!$L$8</f>
        <v>1.7168371730119796E-10</v>
      </c>
      <c r="L7935" s="9">
        <f t="shared" si="990"/>
        <v>-97.652708919186637</v>
      </c>
      <c r="M7935" s="9">
        <f t="shared" si="991"/>
        <v>-115.62332835547591</v>
      </c>
      <c r="N7935" s="10">
        <f>HLOOKUP(M7935,Menu!$C$8:$AB$9,2,TRUE)</f>
        <v>0</v>
      </c>
    </row>
    <row r="7936" spans="1:14" x14ac:dyDescent="0.25">
      <c r="A7936" s="2">
        <v>34163625</v>
      </c>
      <c r="B7936" s="2">
        <v>-160</v>
      </c>
      <c r="C7936" s="9">
        <f t="shared" si="985"/>
        <v>-163.5</v>
      </c>
      <c r="D7936" s="9">
        <f t="shared" si="986"/>
        <v>-127.15270891918669</v>
      </c>
      <c r="E7936" s="9">
        <f t="shared" si="987"/>
        <v>1.9263229911510223E-13</v>
      </c>
      <c r="F7936" s="9">
        <f>Parametri!$E$4*(A7936/$D$9)^Parametri!$F$8</f>
        <v>86.12876457630216</v>
      </c>
      <c r="G7936" s="9">
        <f t="shared" si="984"/>
        <v>-213.28147349548885</v>
      </c>
      <c r="H7936" s="9">
        <f>Parametri!$M$4-10*LOG10(Parametri!$L$5/1000)-20*LOG10(A7936/1000000)</f>
        <v>22.339021033647718</v>
      </c>
      <c r="I7936" s="9">
        <f t="shared" si="988"/>
        <v>-235.62049452913658</v>
      </c>
      <c r="J7936" s="10">
        <f t="shared" si="989"/>
        <v>2.7412620079064305E-24</v>
      </c>
      <c r="K7936" s="14">
        <f>$D$6+'ADSL PSD'!$J7936*Parametri!$L$6+'17a PSD'!$J7936*Parametri!$L$7+'35b PSD'!$J7936*Parametri!$L$8</f>
        <v>1.7168371730119796E-10</v>
      </c>
      <c r="L7936" s="9">
        <f t="shared" si="990"/>
        <v>-97.652708919186637</v>
      </c>
      <c r="M7936" s="9">
        <f t="shared" si="991"/>
        <v>-115.62876457630222</v>
      </c>
      <c r="N7936" s="10">
        <f>HLOOKUP(M7936,Menu!$C$8:$AB$9,2,TRUE)</f>
        <v>0</v>
      </c>
    </row>
    <row r="7937" spans="1:14" x14ac:dyDescent="0.25">
      <c r="A7937" s="2">
        <v>34167937.5</v>
      </c>
      <c r="B7937" s="2">
        <v>-160</v>
      </c>
      <c r="C7937" s="9">
        <f t="shared" si="985"/>
        <v>-163.5</v>
      </c>
      <c r="D7937" s="9">
        <f t="shared" si="986"/>
        <v>-127.15270891918669</v>
      </c>
      <c r="E7937" s="9">
        <f t="shared" si="987"/>
        <v>1.9263229911510223E-13</v>
      </c>
      <c r="F7937" s="9">
        <f>Parametri!$E$4*(A7937/$D$9)^Parametri!$F$8</f>
        <v>86.134200454030207</v>
      </c>
      <c r="G7937" s="9">
        <f t="shared" si="984"/>
        <v>-213.2869093732169</v>
      </c>
      <c r="H7937" s="9">
        <f>Parametri!$M$4-10*LOG10(Parametri!$L$5/1000)-20*LOG10(A7937/1000000)</f>
        <v>22.337924676481471</v>
      </c>
      <c r="I7937" s="9">
        <f t="shared" si="988"/>
        <v>-235.62483404969836</v>
      </c>
      <c r="J7937" s="10">
        <f t="shared" si="989"/>
        <v>2.7385242753007359E-24</v>
      </c>
      <c r="K7937" s="14">
        <f>$D$6+'ADSL PSD'!$J7937*Parametri!$L$6+'17a PSD'!$J7937*Parametri!$L$7+'35b PSD'!$J7937*Parametri!$L$8</f>
        <v>1.7168371730119796E-10</v>
      </c>
      <c r="L7937" s="9">
        <f t="shared" si="990"/>
        <v>-97.652708919186637</v>
      </c>
      <c r="M7937" s="9">
        <f t="shared" si="991"/>
        <v>-115.63420045403026</v>
      </c>
      <c r="N7937" s="10">
        <f>HLOOKUP(M7937,Menu!$C$8:$AB$9,2,TRUE)</f>
        <v>0</v>
      </c>
    </row>
    <row r="7938" spans="1:14" x14ac:dyDescent="0.25">
      <c r="A7938" s="2">
        <v>34172250</v>
      </c>
      <c r="B7938" s="2">
        <v>-160</v>
      </c>
      <c r="C7938" s="9">
        <f t="shared" si="985"/>
        <v>-163.5</v>
      </c>
      <c r="D7938" s="9">
        <f t="shared" si="986"/>
        <v>-127.15270891918669</v>
      </c>
      <c r="E7938" s="9">
        <f t="shared" si="987"/>
        <v>1.9263229911510223E-13</v>
      </c>
      <c r="F7938" s="9">
        <f>Parametri!$E$4*(A7938/$D$9)^Parametri!$F$8</f>
        <v>86.139635988724919</v>
      </c>
      <c r="G7938" s="9">
        <f t="shared" si="984"/>
        <v>-213.29234490791163</v>
      </c>
      <c r="H7938" s="9">
        <f>Parametri!$M$4-10*LOG10(Parametri!$L$5/1000)-20*LOG10(A7938/1000000)</f>
        <v>22.336828457683012</v>
      </c>
      <c r="I7938" s="9">
        <f t="shared" si="988"/>
        <v>-235.62917336559462</v>
      </c>
      <c r="J7938" s="10">
        <f t="shared" si="989"/>
        <v>2.7357894058295418E-24</v>
      </c>
      <c r="K7938" s="14">
        <f>$D$6+'ADSL PSD'!$J7938*Parametri!$L$6+'17a PSD'!$J7938*Parametri!$L$7+'35b PSD'!$J7938*Parametri!$L$8</f>
        <v>1.7168371730119796E-10</v>
      </c>
      <c r="L7938" s="9">
        <f t="shared" si="990"/>
        <v>-97.652708919186637</v>
      </c>
      <c r="M7938" s="9">
        <f t="shared" si="991"/>
        <v>-115.63963598872499</v>
      </c>
      <c r="N7938" s="10">
        <f>HLOOKUP(M7938,Menu!$C$8:$AB$9,2,TRUE)</f>
        <v>0</v>
      </c>
    </row>
    <row r="7939" spans="1:14" x14ac:dyDescent="0.25">
      <c r="A7939" s="2">
        <v>34176562.5</v>
      </c>
      <c r="B7939" s="2">
        <v>-160</v>
      </c>
      <c r="C7939" s="9">
        <f t="shared" si="985"/>
        <v>-163.5</v>
      </c>
      <c r="D7939" s="9">
        <f t="shared" si="986"/>
        <v>-127.15270891918669</v>
      </c>
      <c r="E7939" s="9">
        <f t="shared" si="987"/>
        <v>1.9263229911510223E-13</v>
      </c>
      <c r="F7939" s="9">
        <f>Parametri!$E$4*(A7939/$D$9)^Parametri!$F$8</f>
        <v>86.145071180451239</v>
      </c>
      <c r="G7939" s="9">
        <f t="shared" si="984"/>
        <v>-213.29778009963792</v>
      </c>
      <c r="H7939" s="9">
        <f>Parametri!$M$4-10*LOG10(Parametri!$L$5/1000)-20*LOG10(A7939/1000000)</f>
        <v>22.335732377217422</v>
      </c>
      <c r="I7939" s="9">
        <f t="shared" si="988"/>
        <v>-235.63351247685534</v>
      </c>
      <c r="J7939" s="10">
        <f t="shared" si="989"/>
        <v>2.7330573963570013E-24</v>
      </c>
      <c r="K7939" s="14">
        <f>$D$6+'ADSL PSD'!$J7939*Parametri!$L$6+'17a PSD'!$J7939*Parametri!$L$7+'35b PSD'!$J7939*Parametri!$L$8</f>
        <v>1.7168371730119796E-10</v>
      </c>
      <c r="L7939" s="9">
        <f t="shared" si="990"/>
        <v>-97.652708919186637</v>
      </c>
      <c r="M7939" s="9">
        <f t="shared" si="991"/>
        <v>-115.64507118045128</v>
      </c>
      <c r="N7939" s="10">
        <f>HLOOKUP(M7939,Menu!$C$8:$AB$9,2,TRUE)</f>
        <v>0</v>
      </c>
    </row>
    <row r="7940" spans="1:14" x14ac:dyDescent="0.25">
      <c r="A7940" s="2">
        <v>34180875</v>
      </c>
      <c r="B7940" s="2">
        <v>-160</v>
      </c>
      <c r="C7940" s="9">
        <f t="shared" si="985"/>
        <v>-163.5</v>
      </c>
      <c r="D7940" s="9">
        <f t="shared" si="986"/>
        <v>-127.15270891918669</v>
      </c>
      <c r="E7940" s="9">
        <f t="shared" si="987"/>
        <v>1.9263229911510223E-13</v>
      </c>
      <c r="F7940" s="9">
        <f>Parametri!$E$4*(A7940/$D$9)^Parametri!$F$8</f>
        <v>86.150506029274069</v>
      </c>
      <c r="G7940" s="9">
        <f t="shared" si="984"/>
        <v>-213.30321494846078</v>
      </c>
      <c r="H7940" s="9">
        <f>Parametri!$M$4-10*LOG10(Parametri!$L$5/1000)-20*LOG10(A7940/1000000)</f>
        <v>22.334636435049788</v>
      </c>
      <c r="I7940" s="9">
        <f t="shared" si="988"/>
        <v>-235.63785138351057</v>
      </c>
      <c r="J7940" s="10">
        <f t="shared" si="989"/>
        <v>2.730328243750879E-24</v>
      </c>
      <c r="K7940" s="14">
        <f>$D$6+'ADSL PSD'!$J7940*Parametri!$L$6+'17a PSD'!$J7940*Parametri!$L$7+'35b PSD'!$J7940*Parametri!$L$8</f>
        <v>1.7168371730119796E-10</v>
      </c>
      <c r="L7940" s="9">
        <f t="shared" si="990"/>
        <v>-97.652708919186637</v>
      </c>
      <c r="M7940" s="9">
        <f t="shared" si="991"/>
        <v>-115.65050602927414</v>
      </c>
      <c r="N7940" s="10">
        <f>HLOOKUP(M7940,Menu!$C$8:$AB$9,2,TRUE)</f>
        <v>0</v>
      </c>
    </row>
    <row r="7941" spans="1:14" x14ac:dyDescent="0.25">
      <c r="A7941" s="2">
        <v>34185187.5</v>
      </c>
      <c r="B7941" s="2">
        <v>-160</v>
      </c>
      <c r="C7941" s="9">
        <f t="shared" si="985"/>
        <v>-163.5</v>
      </c>
      <c r="D7941" s="9">
        <f t="shared" si="986"/>
        <v>-127.15270891918669</v>
      </c>
      <c r="E7941" s="9">
        <f t="shared" si="987"/>
        <v>1.9263229911510223E-13</v>
      </c>
      <c r="F7941" s="9">
        <f>Parametri!$E$4*(A7941/$D$9)^Parametri!$F$8</f>
        <v>86.155940535258296</v>
      </c>
      <c r="G7941" s="9">
        <f t="shared" si="984"/>
        <v>-213.308649454445</v>
      </c>
      <c r="H7941" s="9">
        <f>Parametri!$M$4-10*LOG10(Parametri!$L$5/1000)-20*LOG10(A7941/1000000)</f>
        <v>22.333540631145215</v>
      </c>
      <c r="I7941" s="9">
        <f t="shared" si="988"/>
        <v>-235.64219008559022</v>
      </c>
      <c r="J7941" s="10">
        <f t="shared" si="989"/>
        <v>2.7276019448825864E-24</v>
      </c>
      <c r="K7941" s="14">
        <f>$D$6+'ADSL PSD'!$J7941*Parametri!$L$6+'17a PSD'!$J7941*Parametri!$L$7+'35b PSD'!$J7941*Parametri!$L$8</f>
        <v>1.7168371730119796E-10</v>
      </c>
      <c r="L7941" s="9">
        <f t="shared" si="990"/>
        <v>-97.652708919186637</v>
      </c>
      <c r="M7941" s="9">
        <f t="shared" si="991"/>
        <v>-115.65594053525837</v>
      </c>
      <c r="N7941" s="10">
        <f>HLOOKUP(M7941,Menu!$C$8:$AB$9,2,TRUE)</f>
        <v>0</v>
      </c>
    </row>
    <row r="7942" spans="1:14" x14ac:dyDescent="0.25">
      <c r="A7942" s="2">
        <v>34189500</v>
      </c>
      <c r="B7942" s="2">
        <v>-160</v>
      </c>
      <c r="C7942" s="9">
        <f t="shared" si="985"/>
        <v>-163.5</v>
      </c>
      <c r="D7942" s="9">
        <f t="shared" si="986"/>
        <v>-127.15270891918669</v>
      </c>
      <c r="E7942" s="9">
        <f t="shared" si="987"/>
        <v>1.9263229911510223E-13</v>
      </c>
      <c r="F7942" s="9">
        <f>Parametri!$E$4*(A7942/$D$9)^Parametri!$F$8</f>
        <v>86.161374698468791</v>
      </c>
      <c r="G7942" s="9">
        <f t="shared" si="984"/>
        <v>-213.31408361765548</v>
      </c>
      <c r="H7942" s="9">
        <f>Parametri!$M$4-10*LOG10(Parametri!$L$5/1000)-20*LOG10(A7942/1000000)</f>
        <v>22.332444965468824</v>
      </c>
      <c r="I7942" s="9">
        <f t="shared" si="988"/>
        <v>-235.64652858312431</v>
      </c>
      <c r="J7942" s="10">
        <f t="shared" si="989"/>
        <v>2.7248784966270019E-24</v>
      </c>
      <c r="K7942" s="14">
        <f>$D$6+'ADSL PSD'!$J7942*Parametri!$L$6+'17a PSD'!$J7942*Parametri!$L$7+'35b PSD'!$J7942*Parametri!$L$8</f>
        <v>1.7168371730119793E-10</v>
      </c>
      <c r="L7942" s="9">
        <f t="shared" si="990"/>
        <v>-97.652708919186637</v>
      </c>
      <c r="M7942" s="9">
        <f t="shared" si="991"/>
        <v>-115.66137469846885</v>
      </c>
      <c r="N7942" s="10">
        <f>HLOOKUP(M7942,Menu!$C$8:$AB$9,2,TRUE)</f>
        <v>0</v>
      </c>
    </row>
    <row r="7943" spans="1:14" x14ac:dyDescent="0.25">
      <c r="A7943" s="2">
        <v>34193812.5</v>
      </c>
      <c r="B7943" s="2">
        <v>-160</v>
      </c>
      <c r="C7943" s="9">
        <f t="shared" si="985"/>
        <v>-163.5</v>
      </c>
      <c r="D7943" s="9">
        <f t="shared" si="986"/>
        <v>-127.15270891918669</v>
      </c>
      <c r="E7943" s="9">
        <f t="shared" si="987"/>
        <v>1.9263229911510223E-13</v>
      </c>
      <c r="F7943" s="9">
        <f>Parametri!$E$4*(A7943/$D$9)^Parametri!$F$8</f>
        <v>86.166808518970427</v>
      </c>
      <c r="G7943" s="9">
        <f t="shared" si="984"/>
        <v>-213.31951743815711</v>
      </c>
      <c r="H7943" s="9">
        <f>Parametri!$M$4-10*LOG10(Parametri!$L$5/1000)-20*LOG10(A7943/1000000)</f>
        <v>22.331349437985747</v>
      </c>
      <c r="I7943" s="9">
        <f t="shared" si="988"/>
        <v>-235.65086687614286</v>
      </c>
      <c r="J7943" s="10">
        <f t="shared" si="989"/>
        <v>2.7221578958626608E-24</v>
      </c>
      <c r="K7943" s="14">
        <f>$D$6+'ADSL PSD'!$J7943*Parametri!$L$6+'17a PSD'!$J7943*Parametri!$L$7+'35b PSD'!$J7943*Parametri!$L$8</f>
        <v>1.7168371730119793E-10</v>
      </c>
      <c r="L7943" s="9">
        <f t="shared" si="990"/>
        <v>-97.652708919186637</v>
      </c>
      <c r="M7943" s="9">
        <f t="shared" si="991"/>
        <v>-115.66680851897047</v>
      </c>
      <c r="N7943" s="10">
        <f>HLOOKUP(M7943,Menu!$C$8:$AB$9,2,TRUE)</f>
        <v>0</v>
      </c>
    </row>
    <row r="7944" spans="1:14" x14ac:dyDescent="0.25">
      <c r="A7944" s="2">
        <v>34198125</v>
      </c>
      <c r="B7944" s="2">
        <v>-160</v>
      </c>
      <c r="C7944" s="9">
        <f t="shared" si="985"/>
        <v>-163.5</v>
      </c>
      <c r="D7944" s="9">
        <f t="shared" si="986"/>
        <v>-127.15270891918669</v>
      </c>
      <c r="E7944" s="9">
        <f t="shared" si="987"/>
        <v>1.9263229911510223E-13</v>
      </c>
      <c r="F7944" s="9">
        <f>Parametri!$E$4*(A7944/$D$9)^Parametri!$F$8</f>
        <v>86.172241996828035</v>
      </c>
      <c r="G7944" s="9">
        <f t="shared" si="984"/>
        <v>-213.32495091601473</v>
      </c>
      <c r="H7944" s="9">
        <f>Parametri!$M$4-10*LOG10(Parametri!$L$5/1000)-20*LOG10(A7944/1000000)</f>
        <v>22.330254048661125</v>
      </c>
      <c r="I7944" s="9">
        <f t="shared" si="988"/>
        <v>-235.65520496467585</v>
      </c>
      <c r="J7944" s="10">
        <f t="shared" si="989"/>
        <v>2.7194401394716542E-24</v>
      </c>
      <c r="K7944" s="14">
        <f>$D$6+'ADSL PSD'!$J7944*Parametri!$L$6+'17a PSD'!$J7944*Parametri!$L$7+'35b PSD'!$J7944*Parametri!$L$8</f>
        <v>1.7168371730119793E-10</v>
      </c>
      <c r="L7944" s="9">
        <f t="shared" si="990"/>
        <v>-97.652708919186637</v>
      </c>
      <c r="M7944" s="9">
        <f t="shared" si="991"/>
        <v>-115.67224199682809</v>
      </c>
      <c r="N7944" s="10">
        <f>HLOOKUP(M7944,Menu!$C$8:$AB$9,2,TRUE)</f>
        <v>0</v>
      </c>
    </row>
    <row r="7945" spans="1:14" x14ac:dyDescent="0.25">
      <c r="A7945" s="2">
        <v>34202437.5</v>
      </c>
      <c r="B7945" s="2">
        <v>-160</v>
      </c>
      <c r="C7945" s="9">
        <f t="shared" si="985"/>
        <v>-163.5</v>
      </c>
      <c r="D7945" s="9">
        <f t="shared" si="986"/>
        <v>-127.15270891918669</v>
      </c>
      <c r="E7945" s="9">
        <f t="shared" si="987"/>
        <v>1.9263229911510223E-13</v>
      </c>
      <c r="F7945" s="9">
        <f>Parametri!$E$4*(A7945/$D$9)^Parametri!$F$8</f>
        <v>86.177675132106387</v>
      </c>
      <c r="G7945" s="9">
        <f t="shared" si="984"/>
        <v>-213.33038405129309</v>
      </c>
      <c r="H7945" s="9">
        <f>Parametri!$M$4-10*LOG10(Parametri!$L$5/1000)-20*LOG10(A7945/1000000)</f>
        <v>22.329158797460117</v>
      </c>
      <c r="I7945" s="9">
        <f t="shared" si="988"/>
        <v>-235.6595428487532</v>
      </c>
      <c r="J7945" s="10">
        <f t="shared" si="989"/>
        <v>2.7167252243396826E-24</v>
      </c>
      <c r="K7945" s="14">
        <f>$D$6+'ADSL PSD'!$J7945*Parametri!$L$6+'17a PSD'!$J7945*Parametri!$L$7+'35b PSD'!$J7945*Parametri!$L$8</f>
        <v>1.7168371730119793E-10</v>
      </c>
      <c r="L7945" s="9">
        <f t="shared" si="990"/>
        <v>-97.652708919186637</v>
      </c>
      <c r="M7945" s="9">
        <f t="shared" si="991"/>
        <v>-115.67767513210646</v>
      </c>
      <c r="N7945" s="10">
        <f>HLOOKUP(M7945,Menu!$C$8:$AB$9,2,TRUE)</f>
        <v>0</v>
      </c>
    </row>
    <row r="7946" spans="1:14" x14ac:dyDescent="0.25">
      <c r="A7946" s="2">
        <v>34206750</v>
      </c>
      <c r="B7946" s="2">
        <v>-160</v>
      </c>
      <c r="C7946" s="9">
        <f t="shared" si="985"/>
        <v>-163.5</v>
      </c>
      <c r="D7946" s="9">
        <f t="shared" si="986"/>
        <v>-127.15270891918669</v>
      </c>
      <c r="E7946" s="9">
        <f t="shared" si="987"/>
        <v>1.9263229911510223E-13</v>
      </c>
      <c r="F7946" s="9">
        <f>Parametri!$E$4*(A7946/$D$9)^Parametri!$F$8</f>
        <v>86.183107924870313</v>
      </c>
      <c r="G7946" s="9">
        <f t="shared" si="984"/>
        <v>-213.33581684405701</v>
      </c>
      <c r="H7946" s="9">
        <f>Parametri!$M$4-10*LOG10(Parametri!$L$5/1000)-20*LOG10(A7946/1000000)</f>
        <v>22.328063684347899</v>
      </c>
      <c r="I7946" s="9">
        <f t="shared" si="988"/>
        <v>-235.66388052840492</v>
      </c>
      <c r="J7946" s="10">
        <f t="shared" si="989"/>
        <v>2.7140131473559944E-24</v>
      </c>
      <c r="K7946" s="14">
        <f>$D$6+'ADSL PSD'!$J7946*Parametri!$L$6+'17a PSD'!$J7946*Parametri!$L$7+'35b PSD'!$J7946*Parametri!$L$8</f>
        <v>1.7168371730119793E-10</v>
      </c>
      <c r="L7946" s="9">
        <f t="shared" si="990"/>
        <v>-97.652708919186637</v>
      </c>
      <c r="M7946" s="9">
        <f t="shared" si="991"/>
        <v>-115.68310792487037</v>
      </c>
      <c r="N7946" s="10">
        <f>HLOOKUP(M7946,Menu!$C$8:$AB$9,2,TRUE)</f>
        <v>0</v>
      </c>
    </row>
    <row r="7947" spans="1:14" x14ac:dyDescent="0.25">
      <c r="A7947" s="2">
        <v>34211062.5</v>
      </c>
      <c r="B7947" s="2">
        <v>-160</v>
      </c>
      <c r="C7947" s="9">
        <f t="shared" si="985"/>
        <v>-163.5</v>
      </c>
      <c r="D7947" s="9">
        <f t="shared" si="986"/>
        <v>-127.15270891918669</v>
      </c>
      <c r="E7947" s="9">
        <f t="shared" si="987"/>
        <v>1.9263229911510223E-13</v>
      </c>
      <c r="F7947" s="9">
        <f>Parametri!$E$4*(A7947/$D$9)^Parametri!$F$8</f>
        <v>86.188540375184559</v>
      </c>
      <c r="G7947" s="9">
        <f t="shared" si="984"/>
        <v>-213.34124929437127</v>
      </c>
      <c r="H7947" s="9">
        <f>Parametri!$M$4-10*LOG10(Parametri!$L$5/1000)-20*LOG10(A7947/1000000)</f>
        <v>22.326968709289652</v>
      </c>
      <c r="I7947" s="9">
        <f t="shared" si="988"/>
        <v>-235.66821800366091</v>
      </c>
      <c r="J7947" s="10">
        <f t="shared" si="989"/>
        <v>2.7113039054133787E-24</v>
      </c>
      <c r="K7947" s="14">
        <f>$D$6+'ADSL PSD'!$J7947*Parametri!$L$6+'17a PSD'!$J7947*Parametri!$L$7+'35b PSD'!$J7947*Parametri!$L$8</f>
        <v>1.7168371730119793E-10</v>
      </c>
      <c r="L7947" s="9">
        <f t="shared" si="990"/>
        <v>-97.652708919186637</v>
      </c>
      <c r="M7947" s="9">
        <f t="shared" si="991"/>
        <v>-115.68854037518463</v>
      </c>
      <c r="N7947" s="10">
        <f>HLOOKUP(M7947,Menu!$C$8:$AB$9,2,TRUE)</f>
        <v>0</v>
      </c>
    </row>
    <row r="7948" spans="1:14" x14ac:dyDescent="0.25">
      <c r="A7948" s="2">
        <v>34215375</v>
      </c>
      <c r="B7948" s="2">
        <v>-160</v>
      </c>
      <c r="C7948" s="9">
        <f t="shared" si="985"/>
        <v>-163.5</v>
      </c>
      <c r="D7948" s="9">
        <f t="shared" si="986"/>
        <v>-127.15270891918669</v>
      </c>
      <c r="E7948" s="9">
        <f t="shared" si="987"/>
        <v>1.9263229911510223E-13</v>
      </c>
      <c r="F7948" s="9">
        <f>Parametri!$E$4*(A7948/$D$9)^Parametri!$F$8</f>
        <v>86.193972483113896</v>
      </c>
      <c r="G7948" s="9">
        <f t="shared" si="984"/>
        <v>-213.34668140230059</v>
      </c>
      <c r="H7948" s="9">
        <f>Parametri!$M$4-10*LOG10(Parametri!$L$5/1000)-20*LOG10(A7948/1000000)</f>
        <v>22.325873872250565</v>
      </c>
      <c r="I7948" s="9">
        <f t="shared" si="988"/>
        <v>-235.67255527455114</v>
      </c>
      <c r="J7948" s="10">
        <f t="shared" si="989"/>
        <v>2.7085974954082623E-24</v>
      </c>
      <c r="K7948" s="14">
        <f>$D$6+'ADSL PSD'!$J7948*Parametri!$L$6+'17a PSD'!$J7948*Parametri!$L$7+'35b PSD'!$J7948*Parametri!$L$8</f>
        <v>1.7168371730119793E-10</v>
      </c>
      <c r="L7948" s="9">
        <f t="shared" si="990"/>
        <v>-97.652708919186637</v>
      </c>
      <c r="M7948" s="9">
        <f t="shared" si="991"/>
        <v>-115.69397248311395</v>
      </c>
      <c r="N7948" s="10">
        <f>HLOOKUP(M7948,Menu!$C$8:$AB$9,2,TRUE)</f>
        <v>0</v>
      </c>
    </row>
    <row r="7949" spans="1:14" x14ac:dyDescent="0.25">
      <c r="A7949" s="2">
        <v>34219687.5</v>
      </c>
      <c r="B7949" s="2">
        <v>-160</v>
      </c>
      <c r="C7949" s="9">
        <f t="shared" si="985"/>
        <v>-163.5</v>
      </c>
      <c r="D7949" s="9">
        <f t="shared" si="986"/>
        <v>-127.15270891918669</v>
      </c>
      <c r="E7949" s="9">
        <f t="shared" si="987"/>
        <v>1.9263229911510223E-13</v>
      </c>
      <c r="F7949" s="9">
        <f>Parametri!$E$4*(A7949/$D$9)^Parametri!$F$8</f>
        <v>86.199404248723042</v>
      </c>
      <c r="G7949" s="9">
        <f t="shared" si="984"/>
        <v>-213.35211316790975</v>
      </c>
      <c r="H7949" s="9">
        <f>Parametri!$M$4-10*LOG10(Parametri!$L$5/1000)-20*LOG10(A7949/1000000)</f>
        <v>22.324779173195864</v>
      </c>
      <c r="I7949" s="9">
        <f t="shared" si="988"/>
        <v>-235.6768923411056</v>
      </c>
      <c r="J7949" s="10">
        <f t="shared" si="989"/>
        <v>2.7058939142405273E-24</v>
      </c>
      <c r="K7949" s="14">
        <f>$D$6+'ADSL PSD'!$J7949*Parametri!$L$6+'17a PSD'!$J7949*Parametri!$L$7+'35b PSD'!$J7949*Parametri!$L$8</f>
        <v>1.7168371730119793E-10</v>
      </c>
      <c r="L7949" s="9">
        <f t="shared" si="990"/>
        <v>-97.652708919186637</v>
      </c>
      <c r="M7949" s="9">
        <f t="shared" si="991"/>
        <v>-115.69940424872311</v>
      </c>
      <c r="N7949" s="10">
        <f>HLOOKUP(M7949,Menu!$C$8:$AB$9,2,TRUE)</f>
        <v>0</v>
      </c>
    </row>
    <row r="7950" spans="1:14" x14ac:dyDescent="0.25">
      <c r="A7950" s="2">
        <v>34224000</v>
      </c>
      <c r="B7950" s="2">
        <v>-160</v>
      </c>
      <c r="C7950" s="9">
        <f t="shared" si="985"/>
        <v>-163.5</v>
      </c>
      <c r="D7950" s="9">
        <f t="shared" si="986"/>
        <v>-127.15270891918669</v>
      </c>
      <c r="E7950" s="9">
        <f t="shared" si="987"/>
        <v>1.9263229911510223E-13</v>
      </c>
      <c r="F7950" s="9">
        <f>Parametri!$E$4*(A7950/$D$9)^Parametri!$F$8</f>
        <v>86.204835672076698</v>
      </c>
      <c r="G7950" s="9">
        <f t="shared" si="984"/>
        <v>-213.35754459126338</v>
      </c>
      <c r="H7950" s="9">
        <f>Parametri!$M$4-10*LOG10(Parametri!$L$5/1000)-20*LOG10(A7950/1000000)</f>
        <v>22.323684612090759</v>
      </c>
      <c r="I7950" s="9">
        <f t="shared" si="988"/>
        <v>-235.68122920335412</v>
      </c>
      <c r="J7950" s="10">
        <f t="shared" si="989"/>
        <v>2.7031931588137224E-24</v>
      </c>
      <c r="K7950" s="14">
        <f>$D$6+'ADSL PSD'!$J7950*Parametri!$L$6+'17a PSD'!$J7950*Parametri!$L$7+'35b PSD'!$J7950*Parametri!$L$8</f>
        <v>1.7168371730119793E-10</v>
      </c>
      <c r="L7950" s="9">
        <f t="shared" si="990"/>
        <v>-97.652708919186637</v>
      </c>
      <c r="M7950" s="9">
        <f t="shared" si="991"/>
        <v>-115.70483567207674</v>
      </c>
      <c r="N7950" s="10">
        <f>HLOOKUP(M7950,Menu!$C$8:$AB$9,2,TRUE)</f>
        <v>0</v>
      </c>
    </row>
    <row r="7951" spans="1:14" x14ac:dyDescent="0.25">
      <c r="A7951" s="2">
        <v>34228312.5</v>
      </c>
      <c r="B7951" s="2">
        <v>-160</v>
      </c>
      <c r="C7951" s="9">
        <f t="shared" si="985"/>
        <v>-163.5</v>
      </c>
      <c r="D7951" s="9">
        <f t="shared" si="986"/>
        <v>-127.15270891918669</v>
      </c>
      <c r="E7951" s="9">
        <f t="shared" si="987"/>
        <v>1.9263229911510223E-13</v>
      </c>
      <c r="F7951" s="9">
        <f>Parametri!$E$4*(A7951/$D$9)^Parametri!$F$8</f>
        <v>86.210266753239566</v>
      </c>
      <c r="G7951" s="9">
        <f t="shared" ref="G7951:G8014" si="992">D7951-F7951</f>
        <v>-213.36297567242627</v>
      </c>
      <c r="H7951" s="9">
        <f>Parametri!$M$4-10*LOG10(Parametri!$L$5/1000)-20*LOG10(A7951/1000000)</f>
        <v>22.322590188900492</v>
      </c>
      <c r="I7951" s="9">
        <f t="shared" si="988"/>
        <v>-235.68556586132678</v>
      </c>
      <c r="J7951" s="10">
        <f t="shared" si="989"/>
        <v>2.7004952260347667E-24</v>
      </c>
      <c r="K7951" s="14">
        <f>$D$6+'ADSL PSD'!$J7951*Parametri!$L$6+'17a PSD'!$J7951*Parametri!$L$7+'35b PSD'!$J7951*Parametri!$L$8</f>
        <v>1.7168371730119791E-10</v>
      </c>
      <c r="L7951" s="9">
        <f t="shared" si="990"/>
        <v>-97.652708919186637</v>
      </c>
      <c r="M7951" s="9">
        <f t="shared" si="991"/>
        <v>-115.71026675323964</v>
      </c>
      <c r="N7951" s="10">
        <f>HLOOKUP(M7951,Menu!$C$8:$AB$9,2,TRUE)</f>
        <v>0</v>
      </c>
    </row>
    <row r="7952" spans="1:14" x14ac:dyDescent="0.25">
      <c r="A7952" s="2">
        <v>34232625</v>
      </c>
      <c r="B7952" s="2">
        <v>-160</v>
      </c>
      <c r="C7952" s="9">
        <f t="shared" ref="C7952:C8015" si="993">B7952-3.5</f>
        <v>-163.5</v>
      </c>
      <c r="D7952" s="9">
        <f t="shared" ref="D7952:D8015" si="994">C7952+$D$2</f>
        <v>-127.15270891918669</v>
      </c>
      <c r="E7952" s="9">
        <f t="shared" ref="E7952:E8015" si="995">10^(D7952/10)</f>
        <v>1.9263229911510223E-13</v>
      </c>
      <c r="F7952" s="9">
        <f>Parametri!$E$4*(A7952/$D$9)^Parametri!$F$8</f>
        <v>86.215697492276306</v>
      </c>
      <c r="G7952" s="9">
        <f t="shared" si="992"/>
        <v>-213.36840641146301</v>
      </c>
      <c r="H7952" s="9">
        <f>Parametri!$M$4-10*LOG10(Parametri!$L$5/1000)-20*LOG10(A7952/1000000)</f>
        <v>22.321495903590311</v>
      </c>
      <c r="I7952" s="9">
        <f t="shared" ref="I7952:I8015" si="996">G7952-H7952</f>
        <v>-235.68990231505333</v>
      </c>
      <c r="J7952" s="10">
        <f t="shared" ref="J7952:J8015" si="997">10^(I7952/10)</f>
        <v>2.6978001128144104E-24</v>
      </c>
      <c r="K7952" s="14">
        <f>$D$6+'ADSL PSD'!$J7952*Parametri!$L$6+'17a PSD'!$J7952*Parametri!$L$7+'35b PSD'!$J7952*Parametri!$L$8</f>
        <v>1.7168371730119791E-10</v>
      </c>
      <c r="L7952" s="9">
        <f t="shared" ref="L7952:L8015" si="998">10*LOG10(K7952)</f>
        <v>-97.652708919186637</v>
      </c>
      <c r="M7952" s="9">
        <f t="shared" ref="M7952:M8015" si="999">G7952-L7952</f>
        <v>-115.71569749227638</v>
      </c>
      <c r="N7952" s="10">
        <f>HLOOKUP(M7952,Menu!$C$8:$AB$9,2,TRUE)</f>
        <v>0</v>
      </c>
    </row>
    <row r="7953" spans="1:14" x14ac:dyDescent="0.25">
      <c r="A7953" s="2">
        <v>34236937.5</v>
      </c>
      <c r="B7953" s="2">
        <v>-160</v>
      </c>
      <c r="C7953" s="9">
        <f t="shared" si="993"/>
        <v>-163.5</v>
      </c>
      <c r="D7953" s="9">
        <f t="shared" si="994"/>
        <v>-127.15270891918669</v>
      </c>
      <c r="E7953" s="9">
        <f t="shared" si="995"/>
        <v>1.9263229911510223E-13</v>
      </c>
      <c r="F7953" s="9">
        <f>Parametri!$E$4*(A7953/$D$9)^Parametri!$F$8</f>
        <v>86.221127889251576</v>
      </c>
      <c r="G7953" s="9">
        <f t="shared" si="992"/>
        <v>-213.37383680843828</v>
      </c>
      <c r="H7953" s="9">
        <f>Parametri!$M$4-10*LOG10(Parametri!$L$5/1000)-20*LOG10(A7953/1000000)</f>
        <v>22.320401756125481</v>
      </c>
      <c r="I7953" s="9">
        <f t="shared" si="996"/>
        <v>-235.69423856456376</v>
      </c>
      <c r="J7953" s="10">
        <f t="shared" si="997"/>
        <v>2.6951078160666888E-24</v>
      </c>
      <c r="K7953" s="14">
        <f>$D$6+'ADSL PSD'!$J7953*Parametri!$L$6+'17a PSD'!$J7953*Parametri!$L$7+'35b PSD'!$J7953*Parametri!$L$8</f>
        <v>1.7168371730119791E-10</v>
      </c>
      <c r="L7953" s="9">
        <f t="shared" si="998"/>
        <v>-97.652708919186637</v>
      </c>
      <c r="M7953" s="9">
        <f t="shared" si="999"/>
        <v>-115.72112788925165</v>
      </c>
      <c r="N7953" s="10">
        <f>HLOOKUP(M7953,Menu!$C$8:$AB$9,2,TRUE)</f>
        <v>0</v>
      </c>
    </row>
    <row r="7954" spans="1:14" x14ac:dyDescent="0.25">
      <c r="A7954" s="2">
        <v>34241250</v>
      </c>
      <c r="B7954" s="2">
        <v>-160</v>
      </c>
      <c r="C7954" s="9">
        <f t="shared" si="993"/>
        <v>-163.5</v>
      </c>
      <c r="D7954" s="9">
        <f t="shared" si="994"/>
        <v>-127.15270891918669</v>
      </c>
      <c r="E7954" s="9">
        <f t="shared" si="995"/>
        <v>1.9263229911510223E-13</v>
      </c>
      <c r="F7954" s="9">
        <f>Parametri!$E$4*(A7954/$D$9)^Parametri!$F$8</f>
        <v>86.226557944229981</v>
      </c>
      <c r="G7954" s="9">
        <f t="shared" si="992"/>
        <v>-213.37926686341666</v>
      </c>
      <c r="H7954" s="9">
        <f>Parametri!$M$4-10*LOG10(Parametri!$L$5/1000)-20*LOG10(A7954/1000000)</f>
        <v>22.319307746471274</v>
      </c>
      <c r="I7954" s="9">
        <f t="shared" si="996"/>
        <v>-235.69857460988794</v>
      </c>
      <c r="J7954" s="10">
        <f t="shared" si="997"/>
        <v>2.6924183327093043E-24</v>
      </c>
      <c r="K7954" s="14">
        <f>$D$6+'ADSL PSD'!$J7954*Parametri!$L$6+'17a PSD'!$J7954*Parametri!$L$7+'35b PSD'!$J7954*Parametri!$L$8</f>
        <v>1.7168371730119791E-10</v>
      </c>
      <c r="L7954" s="9">
        <f t="shared" si="998"/>
        <v>-97.652708919186637</v>
      </c>
      <c r="M7954" s="9">
        <f t="shared" si="999"/>
        <v>-115.72655794423002</v>
      </c>
      <c r="N7954" s="10">
        <f>HLOOKUP(M7954,Menu!$C$8:$AB$9,2,TRUE)</f>
        <v>0</v>
      </c>
    </row>
    <row r="7955" spans="1:14" x14ac:dyDescent="0.25">
      <c r="A7955" s="2">
        <v>34245562.5</v>
      </c>
      <c r="B7955" s="2">
        <v>-160</v>
      </c>
      <c r="C7955" s="9">
        <f t="shared" si="993"/>
        <v>-163.5</v>
      </c>
      <c r="D7955" s="9">
        <f t="shared" si="994"/>
        <v>-127.15270891918669</v>
      </c>
      <c r="E7955" s="9">
        <f t="shared" si="995"/>
        <v>1.9263229911510223E-13</v>
      </c>
      <c r="F7955" s="9">
        <f>Parametri!$E$4*(A7955/$D$9)^Parametri!$F$8</f>
        <v>86.23198765727615</v>
      </c>
      <c r="G7955" s="9">
        <f t="shared" si="992"/>
        <v>-213.38469657646283</v>
      </c>
      <c r="H7955" s="9">
        <f>Parametri!$M$4-10*LOG10(Parametri!$L$5/1000)-20*LOG10(A7955/1000000)</f>
        <v>22.318213874592988</v>
      </c>
      <c r="I7955" s="9">
        <f t="shared" si="996"/>
        <v>-235.70291045105583</v>
      </c>
      <c r="J7955" s="10">
        <f t="shared" si="997"/>
        <v>2.6897316596633729E-24</v>
      </c>
      <c r="K7955" s="14">
        <f>$D$6+'ADSL PSD'!$J7955*Parametri!$L$6+'17a PSD'!$J7955*Parametri!$L$7+'35b PSD'!$J7955*Parametri!$L$8</f>
        <v>1.7168371730119791E-10</v>
      </c>
      <c r="L7955" s="9">
        <f t="shared" si="998"/>
        <v>-97.652708919186637</v>
      </c>
      <c r="M7955" s="9">
        <f t="shared" si="999"/>
        <v>-115.73198765727619</v>
      </c>
      <c r="N7955" s="10">
        <f>HLOOKUP(M7955,Menu!$C$8:$AB$9,2,TRUE)</f>
        <v>0</v>
      </c>
    </row>
    <row r="7956" spans="1:14" x14ac:dyDescent="0.25">
      <c r="A7956" s="2">
        <v>34249875</v>
      </c>
      <c r="B7956" s="2">
        <v>-160</v>
      </c>
      <c r="C7956" s="9">
        <f t="shared" si="993"/>
        <v>-163.5</v>
      </c>
      <c r="D7956" s="9">
        <f t="shared" si="994"/>
        <v>-127.15270891918669</v>
      </c>
      <c r="E7956" s="9">
        <f t="shared" si="995"/>
        <v>1.9263229911510223E-13</v>
      </c>
      <c r="F7956" s="9">
        <f>Parametri!$E$4*(A7956/$D$9)^Parametri!$F$8</f>
        <v>86.237417028454672</v>
      </c>
      <c r="G7956" s="9">
        <f t="shared" si="992"/>
        <v>-213.39012594764137</v>
      </c>
      <c r="H7956" s="9">
        <f>Parametri!$M$4-10*LOG10(Parametri!$L$5/1000)-20*LOG10(A7956/1000000)</f>
        <v>22.317120140455916</v>
      </c>
      <c r="I7956" s="9">
        <f t="shared" si="996"/>
        <v>-235.70724608809729</v>
      </c>
      <c r="J7956" s="10">
        <f t="shared" si="997"/>
        <v>2.6870477938536884E-24</v>
      </c>
      <c r="K7956" s="14">
        <f>$D$6+'ADSL PSD'!$J7956*Parametri!$L$6+'17a PSD'!$J7956*Parametri!$L$7+'35b PSD'!$J7956*Parametri!$L$8</f>
        <v>1.7168371730119791E-10</v>
      </c>
      <c r="L7956" s="9">
        <f t="shared" si="998"/>
        <v>-97.652708919186637</v>
      </c>
      <c r="M7956" s="9">
        <f t="shared" si="999"/>
        <v>-115.73741702845473</v>
      </c>
      <c r="N7956" s="10">
        <f>HLOOKUP(M7956,Menu!$C$8:$AB$9,2,TRUE)</f>
        <v>0</v>
      </c>
    </row>
    <row r="7957" spans="1:14" x14ac:dyDescent="0.25">
      <c r="A7957" s="2">
        <v>34254187.5</v>
      </c>
      <c r="B7957" s="2">
        <v>-160</v>
      </c>
      <c r="C7957" s="9">
        <f t="shared" si="993"/>
        <v>-163.5</v>
      </c>
      <c r="D7957" s="9">
        <f t="shared" si="994"/>
        <v>-127.15270891918669</v>
      </c>
      <c r="E7957" s="9">
        <f t="shared" si="995"/>
        <v>1.9263229911510223E-13</v>
      </c>
      <c r="F7957" s="9">
        <f>Parametri!$E$4*(A7957/$D$9)^Parametri!$F$8</f>
        <v>86.242846057830093</v>
      </c>
      <c r="G7957" s="9">
        <f t="shared" si="992"/>
        <v>-213.39555497701679</v>
      </c>
      <c r="H7957" s="9">
        <f>Parametri!$M$4-10*LOG10(Parametri!$L$5/1000)-20*LOG10(A7957/1000000)</f>
        <v>22.31602654402538</v>
      </c>
      <c r="I7957" s="9">
        <f t="shared" si="996"/>
        <v>-235.71158152104218</v>
      </c>
      <c r="J7957" s="10">
        <f t="shared" si="997"/>
        <v>2.6843667322084857E-24</v>
      </c>
      <c r="K7957" s="14">
        <f>$D$6+'ADSL PSD'!$J7957*Parametri!$L$6+'17a PSD'!$J7957*Parametri!$L$7+'35b PSD'!$J7957*Parametri!$L$8</f>
        <v>1.7168371730119791E-10</v>
      </c>
      <c r="L7957" s="9">
        <f t="shared" si="998"/>
        <v>-97.652708919186637</v>
      </c>
      <c r="M7957" s="9">
        <f t="shared" si="999"/>
        <v>-115.74284605783015</v>
      </c>
      <c r="N7957" s="10">
        <f>HLOOKUP(M7957,Menu!$C$8:$AB$9,2,TRUE)</f>
        <v>0</v>
      </c>
    </row>
    <row r="7958" spans="1:14" x14ac:dyDescent="0.25">
      <c r="A7958" s="2">
        <v>34258500</v>
      </c>
      <c r="B7958" s="2">
        <v>-160</v>
      </c>
      <c r="C7958" s="9">
        <f t="shared" si="993"/>
        <v>-163.5</v>
      </c>
      <c r="D7958" s="9">
        <f t="shared" si="994"/>
        <v>-127.15270891918669</v>
      </c>
      <c r="E7958" s="9">
        <f t="shared" si="995"/>
        <v>1.9263229911510223E-13</v>
      </c>
      <c r="F7958" s="9">
        <f>Parametri!$E$4*(A7958/$D$9)^Parametri!$F$8</f>
        <v>86.248274745466972</v>
      </c>
      <c r="G7958" s="9">
        <f t="shared" si="992"/>
        <v>-213.40098366465367</v>
      </c>
      <c r="H7958" s="9">
        <f>Parametri!$M$4-10*LOG10(Parametri!$L$5/1000)-20*LOG10(A7958/1000000)</f>
        <v>22.314933085266709</v>
      </c>
      <c r="I7958" s="9">
        <f t="shared" si="996"/>
        <v>-235.71591674992038</v>
      </c>
      <c r="J7958" s="10">
        <f t="shared" si="997"/>
        <v>2.6816884716595366E-24</v>
      </c>
      <c r="K7958" s="14">
        <f>$D$6+'ADSL PSD'!$J7958*Parametri!$L$6+'17a PSD'!$J7958*Parametri!$L$7+'35b PSD'!$J7958*Parametri!$L$8</f>
        <v>1.7168371730119791E-10</v>
      </c>
      <c r="L7958" s="9">
        <f t="shared" si="998"/>
        <v>-97.652708919186637</v>
      </c>
      <c r="M7958" s="9">
        <f t="shared" si="999"/>
        <v>-115.74827474546703</v>
      </c>
      <c r="N7958" s="10">
        <f>HLOOKUP(M7958,Menu!$C$8:$AB$9,2,TRUE)</f>
        <v>0</v>
      </c>
    </row>
    <row r="7959" spans="1:14" x14ac:dyDescent="0.25">
      <c r="A7959" s="2">
        <v>34262812.5</v>
      </c>
      <c r="B7959" s="2">
        <v>-160</v>
      </c>
      <c r="C7959" s="9">
        <f t="shared" si="993"/>
        <v>-163.5</v>
      </c>
      <c r="D7959" s="9">
        <f t="shared" si="994"/>
        <v>-127.15270891918669</v>
      </c>
      <c r="E7959" s="9">
        <f t="shared" si="995"/>
        <v>1.9263229911510223E-13</v>
      </c>
      <c r="F7959" s="9">
        <f>Parametri!$E$4*(A7959/$D$9)^Parametri!$F$8</f>
        <v>86.253703091429841</v>
      </c>
      <c r="G7959" s="9">
        <f t="shared" si="992"/>
        <v>-213.40641201061652</v>
      </c>
      <c r="H7959" s="9">
        <f>Parametri!$M$4-10*LOG10(Parametri!$L$5/1000)-20*LOG10(A7959/1000000)</f>
        <v>22.313839764145236</v>
      </c>
      <c r="I7959" s="9">
        <f t="shared" si="996"/>
        <v>-235.72025177476175</v>
      </c>
      <c r="J7959" s="10">
        <f t="shared" si="997"/>
        <v>2.679013009142141E-24</v>
      </c>
      <c r="K7959" s="14">
        <f>$D$6+'ADSL PSD'!$J7959*Parametri!$L$6+'17a PSD'!$J7959*Parametri!$L$7+'35b PSD'!$J7959*Parametri!$L$8</f>
        <v>1.7168371730119791E-10</v>
      </c>
      <c r="L7959" s="9">
        <f t="shared" si="998"/>
        <v>-97.652708919186637</v>
      </c>
      <c r="M7959" s="9">
        <f t="shared" si="999"/>
        <v>-115.75370309142988</v>
      </c>
      <c r="N7959" s="10">
        <f>HLOOKUP(M7959,Menu!$C$8:$AB$9,2,TRUE)</f>
        <v>0</v>
      </c>
    </row>
    <row r="7960" spans="1:14" x14ac:dyDescent="0.25">
      <c r="A7960" s="2">
        <v>34267125</v>
      </c>
      <c r="B7960" s="2">
        <v>-160</v>
      </c>
      <c r="C7960" s="9">
        <f t="shared" si="993"/>
        <v>-163.5</v>
      </c>
      <c r="D7960" s="9">
        <f t="shared" si="994"/>
        <v>-127.15270891918669</v>
      </c>
      <c r="E7960" s="9">
        <f t="shared" si="995"/>
        <v>1.9263229911510223E-13</v>
      </c>
      <c r="F7960" s="9">
        <f>Parametri!$E$4*(A7960/$D$9)^Parametri!$F$8</f>
        <v>86.259131095783175</v>
      </c>
      <c r="G7960" s="9">
        <f t="shared" si="992"/>
        <v>-213.41184001496987</v>
      </c>
      <c r="H7960" s="9">
        <f>Parametri!$M$4-10*LOG10(Parametri!$L$5/1000)-20*LOG10(A7960/1000000)</f>
        <v>22.312746580626317</v>
      </c>
      <c r="I7960" s="9">
        <f t="shared" si="996"/>
        <v>-235.72458659559618</v>
      </c>
      <c r="J7960" s="10">
        <f t="shared" si="997"/>
        <v>2.6763403415950508E-24</v>
      </c>
      <c r="K7960" s="14">
        <f>$D$6+'ADSL PSD'!$J7960*Parametri!$L$6+'17a PSD'!$J7960*Parametri!$L$7+'35b PSD'!$J7960*Parametri!$L$8</f>
        <v>1.7168371730119791E-10</v>
      </c>
      <c r="L7960" s="9">
        <f t="shared" si="998"/>
        <v>-97.652708919186637</v>
      </c>
      <c r="M7960" s="9">
        <f t="shared" si="999"/>
        <v>-115.75913109578323</v>
      </c>
      <c r="N7960" s="10">
        <f>HLOOKUP(M7960,Menu!$C$8:$AB$9,2,TRUE)</f>
        <v>0</v>
      </c>
    </row>
    <row r="7961" spans="1:14" x14ac:dyDescent="0.25">
      <c r="A7961" s="2">
        <v>34271437.5</v>
      </c>
      <c r="B7961" s="2">
        <v>-160</v>
      </c>
      <c r="C7961" s="9">
        <f t="shared" si="993"/>
        <v>-163.5</v>
      </c>
      <c r="D7961" s="9">
        <f t="shared" si="994"/>
        <v>-127.15270891918669</v>
      </c>
      <c r="E7961" s="9">
        <f t="shared" si="995"/>
        <v>1.9263229911510223E-13</v>
      </c>
      <c r="F7961" s="9">
        <f>Parametri!$E$4*(A7961/$D$9)^Parametri!$F$8</f>
        <v>86.264558758591491</v>
      </c>
      <c r="G7961" s="9">
        <f t="shared" si="992"/>
        <v>-213.41726767777817</v>
      </c>
      <c r="H7961" s="9">
        <f>Parametri!$M$4-10*LOG10(Parametri!$L$5/1000)-20*LOG10(A7961/1000000)</f>
        <v>22.311653534675333</v>
      </c>
      <c r="I7961" s="9">
        <f t="shared" si="996"/>
        <v>-235.72892121245351</v>
      </c>
      <c r="J7961" s="10">
        <f t="shared" si="997"/>
        <v>2.6736704659605948E-24</v>
      </c>
      <c r="K7961" s="14">
        <f>$D$6+'ADSL PSD'!$J7961*Parametri!$L$6+'17a PSD'!$J7961*Parametri!$L$7+'35b PSD'!$J7961*Parametri!$L$8</f>
        <v>1.7168371730119788E-10</v>
      </c>
      <c r="L7961" s="9">
        <f t="shared" si="998"/>
        <v>-97.652708919186637</v>
      </c>
      <c r="M7961" s="9">
        <f t="shared" si="999"/>
        <v>-115.76455875859153</v>
      </c>
      <c r="N7961" s="10">
        <f>HLOOKUP(M7961,Menu!$C$8:$AB$9,2,TRUE)</f>
        <v>0</v>
      </c>
    </row>
    <row r="7962" spans="1:14" x14ac:dyDescent="0.25">
      <c r="A7962" s="2">
        <v>34275750</v>
      </c>
      <c r="B7962" s="2">
        <v>-160</v>
      </c>
      <c r="C7962" s="9">
        <f t="shared" si="993"/>
        <v>-163.5</v>
      </c>
      <c r="D7962" s="9">
        <f t="shared" si="994"/>
        <v>-127.15270891918669</v>
      </c>
      <c r="E7962" s="9">
        <f t="shared" si="995"/>
        <v>1.9263229911510223E-13</v>
      </c>
      <c r="F7962" s="9">
        <f>Parametri!$E$4*(A7962/$D$9)^Parametri!$F$8</f>
        <v>86.269986079919235</v>
      </c>
      <c r="G7962" s="9">
        <f t="shared" si="992"/>
        <v>-213.42269499910594</v>
      </c>
      <c r="H7962" s="9">
        <f>Parametri!$M$4-10*LOG10(Parametri!$L$5/1000)-20*LOG10(A7962/1000000)</f>
        <v>22.310560626257651</v>
      </c>
      <c r="I7962" s="9">
        <f t="shared" si="996"/>
        <v>-235.7332556253636</v>
      </c>
      <c r="J7962" s="10">
        <f t="shared" si="997"/>
        <v>2.6710033791845836E-24</v>
      </c>
      <c r="K7962" s="14">
        <f>$D$6+'ADSL PSD'!$J7962*Parametri!$L$6+'17a PSD'!$J7962*Parametri!$L$7+'35b PSD'!$J7962*Parametri!$L$8</f>
        <v>1.7168371730119788E-10</v>
      </c>
      <c r="L7962" s="9">
        <f t="shared" si="998"/>
        <v>-97.652708919186637</v>
      </c>
      <c r="M7962" s="9">
        <f t="shared" si="999"/>
        <v>-115.76998607991931</v>
      </c>
      <c r="N7962" s="10">
        <f>HLOOKUP(M7962,Menu!$C$8:$AB$9,2,TRUE)</f>
        <v>0</v>
      </c>
    </row>
    <row r="7963" spans="1:14" x14ac:dyDescent="0.25">
      <c r="A7963" s="2">
        <v>34280062.5</v>
      </c>
      <c r="B7963" s="2">
        <v>-160</v>
      </c>
      <c r="C7963" s="9">
        <f t="shared" si="993"/>
        <v>-163.5</v>
      </c>
      <c r="D7963" s="9">
        <f t="shared" si="994"/>
        <v>-127.15270891918669</v>
      </c>
      <c r="E7963" s="9">
        <f t="shared" si="995"/>
        <v>1.9263229911510223E-13</v>
      </c>
      <c r="F7963" s="9">
        <f>Parametri!$E$4*(A7963/$D$9)^Parametri!$F$8</f>
        <v>86.275413059830868</v>
      </c>
      <c r="G7963" s="9">
        <f t="shared" si="992"/>
        <v>-213.42812197901756</v>
      </c>
      <c r="H7963" s="9">
        <f>Parametri!$M$4-10*LOG10(Parametri!$L$5/1000)-20*LOG10(A7963/1000000)</f>
        <v>22.309467855338671</v>
      </c>
      <c r="I7963" s="9">
        <f t="shared" si="996"/>
        <v>-235.73758983435624</v>
      </c>
      <c r="J7963" s="10">
        <f t="shared" si="997"/>
        <v>2.6683390782163199E-24</v>
      </c>
      <c r="K7963" s="14">
        <f>$D$6+'ADSL PSD'!$J7963*Parametri!$L$6+'17a PSD'!$J7963*Parametri!$L$7+'35b PSD'!$J7963*Parametri!$L$8</f>
        <v>1.7168371730119788E-10</v>
      </c>
      <c r="L7963" s="9">
        <f t="shared" si="998"/>
        <v>-97.652708919186637</v>
      </c>
      <c r="M7963" s="9">
        <f t="shared" si="999"/>
        <v>-115.77541305983092</v>
      </c>
      <c r="N7963" s="10">
        <f>HLOOKUP(M7963,Menu!$C$8:$AB$9,2,TRUE)</f>
        <v>0</v>
      </c>
    </row>
    <row r="7964" spans="1:14" x14ac:dyDescent="0.25">
      <c r="A7964" s="2">
        <v>34284375</v>
      </c>
      <c r="B7964" s="2">
        <v>-160</v>
      </c>
      <c r="C7964" s="9">
        <f t="shared" si="993"/>
        <v>-163.5</v>
      </c>
      <c r="D7964" s="9">
        <f t="shared" si="994"/>
        <v>-127.15270891918669</v>
      </c>
      <c r="E7964" s="9">
        <f t="shared" si="995"/>
        <v>1.9263229911510223E-13</v>
      </c>
      <c r="F7964" s="9">
        <f>Parametri!$E$4*(A7964/$D$9)^Parametri!$F$8</f>
        <v>86.280839698390807</v>
      </c>
      <c r="G7964" s="9">
        <f t="shared" si="992"/>
        <v>-213.43354861757751</v>
      </c>
      <c r="H7964" s="9">
        <f>Parametri!$M$4-10*LOG10(Parametri!$L$5/1000)-20*LOG10(A7964/1000000)</f>
        <v>22.3083752218838</v>
      </c>
      <c r="I7964" s="9">
        <f t="shared" si="996"/>
        <v>-235.74192383946132</v>
      </c>
      <c r="J7964" s="10">
        <f t="shared" si="997"/>
        <v>2.6656775600085798E-24</v>
      </c>
      <c r="K7964" s="14">
        <f>$D$6+'ADSL PSD'!$J7964*Parametri!$L$6+'17a PSD'!$J7964*Parametri!$L$7+'35b PSD'!$J7964*Parametri!$L$8</f>
        <v>1.7168371730119788E-10</v>
      </c>
      <c r="L7964" s="9">
        <f t="shared" si="998"/>
        <v>-97.652708919186637</v>
      </c>
      <c r="M7964" s="9">
        <f t="shared" si="999"/>
        <v>-115.78083969839088</v>
      </c>
      <c r="N7964" s="10">
        <f>HLOOKUP(M7964,Menu!$C$8:$AB$9,2,TRUE)</f>
        <v>0</v>
      </c>
    </row>
    <row r="7965" spans="1:14" x14ac:dyDescent="0.25">
      <c r="A7965" s="2">
        <v>34288687.5</v>
      </c>
      <c r="B7965" s="2">
        <v>-160</v>
      </c>
      <c r="C7965" s="9">
        <f t="shared" si="993"/>
        <v>-163.5</v>
      </c>
      <c r="D7965" s="9">
        <f t="shared" si="994"/>
        <v>-127.15270891918669</v>
      </c>
      <c r="E7965" s="9">
        <f t="shared" si="995"/>
        <v>1.9263229911510223E-13</v>
      </c>
      <c r="F7965" s="9">
        <f>Parametri!$E$4*(A7965/$D$9)^Parametri!$F$8</f>
        <v>86.286265995663456</v>
      </c>
      <c r="G7965" s="9">
        <f t="shared" si="992"/>
        <v>-213.43897491485015</v>
      </c>
      <c r="H7965" s="9">
        <f>Parametri!$M$4-10*LOG10(Parametri!$L$5/1000)-20*LOG10(A7965/1000000)</f>
        <v>22.30728272585845</v>
      </c>
      <c r="I7965" s="9">
        <f t="shared" si="996"/>
        <v>-235.74625764070859</v>
      </c>
      <c r="J7965" s="10">
        <f t="shared" si="997"/>
        <v>2.6630188215176993E-24</v>
      </c>
      <c r="K7965" s="14">
        <f>$D$6+'ADSL PSD'!$J7965*Parametri!$L$6+'17a PSD'!$J7965*Parametri!$L$7+'35b PSD'!$J7965*Parametri!$L$8</f>
        <v>1.7168371730119788E-10</v>
      </c>
      <c r="L7965" s="9">
        <f t="shared" si="998"/>
        <v>-97.652708919186637</v>
      </c>
      <c r="M7965" s="9">
        <f t="shared" si="999"/>
        <v>-115.78626599566351</v>
      </c>
      <c r="N7965" s="10">
        <f>HLOOKUP(M7965,Menu!$C$8:$AB$9,2,TRUE)</f>
        <v>0</v>
      </c>
    </row>
    <row r="7966" spans="1:14" x14ac:dyDescent="0.25">
      <c r="A7966" s="2">
        <v>34293000</v>
      </c>
      <c r="B7966" s="2">
        <v>-160</v>
      </c>
      <c r="C7966" s="9">
        <f t="shared" si="993"/>
        <v>-163.5</v>
      </c>
      <c r="D7966" s="9">
        <f t="shared" si="994"/>
        <v>-127.15270891918669</v>
      </c>
      <c r="E7966" s="9">
        <f t="shared" si="995"/>
        <v>1.9263229911510223E-13</v>
      </c>
      <c r="F7966" s="9">
        <f>Parametri!$E$4*(A7966/$D$9)^Parametri!$F$8</f>
        <v>86.29169195171319</v>
      </c>
      <c r="G7966" s="9">
        <f t="shared" si="992"/>
        <v>-213.44440087089987</v>
      </c>
      <c r="H7966" s="9">
        <f>Parametri!$M$4-10*LOG10(Parametri!$L$5/1000)-20*LOG10(A7966/1000000)</f>
        <v>22.306190367228066</v>
      </c>
      <c r="I7966" s="9">
        <f t="shared" si="996"/>
        <v>-235.75059123812792</v>
      </c>
      <c r="J7966" s="10">
        <f t="shared" si="997"/>
        <v>2.6603628597034415E-24</v>
      </c>
      <c r="K7966" s="14">
        <f>$D$6+'ADSL PSD'!$J7966*Parametri!$L$6+'17a PSD'!$J7966*Parametri!$L$7+'35b PSD'!$J7966*Parametri!$L$8</f>
        <v>1.7168371730119788E-10</v>
      </c>
      <c r="L7966" s="9">
        <f t="shared" si="998"/>
        <v>-97.652708919186637</v>
      </c>
      <c r="M7966" s="9">
        <f t="shared" si="999"/>
        <v>-115.79169195171323</v>
      </c>
      <c r="N7966" s="10">
        <f>HLOOKUP(M7966,Menu!$C$8:$AB$9,2,TRUE)</f>
        <v>0</v>
      </c>
    </row>
    <row r="7967" spans="1:14" x14ac:dyDescent="0.25">
      <c r="A7967" s="2">
        <v>34297312.5</v>
      </c>
      <c r="B7967" s="2">
        <v>-160</v>
      </c>
      <c r="C7967" s="9">
        <f t="shared" si="993"/>
        <v>-163.5</v>
      </c>
      <c r="D7967" s="9">
        <f t="shared" si="994"/>
        <v>-127.15270891918669</v>
      </c>
      <c r="E7967" s="9">
        <f t="shared" si="995"/>
        <v>1.9263229911510223E-13</v>
      </c>
      <c r="F7967" s="9">
        <f>Parametri!$E$4*(A7967/$D$9)^Parametri!$F$8</f>
        <v>86.297117566604385</v>
      </c>
      <c r="G7967" s="9">
        <f t="shared" si="992"/>
        <v>-213.44982648579108</v>
      </c>
      <c r="H7967" s="9">
        <f>Parametri!$M$4-10*LOG10(Parametri!$L$5/1000)-20*LOG10(A7967/1000000)</f>
        <v>22.305098145958087</v>
      </c>
      <c r="I7967" s="9">
        <f t="shared" si="996"/>
        <v>-235.75492463174916</v>
      </c>
      <c r="J7967" s="10">
        <f t="shared" si="997"/>
        <v>2.6577096715289886E-24</v>
      </c>
      <c r="K7967" s="14">
        <f>$D$6+'ADSL PSD'!$J7967*Parametri!$L$6+'17a PSD'!$J7967*Parametri!$L$7+'35b PSD'!$J7967*Parametri!$L$8</f>
        <v>1.7168371730119788E-10</v>
      </c>
      <c r="L7967" s="9">
        <f t="shared" si="998"/>
        <v>-97.652708919186637</v>
      </c>
      <c r="M7967" s="9">
        <f t="shared" si="999"/>
        <v>-115.79711756660444</v>
      </c>
      <c r="N7967" s="10">
        <f>HLOOKUP(M7967,Menu!$C$8:$AB$9,2,TRUE)</f>
        <v>0</v>
      </c>
    </row>
    <row r="7968" spans="1:14" x14ac:dyDescent="0.25">
      <c r="A7968" s="2">
        <v>34301625</v>
      </c>
      <c r="B7968" s="2">
        <v>-160</v>
      </c>
      <c r="C7968" s="9">
        <f t="shared" si="993"/>
        <v>-163.5</v>
      </c>
      <c r="D7968" s="9">
        <f t="shared" si="994"/>
        <v>-127.15270891918669</v>
      </c>
      <c r="E7968" s="9">
        <f t="shared" si="995"/>
        <v>1.9263229911510223E-13</v>
      </c>
      <c r="F7968" s="9">
        <f>Parametri!$E$4*(A7968/$D$9)^Parametri!$F$8</f>
        <v>86.302542840401372</v>
      </c>
      <c r="G7968" s="9">
        <f t="shared" si="992"/>
        <v>-213.45525175958807</v>
      </c>
      <c r="H7968" s="9">
        <f>Parametri!$M$4-10*LOG10(Parametri!$L$5/1000)-20*LOG10(A7968/1000000)</f>
        <v>22.304006062013968</v>
      </c>
      <c r="I7968" s="9">
        <f t="shared" si="996"/>
        <v>-235.75925782160203</v>
      </c>
      <c r="J7968" s="10">
        <f t="shared" si="997"/>
        <v>2.6550592539611869E-24</v>
      </c>
      <c r="K7968" s="14">
        <f>$D$6+'ADSL PSD'!$J7968*Parametri!$L$6+'17a PSD'!$J7968*Parametri!$L$7+'35b PSD'!$J7968*Parametri!$L$8</f>
        <v>1.7168371730119788E-10</v>
      </c>
      <c r="L7968" s="9">
        <f t="shared" si="998"/>
        <v>-97.652708919186637</v>
      </c>
      <c r="M7968" s="9">
        <f t="shared" si="999"/>
        <v>-115.80254284040143</v>
      </c>
      <c r="N7968" s="10">
        <f>HLOOKUP(M7968,Menu!$C$8:$AB$9,2,TRUE)</f>
        <v>0</v>
      </c>
    </row>
    <row r="7969" spans="1:14" x14ac:dyDescent="0.25">
      <c r="A7969" s="2">
        <v>34305937.5</v>
      </c>
      <c r="B7969" s="2">
        <v>-160</v>
      </c>
      <c r="C7969" s="9">
        <f t="shared" si="993"/>
        <v>-163.5</v>
      </c>
      <c r="D7969" s="9">
        <f t="shared" si="994"/>
        <v>-127.15270891918669</v>
      </c>
      <c r="E7969" s="9">
        <f t="shared" si="995"/>
        <v>1.9263229911510223E-13</v>
      </c>
      <c r="F7969" s="9">
        <f>Parametri!$E$4*(A7969/$D$9)^Parametri!$F$8</f>
        <v>86.3079677731685</v>
      </c>
      <c r="G7969" s="9">
        <f t="shared" si="992"/>
        <v>-213.46067669235521</v>
      </c>
      <c r="H7969" s="9">
        <f>Parametri!$M$4-10*LOG10(Parametri!$L$5/1000)-20*LOG10(A7969/1000000)</f>
        <v>22.302914115361197</v>
      </c>
      <c r="I7969" s="9">
        <f t="shared" si="996"/>
        <v>-235.76359080771641</v>
      </c>
      <c r="J7969" s="10">
        <f t="shared" si="997"/>
        <v>2.6524116039701805E-24</v>
      </c>
      <c r="K7969" s="14">
        <f>$D$6+'ADSL PSD'!$J7969*Parametri!$L$6+'17a PSD'!$J7969*Parametri!$L$7+'35b PSD'!$J7969*Parametri!$L$8</f>
        <v>1.7168371730119788E-10</v>
      </c>
      <c r="L7969" s="9">
        <f t="shared" si="998"/>
        <v>-97.652708919186637</v>
      </c>
      <c r="M7969" s="9">
        <f t="shared" si="999"/>
        <v>-115.80796777316857</v>
      </c>
      <c r="N7969" s="10">
        <f>HLOOKUP(M7969,Menu!$C$8:$AB$9,2,TRUE)</f>
        <v>0</v>
      </c>
    </row>
    <row r="7970" spans="1:14" x14ac:dyDescent="0.25">
      <c r="A7970" s="2">
        <v>34310250</v>
      </c>
      <c r="B7970" s="2">
        <v>-160</v>
      </c>
      <c r="C7970" s="9">
        <f t="shared" si="993"/>
        <v>-163.5</v>
      </c>
      <c r="D7970" s="9">
        <f t="shared" si="994"/>
        <v>-127.15270891918669</v>
      </c>
      <c r="E7970" s="9">
        <f t="shared" si="995"/>
        <v>1.9263229911510223E-13</v>
      </c>
      <c r="F7970" s="9">
        <f>Parametri!$E$4*(A7970/$D$9)^Parametri!$F$8</f>
        <v>86.313392364970028</v>
      </c>
      <c r="G7970" s="9">
        <f t="shared" si="992"/>
        <v>-213.46610128415671</v>
      </c>
      <c r="H7970" s="9">
        <f>Parametri!$M$4-10*LOG10(Parametri!$L$5/1000)-20*LOG10(A7970/1000000)</f>
        <v>22.301822305965242</v>
      </c>
      <c r="I7970" s="9">
        <f t="shared" si="996"/>
        <v>-235.76792359012194</v>
      </c>
      <c r="J7970" s="10">
        <f t="shared" si="997"/>
        <v>2.6497667185297119E-24</v>
      </c>
      <c r="K7970" s="14">
        <f>$D$6+'ADSL PSD'!$J7970*Parametri!$L$6+'17a PSD'!$J7970*Parametri!$L$7+'35b PSD'!$J7970*Parametri!$L$8</f>
        <v>1.7168371730119788E-10</v>
      </c>
      <c r="L7970" s="9">
        <f t="shared" si="998"/>
        <v>-97.652708919186637</v>
      </c>
      <c r="M7970" s="9">
        <f t="shared" si="999"/>
        <v>-115.81339236497007</v>
      </c>
      <c r="N7970" s="10">
        <f>HLOOKUP(M7970,Menu!$C$8:$AB$9,2,TRUE)</f>
        <v>0</v>
      </c>
    </row>
    <row r="7971" spans="1:14" x14ac:dyDescent="0.25">
      <c r="A7971" s="2">
        <v>34314562.5</v>
      </c>
      <c r="B7971" s="2">
        <v>-160</v>
      </c>
      <c r="C7971" s="9">
        <f t="shared" si="993"/>
        <v>-163.5</v>
      </c>
      <c r="D7971" s="9">
        <f t="shared" si="994"/>
        <v>-127.15270891918669</v>
      </c>
      <c r="E7971" s="9">
        <f t="shared" si="995"/>
        <v>1.9263229911510223E-13</v>
      </c>
      <c r="F7971" s="9">
        <f>Parametri!$E$4*(A7971/$D$9)^Parametri!$F$8</f>
        <v>86.318816615870276</v>
      </c>
      <c r="G7971" s="9">
        <f t="shared" si="992"/>
        <v>-213.47152553505697</v>
      </c>
      <c r="H7971" s="9">
        <f>Parametri!$M$4-10*LOG10(Parametri!$L$5/1000)-20*LOG10(A7971/1000000)</f>
        <v>22.300730633791609</v>
      </c>
      <c r="I7971" s="9">
        <f t="shared" si="996"/>
        <v>-235.77225616884857</v>
      </c>
      <c r="J7971" s="10">
        <f t="shared" si="997"/>
        <v>2.6471245946168524E-24</v>
      </c>
      <c r="K7971" s="14">
        <f>$D$6+'ADSL PSD'!$J7971*Parametri!$L$6+'17a PSD'!$J7971*Parametri!$L$7+'35b PSD'!$J7971*Parametri!$L$8</f>
        <v>1.7168371730119785E-10</v>
      </c>
      <c r="L7971" s="9">
        <f t="shared" si="998"/>
        <v>-97.652708919186637</v>
      </c>
      <c r="M7971" s="9">
        <f t="shared" si="999"/>
        <v>-115.81881661587033</v>
      </c>
      <c r="N7971" s="10">
        <f>HLOOKUP(M7971,Menu!$C$8:$AB$9,2,TRUE)</f>
        <v>0</v>
      </c>
    </row>
    <row r="7972" spans="1:14" x14ac:dyDescent="0.25">
      <c r="A7972" s="2">
        <v>34318875</v>
      </c>
      <c r="B7972" s="2">
        <v>-160</v>
      </c>
      <c r="C7972" s="9">
        <f t="shared" si="993"/>
        <v>-163.5</v>
      </c>
      <c r="D7972" s="9">
        <f t="shared" si="994"/>
        <v>-127.15270891918669</v>
      </c>
      <c r="E7972" s="9">
        <f t="shared" si="995"/>
        <v>1.9263229911510223E-13</v>
      </c>
      <c r="F7972" s="9">
        <f>Parametri!$E$4*(A7972/$D$9)^Parametri!$F$8</f>
        <v>86.324240525933504</v>
      </c>
      <c r="G7972" s="9">
        <f t="shared" si="992"/>
        <v>-213.4769494451202</v>
      </c>
      <c r="H7972" s="9">
        <f>Parametri!$M$4-10*LOG10(Parametri!$L$5/1000)-20*LOG10(A7972/1000000)</f>
        <v>22.299639098805812</v>
      </c>
      <c r="I7972" s="9">
        <f t="shared" si="996"/>
        <v>-235.77658854392601</v>
      </c>
      <c r="J7972" s="10">
        <f t="shared" si="997"/>
        <v>2.6444852292122062E-24</v>
      </c>
      <c r="K7972" s="14">
        <f>$D$6+'ADSL PSD'!$J7972*Parametri!$L$6+'17a PSD'!$J7972*Parametri!$L$7+'35b PSD'!$J7972*Parametri!$L$8</f>
        <v>1.7168371730119785E-10</v>
      </c>
      <c r="L7972" s="9">
        <f t="shared" si="998"/>
        <v>-97.652708919186637</v>
      </c>
      <c r="M7972" s="9">
        <f t="shared" si="999"/>
        <v>-115.82424052593356</v>
      </c>
      <c r="N7972" s="10">
        <f>HLOOKUP(M7972,Menu!$C$8:$AB$9,2,TRUE)</f>
        <v>0</v>
      </c>
    </row>
    <row r="7973" spans="1:14" x14ac:dyDescent="0.25">
      <c r="A7973" s="2">
        <v>34323187.5</v>
      </c>
      <c r="B7973" s="2">
        <v>-160</v>
      </c>
      <c r="C7973" s="9">
        <f t="shared" si="993"/>
        <v>-163.5</v>
      </c>
      <c r="D7973" s="9">
        <f t="shared" si="994"/>
        <v>-127.15270891918669</v>
      </c>
      <c r="E7973" s="9">
        <f t="shared" si="995"/>
        <v>1.9263229911510223E-13</v>
      </c>
      <c r="F7973" s="9">
        <f>Parametri!$E$4*(A7973/$D$9)^Parametri!$F$8</f>
        <v>86.329664095223933</v>
      </c>
      <c r="G7973" s="9">
        <f t="shared" si="992"/>
        <v>-213.48237301441063</v>
      </c>
      <c r="H7973" s="9">
        <f>Parametri!$M$4-10*LOG10(Parametri!$L$5/1000)-20*LOG10(A7973/1000000)</f>
        <v>22.298547700973369</v>
      </c>
      <c r="I7973" s="9">
        <f t="shared" si="996"/>
        <v>-235.78092071538398</v>
      </c>
      <c r="J7973" s="10">
        <f t="shared" si="997"/>
        <v>2.6418486192999041E-24</v>
      </c>
      <c r="K7973" s="14">
        <f>$D$6+'ADSL PSD'!$J7973*Parametri!$L$6+'17a PSD'!$J7973*Parametri!$L$7+'35b PSD'!$J7973*Parametri!$L$8</f>
        <v>1.7168371730119785E-10</v>
      </c>
      <c r="L7973" s="9">
        <f t="shared" si="998"/>
        <v>-97.652708919186637</v>
      </c>
      <c r="M7973" s="9">
        <f t="shared" si="999"/>
        <v>-115.82966409522399</v>
      </c>
      <c r="N7973" s="10">
        <f>HLOOKUP(M7973,Menu!$C$8:$AB$9,2,TRUE)</f>
        <v>0</v>
      </c>
    </row>
    <row r="7974" spans="1:14" x14ac:dyDescent="0.25">
      <c r="A7974" s="2">
        <v>34327500</v>
      </c>
      <c r="B7974" s="2">
        <v>-160</v>
      </c>
      <c r="C7974" s="9">
        <f t="shared" si="993"/>
        <v>-163.5</v>
      </c>
      <c r="D7974" s="9">
        <f t="shared" si="994"/>
        <v>-127.15270891918669</v>
      </c>
      <c r="E7974" s="9">
        <f t="shared" si="995"/>
        <v>1.9263229911510223E-13</v>
      </c>
      <c r="F7974" s="9">
        <f>Parametri!$E$4*(A7974/$D$9)^Parametri!$F$8</f>
        <v>86.335087323805794</v>
      </c>
      <c r="G7974" s="9">
        <f t="shared" si="992"/>
        <v>-213.48779624299249</v>
      </c>
      <c r="H7974" s="9">
        <f>Parametri!$M$4-10*LOG10(Parametri!$L$5/1000)-20*LOG10(A7974/1000000)</f>
        <v>22.297456440259822</v>
      </c>
      <c r="I7974" s="9">
        <f t="shared" si="996"/>
        <v>-235.78525268325231</v>
      </c>
      <c r="J7974" s="10">
        <f t="shared" si="997"/>
        <v>2.6392147618674321E-24</v>
      </c>
      <c r="K7974" s="14">
        <f>$D$6+'ADSL PSD'!$J7974*Parametri!$L$6+'17a PSD'!$J7974*Parametri!$L$7+'35b PSD'!$J7974*Parametri!$L$8</f>
        <v>1.7168371730119785E-10</v>
      </c>
      <c r="L7974" s="9">
        <f t="shared" si="998"/>
        <v>-97.652708919186637</v>
      </c>
      <c r="M7974" s="9">
        <f t="shared" si="999"/>
        <v>-115.83508732380585</v>
      </c>
      <c r="N7974" s="10">
        <f>HLOOKUP(M7974,Menu!$C$8:$AB$9,2,TRUE)</f>
        <v>0</v>
      </c>
    </row>
    <row r="7975" spans="1:14" x14ac:dyDescent="0.25">
      <c r="A7975" s="2">
        <v>34331812.5</v>
      </c>
      <c r="B7975" s="2">
        <v>-160</v>
      </c>
      <c r="C7975" s="9">
        <f t="shared" si="993"/>
        <v>-163.5</v>
      </c>
      <c r="D7975" s="9">
        <f t="shared" si="994"/>
        <v>-127.15270891918669</v>
      </c>
      <c r="E7975" s="9">
        <f t="shared" si="995"/>
        <v>1.9263229911510223E-13</v>
      </c>
      <c r="F7975" s="9">
        <f>Parametri!$E$4*(A7975/$D$9)^Parametri!$F$8</f>
        <v>86.340510211743293</v>
      </c>
      <c r="G7975" s="9">
        <f t="shared" si="992"/>
        <v>-213.49321913092999</v>
      </c>
      <c r="H7975" s="9">
        <f>Parametri!$M$4-10*LOG10(Parametri!$L$5/1000)-20*LOG10(A7975/1000000)</f>
        <v>22.296365316630716</v>
      </c>
      <c r="I7975" s="9">
        <f t="shared" si="996"/>
        <v>-235.78958444756071</v>
      </c>
      <c r="J7975" s="10">
        <f t="shared" si="997"/>
        <v>2.6365836539057216E-24</v>
      </c>
      <c r="K7975" s="14">
        <f>$D$6+'ADSL PSD'!$J7975*Parametri!$L$6+'17a PSD'!$J7975*Parametri!$L$7+'35b PSD'!$J7975*Parametri!$L$8</f>
        <v>1.7168371730119785E-10</v>
      </c>
      <c r="L7975" s="9">
        <f t="shared" si="998"/>
        <v>-97.652708919186637</v>
      </c>
      <c r="M7975" s="9">
        <f t="shared" si="999"/>
        <v>-115.84051021174335</v>
      </c>
      <c r="N7975" s="10">
        <f>HLOOKUP(M7975,Menu!$C$8:$AB$9,2,TRUE)</f>
        <v>0</v>
      </c>
    </row>
    <row r="7976" spans="1:14" x14ac:dyDescent="0.25">
      <c r="A7976" s="2">
        <v>34336125</v>
      </c>
      <c r="B7976" s="2">
        <v>-160</v>
      </c>
      <c r="C7976" s="9">
        <f t="shared" si="993"/>
        <v>-163.5</v>
      </c>
      <c r="D7976" s="9">
        <f t="shared" si="994"/>
        <v>-127.15270891918669</v>
      </c>
      <c r="E7976" s="9">
        <f t="shared" si="995"/>
        <v>1.9263229911510223E-13</v>
      </c>
      <c r="F7976" s="9">
        <f>Parametri!$E$4*(A7976/$D$9)^Parametri!$F$8</f>
        <v>86.345932759100606</v>
      </c>
      <c r="G7976" s="9">
        <f t="shared" si="992"/>
        <v>-213.4986416782873</v>
      </c>
      <c r="H7976" s="9">
        <f>Parametri!$M$4-10*LOG10(Parametri!$L$5/1000)-20*LOG10(A7976/1000000)</f>
        <v>22.295274330051619</v>
      </c>
      <c r="I7976" s="9">
        <f t="shared" si="996"/>
        <v>-235.79391600833893</v>
      </c>
      <c r="J7976" s="10">
        <f t="shared" si="997"/>
        <v>2.6339552924092366E-24</v>
      </c>
      <c r="K7976" s="14">
        <f>$D$6+'ADSL PSD'!$J7976*Parametri!$L$6+'17a PSD'!$J7976*Parametri!$L$7+'35b PSD'!$J7976*Parametri!$L$8</f>
        <v>1.7168371730119785E-10</v>
      </c>
      <c r="L7976" s="9">
        <f t="shared" si="998"/>
        <v>-97.652708919186637</v>
      </c>
      <c r="M7976" s="9">
        <f t="shared" si="999"/>
        <v>-115.84593275910066</v>
      </c>
      <c r="N7976" s="10">
        <f>HLOOKUP(M7976,Menu!$C$8:$AB$9,2,TRUE)</f>
        <v>0</v>
      </c>
    </row>
    <row r="7977" spans="1:14" x14ac:dyDescent="0.25">
      <c r="A7977" s="2">
        <v>34340437.5</v>
      </c>
      <c r="B7977" s="2">
        <v>-160</v>
      </c>
      <c r="C7977" s="9">
        <f t="shared" si="993"/>
        <v>-163.5</v>
      </c>
      <c r="D7977" s="9">
        <f t="shared" si="994"/>
        <v>-127.15270891918669</v>
      </c>
      <c r="E7977" s="9">
        <f t="shared" si="995"/>
        <v>1.9263229911510223E-13</v>
      </c>
      <c r="F7977" s="9">
        <f>Parametri!$E$4*(A7977/$D$9)^Parametri!$F$8</f>
        <v>86.351354965941908</v>
      </c>
      <c r="G7977" s="9">
        <f t="shared" si="992"/>
        <v>-213.5040638851286</v>
      </c>
      <c r="H7977" s="9">
        <f>Parametri!$M$4-10*LOG10(Parametri!$L$5/1000)-20*LOG10(A7977/1000000)</f>
        <v>22.294183480488105</v>
      </c>
      <c r="I7977" s="9">
        <f t="shared" si="996"/>
        <v>-235.7982473656167</v>
      </c>
      <c r="J7977" s="10">
        <f t="shared" si="997"/>
        <v>2.6313296743758224E-24</v>
      </c>
      <c r="K7977" s="14">
        <f>$D$6+'ADSL PSD'!$J7977*Parametri!$L$6+'17a PSD'!$J7977*Parametri!$L$7+'35b PSD'!$J7977*Parametri!$L$8</f>
        <v>1.7168371730119785E-10</v>
      </c>
      <c r="L7977" s="9">
        <f t="shared" si="998"/>
        <v>-97.652708919186637</v>
      </c>
      <c r="M7977" s="9">
        <f t="shared" si="999"/>
        <v>-115.85135496594197</v>
      </c>
      <c r="N7977" s="10">
        <f>HLOOKUP(M7977,Menu!$C$8:$AB$9,2,TRUE)</f>
        <v>0</v>
      </c>
    </row>
    <row r="7978" spans="1:14" x14ac:dyDescent="0.25">
      <c r="A7978" s="2">
        <v>34344750</v>
      </c>
      <c r="B7978" s="2">
        <v>-160</v>
      </c>
      <c r="C7978" s="9">
        <f t="shared" si="993"/>
        <v>-163.5</v>
      </c>
      <c r="D7978" s="9">
        <f t="shared" si="994"/>
        <v>-127.15270891918669</v>
      </c>
      <c r="E7978" s="9">
        <f t="shared" si="995"/>
        <v>1.9263229911510223E-13</v>
      </c>
      <c r="F7978" s="9">
        <f>Parametri!$E$4*(A7978/$D$9)^Parametri!$F$8</f>
        <v>86.35677683233132</v>
      </c>
      <c r="G7978" s="9">
        <f t="shared" si="992"/>
        <v>-213.50948575151801</v>
      </c>
      <c r="H7978" s="9">
        <f>Parametri!$M$4-10*LOG10(Parametri!$L$5/1000)-20*LOG10(A7978/1000000)</f>
        <v>22.293092767905765</v>
      </c>
      <c r="I7978" s="9">
        <f t="shared" si="996"/>
        <v>-235.80257851942378</v>
      </c>
      <c r="J7978" s="10">
        <f t="shared" si="997"/>
        <v>2.6287067968067185E-24</v>
      </c>
      <c r="K7978" s="14">
        <f>$D$6+'ADSL PSD'!$J7978*Parametri!$L$6+'17a PSD'!$J7978*Parametri!$L$7+'35b PSD'!$J7978*Parametri!$L$8</f>
        <v>1.7168371730119785E-10</v>
      </c>
      <c r="L7978" s="9">
        <f t="shared" si="998"/>
        <v>-97.652708919186637</v>
      </c>
      <c r="M7978" s="9">
        <f t="shared" si="999"/>
        <v>-115.85677683233138</v>
      </c>
      <c r="N7978" s="10">
        <f>HLOOKUP(M7978,Menu!$C$8:$AB$9,2,TRUE)</f>
        <v>0</v>
      </c>
    </row>
    <row r="7979" spans="1:14" x14ac:dyDescent="0.25">
      <c r="A7979" s="2">
        <v>34349062.5</v>
      </c>
      <c r="B7979" s="2">
        <v>-160</v>
      </c>
      <c r="C7979" s="9">
        <f t="shared" si="993"/>
        <v>-163.5</v>
      </c>
      <c r="D7979" s="9">
        <f t="shared" si="994"/>
        <v>-127.15270891918669</v>
      </c>
      <c r="E7979" s="9">
        <f t="shared" si="995"/>
        <v>1.9263229911510223E-13</v>
      </c>
      <c r="F7979" s="9">
        <f>Parametri!$E$4*(A7979/$D$9)^Parametri!$F$8</f>
        <v>86.362198358332989</v>
      </c>
      <c r="G7979" s="9">
        <f t="shared" si="992"/>
        <v>-213.51490727751968</v>
      </c>
      <c r="H7979" s="9">
        <f>Parametri!$M$4-10*LOG10(Parametri!$L$5/1000)-20*LOG10(A7979/1000000)</f>
        <v>22.292002192270196</v>
      </c>
      <c r="I7979" s="9">
        <f t="shared" si="996"/>
        <v>-235.80690946978987</v>
      </c>
      <c r="J7979" s="10">
        <f t="shared" si="997"/>
        <v>2.6260866567066854E-24</v>
      </c>
      <c r="K7979" s="14">
        <f>$D$6+'ADSL PSD'!$J7979*Parametri!$L$6+'17a PSD'!$J7979*Parametri!$L$7+'35b PSD'!$J7979*Parametri!$L$8</f>
        <v>1.7168371730119785E-10</v>
      </c>
      <c r="L7979" s="9">
        <f t="shared" si="998"/>
        <v>-97.652708919186637</v>
      </c>
      <c r="M7979" s="9">
        <f t="shared" si="999"/>
        <v>-115.86219835833305</v>
      </c>
      <c r="N7979" s="10">
        <f>HLOOKUP(M7979,Menu!$C$8:$AB$9,2,TRUE)</f>
        <v>0</v>
      </c>
    </row>
    <row r="7980" spans="1:14" x14ac:dyDescent="0.25">
      <c r="A7980" s="2">
        <v>34353375</v>
      </c>
      <c r="B7980" s="2">
        <v>-160</v>
      </c>
      <c r="C7980" s="9">
        <f t="shared" si="993"/>
        <v>-163.5</v>
      </c>
      <c r="D7980" s="9">
        <f t="shared" si="994"/>
        <v>-127.15270891918669</v>
      </c>
      <c r="E7980" s="9">
        <f t="shared" si="995"/>
        <v>1.9263229911510223E-13</v>
      </c>
      <c r="F7980" s="9">
        <f>Parametri!$E$4*(A7980/$D$9)^Parametri!$F$8</f>
        <v>86.367619544010992</v>
      </c>
      <c r="G7980" s="9">
        <f t="shared" si="992"/>
        <v>-213.5203284631977</v>
      </c>
      <c r="H7980" s="9">
        <f>Parametri!$M$4-10*LOG10(Parametri!$L$5/1000)-20*LOG10(A7980/1000000)</f>
        <v>22.290911753547018</v>
      </c>
      <c r="I7980" s="9">
        <f t="shared" si="996"/>
        <v>-235.81124021674472</v>
      </c>
      <c r="J7980" s="10">
        <f t="shared" si="997"/>
        <v>2.6234692510838337E-24</v>
      </c>
      <c r="K7980" s="14">
        <f>$D$6+'ADSL PSD'!$J7980*Parametri!$L$6+'17a PSD'!$J7980*Parametri!$L$7+'35b PSD'!$J7980*Parametri!$L$8</f>
        <v>1.7168371730119783E-10</v>
      </c>
      <c r="L7980" s="9">
        <f t="shared" si="998"/>
        <v>-97.652708919186637</v>
      </c>
      <c r="M7980" s="9">
        <f t="shared" si="999"/>
        <v>-115.86761954401106</v>
      </c>
      <c r="N7980" s="10">
        <f>HLOOKUP(M7980,Menu!$C$8:$AB$9,2,TRUE)</f>
        <v>0</v>
      </c>
    </row>
    <row r="7981" spans="1:14" x14ac:dyDescent="0.25">
      <c r="A7981" s="2">
        <v>34357687.5</v>
      </c>
      <c r="B7981" s="2">
        <v>-160</v>
      </c>
      <c r="C7981" s="9">
        <f t="shared" si="993"/>
        <v>-163.5</v>
      </c>
      <c r="D7981" s="9">
        <f t="shared" si="994"/>
        <v>-127.15270891918669</v>
      </c>
      <c r="E7981" s="9">
        <f t="shared" si="995"/>
        <v>1.9263229911510223E-13</v>
      </c>
      <c r="F7981" s="9">
        <f>Parametri!$E$4*(A7981/$D$9)^Parametri!$F$8</f>
        <v>86.37304038942942</v>
      </c>
      <c r="G7981" s="9">
        <f t="shared" si="992"/>
        <v>-213.52574930861613</v>
      </c>
      <c r="H7981" s="9">
        <f>Parametri!$M$4-10*LOG10(Parametri!$L$5/1000)-20*LOG10(A7981/1000000)</f>
        <v>22.289821451701858</v>
      </c>
      <c r="I7981" s="9">
        <f t="shared" si="996"/>
        <v>-235.815570760318</v>
      </c>
      <c r="J7981" s="10">
        <f t="shared" si="997"/>
        <v>2.6208545769497866E-24</v>
      </c>
      <c r="K7981" s="14">
        <f>$D$6+'ADSL PSD'!$J7981*Parametri!$L$6+'17a PSD'!$J7981*Parametri!$L$7+'35b PSD'!$J7981*Parametri!$L$8</f>
        <v>1.7168371730119783E-10</v>
      </c>
      <c r="L7981" s="9">
        <f t="shared" si="998"/>
        <v>-97.652708919186637</v>
      </c>
      <c r="M7981" s="9">
        <f t="shared" si="999"/>
        <v>-115.87304038942949</v>
      </c>
      <c r="N7981" s="10">
        <f>HLOOKUP(M7981,Menu!$C$8:$AB$9,2,TRUE)</f>
        <v>0</v>
      </c>
    </row>
    <row r="7982" spans="1:14" x14ac:dyDescent="0.25">
      <c r="A7982" s="2">
        <v>34362000</v>
      </c>
      <c r="B7982" s="2">
        <v>-160</v>
      </c>
      <c r="C7982" s="9">
        <f t="shared" si="993"/>
        <v>-163.5</v>
      </c>
      <c r="D7982" s="9">
        <f t="shared" si="994"/>
        <v>-127.15270891918669</v>
      </c>
      <c r="E7982" s="9">
        <f t="shared" si="995"/>
        <v>1.9263229911510223E-13</v>
      </c>
      <c r="F7982" s="9">
        <f>Parametri!$E$4*(A7982/$D$9)^Parametri!$F$8</f>
        <v>86.378460894652306</v>
      </c>
      <c r="G7982" s="9">
        <f t="shared" si="992"/>
        <v>-213.531169813839</v>
      </c>
      <c r="H7982" s="9">
        <f>Parametri!$M$4-10*LOG10(Parametri!$L$5/1000)-20*LOG10(A7982/1000000)</f>
        <v>22.288731286700354</v>
      </c>
      <c r="I7982" s="9">
        <f t="shared" si="996"/>
        <v>-235.81990110053937</v>
      </c>
      <c r="J7982" s="10">
        <f t="shared" si="997"/>
        <v>2.6182426313195264E-24</v>
      </c>
      <c r="K7982" s="14">
        <f>$D$6+'ADSL PSD'!$J7982*Parametri!$L$6+'17a PSD'!$J7982*Parametri!$L$7+'35b PSD'!$J7982*Parametri!$L$8</f>
        <v>1.7168371730119783E-10</v>
      </c>
      <c r="L7982" s="9">
        <f t="shared" si="998"/>
        <v>-97.652708919186637</v>
      </c>
      <c r="M7982" s="9">
        <f t="shared" si="999"/>
        <v>-115.87846089465236</v>
      </c>
      <c r="N7982" s="10">
        <f>HLOOKUP(M7982,Menu!$C$8:$AB$9,2,TRUE)</f>
        <v>0</v>
      </c>
    </row>
    <row r="7983" spans="1:14" x14ac:dyDescent="0.25">
      <c r="A7983" s="2">
        <v>34366312.5</v>
      </c>
      <c r="B7983" s="2">
        <v>-160</v>
      </c>
      <c r="C7983" s="9">
        <f t="shared" si="993"/>
        <v>-163.5</v>
      </c>
      <c r="D7983" s="9">
        <f t="shared" si="994"/>
        <v>-127.15270891918669</v>
      </c>
      <c r="E7983" s="9">
        <f t="shared" si="995"/>
        <v>1.9263229911510223E-13</v>
      </c>
      <c r="F7983" s="9">
        <f>Parametri!$E$4*(A7983/$D$9)^Parametri!$F$8</f>
        <v>86.383881059743757</v>
      </c>
      <c r="G7983" s="9">
        <f t="shared" si="992"/>
        <v>-213.53658997893046</v>
      </c>
      <c r="H7983" s="9">
        <f>Parametri!$M$4-10*LOG10(Parametri!$L$5/1000)-20*LOG10(A7983/1000000)</f>
        <v>22.287641258508163</v>
      </c>
      <c r="I7983" s="9">
        <f t="shared" si="996"/>
        <v>-235.82423123743862</v>
      </c>
      <c r="J7983" s="10">
        <f t="shared" si="997"/>
        <v>2.61563341121143E-24</v>
      </c>
      <c r="K7983" s="14">
        <f>$D$6+'ADSL PSD'!$J7983*Parametri!$L$6+'17a PSD'!$J7983*Parametri!$L$7+'35b PSD'!$J7983*Parametri!$L$8</f>
        <v>1.7168371730119783E-10</v>
      </c>
      <c r="L7983" s="9">
        <f t="shared" si="998"/>
        <v>-97.652708919186637</v>
      </c>
      <c r="M7983" s="9">
        <f t="shared" si="999"/>
        <v>-115.88388105974383</v>
      </c>
      <c r="N7983" s="10">
        <f>HLOOKUP(M7983,Menu!$C$8:$AB$9,2,TRUE)</f>
        <v>0</v>
      </c>
    </row>
    <row r="7984" spans="1:14" x14ac:dyDescent="0.25">
      <c r="A7984" s="2">
        <v>34370625</v>
      </c>
      <c r="B7984" s="2">
        <v>-160</v>
      </c>
      <c r="C7984" s="9">
        <f t="shared" si="993"/>
        <v>-163.5</v>
      </c>
      <c r="D7984" s="9">
        <f t="shared" si="994"/>
        <v>-127.15270891918669</v>
      </c>
      <c r="E7984" s="9">
        <f t="shared" si="995"/>
        <v>1.9263229911510223E-13</v>
      </c>
      <c r="F7984" s="9">
        <f>Parametri!$E$4*(A7984/$D$9)^Parametri!$F$8</f>
        <v>86.389300884767749</v>
      </c>
      <c r="G7984" s="9">
        <f t="shared" si="992"/>
        <v>-213.54200980395444</v>
      </c>
      <c r="H7984" s="9">
        <f>Parametri!$M$4-10*LOG10(Parametri!$L$5/1000)-20*LOG10(A7984/1000000)</f>
        <v>22.286551367090954</v>
      </c>
      <c r="I7984" s="9">
        <f t="shared" si="996"/>
        <v>-235.82856117104541</v>
      </c>
      <c r="J7984" s="10">
        <f t="shared" si="997"/>
        <v>2.6130269136473179E-24</v>
      </c>
      <c r="K7984" s="14">
        <f>$D$6+'ADSL PSD'!$J7984*Parametri!$L$6+'17a PSD'!$J7984*Parametri!$L$7+'35b PSD'!$J7984*Parametri!$L$8</f>
        <v>1.7168371730119783E-10</v>
      </c>
      <c r="L7984" s="9">
        <f t="shared" si="998"/>
        <v>-97.652708919186637</v>
      </c>
      <c r="M7984" s="9">
        <f t="shared" si="999"/>
        <v>-115.88930088476781</v>
      </c>
      <c r="N7984" s="10">
        <f>HLOOKUP(M7984,Menu!$C$8:$AB$9,2,TRUE)</f>
        <v>0</v>
      </c>
    </row>
    <row r="7985" spans="1:14" x14ac:dyDescent="0.25">
      <c r="A7985" s="2">
        <v>34374937.5</v>
      </c>
      <c r="B7985" s="2">
        <v>-160</v>
      </c>
      <c r="C7985" s="9">
        <f t="shared" si="993"/>
        <v>-163.5</v>
      </c>
      <c r="D7985" s="9">
        <f t="shared" si="994"/>
        <v>-127.15270891918669</v>
      </c>
      <c r="E7985" s="9">
        <f t="shared" si="995"/>
        <v>1.9263229911510223E-13</v>
      </c>
      <c r="F7985" s="9">
        <f>Parametri!$E$4*(A7985/$D$9)^Parametri!$F$8</f>
        <v>86.394720369788274</v>
      </c>
      <c r="G7985" s="9">
        <f t="shared" si="992"/>
        <v>-213.54742928897497</v>
      </c>
      <c r="H7985" s="9">
        <f>Parametri!$M$4-10*LOG10(Parametri!$L$5/1000)-20*LOG10(A7985/1000000)</f>
        <v>22.285461612414402</v>
      </c>
      <c r="I7985" s="9">
        <f t="shared" si="996"/>
        <v>-235.83289090138936</v>
      </c>
      <c r="J7985" s="10">
        <f t="shared" si="997"/>
        <v>2.6104231356524692E-24</v>
      </c>
      <c r="K7985" s="14">
        <f>$D$6+'ADSL PSD'!$J7985*Parametri!$L$6+'17a PSD'!$J7985*Parametri!$L$7+'35b PSD'!$J7985*Parametri!$L$8</f>
        <v>1.7168371730119783E-10</v>
      </c>
      <c r="L7985" s="9">
        <f t="shared" si="998"/>
        <v>-97.652708919186637</v>
      </c>
      <c r="M7985" s="9">
        <f t="shared" si="999"/>
        <v>-115.89472036978833</v>
      </c>
      <c r="N7985" s="10">
        <f>HLOOKUP(M7985,Menu!$C$8:$AB$9,2,TRUE)</f>
        <v>0</v>
      </c>
    </row>
    <row r="7986" spans="1:14" x14ac:dyDescent="0.25">
      <c r="A7986" s="2">
        <v>34379250</v>
      </c>
      <c r="B7986" s="2">
        <v>-160</v>
      </c>
      <c r="C7986" s="9">
        <f t="shared" si="993"/>
        <v>-163.5</v>
      </c>
      <c r="D7986" s="9">
        <f t="shared" si="994"/>
        <v>-127.15270891918669</v>
      </c>
      <c r="E7986" s="9">
        <f t="shared" si="995"/>
        <v>1.9263229911510223E-13</v>
      </c>
      <c r="F7986" s="9">
        <f>Parametri!$E$4*(A7986/$D$9)^Parametri!$F$8</f>
        <v>86.400139514869323</v>
      </c>
      <c r="G7986" s="9">
        <f t="shared" si="992"/>
        <v>-213.55284843405602</v>
      </c>
      <c r="H7986" s="9">
        <f>Parametri!$M$4-10*LOG10(Parametri!$L$5/1000)-20*LOG10(A7986/1000000)</f>
        <v>22.2843719944442</v>
      </c>
      <c r="I7986" s="9">
        <f t="shared" si="996"/>
        <v>-235.83722042850022</v>
      </c>
      <c r="J7986" s="10">
        <f t="shared" si="997"/>
        <v>2.607822074255471E-24</v>
      </c>
      <c r="K7986" s="14">
        <f>$D$6+'ADSL PSD'!$J7986*Parametri!$L$6+'17a PSD'!$J7986*Parametri!$L$7+'35b PSD'!$J7986*Parametri!$L$8</f>
        <v>1.7168371730119783E-10</v>
      </c>
      <c r="L7986" s="9">
        <f t="shared" si="998"/>
        <v>-97.652708919186637</v>
      </c>
      <c r="M7986" s="9">
        <f t="shared" si="999"/>
        <v>-115.90013951486938</v>
      </c>
      <c r="N7986" s="10">
        <f>HLOOKUP(M7986,Menu!$C$8:$AB$9,2,TRUE)</f>
        <v>0</v>
      </c>
    </row>
    <row r="7987" spans="1:14" x14ac:dyDescent="0.25">
      <c r="A7987" s="2">
        <v>34383562.5</v>
      </c>
      <c r="B7987" s="2">
        <v>-160</v>
      </c>
      <c r="C7987" s="9">
        <f t="shared" si="993"/>
        <v>-163.5</v>
      </c>
      <c r="D7987" s="9">
        <f t="shared" si="994"/>
        <v>-127.15270891918669</v>
      </c>
      <c r="E7987" s="9">
        <f t="shared" si="995"/>
        <v>1.9263229911510223E-13</v>
      </c>
      <c r="F7987" s="9">
        <f>Parametri!$E$4*(A7987/$D$9)^Parametri!$F$8</f>
        <v>86.405558320074874</v>
      </c>
      <c r="G7987" s="9">
        <f t="shared" si="992"/>
        <v>-213.55826723926157</v>
      </c>
      <c r="H7987" s="9">
        <f>Parametri!$M$4-10*LOG10(Parametri!$L$5/1000)-20*LOG10(A7987/1000000)</f>
        <v>22.283282513146059</v>
      </c>
      <c r="I7987" s="9">
        <f t="shared" si="996"/>
        <v>-235.84154975240762</v>
      </c>
      <c r="J7987" s="10">
        <f t="shared" si="997"/>
        <v>2.6052237264883416E-24</v>
      </c>
      <c r="K7987" s="14">
        <f>$D$6+'ADSL PSD'!$J7987*Parametri!$L$6+'17a PSD'!$J7987*Parametri!$L$7+'35b PSD'!$J7987*Parametri!$L$8</f>
        <v>1.7168371730119783E-10</v>
      </c>
      <c r="L7987" s="9">
        <f t="shared" si="998"/>
        <v>-97.652708919186637</v>
      </c>
      <c r="M7987" s="9">
        <f t="shared" si="999"/>
        <v>-115.90555832007493</v>
      </c>
      <c r="N7987" s="10">
        <f>HLOOKUP(M7987,Menu!$C$8:$AB$9,2,TRUE)</f>
        <v>0</v>
      </c>
    </row>
    <row r="7988" spans="1:14" x14ac:dyDescent="0.25">
      <c r="A7988" s="2">
        <v>34387875</v>
      </c>
      <c r="B7988" s="2">
        <v>-160</v>
      </c>
      <c r="C7988" s="9">
        <f t="shared" si="993"/>
        <v>-163.5</v>
      </c>
      <c r="D7988" s="9">
        <f t="shared" si="994"/>
        <v>-127.15270891918669</v>
      </c>
      <c r="E7988" s="9">
        <f t="shared" si="995"/>
        <v>1.9263229911510223E-13</v>
      </c>
      <c r="F7988" s="9">
        <f>Parametri!$E$4*(A7988/$D$9)^Parametri!$F$8</f>
        <v>86.410976785468861</v>
      </c>
      <c r="G7988" s="9">
        <f t="shared" si="992"/>
        <v>-213.56368570465554</v>
      </c>
      <c r="H7988" s="9">
        <f>Parametri!$M$4-10*LOG10(Parametri!$L$5/1000)-20*LOG10(A7988/1000000)</f>
        <v>22.282193168485691</v>
      </c>
      <c r="I7988" s="9">
        <f t="shared" si="996"/>
        <v>-235.84587887314123</v>
      </c>
      <c r="J7988" s="10">
        <f t="shared" si="997"/>
        <v>2.6026280893865282E-24</v>
      </c>
      <c r="K7988" s="14">
        <f>$D$6+'ADSL PSD'!$J7988*Parametri!$L$6+'17a PSD'!$J7988*Parametri!$L$7+'35b PSD'!$J7988*Parametri!$L$8</f>
        <v>1.7168371730119783E-10</v>
      </c>
      <c r="L7988" s="9">
        <f t="shared" si="998"/>
        <v>-97.652708919186637</v>
      </c>
      <c r="M7988" s="9">
        <f t="shared" si="999"/>
        <v>-115.9109767854689</v>
      </c>
      <c r="N7988" s="10">
        <f>HLOOKUP(M7988,Menu!$C$8:$AB$9,2,TRUE)</f>
        <v>0</v>
      </c>
    </row>
    <row r="7989" spans="1:14" x14ac:dyDescent="0.25">
      <c r="A7989" s="2">
        <v>34392187.5</v>
      </c>
      <c r="B7989" s="2">
        <v>-160</v>
      </c>
      <c r="C7989" s="9">
        <f t="shared" si="993"/>
        <v>-163.5</v>
      </c>
      <c r="D7989" s="9">
        <f t="shared" si="994"/>
        <v>-127.15270891918669</v>
      </c>
      <c r="E7989" s="9">
        <f t="shared" si="995"/>
        <v>1.9263229911510223E-13</v>
      </c>
      <c r="F7989" s="9">
        <f>Parametri!$E$4*(A7989/$D$9)^Parametri!$F$8</f>
        <v>86.416394911115177</v>
      </c>
      <c r="G7989" s="9">
        <f t="shared" si="992"/>
        <v>-213.56910383030186</v>
      </c>
      <c r="H7989" s="9">
        <f>Parametri!$M$4-10*LOG10(Parametri!$L$5/1000)-20*LOG10(A7989/1000000)</f>
        <v>22.281103960428826</v>
      </c>
      <c r="I7989" s="9">
        <f t="shared" si="996"/>
        <v>-235.85020779073068</v>
      </c>
      <c r="J7989" s="10">
        <f t="shared" si="997"/>
        <v>2.6000351599888282E-24</v>
      </c>
      <c r="K7989" s="14">
        <f>$D$6+'ADSL PSD'!$J7989*Parametri!$L$6+'17a PSD'!$J7989*Parametri!$L$7+'35b PSD'!$J7989*Parametri!$L$8</f>
        <v>1.7168371730119783E-10</v>
      </c>
      <c r="L7989" s="9">
        <f t="shared" si="998"/>
        <v>-97.652708919186637</v>
      </c>
      <c r="M7989" s="9">
        <f t="shared" si="999"/>
        <v>-115.91639491111522</v>
      </c>
      <c r="N7989" s="10">
        <f>HLOOKUP(M7989,Menu!$C$8:$AB$9,2,TRUE)</f>
        <v>0</v>
      </c>
    </row>
    <row r="7990" spans="1:14" x14ac:dyDescent="0.25">
      <c r="A7990" s="2">
        <v>34396500</v>
      </c>
      <c r="B7990" s="2">
        <v>-160</v>
      </c>
      <c r="C7990" s="9">
        <f t="shared" si="993"/>
        <v>-163.5</v>
      </c>
      <c r="D7990" s="9">
        <f t="shared" si="994"/>
        <v>-127.15270891918669</v>
      </c>
      <c r="E7990" s="9">
        <f t="shared" si="995"/>
        <v>1.9263229911510223E-13</v>
      </c>
      <c r="F7990" s="9">
        <f>Parametri!$E$4*(A7990/$D$9)^Parametri!$F$8</f>
        <v>86.42181269707774</v>
      </c>
      <c r="G7990" s="9">
        <f t="shared" si="992"/>
        <v>-213.57452161626443</v>
      </c>
      <c r="H7990" s="9">
        <f>Parametri!$M$4-10*LOG10(Parametri!$L$5/1000)-20*LOG10(A7990/1000000)</f>
        <v>22.280014888941217</v>
      </c>
      <c r="I7990" s="9">
        <f t="shared" si="996"/>
        <v>-235.85453650520566</v>
      </c>
      <c r="J7990" s="10">
        <f t="shared" si="997"/>
        <v>2.5974449353374774E-24</v>
      </c>
      <c r="K7990" s="14">
        <f>$D$6+'ADSL PSD'!$J7990*Parametri!$L$6+'17a PSD'!$J7990*Parametri!$L$7+'35b PSD'!$J7990*Parametri!$L$8</f>
        <v>1.716837173011978E-10</v>
      </c>
      <c r="L7990" s="9">
        <f t="shared" si="998"/>
        <v>-97.652708919186637</v>
      </c>
      <c r="M7990" s="9">
        <f t="shared" si="999"/>
        <v>-115.9218126970778</v>
      </c>
      <c r="N7990" s="10">
        <f>HLOOKUP(M7990,Menu!$C$8:$AB$9,2,TRUE)</f>
        <v>0</v>
      </c>
    </row>
    <row r="7991" spans="1:14" x14ac:dyDescent="0.25">
      <c r="A7991" s="2">
        <v>34400812.5</v>
      </c>
      <c r="B7991" s="2">
        <v>-160</v>
      </c>
      <c r="C7991" s="9">
        <f t="shared" si="993"/>
        <v>-163.5</v>
      </c>
      <c r="D7991" s="9">
        <f t="shared" si="994"/>
        <v>-127.15270891918669</v>
      </c>
      <c r="E7991" s="9">
        <f t="shared" si="995"/>
        <v>1.9263229911510223E-13</v>
      </c>
      <c r="F7991" s="9">
        <f>Parametri!$E$4*(A7991/$D$9)^Parametri!$F$8</f>
        <v>86.427230143420445</v>
      </c>
      <c r="G7991" s="9">
        <f t="shared" si="992"/>
        <v>-213.57993906260714</v>
      </c>
      <c r="H7991" s="9">
        <f>Parametri!$M$4-10*LOG10(Parametri!$L$5/1000)-20*LOG10(A7991/1000000)</f>
        <v>22.278925953988612</v>
      </c>
      <c r="I7991" s="9">
        <f t="shared" si="996"/>
        <v>-235.85886501659576</v>
      </c>
      <c r="J7991" s="10">
        <f t="shared" si="997"/>
        <v>2.5948574124780716E-24</v>
      </c>
      <c r="K7991" s="14">
        <f>$D$6+'ADSL PSD'!$J7991*Parametri!$L$6+'17a PSD'!$J7991*Parametri!$L$7+'35b PSD'!$J7991*Parametri!$L$8</f>
        <v>1.716837173011978E-10</v>
      </c>
      <c r="L7991" s="9">
        <f t="shared" si="998"/>
        <v>-97.652708919186637</v>
      </c>
      <c r="M7991" s="9">
        <f t="shared" si="999"/>
        <v>-115.9272301434205</v>
      </c>
      <c r="N7991" s="10">
        <f>HLOOKUP(M7991,Menu!$C$8:$AB$9,2,TRUE)</f>
        <v>0</v>
      </c>
    </row>
    <row r="7992" spans="1:14" x14ac:dyDescent="0.25">
      <c r="A7992" s="2">
        <v>34405125</v>
      </c>
      <c r="B7992" s="2">
        <v>-160</v>
      </c>
      <c r="C7992" s="9">
        <f t="shared" si="993"/>
        <v>-163.5</v>
      </c>
      <c r="D7992" s="9">
        <f t="shared" si="994"/>
        <v>-127.15270891918669</v>
      </c>
      <c r="E7992" s="9">
        <f t="shared" si="995"/>
        <v>1.9263229911510223E-13</v>
      </c>
      <c r="F7992" s="9">
        <f>Parametri!$E$4*(A7992/$D$9)^Parametri!$F$8</f>
        <v>86.43264725020714</v>
      </c>
      <c r="G7992" s="9">
        <f t="shared" si="992"/>
        <v>-213.58535616939383</v>
      </c>
      <c r="H7992" s="9">
        <f>Parametri!$M$4-10*LOG10(Parametri!$L$5/1000)-20*LOG10(A7992/1000000)</f>
        <v>22.277837155536787</v>
      </c>
      <c r="I7992" s="9">
        <f t="shared" si="996"/>
        <v>-235.86319332493062</v>
      </c>
      <c r="J7992" s="10">
        <f t="shared" si="997"/>
        <v>2.5922725884595456E-24</v>
      </c>
      <c r="K7992" s="14">
        <f>$D$6+'ADSL PSD'!$J7992*Parametri!$L$6+'17a PSD'!$J7992*Parametri!$L$7+'35b PSD'!$J7992*Parametri!$L$8</f>
        <v>1.716837173011978E-10</v>
      </c>
      <c r="L7992" s="9">
        <f t="shared" si="998"/>
        <v>-97.652708919186637</v>
      </c>
      <c r="M7992" s="9">
        <f t="shared" si="999"/>
        <v>-115.9326472502072</v>
      </c>
      <c r="N7992" s="10">
        <f>HLOOKUP(M7992,Menu!$C$8:$AB$9,2,TRUE)</f>
        <v>0</v>
      </c>
    </row>
    <row r="7993" spans="1:14" x14ac:dyDescent="0.25">
      <c r="A7993" s="2">
        <v>34409437.5</v>
      </c>
      <c r="B7993" s="2">
        <v>-160</v>
      </c>
      <c r="C7993" s="9">
        <f t="shared" si="993"/>
        <v>-163.5</v>
      </c>
      <c r="D7993" s="9">
        <f t="shared" si="994"/>
        <v>-127.15270891918669</v>
      </c>
      <c r="E7993" s="9">
        <f t="shared" si="995"/>
        <v>1.9263229911510223E-13</v>
      </c>
      <c r="F7993" s="9">
        <f>Parametri!$E$4*(A7993/$D$9)^Parametri!$F$8</f>
        <v>86.438064017501674</v>
      </c>
      <c r="G7993" s="9">
        <f t="shared" si="992"/>
        <v>-213.59077293668838</v>
      </c>
      <c r="H7993" s="9">
        <f>Parametri!$M$4-10*LOG10(Parametri!$L$5/1000)-20*LOG10(A7993/1000000)</f>
        <v>22.276748493551519</v>
      </c>
      <c r="I7993" s="9">
        <f t="shared" si="996"/>
        <v>-235.86752143023989</v>
      </c>
      <c r="J7993" s="10">
        <f t="shared" si="997"/>
        <v>2.5896904603342418E-24</v>
      </c>
      <c r="K7993" s="14">
        <f>$D$6+'ADSL PSD'!$J7993*Parametri!$L$6+'17a PSD'!$J7993*Parametri!$L$7+'35b PSD'!$J7993*Parametri!$L$8</f>
        <v>1.716837173011978E-10</v>
      </c>
      <c r="L7993" s="9">
        <f t="shared" si="998"/>
        <v>-97.652708919186637</v>
      </c>
      <c r="M7993" s="9">
        <f t="shared" si="999"/>
        <v>-115.93806401750174</v>
      </c>
      <c r="N7993" s="10">
        <f>HLOOKUP(M7993,Menu!$C$8:$AB$9,2,TRUE)</f>
        <v>0</v>
      </c>
    </row>
    <row r="7994" spans="1:14" x14ac:dyDescent="0.25">
      <c r="A7994" s="2">
        <v>34413750</v>
      </c>
      <c r="B7994" s="2">
        <v>-160</v>
      </c>
      <c r="C7994" s="9">
        <f t="shared" si="993"/>
        <v>-163.5</v>
      </c>
      <c r="D7994" s="9">
        <f t="shared" si="994"/>
        <v>-127.15270891918669</v>
      </c>
      <c r="E7994" s="9">
        <f t="shared" si="995"/>
        <v>1.9263229911510223E-13</v>
      </c>
      <c r="F7994" s="9">
        <f>Parametri!$E$4*(A7994/$D$9)^Parametri!$F$8</f>
        <v>86.44348044536784</v>
      </c>
      <c r="G7994" s="9">
        <f t="shared" si="992"/>
        <v>-213.59618936455453</v>
      </c>
      <c r="H7994" s="9">
        <f>Parametri!$M$4-10*LOG10(Parametri!$L$5/1000)-20*LOG10(A7994/1000000)</f>
        <v>22.27565996799861</v>
      </c>
      <c r="I7994" s="9">
        <f t="shared" si="996"/>
        <v>-235.87184933255315</v>
      </c>
      <c r="J7994" s="10">
        <f t="shared" si="997"/>
        <v>2.587111025157905E-24</v>
      </c>
      <c r="K7994" s="14">
        <f>$D$6+'ADSL PSD'!$J7994*Parametri!$L$6+'17a PSD'!$J7994*Parametri!$L$7+'35b PSD'!$J7994*Parametri!$L$8</f>
        <v>1.716837173011978E-10</v>
      </c>
      <c r="L7994" s="9">
        <f t="shared" si="998"/>
        <v>-97.652708919186637</v>
      </c>
      <c r="M7994" s="9">
        <f t="shared" si="999"/>
        <v>-115.9434804453679</v>
      </c>
      <c r="N7994" s="10">
        <f>HLOOKUP(M7994,Menu!$C$8:$AB$9,2,TRUE)</f>
        <v>0</v>
      </c>
    </row>
    <row r="7995" spans="1:14" x14ac:dyDescent="0.25">
      <c r="A7995" s="2">
        <v>34418062.5</v>
      </c>
      <c r="B7995" s="2">
        <v>-160</v>
      </c>
      <c r="C7995" s="9">
        <f t="shared" si="993"/>
        <v>-163.5</v>
      </c>
      <c r="D7995" s="9">
        <f t="shared" si="994"/>
        <v>-127.15270891918669</v>
      </c>
      <c r="E7995" s="9">
        <f t="shared" si="995"/>
        <v>1.9263229911510223E-13</v>
      </c>
      <c r="F7995" s="9">
        <f>Parametri!$E$4*(A7995/$D$9)^Parametri!$F$8</f>
        <v>86.448896533869473</v>
      </c>
      <c r="G7995" s="9">
        <f t="shared" si="992"/>
        <v>-213.60160545305615</v>
      </c>
      <c r="H7995" s="9">
        <f>Parametri!$M$4-10*LOG10(Parametri!$L$5/1000)-20*LOG10(A7995/1000000)</f>
        <v>22.274571578843872</v>
      </c>
      <c r="I7995" s="9">
        <f t="shared" si="996"/>
        <v>-235.87617703190003</v>
      </c>
      <c r="J7995" s="10">
        <f t="shared" si="997"/>
        <v>2.5845342799896082E-24</v>
      </c>
      <c r="K7995" s="14">
        <f>$D$6+'ADSL PSD'!$J7995*Parametri!$L$6+'17a PSD'!$J7995*Parametri!$L$7+'35b PSD'!$J7995*Parametri!$L$8</f>
        <v>1.716837173011978E-10</v>
      </c>
      <c r="L7995" s="9">
        <f t="shared" si="998"/>
        <v>-97.652708919186637</v>
      </c>
      <c r="M7995" s="9">
        <f t="shared" si="999"/>
        <v>-115.94889653386952</v>
      </c>
      <c r="N7995" s="10">
        <f>HLOOKUP(M7995,Menu!$C$8:$AB$9,2,TRUE)</f>
        <v>0</v>
      </c>
    </row>
    <row r="7996" spans="1:14" x14ac:dyDescent="0.25">
      <c r="A7996" s="2">
        <v>34422375</v>
      </c>
      <c r="B7996" s="2">
        <v>-160</v>
      </c>
      <c r="C7996" s="9">
        <f t="shared" si="993"/>
        <v>-163.5</v>
      </c>
      <c r="D7996" s="9">
        <f t="shared" si="994"/>
        <v>-127.15270891918669</v>
      </c>
      <c r="E7996" s="9">
        <f t="shared" si="995"/>
        <v>1.9263229911510223E-13</v>
      </c>
      <c r="F7996" s="9">
        <f>Parametri!$E$4*(A7996/$D$9)^Parametri!$F$8</f>
        <v>86.454312283070323</v>
      </c>
      <c r="G7996" s="9">
        <f t="shared" si="992"/>
        <v>-213.60702120225702</v>
      </c>
      <c r="H7996" s="9">
        <f>Parametri!$M$4-10*LOG10(Parametri!$L$5/1000)-20*LOG10(A7996/1000000)</f>
        <v>22.273483326053114</v>
      </c>
      <c r="I7996" s="9">
        <f t="shared" si="996"/>
        <v>-235.88050452831013</v>
      </c>
      <c r="J7996" s="10">
        <f t="shared" si="997"/>
        <v>2.5819602218917642E-24</v>
      </c>
      <c r="K7996" s="14">
        <f>$D$6+'ADSL PSD'!$J7996*Parametri!$L$6+'17a PSD'!$J7996*Parametri!$L$7+'35b PSD'!$J7996*Parametri!$L$8</f>
        <v>1.716837173011978E-10</v>
      </c>
      <c r="L7996" s="9">
        <f t="shared" si="998"/>
        <v>-97.652708919186637</v>
      </c>
      <c r="M7996" s="9">
        <f t="shared" si="999"/>
        <v>-115.95431228307038</v>
      </c>
      <c r="N7996" s="10">
        <f>HLOOKUP(M7996,Menu!$C$8:$AB$9,2,TRUE)</f>
        <v>0</v>
      </c>
    </row>
    <row r="7997" spans="1:14" x14ac:dyDescent="0.25">
      <c r="A7997" s="2">
        <v>34426687.5</v>
      </c>
      <c r="B7997" s="2">
        <v>-160</v>
      </c>
      <c r="C7997" s="9">
        <f t="shared" si="993"/>
        <v>-163.5</v>
      </c>
      <c r="D7997" s="9">
        <f t="shared" si="994"/>
        <v>-127.15270891918669</v>
      </c>
      <c r="E7997" s="9">
        <f t="shared" si="995"/>
        <v>1.9263229911510223E-13</v>
      </c>
      <c r="F7997" s="9">
        <f>Parametri!$E$4*(A7997/$D$9)^Parametri!$F$8</f>
        <v>86.459727693034182</v>
      </c>
      <c r="G7997" s="9">
        <f t="shared" si="992"/>
        <v>-213.61243661222088</v>
      </c>
      <c r="H7997" s="9">
        <f>Parametri!$M$4-10*LOG10(Parametri!$L$5/1000)-20*LOG10(A7997/1000000)</f>
        <v>22.272395209592176</v>
      </c>
      <c r="I7997" s="9">
        <f t="shared" si="996"/>
        <v>-235.88483182181307</v>
      </c>
      <c r="J7997" s="10">
        <f t="shared" si="997"/>
        <v>2.5793888479301947E-24</v>
      </c>
      <c r="K7997" s="14">
        <f>$D$6+'ADSL PSD'!$J7997*Parametri!$L$6+'17a PSD'!$J7997*Parametri!$L$7+'35b PSD'!$J7997*Parametri!$L$8</f>
        <v>1.716837173011978E-10</v>
      </c>
      <c r="L7997" s="9">
        <f t="shared" si="998"/>
        <v>-97.652708919186637</v>
      </c>
      <c r="M7997" s="9">
        <f t="shared" si="999"/>
        <v>-115.95972769303424</v>
      </c>
      <c r="N7997" s="10">
        <f>HLOOKUP(M7997,Menu!$C$8:$AB$9,2,TRUE)</f>
        <v>0</v>
      </c>
    </row>
    <row r="7998" spans="1:14" x14ac:dyDescent="0.25">
      <c r="A7998" s="2">
        <v>34431000</v>
      </c>
      <c r="B7998" s="2">
        <v>-160</v>
      </c>
      <c r="C7998" s="9">
        <f t="shared" si="993"/>
        <v>-163.5</v>
      </c>
      <c r="D7998" s="9">
        <f t="shared" si="994"/>
        <v>-127.15270891918669</v>
      </c>
      <c r="E7998" s="9">
        <f t="shared" si="995"/>
        <v>1.9263229911510223E-13</v>
      </c>
      <c r="F7998" s="9">
        <f>Parametri!$E$4*(A7998/$D$9)^Parametri!$F$8</f>
        <v>86.465142763824758</v>
      </c>
      <c r="G7998" s="9">
        <f t="shared" si="992"/>
        <v>-213.61785168301145</v>
      </c>
      <c r="H7998" s="9">
        <f>Parametri!$M$4-10*LOG10(Parametri!$L$5/1000)-20*LOG10(A7998/1000000)</f>
        <v>22.27130722942691</v>
      </c>
      <c r="I7998" s="9">
        <f t="shared" si="996"/>
        <v>-235.88915891243835</v>
      </c>
      <c r="J7998" s="10">
        <f t="shared" si="997"/>
        <v>2.5768201551740917E-24</v>
      </c>
      <c r="K7998" s="14">
        <f>$D$6+'ADSL PSD'!$J7998*Parametri!$L$6+'17a PSD'!$J7998*Parametri!$L$7+'35b PSD'!$J7998*Parametri!$L$8</f>
        <v>1.716837173011978E-10</v>
      </c>
      <c r="L7998" s="9">
        <f t="shared" si="998"/>
        <v>-97.652708919186637</v>
      </c>
      <c r="M7998" s="9">
        <f t="shared" si="999"/>
        <v>-115.96514276382482</v>
      </c>
      <c r="N7998" s="10">
        <f>HLOOKUP(M7998,Menu!$C$8:$AB$9,2,TRUE)</f>
        <v>0</v>
      </c>
    </row>
    <row r="7999" spans="1:14" x14ac:dyDescent="0.25">
      <c r="A7999" s="2">
        <v>34435312.5</v>
      </c>
      <c r="B7999" s="2">
        <v>-160</v>
      </c>
      <c r="C7999" s="9">
        <f t="shared" si="993"/>
        <v>-163.5</v>
      </c>
      <c r="D7999" s="9">
        <f t="shared" si="994"/>
        <v>-127.15270891918669</v>
      </c>
      <c r="E7999" s="9">
        <f t="shared" si="995"/>
        <v>1.9263229911510223E-13</v>
      </c>
      <c r="F7999" s="9">
        <f>Parametri!$E$4*(A7999/$D$9)^Parametri!$F$8</f>
        <v>86.470557495505787</v>
      </c>
      <c r="G7999" s="9">
        <f t="shared" si="992"/>
        <v>-213.62326641469247</v>
      </c>
      <c r="H7999" s="9">
        <f>Parametri!$M$4-10*LOG10(Parametri!$L$5/1000)-20*LOG10(A7999/1000000)</f>
        <v>22.270219385523163</v>
      </c>
      <c r="I7999" s="9">
        <f t="shared" si="996"/>
        <v>-235.89348580021561</v>
      </c>
      <c r="J7999" s="10">
        <f t="shared" si="997"/>
        <v>2.5742541406959393E-24</v>
      </c>
      <c r="K7999" s="14">
        <f>$D$6+'ADSL PSD'!$J7999*Parametri!$L$6+'17a PSD'!$J7999*Parametri!$L$7+'35b PSD'!$J7999*Parametri!$L$8</f>
        <v>1.716837173011978E-10</v>
      </c>
      <c r="L7999" s="9">
        <f t="shared" si="998"/>
        <v>-97.652708919186637</v>
      </c>
      <c r="M7999" s="9">
        <f t="shared" si="999"/>
        <v>-115.97055749550583</v>
      </c>
      <c r="N7999" s="10">
        <f>HLOOKUP(M7999,Menu!$C$8:$AB$9,2,TRUE)</f>
        <v>0</v>
      </c>
    </row>
    <row r="8000" spans="1:14" x14ac:dyDescent="0.25">
      <c r="A8000" s="2">
        <v>34439625</v>
      </c>
      <c r="B8000" s="2">
        <v>-160</v>
      </c>
      <c r="C8000" s="9">
        <f t="shared" si="993"/>
        <v>-163.5</v>
      </c>
      <c r="D8000" s="9">
        <f t="shared" si="994"/>
        <v>-127.15270891918669</v>
      </c>
      <c r="E8000" s="9">
        <f t="shared" si="995"/>
        <v>1.9263229911510223E-13</v>
      </c>
      <c r="F8000" s="9">
        <f>Parametri!$E$4*(A8000/$D$9)^Parametri!$F$8</f>
        <v>86.475971888140975</v>
      </c>
      <c r="G8000" s="9">
        <f t="shared" si="992"/>
        <v>-213.62868080732767</v>
      </c>
      <c r="H8000" s="9">
        <f>Parametri!$M$4-10*LOG10(Parametri!$L$5/1000)-20*LOG10(A8000/1000000)</f>
        <v>22.269131677846829</v>
      </c>
      <c r="I8000" s="9">
        <f t="shared" si="996"/>
        <v>-235.89781248517448</v>
      </c>
      <c r="J8000" s="10">
        <f t="shared" si="997"/>
        <v>2.5716908015715624E-24</v>
      </c>
      <c r="K8000" s="14">
        <f>$D$6+'ADSL PSD'!$J8000*Parametri!$L$6+'17a PSD'!$J8000*Parametri!$L$7+'35b PSD'!$J8000*Parametri!$L$8</f>
        <v>1.7168371730119778E-10</v>
      </c>
      <c r="L8000" s="9">
        <f t="shared" si="998"/>
        <v>-97.652708919186637</v>
      </c>
      <c r="M8000" s="9">
        <f t="shared" si="999"/>
        <v>-115.97597188814103</v>
      </c>
      <c r="N8000" s="10">
        <f>HLOOKUP(M8000,Menu!$C$8:$AB$9,2,TRUE)</f>
        <v>0</v>
      </c>
    </row>
    <row r="8001" spans="1:14" x14ac:dyDescent="0.25">
      <c r="A8001" s="2">
        <v>34443937.5</v>
      </c>
      <c r="B8001" s="2">
        <v>-160</v>
      </c>
      <c r="C8001" s="9">
        <f t="shared" si="993"/>
        <v>-163.5</v>
      </c>
      <c r="D8001" s="9">
        <f t="shared" si="994"/>
        <v>-127.15270891918669</v>
      </c>
      <c r="E8001" s="9">
        <f t="shared" si="995"/>
        <v>1.9263229911510223E-13</v>
      </c>
      <c r="F8001" s="9">
        <f>Parametri!$E$4*(A8001/$D$9)^Parametri!$F$8</f>
        <v>86.481385941794002</v>
      </c>
      <c r="G8001" s="9">
        <f t="shared" si="992"/>
        <v>-213.6340948609807</v>
      </c>
      <c r="H8001" s="9">
        <f>Parametri!$M$4-10*LOG10(Parametri!$L$5/1000)-20*LOG10(A8001/1000000)</f>
        <v>22.268044106363774</v>
      </c>
      <c r="I8001" s="9">
        <f t="shared" si="996"/>
        <v>-235.90213896734446</v>
      </c>
      <c r="J8001" s="10">
        <f t="shared" si="997"/>
        <v>2.5691301348801817E-24</v>
      </c>
      <c r="K8001" s="14">
        <f>$D$6+'ADSL PSD'!$J8001*Parametri!$L$6+'17a PSD'!$J8001*Parametri!$L$7+'35b PSD'!$J8001*Parametri!$L$8</f>
        <v>1.7168371730119778E-10</v>
      </c>
      <c r="L8001" s="9">
        <f t="shared" si="998"/>
        <v>-97.652708919186637</v>
      </c>
      <c r="M8001" s="9">
        <f t="shared" si="999"/>
        <v>-115.98138594179406</v>
      </c>
      <c r="N8001" s="10">
        <f>HLOOKUP(M8001,Menu!$C$8:$AB$9,2,TRUE)</f>
        <v>0</v>
      </c>
    </row>
    <row r="8002" spans="1:14" x14ac:dyDescent="0.25">
      <c r="A8002" s="2">
        <v>34448250</v>
      </c>
      <c r="B8002" s="2">
        <v>-160</v>
      </c>
      <c r="C8002" s="9">
        <f t="shared" si="993"/>
        <v>-163.5</v>
      </c>
      <c r="D8002" s="9">
        <f t="shared" si="994"/>
        <v>-127.15270891918669</v>
      </c>
      <c r="E8002" s="9">
        <f t="shared" si="995"/>
        <v>1.9263229911510223E-13</v>
      </c>
      <c r="F8002" s="9">
        <f>Parametri!$E$4*(A8002/$D$9)^Parametri!$F$8</f>
        <v>86.486799656528518</v>
      </c>
      <c r="G8002" s="9">
        <f t="shared" si="992"/>
        <v>-213.63950857571521</v>
      </c>
      <c r="H8002" s="9">
        <f>Parametri!$M$4-10*LOG10(Parametri!$L$5/1000)-20*LOG10(A8002/1000000)</f>
        <v>22.2669566710399</v>
      </c>
      <c r="I8002" s="9">
        <f t="shared" si="996"/>
        <v>-235.90646524675512</v>
      </c>
      <c r="J8002" s="10">
        <f t="shared" si="997"/>
        <v>2.5665721377043341E-24</v>
      </c>
      <c r="K8002" s="14">
        <f>$D$6+'ADSL PSD'!$J8002*Parametri!$L$6+'17a PSD'!$J8002*Parametri!$L$7+'35b PSD'!$J8002*Parametri!$L$8</f>
        <v>1.7168371730119778E-10</v>
      </c>
      <c r="L8002" s="9">
        <f t="shared" si="998"/>
        <v>-97.652708919186637</v>
      </c>
      <c r="M8002" s="9">
        <f t="shared" si="999"/>
        <v>-115.98679965652858</v>
      </c>
      <c r="N8002" s="10">
        <f>HLOOKUP(M8002,Menu!$C$8:$AB$9,2,TRUE)</f>
        <v>0</v>
      </c>
    </row>
    <row r="8003" spans="1:14" x14ac:dyDescent="0.25">
      <c r="A8003" s="2">
        <v>34452562.5</v>
      </c>
      <c r="B8003" s="2">
        <v>-160</v>
      </c>
      <c r="C8003" s="9">
        <f t="shared" si="993"/>
        <v>-163.5</v>
      </c>
      <c r="D8003" s="9">
        <f t="shared" si="994"/>
        <v>-127.15270891918669</v>
      </c>
      <c r="E8003" s="9">
        <f t="shared" si="995"/>
        <v>1.9263229911510223E-13</v>
      </c>
      <c r="F8003" s="9">
        <f>Parametri!$E$4*(A8003/$D$9)^Parametri!$F$8</f>
        <v>86.492213032408159</v>
      </c>
      <c r="G8003" s="9">
        <f t="shared" si="992"/>
        <v>-213.64492195159485</v>
      </c>
      <c r="H8003" s="9">
        <f>Parametri!$M$4-10*LOG10(Parametri!$L$5/1000)-20*LOG10(A8003/1000000)</f>
        <v>22.265869371841127</v>
      </c>
      <c r="I8003" s="9">
        <f t="shared" si="996"/>
        <v>-235.91079132343597</v>
      </c>
      <c r="J8003" s="10">
        <f t="shared" si="997"/>
        <v>2.5640168071299412E-24</v>
      </c>
      <c r="K8003" s="14">
        <f>$D$6+'ADSL PSD'!$J8003*Parametri!$L$6+'17a PSD'!$J8003*Parametri!$L$7+'35b PSD'!$J8003*Parametri!$L$8</f>
        <v>1.7168371730119778E-10</v>
      </c>
      <c r="L8003" s="9">
        <f t="shared" si="998"/>
        <v>-97.652708919186637</v>
      </c>
      <c r="M8003" s="9">
        <f t="shared" si="999"/>
        <v>-115.99221303240822</v>
      </c>
      <c r="N8003" s="10">
        <f>HLOOKUP(M8003,Menu!$C$8:$AB$9,2,TRUE)</f>
        <v>0</v>
      </c>
    </row>
    <row r="8004" spans="1:14" x14ac:dyDescent="0.25">
      <c r="A8004" s="2">
        <v>34456875</v>
      </c>
      <c r="B8004" s="2">
        <v>-160</v>
      </c>
      <c r="C8004" s="9">
        <f t="shared" si="993"/>
        <v>-163.5</v>
      </c>
      <c r="D8004" s="9">
        <f t="shared" si="994"/>
        <v>-127.15270891918669</v>
      </c>
      <c r="E8004" s="9">
        <f t="shared" si="995"/>
        <v>1.9263229911510223E-13</v>
      </c>
      <c r="F8004" s="9">
        <f>Parametri!$E$4*(A8004/$D$9)^Parametri!$F$8</f>
        <v>86.497626069496576</v>
      </c>
      <c r="G8004" s="9">
        <f t="shared" si="992"/>
        <v>-213.65033498868326</v>
      </c>
      <c r="H8004" s="9">
        <f>Parametri!$M$4-10*LOG10(Parametri!$L$5/1000)-20*LOG10(A8004/1000000)</f>
        <v>22.264782208733376</v>
      </c>
      <c r="I8004" s="9">
        <f t="shared" si="996"/>
        <v>-235.91511719741663</v>
      </c>
      <c r="J8004" s="10">
        <f t="shared" si="997"/>
        <v>2.5614641402461424E-24</v>
      </c>
      <c r="K8004" s="14">
        <f>$D$6+'ADSL PSD'!$J8004*Parametri!$L$6+'17a PSD'!$J8004*Parametri!$L$7+'35b PSD'!$J8004*Parametri!$L$8</f>
        <v>1.7168371730119778E-10</v>
      </c>
      <c r="L8004" s="9">
        <f t="shared" si="998"/>
        <v>-97.652708919186637</v>
      </c>
      <c r="M8004" s="9">
        <f t="shared" si="999"/>
        <v>-115.99762606949662</v>
      </c>
      <c r="N8004" s="10">
        <f>HLOOKUP(M8004,Menu!$C$8:$AB$9,2,TRUE)</f>
        <v>0</v>
      </c>
    </row>
    <row r="8005" spans="1:14" x14ac:dyDescent="0.25">
      <c r="A8005" s="2">
        <v>34461187.5</v>
      </c>
      <c r="B8005" s="2">
        <v>-160</v>
      </c>
      <c r="C8005" s="9">
        <f t="shared" si="993"/>
        <v>-163.5</v>
      </c>
      <c r="D8005" s="9">
        <f t="shared" si="994"/>
        <v>-127.15270891918669</v>
      </c>
      <c r="E8005" s="9">
        <f t="shared" si="995"/>
        <v>1.9263229911510223E-13</v>
      </c>
      <c r="F8005" s="9">
        <f>Parametri!$E$4*(A8005/$D$9)^Parametri!$F$8</f>
        <v>86.503038767857333</v>
      </c>
      <c r="G8005" s="9">
        <f t="shared" si="992"/>
        <v>-213.65574768704403</v>
      </c>
      <c r="H8005" s="9">
        <f>Parametri!$M$4-10*LOG10(Parametri!$L$5/1000)-20*LOG10(A8005/1000000)</f>
        <v>22.263695181682579</v>
      </c>
      <c r="I8005" s="9">
        <f t="shared" si="996"/>
        <v>-235.91944286872661</v>
      </c>
      <c r="J8005" s="10">
        <f t="shared" si="997"/>
        <v>2.558914134145491E-24</v>
      </c>
      <c r="K8005" s="14">
        <f>$D$6+'ADSL PSD'!$J8005*Parametri!$L$6+'17a PSD'!$J8005*Parametri!$L$7+'35b PSD'!$J8005*Parametri!$L$8</f>
        <v>1.7168371730119778E-10</v>
      </c>
      <c r="L8005" s="9">
        <f t="shared" si="998"/>
        <v>-97.652708919186637</v>
      </c>
      <c r="M8005" s="9">
        <f t="shared" si="999"/>
        <v>-116.00303876785739</v>
      </c>
      <c r="N8005" s="10">
        <f>HLOOKUP(M8005,Menu!$C$8:$AB$9,2,TRUE)</f>
        <v>0</v>
      </c>
    </row>
    <row r="8006" spans="1:14" x14ac:dyDescent="0.25">
      <c r="A8006" s="2">
        <v>34465500</v>
      </c>
      <c r="B8006" s="2">
        <v>-160</v>
      </c>
      <c r="C8006" s="9">
        <f t="shared" si="993"/>
        <v>-163.5</v>
      </c>
      <c r="D8006" s="9">
        <f t="shared" si="994"/>
        <v>-127.15270891918669</v>
      </c>
      <c r="E8006" s="9">
        <f t="shared" si="995"/>
        <v>1.9263229911510223E-13</v>
      </c>
      <c r="F8006" s="9">
        <f>Parametri!$E$4*(A8006/$D$9)^Parametri!$F$8</f>
        <v>86.508451127554039</v>
      </c>
      <c r="G8006" s="9">
        <f t="shared" si="992"/>
        <v>-213.66116004674075</v>
      </c>
      <c r="H8006" s="9">
        <f>Parametri!$M$4-10*LOG10(Parametri!$L$5/1000)-20*LOG10(A8006/1000000)</f>
        <v>22.262608290654686</v>
      </c>
      <c r="I8006" s="9">
        <f t="shared" si="996"/>
        <v>-235.92376833739544</v>
      </c>
      <c r="J8006" s="10">
        <f t="shared" si="997"/>
        <v>2.5563667859238418E-24</v>
      </c>
      <c r="K8006" s="14">
        <f>$D$6+'ADSL PSD'!$J8006*Parametri!$L$6+'17a PSD'!$J8006*Parametri!$L$7+'35b PSD'!$J8006*Parametri!$L$8</f>
        <v>1.7168371730119778E-10</v>
      </c>
      <c r="L8006" s="9">
        <f t="shared" si="998"/>
        <v>-97.652708919186637</v>
      </c>
      <c r="M8006" s="9">
        <f t="shared" si="999"/>
        <v>-116.00845112755411</v>
      </c>
      <c r="N8006" s="10">
        <f>HLOOKUP(M8006,Menu!$C$8:$AB$9,2,TRUE)</f>
        <v>0</v>
      </c>
    </row>
    <row r="8007" spans="1:14" x14ac:dyDescent="0.25">
      <c r="A8007" s="2">
        <v>34469812.5</v>
      </c>
      <c r="B8007" s="2">
        <v>-160</v>
      </c>
      <c r="C8007" s="9">
        <f t="shared" si="993"/>
        <v>-163.5</v>
      </c>
      <c r="D8007" s="9">
        <f t="shared" si="994"/>
        <v>-127.15270891918669</v>
      </c>
      <c r="E8007" s="9">
        <f t="shared" si="995"/>
        <v>1.9263229911510223E-13</v>
      </c>
      <c r="F8007" s="9">
        <f>Parametri!$E$4*(A8007/$D$9)^Parametri!$F$8</f>
        <v>86.513863148650231</v>
      </c>
      <c r="G8007" s="9">
        <f t="shared" si="992"/>
        <v>-213.66657206783691</v>
      </c>
      <c r="H8007" s="9">
        <f>Parametri!$M$4-10*LOG10(Parametri!$L$5/1000)-20*LOG10(A8007/1000000)</f>
        <v>22.26152153561566</v>
      </c>
      <c r="I8007" s="9">
        <f t="shared" si="996"/>
        <v>-235.92809360345257</v>
      </c>
      <c r="J8007" s="10">
        <f t="shared" si="997"/>
        <v>2.5538220926803995E-24</v>
      </c>
      <c r="K8007" s="14">
        <f>$D$6+'ADSL PSD'!$J8007*Parametri!$L$6+'17a PSD'!$J8007*Parametri!$L$7+'35b PSD'!$J8007*Parametri!$L$8</f>
        <v>1.7168371730119778E-10</v>
      </c>
      <c r="L8007" s="9">
        <f t="shared" si="998"/>
        <v>-97.652708919186637</v>
      </c>
      <c r="M8007" s="9">
        <f t="shared" si="999"/>
        <v>-116.01386314865027</v>
      </c>
      <c r="N8007" s="10">
        <f>HLOOKUP(M8007,Menu!$C$8:$AB$9,2,TRUE)</f>
        <v>0</v>
      </c>
    </row>
    <row r="8008" spans="1:14" x14ac:dyDescent="0.25">
      <c r="A8008" s="2">
        <v>34474125</v>
      </c>
      <c r="B8008" s="2">
        <v>-160</v>
      </c>
      <c r="C8008" s="9">
        <f t="shared" si="993"/>
        <v>-163.5</v>
      </c>
      <c r="D8008" s="9">
        <f t="shared" si="994"/>
        <v>-127.15270891918669</v>
      </c>
      <c r="E8008" s="9">
        <f t="shared" si="995"/>
        <v>1.9263229911510223E-13</v>
      </c>
      <c r="F8008" s="9">
        <f>Parametri!$E$4*(A8008/$D$9)^Parametri!$F$8</f>
        <v>86.519274831209472</v>
      </c>
      <c r="G8008" s="9">
        <f t="shared" si="992"/>
        <v>-213.67198375039618</v>
      </c>
      <c r="H8008" s="9">
        <f>Parametri!$M$4-10*LOG10(Parametri!$L$5/1000)-20*LOG10(A8008/1000000)</f>
        <v>22.26043491653148</v>
      </c>
      <c r="I8008" s="9">
        <f t="shared" si="996"/>
        <v>-235.93241866692767</v>
      </c>
      <c r="J8008" s="10">
        <f t="shared" si="997"/>
        <v>2.5512800515175725E-24</v>
      </c>
      <c r="K8008" s="14">
        <f>$D$6+'ADSL PSD'!$J8008*Parametri!$L$6+'17a PSD'!$J8008*Parametri!$L$7+'35b PSD'!$J8008*Parametri!$L$8</f>
        <v>1.7168371730119778E-10</v>
      </c>
      <c r="L8008" s="9">
        <f t="shared" si="998"/>
        <v>-97.652708919186637</v>
      </c>
      <c r="M8008" s="9">
        <f t="shared" si="999"/>
        <v>-116.01927483120954</v>
      </c>
      <c r="N8008" s="10">
        <f>HLOOKUP(M8008,Menu!$C$8:$AB$9,2,TRUE)</f>
        <v>0</v>
      </c>
    </row>
    <row r="8009" spans="1:14" x14ac:dyDescent="0.25">
      <c r="A8009" s="2">
        <v>34478437.5</v>
      </c>
      <c r="B8009" s="2">
        <v>-160</v>
      </c>
      <c r="C8009" s="9">
        <f t="shared" si="993"/>
        <v>-163.5</v>
      </c>
      <c r="D8009" s="9">
        <f t="shared" si="994"/>
        <v>-127.15270891918669</v>
      </c>
      <c r="E8009" s="9">
        <f t="shared" si="995"/>
        <v>1.9263229911510223E-13</v>
      </c>
      <c r="F8009" s="9">
        <f>Parametri!$E$4*(A8009/$D$9)^Parametri!$F$8</f>
        <v>86.524686175295273</v>
      </c>
      <c r="G8009" s="9">
        <f t="shared" si="992"/>
        <v>-213.67739509448197</v>
      </c>
      <c r="H8009" s="9">
        <f>Parametri!$M$4-10*LOG10(Parametri!$L$5/1000)-20*LOG10(A8009/1000000)</f>
        <v>22.259348433368132</v>
      </c>
      <c r="I8009" s="9">
        <f t="shared" si="996"/>
        <v>-235.9367435278501</v>
      </c>
      <c r="J8009" s="10">
        <f t="shared" si="997"/>
        <v>2.5487406595412733E-24</v>
      </c>
      <c r="K8009" s="14">
        <f>$D$6+'ADSL PSD'!$J8009*Parametri!$L$6+'17a PSD'!$J8009*Parametri!$L$7+'35b PSD'!$J8009*Parametri!$L$8</f>
        <v>1.7168371730119778E-10</v>
      </c>
      <c r="L8009" s="9">
        <f t="shared" si="998"/>
        <v>-97.652708919186637</v>
      </c>
      <c r="M8009" s="9">
        <f t="shared" si="999"/>
        <v>-116.02468617529533</v>
      </c>
      <c r="N8009" s="10">
        <f>HLOOKUP(M8009,Menu!$C$8:$AB$9,2,TRUE)</f>
        <v>0</v>
      </c>
    </row>
    <row r="8010" spans="1:14" x14ac:dyDescent="0.25">
      <c r="A8010" s="2">
        <v>34482750</v>
      </c>
      <c r="B8010" s="2">
        <v>-160</v>
      </c>
      <c r="C8010" s="9">
        <f t="shared" si="993"/>
        <v>-163.5</v>
      </c>
      <c r="D8010" s="9">
        <f t="shared" si="994"/>
        <v>-127.15270891918669</v>
      </c>
      <c r="E8010" s="9">
        <f t="shared" si="995"/>
        <v>1.9263229911510223E-13</v>
      </c>
      <c r="F8010" s="9">
        <f>Parametri!$E$4*(A8010/$D$9)^Parametri!$F$8</f>
        <v>86.53009718097114</v>
      </c>
      <c r="G8010" s="9">
        <f t="shared" si="992"/>
        <v>-213.68280610015785</v>
      </c>
      <c r="H8010" s="9">
        <f>Parametri!$M$4-10*LOG10(Parametri!$L$5/1000)-20*LOG10(A8010/1000000)</f>
        <v>22.258262086091616</v>
      </c>
      <c r="I8010" s="9">
        <f t="shared" si="996"/>
        <v>-235.94106818624945</v>
      </c>
      <c r="J8010" s="10">
        <f t="shared" si="997"/>
        <v>2.5462039138605206E-24</v>
      </c>
      <c r="K8010" s="14">
        <f>$D$6+'ADSL PSD'!$J8010*Parametri!$L$6+'17a PSD'!$J8010*Parametri!$L$7+'35b PSD'!$J8010*Parametri!$L$8</f>
        <v>1.7168371730119778E-10</v>
      </c>
      <c r="L8010" s="9">
        <f t="shared" si="998"/>
        <v>-97.652708919186637</v>
      </c>
      <c r="M8010" s="9">
        <f t="shared" si="999"/>
        <v>-116.03009718097121</v>
      </c>
      <c r="N8010" s="10">
        <f>HLOOKUP(M8010,Menu!$C$8:$AB$9,2,TRUE)</f>
        <v>0</v>
      </c>
    </row>
    <row r="8011" spans="1:14" x14ac:dyDescent="0.25">
      <c r="A8011" s="2">
        <v>34487062.5</v>
      </c>
      <c r="B8011" s="2">
        <v>-160</v>
      </c>
      <c r="C8011" s="9">
        <f t="shared" si="993"/>
        <v>-163.5</v>
      </c>
      <c r="D8011" s="9">
        <f t="shared" si="994"/>
        <v>-127.15270891918669</v>
      </c>
      <c r="E8011" s="9">
        <f t="shared" si="995"/>
        <v>1.9263229911510223E-13</v>
      </c>
      <c r="F8011" s="9">
        <f>Parametri!$E$4*(A8011/$D$9)^Parametri!$F$8</f>
        <v>86.535507848300554</v>
      </c>
      <c r="G8011" s="9">
        <f t="shared" si="992"/>
        <v>-213.68821676748723</v>
      </c>
      <c r="H8011" s="9">
        <f>Parametri!$M$4-10*LOG10(Parametri!$L$5/1000)-20*LOG10(A8011/1000000)</f>
        <v>22.257175874667944</v>
      </c>
      <c r="I8011" s="9">
        <f t="shared" si="996"/>
        <v>-235.94539264215518</v>
      </c>
      <c r="J8011" s="10">
        <f t="shared" si="997"/>
        <v>2.5436698115877389E-24</v>
      </c>
      <c r="K8011" s="14">
        <f>$D$6+'ADSL PSD'!$J8011*Parametri!$L$6+'17a PSD'!$J8011*Parametri!$L$7+'35b PSD'!$J8011*Parametri!$L$8</f>
        <v>1.7168371730119775E-10</v>
      </c>
      <c r="L8011" s="9">
        <f t="shared" si="998"/>
        <v>-97.652708919186637</v>
      </c>
      <c r="M8011" s="9">
        <f t="shared" si="999"/>
        <v>-116.0355078483006</v>
      </c>
      <c r="N8011" s="10">
        <f>HLOOKUP(M8011,Menu!$C$8:$AB$9,2,TRUE)</f>
        <v>0</v>
      </c>
    </row>
    <row r="8012" spans="1:14" x14ac:dyDescent="0.25">
      <c r="A8012" s="2">
        <v>34491375</v>
      </c>
      <c r="B8012" s="2">
        <v>-160</v>
      </c>
      <c r="C8012" s="9">
        <f t="shared" si="993"/>
        <v>-163.5</v>
      </c>
      <c r="D8012" s="9">
        <f t="shared" si="994"/>
        <v>-127.15270891918669</v>
      </c>
      <c r="E8012" s="9">
        <f t="shared" si="995"/>
        <v>1.9263229911510223E-13</v>
      </c>
      <c r="F8012" s="9">
        <f>Parametri!$E$4*(A8012/$D$9)^Parametri!$F$8</f>
        <v>86.540918177346953</v>
      </c>
      <c r="G8012" s="9">
        <f t="shared" si="992"/>
        <v>-213.69362709653365</v>
      </c>
      <c r="H8012" s="9">
        <f>Parametri!$M$4-10*LOG10(Parametri!$L$5/1000)-20*LOG10(A8012/1000000)</f>
        <v>22.256089799063147</v>
      </c>
      <c r="I8012" s="9">
        <f t="shared" si="996"/>
        <v>-235.94971689559679</v>
      </c>
      <c r="J8012" s="10">
        <f t="shared" si="997"/>
        <v>2.5411383498387034E-24</v>
      </c>
      <c r="K8012" s="14">
        <f>$D$6+'ADSL PSD'!$J8012*Parametri!$L$6+'17a PSD'!$J8012*Parametri!$L$7+'35b PSD'!$J8012*Parametri!$L$8</f>
        <v>1.7168371730119775E-10</v>
      </c>
      <c r="L8012" s="9">
        <f t="shared" si="998"/>
        <v>-97.652708919186637</v>
      </c>
      <c r="M8012" s="9">
        <f t="shared" si="999"/>
        <v>-116.04091817734701</v>
      </c>
      <c r="N8012" s="10">
        <f>HLOOKUP(M8012,Menu!$C$8:$AB$9,2,TRUE)</f>
        <v>0</v>
      </c>
    </row>
    <row r="8013" spans="1:14" x14ac:dyDescent="0.25">
      <c r="A8013" s="2">
        <v>34495687.5</v>
      </c>
      <c r="B8013" s="2">
        <v>-160</v>
      </c>
      <c r="C8013" s="9">
        <f t="shared" si="993"/>
        <v>-163.5</v>
      </c>
      <c r="D8013" s="9">
        <f t="shared" si="994"/>
        <v>-127.15270891918669</v>
      </c>
      <c r="E8013" s="9">
        <f t="shared" si="995"/>
        <v>1.9263229911510223E-13</v>
      </c>
      <c r="F8013" s="9">
        <f>Parametri!$E$4*(A8013/$D$9)^Parametri!$F$8</f>
        <v>86.546328168173829</v>
      </c>
      <c r="G8013" s="9">
        <f t="shared" si="992"/>
        <v>-213.69903708736052</v>
      </c>
      <c r="H8013" s="9">
        <f>Parametri!$M$4-10*LOG10(Parametri!$L$5/1000)-20*LOG10(A8013/1000000)</f>
        <v>22.255003859243256</v>
      </c>
      <c r="I8013" s="9">
        <f t="shared" si="996"/>
        <v>-235.95404094660378</v>
      </c>
      <c r="J8013" s="10">
        <f t="shared" si="997"/>
        <v>2.5386095257323167E-24</v>
      </c>
      <c r="K8013" s="14">
        <f>$D$6+'ADSL PSD'!$J8013*Parametri!$L$6+'17a PSD'!$J8013*Parametri!$L$7+'35b PSD'!$J8013*Parametri!$L$8</f>
        <v>1.7168371730119775E-10</v>
      </c>
      <c r="L8013" s="9">
        <f t="shared" si="998"/>
        <v>-97.652708919186637</v>
      </c>
      <c r="M8013" s="9">
        <f t="shared" si="999"/>
        <v>-116.04632816817389</v>
      </c>
      <c r="N8013" s="10">
        <f>HLOOKUP(M8013,Menu!$C$8:$AB$9,2,TRUE)</f>
        <v>0</v>
      </c>
    </row>
    <row r="8014" spans="1:14" x14ac:dyDescent="0.25">
      <c r="A8014" s="2">
        <v>34500000</v>
      </c>
      <c r="B8014" s="2">
        <v>-160</v>
      </c>
      <c r="C8014" s="9">
        <f t="shared" si="993"/>
        <v>-163.5</v>
      </c>
      <c r="D8014" s="9">
        <f t="shared" si="994"/>
        <v>-127.15270891918669</v>
      </c>
      <c r="E8014" s="9">
        <f t="shared" si="995"/>
        <v>1.9263229911510223E-13</v>
      </c>
      <c r="F8014" s="9">
        <f>Parametri!$E$4*(A8014/$D$9)^Parametri!$F$8</f>
        <v>86.551737820844551</v>
      </c>
      <c r="G8014" s="9">
        <f t="shared" si="992"/>
        <v>-213.70444674003124</v>
      </c>
      <c r="H8014" s="9">
        <f>Parametri!$M$4-10*LOG10(Parametri!$L$5/1000)-20*LOG10(A8014/1000000)</f>
        <v>22.253918055174328</v>
      </c>
      <c r="I8014" s="9">
        <f t="shared" si="996"/>
        <v>-235.95836479520557</v>
      </c>
      <c r="J8014" s="10">
        <f t="shared" si="997"/>
        <v>2.5360833363909506E-24</v>
      </c>
      <c r="K8014" s="14">
        <f>$D$6+'ADSL PSD'!$J8014*Parametri!$L$6+'17a PSD'!$J8014*Parametri!$L$7+'35b PSD'!$J8014*Parametri!$L$8</f>
        <v>1.7168371730119775E-10</v>
      </c>
      <c r="L8014" s="9">
        <f t="shared" si="998"/>
        <v>-97.652708919186637</v>
      </c>
      <c r="M8014" s="9">
        <f t="shared" si="999"/>
        <v>-116.05173782084461</v>
      </c>
      <c r="N8014" s="10">
        <f>HLOOKUP(M8014,Menu!$C$8:$AB$9,2,TRUE)</f>
        <v>0</v>
      </c>
    </row>
    <row r="8015" spans="1:14" x14ac:dyDescent="0.25">
      <c r="A8015" s="2">
        <v>34504312.5</v>
      </c>
      <c r="B8015" s="2">
        <v>-160</v>
      </c>
      <c r="C8015" s="9">
        <f t="shared" si="993"/>
        <v>-163.5</v>
      </c>
      <c r="D8015" s="9">
        <f t="shared" si="994"/>
        <v>-127.15270891918669</v>
      </c>
      <c r="E8015" s="9">
        <f t="shared" si="995"/>
        <v>1.9263229911510223E-13</v>
      </c>
      <c r="F8015" s="9">
        <f>Parametri!$E$4*(A8015/$D$9)^Parametri!$F$8</f>
        <v>86.557147135422554</v>
      </c>
      <c r="G8015" s="9">
        <f t="shared" ref="G8015:G8078" si="1000">D8015-F8015</f>
        <v>-213.70985605460925</v>
      </c>
      <c r="H8015" s="9">
        <f>Parametri!$M$4-10*LOG10(Parametri!$L$5/1000)-20*LOG10(A8015/1000000)</f>
        <v>22.25283238682243</v>
      </c>
      <c r="I8015" s="9">
        <f t="shared" si="996"/>
        <v>-235.96268844143168</v>
      </c>
      <c r="J8015" s="10">
        <f t="shared" si="997"/>
        <v>2.53355977894015E-24</v>
      </c>
      <c r="K8015" s="14">
        <f>$D$6+'ADSL PSD'!$J8015*Parametri!$L$6+'17a PSD'!$J8015*Parametri!$L$7+'35b PSD'!$J8015*Parametri!$L$8</f>
        <v>1.7168371730119775E-10</v>
      </c>
      <c r="L8015" s="9">
        <f t="shared" si="998"/>
        <v>-97.652708919186637</v>
      </c>
      <c r="M8015" s="9">
        <f t="shared" si="999"/>
        <v>-116.05714713542261</v>
      </c>
      <c r="N8015" s="10">
        <f>HLOOKUP(M8015,Menu!$C$8:$AB$9,2,TRUE)</f>
        <v>0</v>
      </c>
    </row>
    <row r="8016" spans="1:14" x14ac:dyDescent="0.25">
      <c r="A8016" s="2">
        <v>34508625</v>
      </c>
      <c r="B8016" s="2">
        <v>-160</v>
      </c>
      <c r="C8016" s="9">
        <f t="shared" ref="C8016:C8079" si="1001">B8016-3.5</f>
        <v>-163.5</v>
      </c>
      <c r="D8016" s="9">
        <f t="shared" ref="D8016:D8079" si="1002">C8016+$D$2</f>
        <v>-127.15270891918669</v>
      </c>
      <c r="E8016" s="9">
        <f t="shared" ref="E8016:E8079" si="1003">10^(D8016/10)</f>
        <v>1.9263229911510223E-13</v>
      </c>
      <c r="F8016" s="9">
        <f>Parametri!$E$4*(A8016/$D$9)^Parametri!$F$8</f>
        <v>86.562556111971219</v>
      </c>
      <c r="G8016" s="9">
        <f t="shared" si="1000"/>
        <v>-213.71526503115791</v>
      </c>
      <c r="H8016" s="9">
        <f>Parametri!$M$4-10*LOG10(Parametri!$L$5/1000)-20*LOG10(A8016/1000000)</f>
        <v>22.251746854153637</v>
      </c>
      <c r="I8016" s="9">
        <f t="shared" ref="I8016:I8079" si="1004">G8016-H8016</f>
        <v>-235.96701188531154</v>
      </c>
      <c r="J8016" s="10">
        <f t="shared" ref="J8016:J8079" si="1005">10^(I8016/10)</f>
        <v>2.5310388505088138E-24</v>
      </c>
      <c r="K8016" s="14">
        <f>$D$6+'ADSL PSD'!$J8016*Parametri!$L$6+'17a PSD'!$J8016*Parametri!$L$7+'35b PSD'!$J8016*Parametri!$L$8</f>
        <v>1.7168371730119775E-10</v>
      </c>
      <c r="L8016" s="9">
        <f t="shared" ref="L8016:L8079" si="1006">10*LOG10(K8016)</f>
        <v>-97.652708919186637</v>
      </c>
      <c r="M8016" s="9">
        <f t="shared" ref="M8016:M8079" si="1007">G8016-L8016</f>
        <v>-116.06255611197128</v>
      </c>
      <c r="N8016" s="10">
        <f>HLOOKUP(M8016,Menu!$C$8:$AB$9,2,TRUE)</f>
        <v>0</v>
      </c>
    </row>
    <row r="8017" spans="1:14" x14ac:dyDescent="0.25">
      <c r="A8017" s="2">
        <v>34512937.5</v>
      </c>
      <c r="B8017" s="2">
        <v>-160</v>
      </c>
      <c r="C8017" s="9">
        <f t="shared" si="1001"/>
        <v>-163.5</v>
      </c>
      <c r="D8017" s="9">
        <f t="shared" si="1002"/>
        <v>-127.15270891918669</v>
      </c>
      <c r="E8017" s="9">
        <f t="shared" si="1003"/>
        <v>1.9263229911510223E-13</v>
      </c>
      <c r="F8017" s="9">
        <f>Parametri!$E$4*(A8017/$D$9)^Parametri!$F$8</f>
        <v>86.567964750553898</v>
      </c>
      <c r="G8017" s="9">
        <f t="shared" si="1000"/>
        <v>-213.72067366974059</v>
      </c>
      <c r="H8017" s="9">
        <f>Parametri!$M$4-10*LOG10(Parametri!$L$5/1000)-20*LOG10(A8017/1000000)</f>
        <v>22.250661457134029</v>
      </c>
      <c r="I8017" s="9">
        <f t="shared" si="1004"/>
        <v>-235.97133512687464</v>
      </c>
      <c r="J8017" s="10">
        <f t="shared" si="1005"/>
        <v>2.5285205482290604E-24</v>
      </c>
      <c r="K8017" s="14">
        <f>$D$6+'ADSL PSD'!$J8017*Parametri!$L$6+'17a PSD'!$J8017*Parametri!$L$7+'35b PSD'!$J8017*Parametri!$L$8</f>
        <v>1.7168371730119775E-10</v>
      </c>
      <c r="L8017" s="9">
        <f t="shared" si="1006"/>
        <v>-97.652708919186637</v>
      </c>
      <c r="M8017" s="9">
        <f t="shared" si="1007"/>
        <v>-116.06796475055395</v>
      </c>
      <c r="N8017" s="10">
        <f>HLOOKUP(M8017,Menu!$C$8:$AB$9,2,TRUE)</f>
        <v>0</v>
      </c>
    </row>
    <row r="8018" spans="1:14" x14ac:dyDescent="0.25">
      <c r="A8018" s="2">
        <v>34517250</v>
      </c>
      <c r="B8018" s="2">
        <v>-160</v>
      </c>
      <c r="C8018" s="9">
        <f t="shared" si="1001"/>
        <v>-163.5</v>
      </c>
      <c r="D8018" s="9">
        <f t="shared" si="1002"/>
        <v>-127.15270891918669</v>
      </c>
      <c r="E8018" s="9">
        <f t="shared" si="1003"/>
        <v>1.9263229911510223E-13</v>
      </c>
      <c r="F8018" s="9">
        <f>Parametri!$E$4*(A8018/$D$9)^Parametri!$F$8</f>
        <v>86.573373051233929</v>
      </c>
      <c r="G8018" s="9">
        <f t="shared" si="1000"/>
        <v>-213.72608197042064</v>
      </c>
      <c r="H8018" s="9">
        <f>Parametri!$M$4-10*LOG10(Parametri!$L$5/1000)-20*LOG10(A8018/1000000)</f>
        <v>22.249576195729727</v>
      </c>
      <c r="I8018" s="9">
        <f t="shared" si="1004"/>
        <v>-235.97565816615037</v>
      </c>
      <c r="J8018" s="10">
        <f t="shared" si="1005"/>
        <v>2.5260048692363167E-24</v>
      </c>
      <c r="K8018" s="14">
        <f>$D$6+'ADSL PSD'!$J8018*Parametri!$L$6+'17a PSD'!$J8018*Parametri!$L$7+'35b PSD'!$J8018*Parametri!$L$8</f>
        <v>1.7168371730119775E-10</v>
      </c>
      <c r="L8018" s="9">
        <f t="shared" si="1006"/>
        <v>-97.652708919186637</v>
      </c>
      <c r="M8018" s="9">
        <f t="shared" si="1007"/>
        <v>-116.073373051234</v>
      </c>
      <c r="N8018" s="10">
        <f>HLOOKUP(M8018,Menu!$C$8:$AB$9,2,TRUE)</f>
        <v>0</v>
      </c>
    </row>
    <row r="8019" spans="1:14" x14ac:dyDescent="0.25">
      <c r="A8019" s="2">
        <v>34521562.5</v>
      </c>
      <c r="B8019" s="2">
        <v>-160</v>
      </c>
      <c r="C8019" s="9">
        <f t="shared" si="1001"/>
        <v>-163.5</v>
      </c>
      <c r="D8019" s="9">
        <f t="shared" si="1002"/>
        <v>-127.15270891918669</v>
      </c>
      <c r="E8019" s="9">
        <f t="shared" si="1003"/>
        <v>1.9263229911510223E-13</v>
      </c>
      <c r="F8019" s="9">
        <f>Parametri!$E$4*(A8019/$D$9)^Parametri!$F$8</f>
        <v>86.57878101407465</v>
      </c>
      <c r="G8019" s="9">
        <f t="shared" si="1000"/>
        <v>-213.73148993326134</v>
      </c>
      <c r="H8019" s="9">
        <f>Parametri!$M$4-10*LOG10(Parametri!$L$5/1000)-20*LOG10(A8019/1000000)</f>
        <v>22.248491069906834</v>
      </c>
      <c r="I8019" s="9">
        <f t="shared" si="1004"/>
        <v>-235.97998100316818</v>
      </c>
      <c r="J8019" s="10">
        <f t="shared" si="1005"/>
        <v>2.5234918106693121E-24</v>
      </c>
      <c r="K8019" s="14">
        <f>$D$6+'ADSL PSD'!$J8019*Parametri!$L$6+'17a PSD'!$J8019*Parametri!$L$7+'35b PSD'!$J8019*Parametri!$L$8</f>
        <v>1.7168371730119775E-10</v>
      </c>
      <c r="L8019" s="9">
        <f t="shared" si="1006"/>
        <v>-97.652708919186637</v>
      </c>
      <c r="M8019" s="9">
        <f t="shared" si="1007"/>
        <v>-116.07878101407471</v>
      </c>
      <c r="N8019" s="10">
        <f>HLOOKUP(M8019,Menu!$C$8:$AB$9,2,TRUE)</f>
        <v>0</v>
      </c>
    </row>
    <row r="8020" spans="1:14" x14ac:dyDescent="0.25">
      <c r="A8020" s="2">
        <v>34525875</v>
      </c>
      <c r="B8020" s="2">
        <v>-160</v>
      </c>
      <c r="C8020" s="9">
        <f t="shared" si="1001"/>
        <v>-163.5</v>
      </c>
      <c r="D8020" s="9">
        <f t="shared" si="1002"/>
        <v>-127.15270891918669</v>
      </c>
      <c r="E8020" s="9">
        <f t="shared" si="1003"/>
        <v>1.9263229911510223E-13</v>
      </c>
      <c r="F8020" s="9">
        <f>Parametri!$E$4*(A8020/$D$9)^Parametri!$F$8</f>
        <v>86.584188639139356</v>
      </c>
      <c r="G8020" s="9">
        <f t="shared" si="1000"/>
        <v>-213.73689755832606</v>
      </c>
      <c r="H8020" s="9">
        <f>Parametri!$M$4-10*LOG10(Parametri!$L$5/1000)-20*LOG10(A8020/1000000)</f>
        <v>22.247406079631475</v>
      </c>
      <c r="I8020" s="9">
        <f t="shared" si="1004"/>
        <v>-235.98430363795754</v>
      </c>
      <c r="J8020" s="10">
        <f t="shared" si="1005"/>
        <v>2.5209813696699877E-24</v>
      </c>
      <c r="K8020" s="14">
        <f>$D$6+'ADSL PSD'!$J8020*Parametri!$L$6+'17a PSD'!$J8020*Parametri!$L$7+'35b PSD'!$J8020*Parametri!$L$8</f>
        <v>1.7168371730119775E-10</v>
      </c>
      <c r="L8020" s="9">
        <f t="shared" si="1006"/>
        <v>-97.652708919186637</v>
      </c>
      <c r="M8020" s="9">
        <f t="shared" si="1007"/>
        <v>-116.08418863913943</v>
      </c>
      <c r="N8020" s="10">
        <f>HLOOKUP(M8020,Menu!$C$8:$AB$9,2,TRUE)</f>
        <v>0</v>
      </c>
    </row>
    <row r="8021" spans="1:14" x14ac:dyDescent="0.25">
      <c r="A8021" s="2">
        <v>34530187.5</v>
      </c>
      <c r="B8021" s="2">
        <v>-160</v>
      </c>
      <c r="C8021" s="9">
        <f t="shared" si="1001"/>
        <v>-163.5</v>
      </c>
      <c r="D8021" s="9">
        <f t="shared" si="1002"/>
        <v>-127.15270891918669</v>
      </c>
      <c r="E8021" s="9">
        <f t="shared" si="1003"/>
        <v>1.9263229911510223E-13</v>
      </c>
      <c r="F8021" s="9">
        <f>Parametri!$E$4*(A8021/$D$9)^Parametri!$F$8</f>
        <v>86.589595926491342</v>
      </c>
      <c r="G8021" s="9">
        <f t="shared" si="1000"/>
        <v>-213.74230484567804</v>
      </c>
      <c r="H8021" s="9">
        <f>Parametri!$M$4-10*LOG10(Parametri!$L$5/1000)-20*LOG10(A8021/1000000)</f>
        <v>22.246321224869803</v>
      </c>
      <c r="I8021" s="9">
        <f t="shared" si="1004"/>
        <v>-235.98862607054784</v>
      </c>
      <c r="J8021" s="10">
        <f t="shared" si="1005"/>
        <v>2.5184735433835424E-24</v>
      </c>
      <c r="K8021" s="14">
        <f>$D$6+'ADSL PSD'!$J8021*Parametri!$L$6+'17a PSD'!$J8021*Parametri!$L$7+'35b PSD'!$J8021*Parametri!$L$8</f>
        <v>1.7168371730119772E-10</v>
      </c>
      <c r="L8021" s="9">
        <f t="shared" si="1006"/>
        <v>-97.652708919186637</v>
      </c>
      <c r="M8021" s="9">
        <f t="shared" si="1007"/>
        <v>-116.0895959264914</v>
      </c>
      <c r="N8021" s="10">
        <f>HLOOKUP(M8021,Menu!$C$8:$AB$9,2,TRUE)</f>
        <v>0</v>
      </c>
    </row>
    <row r="8022" spans="1:14" x14ac:dyDescent="0.25">
      <c r="A8022" s="2">
        <v>34534500</v>
      </c>
      <c r="B8022" s="2">
        <v>-160</v>
      </c>
      <c r="C8022" s="9">
        <f t="shared" si="1001"/>
        <v>-163.5</v>
      </c>
      <c r="D8022" s="9">
        <f t="shared" si="1002"/>
        <v>-127.15270891918669</v>
      </c>
      <c r="E8022" s="9">
        <f t="shared" si="1003"/>
        <v>1.9263229911510223E-13</v>
      </c>
      <c r="F8022" s="9">
        <f>Parametri!$E$4*(A8022/$D$9)^Parametri!$F$8</f>
        <v>86.59500287619386</v>
      </c>
      <c r="G8022" s="9">
        <f t="shared" si="1000"/>
        <v>-213.74771179538055</v>
      </c>
      <c r="H8022" s="9">
        <f>Parametri!$M$4-10*LOG10(Parametri!$L$5/1000)-20*LOG10(A8022/1000000)</f>
        <v>22.245236505587958</v>
      </c>
      <c r="I8022" s="9">
        <f t="shared" si="1004"/>
        <v>-235.99294830096852</v>
      </c>
      <c r="J8022" s="10">
        <f t="shared" si="1005"/>
        <v>2.5159683289584858E-24</v>
      </c>
      <c r="K8022" s="14">
        <f>$D$6+'ADSL PSD'!$J8022*Parametri!$L$6+'17a PSD'!$J8022*Parametri!$L$7+'35b PSD'!$J8022*Parametri!$L$8</f>
        <v>1.7168371730119772E-10</v>
      </c>
      <c r="L8022" s="9">
        <f t="shared" si="1006"/>
        <v>-97.652708919186637</v>
      </c>
      <c r="M8022" s="9">
        <f t="shared" si="1007"/>
        <v>-116.09500287619392</v>
      </c>
      <c r="N8022" s="10">
        <f>HLOOKUP(M8022,Menu!$C$8:$AB$9,2,TRUE)</f>
        <v>0</v>
      </c>
    </row>
    <row r="8023" spans="1:14" x14ac:dyDescent="0.25">
      <c r="A8023" s="2">
        <v>34538812.5</v>
      </c>
      <c r="B8023" s="2">
        <v>-160</v>
      </c>
      <c r="C8023" s="9">
        <f t="shared" si="1001"/>
        <v>-163.5</v>
      </c>
      <c r="D8023" s="9">
        <f t="shared" si="1002"/>
        <v>-127.15270891918669</v>
      </c>
      <c r="E8023" s="9">
        <f t="shared" si="1003"/>
        <v>1.9263229911510223E-13</v>
      </c>
      <c r="F8023" s="9">
        <f>Parametri!$E$4*(A8023/$D$9)^Parametri!$F$8</f>
        <v>86.600409488310149</v>
      </c>
      <c r="G8023" s="9">
        <f t="shared" si="1000"/>
        <v>-213.75311840749686</v>
      </c>
      <c r="H8023" s="9">
        <f>Parametri!$M$4-10*LOG10(Parametri!$L$5/1000)-20*LOG10(A8023/1000000)</f>
        <v>22.244151921752113</v>
      </c>
      <c r="I8023" s="9">
        <f t="shared" si="1004"/>
        <v>-235.99727032924898</v>
      </c>
      <c r="J8023" s="10">
        <f t="shared" si="1005"/>
        <v>2.5134657235465799E-24</v>
      </c>
      <c r="K8023" s="14">
        <f>$D$6+'ADSL PSD'!$J8023*Parametri!$L$6+'17a PSD'!$J8023*Parametri!$L$7+'35b PSD'!$J8023*Parametri!$L$8</f>
        <v>1.7168371730119772E-10</v>
      </c>
      <c r="L8023" s="9">
        <f t="shared" si="1006"/>
        <v>-97.652708919186637</v>
      </c>
      <c r="M8023" s="9">
        <f t="shared" si="1007"/>
        <v>-116.10040948831022</v>
      </c>
      <c r="N8023" s="10">
        <f>HLOOKUP(M8023,Menu!$C$8:$AB$9,2,TRUE)</f>
        <v>0</v>
      </c>
    </row>
    <row r="8024" spans="1:14" x14ac:dyDescent="0.25">
      <c r="A8024" s="2">
        <v>34543125</v>
      </c>
      <c r="B8024" s="2">
        <v>-160</v>
      </c>
      <c r="C8024" s="9">
        <f t="shared" si="1001"/>
        <v>-163.5</v>
      </c>
      <c r="D8024" s="9">
        <f t="shared" si="1002"/>
        <v>-127.15270891918669</v>
      </c>
      <c r="E8024" s="9">
        <f t="shared" si="1003"/>
        <v>1.9263229911510223E-13</v>
      </c>
      <c r="F8024" s="9">
        <f>Parametri!$E$4*(A8024/$D$9)^Parametri!$F$8</f>
        <v>86.605815762903433</v>
      </c>
      <c r="G8024" s="9">
        <f t="shared" si="1000"/>
        <v>-213.75852468209013</v>
      </c>
      <c r="H8024" s="9">
        <f>Parametri!$M$4-10*LOG10(Parametri!$L$5/1000)-20*LOG10(A8024/1000000)</f>
        <v>22.243067473328448</v>
      </c>
      <c r="I8024" s="9">
        <f t="shared" si="1004"/>
        <v>-236.00159215541856</v>
      </c>
      <c r="J8024" s="10">
        <f t="shared" si="1005"/>
        <v>2.5109657243027985E-24</v>
      </c>
      <c r="K8024" s="14">
        <f>$D$6+'ADSL PSD'!$J8024*Parametri!$L$6+'17a PSD'!$J8024*Parametri!$L$7+'35b PSD'!$J8024*Parametri!$L$8</f>
        <v>1.7168371730119772E-10</v>
      </c>
      <c r="L8024" s="9">
        <f t="shared" si="1006"/>
        <v>-97.652708919186637</v>
      </c>
      <c r="M8024" s="9">
        <f t="shared" si="1007"/>
        <v>-116.10581576290349</v>
      </c>
      <c r="N8024" s="10">
        <f>HLOOKUP(M8024,Menu!$C$8:$AB$9,2,TRUE)</f>
        <v>0</v>
      </c>
    </row>
    <row r="8025" spans="1:14" x14ac:dyDescent="0.25">
      <c r="A8025" s="2">
        <v>34547437.5</v>
      </c>
      <c r="B8025" s="2">
        <v>-160</v>
      </c>
      <c r="C8025" s="9">
        <f t="shared" si="1001"/>
        <v>-163.5</v>
      </c>
      <c r="D8025" s="9">
        <f t="shared" si="1002"/>
        <v>-127.15270891918669</v>
      </c>
      <c r="E8025" s="9">
        <f t="shared" si="1003"/>
        <v>1.9263229911510223E-13</v>
      </c>
      <c r="F8025" s="9">
        <f>Parametri!$E$4*(A8025/$D$9)^Parametri!$F$8</f>
        <v>86.611221700036936</v>
      </c>
      <c r="G8025" s="9">
        <f t="shared" si="1000"/>
        <v>-213.76393061922363</v>
      </c>
      <c r="H8025" s="9">
        <f>Parametri!$M$4-10*LOG10(Parametri!$L$5/1000)-20*LOG10(A8025/1000000)</f>
        <v>22.241983160283155</v>
      </c>
      <c r="I8025" s="9">
        <f t="shared" si="1004"/>
        <v>-236.00591377950678</v>
      </c>
      <c r="J8025" s="10">
        <f t="shared" si="1005"/>
        <v>2.508468328385377E-24</v>
      </c>
      <c r="K8025" s="14">
        <f>$D$6+'ADSL PSD'!$J8025*Parametri!$L$6+'17a PSD'!$J8025*Parametri!$L$7+'35b PSD'!$J8025*Parametri!$L$8</f>
        <v>1.7168371730119772E-10</v>
      </c>
      <c r="L8025" s="9">
        <f t="shared" si="1006"/>
        <v>-97.652708919186637</v>
      </c>
      <c r="M8025" s="9">
        <f t="shared" si="1007"/>
        <v>-116.11122170003699</v>
      </c>
      <c r="N8025" s="10">
        <f>HLOOKUP(M8025,Menu!$C$8:$AB$9,2,TRUE)</f>
        <v>0</v>
      </c>
    </row>
    <row r="8026" spans="1:14" x14ac:dyDescent="0.25">
      <c r="A8026" s="2">
        <v>34551750</v>
      </c>
      <c r="B8026" s="2">
        <v>-160</v>
      </c>
      <c r="C8026" s="9">
        <f t="shared" si="1001"/>
        <v>-163.5</v>
      </c>
      <c r="D8026" s="9">
        <f t="shared" si="1002"/>
        <v>-127.15270891918669</v>
      </c>
      <c r="E8026" s="9">
        <f t="shared" si="1003"/>
        <v>1.9263229911510223E-13</v>
      </c>
      <c r="F8026" s="9">
        <f>Parametri!$E$4*(A8026/$D$9)^Parametri!$F$8</f>
        <v>86.616627299773839</v>
      </c>
      <c r="G8026" s="9">
        <f t="shared" si="1000"/>
        <v>-213.76933621896052</v>
      </c>
      <c r="H8026" s="9">
        <f>Parametri!$M$4-10*LOG10(Parametri!$L$5/1000)-20*LOG10(A8026/1000000)</f>
        <v>22.240898982582429</v>
      </c>
      <c r="I8026" s="9">
        <f t="shared" si="1004"/>
        <v>-236.01023520154294</v>
      </c>
      <c r="J8026" s="10">
        <f t="shared" si="1005"/>
        <v>2.505973532955811E-24</v>
      </c>
      <c r="K8026" s="14">
        <f>$D$6+'ADSL PSD'!$J8026*Parametri!$L$6+'17a PSD'!$J8026*Parametri!$L$7+'35b PSD'!$J8026*Parametri!$L$8</f>
        <v>1.7168371730119772E-10</v>
      </c>
      <c r="L8026" s="9">
        <f t="shared" si="1006"/>
        <v>-97.652708919186637</v>
      </c>
      <c r="M8026" s="9">
        <f t="shared" si="1007"/>
        <v>-116.11662729977388</v>
      </c>
      <c r="N8026" s="10">
        <f>HLOOKUP(M8026,Menu!$C$8:$AB$9,2,TRUE)</f>
        <v>0</v>
      </c>
    </row>
    <row r="8027" spans="1:14" x14ac:dyDescent="0.25">
      <c r="A8027" s="2">
        <v>34556062.5</v>
      </c>
      <c r="B8027" s="2">
        <v>-160</v>
      </c>
      <c r="C8027" s="9">
        <f t="shared" si="1001"/>
        <v>-163.5</v>
      </c>
      <c r="D8027" s="9">
        <f t="shared" si="1002"/>
        <v>-127.15270891918669</v>
      </c>
      <c r="E8027" s="9">
        <f t="shared" si="1003"/>
        <v>1.9263229911510223E-13</v>
      </c>
      <c r="F8027" s="9">
        <f>Parametri!$E$4*(A8027/$D$9)^Parametri!$F$8</f>
        <v>86.622032562177282</v>
      </c>
      <c r="G8027" s="9">
        <f t="shared" si="1000"/>
        <v>-213.77474148136398</v>
      </c>
      <c r="H8027" s="9">
        <f>Parametri!$M$4-10*LOG10(Parametri!$L$5/1000)-20*LOG10(A8027/1000000)</f>
        <v>22.239814940192495</v>
      </c>
      <c r="I8027" s="9">
        <f t="shared" si="1004"/>
        <v>-236.01455642155648</v>
      </c>
      <c r="J8027" s="10">
        <f t="shared" si="1005"/>
        <v>2.5034813351788126E-24</v>
      </c>
      <c r="K8027" s="14">
        <f>$D$6+'ADSL PSD'!$J8027*Parametri!$L$6+'17a PSD'!$J8027*Parametri!$L$7+'35b PSD'!$J8027*Parametri!$L$8</f>
        <v>1.7168371730119772E-10</v>
      </c>
      <c r="L8027" s="9">
        <f t="shared" si="1006"/>
        <v>-97.652708919186637</v>
      </c>
      <c r="M8027" s="9">
        <f t="shared" si="1007"/>
        <v>-116.12203256217734</v>
      </c>
      <c r="N8027" s="10">
        <f>HLOOKUP(M8027,Menu!$C$8:$AB$9,2,TRUE)</f>
        <v>0</v>
      </c>
    </row>
    <row r="8028" spans="1:14" x14ac:dyDescent="0.25">
      <c r="A8028" s="2">
        <v>34560375</v>
      </c>
      <c r="B8028" s="2">
        <v>-160</v>
      </c>
      <c r="C8028" s="9">
        <f t="shared" si="1001"/>
        <v>-163.5</v>
      </c>
      <c r="D8028" s="9">
        <f t="shared" si="1002"/>
        <v>-127.15270891918669</v>
      </c>
      <c r="E8028" s="9">
        <f t="shared" si="1003"/>
        <v>1.9263229911510223E-13</v>
      </c>
      <c r="F8028" s="9">
        <f>Parametri!$E$4*(A8028/$D$9)^Parametri!$F$8</f>
        <v>86.627437487310445</v>
      </c>
      <c r="G8028" s="9">
        <f t="shared" si="1000"/>
        <v>-213.78014640649712</v>
      </c>
      <c r="H8028" s="9">
        <f>Parametri!$M$4-10*LOG10(Parametri!$L$5/1000)-20*LOG10(A8028/1000000)</f>
        <v>22.238731033079585</v>
      </c>
      <c r="I8028" s="9">
        <f t="shared" si="1004"/>
        <v>-236.0188774395767</v>
      </c>
      <c r="J8028" s="10">
        <f t="shared" si="1005"/>
        <v>2.5009917322223991E-24</v>
      </c>
      <c r="K8028" s="14">
        <f>$D$6+'ADSL PSD'!$J8028*Parametri!$L$6+'17a PSD'!$J8028*Parametri!$L$7+'35b PSD'!$J8028*Parametri!$L$8</f>
        <v>1.7168371730119772E-10</v>
      </c>
      <c r="L8028" s="9">
        <f t="shared" si="1006"/>
        <v>-97.652708919186637</v>
      </c>
      <c r="M8028" s="9">
        <f t="shared" si="1007"/>
        <v>-116.12743748731049</v>
      </c>
      <c r="N8028" s="10">
        <f>HLOOKUP(M8028,Menu!$C$8:$AB$9,2,TRUE)</f>
        <v>0</v>
      </c>
    </row>
    <row r="8029" spans="1:14" x14ac:dyDescent="0.25">
      <c r="A8029" s="2">
        <v>34564687.5</v>
      </c>
      <c r="B8029" s="2">
        <v>-160</v>
      </c>
      <c r="C8029" s="9">
        <f t="shared" si="1001"/>
        <v>-163.5</v>
      </c>
      <c r="D8029" s="9">
        <f t="shared" si="1002"/>
        <v>-127.15270891918669</v>
      </c>
      <c r="E8029" s="9">
        <f t="shared" si="1003"/>
        <v>1.9263229911510223E-13</v>
      </c>
      <c r="F8029" s="9">
        <f>Parametri!$E$4*(A8029/$D$9)^Parametri!$F$8</f>
        <v>86.632842075236425</v>
      </c>
      <c r="G8029" s="9">
        <f t="shared" si="1000"/>
        <v>-213.78555099442312</v>
      </c>
      <c r="H8029" s="9">
        <f>Parametri!$M$4-10*LOG10(Parametri!$L$5/1000)-20*LOG10(A8029/1000000)</f>
        <v>22.237647261209933</v>
      </c>
      <c r="I8029" s="9">
        <f t="shared" si="1004"/>
        <v>-236.02319825563305</v>
      </c>
      <c r="J8029" s="10">
        <f t="shared" si="1005"/>
        <v>2.4985047212576919E-24</v>
      </c>
      <c r="K8029" s="14">
        <f>$D$6+'ADSL PSD'!$J8029*Parametri!$L$6+'17a PSD'!$J8029*Parametri!$L$7+'35b PSD'!$J8029*Parametri!$L$8</f>
        <v>1.7168371730119772E-10</v>
      </c>
      <c r="L8029" s="9">
        <f t="shared" si="1006"/>
        <v>-97.652708919186637</v>
      </c>
      <c r="M8029" s="9">
        <f t="shared" si="1007"/>
        <v>-116.13284207523648</v>
      </c>
      <c r="N8029" s="10">
        <f>HLOOKUP(M8029,Menu!$C$8:$AB$9,2,TRUE)</f>
        <v>0</v>
      </c>
    </row>
    <row r="8030" spans="1:14" x14ac:dyDescent="0.25">
      <c r="A8030" s="2">
        <v>34569000</v>
      </c>
      <c r="B8030" s="2">
        <v>-160</v>
      </c>
      <c r="C8030" s="9">
        <f t="shared" si="1001"/>
        <v>-163.5</v>
      </c>
      <c r="D8030" s="9">
        <f t="shared" si="1002"/>
        <v>-127.15270891918669</v>
      </c>
      <c r="E8030" s="9">
        <f t="shared" si="1003"/>
        <v>1.9263229911510223E-13</v>
      </c>
      <c r="F8030" s="9">
        <f>Parametri!$E$4*(A8030/$D$9)^Parametri!$F$8</f>
        <v>86.638246326018333</v>
      </c>
      <c r="G8030" s="9">
        <f t="shared" si="1000"/>
        <v>-213.79095524520503</v>
      </c>
      <c r="H8030" s="9">
        <f>Parametri!$M$4-10*LOG10(Parametri!$L$5/1000)-20*LOG10(A8030/1000000)</f>
        <v>22.236563624549788</v>
      </c>
      <c r="I8030" s="9">
        <f t="shared" si="1004"/>
        <v>-236.02751886975483</v>
      </c>
      <c r="J8030" s="10">
        <f t="shared" si="1005"/>
        <v>2.4960202994591969E-24</v>
      </c>
      <c r="K8030" s="14">
        <f>$D$6+'ADSL PSD'!$J8030*Parametri!$L$6+'17a PSD'!$J8030*Parametri!$L$7+'35b PSD'!$J8030*Parametri!$L$8</f>
        <v>1.7168371730119772E-10</v>
      </c>
      <c r="L8030" s="9">
        <f t="shared" si="1006"/>
        <v>-97.652708919186637</v>
      </c>
      <c r="M8030" s="9">
        <f t="shared" si="1007"/>
        <v>-116.13824632601839</v>
      </c>
      <c r="N8030" s="10">
        <f>HLOOKUP(M8030,Menu!$C$8:$AB$9,2,TRUE)</f>
        <v>0</v>
      </c>
    </row>
    <row r="8031" spans="1:14" x14ac:dyDescent="0.25">
      <c r="A8031" s="2">
        <v>34573312.5</v>
      </c>
      <c r="B8031" s="2">
        <v>-160</v>
      </c>
      <c r="C8031" s="9">
        <f t="shared" si="1001"/>
        <v>-163.5</v>
      </c>
      <c r="D8031" s="9">
        <f t="shared" si="1002"/>
        <v>-127.15270891918669</v>
      </c>
      <c r="E8031" s="9">
        <f t="shared" si="1003"/>
        <v>1.9263229911510223E-13</v>
      </c>
      <c r="F8031" s="9">
        <f>Parametri!$E$4*(A8031/$D$9)^Parametri!$F$8</f>
        <v>86.643650239719264</v>
      </c>
      <c r="G8031" s="9">
        <f t="shared" si="1000"/>
        <v>-213.79635915890594</v>
      </c>
      <c r="H8031" s="9">
        <f>Parametri!$M$4-10*LOG10(Parametri!$L$5/1000)-20*LOG10(A8031/1000000)</f>
        <v>22.23548012306544</v>
      </c>
      <c r="I8031" s="9">
        <f t="shared" si="1004"/>
        <v>-236.03183928197137</v>
      </c>
      <c r="J8031" s="10">
        <f t="shared" si="1005"/>
        <v>2.4935384640045339E-24</v>
      </c>
      <c r="K8031" s="14">
        <f>$D$6+'ADSL PSD'!$J8031*Parametri!$L$6+'17a PSD'!$J8031*Parametri!$L$7+'35b PSD'!$J8031*Parametri!$L$8</f>
        <v>1.716837173011977E-10</v>
      </c>
      <c r="L8031" s="9">
        <f t="shared" si="1006"/>
        <v>-97.652708919186637</v>
      </c>
      <c r="M8031" s="9">
        <f t="shared" si="1007"/>
        <v>-116.14365023971931</v>
      </c>
      <c r="N8031" s="10">
        <f>HLOOKUP(M8031,Menu!$C$8:$AB$9,2,TRUE)</f>
        <v>0</v>
      </c>
    </row>
    <row r="8032" spans="1:14" x14ac:dyDescent="0.25">
      <c r="A8032" s="2">
        <v>34577625</v>
      </c>
      <c r="B8032" s="2">
        <v>-160</v>
      </c>
      <c r="C8032" s="9">
        <f t="shared" si="1001"/>
        <v>-163.5</v>
      </c>
      <c r="D8032" s="9">
        <f t="shared" si="1002"/>
        <v>-127.15270891918669</v>
      </c>
      <c r="E8032" s="9">
        <f t="shared" si="1003"/>
        <v>1.9263229911510223E-13</v>
      </c>
      <c r="F8032" s="9">
        <f>Parametri!$E$4*(A8032/$D$9)^Parametri!$F$8</f>
        <v>86.649053816402301</v>
      </c>
      <c r="G8032" s="9">
        <f t="shared" si="1000"/>
        <v>-213.80176273558899</v>
      </c>
      <c r="H8032" s="9">
        <f>Parametri!$M$4-10*LOG10(Parametri!$L$5/1000)-20*LOG10(A8032/1000000)</f>
        <v>22.234396756723143</v>
      </c>
      <c r="I8032" s="9">
        <f t="shared" si="1004"/>
        <v>-236.03615949231215</v>
      </c>
      <c r="J8032" s="10">
        <f t="shared" si="1005"/>
        <v>2.4910592120745243E-24</v>
      </c>
      <c r="K8032" s="14">
        <f>$D$6+'ADSL PSD'!$J8032*Parametri!$L$6+'17a PSD'!$J8032*Parametri!$L$7+'35b PSD'!$J8032*Parametri!$L$8</f>
        <v>1.716837173011977E-10</v>
      </c>
      <c r="L8032" s="9">
        <f t="shared" si="1006"/>
        <v>-97.652708919186637</v>
      </c>
      <c r="M8032" s="9">
        <f t="shared" si="1007"/>
        <v>-116.14905381640236</v>
      </c>
      <c r="N8032" s="10">
        <f>HLOOKUP(M8032,Menu!$C$8:$AB$9,2,TRUE)</f>
        <v>0</v>
      </c>
    </row>
    <row r="8033" spans="1:14" x14ac:dyDescent="0.25">
      <c r="A8033" s="2">
        <v>34581937.5</v>
      </c>
      <c r="B8033" s="2">
        <v>-160</v>
      </c>
      <c r="C8033" s="9">
        <f t="shared" si="1001"/>
        <v>-163.5</v>
      </c>
      <c r="D8033" s="9">
        <f t="shared" si="1002"/>
        <v>-127.15270891918669</v>
      </c>
      <c r="E8033" s="9">
        <f t="shared" si="1003"/>
        <v>1.9263229911510223E-13</v>
      </c>
      <c r="F8033" s="9">
        <f>Parametri!$E$4*(A8033/$D$9)^Parametri!$F$8</f>
        <v>86.654457056130468</v>
      </c>
      <c r="G8033" s="9">
        <f t="shared" si="1000"/>
        <v>-213.80716597531716</v>
      </c>
      <c r="H8033" s="9">
        <f>Parametri!$M$4-10*LOG10(Parametri!$L$5/1000)-20*LOG10(A8033/1000000)</f>
        <v>22.233313525489208</v>
      </c>
      <c r="I8033" s="9">
        <f t="shared" si="1004"/>
        <v>-236.04047950080638</v>
      </c>
      <c r="J8033" s="10">
        <f t="shared" si="1005"/>
        <v>2.4885825408533247E-24</v>
      </c>
      <c r="K8033" s="14">
        <f>$D$6+'ADSL PSD'!$J8033*Parametri!$L$6+'17a PSD'!$J8033*Parametri!$L$7+'35b PSD'!$J8033*Parametri!$L$8</f>
        <v>1.716837173011977E-10</v>
      </c>
      <c r="L8033" s="9">
        <f t="shared" si="1006"/>
        <v>-97.652708919186637</v>
      </c>
      <c r="M8033" s="9">
        <f t="shared" si="1007"/>
        <v>-116.15445705613052</v>
      </c>
      <c r="N8033" s="10">
        <f>HLOOKUP(M8033,Menu!$C$8:$AB$9,2,TRUE)</f>
        <v>0</v>
      </c>
    </row>
    <row r="8034" spans="1:14" x14ac:dyDescent="0.25">
      <c r="A8034" s="2">
        <v>34586250</v>
      </c>
      <c r="B8034" s="2">
        <v>-160</v>
      </c>
      <c r="C8034" s="9">
        <f t="shared" si="1001"/>
        <v>-163.5</v>
      </c>
      <c r="D8034" s="9">
        <f t="shared" si="1002"/>
        <v>-127.15270891918669</v>
      </c>
      <c r="E8034" s="9">
        <f t="shared" si="1003"/>
        <v>1.9263229911510223E-13</v>
      </c>
      <c r="F8034" s="9">
        <f>Parametri!$E$4*(A8034/$D$9)^Parametri!$F$8</f>
        <v>86.659859958966777</v>
      </c>
      <c r="G8034" s="9">
        <f t="shared" si="1000"/>
        <v>-213.81256887815346</v>
      </c>
      <c r="H8034" s="9">
        <f>Parametri!$M$4-10*LOG10(Parametri!$L$5/1000)-20*LOG10(A8034/1000000)</f>
        <v>22.232230429329931</v>
      </c>
      <c r="I8034" s="9">
        <f t="shared" si="1004"/>
        <v>-236.0447993074834</v>
      </c>
      <c r="J8034" s="10">
        <f t="shared" si="1005"/>
        <v>2.4861084475282492E-24</v>
      </c>
      <c r="K8034" s="14">
        <f>$D$6+'ADSL PSD'!$J8034*Parametri!$L$6+'17a PSD'!$J8034*Parametri!$L$7+'35b PSD'!$J8034*Parametri!$L$8</f>
        <v>1.716837173011977E-10</v>
      </c>
      <c r="L8034" s="9">
        <f t="shared" si="1006"/>
        <v>-97.652708919186637</v>
      </c>
      <c r="M8034" s="9">
        <f t="shared" si="1007"/>
        <v>-116.15985995896682</v>
      </c>
      <c r="N8034" s="10">
        <f>HLOOKUP(M8034,Menu!$C$8:$AB$9,2,TRUE)</f>
        <v>0</v>
      </c>
    </row>
    <row r="8035" spans="1:14" x14ac:dyDescent="0.25">
      <c r="A8035" s="2">
        <v>34590562.5</v>
      </c>
      <c r="B8035" s="2">
        <v>-160</v>
      </c>
      <c r="C8035" s="9">
        <f t="shared" si="1001"/>
        <v>-163.5</v>
      </c>
      <c r="D8035" s="9">
        <f t="shared" si="1002"/>
        <v>-127.15270891918669</v>
      </c>
      <c r="E8035" s="9">
        <f t="shared" si="1003"/>
        <v>1.9263229911510223E-13</v>
      </c>
      <c r="F8035" s="9">
        <f>Parametri!$E$4*(A8035/$D$9)^Parametri!$F$8</f>
        <v>86.665262524974267</v>
      </c>
      <c r="G8035" s="9">
        <f t="shared" si="1000"/>
        <v>-213.81797144416095</v>
      </c>
      <c r="H8035" s="9">
        <f>Parametri!$M$4-10*LOG10(Parametri!$L$5/1000)-20*LOG10(A8035/1000000)</f>
        <v>22.231147468211635</v>
      </c>
      <c r="I8035" s="9">
        <f t="shared" si="1004"/>
        <v>-236.04911891237259</v>
      </c>
      <c r="J8035" s="10">
        <f t="shared" si="1005"/>
        <v>2.4836369292897647E-24</v>
      </c>
      <c r="K8035" s="14">
        <f>$D$6+'ADSL PSD'!$J8035*Parametri!$L$6+'17a PSD'!$J8035*Parametri!$L$7+'35b PSD'!$J8035*Parametri!$L$8</f>
        <v>1.716837173011977E-10</v>
      </c>
      <c r="L8035" s="9">
        <f t="shared" si="1006"/>
        <v>-97.652708919186637</v>
      </c>
      <c r="M8035" s="9">
        <f t="shared" si="1007"/>
        <v>-116.16526252497431</v>
      </c>
      <c r="N8035" s="10">
        <f>HLOOKUP(M8035,Menu!$C$8:$AB$9,2,TRUE)</f>
        <v>0</v>
      </c>
    </row>
    <row r="8036" spans="1:14" x14ac:dyDescent="0.25">
      <c r="A8036" s="2">
        <v>34594875</v>
      </c>
      <c r="B8036" s="2">
        <v>-160</v>
      </c>
      <c r="C8036" s="9">
        <f t="shared" si="1001"/>
        <v>-163.5</v>
      </c>
      <c r="D8036" s="9">
        <f t="shared" si="1002"/>
        <v>-127.15270891918669</v>
      </c>
      <c r="E8036" s="9">
        <f t="shared" si="1003"/>
        <v>1.9263229911510223E-13</v>
      </c>
      <c r="F8036" s="9">
        <f>Parametri!$E$4*(A8036/$D$9)^Parametri!$F$8</f>
        <v>86.670664754215906</v>
      </c>
      <c r="G8036" s="9">
        <f t="shared" si="1000"/>
        <v>-213.82337367340261</v>
      </c>
      <c r="H8036" s="9">
        <f>Parametri!$M$4-10*LOG10(Parametri!$L$5/1000)-20*LOG10(A8036/1000000)</f>
        <v>22.23006464210064</v>
      </c>
      <c r="I8036" s="9">
        <f t="shared" si="1004"/>
        <v>-236.05343831550326</v>
      </c>
      <c r="J8036" s="10">
        <f t="shared" si="1005"/>
        <v>2.4811679833315932E-24</v>
      </c>
      <c r="K8036" s="14">
        <f>$D$6+'ADSL PSD'!$J8036*Parametri!$L$6+'17a PSD'!$J8036*Parametri!$L$7+'35b PSD'!$J8036*Parametri!$L$8</f>
        <v>1.716837173011977E-10</v>
      </c>
      <c r="L8036" s="9">
        <f t="shared" si="1006"/>
        <v>-97.652708919186637</v>
      </c>
      <c r="M8036" s="9">
        <f t="shared" si="1007"/>
        <v>-116.17066475421598</v>
      </c>
      <c r="N8036" s="10">
        <f>HLOOKUP(M8036,Menu!$C$8:$AB$9,2,TRUE)</f>
        <v>0</v>
      </c>
    </row>
    <row r="8037" spans="1:14" x14ac:dyDescent="0.25">
      <c r="A8037" s="2">
        <v>34599187.5</v>
      </c>
      <c r="B8037" s="2">
        <v>-160</v>
      </c>
      <c r="C8037" s="9">
        <f t="shared" si="1001"/>
        <v>-163.5</v>
      </c>
      <c r="D8037" s="9">
        <f t="shared" si="1002"/>
        <v>-127.15270891918669</v>
      </c>
      <c r="E8037" s="9">
        <f t="shared" si="1003"/>
        <v>1.9263229911510223E-13</v>
      </c>
      <c r="F8037" s="9">
        <f>Parametri!$E$4*(A8037/$D$9)^Parametri!$F$8</f>
        <v>86.676066646754691</v>
      </c>
      <c r="G8037" s="9">
        <f t="shared" si="1000"/>
        <v>-213.82877556594138</v>
      </c>
      <c r="H8037" s="9">
        <f>Parametri!$M$4-10*LOG10(Parametri!$L$5/1000)-20*LOG10(A8037/1000000)</f>
        <v>22.228981950963302</v>
      </c>
      <c r="I8037" s="9">
        <f t="shared" si="1004"/>
        <v>-236.0577575169047</v>
      </c>
      <c r="J8037" s="10">
        <f t="shared" si="1005"/>
        <v>2.4787016068506885E-24</v>
      </c>
      <c r="K8037" s="14">
        <f>$D$6+'ADSL PSD'!$J8037*Parametri!$L$6+'17a PSD'!$J8037*Parametri!$L$7+'35b PSD'!$J8037*Parametri!$L$8</f>
        <v>1.716837173011977E-10</v>
      </c>
      <c r="L8037" s="9">
        <f t="shared" si="1006"/>
        <v>-97.652708919186637</v>
      </c>
      <c r="M8037" s="9">
        <f t="shared" si="1007"/>
        <v>-116.17606664675475</v>
      </c>
      <c r="N8037" s="10">
        <f>HLOOKUP(M8037,Menu!$C$8:$AB$9,2,TRUE)</f>
        <v>0</v>
      </c>
    </row>
    <row r="8038" spans="1:14" x14ac:dyDescent="0.25">
      <c r="A8038" s="2">
        <v>34603500</v>
      </c>
      <c r="B8038" s="2">
        <v>-160</v>
      </c>
      <c r="C8038" s="9">
        <f t="shared" si="1001"/>
        <v>-163.5</v>
      </c>
      <c r="D8038" s="9">
        <f t="shared" si="1002"/>
        <v>-127.15270891918669</v>
      </c>
      <c r="E8038" s="9">
        <f t="shared" si="1003"/>
        <v>1.9263229911510223E-13</v>
      </c>
      <c r="F8038" s="9">
        <f>Parametri!$E$4*(A8038/$D$9)^Parametri!$F$8</f>
        <v>86.681468202653548</v>
      </c>
      <c r="G8038" s="9">
        <f t="shared" si="1000"/>
        <v>-213.83417712184024</v>
      </c>
      <c r="H8038" s="9">
        <f>Parametri!$M$4-10*LOG10(Parametri!$L$5/1000)-20*LOG10(A8038/1000000)</f>
        <v>22.227899394765966</v>
      </c>
      <c r="I8038" s="9">
        <f t="shared" si="1004"/>
        <v>-236.0620765166062</v>
      </c>
      <c r="J8038" s="10">
        <f t="shared" si="1005"/>
        <v>2.4762377970471654E-24</v>
      </c>
      <c r="K8038" s="14">
        <f>$D$6+'ADSL PSD'!$J8038*Parametri!$L$6+'17a PSD'!$J8038*Parametri!$L$7+'35b PSD'!$J8038*Parametri!$L$8</f>
        <v>1.716837173011977E-10</v>
      </c>
      <c r="L8038" s="9">
        <f t="shared" si="1006"/>
        <v>-97.652708919186637</v>
      </c>
      <c r="M8038" s="9">
        <f t="shared" si="1007"/>
        <v>-116.1814682026536</v>
      </c>
      <c r="N8038" s="10">
        <f>HLOOKUP(M8038,Menu!$C$8:$AB$9,2,TRUE)</f>
        <v>0</v>
      </c>
    </row>
    <row r="8039" spans="1:14" x14ac:dyDescent="0.25">
      <c r="A8039" s="2">
        <v>34607812.5</v>
      </c>
      <c r="B8039" s="2">
        <v>-160</v>
      </c>
      <c r="C8039" s="9">
        <f t="shared" si="1001"/>
        <v>-163.5</v>
      </c>
      <c r="D8039" s="9">
        <f t="shared" si="1002"/>
        <v>-127.15270891918669</v>
      </c>
      <c r="E8039" s="9">
        <f t="shared" si="1003"/>
        <v>1.9263229911510223E-13</v>
      </c>
      <c r="F8039" s="9">
        <f>Parametri!$E$4*(A8039/$D$9)^Parametri!$F$8</f>
        <v>86.686869421975402</v>
      </c>
      <c r="G8039" s="9">
        <f t="shared" si="1000"/>
        <v>-213.83957834116211</v>
      </c>
      <c r="H8039" s="9">
        <f>Parametri!$M$4-10*LOG10(Parametri!$L$5/1000)-20*LOG10(A8039/1000000)</f>
        <v>22.226816973475007</v>
      </c>
      <c r="I8039" s="9">
        <f t="shared" si="1004"/>
        <v>-236.06639531463711</v>
      </c>
      <c r="J8039" s="10">
        <f t="shared" si="1005"/>
        <v>2.4737765511242919E-24</v>
      </c>
      <c r="K8039" s="14">
        <f>$D$6+'ADSL PSD'!$J8039*Parametri!$L$6+'17a PSD'!$J8039*Parametri!$L$7+'35b PSD'!$J8039*Parametri!$L$8</f>
        <v>1.716837173011977E-10</v>
      </c>
      <c r="L8039" s="9">
        <f t="shared" si="1006"/>
        <v>-97.652708919186637</v>
      </c>
      <c r="M8039" s="9">
        <f t="shared" si="1007"/>
        <v>-116.18686942197547</v>
      </c>
      <c r="N8039" s="10">
        <f>HLOOKUP(M8039,Menu!$C$8:$AB$9,2,TRUE)</f>
        <v>0</v>
      </c>
    </row>
    <row r="8040" spans="1:14" x14ac:dyDescent="0.25">
      <c r="A8040" s="2">
        <v>34612125</v>
      </c>
      <c r="B8040" s="2">
        <v>-160</v>
      </c>
      <c r="C8040" s="9">
        <f t="shared" si="1001"/>
        <v>-163.5</v>
      </c>
      <c r="D8040" s="9">
        <f t="shared" si="1002"/>
        <v>-127.15270891918669</v>
      </c>
      <c r="E8040" s="9">
        <f t="shared" si="1003"/>
        <v>1.9263229911510223E-13</v>
      </c>
      <c r="F8040" s="9">
        <f>Parametri!$E$4*(A8040/$D$9)^Parametri!$F$8</f>
        <v>86.692270304783165</v>
      </c>
      <c r="G8040" s="9">
        <f t="shared" si="1000"/>
        <v>-213.84497922396986</v>
      </c>
      <c r="H8040" s="9">
        <f>Parametri!$M$4-10*LOG10(Parametri!$L$5/1000)-20*LOG10(A8040/1000000)</f>
        <v>22.2257346870568</v>
      </c>
      <c r="I8040" s="9">
        <f t="shared" si="1004"/>
        <v>-236.07071391102664</v>
      </c>
      <c r="J8040" s="10">
        <f t="shared" si="1005"/>
        <v>2.4713178662886481E-24</v>
      </c>
      <c r="K8040" s="14">
        <f>$D$6+'ADSL PSD'!$J8040*Parametri!$L$6+'17a PSD'!$J8040*Parametri!$L$7+'35b PSD'!$J8040*Parametri!$L$8</f>
        <v>1.716837173011977E-10</v>
      </c>
      <c r="L8040" s="9">
        <f t="shared" si="1006"/>
        <v>-97.652708919186637</v>
      </c>
      <c r="M8040" s="9">
        <f t="shared" si="1007"/>
        <v>-116.19227030478322</v>
      </c>
      <c r="N8040" s="10">
        <f>HLOOKUP(M8040,Menu!$C$8:$AB$9,2,TRUE)</f>
        <v>0</v>
      </c>
    </row>
    <row r="8041" spans="1:14" x14ac:dyDescent="0.25">
      <c r="A8041" s="2">
        <v>34616437.5</v>
      </c>
      <c r="B8041" s="2">
        <v>-160</v>
      </c>
      <c r="C8041" s="9">
        <f t="shared" si="1001"/>
        <v>-163.5</v>
      </c>
      <c r="D8041" s="9">
        <f t="shared" si="1002"/>
        <v>-127.15270891918669</v>
      </c>
      <c r="E8041" s="9">
        <f t="shared" si="1003"/>
        <v>1.9263229911510223E-13</v>
      </c>
      <c r="F8041" s="9">
        <f>Parametri!$E$4*(A8041/$D$9)^Parametri!$F$8</f>
        <v>86.697670851139748</v>
      </c>
      <c r="G8041" s="9">
        <f t="shared" si="1000"/>
        <v>-213.85037977032644</v>
      </c>
      <c r="H8041" s="9">
        <f>Parametri!$M$4-10*LOG10(Parametri!$L$5/1000)-20*LOG10(A8041/1000000)</f>
        <v>22.224652535477745</v>
      </c>
      <c r="I8041" s="9">
        <f t="shared" si="1004"/>
        <v>-236.0750323058042</v>
      </c>
      <c r="J8041" s="10">
        <f t="shared" si="1005"/>
        <v>2.4688617397498542E-24</v>
      </c>
      <c r="K8041" s="14">
        <f>$D$6+'ADSL PSD'!$J8041*Parametri!$L$6+'17a PSD'!$J8041*Parametri!$L$7+'35b PSD'!$J8041*Parametri!$L$8</f>
        <v>1.716837173011977E-10</v>
      </c>
      <c r="L8041" s="9">
        <f t="shared" si="1006"/>
        <v>-97.652708919186637</v>
      </c>
      <c r="M8041" s="9">
        <f t="shared" si="1007"/>
        <v>-116.1976708511398</v>
      </c>
      <c r="N8041" s="10">
        <f>HLOOKUP(M8041,Menu!$C$8:$AB$9,2,TRUE)</f>
        <v>0</v>
      </c>
    </row>
    <row r="8042" spans="1:14" x14ac:dyDescent="0.25">
      <c r="A8042" s="2">
        <v>34620750</v>
      </c>
      <c r="B8042" s="2">
        <v>-160</v>
      </c>
      <c r="C8042" s="9">
        <f t="shared" si="1001"/>
        <v>-163.5</v>
      </c>
      <c r="D8042" s="9">
        <f t="shared" si="1002"/>
        <v>-127.15270891918669</v>
      </c>
      <c r="E8042" s="9">
        <f t="shared" si="1003"/>
        <v>1.9263229911510223E-13</v>
      </c>
      <c r="F8042" s="9">
        <f>Parametri!$E$4*(A8042/$D$9)^Parametri!$F$8</f>
        <v>86.703071061107991</v>
      </c>
      <c r="G8042" s="9">
        <f t="shared" si="1000"/>
        <v>-213.8557799802947</v>
      </c>
      <c r="H8042" s="9">
        <f>Parametri!$M$4-10*LOG10(Parametri!$L$5/1000)-20*LOG10(A8042/1000000)</f>
        <v>22.223570518704243</v>
      </c>
      <c r="I8042" s="9">
        <f t="shared" si="1004"/>
        <v>-236.07935049899893</v>
      </c>
      <c r="J8042" s="10">
        <f t="shared" si="1005"/>
        <v>2.4664081687208337E-24</v>
      </c>
      <c r="K8042" s="14">
        <f>$D$6+'ADSL PSD'!$J8042*Parametri!$L$6+'17a PSD'!$J8042*Parametri!$L$7+'35b PSD'!$J8042*Parametri!$L$8</f>
        <v>1.7168371730119767E-10</v>
      </c>
      <c r="L8042" s="9">
        <f t="shared" si="1006"/>
        <v>-97.652708919186637</v>
      </c>
      <c r="M8042" s="9">
        <f t="shared" si="1007"/>
        <v>-116.20307106110806</v>
      </c>
      <c r="N8042" s="10">
        <f>HLOOKUP(M8042,Menu!$C$8:$AB$9,2,TRUE)</f>
        <v>0</v>
      </c>
    </row>
    <row r="8043" spans="1:14" x14ac:dyDescent="0.25">
      <c r="A8043" s="2">
        <v>34625062.5</v>
      </c>
      <c r="B8043" s="2">
        <v>-160</v>
      </c>
      <c r="C8043" s="9">
        <f t="shared" si="1001"/>
        <v>-163.5</v>
      </c>
      <c r="D8043" s="9">
        <f t="shared" si="1002"/>
        <v>-127.15270891918669</v>
      </c>
      <c r="E8043" s="9">
        <f t="shared" si="1003"/>
        <v>1.9263229911510223E-13</v>
      </c>
      <c r="F8043" s="9">
        <f>Parametri!$E$4*(A8043/$D$9)^Parametri!$F$8</f>
        <v>86.70847093475075</v>
      </c>
      <c r="G8043" s="9">
        <f t="shared" si="1000"/>
        <v>-213.86117985393744</v>
      </c>
      <c r="H8043" s="9">
        <f>Parametri!$M$4-10*LOG10(Parametri!$L$5/1000)-20*LOG10(A8043/1000000)</f>
        <v>22.222488636702714</v>
      </c>
      <c r="I8043" s="9">
        <f t="shared" si="1004"/>
        <v>-236.08366849064015</v>
      </c>
      <c r="J8043" s="10">
        <f t="shared" si="1005"/>
        <v>2.4639571504176313E-24</v>
      </c>
      <c r="K8043" s="14">
        <f>$D$6+'ADSL PSD'!$J8043*Parametri!$L$6+'17a PSD'!$J8043*Parametri!$L$7+'35b PSD'!$J8043*Parametri!$L$8</f>
        <v>1.7168371730119767E-10</v>
      </c>
      <c r="L8043" s="9">
        <f t="shared" si="1006"/>
        <v>-97.652708919186637</v>
      </c>
      <c r="M8043" s="9">
        <f t="shared" si="1007"/>
        <v>-116.20847093475081</v>
      </c>
      <c r="N8043" s="10">
        <f>HLOOKUP(M8043,Menu!$C$8:$AB$9,2,TRUE)</f>
        <v>0</v>
      </c>
    </row>
    <row r="8044" spans="1:14" x14ac:dyDescent="0.25">
      <c r="A8044" s="2">
        <v>34629375</v>
      </c>
      <c r="B8044" s="2">
        <v>-160</v>
      </c>
      <c r="C8044" s="9">
        <f t="shared" si="1001"/>
        <v>-163.5</v>
      </c>
      <c r="D8044" s="9">
        <f t="shared" si="1002"/>
        <v>-127.15270891918669</v>
      </c>
      <c r="E8044" s="9">
        <f t="shared" si="1003"/>
        <v>1.9263229911510223E-13</v>
      </c>
      <c r="F8044" s="9">
        <f>Parametri!$E$4*(A8044/$D$9)^Parametri!$F$8</f>
        <v>86.713870472130893</v>
      </c>
      <c r="G8044" s="9">
        <f t="shared" si="1000"/>
        <v>-213.8665793913176</v>
      </c>
      <c r="H8044" s="9">
        <f>Parametri!$M$4-10*LOG10(Parametri!$L$5/1000)-20*LOG10(A8044/1000000)</f>
        <v>22.221406889439585</v>
      </c>
      <c r="I8044" s="9">
        <f t="shared" si="1004"/>
        <v>-236.08798628075718</v>
      </c>
      <c r="J8044" s="10">
        <f t="shared" si="1005"/>
        <v>2.4615086820594649E-24</v>
      </c>
      <c r="K8044" s="14">
        <f>$D$6+'ADSL PSD'!$J8044*Parametri!$L$6+'17a PSD'!$J8044*Parametri!$L$7+'35b PSD'!$J8044*Parametri!$L$8</f>
        <v>1.7168371730119767E-10</v>
      </c>
      <c r="L8044" s="9">
        <f t="shared" si="1006"/>
        <v>-97.652708919186637</v>
      </c>
      <c r="M8044" s="9">
        <f t="shared" si="1007"/>
        <v>-116.21387047213096</v>
      </c>
      <c r="N8044" s="10">
        <f>HLOOKUP(M8044,Menu!$C$8:$AB$9,2,TRUE)</f>
        <v>0</v>
      </c>
    </row>
    <row r="8045" spans="1:14" x14ac:dyDescent="0.25">
      <c r="A8045" s="2">
        <v>34633687.5</v>
      </c>
      <c r="B8045" s="2">
        <v>-160</v>
      </c>
      <c r="C8045" s="9">
        <f t="shared" si="1001"/>
        <v>-163.5</v>
      </c>
      <c r="D8045" s="9">
        <f t="shared" si="1002"/>
        <v>-127.15270891918669</v>
      </c>
      <c r="E8045" s="9">
        <f t="shared" si="1003"/>
        <v>1.9263229911510223E-13</v>
      </c>
      <c r="F8045" s="9">
        <f>Parametri!$E$4*(A8045/$D$9)^Parametri!$F$8</f>
        <v>86.719269673311189</v>
      </c>
      <c r="G8045" s="9">
        <f t="shared" si="1000"/>
        <v>-213.8719785924979</v>
      </c>
      <c r="H8045" s="9">
        <f>Parametri!$M$4-10*LOG10(Parametri!$L$5/1000)-20*LOG10(A8045/1000000)</f>
        <v>22.220325276881301</v>
      </c>
      <c r="I8045" s="9">
        <f t="shared" si="1004"/>
        <v>-236.09230386937921</v>
      </c>
      <c r="J8045" s="10">
        <f t="shared" si="1005"/>
        <v>2.4590627608687366E-24</v>
      </c>
      <c r="K8045" s="14">
        <f>$D$6+'ADSL PSD'!$J8045*Parametri!$L$6+'17a PSD'!$J8045*Parametri!$L$7+'35b PSD'!$J8045*Parametri!$L$8</f>
        <v>1.7168371730119767E-10</v>
      </c>
      <c r="L8045" s="9">
        <f t="shared" si="1006"/>
        <v>-97.652708919186637</v>
      </c>
      <c r="M8045" s="9">
        <f t="shared" si="1007"/>
        <v>-116.21926967331126</v>
      </c>
      <c r="N8045" s="10">
        <f>HLOOKUP(M8045,Menu!$C$8:$AB$9,2,TRUE)</f>
        <v>0</v>
      </c>
    </row>
    <row r="8046" spans="1:14" x14ac:dyDescent="0.25">
      <c r="A8046" s="2">
        <v>34638000</v>
      </c>
      <c r="B8046" s="2">
        <v>-160</v>
      </c>
      <c r="C8046" s="9">
        <f t="shared" si="1001"/>
        <v>-163.5</v>
      </c>
      <c r="D8046" s="9">
        <f t="shared" si="1002"/>
        <v>-127.15270891918669</v>
      </c>
      <c r="E8046" s="9">
        <f t="shared" si="1003"/>
        <v>1.9263229911510223E-13</v>
      </c>
      <c r="F8046" s="9">
        <f>Parametri!$E$4*(A8046/$D$9)^Parametri!$F$8</f>
        <v>86.72466853835445</v>
      </c>
      <c r="G8046" s="9">
        <f t="shared" si="1000"/>
        <v>-213.87737745754114</v>
      </c>
      <c r="H8046" s="9">
        <f>Parametri!$M$4-10*LOG10(Parametri!$L$5/1000)-20*LOG10(A8046/1000000)</f>
        <v>22.21924379899432</v>
      </c>
      <c r="I8046" s="9">
        <f t="shared" si="1004"/>
        <v>-236.09662125653546</v>
      </c>
      <c r="J8046" s="10">
        <f t="shared" si="1005"/>
        <v>2.4566193840710463E-24</v>
      </c>
      <c r="K8046" s="14">
        <f>$D$6+'ADSL PSD'!$J8046*Parametri!$L$6+'17a PSD'!$J8046*Parametri!$L$7+'35b PSD'!$J8046*Parametri!$L$8</f>
        <v>1.7168371730119767E-10</v>
      </c>
      <c r="L8046" s="9">
        <f t="shared" si="1006"/>
        <v>-97.652708919186637</v>
      </c>
      <c r="M8046" s="9">
        <f t="shared" si="1007"/>
        <v>-116.22466853835451</v>
      </c>
      <c r="N8046" s="10">
        <f>HLOOKUP(M8046,Menu!$C$8:$AB$9,2,TRUE)</f>
        <v>0</v>
      </c>
    </row>
    <row r="8047" spans="1:14" x14ac:dyDescent="0.25">
      <c r="A8047" s="2">
        <v>34642312.5</v>
      </c>
      <c r="B8047" s="2">
        <v>-160</v>
      </c>
      <c r="C8047" s="9">
        <f t="shared" si="1001"/>
        <v>-163.5</v>
      </c>
      <c r="D8047" s="9">
        <f t="shared" si="1002"/>
        <v>-127.15270891918669</v>
      </c>
      <c r="E8047" s="9">
        <f t="shared" si="1003"/>
        <v>1.9263229911510223E-13</v>
      </c>
      <c r="F8047" s="9">
        <f>Parametri!$E$4*(A8047/$D$9)^Parametri!$F$8</f>
        <v>86.730067067323432</v>
      </c>
      <c r="G8047" s="9">
        <f t="shared" si="1000"/>
        <v>-213.88277598651013</v>
      </c>
      <c r="H8047" s="9">
        <f>Parametri!$M$4-10*LOG10(Parametri!$L$5/1000)-20*LOG10(A8047/1000000)</f>
        <v>22.218162455745109</v>
      </c>
      <c r="I8047" s="9">
        <f t="shared" si="1004"/>
        <v>-236.10093844225523</v>
      </c>
      <c r="J8047" s="10">
        <f t="shared" si="1005"/>
        <v>2.4541785488950861E-24</v>
      </c>
      <c r="K8047" s="14">
        <f>$D$6+'ADSL PSD'!$J8047*Parametri!$L$6+'17a PSD'!$J8047*Parametri!$L$7+'35b PSD'!$J8047*Parametri!$L$8</f>
        <v>1.7168371730119767E-10</v>
      </c>
      <c r="L8047" s="9">
        <f t="shared" si="1006"/>
        <v>-97.652708919186637</v>
      </c>
      <c r="M8047" s="9">
        <f t="shared" si="1007"/>
        <v>-116.23006706732349</v>
      </c>
      <c r="N8047" s="10">
        <f>HLOOKUP(M8047,Menu!$C$8:$AB$9,2,TRUE)</f>
        <v>0</v>
      </c>
    </row>
    <row r="8048" spans="1:14" x14ac:dyDescent="0.25">
      <c r="A8048" s="2">
        <v>34646625</v>
      </c>
      <c r="B8048" s="2">
        <v>-160</v>
      </c>
      <c r="C8048" s="9">
        <f t="shared" si="1001"/>
        <v>-163.5</v>
      </c>
      <c r="D8048" s="9">
        <f t="shared" si="1002"/>
        <v>-127.15270891918669</v>
      </c>
      <c r="E8048" s="9">
        <f t="shared" si="1003"/>
        <v>1.9263229911510223E-13</v>
      </c>
      <c r="F8048" s="9">
        <f>Parametri!$E$4*(A8048/$D$9)^Parametri!$F$8</f>
        <v>86.735465260280918</v>
      </c>
      <c r="G8048" s="9">
        <f t="shared" si="1000"/>
        <v>-213.88817417946763</v>
      </c>
      <c r="H8048" s="9">
        <f>Parametri!$M$4-10*LOG10(Parametri!$L$5/1000)-20*LOG10(A8048/1000000)</f>
        <v>22.217081247100147</v>
      </c>
      <c r="I8048" s="9">
        <f t="shared" si="1004"/>
        <v>-236.10525542656777</v>
      </c>
      <c r="J8048" s="10">
        <f t="shared" si="1005"/>
        <v>2.4517402525727556E-24</v>
      </c>
      <c r="K8048" s="14">
        <f>$D$6+'ADSL PSD'!$J8048*Parametri!$L$6+'17a PSD'!$J8048*Parametri!$L$7+'35b PSD'!$J8048*Parametri!$L$8</f>
        <v>1.7168371730119767E-10</v>
      </c>
      <c r="L8048" s="9">
        <f t="shared" si="1006"/>
        <v>-97.652708919186637</v>
      </c>
      <c r="M8048" s="9">
        <f t="shared" si="1007"/>
        <v>-116.23546526028099</v>
      </c>
      <c r="N8048" s="10">
        <f>HLOOKUP(M8048,Menu!$C$8:$AB$9,2,TRUE)</f>
        <v>0</v>
      </c>
    </row>
    <row r="8049" spans="1:14" x14ac:dyDescent="0.25">
      <c r="A8049" s="2">
        <v>34650937.5</v>
      </c>
      <c r="B8049" s="2">
        <v>-160</v>
      </c>
      <c r="C8049" s="9">
        <f t="shared" si="1001"/>
        <v>-163.5</v>
      </c>
      <c r="D8049" s="9">
        <f t="shared" si="1002"/>
        <v>-127.15270891918669</v>
      </c>
      <c r="E8049" s="9">
        <f t="shared" si="1003"/>
        <v>1.9263229911510223E-13</v>
      </c>
      <c r="F8049" s="9">
        <f>Parametri!$E$4*(A8049/$D$9)^Parametri!$F$8</f>
        <v>86.740863117289607</v>
      </c>
      <c r="G8049" s="9">
        <f t="shared" si="1000"/>
        <v>-213.89357203647631</v>
      </c>
      <c r="H8049" s="9">
        <f>Parametri!$M$4-10*LOG10(Parametri!$L$5/1000)-20*LOG10(A8049/1000000)</f>
        <v>22.216000173025936</v>
      </c>
      <c r="I8049" s="9">
        <f t="shared" si="1004"/>
        <v>-236.10957220950226</v>
      </c>
      <c r="J8049" s="10">
        <f t="shared" si="1005"/>
        <v>2.4493044923391241E-24</v>
      </c>
      <c r="K8049" s="14">
        <f>$D$6+'ADSL PSD'!$J8049*Parametri!$L$6+'17a PSD'!$J8049*Parametri!$L$7+'35b PSD'!$J8049*Parametri!$L$8</f>
        <v>1.7168371730119767E-10</v>
      </c>
      <c r="L8049" s="9">
        <f t="shared" si="1006"/>
        <v>-97.652708919186637</v>
      </c>
      <c r="M8049" s="9">
        <f t="shared" si="1007"/>
        <v>-116.24086311728968</v>
      </c>
      <c r="N8049" s="10">
        <f>HLOOKUP(M8049,Menu!$C$8:$AB$9,2,TRUE)</f>
        <v>0</v>
      </c>
    </row>
    <row r="8050" spans="1:14" x14ac:dyDescent="0.25">
      <c r="A8050" s="2">
        <v>34655250</v>
      </c>
      <c r="B8050" s="2">
        <v>-160</v>
      </c>
      <c r="C8050" s="9">
        <f t="shared" si="1001"/>
        <v>-163.5</v>
      </c>
      <c r="D8050" s="9">
        <f t="shared" si="1002"/>
        <v>-127.15270891918669</v>
      </c>
      <c r="E8050" s="9">
        <f t="shared" si="1003"/>
        <v>1.9263229911510223E-13</v>
      </c>
      <c r="F8050" s="9">
        <f>Parametri!$E$4*(A8050/$D$9)^Parametri!$F$8</f>
        <v>86.746260638412252</v>
      </c>
      <c r="G8050" s="9">
        <f t="shared" si="1000"/>
        <v>-213.89896955759895</v>
      </c>
      <c r="H8050" s="9">
        <f>Parametri!$M$4-10*LOG10(Parametri!$L$5/1000)-20*LOG10(A8050/1000000)</f>
        <v>22.21491923348897</v>
      </c>
      <c r="I8050" s="9">
        <f t="shared" si="1004"/>
        <v>-236.1138887910879</v>
      </c>
      <c r="J8050" s="10">
        <f t="shared" si="1005"/>
        <v>2.4468712654323935E-24</v>
      </c>
      <c r="K8050" s="14">
        <f>$D$6+'ADSL PSD'!$J8050*Parametri!$L$6+'17a PSD'!$J8050*Parametri!$L$7+'35b PSD'!$J8050*Parametri!$L$8</f>
        <v>1.7168371730119767E-10</v>
      </c>
      <c r="L8050" s="9">
        <f t="shared" si="1006"/>
        <v>-97.652708919186637</v>
      </c>
      <c r="M8050" s="9">
        <f t="shared" si="1007"/>
        <v>-116.24626063841231</v>
      </c>
      <c r="N8050" s="10">
        <f>HLOOKUP(M8050,Menu!$C$8:$AB$9,2,TRUE)</f>
        <v>0</v>
      </c>
    </row>
    <row r="8051" spans="1:14" x14ac:dyDescent="0.25">
      <c r="A8051" s="2">
        <v>34659562.5</v>
      </c>
      <c r="B8051" s="2">
        <v>-160</v>
      </c>
      <c r="C8051" s="9">
        <f t="shared" si="1001"/>
        <v>-163.5</v>
      </c>
      <c r="D8051" s="9">
        <f t="shared" si="1002"/>
        <v>-127.15270891918669</v>
      </c>
      <c r="E8051" s="9">
        <f t="shared" si="1003"/>
        <v>1.9263229911510223E-13</v>
      </c>
      <c r="F8051" s="9">
        <f>Parametri!$E$4*(A8051/$D$9)^Parametri!$F$8</f>
        <v>86.751657823711511</v>
      </c>
      <c r="G8051" s="9">
        <f t="shared" si="1000"/>
        <v>-213.90436674289822</v>
      </c>
      <c r="H8051" s="9">
        <f>Parametri!$M$4-10*LOG10(Parametri!$L$5/1000)-20*LOG10(A8051/1000000)</f>
        <v>22.213838428455777</v>
      </c>
      <c r="I8051" s="9">
        <f t="shared" si="1004"/>
        <v>-236.11820517135399</v>
      </c>
      <c r="J8051" s="10">
        <f t="shared" si="1005"/>
        <v>2.4444405690938923E-24</v>
      </c>
      <c r="K8051" s="14">
        <f>$D$6+'ADSL PSD'!$J8051*Parametri!$L$6+'17a PSD'!$J8051*Parametri!$L$7+'35b PSD'!$J8051*Parametri!$L$8</f>
        <v>1.7168371730119767E-10</v>
      </c>
      <c r="L8051" s="9">
        <f t="shared" si="1006"/>
        <v>-97.652708919186637</v>
      </c>
      <c r="M8051" s="9">
        <f t="shared" si="1007"/>
        <v>-116.25165782371158</v>
      </c>
      <c r="N8051" s="10">
        <f>HLOOKUP(M8051,Menu!$C$8:$AB$9,2,TRUE)</f>
        <v>0</v>
      </c>
    </row>
    <row r="8052" spans="1:14" x14ac:dyDescent="0.25">
      <c r="A8052" s="2">
        <v>34663875</v>
      </c>
      <c r="B8052" s="2">
        <v>-160</v>
      </c>
      <c r="C8052" s="9">
        <f t="shared" si="1001"/>
        <v>-163.5</v>
      </c>
      <c r="D8052" s="9">
        <f t="shared" si="1002"/>
        <v>-127.15270891918669</v>
      </c>
      <c r="E8052" s="9">
        <f t="shared" si="1003"/>
        <v>1.9263229911510223E-13</v>
      </c>
      <c r="F8052" s="9">
        <f>Parametri!$E$4*(A8052/$D$9)^Parametri!$F$8</f>
        <v>86.757054673250067</v>
      </c>
      <c r="G8052" s="9">
        <f t="shared" si="1000"/>
        <v>-213.90976359243678</v>
      </c>
      <c r="H8052" s="9">
        <f>Parametri!$M$4-10*LOG10(Parametri!$L$5/1000)-20*LOG10(A8052/1000000)</f>
        <v>22.212757757892881</v>
      </c>
      <c r="I8052" s="9">
        <f t="shared" si="1004"/>
        <v>-236.12252135032966</v>
      </c>
      <c r="J8052" s="10">
        <f t="shared" si="1005"/>
        <v>2.4420124005681424E-24</v>
      </c>
      <c r="K8052" s="14">
        <f>$D$6+'ADSL PSD'!$J8052*Parametri!$L$6+'17a PSD'!$J8052*Parametri!$L$7+'35b PSD'!$J8052*Parametri!$L$8</f>
        <v>1.7168371730119765E-10</v>
      </c>
      <c r="L8052" s="9">
        <f t="shared" si="1006"/>
        <v>-97.652708919186637</v>
      </c>
      <c r="M8052" s="9">
        <f t="shared" si="1007"/>
        <v>-116.25705467325014</v>
      </c>
      <c r="N8052" s="10">
        <f>HLOOKUP(M8052,Menu!$C$8:$AB$9,2,TRUE)</f>
        <v>0</v>
      </c>
    </row>
    <row r="8053" spans="1:14" x14ac:dyDescent="0.25">
      <c r="A8053" s="2">
        <v>34668187.5</v>
      </c>
      <c r="B8053" s="2">
        <v>-160</v>
      </c>
      <c r="C8053" s="9">
        <f t="shared" si="1001"/>
        <v>-163.5</v>
      </c>
      <c r="D8053" s="9">
        <f t="shared" si="1002"/>
        <v>-127.15270891918669</v>
      </c>
      <c r="E8053" s="9">
        <f t="shared" si="1003"/>
        <v>1.9263229911510223E-13</v>
      </c>
      <c r="F8053" s="9">
        <f>Parametri!$E$4*(A8053/$D$9)^Parametri!$F$8</f>
        <v>86.762451187090605</v>
      </c>
      <c r="G8053" s="9">
        <f t="shared" si="1000"/>
        <v>-213.91516010627731</v>
      </c>
      <c r="H8053" s="9">
        <f>Parametri!$M$4-10*LOG10(Parametri!$L$5/1000)-20*LOG10(A8053/1000000)</f>
        <v>22.211677221766827</v>
      </c>
      <c r="I8053" s="9">
        <f t="shared" si="1004"/>
        <v>-236.12683732804413</v>
      </c>
      <c r="J8053" s="10">
        <f t="shared" si="1005"/>
        <v>2.4395867571027864E-24</v>
      </c>
      <c r="K8053" s="14">
        <f>$D$6+'ADSL PSD'!$J8053*Parametri!$L$6+'17a PSD'!$J8053*Parametri!$L$7+'35b PSD'!$J8053*Parametri!$L$8</f>
        <v>1.7168371730119765E-10</v>
      </c>
      <c r="L8053" s="9">
        <f t="shared" si="1006"/>
        <v>-97.652708919186637</v>
      </c>
      <c r="M8053" s="9">
        <f t="shared" si="1007"/>
        <v>-116.26245118709068</v>
      </c>
      <c r="N8053" s="10">
        <f>HLOOKUP(M8053,Menu!$C$8:$AB$9,2,TRUE)</f>
        <v>0</v>
      </c>
    </row>
    <row r="8054" spans="1:14" x14ac:dyDescent="0.25">
      <c r="A8054" s="2">
        <v>34672500</v>
      </c>
      <c r="B8054" s="2">
        <v>-160</v>
      </c>
      <c r="C8054" s="9">
        <f t="shared" si="1001"/>
        <v>-163.5</v>
      </c>
      <c r="D8054" s="9">
        <f t="shared" si="1002"/>
        <v>-127.15270891918669</v>
      </c>
      <c r="E8054" s="9">
        <f t="shared" si="1003"/>
        <v>1.9263229911510223E-13</v>
      </c>
      <c r="F8054" s="9">
        <f>Parametri!$E$4*(A8054/$D$9)^Parametri!$F$8</f>
        <v>86.767847365295722</v>
      </c>
      <c r="G8054" s="9">
        <f t="shared" si="1000"/>
        <v>-213.92055628448242</v>
      </c>
      <c r="H8054" s="9">
        <f>Parametri!$M$4-10*LOG10(Parametri!$L$5/1000)-20*LOG10(A8054/1000000)</f>
        <v>22.210596820044177</v>
      </c>
      <c r="I8054" s="9">
        <f t="shared" si="1004"/>
        <v>-236.13115310452659</v>
      </c>
      <c r="J8054" s="10">
        <f t="shared" si="1005"/>
        <v>2.4371636359485655E-24</v>
      </c>
      <c r="K8054" s="14">
        <f>$D$6+'ADSL PSD'!$J8054*Parametri!$L$6+'17a PSD'!$J8054*Parametri!$L$7+'35b PSD'!$J8054*Parametri!$L$8</f>
        <v>1.7168371730119765E-10</v>
      </c>
      <c r="L8054" s="9">
        <f t="shared" si="1006"/>
        <v>-97.652708919186637</v>
      </c>
      <c r="M8054" s="9">
        <f t="shared" si="1007"/>
        <v>-116.26784736529578</v>
      </c>
      <c r="N8054" s="10">
        <f>HLOOKUP(M8054,Menu!$C$8:$AB$9,2,TRUE)</f>
        <v>0</v>
      </c>
    </row>
    <row r="8055" spans="1:14" x14ac:dyDescent="0.25">
      <c r="A8055" s="2">
        <v>34676812.5</v>
      </c>
      <c r="B8055" s="2">
        <v>-160</v>
      </c>
      <c r="C8055" s="9">
        <f t="shared" si="1001"/>
        <v>-163.5</v>
      </c>
      <c r="D8055" s="9">
        <f t="shared" si="1002"/>
        <v>-127.15270891918669</v>
      </c>
      <c r="E8055" s="9">
        <f t="shared" si="1003"/>
        <v>1.9263229911510223E-13</v>
      </c>
      <c r="F8055" s="9">
        <f>Parametri!$E$4*(A8055/$D$9)^Parametri!$F$8</f>
        <v>86.773243207928047</v>
      </c>
      <c r="G8055" s="9">
        <f t="shared" si="1000"/>
        <v>-213.92595212711473</v>
      </c>
      <c r="H8055" s="9">
        <f>Parametri!$M$4-10*LOG10(Parametri!$L$5/1000)-20*LOG10(A8055/1000000)</f>
        <v>22.20951655269149</v>
      </c>
      <c r="I8055" s="9">
        <f t="shared" si="1004"/>
        <v>-236.13546867980622</v>
      </c>
      <c r="J8055" s="10">
        <f t="shared" si="1005"/>
        <v>2.4347430343594208E-24</v>
      </c>
      <c r="K8055" s="14">
        <f>$D$6+'ADSL PSD'!$J8055*Parametri!$L$6+'17a PSD'!$J8055*Parametri!$L$7+'35b PSD'!$J8055*Parametri!$L$8</f>
        <v>1.7168371730119765E-10</v>
      </c>
      <c r="L8055" s="9">
        <f t="shared" si="1006"/>
        <v>-97.652708919186637</v>
      </c>
      <c r="M8055" s="9">
        <f t="shared" si="1007"/>
        <v>-116.27324320792809</v>
      </c>
      <c r="N8055" s="10">
        <f>HLOOKUP(M8055,Menu!$C$8:$AB$9,2,TRUE)</f>
        <v>0</v>
      </c>
    </row>
    <row r="8056" spans="1:14" x14ac:dyDescent="0.25">
      <c r="A8056" s="2">
        <v>34681125</v>
      </c>
      <c r="B8056" s="2">
        <v>-160</v>
      </c>
      <c r="C8056" s="9">
        <f t="shared" si="1001"/>
        <v>-163.5</v>
      </c>
      <c r="D8056" s="9">
        <f t="shared" si="1002"/>
        <v>-127.15270891918669</v>
      </c>
      <c r="E8056" s="9">
        <f t="shared" si="1003"/>
        <v>1.9263229911510223E-13</v>
      </c>
      <c r="F8056" s="9">
        <f>Parametri!$E$4*(A8056/$D$9)^Parametri!$F$8</f>
        <v>86.778638715050178</v>
      </c>
      <c r="G8056" s="9">
        <f t="shared" si="1000"/>
        <v>-213.93134763423689</v>
      </c>
      <c r="H8056" s="9">
        <f>Parametri!$M$4-10*LOG10(Parametri!$L$5/1000)-20*LOG10(A8056/1000000)</f>
        <v>22.208436419675355</v>
      </c>
      <c r="I8056" s="9">
        <f t="shared" si="1004"/>
        <v>-236.13978405391225</v>
      </c>
      <c r="J8056" s="10">
        <f t="shared" si="1005"/>
        <v>2.432324949592384E-24</v>
      </c>
      <c r="K8056" s="14">
        <f>$D$6+'ADSL PSD'!$J8056*Parametri!$L$6+'17a PSD'!$J8056*Parametri!$L$7+'35b PSD'!$J8056*Parametri!$L$8</f>
        <v>1.7168371730119765E-10</v>
      </c>
      <c r="L8056" s="9">
        <f t="shared" si="1006"/>
        <v>-97.652708919186637</v>
      </c>
      <c r="M8056" s="9">
        <f t="shared" si="1007"/>
        <v>-116.27863871505025</v>
      </c>
      <c r="N8056" s="10">
        <f>HLOOKUP(M8056,Menu!$C$8:$AB$9,2,TRUE)</f>
        <v>0</v>
      </c>
    </row>
    <row r="8057" spans="1:14" x14ac:dyDescent="0.25">
      <c r="A8057" s="2">
        <v>34685437.5</v>
      </c>
      <c r="B8057" s="2">
        <v>-160</v>
      </c>
      <c r="C8057" s="9">
        <f t="shared" si="1001"/>
        <v>-163.5</v>
      </c>
      <c r="D8057" s="9">
        <f t="shared" si="1002"/>
        <v>-127.15270891918669</v>
      </c>
      <c r="E8057" s="9">
        <f t="shared" si="1003"/>
        <v>1.9263229911510223E-13</v>
      </c>
      <c r="F8057" s="9">
        <f>Parametri!$E$4*(A8057/$D$9)^Parametri!$F$8</f>
        <v>86.784033886724714</v>
      </c>
      <c r="G8057" s="9">
        <f t="shared" si="1000"/>
        <v>-213.93674280591142</v>
      </c>
      <c r="H8057" s="9">
        <f>Parametri!$M$4-10*LOG10(Parametri!$L$5/1000)-20*LOG10(A8057/1000000)</f>
        <v>22.207356420962363</v>
      </c>
      <c r="I8057" s="9">
        <f t="shared" si="1004"/>
        <v>-236.14409922687378</v>
      </c>
      <c r="J8057" s="10">
        <f t="shared" si="1005"/>
        <v>2.429909378907611E-24</v>
      </c>
      <c r="K8057" s="14">
        <f>$D$6+'ADSL PSD'!$J8057*Parametri!$L$6+'17a PSD'!$J8057*Parametri!$L$7+'35b PSD'!$J8057*Parametri!$L$8</f>
        <v>1.7168371730119765E-10</v>
      </c>
      <c r="L8057" s="9">
        <f t="shared" si="1006"/>
        <v>-97.652708919186637</v>
      </c>
      <c r="M8057" s="9">
        <f t="shared" si="1007"/>
        <v>-116.28403388672479</v>
      </c>
      <c r="N8057" s="10">
        <f>HLOOKUP(M8057,Menu!$C$8:$AB$9,2,TRUE)</f>
        <v>0</v>
      </c>
    </row>
    <row r="8058" spans="1:14" x14ac:dyDescent="0.25">
      <c r="A8058" s="2">
        <v>34689750</v>
      </c>
      <c r="B8058" s="2">
        <v>-160</v>
      </c>
      <c r="C8058" s="9">
        <f t="shared" si="1001"/>
        <v>-163.5</v>
      </c>
      <c r="D8058" s="9">
        <f t="shared" si="1002"/>
        <v>-127.15270891918669</v>
      </c>
      <c r="E8058" s="9">
        <f t="shared" si="1003"/>
        <v>1.9263229911510223E-13</v>
      </c>
      <c r="F8058" s="9">
        <f>Parametri!$E$4*(A8058/$D$9)^Parametri!$F$8</f>
        <v>86.789428723014183</v>
      </c>
      <c r="G8058" s="9">
        <f t="shared" si="1000"/>
        <v>-213.94213764220086</v>
      </c>
      <c r="H8058" s="9">
        <f>Parametri!$M$4-10*LOG10(Parametri!$L$5/1000)-20*LOG10(A8058/1000000)</f>
        <v>22.206276556519118</v>
      </c>
      <c r="I8058" s="9">
        <f t="shared" si="1004"/>
        <v>-236.14841419871999</v>
      </c>
      <c r="J8058" s="10">
        <f t="shared" si="1005"/>
        <v>2.4274963195684092E-24</v>
      </c>
      <c r="K8058" s="14">
        <f>$D$6+'ADSL PSD'!$J8058*Parametri!$L$6+'17a PSD'!$J8058*Parametri!$L$7+'35b PSD'!$J8058*Parametri!$L$8</f>
        <v>1.7168371730119765E-10</v>
      </c>
      <c r="L8058" s="9">
        <f t="shared" si="1006"/>
        <v>-97.652708919186637</v>
      </c>
      <c r="M8058" s="9">
        <f t="shared" si="1007"/>
        <v>-116.28942872301423</v>
      </c>
      <c r="N8058" s="10">
        <f>HLOOKUP(M8058,Menu!$C$8:$AB$9,2,TRUE)</f>
        <v>0</v>
      </c>
    </row>
    <row r="8059" spans="1:14" x14ac:dyDescent="0.25">
      <c r="A8059" s="2">
        <v>34694062.5</v>
      </c>
      <c r="B8059" s="2">
        <v>-160</v>
      </c>
      <c r="C8059" s="9">
        <f t="shared" si="1001"/>
        <v>-163.5</v>
      </c>
      <c r="D8059" s="9">
        <f t="shared" si="1002"/>
        <v>-127.15270891918669</v>
      </c>
      <c r="E8059" s="9">
        <f t="shared" si="1003"/>
        <v>1.9263229911510223E-13</v>
      </c>
      <c r="F8059" s="9">
        <f>Parametri!$E$4*(A8059/$D$9)^Parametri!$F$8</f>
        <v>86.79482322398114</v>
      </c>
      <c r="G8059" s="9">
        <f t="shared" si="1000"/>
        <v>-213.94753214316785</v>
      </c>
      <c r="H8059" s="9">
        <f>Parametri!$M$4-10*LOG10(Parametri!$L$5/1000)-20*LOG10(A8059/1000000)</f>
        <v>22.205196826312235</v>
      </c>
      <c r="I8059" s="9">
        <f t="shared" si="1004"/>
        <v>-236.15272896948008</v>
      </c>
      <c r="J8059" s="10">
        <f t="shared" si="1005"/>
        <v>2.4250857688411853E-24</v>
      </c>
      <c r="K8059" s="14">
        <f>$D$6+'ADSL PSD'!$J8059*Parametri!$L$6+'17a PSD'!$J8059*Parametri!$L$7+'35b PSD'!$J8059*Parametri!$L$8</f>
        <v>1.7168371730119765E-10</v>
      </c>
      <c r="L8059" s="9">
        <f t="shared" si="1006"/>
        <v>-97.652708919186637</v>
      </c>
      <c r="M8059" s="9">
        <f t="shared" si="1007"/>
        <v>-116.29482322398121</v>
      </c>
      <c r="N8059" s="10">
        <f>HLOOKUP(M8059,Menu!$C$8:$AB$9,2,TRUE)</f>
        <v>0</v>
      </c>
    </row>
    <row r="8060" spans="1:14" x14ac:dyDescent="0.25">
      <c r="A8060" s="2">
        <v>34698375</v>
      </c>
      <c r="B8060" s="2">
        <v>-160</v>
      </c>
      <c r="C8060" s="9">
        <f t="shared" si="1001"/>
        <v>-163.5</v>
      </c>
      <c r="D8060" s="9">
        <f t="shared" si="1002"/>
        <v>-127.15270891918669</v>
      </c>
      <c r="E8060" s="9">
        <f t="shared" si="1003"/>
        <v>1.9263229911510223E-13</v>
      </c>
      <c r="F8060" s="9">
        <f>Parametri!$E$4*(A8060/$D$9)^Parametri!$F$8</f>
        <v>86.800217389688086</v>
      </c>
      <c r="G8060" s="9">
        <f t="shared" si="1000"/>
        <v>-213.95292630887479</v>
      </c>
      <c r="H8060" s="9">
        <f>Parametri!$M$4-10*LOG10(Parametri!$L$5/1000)-20*LOG10(A8060/1000000)</f>
        <v>22.204117230308352</v>
      </c>
      <c r="I8060" s="9">
        <f t="shared" si="1004"/>
        <v>-236.15704353918315</v>
      </c>
      <c r="J8060" s="10">
        <f t="shared" si="1005"/>
        <v>2.4226777239954572E-24</v>
      </c>
      <c r="K8060" s="14">
        <f>$D$6+'ADSL PSD'!$J8060*Parametri!$L$6+'17a PSD'!$J8060*Parametri!$L$7+'35b PSD'!$J8060*Parametri!$L$8</f>
        <v>1.7168371730119765E-10</v>
      </c>
      <c r="L8060" s="9">
        <f t="shared" si="1006"/>
        <v>-97.652708919186637</v>
      </c>
      <c r="M8060" s="9">
        <f t="shared" si="1007"/>
        <v>-116.30021738968816</v>
      </c>
      <c r="N8060" s="10">
        <f>HLOOKUP(M8060,Menu!$C$8:$AB$9,2,TRUE)</f>
        <v>0</v>
      </c>
    </row>
    <row r="8061" spans="1:14" x14ac:dyDescent="0.25">
      <c r="A8061" s="2">
        <v>34702687.5</v>
      </c>
      <c r="B8061" s="2">
        <v>-160</v>
      </c>
      <c r="C8061" s="9">
        <f t="shared" si="1001"/>
        <v>-163.5</v>
      </c>
      <c r="D8061" s="9">
        <f t="shared" si="1002"/>
        <v>-127.15270891918669</v>
      </c>
      <c r="E8061" s="9">
        <f t="shared" si="1003"/>
        <v>1.9263229911510223E-13</v>
      </c>
      <c r="F8061" s="9">
        <f>Parametri!$E$4*(A8061/$D$9)^Parametri!$F$8</f>
        <v>86.805611220197548</v>
      </c>
      <c r="G8061" s="9">
        <f t="shared" si="1000"/>
        <v>-213.95832013938423</v>
      </c>
      <c r="H8061" s="9">
        <f>Parametri!$M$4-10*LOG10(Parametri!$L$5/1000)-20*LOG10(A8061/1000000)</f>
        <v>22.203037768474108</v>
      </c>
      <c r="I8061" s="9">
        <f t="shared" si="1004"/>
        <v>-236.16135790785833</v>
      </c>
      <c r="J8061" s="10">
        <f t="shared" si="1005"/>
        <v>2.4202721823038675E-24</v>
      </c>
      <c r="K8061" s="14">
        <f>$D$6+'ADSL PSD'!$J8061*Parametri!$L$6+'17a PSD'!$J8061*Parametri!$L$7+'35b PSD'!$J8061*Parametri!$L$8</f>
        <v>1.7168371730119765E-10</v>
      </c>
      <c r="L8061" s="9">
        <f t="shared" si="1006"/>
        <v>-97.652708919186637</v>
      </c>
      <c r="M8061" s="9">
        <f t="shared" si="1007"/>
        <v>-116.30561122019759</v>
      </c>
      <c r="N8061" s="10">
        <f>HLOOKUP(M8061,Menu!$C$8:$AB$9,2,TRUE)</f>
        <v>0</v>
      </c>
    </row>
    <row r="8062" spans="1:14" x14ac:dyDescent="0.25">
      <c r="A8062" s="2">
        <v>34707000</v>
      </c>
      <c r="B8062" s="2">
        <v>-160</v>
      </c>
      <c r="C8062" s="9">
        <f t="shared" si="1001"/>
        <v>-163.5</v>
      </c>
      <c r="D8062" s="9">
        <f t="shared" si="1002"/>
        <v>-127.15270891918669</v>
      </c>
      <c r="E8062" s="9">
        <f t="shared" si="1003"/>
        <v>1.9263229911510223E-13</v>
      </c>
      <c r="F8062" s="9">
        <f>Parametri!$E$4*(A8062/$D$9)^Parametri!$F$8</f>
        <v>86.811004715571983</v>
      </c>
      <c r="G8062" s="9">
        <f t="shared" si="1000"/>
        <v>-213.96371363475868</v>
      </c>
      <c r="H8062" s="9">
        <f>Parametri!$M$4-10*LOG10(Parametri!$L$5/1000)-20*LOG10(A8062/1000000)</f>
        <v>22.201958440776156</v>
      </c>
      <c r="I8062" s="9">
        <f t="shared" si="1004"/>
        <v>-236.16567207553484</v>
      </c>
      <c r="J8062" s="10">
        <f t="shared" si="1005"/>
        <v>2.4178691410421277E-24</v>
      </c>
      <c r="K8062" s="14">
        <f>$D$6+'ADSL PSD'!$J8062*Parametri!$L$6+'17a PSD'!$J8062*Parametri!$L$7+'35b PSD'!$J8062*Parametri!$L$8</f>
        <v>1.7168371730119765E-10</v>
      </c>
      <c r="L8062" s="9">
        <f t="shared" si="1006"/>
        <v>-97.652708919186637</v>
      </c>
      <c r="M8062" s="9">
        <f t="shared" si="1007"/>
        <v>-116.31100471557204</v>
      </c>
      <c r="N8062" s="10">
        <f>HLOOKUP(M8062,Menu!$C$8:$AB$9,2,TRUE)</f>
        <v>0</v>
      </c>
    </row>
    <row r="8063" spans="1:14" x14ac:dyDescent="0.25">
      <c r="A8063" s="2">
        <v>34711312.5</v>
      </c>
      <c r="B8063" s="2">
        <v>-160</v>
      </c>
      <c r="C8063" s="9">
        <f t="shared" si="1001"/>
        <v>-163.5</v>
      </c>
      <c r="D8063" s="9">
        <f t="shared" si="1002"/>
        <v>-127.15270891918669</v>
      </c>
      <c r="E8063" s="9">
        <f t="shared" si="1003"/>
        <v>1.9263229911510223E-13</v>
      </c>
      <c r="F8063" s="9">
        <f>Parametri!$E$4*(A8063/$D$9)^Parametri!$F$8</f>
        <v>86.816397875873875</v>
      </c>
      <c r="G8063" s="9">
        <f t="shared" si="1000"/>
        <v>-213.96910679506055</v>
      </c>
      <c r="H8063" s="9">
        <f>Parametri!$M$4-10*LOG10(Parametri!$L$5/1000)-20*LOG10(A8063/1000000)</f>
        <v>22.200879247181177</v>
      </c>
      <c r="I8063" s="9">
        <f t="shared" si="1004"/>
        <v>-236.16998604224173</v>
      </c>
      <c r="J8063" s="10">
        <f t="shared" si="1005"/>
        <v>2.4154685974891366E-24</v>
      </c>
      <c r="K8063" s="14">
        <f>$D$6+'ADSL PSD'!$J8063*Parametri!$L$6+'17a PSD'!$J8063*Parametri!$L$7+'35b PSD'!$J8063*Parametri!$L$8</f>
        <v>1.7168371730119762E-10</v>
      </c>
      <c r="L8063" s="9">
        <f t="shared" si="1006"/>
        <v>-97.652708919186637</v>
      </c>
      <c r="M8063" s="9">
        <f t="shared" si="1007"/>
        <v>-116.31639787587392</v>
      </c>
      <c r="N8063" s="10">
        <f>HLOOKUP(M8063,Menu!$C$8:$AB$9,2,TRUE)</f>
        <v>0</v>
      </c>
    </row>
    <row r="8064" spans="1:14" x14ac:dyDescent="0.25">
      <c r="A8064" s="2">
        <v>34715625</v>
      </c>
      <c r="B8064" s="2">
        <v>-160</v>
      </c>
      <c r="C8064" s="9">
        <f t="shared" si="1001"/>
        <v>-163.5</v>
      </c>
      <c r="D8064" s="9">
        <f t="shared" si="1002"/>
        <v>-127.15270891918669</v>
      </c>
      <c r="E8064" s="9">
        <f t="shared" si="1003"/>
        <v>1.9263229911510223E-13</v>
      </c>
      <c r="F8064" s="9">
        <f>Parametri!$E$4*(A8064/$D$9)^Parametri!$F$8</f>
        <v>86.821790701165639</v>
      </c>
      <c r="G8064" s="9">
        <f t="shared" si="1000"/>
        <v>-213.97449962035233</v>
      </c>
      <c r="H8064" s="9">
        <f>Parametri!$M$4-10*LOG10(Parametri!$L$5/1000)-20*LOG10(A8064/1000000)</f>
        <v>22.199800187655828</v>
      </c>
      <c r="I8064" s="9">
        <f t="shared" si="1004"/>
        <v>-236.17429980800816</v>
      </c>
      <c r="J8064" s="10">
        <f t="shared" si="1005"/>
        <v>2.4130705489268037E-24</v>
      </c>
      <c r="K8064" s="14">
        <f>$D$6+'ADSL PSD'!$J8064*Parametri!$L$6+'17a PSD'!$J8064*Parametri!$L$7+'35b PSD'!$J8064*Parametri!$L$8</f>
        <v>1.7168371730119762E-10</v>
      </c>
      <c r="L8064" s="9">
        <f t="shared" si="1006"/>
        <v>-97.652708919186637</v>
      </c>
      <c r="M8064" s="9">
        <f t="shared" si="1007"/>
        <v>-116.3217907011657</v>
      </c>
      <c r="N8064" s="10">
        <f>HLOOKUP(M8064,Menu!$C$8:$AB$9,2,TRUE)</f>
        <v>0</v>
      </c>
    </row>
    <row r="8065" spans="1:14" x14ac:dyDescent="0.25">
      <c r="A8065" s="2">
        <v>34719937.5</v>
      </c>
      <c r="B8065" s="2">
        <v>-160</v>
      </c>
      <c r="C8065" s="9">
        <f t="shared" si="1001"/>
        <v>-163.5</v>
      </c>
      <c r="D8065" s="9">
        <f t="shared" si="1002"/>
        <v>-127.15270891918669</v>
      </c>
      <c r="E8065" s="9">
        <f t="shared" si="1003"/>
        <v>1.9263229911510223E-13</v>
      </c>
      <c r="F8065" s="9">
        <f>Parametri!$E$4*(A8065/$D$9)^Parametri!$F$8</f>
        <v>86.827183191509732</v>
      </c>
      <c r="G8065" s="9">
        <f t="shared" si="1000"/>
        <v>-213.97989211069643</v>
      </c>
      <c r="H8065" s="9">
        <f>Parametri!$M$4-10*LOG10(Parametri!$L$5/1000)-20*LOG10(A8065/1000000)</f>
        <v>22.198721262166824</v>
      </c>
      <c r="I8065" s="9">
        <f t="shared" si="1004"/>
        <v>-236.17861337286325</v>
      </c>
      <c r="J8065" s="10">
        <f t="shared" si="1005"/>
        <v>2.4106749926401815E-24</v>
      </c>
      <c r="K8065" s="14">
        <f>$D$6+'ADSL PSD'!$J8065*Parametri!$L$6+'17a PSD'!$J8065*Parametri!$L$7+'35b PSD'!$J8065*Parametri!$L$8</f>
        <v>1.7168371730119762E-10</v>
      </c>
      <c r="L8065" s="9">
        <f t="shared" si="1006"/>
        <v>-97.652708919186637</v>
      </c>
      <c r="M8065" s="9">
        <f t="shared" si="1007"/>
        <v>-116.32718319150979</v>
      </c>
      <c r="N8065" s="10">
        <f>HLOOKUP(M8065,Menu!$C$8:$AB$9,2,TRUE)</f>
        <v>0</v>
      </c>
    </row>
    <row r="8066" spans="1:14" x14ac:dyDescent="0.25">
      <c r="A8066" s="2">
        <v>34724250</v>
      </c>
      <c r="B8066" s="2">
        <v>-160</v>
      </c>
      <c r="C8066" s="9">
        <f t="shared" si="1001"/>
        <v>-163.5</v>
      </c>
      <c r="D8066" s="9">
        <f t="shared" si="1002"/>
        <v>-127.15270891918669</v>
      </c>
      <c r="E8066" s="9">
        <f t="shared" si="1003"/>
        <v>1.9263229911510223E-13</v>
      </c>
      <c r="F8066" s="9">
        <f>Parametri!$E$4*(A8066/$D$9)^Parametri!$F$8</f>
        <v>86.832575346968525</v>
      </c>
      <c r="G8066" s="9">
        <f t="shared" si="1000"/>
        <v>-213.98528426615522</v>
      </c>
      <c r="H8066" s="9">
        <f>Parametri!$M$4-10*LOG10(Parametri!$L$5/1000)-20*LOG10(A8066/1000000)</f>
        <v>22.197642470680865</v>
      </c>
      <c r="I8066" s="9">
        <f t="shared" si="1004"/>
        <v>-236.18292673683609</v>
      </c>
      <c r="J8066" s="10">
        <f t="shared" si="1005"/>
        <v>2.4082819259173958E-24</v>
      </c>
      <c r="K8066" s="14">
        <f>$D$6+'ADSL PSD'!$J8066*Parametri!$L$6+'17a PSD'!$J8066*Parametri!$L$7+'35b PSD'!$J8066*Parametri!$L$8</f>
        <v>1.7168371730119762E-10</v>
      </c>
      <c r="L8066" s="9">
        <f t="shared" si="1006"/>
        <v>-97.652708919186637</v>
      </c>
      <c r="M8066" s="9">
        <f t="shared" si="1007"/>
        <v>-116.33257534696858</v>
      </c>
      <c r="N8066" s="10">
        <f>HLOOKUP(M8066,Menu!$C$8:$AB$9,2,TRUE)</f>
        <v>0</v>
      </c>
    </row>
    <row r="8067" spans="1:14" x14ac:dyDescent="0.25">
      <c r="A8067" s="2">
        <v>34728562.5</v>
      </c>
      <c r="B8067" s="2">
        <v>-160</v>
      </c>
      <c r="C8067" s="9">
        <f t="shared" si="1001"/>
        <v>-163.5</v>
      </c>
      <c r="D8067" s="9">
        <f t="shared" si="1002"/>
        <v>-127.15270891918669</v>
      </c>
      <c r="E8067" s="9">
        <f t="shared" si="1003"/>
        <v>1.9263229911510223E-13</v>
      </c>
      <c r="F8067" s="9">
        <f>Parametri!$E$4*(A8067/$D$9)^Parametri!$F$8</f>
        <v>86.837967167604418</v>
      </c>
      <c r="G8067" s="9">
        <f t="shared" si="1000"/>
        <v>-213.9906760867911</v>
      </c>
      <c r="H8067" s="9">
        <f>Parametri!$M$4-10*LOG10(Parametri!$L$5/1000)-20*LOG10(A8067/1000000)</f>
        <v>22.196563813164659</v>
      </c>
      <c r="I8067" s="9">
        <f t="shared" si="1004"/>
        <v>-236.18723989995576</v>
      </c>
      <c r="J8067" s="10">
        <f t="shared" si="1005"/>
        <v>2.4058913460497267E-24</v>
      </c>
      <c r="K8067" s="14">
        <f>$D$6+'ADSL PSD'!$J8067*Parametri!$L$6+'17a PSD'!$J8067*Parametri!$L$7+'35b PSD'!$J8067*Parametri!$L$8</f>
        <v>1.7168371730119762E-10</v>
      </c>
      <c r="L8067" s="9">
        <f t="shared" si="1006"/>
        <v>-97.652708919186637</v>
      </c>
      <c r="M8067" s="9">
        <f t="shared" si="1007"/>
        <v>-116.33796716760446</v>
      </c>
      <c r="N8067" s="10">
        <f>HLOOKUP(M8067,Menu!$C$8:$AB$9,2,TRUE)</f>
        <v>0</v>
      </c>
    </row>
    <row r="8068" spans="1:14" x14ac:dyDescent="0.25">
      <c r="A8068" s="2">
        <v>34732875</v>
      </c>
      <c r="B8068" s="2">
        <v>-160</v>
      </c>
      <c r="C8068" s="9">
        <f t="shared" si="1001"/>
        <v>-163.5</v>
      </c>
      <c r="D8068" s="9">
        <f t="shared" si="1002"/>
        <v>-127.15270891918669</v>
      </c>
      <c r="E8068" s="9">
        <f t="shared" si="1003"/>
        <v>1.9263229911510223E-13</v>
      </c>
      <c r="F8068" s="9">
        <f>Parametri!$E$4*(A8068/$D$9)^Parametri!$F$8</f>
        <v>86.843358653479768</v>
      </c>
      <c r="G8068" s="9">
        <f t="shared" si="1000"/>
        <v>-213.99606757266645</v>
      </c>
      <c r="H8068" s="9">
        <f>Parametri!$M$4-10*LOG10(Parametri!$L$5/1000)-20*LOG10(A8068/1000000)</f>
        <v>22.195485289584948</v>
      </c>
      <c r="I8068" s="9">
        <f t="shared" si="1004"/>
        <v>-236.1915528622514</v>
      </c>
      <c r="J8068" s="10">
        <f t="shared" si="1005"/>
        <v>2.4035032503314157E-24</v>
      </c>
      <c r="K8068" s="14">
        <f>$D$6+'ADSL PSD'!$J8068*Parametri!$L$6+'17a PSD'!$J8068*Parametri!$L$7+'35b PSD'!$J8068*Parametri!$L$8</f>
        <v>1.7168371730119762E-10</v>
      </c>
      <c r="L8068" s="9">
        <f t="shared" si="1006"/>
        <v>-97.652708919186637</v>
      </c>
      <c r="M8068" s="9">
        <f t="shared" si="1007"/>
        <v>-116.34335865347981</v>
      </c>
      <c r="N8068" s="10">
        <f>HLOOKUP(M8068,Menu!$C$8:$AB$9,2,TRUE)</f>
        <v>0</v>
      </c>
    </row>
    <row r="8069" spans="1:14" x14ac:dyDescent="0.25">
      <c r="A8069" s="2">
        <v>34737187.5</v>
      </c>
      <c r="B8069" s="2">
        <v>-160</v>
      </c>
      <c r="C8069" s="9">
        <f t="shared" si="1001"/>
        <v>-163.5</v>
      </c>
      <c r="D8069" s="9">
        <f t="shared" si="1002"/>
        <v>-127.15270891918669</v>
      </c>
      <c r="E8069" s="9">
        <f t="shared" si="1003"/>
        <v>1.9263229911510223E-13</v>
      </c>
      <c r="F8069" s="9">
        <f>Parametri!$E$4*(A8069/$D$9)^Parametri!$F$8</f>
        <v>86.848749804656904</v>
      </c>
      <c r="G8069" s="9">
        <f t="shared" si="1000"/>
        <v>-214.0014587238436</v>
      </c>
      <c r="H8069" s="9">
        <f>Parametri!$M$4-10*LOG10(Parametri!$L$5/1000)-20*LOG10(A8069/1000000)</f>
        <v>22.194406899908468</v>
      </c>
      <c r="I8069" s="9">
        <f t="shared" si="1004"/>
        <v>-236.19586562375207</v>
      </c>
      <c r="J8069" s="10">
        <f t="shared" si="1005"/>
        <v>2.4011176360599187E-24</v>
      </c>
      <c r="K8069" s="14">
        <f>$D$6+'ADSL PSD'!$J8069*Parametri!$L$6+'17a PSD'!$J8069*Parametri!$L$7+'35b PSD'!$J8069*Parametri!$L$8</f>
        <v>1.7168371730119762E-10</v>
      </c>
      <c r="L8069" s="9">
        <f t="shared" si="1006"/>
        <v>-97.652708919186637</v>
      </c>
      <c r="M8069" s="9">
        <f t="shared" si="1007"/>
        <v>-116.34874980465696</v>
      </c>
      <c r="N8069" s="10">
        <f>HLOOKUP(M8069,Menu!$C$8:$AB$9,2,TRUE)</f>
        <v>0</v>
      </c>
    </row>
    <row r="8070" spans="1:14" x14ac:dyDescent="0.25">
      <c r="A8070" s="2">
        <v>34741500</v>
      </c>
      <c r="B8070" s="2">
        <v>-160</v>
      </c>
      <c r="C8070" s="9">
        <f t="shared" si="1001"/>
        <v>-163.5</v>
      </c>
      <c r="D8070" s="9">
        <f t="shared" si="1002"/>
        <v>-127.15270891918669</v>
      </c>
      <c r="E8070" s="9">
        <f t="shared" si="1003"/>
        <v>1.9263229911510223E-13</v>
      </c>
      <c r="F8070" s="9">
        <f>Parametri!$E$4*(A8070/$D$9)^Parametri!$F$8</f>
        <v>86.854140621198198</v>
      </c>
      <c r="G8070" s="9">
        <f t="shared" si="1000"/>
        <v>-214.00684954038491</v>
      </c>
      <c r="H8070" s="9">
        <f>Parametri!$M$4-10*LOG10(Parametri!$L$5/1000)-20*LOG10(A8070/1000000)</f>
        <v>22.193328644101967</v>
      </c>
      <c r="I8070" s="9">
        <f t="shared" si="1004"/>
        <v>-236.20017818448687</v>
      </c>
      <c r="J8070" s="10">
        <f t="shared" si="1005"/>
        <v>2.3987345005356647E-24</v>
      </c>
      <c r="K8070" s="14">
        <f>$D$6+'ADSL PSD'!$J8070*Parametri!$L$6+'17a PSD'!$J8070*Parametri!$L$7+'35b PSD'!$J8070*Parametri!$L$8</f>
        <v>1.7168371730119762E-10</v>
      </c>
      <c r="L8070" s="9">
        <f t="shared" si="1006"/>
        <v>-97.652708919186637</v>
      </c>
      <c r="M8070" s="9">
        <f t="shared" si="1007"/>
        <v>-116.35414062119827</v>
      </c>
      <c r="N8070" s="10">
        <f>HLOOKUP(M8070,Menu!$C$8:$AB$9,2,TRUE)</f>
        <v>0</v>
      </c>
    </row>
    <row r="8071" spans="1:14" x14ac:dyDescent="0.25">
      <c r="A8071" s="2">
        <v>34745812.5</v>
      </c>
      <c r="B8071" s="2">
        <v>-160</v>
      </c>
      <c r="C8071" s="9">
        <f t="shared" si="1001"/>
        <v>-163.5</v>
      </c>
      <c r="D8071" s="9">
        <f t="shared" si="1002"/>
        <v>-127.15270891918669</v>
      </c>
      <c r="E8071" s="9">
        <f t="shared" si="1003"/>
        <v>1.9263229911510223E-13</v>
      </c>
      <c r="F8071" s="9">
        <f>Parametri!$E$4*(A8071/$D$9)^Parametri!$F$8</f>
        <v>86.859531103165921</v>
      </c>
      <c r="G8071" s="9">
        <f t="shared" si="1000"/>
        <v>-214.01224002235261</v>
      </c>
      <c r="H8071" s="9">
        <f>Parametri!$M$4-10*LOG10(Parametri!$L$5/1000)-20*LOG10(A8071/1000000)</f>
        <v>22.192250522132227</v>
      </c>
      <c r="I8071" s="9">
        <f t="shared" si="1004"/>
        <v>-236.20449054448483</v>
      </c>
      <c r="J8071" s="10">
        <f t="shared" si="1005"/>
        <v>2.3963538410622384E-24</v>
      </c>
      <c r="K8071" s="14">
        <f>$D$6+'ADSL PSD'!$J8071*Parametri!$L$6+'17a PSD'!$J8071*Parametri!$L$7+'35b PSD'!$J8071*Parametri!$L$8</f>
        <v>1.7168371730119762E-10</v>
      </c>
      <c r="L8071" s="9">
        <f t="shared" si="1006"/>
        <v>-97.652708919186637</v>
      </c>
      <c r="M8071" s="9">
        <f t="shared" si="1007"/>
        <v>-116.35953110316598</v>
      </c>
      <c r="N8071" s="10">
        <f>HLOOKUP(M8071,Menu!$C$8:$AB$9,2,TRUE)</f>
        <v>0</v>
      </c>
    </row>
    <row r="8072" spans="1:14" x14ac:dyDescent="0.25">
      <c r="A8072" s="2">
        <v>34750125</v>
      </c>
      <c r="B8072" s="2">
        <v>-160</v>
      </c>
      <c r="C8072" s="9">
        <f t="shared" si="1001"/>
        <v>-163.5</v>
      </c>
      <c r="D8072" s="9">
        <f t="shared" si="1002"/>
        <v>-127.15270891918669</v>
      </c>
      <c r="E8072" s="9">
        <f t="shared" si="1003"/>
        <v>1.9263229911510223E-13</v>
      </c>
      <c r="F8072" s="9">
        <f>Parametri!$E$4*(A8072/$D$9)^Parametri!$F$8</f>
        <v>86.864921250622345</v>
      </c>
      <c r="G8072" s="9">
        <f t="shared" si="1000"/>
        <v>-214.01763016980902</v>
      </c>
      <c r="H8072" s="9">
        <f>Parametri!$M$4-10*LOG10(Parametri!$L$5/1000)-20*LOG10(A8072/1000000)</f>
        <v>22.191172533966022</v>
      </c>
      <c r="I8072" s="9">
        <f t="shared" si="1004"/>
        <v>-236.20880270377504</v>
      </c>
      <c r="J8072" s="10">
        <f t="shared" si="1005"/>
        <v>2.3939756549462403E-24</v>
      </c>
      <c r="K8072" s="14">
        <f>$D$6+'ADSL PSD'!$J8072*Parametri!$L$6+'17a PSD'!$J8072*Parametri!$L$7+'35b PSD'!$J8072*Parametri!$L$8</f>
        <v>1.7168371730119762E-10</v>
      </c>
      <c r="L8072" s="9">
        <f t="shared" si="1006"/>
        <v>-97.652708919186637</v>
      </c>
      <c r="M8072" s="9">
        <f t="shared" si="1007"/>
        <v>-116.36492125062239</v>
      </c>
      <c r="N8072" s="10">
        <f>HLOOKUP(M8072,Menu!$C$8:$AB$9,2,TRUE)</f>
        <v>0</v>
      </c>
    </row>
    <row r="8073" spans="1:14" x14ac:dyDescent="0.25">
      <c r="A8073" s="2">
        <v>34754437.5</v>
      </c>
      <c r="B8073" s="2">
        <v>-160</v>
      </c>
      <c r="C8073" s="9">
        <f t="shared" si="1001"/>
        <v>-163.5</v>
      </c>
      <c r="D8073" s="9">
        <f t="shared" si="1002"/>
        <v>-127.15270891918669</v>
      </c>
      <c r="E8073" s="9">
        <f t="shared" si="1003"/>
        <v>1.9263229911510223E-13</v>
      </c>
      <c r="F8073" s="9">
        <f>Parametri!$E$4*(A8073/$D$9)^Parametri!$F$8</f>
        <v>86.870311063629785</v>
      </c>
      <c r="G8073" s="9">
        <f t="shared" si="1000"/>
        <v>-214.02301998281649</v>
      </c>
      <c r="H8073" s="9">
        <f>Parametri!$M$4-10*LOG10(Parametri!$L$5/1000)-20*LOG10(A8073/1000000)</f>
        <v>22.190094679570137</v>
      </c>
      <c r="I8073" s="9">
        <f t="shared" si="1004"/>
        <v>-236.21311466238663</v>
      </c>
      <c r="J8073" s="10">
        <f t="shared" si="1005"/>
        <v>2.3915999394973346E-24</v>
      </c>
      <c r="K8073" s="14">
        <f>$D$6+'ADSL PSD'!$J8073*Parametri!$L$6+'17a PSD'!$J8073*Parametri!$L$7+'35b PSD'!$J8073*Parametri!$L$8</f>
        <v>1.7168371730119762E-10</v>
      </c>
      <c r="L8073" s="9">
        <f t="shared" si="1006"/>
        <v>-97.652708919186637</v>
      </c>
      <c r="M8073" s="9">
        <f t="shared" si="1007"/>
        <v>-116.37031106362986</v>
      </c>
      <c r="N8073" s="10">
        <f>HLOOKUP(M8073,Menu!$C$8:$AB$9,2,TRUE)</f>
        <v>0</v>
      </c>
    </row>
    <row r="8074" spans="1:14" x14ac:dyDescent="0.25">
      <c r="A8074" s="2">
        <v>34758750</v>
      </c>
      <c r="B8074" s="2">
        <v>-160</v>
      </c>
      <c r="C8074" s="9">
        <f t="shared" si="1001"/>
        <v>-163.5</v>
      </c>
      <c r="D8074" s="9">
        <f t="shared" si="1002"/>
        <v>-127.15270891918669</v>
      </c>
      <c r="E8074" s="9">
        <f t="shared" si="1003"/>
        <v>1.9263229911510223E-13</v>
      </c>
      <c r="F8074" s="9">
        <f>Parametri!$E$4*(A8074/$D$9)^Parametri!$F$8</f>
        <v>86.875700542250456</v>
      </c>
      <c r="G8074" s="9">
        <f t="shared" si="1000"/>
        <v>-214.02840946143715</v>
      </c>
      <c r="H8074" s="9">
        <f>Parametri!$M$4-10*LOG10(Parametri!$L$5/1000)-20*LOG10(A8074/1000000)</f>
        <v>22.189016958911388</v>
      </c>
      <c r="I8074" s="9">
        <f t="shared" si="1004"/>
        <v>-236.21742642034854</v>
      </c>
      <c r="J8074" s="10">
        <f t="shared" si="1005"/>
        <v>2.3892266920283146E-24</v>
      </c>
      <c r="K8074" s="14">
        <f>$D$6+'ADSL PSD'!$J8074*Parametri!$L$6+'17a PSD'!$J8074*Parametri!$L$7+'35b PSD'!$J8074*Parametri!$L$8</f>
        <v>1.716837173011976E-10</v>
      </c>
      <c r="L8074" s="9">
        <f t="shared" si="1006"/>
        <v>-97.652708919186637</v>
      </c>
      <c r="M8074" s="9">
        <f t="shared" si="1007"/>
        <v>-116.37570054225051</v>
      </c>
      <c r="N8074" s="10">
        <f>HLOOKUP(M8074,Menu!$C$8:$AB$9,2,TRUE)</f>
        <v>0</v>
      </c>
    </row>
    <row r="8075" spans="1:14" x14ac:dyDescent="0.25">
      <c r="A8075" s="2">
        <v>34763062.5</v>
      </c>
      <c r="B8075" s="2">
        <v>-160</v>
      </c>
      <c r="C8075" s="9">
        <f t="shared" si="1001"/>
        <v>-163.5</v>
      </c>
      <c r="D8075" s="9">
        <f t="shared" si="1002"/>
        <v>-127.15270891918669</v>
      </c>
      <c r="E8075" s="9">
        <f t="shared" si="1003"/>
        <v>1.9263229911510223E-13</v>
      </c>
      <c r="F8075" s="9">
        <f>Parametri!$E$4*(A8075/$D$9)^Parametri!$F$8</f>
        <v>86.881089686546588</v>
      </c>
      <c r="G8075" s="9">
        <f t="shared" si="1000"/>
        <v>-214.0337986057333</v>
      </c>
      <c r="H8075" s="9">
        <f>Parametri!$M$4-10*LOG10(Parametri!$L$5/1000)-20*LOG10(A8075/1000000)</f>
        <v>22.187939371956588</v>
      </c>
      <c r="I8075" s="9">
        <f t="shared" si="1004"/>
        <v>-236.22173797768988</v>
      </c>
      <c r="J8075" s="10">
        <f t="shared" si="1005"/>
        <v>2.3868559098549419E-24</v>
      </c>
      <c r="K8075" s="14">
        <f>$D$6+'ADSL PSD'!$J8075*Parametri!$L$6+'17a PSD'!$J8075*Parametri!$L$7+'35b PSD'!$J8075*Parametri!$L$8</f>
        <v>1.716837173011976E-10</v>
      </c>
      <c r="L8075" s="9">
        <f t="shared" si="1006"/>
        <v>-97.652708919186637</v>
      </c>
      <c r="M8075" s="9">
        <f t="shared" si="1007"/>
        <v>-116.38108968654666</v>
      </c>
      <c r="N8075" s="10">
        <f>HLOOKUP(M8075,Menu!$C$8:$AB$9,2,TRUE)</f>
        <v>0</v>
      </c>
    </row>
    <row r="8076" spans="1:14" x14ac:dyDescent="0.25">
      <c r="A8076" s="2">
        <v>34767375</v>
      </c>
      <c r="B8076" s="2">
        <v>-160</v>
      </c>
      <c r="C8076" s="9">
        <f t="shared" si="1001"/>
        <v>-163.5</v>
      </c>
      <c r="D8076" s="9">
        <f t="shared" si="1002"/>
        <v>-127.15270891918669</v>
      </c>
      <c r="E8076" s="9">
        <f t="shared" si="1003"/>
        <v>1.9263229911510223E-13</v>
      </c>
      <c r="F8076" s="9">
        <f>Parametri!$E$4*(A8076/$D$9)^Parametri!$F$8</f>
        <v>86.886478496580381</v>
      </c>
      <c r="G8076" s="9">
        <f t="shared" si="1000"/>
        <v>-214.03918741576706</v>
      </c>
      <c r="H8076" s="9">
        <f>Parametri!$M$4-10*LOG10(Parametri!$L$5/1000)-20*LOG10(A8076/1000000)</f>
        <v>22.186861918672555</v>
      </c>
      <c r="I8076" s="9">
        <f t="shared" si="1004"/>
        <v>-236.22604933443961</v>
      </c>
      <c r="J8076" s="10">
        <f t="shared" si="1005"/>
        <v>2.3844875902961694E-24</v>
      </c>
      <c r="K8076" s="14">
        <f>$D$6+'ADSL PSD'!$J8076*Parametri!$L$6+'17a PSD'!$J8076*Parametri!$L$7+'35b PSD'!$J8076*Parametri!$L$8</f>
        <v>1.716837173011976E-10</v>
      </c>
      <c r="L8076" s="9">
        <f t="shared" si="1006"/>
        <v>-97.652708919186637</v>
      </c>
      <c r="M8076" s="9">
        <f t="shared" si="1007"/>
        <v>-116.38647849658042</v>
      </c>
      <c r="N8076" s="10">
        <f>HLOOKUP(M8076,Menu!$C$8:$AB$9,2,TRUE)</f>
        <v>0</v>
      </c>
    </row>
    <row r="8077" spans="1:14" x14ac:dyDescent="0.25">
      <c r="A8077" s="2">
        <v>34771687.5</v>
      </c>
      <c r="B8077" s="2">
        <v>-160</v>
      </c>
      <c r="C8077" s="9">
        <f t="shared" si="1001"/>
        <v>-163.5</v>
      </c>
      <c r="D8077" s="9">
        <f t="shared" si="1002"/>
        <v>-127.15270891918669</v>
      </c>
      <c r="E8077" s="9">
        <f t="shared" si="1003"/>
        <v>1.9263229911510223E-13</v>
      </c>
      <c r="F8077" s="9">
        <f>Parametri!$E$4*(A8077/$D$9)^Parametri!$F$8</f>
        <v>86.891866972414064</v>
      </c>
      <c r="G8077" s="9">
        <f t="shared" si="1000"/>
        <v>-214.04457589160074</v>
      </c>
      <c r="H8077" s="9">
        <f>Parametri!$M$4-10*LOG10(Parametri!$L$5/1000)-20*LOG10(A8077/1000000)</f>
        <v>22.185784599026142</v>
      </c>
      <c r="I8077" s="9">
        <f t="shared" si="1004"/>
        <v>-236.23036049062688</v>
      </c>
      <c r="J8077" s="10">
        <f t="shared" si="1005"/>
        <v>2.3821217306738108E-24</v>
      </c>
      <c r="K8077" s="14">
        <f>$D$6+'ADSL PSD'!$J8077*Parametri!$L$6+'17a PSD'!$J8077*Parametri!$L$7+'35b PSD'!$J8077*Parametri!$L$8</f>
        <v>1.716837173011976E-10</v>
      </c>
      <c r="L8077" s="9">
        <f t="shared" si="1006"/>
        <v>-97.652708919186637</v>
      </c>
      <c r="M8077" s="9">
        <f t="shared" si="1007"/>
        <v>-116.39186697241411</v>
      </c>
      <c r="N8077" s="10">
        <f>HLOOKUP(M8077,Menu!$C$8:$AB$9,2,TRUE)</f>
        <v>0</v>
      </c>
    </row>
    <row r="8078" spans="1:14" x14ac:dyDescent="0.25">
      <c r="A8078" s="2">
        <v>34776000</v>
      </c>
      <c r="B8078" s="2">
        <v>-160</v>
      </c>
      <c r="C8078" s="9">
        <f t="shared" si="1001"/>
        <v>-163.5</v>
      </c>
      <c r="D8078" s="9">
        <f t="shared" si="1002"/>
        <v>-127.15270891918669</v>
      </c>
      <c r="E8078" s="9">
        <f t="shared" si="1003"/>
        <v>1.9263229911510223E-13</v>
      </c>
      <c r="F8078" s="9">
        <f>Parametri!$E$4*(A8078/$D$9)^Parametri!$F$8</f>
        <v>86.897255114109782</v>
      </c>
      <c r="G8078" s="9">
        <f t="shared" si="1000"/>
        <v>-214.04996403329648</v>
      </c>
      <c r="H8078" s="9">
        <f>Parametri!$M$4-10*LOG10(Parametri!$L$5/1000)-20*LOG10(A8078/1000000)</f>
        <v>22.184707412984199</v>
      </c>
      <c r="I8078" s="9">
        <f t="shared" si="1004"/>
        <v>-236.23467144628069</v>
      </c>
      <c r="J8078" s="10">
        <f t="shared" si="1005"/>
        <v>2.3797583283128614E-24</v>
      </c>
      <c r="K8078" s="14">
        <f>$D$6+'ADSL PSD'!$J8078*Parametri!$L$6+'17a PSD'!$J8078*Parametri!$L$7+'35b PSD'!$J8078*Parametri!$L$8</f>
        <v>1.716837173011976E-10</v>
      </c>
      <c r="L8078" s="9">
        <f t="shared" si="1006"/>
        <v>-97.652708919186637</v>
      </c>
      <c r="M8078" s="9">
        <f t="shared" si="1007"/>
        <v>-116.39725511410984</v>
      </c>
      <c r="N8078" s="10">
        <f>HLOOKUP(M8078,Menu!$C$8:$AB$9,2,TRUE)</f>
        <v>0</v>
      </c>
    </row>
    <row r="8079" spans="1:14" x14ac:dyDescent="0.25">
      <c r="A8079" s="2">
        <v>34780312.5</v>
      </c>
      <c r="B8079" s="2">
        <v>-160</v>
      </c>
      <c r="C8079" s="9">
        <f t="shared" si="1001"/>
        <v>-163.5</v>
      </c>
      <c r="D8079" s="9">
        <f t="shared" si="1002"/>
        <v>-127.15270891918669</v>
      </c>
      <c r="E8079" s="9">
        <f t="shared" si="1003"/>
        <v>1.9263229911510223E-13</v>
      </c>
      <c r="F8079" s="9">
        <f>Parametri!$E$4*(A8079/$D$9)^Parametri!$F$8</f>
        <v>86.902642921729694</v>
      </c>
      <c r="G8079" s="9">
        <f t="shared" ref="G8079:G8142" si="1008">D8079-F8079</f>
        <v>-214.05535184091639</v>
      </c>
      <c r="H8079" s="9">
        <f>Parametri!$M$4-10*LOG10(Parametri!$L$5/1000)-20*LOG10(A8079/1000000)</f>
        <v>22.183630360513593</v>
      </c>
      <c r="I8079" s="9">
        <f t="shared" si="1004"/>
        <v>-236.23898220142999</v>
      </c>
      <c r="J8079" s="10">
        <f t="shared" si="1005"/>
        <v>2.3773973805413919E-24</v>
      </c>
      <c r="K8079" s="14">
        <f>$D$6+'ADSL PSD'!$J8079*Parametri!$L$6+'17a PSD'!$J8079*Parametri!$L$7+'35b PSD'!$J8079*Parametri!$L$8</f>
        <v>1.716837173011976E-10</v>
      </c>
      <c r="L8079" s="9">
        <f t="shared" si="1006"/>
        <v>-97.652708919186637</v>
      </c>
      <c r="M8079" s="9">
        <f t="shared" si="1007"/>
        <v>-116.40264292172975</v>
      </c>
      <c r="N8079" s="10">
        <f>HLOOKUP(M8079,Menu!$C$8:$AB$9,2,TRUE)</f>
        <v>0</v>
      </c>
    </row>
    <row r="8080" spans="1:14" x14ac:dyDescent="0.25">
      <c r="A8080" s="2">
        <v>34784625</v>
      </c>
      <c r="B8080" s="2">
        <v>-160</v>
      </c>
      <c r="C8080" s="9">
        <f t="shared" ref="C8080:C8143" si="1009">B8080-3.5</f>
        <v>-163.5</v>
      </c>
      <c r="D8080" s="9">
        <f t="shared" ref="D8080:D8143" si="1010">C8080+$D$2</f>
        <v>-127.15270891918669</v>
      </c>
      <c r="E8080" s="9">
        <f t="shared" ref="E8080:E8143" si="1011">10^(D8080/10)</f>
        <v>1.9263229911510223E-13</v>
      </c>
      <c r="F8080" s="9">
        <f>Parametri!$E$4*(A8080/$D$9)^Parametri!$F$8</f>
        <v>86.908030395335899</v>
      </c>
      <c r="G8080" s="9">
        <f t="shared" si="1008"/>
        <v>-214.06073931452261</v>
      </c>
      <c r="H8080" s="9">
        <f>Parametri!$M$4-10*LOG10(Parametri!$L$5/1000)-20*LOG10(A8080/1000000)</f>
        <v>22.182553441581206</v>
      </c>
      <c r="I8080" s="9">
        <f t="shared" ref="I8080:I8143" si="1012">G8080-H8080</f>
        <v>-236.24329275610381</v>
      </c>
      <c r="J8080" s="10">
        <f t="shared" ref="J8080:J8143" si="1013">10^(I8080/10)</f>
        <v>2.3750388846904087E-24</v>
      </c>
      <c r="K8080" s="14">
        <f>$D$6+'ADSL PSD'!$J8080*Parametri!$L$6+'17a PSD'!$J8080*Parametri!$L$7+'35b PSD'!$J8080*Parametri!$L$8</f>
        <v>1.716837173011976E-10</v>
      </c>
      <c r="L8080" s="9">
        <f t="shared" ref="L8080:L8143" si="1014">10*LOG10(K8080)</f>
        <v>-97.652708919186637</v>
      </c>
      <c r="M8080" s="9">
        <f t="shared" ref="M8080:M8143" si="1015">G8080-L8080</f>
        <v>-116.40803039533597</v>
      </c>
      <c r="N8080" s="10">
        <f>HLOOKUP(M8080,Menu!$C$8:$AB$9,2,TRUE)</f>
        <v>0</v>
      </c>
    </row>
    <row r="8081" spans="1:14" x14ac:dyDescent="0.25">
      <c r="A8081" s="2">
        <v>34788937.5</v>
      </c>
      <c r="B8081" s="2">
        <v>-160</v>
      </c>
      <c r="C8081" s="9">
        <f t="shared" si="1009"/>
        <v>-163.5</v>
      </c>
      <c r="D8081" s="9">
        <f t="shared" si="1010"/>
        <v>-127.15270891918669</v>
      </c>
      <c r="E8081" s="9">
        <f t="shared" si="1011"/>
        <v>1.9263229911510223E-13</v>
      </c>
      <c r="F8081" s="9">
        <f>Parametri!$E$4*(A8081/$D$9)^Parametri!$F$8</f>
        <v>86.913417534990572</v>
      </c>
      <c r="G8081" s="9">
        <f t="shared" si="1008"/>
        <v>-214.06612645417727</v>
      </c>
      <c r="H8081" s="9">
        <f>Parametri!$M$4-10*LOG10(Parametri!$L$5/1000)-20*LOG10(A8081/1000000)</f>
        <v>22.181476656153922</v>
      </c>
      <c r="I8081" s="9">
        <f t="shared" si="1012"/>
        <v>-236.2476031103312</v>
      </c>
      <c r="J8081" s="10">
        <f t="shared" si="1013"/>
        <v>2.3726828380940213E-24</v>
      </c>
      <c r="K8081" s="14">
        <f>$D$6+'ADSL PSD'!$J8081*Parametri!$L$6+'17a PSD'!$J8081*Parametri!$L$7+'35b PSD'!$J8081*Parametri!$L$8</f>
        <v>1.716837173011976E-10</v>
      </c>
      <c r="L8081" s="9">
        <f t="shared" si="1014"/>
        <v>-97.652708919186637</v>
      </c>
      <c r="M8081" s="9">
        <f t="shared" si="1015"/>
        <v>-116.41341753499063</v>
      </c>
      <c r="N8081" s="10">
        <f>HLOOKUP(M8081,Menu!$C$8:$AB$9,2,TRUE)</f>
        <v>0</v>
      </c>
    </row>
    <row r="8082" spans="1:14" x14ac:dyDescent="0.25">
      <c r="A8082" s="2">
        <v>34793250</v>
      </c>
      <c r="B8082" s="2">
        <v>-160</v>
      </c>
      <c r="C8082" s="9">
        <f t="shared" si="1009"/>
        <v>-163.5</v>
      </c>
      <c r="D8082" s="9">
        <f t="shared" si="1010"/>
        <v>-127.15270891918669</v>
      </c>
      <c r="E8082" s="9">
        <f t="shared" si="1011"/>
        <v>1.9263229911510223E-13</v>
      </c>
      <c r="F8082" s="9">
        <f>Parametri!$E$4*(A8082/$D$9)^Parametri!$F$8</f>
        <v>86.91880434075577</v>
      </c>
      <c r="G8082" s="9">
        <f t="shared" si="1008"/>
        <v>-214.07151325994246</v>
      </c>
      <c r="H8082" s="9">
        <f>Parametri!$M$4-10*LOG10(Parametri!$L$5/1000)-20*LOG10(A8082/1000000)</f>
        <v>22.180400004198646</v>
      </c>
      <c r="I8082" s="9">
        <f t="shared" si="1012"/>
        <v>-236.25191326414111</v>
      </c>
      <c r="J8082" s="10">
        <f t="shared" si="1013"/>
        <v>2.37032923808937E-24</v>
      </c>
      <c r="K8082" s="14">
        <f>$D$6+'ADSL PSD'!$J8082*Parametri!$L$6+'17a PSD'!$J8082*Parametri!$L$7+'35b PSD'!$J8082*Parametri!$L$8</f>
        <v>1.716837173011976E-10</v>
      </c>
      <c r="L8082" s="9">
        <f t="shared" si="1014"/>
        <v>-97.652708919186637</v>
      </c>
      <c r="M8082" s="9">
        <f t="shared" si="1015"/>
        <v>-116.41880434075583</v>
      </c>
      <c r="N8082" s="10">
        <f>HLOOKUP(M8082,Menu!$C$8:$AB$9,2,TRUE)</f>
        <v>0</v>
      </c>
    </row>
    <row r="8083" spans="1:14" x14ac:dyDescent="0.25">
      <c r="A8083" s="2">
        <v>34797562.5</v>
      </c>
      <c r="B8083" s="2">
        <v>-160</v>
      </c>
      <c r="C8083" s="9">
        <f t="shared" si="1009"/>
        <v>-163.5</v>
      </c>
      <c r="D8083" s="9">
        <f t="shared" si="1010"/>
        <v>-127.15270891918669</v>
      </c>
      <c r="E8083" s="9">
        <f t="shared" si="1011"/>
        <v>1.9263229911510223E-13</v>
      </c>
      <c r="F8083" s="9">
        <f>Parametri!$E$4*(A8083/$D$9)^Parametri!$F$8</f>
        <v>86.924190812693567</v>
      </c>
      <c r="G8083" s="9">
        <f t="shared" si="1008"/>
        <v>-214.07689973188025</v>
      </c>
      <c r="H8083" s="9">
        <f>Parametri!$M$4-10*LOG10(Parametri!$L$5/1000)-20*LOG10(A8083/1000000)</f>
        <v>22.179323485682296</v>
      </c>
      <c r="I8083" s="9">
        <f t="shared" si="1012"/>
        <v>-236.25622321756254</v>
      </c>
      <c r="J8083" s="10">
        <f t="shared" si="1013"/>
        <v>2.3679780820165877E-24</v>
      </c>
      <c r="K8083" s="14">
        <f>$D$6+'ADSL PSD'!$J8083*Parametri!$L$6+'17a PSD'!$J8083*Parametri!$L$7+'35b PSD'!$J8083*Parametri!$L$8</f>
        <v>1.716837173011976E-10</v>
      </c>
      <c r="L8083" s="9">
        <f t="shared" si="1014"/>
        <v>-97.652708919186637</v>
      </c>
      <c r="M8083" s="9">
        <f t="shared" si="1015"/>
        <v>-116.42419081269361</v>
      </c>
      <c r="N8083" s="10">
        <f>HLOOKUP(M8083,Menu!$C$8:$AB$9,2,TRUE)</f>
        <v>0</v>
      </c>
    </row>
    <row r="8084" spans="1:14" x14ac:dyDescent="0.25">
      <c r="A8084" s="2">
        <v>34801875</v>
      </c>
      <c r="B8084" s="2">
        <v>-160</v>
      </c>
      <c r="C8084" s="9">
        <f t="shared" si="1009"/>
        <v>-163.5</v>
      </c>
      <c r="D8084" s="9">
        <f t="shared" si="1010"/>
        <v>-127.15270891918669</v>
      </c>
      <c r="E8084" s="9">
        <f t="shared" si="1011"/>
        <v>1.9263229911510223E-13</v>
      </c>
      <c r="F8084" s="9">
        <f>Parametri!$E$4*(A8084/$D$9)^Parametri!$F$8</f>
        <v>86.929576950865993</v>
      </c>
      <c r="G8084" s="9">
        <f t="shared" si="1008"/>
        <v>-214.08228587005269</v>
      </c>
      <c r="H8084" s="9">
        <f>Parametri!$M$4-10*LOG10(Parametri!$L$5/1000)-20*LOG10(A8084/1000000)</f>
        <v>22.178247100571792</v>
      </c>
      <c r="I8084" s="9">
        <f t="shared" si="1012"/>
        <v>-236.26053297062447</v>
      </c>
      <c r="J8084" s="10">
        <f t="shared" si="1013"/>
        <v>2.3656293672188814E-24</v>
      </c>
      <c r="K8084" s="14">
        <f>$D$6+'ADSL PSD'!$J8084*Parametri!$L$6+'17a PSD'!$J8084*Parametri!$L$7+'35b PSD'!$J8084*Parametri!$L$8</f>
        <v>1.716837173011976E-10</v>
      </c>
      <c r="L8084" s="9">
        <f t="shared" si="1014"/>
        <v>-97.652708919186637</v>
      </c>
      <c r="M8084" s="9">
        <f t="shared" si="1015"/>
        <v>-116.42957695086605</v>
      </c>
      <c r="N8084" s="10">
        <f>HLOOKUP(M8084,Menu!$C$8:$AB$9,2,TRUE)</f>
        <v>0</v>
      </c>
    </row>
    <row r="8085" spans="1:14" x14ac:dyDescent="0.25">
      <c r="A8085" s="2">
        <v>34806187.5</v>
      </c>
      <c r="B8085" s="2">
        <v>-160</v>
      </c>
      <c r="C8085" s="9">
        <f t="shared" si="1009"/>
        <v>-163.5</v>
      </c>
      <c r="D8085" s="9">
        <f t="shared" si="1010"/>
        <v>-127.15270891918669</v>
      </c>
      <c r="E8085" s="9">
        <f t="shared" si="1011"/>
        <v>1.9263229911510223E-13</v>
      </c>
      <c r="F8085" s="9">
        <f>Parametri!$E$4*(A8085/$D$9)^Parametri!$F$8</f>
        <v>86.93496275533515</v>
      </c>
      <c r="G8085" s="9">
        <f t="shared" si="1008"/>
        <v>-214.08767167452186</v>
      </c>
      <c r="H8085" s="9">
        <f>Parametri!$M$4-10*LOG10(Parametri!$L$5/1000)-20*LOG10(A8085/1000000)</f>
        <v>22.177170848834088</v>
      </c>
      <c r="I8085" s="9">
        <f t="shared" si="1012"/>
        <v>-236.26484252335595</v>
      </c>
      <c r="J8085" s="10">
        <f t="shared" si="1013"/>
        <v>2.3632830910424295E-24</v>
      </c>
      <c r="K8085" s="14">
        <f>$D$6+'ADSL PSD'!$J8085*Parametri!$L$6+'17a PSD'!$J8085*Parametri!$L$7+'35b PSD'!$J8085*Parametri!$L$8</f>
        <v>1.7168371730119757E-10</v>
      </c>
      <c r="L8085" s="9">
        <f t="shared" si="1014"/>
        <v>-97.652708919186637</v>
      </c>
      <c r="M8085" s="9">
        <f t="shared" si="1015"/>
        <v>-116.43496275533522</v>
      </c>
      <c r="N8085" s="10">
        <f>HLOOKUP(M8085,Menu!$C$8:$AB$9,2,TRUE)</f>
        <v>0</v>
      </c>
    </row>
    <row r="8086" spans="1:14" x14ac:dyDescent="0.25">
      <c r="A8086" s="2">
        <v>34810500</v>
      </c>
      <c r="B8086" s="2">
        <v>-160</v>
      </c>
      <c r="C8086" s="9">
        <f t="shared" si="1009"/>
        <v>-163.5</v>
      </c>
      <c r="D8086" s="9">
        <f t="shared" si="1010"/>
        <v>-127.15270891918669</v>
      </c>
      <c r="E8086" s="9">
        <f t="shared" si="1011"/>
        <v>1.9263229911510223E-13</v>
      </c>
      <c r="F8086" s="9">
        <f>Parametri!$E$4*(A8086/$D$9)^Parametri!$F$8</f>
        <v>86.940348226163024</v>
      </c>
      <c r="G8086" s="9">
        <f t="shared" si="1008"/>
        <v>-214.09305714534972</v>
      </c>
      <c r="H8086" s="9">
        <f>Parametri!$M$4-10*LOG10(Parametri!$L$5/1000)-20*LOG10(A8086/1000000)</f>
        <v>22.176094730436123</v>
      </c>
      <c r="I8086" s="9">
        <f t="shared" si="1012"/>
        <v>-236.26915187578584</v>
      </c>
      <c r="J8086" s="10">
        <f t="shared" si="1013"/>
        <v>2.3609392508365086E-24</v>
      </c>
      <c r="K8086" s="14">
        <f>$D$6+'ADSL PSD'!$J8086*Parametri!$L$6+'17a PSD'!$J8086*Parametri!$L$7+'35b PSD'!$J8086*Parametri!$L$8</f>
        <v>1.7168371730119757E-10</v>
      </c>
      <c r="L8086" s="9">
        <f t="shared" si="1014"/>
        <v>-97.652708919186637</v>
      </c>
      <c r="M8086" s="9">
        <f t="shared" si="1015"/>
        <v>-116.44034822616308</v>
      </c>
      <c r="N8086" s="10">
        <f>HLOOKUP(M8086,Menu!$C$8:$AB$9,2,TRUE)</f>
        <v>0</v>
      </c>
    </row>
    <row r="8087" spans="1:14" x14ac:dyDescent="0.25">
      <c r="A8087" s="2">
        <v>34814812.5</v>
      </c>
      <c r="B8087" s="2">
        <v>-160</v>
      </c>
      <c r="C8087" s="9">
        <f t="shared" si="1009"/>
        <v>-163.5</v>
      </c>
      <c r="D8087" s="9">
        <f t="shared" si="1010"/>
        <v>-127.15270891918669</v>
      </c>
      <c r="E8087" s="9">
        <f t="shared" si="1011"/>
        <v>1.9263229911510223E-13</v>
      </c>
      <c r="F8087" s="9">
        <f>Parametri!$E$4*(A8087/$D$9)^Parametri!$F$8</f>
        <v>86.945733363411591</v>
      </c>
      <c r="G8087" s="9">
        <f t="shared" si="1008"/>
        <v>-214.09844228259828</v>
      </c>
      <c r="H8087" s="9">
        <f>Parametri!$M$4-10*LOG10(Parametri!$L$5/1000)-20*LOG10(A8087/1000000)</f>
        <v>22.175018745344861</v>
      </c>
      <c r="I8087" s="9">
        <f t="shared" si="1012"/>
        <v>-236.27346102794314</v>
      </c>
      <c r="J8087" s="10">
        <f t="shared" si="1013"/>
        <v>2.3585978439533417E-24</v>
      </c>
      <c r="K8087" s="14">
        <f>$D$6+'ADSL PSD'!$J8087*Parametri!$L$6+'17a PSD'!$J8087*Parametri!$L$7+'35b PSD'!$J8087*Parametri!$L$8</f>
        <v>1.7168371730119757E-10</v>
      </c>
      <c r="L8087" s="9">
        <f t="shared" si="1014"/>
        <v>-97.652708919186637</v>
      </c>
      <c r="M8087" s="9">
        <f t="shared" si="1015"/>
        <v>-116.44573336341165</v>
      </c>
      <c r="N8087" s="10">
        <f>HLOOKUP(M8087,Menu!$C$8:$AB$9,2,TRUE)</f>
        <v>0</v>
      </c>
    </row>
    <row r="8088" spans="1:14" x14ac:dyDescent="0.25">
      <c r="A8088" s="2">
        <v>34819125</v>
      </c>
      <c r="B8088" s="2">
        <v>-160</v>
      </c>
      <c r="C8088" s="9">
        <f t="shared" si="1009"/>
        <v>-163.5</v>
      </c>
      <c r="D8088" s="9">
        <f t="shared" si="1010"/>
        <v>-127.15270891918669</v>
      </c>
      <c r="E8088" s="9">
        <f t="shared" si="1011"/>
        <v>1.9263229911510223E-13</v>
      </c>
      <c r="F8088" s="9">
        <f>Parametri!$E$4*(A8088/$D$9)^Parametri!$F$8</f>
        <v>86.951118167142852</v>
      </c>
      <c r="G8088" s="9">
        <f t="shared" si="1008"/>
        <v>-214.10382708632955</v>
      </c>
      <c r="H8088" s="9">
        <f>Parametri!$M$4-10*LOG10(Parametri!$L$5/1000)-20*LOG10(A8088/1000000)</f>
        <v>22.17394289352729</v>
      </c>
      <c r="I8088" s="9">
        <f t="shared" si="1012"/>
        <v>-236.27776997985683</v>
      </c>
      <c r="J8088" s="10">
        <f t="shared" si="1013"/>
        <v>2.3562588677481618E-24</v>
      </c>
      <c r="K8088" s="14">
        <f>$D$6+'ADSL PSD'!$J8088*Parametri!$L$6+'17a PSD'!$J8088*Parametri!$L$7+'35b PSD'!$J8088*Parametri!$L$8</f>
        <v>1.7168371730119757E-10</v>
      </c>
      <c r="L8088" s="9">
        <f t="shared" si="1014"/>
        <v>-97.652708919186637</v>
      </c>
      <c r="M8088" s="9">
        <f t="shared" si="1015"/>
        <v>-116.45111816714291</v>
      </c>
      <c r="N8088" s="10">
        <f>HLOOKUP(M8088,Menu!$C$8:$AB$9,2,TRUE)</f>
        <v>0</v>
      </c>
    </row>
    <row r="8089" spans="1:14" x14ac:dyDescent="0.25">
      <c r="A8089" s="2">
        <v>34823437.5</v>
      </c>
      <c r="B8089" s="2">
        <v>-160</v>
      </c>
      <c r="C8089" s="9">
        <f t="shared" si="1009"/>
        <v>-163.5</v>
      </c>
      <c r="D8089" s="9">
        <f t="shared" si="1010"/>
        <v>-127.15270891918669</v>
      </c>
      <c r="E8089" s="9">
        <f t="shared" si="1011"/>
        <v>1.9263229911510223E-13</v>
      </c>
      <c r="F8089" s="9">
        <f>Parametri!$E$4*(A8089/$D$9)^Parametri!$F$8</f>
        <v>86.956502637418751</v>
      </c>
      <c r="G8089" s="9">
        <f t="shared" si="1008"/>
        <v>-214.10921155660543</v>
      </c>
      <c r="H8089" s="9">
        <f>Parametri!$M$4-10*LOG10(Parametri!$L$5/1000)-20*LOG10(A8089/1000000)</f>
        <v>22.172867174950394</v>
      </c>
      <c r="I8089" s="9">
        <f t="shared" si="1012"/>
        <v>-236.28207873155583</v>
      </c>
      <c r="J8089" s="10">
        <f t="shared" si="1013"/>
        <v>2.3539223195793233E-24</v>
      </c>
      <c r="K8089" s="14">
        <f>$D$6+'ADSL PSD'!$J8089*Parametri!$L$6+'17a PSD'!$J8089*Parametri!$L$7+'35b PSD'!$J8089*Parametri!$L$8</f>
        <v>1.7168371730119757E-10</v>
      </c>
      <c r="L8089" s="9">
        <f t="shared" si="1014"/>
        <v>-97.652708919186637</v>
      </c>
      <c r="M8089" s="9">
        <f t="shared" si="1015"/>
        <v>-116.45650263741879</v>
      </c>
      <c r="N8089" s="10">
        <f>HLOOKUP(M8089,Menu!$C$8:$AB$9,2,TRUE)</f>
        <v>0</v>
      </c>
    </row>
    <row r="8090" spans="1:14" x14ac:dyDescent="0.25">
      <c r="A8090" s="2">
        <v>34827750</v>
      </c>
      <c r="B8090" s="2">
        <v>-160</v>
      </c>
      <c r="C8090" s="9">
        <f t="shared" si="1009"/>
        <v>-163.5</v>
      </c>
      <c r="D8090" s="9">
        <f t="shared" si="1010"/>
        <v>-127.15270891918669</v>
      </c>
      <c r="E8090" s="9">
        <f t="shared" si="1011"/>
        <v>1.9263229911510223E-13</v>
      </c>
      <c r="F8090" s="9">
        <f>Parametri!$E$4*(A8090/$D$9)^Parametri!$F$8</f>
        <v>86.961886774301263</v>
      </c>
      <c r="G8090" s="9">
        <f t="shared" si="1008"/>
        <v>-214.11459569348796</v>
      </c>
      <c r="H8090" s="9">
        <f>Parametri!$M$4-10*LOG10(Parametri!$L$5/1000)-20*LOG10(A8090/1000000)</f>
        <v>22.171791589581169</v>
      </c>
      <c r="I8090" s="9">
        <f t="shared" si="1012"/>
        <v>-236.28638728306913</v>
      </c>
      <c r="J8090" s="10">
        <f t="shared" si="1013"/>
        <v>2.3515881968079834E-24</v>
      </c>
      <c r="K8090" s="14">
        <f>$D$6+'ADSL PSD'!$J8090*Parametri!$L$6+'17a PSD'!$J8090*Parametri!$L$7+'35b PSD'!$J8090*Parametri!$L$8</f>
        <v>1.7168371730119757E-10</v>
      </c>
      <c r="L8090" s="9">
        <f t="shared" si="1014"/>
        <v>-97.652708919186637</v>
      </c>
      <c r="M8090" s="9">
        <f t="shared" si="1015"/>
        <v>-116.46188677430132</v>
      </c>
      <c r="N8090" s="10">
        <f>HLOOKUP(M8090,Menu!$C$8:$AB$9,2,TRUE)</f>
        <v>0</v>
      </c>
    </row>
    <row r="8091" spans="1:14" x14ac:dyDescent="0.25">
      <c r="A8091" s="2">
        <v>34832062.5</v>
      </c>
      <c r="B8091" s="2">
        <v>-160</v>
      </c>
      <c r="C8091" s="9">
        <f t="shared" si="1009"/>
        <v>-163.5</v>
      </c>
      <c r="D8091" s="9">
        <f t="shared" si="1010"/>
        <v>-127.15270891918669</v>
      </c>
      <c r="E8091" s="9">
        <f t="shared" si="1011"/>
        <v>1.9263229911510223E-13</v>
      </c>
      <c r="F8091" s="9">
        <f>Parametri!$E$4*(A8091/$D$9)^Parametri!$F$8</f>
        <v>86.967270577852261</v>
      </c>
      <c r="G8091" s="9">
        <f t="shared" si="1008"/>
        <v>-214.11997949703897</v>
      </c>
      <c r="H8091" s="9">
        <f>Parametri!$M$4-10*LOG10(Parametri!$L$5/1000)-20*LOG10(A8091/1000000)</f>
        <v>22.170716137386634</v>
      </c>
      <c r="I8091" s="9">
        <f t="shared" si="1012"/>
        <v>-236.29069563442562</v>
      </c>
      <c r="J8091" s="10">
        <f t="shared" si="1013"/>
        <v>2.3492564967985138E-24</v>
      </c>
      <c r="K8091" s="14">
        <f>$D$6+'ADSL PSD'!$J8091*Parametri!$L$6+'17a PSD'!$J8091*Parametri!$L$7+'35b PSD'!$J8091*Parametri!$L$8</f>
        <v>1.7168371730119757E-10</v>
      </c>
      <c r="L8091" s="9">
        <f t="shared" si="1014"/>
        <v>-97.652708919186637</v>
      </c>
      <c r="M8091" s="9">
        <f t="shared" si="1015"/>
        <v>-116.46727057785233</v>
      </c>
      <c r="N8091" s="10">
        <f>HLOOKUP(M8091,Menu!$C$8:$AB$9,2,TRUE)</f>
        <v>0</v>
      </c>
    </row>
    <row r="8092" spans="1:14" x14ac:dyDescent="0.25">
      <c r="A8092" s="2">
        <v>34836375</v>
      </c>
      <c r="B8092" s="2">
        <v>-160</v>
      </c>
      <c r="C8092" s="9">
        <f t="shared" si="1009"/>
        <v>-163.5</v>
      </c>
      <c r="D8092" s="9">
        <f t="shared" si="1010"/>
        <v>-127.15270891918669</v>
      </c>
      <c r="E8092" s="9">
        <f t="shared" si="1011"/>
        <v>1.9263229911510223E-13</v>
      </c>
      <c r="F8092" s="9">
        <f>Parametri!$E$4*(A8092/$D$9)^Parametri!$F$8</f>
        <v>86.972654048133677</v>
      </c>
      <c r="G8092" s="9">
        <f t="shared" si="1008"/>
        <v>-214.12536296732037</v>
      </c>
      <c r="H8092" s="9">
        <f>Parametri!$M$4-10*LOG10(Parametri!$L$5/1000)-20*LOG10(A8092/1000000)</f>
        <v>22.169640818333814</v>
      </c>
      <c r="I8092" s="9">
        <f t="shared" si="1012"/>
        <v>-236.29500378565419</v>
      </c>
      <c r="J8092" s="10">
        <f t="shared" si="1013"/>
        <v>2.3469272169181816E-24</v>
      </c>
      <c r="K8092" s="14">
        <f>$D$6+'ADSL PSD'!$J8092*Parametri!$L$6+'17a PSD'!$J8092*Parametri!$L$7+'35b PSD'!$J8092*Parametri!$L$8</f>
        <v>1.7168371730119757E-10</v>
      </c>
      <c r="L8092" s="9">
        <f t="shared" si="1014"/>
        <v>-97.652708919186637</v>
      </c>
      <c r="M8092" s="9">
        <f t="shared" si="1015"/>
        <v>-116.47265404813373</v>
      </c>
      <c r="N8092" s="10">
        <f>HLOOKUP(M8092,Menu!$C$8:$AB$9,2,TRUE)</f>
        <v>0</v>
      </c>
    </row>
    <row r="8093" spans="1:14" x14ac:dyDescent="0.25">
      <c r="A8093" s="2">
        <v>34840687.5</v>
      </c>
      <c r="B8093" s="2">
        <v>-160</v>
      </c>
      <c r="C8093" s="9">
        <f t="shared" si="1009"/>
        <v>-163.5</v>
      </c>
      <c r="D8093" s="9">
        <f t="shared" si="1010"/>
        <v>-127.15270891918669</v>
      </c>
      <c r="E8093" s="9">
        <f t="shared" si="1011"/>
        <v>1.9263229911510223E-13</v>
      </c>
      <c r="F8093" s="9">
        <f>Parametri!$E$4*(A8093/$D$9)^Parametri!$F$8</f>
        <v>86.978037185207384</v>
      </c>
      <c r="G8093" s="9">
        <f t="shared" si="1008"/>
        <v>-214.13074610439406</v>
      </c>
      <c r="H8093" s="9">
        <f>Parametri!$M$4-10*LOG10(Parametri!$L$5/1000)-20*LOG10(A8093/1000000)</f>
        <v>22.168565632389743</v>
      </c>
      <c r="I8093" s="9">
        <f t="shared" si="1012"/>
        <v>-236.29931173678381</v>
      </c>
      <c r="J8093" s="10">
        <f t="shared" si="1013"/>
        <v>2.3446003545372451E-24</v>
      </c>
      <c r="K8093" s="14">
        <f>$D$6+'ADSL PSD'!$J8093*Parametri!$L$6+'17a PSD'!$J8093*Parametri!$L$7+'35b PSD'!$J8093*Parametri!$L$8</f>
        <v>1.7168371730119757E-10</v>
      </c>
      <c r="L8093" s="9">
        <f t="shared" si="1014"/>
        <v>-97.652708919186637</v>
      </c>
      <c r="M8093" s="9">
        <f t="shared" si="1015"/>
        <v>-116.47803718520743</v>
      </c>
      <c r="N8093" s="10">
        <f>HLOOKUP(M8093,Menu!$C$8:$AB$9,2,TRUE)</f>
        <v>0</v>
      </c>
    </row>
    <row r="8094" spans="1:14" x14ac:dyDescent="0.25">
      <c r="A8094" s="2">
        <v>34845000</v>
      </c>
      <c r="B8094" s="2">
        <v>-160</v>
      </c>
      <c r="C8094" s="9">
        <f t="shared" si="1009"/>
        <v>-163.5</v>
      </c>
      <c r="D8094" s="9">
        <f t="shared" si="1010"/>
        <v>-127.15270891918669</v>
      </c>
      <c r="E8094" s="9">
        <f t="shared" si="1011"/>
        <v>1.9263229911510223E-13</v>
      </c>
      <c r="F8094" s="9">
        <f>Parametri!$E$4*(A8094/$D$9)^Parametri!$F$8</f>
        <v>86.983419989135257</v>
      </c>
      <c r="G8094" s="9">
        <f t="shared" si="1008"/>
        <v>-214.13612890832195</v>
      </c>
      <c r="H8094" s="9">
        <f>Parametri!$M$4-10*LOG10(Parametri!$L$5/1000)-20*LOG10(A8094/1000000)</f>
        <v>22.16749057952148</v>
      </c>
      <c r="I8094" s="9">
        <f t="shared" si="1012"/>
        <v>-236.30361948784343</v>
      </c>
      <c r="J8094" s="10">
        <f t="shared" si="1013"/>
        <v>2.3422759070289008E-24</v>
      </c>
      <c r="K8094" s="14">
        <f>$D$6+'ADSL PSD'!$J8094*Parametri!$L$6+'17a PSD'!$J8094*Parametri!$L$7+'35b PSD'!$J8094*Parametri!$L$8</f>
        <v>1.7168371730119757E-10</v>
      </c>
      <c r="L8094" s="9">
        <f t="shared" si="1014"/>
        <v>-97.652708919186637</v>
      </c>
      <c r="M8094" s="9">
        <f t="shared" si="1015"/>
        <v>-116.48341998913531</v>
      </c>
      <c r="N8094" s="10">
        <f>HLOOKUP(M8094,Menu!$C$8:$AB$9,2,TRUE)</f>
        <v>0</v>
      </c>
    </row>
    <row r="8095" spans="1:14" x14ac:dyDescent="0.25">
      <c r="A8095" s="2">
        <v>34849312.5</v>
      </c>
      <c r="B8095" s="2">
        <v>-160</v>
      </c>
      <c r="C8095" s="9">
        <f t="shared" si="1009"/>
        <v>-163.5</v>
      </c>
      <c r="D8095" s="9">
        <f t="shared" si="1010"/>
        <v>-127.15270891918669</v>
      </c>
      <c r="E8095" s="9">
        <f t="shared" si="1011"/>
        <v>1.9263229911510223E-13</v>
      </c>
      <c r="F8095" s="9">
        <f>Parametri!$E$4*(A8095/$D$9)^Parametri!$F$8</f>
        <v>86.988802459979141</v>
      </c>
      <c r="G8095" s="9">
        <f t="shared" si="1008"/>
        <v>-214.14151137916582</v>
      </c>
      <c r="H8095" s="9">
        <f>Parametri!$M$4-10*LOG10(Parametri!$L$5/1000)-20*LOG10(A8095/1000000)</f>
        <v>22.166415659696078</v>
      </c>
      <c r="I8095" s="9">
        <f t="shared" si="1012"/>
        <v>-236.30792703886189</v>
      </c>
      <c r="J8095" s="10">
        <f t="shared" si="1013"/>
        <v>2.3399538717695119E-24</v>
      </c>
      <c r="K8095" s="14">
        <f>$D$6+'ADSL PSD'!$J8095*Parametri!$L$6+'17a PSD'!$J8095*Parametri!$L$7+'35b PSD'!$J8095*Parametri!$L$8</f>
        <v>1.7168371730119757E-10</v>
      </c>
      <c r="L8095" s="9">
        <f t="shared" si="1014"/>
        <v>-97.652708919186637</v>
      </c>
      <c r="M8095" s="9">
        <f t="shared" si="1015"/>
        <v>-116.48880245997918</v>
      </c>
      <c r="N8095" s="10">
        <f>HLOOKUP(M8095,Menu!$C$8:$AB$9,2,TRUE)</f>
        <v>0</v>
      </c>
    </row>
    <row r="8096" spans="1:14" x14ac:dyDescent="0.25">
      <c r="A8096" s="2">
        <v>34853625</v>
      </c>
      <c r="B8096" s="2">
        <v>-160</v>
      </c>
      <c r="C8096" s="9">
        <f t="shared" si="1009"/>
        <v>-163.5</v>
      </c>
      <c r="D8096" s="9">
        <f t="shared" si="1010"/>
        <v>-127.15270891918669</v>
      </c>
      <c r="E8096" s="9">
        <f t="shared" si="1011"/>
        <v>1.9263229911510223E-13</v>
      </c>
      <c r="F8096" s="9">
        <f>Parametri!$E$4*(A8096/$D$9)^Parametri!$F$8</f>
        <v>86.994184597800825</v>
      </c>
      <c r="G8096" s="9">
        <f t="shared" si="1008"/>
        <v>-214.14689351698752</v>
      </c>
      <c r="H8096" s="9">
        <f>Parametri!$M$4-10*LOG10(Parametri!$L$5/1000)-20*LOG10(A8096/1000000)</f>
        <v>22.165340872880613</v>
      </c>
      <c r="I8096" s="9">
        <f t="shared" si="1012"/>
        <v>-236.31223438986814</v>
      </c>
      <c r="J8096" s="10">
        <f t="shared" si="1013"/>
        <v>2.3376342461382225E-24</v>
      </c>
      <c r="K8096" s="14">
        <f>$D$6+'ADSL PSD'!$J8096*Parametri!$L$6+'17a PSD'!$J8096*Parametri!$L$7+'35b PSD'!$J8096*Parametri!$L$8</f>
        <v>1.7168371730119754E-10</v>
      </c>
      <c r="L8096" s="9">
        <f t="shared" si="1014"/>
        <v>-97.652708919186637</v>
      </c>
      <c r="M8096" s="9">
        <f t="shared" si="1015"/>
        <v>-116.49418459780088</v>
      </c>
      <c r="N8096" s="10">
        <f>HLOOKUP(M8096,Menu!$C$8:$AB$9,2,TRUE)</f>
        <v>0</v>
      </c>
    </row>
    <row r="8097" spans="1:14" x14ac:dyDescent="0.25">
      <c r="A8097" s="2">
        <v>34857937.5</v>
      </c>
      <c r="B8097" s="2">
        <v>-160</v>
      </c>
      <c r="C8097" s="9">
        <f t="shared" si="1009"/>
        <v>-163.5</v>
      </c>
      <c r="D8097" s="9">
        <f t="shared" si="1010"/>
        <v>-127.15270891918669</v>
      </c>
      <c r="E8097" s="9">
        <f t="shared" si="1011"/>
        <v>1.9263229911510223E-13</v>
      </c>
      <c r="F8097" s="9">
        <f>Parametri!$E$4*(A8097/$D$9)^Parametri!$F$8</f>
        <v>86.999566402662154</v>
      </c>
      <c r="G8097" s="9">
        <f t="shared" si="1008"/>
        <v>-214.15227532184883</v>
      </c>
      <c r="H8097" s="9">
        <f>Parametri!$M$4-10*LOG10(Parametri!$L$5/1000)-20*LOG10(A8097/1000000)</f>
        <v>22.164266219042183</v>
      </c>
      <c r="I8097" s="9">
        <f t="shared" si="1012"/>
        <v>-236.31654154089102</v>
      </c>
      <c r="J8097" s="10">
        <f t="shared" si="1013"/>
        <v>2.3353170275173206E-24</v>
      </c>
      <c r="K8097" s="14">
        <f>$D$6+'ADSL PSD'!$J8097*Parametri!$L$6+'17a PSD'!$J8097*Parametri!$L$7+'35b PSD'!$J8097*Parametri!$L$8</f>
        <v>1.7168371730119754E-10</v>
      </c>
      <c r="L8097" s="9">
        <f t="shared" si="1014"/>
        <v>-97.652708919186637</v>
      </c>
      <c r="M8097" s="9">
        <f t="shared" si="1015"/>
        <v>-116.4995664026622</v>
      </c>
      <c r="N8097" s="10">
        <f>HLOOKUP(M8097,Menu!$C$8:$AB$9,2,TRUE)</f>
        <v>0</v>
      </c>
    </row>
    <row r="8098" spans="1:14" x14ac:dyDescent="0.25">
      <c r="A8098" s="2">
        <v>34862250</v>
      </c>
      <c r="B8098" s="2">
        <v>-160</v>
      </c>
      <c r="C8098" s="9">
        <f t="shared" si="1009"/>
        <v>-163.5</v>
      </c>
      <c r="D8098" s="9">
        <f t="shared" si="1010"/>
        <v>-127.15270891918669</v>
      </c>
      <c r="E8098" s="9">
        <f t="shared" si="1011"/>
        <v>1.9263229911510223E-13</v>
      </c>
      <c r="F8098" s="9">
        <f>Parametri!$E$4*(A8098/$D$9)^Parametri!$F$8</f>
        <v>87.004947874624918</v>
      </c>
      <c r="G8098" s="9">
        <f t="shared" si="1008"/>
        <v>-214.15765679381161</v>
      </c>
      <c r="H8098" s="9">
        <f>Parametri!$M$4-10*LOG10(Parametri!$L$5/1000)-20*LOG10(A8098/1000000)</f>
        <v>22.163191698147877</v>
      </c>
      <c r="I8098" s="9">
        <f t="shared" si="1012"/>
        <v>-236.32084849195948</v>
      </c>
      <c r="J8098" s="10">
        <f t="shared" si="1013"/>
        <v>2.3330022132919515E-24</v>
      </c>
      <c r="K8098" s="14">
        <f>$D$6+'ADSL PSD'!$J8098*Parametri!$L$6+'17a PSD'!$J8098*Parametri!$L$7+'35b PSD'!$J8098*Parametri!$L$8</f>
        <v>1.7168371730119754E-10</v>
      </c>
      <c r="L8098" s="9">
        <f t="shared" si="1014"/>
        <v>-97.652708919186637</v>
      </c>
      <c r="M8098" s="9">
        <f t="shared" si="1015"/>
        <v>-116.50494787462497</v>
      </c>
      <c r="N8098" s="10">
        <f>HLOOKUP(M8098,Menu!$C$8:$AB$9,2,TRUE)</f>
        <v>0</v>
      </c>
    </row>
    <row r="8099" spans="1:14" x14ac:dyDescent="0.25">
      <c r="A8099" s="2">
        <v>34866562.5</v>
      </c>
      <c r="B8099" s="2">
        <v>-160</v>
      </c>
      <c r="C8099" s="9">
        <f t="shared" si="1009"/>
        <v>-163.5</v>
      </c>
      <c r="D8099" s="9">
        <f t="shared" si="1010"/>
        <v>-127.15270891918669</v>
      </c>
      <c r="E8099" s="9">
        <f t="shared" si="1011"/>
        <v>1.9263229911510223E-13</v>
      </c>
      <c r="F8099" s="9">
        <f>Parametri!$E$4*(A8099/$D$9)^Parametri!$F$8</f>
        <v>87.010329013750862</v>
      </c>
      <c r="G8099" s="9">
        <f t="shared" si="1008"/>
        <v>-214.16303793293756</v>
      </c>
      <c r="H8099" s="9">
        <f>Parametri!$M$4-10*LOG10(Parametri!$L$5/1000)-20*LOG10(A8099/1000000)</f>
        <v>22.162117310164803</v>
      </c>
      <c r="I8099" s="9">
        <f t="shared" si="1012"/>
        <v>-236.32515524310236</v>
      </c>
      <c r="J8099" s="10">
        <f t="shared" si="1013"/>
        <v>2.3306898008502804E-24</v>
      </c>
      <c r="K8099" s="14">
        <f>$D$6+'ADSL PSD'!$J8099*Parametri!$L$6+'17a PSD'!$J8099*Parametri!$L$7+'35b PSD'!$J8099*Parametri!$L$8</f>
        <v>1.7168371730119754E-10</v>
      </c>
      <c r="L8099" s="9">
        <f t="shared" si="1014"/>
        <v>-97.652708919186637</v>
      </c>
      <c r="M8099" s="9">
        <f t="shared" si="1015"/>
        <v>-116.51032901375092</v>
      </c>
      <c r="N8099" s="10">
        <f>HLOOKUP(M8099,Menu!$C$8:$AB$9,2,TRUE)</f>
        <v>0</v>
      </c>
    </row>
    <row r="8100" spans="1:14" x14ac:dyDescent="0.25">
      <c r="A8100" s="2">
        <v>34870875</v>
      </c>
      <c r="B8100" s="2">
        <v>-160</v>
      </c>
      <c r="C8100" s="9">
        <f t="shared" si="1009"/>
        <v>-163.5</v>
      </c>
      <c r="D8100" s="9">
        <f t="shared" si="1010"/>
        <v>-127.15270891918669</v>
      </c>
      <c r="E8100" s="9">
        <f t="shared" si="1011"/>
        <v>1.9263229911510223E-13</v>
      </c>
      <c r="F8100" s="9">
        <f>Parametri!$E$4*(A8100/$D$9)^Parametri!$F$8</f>
        <v>87.015709820101748</v>
      </c>
      <c r="G8100" s="9">
        <f t="shared" si="1008"/>
        <v>-214.16841873928843</v>
      </c>
      <c r="H8100" s="9">
        <f>Parametri!$M$4-10*LOG10(Parametri!$L$5/1000)-20*LOG10(A8100/1000000)</f>
        <v>22.161043055060095</v>
      </c>
      <c r="I8100" s="9">
        <f t="shared" si="1012"/>
        <v>-236.32946179434853</v>
      </c>
      <c r="J8100" s="10">
        <f t="shared" si="1013"/>
        <v>2.3283797875834881E-24</v>
      </c>
      <c r="K8100" s="14">
        <f>$D$6+'ADSL PSD'!$J8100*Parametri!$L$6+'17a PSD'!$J8100*Parametri!$L$7+'35b PSD'!$J8100*Parametri!$L$8</f>
        <v>1.7168371730119754E-10</v>
      </c>
      <c r="L8100" s="9">
        <f t="shared" si="1014"/>
        <v>-97.652708919186637</v>
      </c>
      <c r="M8100" s="9">
        <f t="shared" si="1015"/>
        <v>-116.51570982010179</v>
      </c>
      <c r="N8100" s="10">
        <f>HLOOKUP(M8100,Menu!$C$8:$AB$9,2,TRUE)</f>
        <v>0</v>
      </c>
    </row>
    <row r="8101" spans="1:14" x14ac:dyDescent="0.25">
      <c r="A8101" s="2">
        <v>34875187.5</v>
      </c>
      <c r="B8101" s="2">
        <v>-160</v>
      </c>
      <c r="C8101" s="9">
        <f t="shared" si="1009"/>
        <v>-163.5</v>
      </c>
      <c r="D8101" s="9">
        <f t="shared" si="1010"/>
        <v>-127.15270891918669</v>
      </c>
      <c r="E8101" s="9">
        <f t="shared" si="1011"/>
        <v>1.9263229911510223E-13</v>
      </c>
      <c r="F8101" s="9">
        <f>Parametri!$E$4*(A8101/$D$9)^Parametri!$F$8</f>
        <v>87.021090293739292</v>
      </c>
      <c r="G8101" s="9">
        <f t="shared" si="1008"/>
        <v>-214.17379921292599</v>
      </c>
      <c r="H8101" s="9">
        <f>Parametri!$M$4-10*LOG10(Parametri!$L$5/1000)-20*LOG10(A8101/1000000)</f>
        <v>22.159968932800879</v>
      </c>
      <c r="I8101" s="9">
        <f t="shared" si="1012"/>
        <v>-236.33376814572688</v>
      </c>
      <c r="J8101" s="10">
        <f t="shared" si="1013"/>
        <v>2.3260721708856195E-24</v>
      </c>
      <c r="K8101" s="14">
        <f>$D$6+'ADSL PSD'!$J8101*Parametri!$L$6+'17a PSD'!$J8101*Parametri!$L$7+'35b PSD'!$J8101*Parametri!$L$8</f>
        <v>1.7168371730119754E-10</v>
      </c>
      <c r="L8101" s="9">
        <f t="shared" si="1014"/>
        <v>-97.652708919186637</v>
      </c>
      <c r="M8101" s="9">
        <f t="shared" si="1015"/>
        <v>-116.52109029373935</v>
      </c>
      <c r="N8101" s="10">
        <f>HLOOKUP(M8101,Menu!$C$8:$AB$9,2,TRUE)</f>
        <v>0</v>
      </c>
    </row>
    <row r="8102" spans="1:14" x14ac:dyDescent="0.25">
      <c r="A8102" s="2">
        <v>34879500</v>
      </c>
      <c r="B8102" s="2">
        <v>-160</v>
      </c>
      <c r="C8102" s="9">
        <f t="shared" si="1009"/>
        <v>-163.5</v>
      </c>
      <c r="D8102" s="9">
        <f t="shared" si="1010"/>
        <v>-127.15270891918669</v>
      </c>
      <c r="E8102" s="9">
        <f t="shared" si="1011"/>
        <v>1.9263229911510223E-13</v>
      </c>
      <c r="F8102" s="9">
        <f>Parametri!$E$4*(A8102/$D$9)^Parametri!$F$8</f>
        <v>87.026470434725226</v>
      </c>
      <c r="G8102" s="9">
        <f t="shared" si="1008"/>
        <v>-214.17917935391193</v>
      </c>
      <c r="H8102" s="9">
        <f>Parametri!$M$4-10*LOG10(Parametri!$L$5/1000)-20*LOG10(A8102/1000000)</f>
        <v>22.158894943354312</v>
      </c>
      <c r="I8102" s="9">
        <f t="shared" si="1012"/>
        <v>-236.33807429726625</v>
      </c>
      <c r="J8102" s="10">
        <f t="shared" si="1013"/>
        <v>2.3237669481538114E-24</v>
      </c>
      <c r="K8102" s="14">
        <f>$D$6+'ADSL PSD'!$J8102*Parametri!$L$6+'17a PSD'!$J8102*Parametri!$L$7+'35b PSD'!$J8102*Parametri!$L$8</f>
        <v>1.7168371730119754E-10</v>
      </c>
      <c r="L8102" s="9">
        <f t="shared" si="1014"/>
        <v>-97.652708919186637</v>
      </c>
      <c r="M8102" s="9">
        <f t="shared" si="1015"/>
        <v>-116.5264704347253</v>
      </c>
      <c r="N8102" s="10">
        <f>HLOOKUP(M8102,Menu!$C$8:$AB$9,2,TRUE)</f>
        <v>0</v>
      </c>
    </row>
    <row r="8103" spans="1:14" x14ac:dyDescent="0.25">
      <c r="A8103" s="2">
        <v>34883812.5</v>
      </c>
      <c r="B8103" s="2">
        <v>-160</v>
      </c>
      <c r="C8103" s="9">
        <f t="shared" si="1009"/>
        <v>-163.5</v>
      </c>
      <c r="D8103" s="9">
        <f t="shared" si="1010"/>
        <v>-127.15270891918669</v>
      </c>
      <c r="E8103" s="9">
        <f t="shared" si="1011"/>
        <v>1.9263229911510223E-13</v>
      </c>
      <c r="F8103" s="9">
        <f>Parametri!$E$4*(A8103/$D$9)^Parametri!$F$8</f>
        <v>87.031850243121227</v>
      </c>
      <c r="G8103" s="9">
        <f t="shared" si="1008"/>
        <v>-214.18455916230792</v>
      </c>
      <c r="H8103" s="9">
        <f>Parametri!$M$4-10*LOG10(Parametri!$L$5/1000)-20*LOG10(A8103/1000000)</f>
        <v>22.157821086687544</v>
      </c>
      <c r="I8103" s="9">
        <f t="shared" si="1012"/>
        <v>-236.34238024899545</v>
      </c>
      <c r="J8103" s="10">
        <f t="shared" si="1013"/>
        <v>2.3214641167880399E-24</v>
      </c>
      <c r="K8103" s="14">
        <f>$D$6+'ADSL PSD'!$J8103*Parametri!$L$6+'17a PSD'!$J8103*Parametri!$L$7+'35b PSD'!$J8103*Parametri!$L$8</f>
        <v>1.7168371730119754E-10</v>
      </c>
      <c r="L8103" s="9">
        <f t="shared" si="1014"/>
        <v>-97.652708919186637</v>
      </c>
      <c r="M8103" s="9">
        <f t="shared" si="1015"/>
        <v>-116.53185024312128</v>
      </c>
      <c r="N8103" s="10">
        <f>HLOOKUP(M8103,Menu!$C$8:$AB$9,2,TRUE)</f>
        <v>0</v>
      </c>
    </row>
    <row r="8104" spans="1:14" x14ac:dyDescent="0.25">
      <c r="A8104" s="2">
        <v>34888125</v>
      </c>
      <c r="B8104" s="2">
        <v>-160</v>
      </c>
      <c r="C8104" s="9">
        <f t="shared" si="1009"/>
        <v>-163.5</v>
      </c>
      <c r="D8104" s="9">
        <f t="shared" si="1010"/>
        <v>-127.15270891918669</v>
      </c>
      <c r="E8104" s="9">
        <f t="shared" si="1011"/>
        <v>1.9263229911510223E-13</v>
      </c>
      <c r="F8104" s="9">
        <f>Parametri!$E$4*(A8104/$D$9)^Parametri!$F$8</f>
        <v>87.037229718988968</v>
      </c>
      <c r="G8104" s="9">
        <f t="shared" si="1008"/>
        <v>-214.18993863817565</v>
      </c>
      <c r="H8104" s="9">
        <f>Parametri!$M$4-10*LOG10(Parametri!$L$5/1000)-20*LOG10(A8104/1000000)</f>
        <v>22.156747362767753</v>
      </c>
      <c r="I8104" s="9">
        <f t="shared" si="1012"/>
        <v>-236.34668600094341</v>
      </c>
      <c r="J8104" s="10">
        <f t="shared" si="1013"/>
        <v>2.3191636741913008E-24</v>
      </c>
      <c r="K8104" s="14">
        <f>$D$6+'ADSL PSD'!$J8104*Parametri!$L$6+'17a PSD'!$J8104*Parametri!$L$7+'35b PSD'!$J8104*Parametri!$L$8</f>
        <v>1.7168371730119754E-10</v>
      </c>
      <c r="L8104" s="9">
        <f t="shared" si="1014"/>
        <v>-97.652708919186637</v>
      </c>
      <c r="M8104" s="9">
        <f t="shared" si="1015"/>
        <v>-116.53722971898901</v>
      </c>
      <c r="N8104" s="10">
        <f>HLOOKUP(M8104,Menu!$C$8:$AB$9,2,TRUE)</f>
        <v>0</v>
      </c>
    </row>
    <row r="8105" spans="1:14" x14ac:dyDescent="0.25">
      <c r="A8105" s="2">
        <v>34892437.5</v>
      </c>
      <c r="B8105" s="2">
        <v>-160</v>
      </c>
      <c r="C8105" s="9">
        <f t="shared" si="1009"/>
        <v>-163.5</v>
      </c>
      <c r="D8105" s="9">
        <f t="shared" si="1010"/>
        <v>-127.15270891918669</v>
      </c>
      <c r="E8105" s="9">
        <f t="shared" si="1011"/>
        <v>1.9263229911510223E-13</v>
      </c>
      <c r="F8105" s="9">
        <f>Parametri!$E$4*(A8105/$D$9)^Parametri!$F$8</f>
        <v>87.042608862390097</v>
      </c>
      <c r="G8105" s="9">
        <f t="shared" si="1008"/>
        <v>-214.19531778157679</v>
      </c>
      <c r="H8105" s="9">
        <f>Parametri!$M$4-10*LOG10(Parametri!$L$5/1000)-20*LOG10(A8105/1000000)</f>
        <v>22.155673771562128</v>
      </c>
      <c r="I8105" s="9">
        <f t="shared" si="1012"/>
        <v>-236.35099155313893</v>
      </c>
      <c r="J8105" s="10">
        <f t="shared" si="1013"/>
        <v>2.316865617769522E-24</v>
      </c>
      <c r="K8105" s="14">
        <f>$D$6+'ADSL PSD'!$J8105*Parametri!$L$6+'17a PSD'!$J8105*Parametri!$L$7+'35b PSD'!$J8105*Parametri!$L$8</f>
        <v>1.7168371730119754E-10</v>
      </c>
      <c r="L8105" s="9">
        <f t="shared" si="1014"/>
        <v>-97.652708919186637</v>
      </c>
      <c r="M8105" s="9">
        <f t="shared" si="1015"/>
        <v>-116.54260886239015</v>
      </c>
      <c r="N8105" s="10">
        <f>HLOOKUP(M8105,Menu!$C$8:$AB$9,2,TRUE)</f>
        <v>0</v>
      </c>
    </row>
    <row r="8106" spans="1:14" x14ac:dyDescent="0.25">
      <c r="A8106" s="2">
        <v>34896750</v>
      </c>
      <c r="B8106" s="2">
        <v>-160</v>
      </c>
      <c r="C8106" s="9">
        <f t="shared" si="1009"/>
        <v>-163.5</v>
      </c>
      <c r="D8106" s="9">
        <f t="shared" si="1010"/>
        <v>-127.15270891918669</v>
      </c>
      <c r="E8106" s="9">
        <f t="shared" si="1011"/>
        <v>1.9263229911510223E-13</v>
      </c>
      <c r="F8106" s="9">
        <f>Parametri!$E$4*(A8106/$D$9)^Parametri!$F$8</f>
        <v>87.047987673386274</v>
      </c>
      <c r="G8106" s="9">
        <f t="shared" si="1008"/>
        <v>-214.20069659257297</v>
      </c>
      <c r="H8106" s="9">
        <f>Parametri!$M$4-10*LOG10(Parametri!$L$5/1000)-20*LOG10(A8106/1000000)</f>
        <v>22.154600313037861</v>
      </c>
      <c r="I8106" s="9">
        <f t="shared" si="1012"/>
        <v>-236.35529690561083</v>
      </c>
      <c r="J8106" s="10">
        <f t="shared" si="1013"/>
        <v>2.3145699449315929E-24</v>
      </c>
      <c r="K8106" s="14">
        <f>$D$6+'ADSL PSD'!$J8106*Parametri!$L$6+'17a PSD'!$J8106*Parametri!$L$7+'35b PSD'!$J8106*Parametri!$L$8</f>
        <v>1.7168371730119754E-10</v>
      </c>
      <c r="L8106" s="9">
        <f t="shared" si="1014"/>
        <v>-97.652708919186637</v>
      </c>
      <c r="M8106" s="9">
        <f t="shared" si="1015"/>
        <v>-116.54798767338633</v>
      </c>
      <c r="N8106" s="10">
        <f>HLOOKUP(M8106,Menu!$C$8:$AB$9,2,TRUE)</f>
        <v>0</v>
      </c>
    </row>
    <row r="8107" spans="1:14" x14ac:dyDescent="0.25">
      <c r="A8107" s="2">
        <v>34901062.5</v>
      </c>
      <c r="B8107" s="2">
        <v>-160</v>
      </c>
      <c r="C8107" s="9">
        <f t="shared" si="1009"/>
        <v>-163.5</v>
      </c>
      <c r="D8107" s="9">
        <f t="shared" si="1010"/>
        <v>-127.15270891918669</v>
      </c>
      <c r="E8107" s="9">
        <f t="shared" si="1011"/>
        <v>1.9263229911510223E-13</v>
      </c>
      <c r="F8107" s="9">
        <f>Parametri!$E$4*(A8107/$D$9)^Parametri!$F$8</f>
        <v>87.053366152039089</v>
      </c>
      <c r="G8107" s="9">
        <f t="shared" si="1008"/>
        <v>-214.20607507122577</v>
      </c>
      <c r="H8107" s="9">
        <f>Parametri!$M$4-10*LOG10(Parametri!$L$5/1000)-20*LOG10(A8107/1000000)</f>
        <v>22.153526987162159</v>
      </c>
      <c r="I8107" s="9">
        <f t="shared" si="1012"/>
        <v>-236.35960205838794</v>
      </c>
      <c r="J8107" s="10">
        <f t="shared" si="1013"/>
        <v>2.3122766530893607E-24</v>
      </c>
      <c r="K8107" s="14">
        <f>$D$6+'ADSL PSD'!$J8107*Parametri!$L$6+'17a PSD'!$J8107*Parametri!$L$7+'35b PSD'!$J8107*Parametri!$L$8</f>
        <v>1.7168371730119752E-10</v>
      </c>
      <c r="L8107" s="9">
        <f t="shared" si="1014"/>
        <v>-97.652708919186637</v>
      </c>
      <c r="M8107" s="9">
        <f t="shared" si="1015"/>
        <v>-116.55336615203913</v>
      </c>
      <c r="N8107" s="10">
        <f>HLOOKUP(M8107,Menu!$C$8:$AB$9,2,TRUE)</f>
        <v>0</v>
      </c>
    </row>
    <row r="8108" spans="1:14" x14ac:dyDescent="0.25">
      <c r="A8108" s="2">
        <v>34905375</v>
      </c>
      <c r="B8108" s="2">
        <v>-160</v>
      </c>
      <c r="C8108" s="9">
        <f t="shared" si="1009"/>
        <v>-163.5</v>
      </c>
      <c r="D8108" s="9">
        <f t="shared" si="1010"/>
        <v>-127.15270891918669</v>
      </c>
      <c r="E8108" s="9">
        <f t="shared" si="1011"/>
        <v>1.9263229911510223E-13</v>
      </c>
      <c r="F8108" s="9">
        <f>Parametri!$E$4*(A8108/$D$9)^Parametri!$F$8</f>
        <v>87.058744298410147</v>
      </c>
      <c r="G8108" s="9">
        <f t="shared" si="1008"/>
        <v>-214.21145321759684</v>
      </c>
      <c r="H8108" s="9">
        <f>Parametri!$M$4-10*LOG10(Parametri!$L$5/1000)-20*LOG10(A8108/1000000)</f>
        <v>22.152453793902247</v>
      </c>
      <c r="I8108" s="9">
        <f t="shared" si="1012"/>
        <v>-236.36390701149909</v>
      </c>
      <c r="J8108" s="10">
        <f t="shared" si="1013"/>
        <v>2.3099857396575464E-24</v>
      </c>
      <c r="K8108" s="14">
        <f>$D$6+'ADSL PSD'!$J8108*Parametri!$L$6+'17a PSD'!$J8108*Parametri!$L$7+'35b PSD'!$J8108*Parametri!$L$8</f>
        <v>1.7168371730119752E-10</v>
      </c>
      <c r="L8108" s="9">
        <f t="shared" si="1014"/>
        <v>-97.652708919186637</v>
      </c>
      <c r="M8108" s="9">
        <f t="shared" si="1015"/>
        <v>-116.5587442984102</v>
      </c>
      <c r="N8108" s="10">
        <f>HLOOKUP(M8108,Menu!$C$8:$AB$9,2,TRUE)</f>
        <v>0</v>
      </c>
    </row>
    <row r="8109" spans="1:14" x14ac:dyDescent="0.25">
      <c r="A8109" s="2">
        <v>34909687.5</v>
      </c>
      <c r="B8109" s="2">
        <v>-160</v>
      </c>
      <c r="C8109" s="9">
        <f t="shared" si="1009"/>
        <v>-163.5</v>
      </c>
      <c r="D8109" s="9">
        <f t="shared" si="1010"/>
        <v>-127.15270891918669</v>
      </c>
      <c r="E8109" s="9">
        <f t="shared" si="1011"/>
        <v>1.9263229911510223E-13</v>
      </c>
      <c r="F8109" s="9">
        <f>Parametri!$E$4*(A8109/$D$9)^Parametri!$F$8</f>
        <v>87.064122112561009</v>
      </c>
      <c r="G8109" s="9">
        <f t="shared" si="1008"/>
        <v>-214.21683103174769</v>
      </c>
      <c r="H8109" s="9">
        <f>Parametri!$M$4-10*LOG10(Parametri!$L$5/1000)-20*LOG10(A8109/1000000)</f>
        <v>22.151380733225352</v>
      </c>
      <c r="I8109" s="9">
        <f t="shared" si="1012"/>
        <v>-236.36821176497304</v>
      </c>
      <c r="J8109" s="10">
        <f t="shared" si="1013"/>
        <v>2.3076972020539694E-24</v>
      </c>
      <c r="K8109" s="14">
        <f>$D$6+'ADSL PSD'!$J8109*Parametri!$L$6+'17a PSD'!$J8109*Parametri!$L$7+'35b PSD'!$J8109*Parametri!$L$8</f>
        <v>1.7168371730119752E-10</v>
      </c>
      <c r="L8109" s="9">
        <f t="shared" si="1014"/>
        <v>-97.652708919186637</v>
      </c>
      <c r="M8109" s="9">
        <f t="shared" si="1015"/>
        <v>-116.56412211256105</v>
      </c>
      <c r="N8109" s="10">
        <f>HLOOKUP(M8109,Menu!$C$8:$AB$9,2,TRUE)</f>
        <v>0</v>
      </c>
    </row>
    <row r="8110" spans="1:14" x14ac:dyDescent="0.25">
      <c r="A8110" s="2">
        <v>34914000</v>
      </c>
      <c r="B8110" s="2">
        <v>-160</v>
      </c>
      <c r="C8110" s="9">
        <f t="shared" si="1009"/>
        <v>-163.5</v>
      </c>
      <c r="D8110" s="9">
        <f t="shared" si="1010"/>
        <v>-127.15270891918669</v>
      </c>
      <c r="E8110" s="9">
        <f t="shared" si="1011"/>
        <v>1.9263229911510223E-13</v>
      </c>
      <c r="F8110" s="9">
        <f>Parametri!$E$4*(A8110/$D$9)^Parametri!$F$8</f>
        <v>87.069499594553264</v>
      </c>
      <c r="G8110" s="9">
        <f t="shared" si="1008"/>
        <v>-214.22220851373996</v>
      </c>
      <c r="H8110" s="9">
        <f>Parametri!$M$4-10*LOG10(Parametri!$L$5/1000)-20*LOG10(A8110/1000000)</f>
        <v>22.150307805098723</v>
      </c>
      <c r="I8110" s="9">
        <f t="shared" si="1012"/>
        <v>-236.37251631883868</v>
      </c>
      <c r="J8110" s="10">
        <f t="shared" si="1013"/>
        <v>2.3054110376991506E-24</v>
      </c>
      <c r="K8110" s="14">
        <f>$D$6+'ADSL PSD'!$J8110*Parametri!$L$6+'17a PSD'!$J8110*Parametri!$L$7+'35b PSD'!$J8110*Parametri!$L$8</f>
        <v>1.7168371730119752E-10</v>
      </c>
      <c r="L8110" s="9">
        <f t="shared" si="1014"/>
        <v>-97.652708919186637</v>
      </c>
      <c r="M8110" s="9">
        <f t="shared" si="1015"/>
        <v>-116.56949959455332</v>
      </c>
      <c r="N8110" s="10">
        <f>HLOOKUP(M8110,Menu!$C$8:$AB$9,2,TRUE)</f>
        <v>0</v>
      </c>
    </row>
    <row r="8111" spans="1:14" x14ac:dyDescent="0.25">
      <c r="A8111" s="2">
        <v>34918312.5</v>
      </c>
      <c r="B8111" s="2">
        <v>-160</v>
      </c>
      <c r="C8111" s="9">
        <f t="shared" si="1009"/>
        <v>-163.5</v>
      </c>
      <c r="D8111" s="9">
        <f t="shared" si="1010"/>
        <v>-127.15270891918669</v>
      </c>
      <c r="E8111" s="9">
        <f t="shared" si="1011"/>
        <v>1.9263229911510223E-13</v>
      </c>
      <c r="F8111" s="9">
        <f>Parametri!$E$4*(A8111/$D$9)^Parametri!$F$8</f>
        <v>87.074876744448446</v>
      </c>
      <c r="G8111" s="9">
        <f t="shared" si="1008"/>
        <v>-214.22758566363513</v>
      </c>
      <c r="H8111" s="9">
        <f>Parametri!$M$4-10*LOG10(Parametri!$L$5/1000)-20*LOG10(A8111/1000000)</f>
        <v>22.149235009489622</v>
      </c>
      <c r="I8111" s="9">
        <f t="shared" si="1012"/>
        <v>-236.37682067312474</v>
      </c>
      <c r="J8111" s="10">
        <f t="shared" si="1013"/>
        <v>2.3031272440167202E-24</v>
      </c>
      <c r="K8111" s="14">
        <f>$D$6+'ADSL PSD'!$J8111*Parametri!$L$6+'17a PSD'!$J8111*Parametri!$L$7+'35b PSD'!$J8111*Parametri!$L$8</f>
        <v>1.7168371730119752E-10</v>
      </c>
      <c r="L8111" s="9">
        <f t="shared" si="1014"/>
        <v>-97.652708919186637</v>
      </c>
      <c r="M8111" s="9">
        <f t="shared" si="1015"/>
        <v>-116.57487674444849</v>
      </c>
      <c r="N8111" s="10">
        <f>HLOOKUP(M8111,Menu!$C$8:$AB$9,2,TRUE)</f>
        <v>0</v>
      </c>
    </row>
    <row r="8112" spans="1:14" x14ac:dyDescent="0.25">
      <c r="A8112" s="2">
        <v>34922625</v>
      </c>
      <c r="B8112" s="2">
        <v>-160</v>
      </c>
      <c r="C8112" s="9">
        <f t="shared" si="1009"/>
        <v>-163.5</v>
      </c>
      <c r="D8112" s="9">
        <f t="shared" si="1010"/>
        <v>-127.15270891918669</v>
      </c>
      <c r="E8112" s="9">
        <f t="shared" si="1011"/>
        <v>1.9263229911510223E-13</v>
      </c>
      <c r="F8112" s="9">
        <f>Parametri!$E$4*(A8112/$D$9)^Parametri!$F$8</f>
        <v>87.080253562308059</v>
      </c>
      <c r="G8112" s="9">
        <f t="shared" si="1008"/>
        <v>-214.23296248149475</v>
      </c>
      <c r="H8112" s="9">
        <f>Parametri!$M$4-10*LOG10(Parametri!$L$5/1000)-20*LOG10(A8112/1000000)</f>
        <v>22.148162346365311</v>
      </c>
      <c r="I8112" s="9">
        <f t="shared" si="1012"/>
        <v>-236.38112482786005</v>
      </c>
      <c r="J8112" s="10">
        <f t="shared" si="1013"/>
        <v>2.3008458184331989E-24</v>
      </c>
      <c r="K8112" s="14">
        <f>$D$6+'ADSL PSD'!$J8112*Parametri!$L$6+'17a PSD'!$J8112*Parametri!$L$7+'35b PSD'!$J8112*Parametri!$L$8</f>
        <v>1.7168371730119752E-10</v>
      </c>
      <c r="L8112" s="9">
        <f t="shared" si="1014"/>
        <v>-97.652708919186637</v>
      </c>
      <c r="M8112" s="9">
        <f t="shared" si="1015"/>
        <v>-116.58025356230812</v>
      </c>
      <c r="N8112" s="10">
        <f>HLOOKUP(M8112,Menu!$C$8:$AB$9,2,TRUE)</f>
        <v>0</v>
      </c>
    </row>
    <row r="8113" spans="1:14" x14ac:dyDescent="0.25">
      <c r="A8113" s="2">
        <v>34926937.5</v>
      </c>
      <c r="B8113" s="2">
        <v>-160</v>
      </c>
      <c r="C8113" s="9">
        <f t="shared" si="1009"/>
        <v>-163.5</v>
      </c>
      <c r="D8113" s="9">
        <f t="shared" si="1010"/>
        <v>-127.15270891918669</v>
      </c>
      <c r="E8113" s="9">
        <f t="shared" si="1011"/>
        <v>1.9263229911510223E-13</v>
      </c>
      <c r="F8113" s="9">
        <f>Parametri!$E$4*(A8113/$D$9)^Parametri!$F$8</f>
        <v>87.085630048193593</v>
      </c>
      <c r="G8113" s="9">
        <f t="shared" si="1008"/>
        <v>-214.23833896738029</v>
      </c>
      <c r="H8113" s="9">
        <f>Parametri!$M$4-10*LOG10(Parametri!$L$5/1000)-20*LOG10(A8113/1000000)</f>
        <v>22.147089815693075</v>
      </c>
      <c r="I8113" s="9">
        <f t="shared" si="1012"/>
        <v>-236.38542878307337</v>
      </c>
      <c r="J8113" s="10">
        <f t="shared" si="1013"/>
        <v>2.2985667583779965E-24</v>
      </c>
      <c r="K8113" s="14">
        <f>$D$6+'ADSL PSD'!$J8113*Parametri!$L$6+'17a PSD'!$J8113*Parametri!$L$7+'35b PSD'!$J8113*Parametri!$L$8</f>
        <v>1.7168371730119752E-10</v>
      </c>
      <c r="L8113" s="9">
        <f t="shared" si="1014"/>
        <v>-97.652708919186637</v>
      </c>
      <c r="M8113" s="9">
        <f t="shared" si="1015"/>
        <v>-116.58563004819365</v>
      </c>
      <c r="N8113" s="10">
        <f>HLOOKUP(M8113,Menu!$C$8:$AB$9,2,TRUE)</f>
        <v>0</v>
      </c>
    </row>
    <row r="8114" spans="1:14" x14ac:dyDescent="0.25">
      <c r="A8114" s="2">
        <v>34931250</v>
      </c>
      <c r="B8114" s="2">
        <v>-160</v>
      </c>
      <c r="C8114" s="9">
        <f t="shared" si="1009"/>
        <v>-163.5</v>
      </c>
      <c r="D8114" s="9">
        <f t="shared" si="1010"/>
        <v>-127.15270891918669</v>
      </c>
      <c r="E8114" s="9">
        <f t="shared" si="1011"/>
        <v>1.9263229911510223E-13</v>
      </c>
      <c r="F8114" s="9">
        <f>Parametri!$E$4*(A8114/$D$9)^Parametri!$F$8</f>
        <v>87.091006202166568</v>
      </c>
      <c r="G8114" s="9">
        <f t="shared" si="1008"/>
        <v>-214.24371512135326</v>
      </c>
      <c r="H8114" s="9">
        <f>Parametri!$M$4-10*LOG10(Parametri!$L$5/1000)-20*LOG10(A8114/1000000)</f>
        <v>22.146017417440209</v>
      </c>
      <c r="I8114" s="9">
        <f t="shared" si="1012"/>
        <v>-236.38973253879348</v>
      </c>
      <c r="J8114" s="10">
        <f t="shared" si="1013"/>
        <v>2.2962900612834553E-24</v>
      </c>
      <c r="K8114" s="14">
        <f>$D$6+'ADSL PSD'!$J8114*Parametri!$L$6+'17a PSD'!$J8114*Parametri!$L$7+'35b PSD'!$J8114*Parametri!$L$8</f>
        <v>1.7168371730119752E-10</v>
      </c>
      <c r="L8114" s="9">
        <f t="shared" si="1014"/>
        <v>-97.652708919186637</v>
      </c>
      <c r="M8114" s="9">
        <f t="shared" si="1015"/>
        <v>-116.59100620216662</v>
      </c>
      <c r="N8114" s="10">
        <f>HLOOKUP(M8114,Menu!$C$8:$AB$9,2,TRUE)</f>
        <v>0</v>
      </c>
    </row>
    <row r="8115" spans="1:14" x14ac:dyDescent="0.25">
      <c r="A8115" s="2">
        <v>34935562.5</v>
      </c>
      <c r="B8115" s="2">
        <v>-160</v>
      </c>
      <c r="C8115" s="9">
        <f t="shared" si="1009"/>
        <v>-163.5</v>
      </c>
      <c r="D8115" s="9">
        <f t="shared" si="1010"/>
        <v>-127.15270891918669</v>
      </c>
      <c r="E8115" s="9">
        <f t="shared" si="1011"/>
        <v>1.9263229911510223E-13</v>
      </c>
      <c r="F8115" s="9">
        <f>Parametri!$E$4*(A8115/$D$9)^Parametri!$F$8</f>
        <v>87.096382024288417</v>
      </c>
      <c r="G8115" s="9">
        <f t="shared" si="1008"/>
        <v>-214.2490909434751</v>
      </c>
      <c r="H8115" s="9">
        <f>Parametri!$M$4-10*LOG10(Parametri!$L$5/1000)-20*LOG10(A8115/1000000)</f>
        <v>22.144945151574014</v>
      </c>
      <c r="I8115" s="9">
        <f t="shared" si="1012"/>
        <v>-236.3940360950491</v>
      </c>
      <c r="J8115" s="10">
        <f t="shared" si="1013"/>
        <v>2.2940157245849145E-24</v>
      </c>
      <c r="K8115" s="14">
        <f>$D$6+'ADSL PSD'!$J8115*Parametri!$L$6+'17a PSD'!$J8115*Parametri!$L$7+'35b PSD'!$J8115*Parametri!$L$8</f>
        <v>1.7168371730119752E-10</v>
      </c>
      <c r="L8115" s="9">
        <f t="shared" si="1014"/>
        <v>-97.652708919186637</v>
      </c>
      <c r="M8115" s="9">
        <f t="shared" si="1015"/>
        <v>-116.59638202428846</v>
      </c>
      <c r="N8115" s="10">
        <f>HLOOKUP(M8115,Menu!$C$8:$AB$9,2,TRUE)</f>
        <v>0</v>
      </c>
    </row>
    <row r="8116" spans="1:14" x14ac:dyDescent="0.25">
      <c r="A8116" s="2">
        <v>34939875</v>
      </c>
      <c r="B8116" s="2">
        <v>-160</v>
      </c>
      <c r="C8116" s="9">
        <f t="shared" si="1009"/>
        <v>-163.5</v>
      </c>
      <c r="D8116" s="9">
        <f t="shared" si="1010"/>
        <v>-127.15270891918669</v>
      </c>
      <c r="E8116" s="9">
        <f t="shared" si="1011"/>
        <v>1.9263229911510223E-13</v>
      </c>
      <c r="F8116" s="9">
        <f>Parametri!$E$4*(A8116/$D$9)^Parametri!$F$8</f>
        <v>87.101757514620616</v>
      </c>
      <c r="G8116" s="9">
        <f t="shared" si="1008"/>
        <v>-214.25446643380729</v>
      </c>
      <c r="H8116" s="9">
        <f>Parametri!$M$4-10*LOG10(Parametri!$L$5/1000)-20*LOG10(A8116/1000000)</f>
        <v>22.143873018061811</v>
      </c>
      <c r="I8116" s="9">
        <f t="shared" si="1012"/>
        <v>-236.39833945186911</v>
      </c>
      <c r="J8116" s="10">
        <f t="shared" si="1013"/>
        <v>2.2917437457204439E-24</v>
      </c>
      <c r="K8116" s="14">
        <f>$D$6+'ADSL PSD'!$J8116*Parametri!$L$6+'17a PSD'!$J8116*Parametri!$L$7+'35b PSD'!$J8116*Parametri!$L$8</f>
        <v>1.7168371730119752E-10</v>
      </c>
      <c r="L8116" s="9">
        <f t="shared" si="1014"/>
        <v>-97.652708919186637</v>
      </c>
      <c r="M8116" s="9">
        <f t="shared" si="1015"/>
        <v>-116.60175751462066</v>
      </c>
      <c r="N8116" s="10">
        <f>HLOOKUP(M8116,Menu!$C$8:$AB$9,2,TRUE)</f>
        <v>0</v>
      </c>
    </row>
    <row r="8117" spans="1:14" x14ac:dyDescent="0.25">
      <c r="A8117" s="2">
        <v>34944187.5</v>
      </c>
      <c r="B8117" s="2">
        <v>-160</v>
      </c>
      <c r="C8117" s="9">
        <f t="shared" si="1009"/>
        <v>-163.5</v>
      </c>
      <c r="D8117" s="9">
        <f t="shared" si="1010"/>
        <v>-127.15270891918669</v>
      </c>
      <c r="E8117" s="9">
        <f t="shared" si="1011"/>
        <v>1.9263229911510223E-13</v>
      </c>
      <c r="F8117" s="9">
        <f>Parametri!$E$4*(A8117/$D$9)^Parametri!$F$8</f>
        <v>87.107132673224541</v>
      </c>
      <c r="G8117" s="9">
        <f t="shared" si="1008"/>
        <v>-214.25984159241125</v>
      </c>
      <c r="H8117" s="9">
        <f>Parametri!$M$4-10*LOG10(Parametri!$L$5/1000)-20*LOG10(A8117/1000000)</f>
        <v>22.142801016870933</v>
      </c>
      <c r="I8117" s="9">
        <f t="shared" si="1012"/>
        <v>-236.40264260928217</v>
      </c>
      <c r="J8117" s="10">
        <f t="shared" si="1013"/>
        <v>2.2894741221312159E-24</v>
      </c>
      <c r="K8117" s="14">
        <f>$D$6+'ADSL PSD'!$J8117*Parametri!$L$6+'17a PSD'!$J8117*Parametri!$L$7+'35b PSD'!$J8117*Parametri!$L$8</f>
        <v>1.7168371730119752E-10</v>
      </c>
      <c r="L8117" s="9">
        <f t="shared" si="1014"/>
        <v>-97.652708919186637</v>
      </c>
      <c r="M8117" s="9">
        <f t="shared" si="1015"/>
        <v>-116.60713267322461</v>
      </c>
      <c r="N8117" s="10">
        <f>HLOOKUP(M8117,Menu!$C$8:$AB$9,2,TRUE)</f>
        <v>0</v>
      </c>
    </row>
    <row r="8118" spans="1:14" x14ac:dyDescent="0.25">
      <c r="A8118" s="2">
        <v>34948500</v>
      </c>
      <c r="B8118" s="2">
        <v>-160</v>
      </c>
      <c r="C8118" s="9">
        <f t="shared" si="1009"/>
        <v>-163.5</v>
      </c>
      <c r="D8118" s="9">
        <f t="shared" si="1010"/>
        <v>-127.15270891918669</v>
      </c>
      <c r="E8118" s="9">
        <f t="shared" si="1011"/>
        <v>1.9263229911510223E-13</v>
      </c>
      <c r="F8118" s="9">
        <f>Parametri!$E$4*(A8118/$D$9)^Parametri!$F$8</f>
        <v>87.112507500161641</v>
      </c>
      <c r="G8118" s="9">
        <f t="shared" si="1008"/>
        <v>-214.26521641934835</v>
      </c>
      <c r="H8118" s="9">
        <f>Parametri!$M$4-10*LOG10(Parametri!$L$5/1000)-20*LOG10(A8118/1000000)</f>
        <v>22.141729147968721</v>
      </c>
      <c r="I8118" s="9">
        <f t="shared" si="1012"/>
        <v>-236.40694556731708</v>
      </c>
      <c r="J8118" s="10">
        <f t="shared" si="1013"/>
        <v>2.2872068512611773E-24</v>
      </c>
      <c r="K8118" s="14">
        <f>$D$6+'ADSL PSD'!$J8118*Parametri!$L$6+'17a PSD'!$J8118*Parametri!$L$7+'35b PSD'!$J8118*Parametri!$L$8</f>
        <v>1.7168371730119749E-10</v>
      </c>
      <c r="L8118" s="9">
        <f t="shared" si="1014"/>
        <v>-97.652708919186637</v>
      </c>
      <c r="M8118" s="9">
        <f t="shared" si="1015"/>
        <v>-116.61250750016171</v>
      </c>
      <c r="N8118" s="10">
        <f>HLOOKUP(M8118,Menu!$C$8:$AB$9,2,TRUE)</f>
        <v>0</v>
      </c>
    </row>
    <row r="8119" spans="1:14" x14ac:dyDescent="0.25">
      <c r="A8119" s="2">
        <v>34952812.5</v>
      </c>
      <c r="B8119" s="2">
        <v>-160</v>
      </c>
      <c r="C8119" s="9">
        <f t="shared" si="1009"/>
        <v>-163.5</v>
      </c>
      <c r="D8119" s="9">
        <f t="shared" si="1010"/>
        <v>-127.15270891918669</v>
      </c>
      <c r="E8119" s="9">
        <f t="shared" si="1011"/>
        <v>1.9263229911510223E-13</v>
      </c>
      <c r="F8119" s="9">
        <f>Parametri!$E$4*(A8119/$D$9)^Parametri!$F$8</f>
        <v>87.117881995493292</v>
      </c>
      <c r="G8119" s="9">
        <f t="shared" si="1008"/>
        <v>-214.27059091467999</v>
      </c>
      <c r="H8119" s="9">
        <f>Parametri!$M$4-10*LOG10(Parametri!$L$5/1000)-20*LOG10(A8119/1000000)</f>
        <v>22.140657411322525</v>
      </c>
      <c r="I8119" s="9">
        <f t="shared" si="1012"/>
        <v>-236.41124832600252</v>
      </c>
      <c r="J8119" s="10">
        <f t="shared" si="1013"/>
        <v>2.2849419305573029E-24</v>
      </c>
      <c r="K8119" s="14">
        <f>$D$6+'ADSL PSD'!$J8119*Parametri!$L$6+'17a PSD'!$J8119*Parametri!$L$7+'35b PSD'!$J8119*Parametri!$L$8</f>
        <v>1.7168371730119749E-10</v>
      </c>
      <c r="L8119" s="9">
        <f t="shared" si="1014"/>
        <v>-97.652708919186637</v>
      </c>
      <c r="M8119" s="9">
        <f t="shared" si="1015"/>
        <v>-116.61788199549335</v>
      </c>
      <c r="N8119" s="10">
        <f>HLOOKUP(M8119,Menu!$C$8:$AB$9,2,TRUE)</f>
        <v>0</v>
      </c>
    </row>
    <row r="8120" spans="1:14" x14ac:dyDescent="0.25">
      <c r="A8120" s="2">
        <v>34957125</v>
      </c>
      <c r="B8120" s="2">
        <v>-160</v>
      </c>
      <c r="C8120" s="9">
        <f t="shared" si="1009"/>
        <v>-163.5</v>
      </c>
      <c r="D8120" s="9">
        <f t="shared" si="1010"/>
        <v>-127.15270891918669</v>
      </c>
      <c r="E8120" s="9">
        <f t="shared" si="1011"/>
        <v>1.9263229911510223E-13</v>
      </c>
      <c r="F8120" s="9">
        <f>Parametri!$E$4*(A8120/$D$9)^Parametri!$F$8</f>
        <v>87.123256159280871</v>
      </c>
      <c r="G8120" s="9">
        <f t="shared" si="1008"/>
        <v>-214.27596507846755</v>
      </c>
      <c r="H8120" s="9">
        <f>Parametri!$M$4-10*LOG10(Parametri!$L$5/1000)-20*LOG10(A8120/1000000)</f>
        <v>22.139585806899721</v>
      </c>
      <c r="I8120" s="9">
        <f t="shared" si="1012"/>
        <v>-236.41555088536728</v>
      </c>
      <c r="J8120" s="10">
        <f t="shared" si="1013"/>
        <v>2.2826793574693363E-24</v>
      </c>
      <c r="K8120" s="14">
        <f>$D$6+'ADSL PSD'!$J8120*Parametri!$L$6+'17a PSD'!$J8120*Parametri!$L$7+'35b PSD'!$J8120*Parametri!$L$8</f>
        <v>1.7168371730119749E-10</v>
      </c>
      <c r="L8120" s="9">
        <f t="shared" si="1014"/>
        <v>-97.652708919186637</v>
      </c>
      <c r="M8120" s="9">
        <f t="shared" si="1015"/>
        <v>-116.62325615928091</v>
      </c>
      <c r="N8120" s="10">
        <f>HLOOKUP(M8120,Menu!$C$8:$AB$9,2,TRUE)</f>
        <v>0</v>
      </c>
    </row>
    <row r="8121" spans="1:14" x14ac:dyDescent="0.25">
      <c r="A8121" s="2">
        <v>34961437.5</v>
      </c>
      <c r="B8121" s="2">
        <v>-160</v>
      </c>
      <c r="C8121" s="9">
        <f t="shared" si="1009"/>
        <v>-163.5</v>
      </c>
      <c r="D8121" s="9">
        <f t="shared" si="1010"/>
        <v>-127.15270891918669</v>
      </c>
      <c r="E8121" s="9">
        <f t="shared" si="1011"/>
        <v>1.9263229911510223E-13</v>
      </c>
      <c r="F8121" s="9">
        <f>Parametri!$E$4*(A8121/$D$9)^Parametri!$F$8</f>
        <v>87.128629991585697</v>
      </c>
      <c r="G8121" s="9">
        <f t="shared" si="1008"/>
        <v>-214.28133891077238</v>
      </c>
      <c r="H8121" s="9">
        <f>Parametri!$M$4-10*LOG10(Parametri!$L$5/1000)-20*LOG10(A8121/1000000)</f>
        <v>22.138514334667668</v>
      </c>
      <c r="I8121" s="9">
        <f t="shared" si="1012"/>
        <v>-236.41985324544004</v>
      </c>
      <c r="J8121" s="10">
        <f t="shared" si="1013"/>
        <v>2.2804191294500269E-24</v>
      </c>
      <c r="K8121" s="14">
        <f>$D$6+'ADSL PSD'!$J8121*Parametri!$L$6+'17a PSD'!$J8121*Parametri!$L$7+'35b PSD'!$J8121*Parametri!$L$8</f>
        <v>1.7168371730119749E-10</v>
      </c>
      <c r="L8121" s="9">
        <f t="shared" si="1014"/>
        <v>-97.652708919186637</v>
      </c>
      <c r="M8121" s="9">
        <f t="shared" si="1015"/>
        <v>-116.62862999158574</v>
      </c>
      <c r="N8121" s="10">
        <f>HLOOKUP(M8121,Menu!$C$8:$AB$9,2,TRUE)</f>
        <v>0</v>
      </c>
    </row>
    <row r="8122" spans="1:14" x14ac:dyDescent="0.25">
      <c r="A8122" s="2">
        <v>34965750</v>
      </c>
      <c r="B8122" s="2">
        <v>-160</v>
      </c>
      <c r="C8122" s="9">
        <f t="shared" si="1009"/>
        <v>-163.5</v>
      </c>
      <c r="D8122" s="9">
        <f t="shared" si="1010"/>
        <v>-127.15270891918669</v>
      </c>
      <c r="E8122" s="9">
        <f t="shared" si="1011"/>
        <v>1.9263229911510223E-13</v>
      </c>
      <c r="F8122" s="9">
        <f>Parametri!$E$4*(A8122/$D$9)^Parametri!$F$8</f>
        <v>87.134003492469134</v>
      </c>
      <c r="G8122" s="9">
        <f t="shared" si="1008"/>
        <v>-214.28671241165583</v>
      </c>
      <c r="H8122" s="9">
        <f>Parametri!$M$4-10*LOG10(Parametri!$L$5/1000)-20*LOG10(A8122/1000000)</f>
        <v>22.13744299459378</v>
      </c>
      <c r="I8122" s="9">
        <f t="shared" si="1012"/>
        <v>-236.42415540624961</v>
      </c>
      <c r="J8122" s="10">
        <f t="shared" si="1013"/>
        <v>2.278161243954918E-24</v>
      </c>
      <c r="K8122" s="14">
        <f>$D$6+'ADSL PSD'!$J8122*Parametri!$L$6+'17a PSD'!$J8122*Parametri!$L$7+'35b PSD'!$J8122*Parametri!$L$8</f>
        <v>1.7168371730119749E-10</v>
      </c>
      <c r="L8122" s="9">
        <f t="shared" si="1014"/>
        <v>-97.652708919186637</v>
      </c>
      <c r="M8122" s="9">
        <f t="shared" si="1015"/>
        <v>-116.63400349246919</v>
      </c>
      <c r="N8122" s="10">
        <f>HLOOKUP(M8122,Menu!$C$8:$AB$9,2,TRUE)</f>
        <v>0</v>
      </c>
    </row>
    <row r="8123" spans="1:14" x14ac:dyDescent="0.25">
      <c r="A8123" s="2">
        <v>34970062.5</v>
      </c>
      <c r="B8123" s="2">
        <v>-160</v>
      </c>
      <c r="C8123" s="9">
        <f t="shared" si="1009"/>
        <v>-163.5</v>
      </c>
      <c r="D8123" s="9">
        <f t="shared" si="1010"/>
        <v>-127.15270891918669</v>
      </c>
      <c r="E8123" s="9">
        <f t="shared" si="1011"/>
        <v>1.9263229911510223E-13</v>
      </c>
      <c r="F8123" s="9">
        <f>Parametri!$E$4*(A8123/$D$9)^Parametri!$F$8</f>
        <v>87.139376661992486</v>
      </c>
      <c r="G8123" s="9">
        <f t="shared" si="1008"/>
        <v>-214.29208558117918</v>
      </c>
      <c r="H8123" s="9">
        <f>Parametri!$M$4-10*LOG10(Parametri!$L$5/1000)-20*LOG10(A8123/1000000)</f>
        <v>22.136371786645444</v>
      </c>
      <c r="I8123" s="9">
        <f t="shared" si="1012"/>
        <v>-236.42845736782462</v>
      </c>
      <c r="J8123" s="10">
        <f t="shared" si="1013"/>
        <v>2.2759056984425176E-24</v>
      </c>
      <c r="K8123" s="14">
        <f>$D$6+'ADSL PSD'!$J8123*Parametri!$L$6+'17a PSD'!$J8123*Parametri!$L$7+'35b PSD'!$J8123*Parametri!$L$8</f>
        <v>1.7168371730119749E-10</v>
      </c>
      <c r="L8123" s="9">
        <f t="shared" si="1014"/>
        <v>-97.652708919186637</v>
      </c>
      <c r="M8123" s="9">
        <f t="shared" si="1015"/>
        <v>-116.63937666199254</v>
      </c>
      <c r="N8123" s="10">
        <f>HLOOKUP(M8123,Menu!$C$8:$AB$9,2,TRUE)</f>
        <v>0</v>
      </c>
    </row>
    <row r="8124" spans="1:14" x14ac:dyDescent="0.25">
      <c r="A8124" s="2">
        <v>34974375</v>
      </c>
      <c r="B8124" s="2">
        <v>-160</v>
      </c>
      <c r="C8124" s="9">
        <f t="shared" si="1009"/>
        <v>-163.5</v>
      </c>
      <c r="D8124" s="9">
        <f t="shared" si="1010"/>
        <v>-127.15270891918669</v>
      </c>
      <c r="E8124" s="9">
        <f t="shared" si="1011"/>
        <v>1.9263229911510223E-13</v>
      </c>
      <c r="F8124" s="9">
        <f>Parametri!$E$4*(A8124/$D$9)^Parametri!$F$8</f>
        <v>87.144749500217031</v>
      </c>
      <c r="G8124" s="9">
        <f t="shared" si="1008"/>
        <v>-214.29745841940371</v>
      </c>
      <c r="H8124" s="9">
        <f>Parametri!$M$4-10*LOG10(Parametri!$L$5/1000)-20*LOG10(A8124/1000000)</f>
        <v>22.13530071079008</v>
      </c>
      <c r="I8124" s="9">
        <f t="shared" si="1012"/>
        <v>-236.4327591301938</v>
      </c>
      <c r="J8124" s="10">
        <f t="shared" si="1013"/>
        <v>2.2736524903742036E-24</v>
      </c>
      <c r="K8124" s="14">
        <f>$D$6+'ADSL PSD'!$J8124*Parametri!$L$6+'17a PSD'!$J8124*Parametri!$L$7+'35b PSD'!$J8124*Parametri!$L$8</f>
        <v>1.7168371730119749E-10</v>
      </c>
      <c r="L8124" s="9">
        <f t="shared" si="1014"/>
        <v>-97.652708919186637</v>
      </c>
      <c r="M8124" s="9">
        <f t="shared" si="1015"/>
        <v>-116.64474950021707</v>
      </c>
      <c r="N8124" s="10">
        <f>HLOOKUP(M8124,Menu!$C$8:$AB$9,2,TRUE)</f>
        <v>0</v>
      </c>
    </row>
    <row r="8125" spans="1:14" x14ac:dyDescent="0.25">
      <c r="A8125" s="2">
        <v>34978687.5</v>
      </c>
      <c r="B8125" s="2">
        <v>-160</v>
      </c>
      <c r="C8125" s="9">
        <f t="shared" si="1009"/>
        <v>-163.5</v>
      </c>
      <c r="D8125" s="9">
        <f t="shared" si="1010"/>
        <v>-127.15270891918669</v>
      </c>
      <c r="E8125" s="9">
        <f t="shared" si="1011"/>
        <v>1.9263229911510223E-13</v>
      </c>
      <c r="F8125" s="9">
        <f>Parametri!$E$4*(A8125/$D$9)^Parametri!$F$8</f>
        <v>87.150122007204047</v>
      </c>
      <c r="G8125" s="9">
        <f t="shared" si="1008"/>
        <v>-214.30283092639075</v>
      </c>
      <c r="H8125" s="9">
        <f>Parametri!$M$4-10*LOG10(Parametri!$L$5/1000)-20*LOG10(A8125/1000000)</f>
        <v>22.134229766995116</v>
      </c>
      <c r="I8125" s="9">
        <f t="shared" si="1012"/>
        <v>-236.43706069338586</v>
      </c>
      <c r="J8125" s="10">
        <f t="shared" si="1013"/>
        <v>2.2714016172142476E-24</v>
      </c>
      <c r="K8125" s="14">
        <f>$D$6+'ADSL PSD'!$J8125*Parametri!$L$6+'17a PSD'!$J8125*Parametri!$L$7+'35b PSD'!$J8125*Parametri!$L$8</f>
        <v>1.7168371730119749E-10</v>
      </c>
      <c r="L8125" s="9">
        <f t="shared" si="1014"/>
        <v>-97.652708919186637</v>
      </c>
      <c r="M8125" s="9">
        <f t="shared" si="1015"/>
        <v>-116.65012200720412</v>
      </c>
      <c r="N8125" s="10">
        <f>HLOOKUP(M8125,Menu!$C$8:$AB$9,2,TRUE)</f>
        <v>0</v>
      </c>
    </row>
    <row r="8126" spans="1:14" x14ac:dyDescent="0.25">
      <c r="A8126" s="2">
        <v>34983000</v>
      </c>
      <c r="B8126" s="2">
        <v>-160</v>
      </c>
      <c r="C8126" s="9">
        <f t="shared" si="1009"/>
        <v>-163.5</v>
      </c>
      <c r="D8126" s="9">
        <f t="shared" si="1010"/>
        <v>-127.15270891918669</v>
      </c>
      <c r="E8126" s="9">
        <f t="shared" si="1011"/>
        <v>1.9263229911510223E-13</v>
      </c>
      <c r="F8126" s="9">
        <f>Parametri!$E$4*(A8126/$D$9)^Parametri!$F$8</f>
        <v>87.15549418301481</v>
      </c>
      <c r="G8126" s="9">
        <f t="shared" si="1008"/>
        <v>-214.3082031022015</v>
      </c>
      <c r="H8126" s="9">
        <f>Parametri!$M$4-10*LOG10(Parametri!$L$5/1000)-20*LOG10(A8126/1000000)</f>
        <v>22.133158955227987</v>
      </c>
      <c r="I8126" s="9">
        <f t="shared" si="1012"/>
        <v>-236.4413620574295</v>
      </c>
      <c r="J8126" s="10">
        <f t="shared" si="1013"/>
        <v>2.2691530764297334E-24</v>
      </c>
      <c r="K8126" s="14">
        <f>$D$6+'ADSL PSD'!$J8126*Parametri!$L$6+'17a PSD'!$J8126*Parametri!$L$7+'35b PSD'!$J8126*Parametri!$L$8</f>
        <v>1.7168371730119749E-10</v>
      </c>
      <c r="L8126" s="9">
        <f t="shared" si="1014"/>
        <v>-97.652708919186637</v>
      </c>
      <c r="M8126" s="9">
        <f t="shared" si="1015"/>
        <v>-116.65549418301487</v>
      </c>
      <c r="N8126" s="10">
        <f>HLOOKUP(M8126,Menu!$C$8:$AB$9,2,TRUE)</f>
        <v>0</v>
      </c>
    </row>
    <row r="8127" spans="1:14" x14ac:dyDescent="0.25">
      <c r="A8127" s="2">
        <v>34987312.5</v>
      </c>
      <c r="B8127" s="2">
        <v>-160</v>
      </c>
      <c r="C8127" s="9">
        <f t="shared" si="1009"/>
        <v>-163.5</v>
      </c>
      <c r="D8127" s="9">
        <f t="shared" si="1010"/>
        <v>-127.15270891918669</v>
      </c>
      <c r="E8127" s="9">
        <f t="shared" si="1011"/>
        <v>1.9263229911510223E-13</v>
      </c>
      <c r="F8127" s="9">
        <f>Parametri!$E$4*(A8127/$D$9)^Parametri!$F$8</f>
        <v>87.16086602771054</v>
      </c>
      <c r="G8127" s="9">
        <f t="shared" si="1008"/>
        <v>-214.31357494689723</v>
      </c>
      <c r="H8127" s="9">
        <f>Parametri!$M$4-10*LOG10(Parametri!$L$5/1000)-20*LOG10(A8127/1000000)</f>
        <v>22.132088275456145</v>
      </c>
      <c r="I8127" s="9">
        <f t="shared" si="1012"/>
        <v>-236.44566322235337</v>
      </c>
      <c r="J8127" s="10">
        <f t="shared" si="1013"/>
        <v>2.266906865490714E-24</v>
      </c>
      <c r="K8127" s="14">
        <f>$D$6+'ADSL PSD'!$J8127*Parametri!$L$6+'17a PSD'!$J8127*Parametri!$L$7+'35b PSD'!$J8127*Parametri!$L$8</f>
        <v>1.7168371730119749E-10</v>
      </c>
      <c r="L8127" s="9">
        <f t="shared" si="1014"/>
        <v>-97.652708919186637</v>
      </c>
      <c r="M8127" s="9">
        <f t="shared" si="1015"/>
        <v>-116.6608660277106</v>
      </c>
      <c r="N8127" s="10">
        <f>HLOOKUP(M8127,Menu!$C$8:$AB$9,2,TRUE)</f>
        <v>0</v>
      </c>
    </row>
    <row r="8128" spans="1:14" x14ac:dyDescent="0.25">
      <c r="A8128" s="2">
        <v>34991625</v>
      </c>
      <c r="B8128" s="2">
        <v>-160</v>
      </c>
      <c r="C8128" s="9">
        <f t="shared" si="1009"/>
        <v>-163.5</v>
      </c>
      <c r="D8128" s="9">
        <f t="shared" si="1010"/>
        <v>-127.15270891918669</v>
      </c>
      <c r="E8128" s="9">
        <f t="shared" si="1011"/>
        <v>1.9263229911510223E-13</v>
      </c>
      <c r="F8128" s="9">
        <f>Parametri!$E$4*(A8128/$D$9)^Parametri!$F$8</f>
        <v>87.166237541352444</v>
      </c>
      <c r="G8128" s="9">
        <f t="shared" si="1008"/>
        <v>-214.31894646053914</v>
      </c>
      <c r="H8128" s="9">
        <f>Parametri!$M$4-10*LOG10(Parametri!$L$5/1000)-20*LOG10(A8128/1000000)</f>
        <v>22.131017727647055</v>
      </c>
      <c r="I8128" s="9">
        <f t="shared" si="1012"/>
        <v>-236.44996418818619</v>
      </c>
      <c r="J8128" s="10">
        <f t="shared" si="1013"/>
        <v>2.2646629818700799E-24</v>
      </c>
      <c r="K8128" s="14">
        <f>$D$6+'ADSL PSD'!$J8128*Parametri!$L$6+'17a PSD'!$J8128*Parametri!$L$7+'35b PSD'!$J8128*Parametri!$L$8</f>
        <v>1.7168371730119749E-10</v>
      </c>
      <c r="L8128" s="9">
        <f t="shared" si="1014"/>
        <v>-97.652708919186637</v>
      </c>
      <c r="M8128" s="9">
        <f t="shared" si="1015"/>
        <v>-116.6662375413525</v>
      </c>
      <c r="N8128" s="10">
        <f>HLOOKUP(M8128,Menu!$C$8:$AB$9,2,TRUE)</f>
        <v>0</v>
      </c>
    </row>
    <row r="8129" spans="1:14" x14ac:dyDescent="0.25">
      <c r="A8129" s="2">
        <v>34995937.5</v>
      </c>
      <c r="B8129" s="2">
        <v>-160</v>
      </c>
      <c r="C8129" s="9">
        <f t="shared" si="1009"/>
        <v>-163.5</v>
      </c>
      <c r="D8129" s="9">
        <f t="shared" si="1010"/>
        <v>-127.15270891918669</v>
      </c>
      <c r="E8129" s="9">
        <f t="shared" si="1011"/>
        <v>1.9263229911510223E-13</v>
      </c>
      <c r="F8129" s="9">
        <f>Parametri!$E$4*(A8129/$D$9)^Parametri!$F$8</f>
        <v>87.171608724001729</v>
      </c>
      <c r="G8129" s="9">
        <f t="shared" si="1008"/>
        <v>-214.32431764318841</v>
      </c>
      <c r="H8129" s="9">
        <f>Parametri!$M$4-10*LOG10(Parametri!$L$5/1000)-20*LOG10(A8129/1000000)</f>
        <v>22.129947311768188</v>
      </c>
      <c r="I8129" s="9">
        <f t="shared" si="1012"/>
        <v>-236.45426495495659</v>
      </c>
      <c r="J8129" s="10">
        <f t="shared" si="1013"/>
        <v>2.2624214230435705E-24</v>
      </c>
      <c r="K8129" s="14">
        <f>$D$6+'ADSL PSD'!$J8129*Parametri!$L$6+'17a PSD'!$J8129*Parametri!$L$7+'35b PSD'!$J8129*Parametri!$L$8</f>
        <v>1.7168371730119749E-10</v>
      </c>
      <c r="L8129" s="9">
        <f t="shared" si="1014"/>
        <v>-97.652708919186637</v>
      </c>
      <c r="M8129" s="9">
        <f t="shared" si="1015"/>
        <v>-116.67160872400177</v>
      </c>
      <c r="N8129" s="10">
        <f>HLOOKUP(M8129,Menu!$C$8:$AB$9,2,TRUE)</f>
        <v>0</v>
      </c>
    </row>
    <row r="8130" spans="1:14" x14ac:dyDescent="0.25">
      <c r="A8130" s="2">
        <v>35000250</v>
      </c>
      <c r="B8130" s="2">
        <v>-160</v>
      </c>
      <c r="C8130" s="9">
        <f t="shared" si="1009"/>
        <v>-163.5</v>
      </c>
      <c r="D8130" s="9">
        <f t="shared" si="1010"/>
        <v>-127.15270891918669</v>
      </c>
      <c r="E8130" s="9">
        <f t="shared" si="1011"/>
        <v>1.9263229911510223E-13</v>
      </c>
      <c r="F8130" s="9">
        <f>Parametri!$E$4*(A8130/$D$9)^Parametri!$F$8</f>
        <v>87.176979575719599</v>
      </c>
      <c r="G8130" s="9">
        <f t="shared" si="1008"/>
        <v>-214.32968849490629</v>
      </c>
      <c r="H8130" s="9">
        <f>Parametri!$M$4-10*LOG10(Parametri!$L$5/1000)-20*LOG10(A8130/1000000)</f>
        <v>22.128877027787034</v>
      </c>
      <c r="I8130" s="9">
        <f t="shared" si="1012"/>
        <v>-236.45856552269333</v>
      </c>
      <c r="J8130" s="10">
        <f t="shared" si="1013"/>
        <v>2.2601821864897568E-24</v>
      </c>
      <c r="K8130" s="14">
        <f>$D$6+'ADSL PSD'!$J8130*Parametri!$L$6+'17a PSD'!$J8130*Parametri!$L$7+'35b PSD'!$J8130*Parametri!$L$8</f>
        <v>1.7168371730119747E-10</v>
      </c>
      <c r="L8130" s="9">
        <f t="shared" si="1014"/>
        <v>-97.652708919186637</v>
      </c>
      <c r="M8130" s="9">
        <f t="shared" si="1015"/>
        <v>-116.67697957571966</v>
      </c>
      <c r="N8130" s="10">
        <f>HLOOKUP(M8130,Menu!$C$8:$AB$9,2,TRUE)</f>
        <v>0</v>
      </c>
    </row>
    <row r="8131" spans="1:14" x14ac:dyDescent="0.25">
      <c r="A8131" s="2">
        <v>35004562.5</v>
      </c>
      <c r="B8131" s="2">
        <v>-160</v>
      </c>
      <c r="C8131" s="9">
        <f t="shared" si="1009"/>
        <v>-163.5</v>
      </c>
      <c r="D8131" s="9">
        <f t="shared" si="1010"/>
        <v>-127.15270891918669</v>
      </c>
      <c r="E8131" s="9">
        <f t="shared" si="1011"/>
        <v>1.9263229911510223E-13</v>
      </c>
      <c r="F8131" s="9">
        <f>Parametri!$E$4*(A8131/$D$9)^Parametri!$F$8</f>
        <v>87.182350096567177</v>
      </c>
      <c r="G8131" s="9">
        <f t="shared" si="1008"/>
        <v>-214.33505901575387</v>
      </c>
      <c r="H8131" s="9">
        <f>Parametri!$M$4-10*LOG10(Parametri!$L$5/1000)-20*LOG10(A8131/1000000)</f>
        <v>22.127806875671091</v>
      </c>
      <c r="I8131" s="9">
        <f t="shared" si="1012"/>
        <v>-236.46286589142497</v>
      </c>
      <c r="J8131" s="10">
        <f t="shared" si="1013"/>
        <v>2.2579452696901802E-24</v>
      </c>
      <c r="K8131" s="14">
        <f>$D$6+'ADSL PSD'!$J8131*Parametri!$L$6+'17a PSD'!$J8131*Parametri!$L$7+'35b PSD'!$J8131*Parametri!$L$8</f>
        <v>1.7168371730119747E-10</v>
      </c>
      <c r="L8131" s="9">
        <f t="shared" si="1014"/>
        <v>-97.652708919186637</v>
      </c>
      <c r="M8131" s="9">
        <f t="shared" si="1015"/>
        <v>-116.68235009656723</v>
      </c>
      <c r="N8131" s="10">
        <f>HLOOKUP(M8131,Menu!$C$8:$AB$9,2,TRUE)</f>
        <v>0</v>
      </c>
    </row>
    <row r="8132" spans="1:14" x14ac:dyDescent="0.25">
      <c r="A8132" s="2">
        <v>35008875</v>
      </c>
      <c r="B8132" s="2">
        <v>-160</v>
      </c>
      <c r="C8132" s="9">
        <f t="shared" si="1009"/>
        <v>-163.5</v>
      </c>
      <c r="D8132" s="9">
        <f t="shared" si="1010"/>
        <v>-127.15270891918669</v>
      </c>
      <c r="E8132" s="9">
        <f t="shared" si="1011"/>
        <v>1.9263229911510223E-13</v>
      </c>
      <c r="F8132" s="9">
        <f>Parametri!$E$4*(A8132/$D$9)^Parametri!$F$8</f>
        <v>87.187720286605654</v>
      </c>
      <c r="G8132" s="9">
        <f t="shared" si="1008"/>
        <v>-214.34042920579236</v>
      </c>
      <c r="H8132" s="9">
        <f>Parametri!$M$4-10*LOG10(Parametri!$L$5/1000)-20*LOG10(A8132/1000000)</f>
        <v>22.126736855387868</v>
      </c>
      <c r="I8132" s="9">
        <f t="shared" si="1012"/>
        <v>-236.46716606118022</v>
      </c>
      <c r="J8132" s="10">
        <f t="shared" si="1013"/>
        <v>2.2557106701291742E-24</v>
      </c>
      <c r="K8132" s="14">
        <f>$D$6+'ADSL PSD'!$J8132*Parametri!$L$6+'17a PSD'!$J8132*Parametri!$L$7+'35b PSD'!$J8132*Parametri!$L$8</f>
        <v>1.7168371730119747E-10</v>
      </c>
      <c r="L8132" s="9">
        <f t="shared" si="1014"/>
        <v>-97.652708919186637</v>
      </c>
      <c r="M8132" s="9">
        <f t="shared" si="1015"/>
        <v>-116.68772028660572</v>
      </c>
      <c r="N8132" s="10">
        <f>HLOOKUP(M8132,Menu!$C$8:$AB$9,2,TRUE)</f>
        <v>0</v>
      </c>
    </row>
    <row r="8133" spans="1:14" x14ac:dyDescent="0.25">
      <c r="A8133" s="2">
        <v>35013187.5</v>
      </c>
      <c r="B8133" s="2">
        <v>-160</v>
      </c>
      <c r="C8133" s="9">
        <f t="shared" si="1009"/>
        <v>-163.5</v>
      </c>
      <c r="D8133" s="9">
        <f t="shared" si="1010"/>
        <v>-127.15270891918669</v>
      </c>
      <c r="E8133" s="9">
        <f t="shared" si="1011"/>
        <v>1.9263229911510223E-13</v>
      </c>
      <c r="F8133" s="9">
        <f>Parametri!$E$4*(A8133/$D$9)^Parametri!$F$8</f>
        <v>87.193090145896079</v>
      </c>
      <c r="G8133" s="9">
        <f t="shared" si="1008"/>
        <v>-214.34579906508276</v>
      </c>
      <c r="H8133" s="9">
        <f>Parametri!$M$4-10*LOG10(Parametri!$L$5/1000)-20*LOG10(A8133/1000000)</f>
        <v>22.125666966904891</v>
      </c>
      <c r="I8133" s="9">
        <f t="shared" si="1012"/>
        <v>-236.47146603198766</v>
      </c>
      <c r="J8133" s="10">
        <f t="shared" si="1013"/>
        <v>2.2534783852939402E-24</v>
      </c>
      <c r="K8133" s="14">
        <f>$D$6+'ADSL PSD'!$J8133*Parametri!$L$6+'17a PSD'!$J8133*Parametri!$L$7+'35b PSD'!$J8133*Parametri!$L$8</f>
        <v>1.7168371730119747E-10</v>
      </c>
      <c r="L8133" s="9">
        <f t="shared" si="1014"/>
        <v>-97.652708919186637</v>
      </c>
      <c r="M8133" s="9">
        <f t="shared" si="1015"/>
        <v>-116.69309014589612</v>
      </c>
      <c r="N8133" s="10">
        <f>HLOOKUP(M8133,Menu!$C$8:$AB$9,2,TRUE)</f>
        <v>0</v>
      </c>
    </row>
    <row r="8134" spans="1:14" x14ac:dyDescent="0.25">
      <c r="A8134" s="2">
        <v>35017500</v>
      </c>
      <c r="B8134" s="2">
        <v>-160</v>
      </c>
      <c r="C8134" s="9">
        <f t="shared" si="1009"/>
        <v>-163.5</v>
      </c>
      <c r="D8134" s="9">
        <f t="shared" si="1010"/>
        <v>-127.15270891918669</v>
      </c>
      <c r="E8134" s="9">
        <f t="shared" si="1011"/>
        <v>1.9263229911510223E-13</v>
      </c>
      <c r="F8134" s="9">
        <f>Parametri!$E$4*(A8134/$D$9)^Parametri!$F$8</f>
        <v>87.198459674499617</v>
      </c>
      <c r="G8134" s="9">
        <f t="shared" si="1008"/>
        <v>-214.35116859368631</v>
      </c>
      <c r="H8134" s="9">
        <f>Parametri!$M$4-10*LOG10(Parametri!$L$5/1000)-20*LOG10(A8134/1000000)</f>
        <v>22.124597210189698</v>
      </c>
      <c r="I8134" s="9">
        <f t="shared" si="1012"/>
        <v>-236.47576580387602</v>
      </c>
      <c r="J8134" s="10">
        <f t="shared" si="1013"/>
        <v>2.2512484126744963E-24</v>
      </c>
      <c r="K8134" s="14">
        <f>$D$6+'ADSL PSD'!$J8134*Parametri!$L$6+'17a PSD'!$J8134*Parametri!$L$7+'35b PSD'!$J8134*Parametri!$L$8</f>
        <v>1.7168371730119747E-10</v>
      </c>
      <c r="L8134" s="9">
        <f t="shared" si="1014"/>
        <v>-97.652708919186637</v>
      </c>
      <c r="M8134" s="9">
        <f t="shared" si="1015"/>
        <v>-116.69845967449967</v>
      </c>
      <c r="N8134" s="10">
        <f>HLOOKUP(M8134,Menu!$C$8:$AB$9,2,TRUE)</f>
        <v>0</v>
      </c>
    </row>
    <row r="8135" spans="1:14" x14ac:dyDescent="0.25">
      <c r="A8135" s="2">
        <v>35021812.5</v>
      </c>
      <c r="B8135" s="2">
        <v>-160</v>
      </c>
      <c r="C8135" s="9">
        <f t="shared" si="1009"/>
        <v>-163.5</v>
      </c>
      <c r="D8135" s="9">
        <f t="shared" si="1010"/>
        <v>-127.15270891918669</v>
      </c>
      <c r="E8135" s="9">
        <f t="shared" si="1011"/>
        <v>1.9263229911510223E-13</v>
      </c>
      <c r="F8135" s="9">
        <f>Parametri!$E$4*(A8135/$D$9)^Parametri!$F$8</f>
        <v>87.203828872477345</v>
      </c>
      <c r="G8135" s="9">
        <f t="shared" si="1008"/>
        <v>-214.35653779166404</v>
      </c>
      <c r="H8135" s="9">
        <f>Parametri!$M$4-10*LOG10(Parametri!$L$5/1000)-20*LOG10(A8135/1000000)</f>
        <v>22.123527585209825</v>
      </c>
      <c r="I8135" s="9">
        <f t="shared" si="1012"/>
        <v>-236.48006537687385</v>
      </c>
      <c r="J8135" s="10">
        <f t="shared" si="1013"/>
        <v>2.2490207497637555E-24</v>
      </c>
      <c r="K8135" s="14">
        <f>$D$6+'ADSL PSD'!$J8135*Parametri!$L$6+'17a PSD'!$J8135*Parametri!$L$7+'35b PSD'!$J8135*Parametri!$L$8</f>
        <v>1.7168371730119747E-10</v>
      </c>
      <c r="L8135" s="9">
        <f t="shared" si="1014"/>
        <v>-97.652708919186637</v>
      </c>
      <c r="M8135" s="9">
        <f t="shared" si="1015"/>
        <v>-116.7038288724774</v>
      </c>
      <c r="N8135" s="10">
        <f>HLOOKUP(M8135,Menu!$C$8:$AB$9,2,TRUE)</f>
        <v>0</v>
      </c>
    </row>
    <row r="8136" spans="1:14" x14ac:dyDescent="0.25">
      <c r="A8136" s="2">
        <v>35026125</v>
      </c>
      <c r="B8136" s="2">
        <v>-160</v>
      </c>
      <c r="C8136" s="9">
        <f t="shared" si="1009"/>
        <v>-163.5</v>
      </c>
      <c r="D8136" s="9">
        <f t="shared" si="1010"/>
        <v>-127.15270891918669</v>
      </c>
      <c r="E8136" s="9">
        <f t="shared" si="1011"/>
        <v>1.9263229911510223E-13</v>
      </c>
      <c r="F8136" s="9">
        <f>Parametri!$E$4*(A8136/$D$9)^Parametri!$F$8</f>
        <v>87.209197739890314</v>
      </c>
      <c r="G8136" s="9">
        <f t="shared" si="1008"/>
        <v>-214.36190665907702</v>
      </c>
      <c r="H8136" s="9">
        <f>Parametri!$M$4-10*LOG10(Parametri!$L$5/1000)-20*LOG10(A8136/1000000)</f>
        <v>22.122458091932838</v>
      </c>
      <c r="I8136" s="9">
        <f t="shared" si="1012"/>
        <v>-236.48436475100985</v>
      </c>
      <c r="J8136" s="10">
        <f t="shared" si="1013"/>
        <v>2.2467953940574549E-24</v>
      </c>
      <c r="K8136" s="14">
        <f>$D$6+'ADSL PSD'!$J8136*Parametri!$L$6+'17a PSD'!$J8136*Parametri!$L$7+'35b PSD'!$J8136*Parametri!$L$8</f>
        <v>1.7168371730119747E-10</v>
      </c>
      <c r="L8136" s="9">
        <f t="shared" si="1014"/>
        <v>-97.652708919186637</v>
      </c>
      <c r="M8136" s="9">
        <f t="shared" si="1015"/>
        <v>-116.70919773989039</v>
      </c>
      <c r="N8136" s="10">
        <f>HLOOKUP(M8136,Menu!$C$8:$AB$9,2,TRUE)</f>
        <v>0</v>
      </c>
    </row>
    <row r="8137" spans="1:14" x14ac:dyDescent="0.25">
      <c r="A8137" s="2">
        <v>35030437.5</v>
      </c>
      <c r="B8137" s="2">
        <v>-160</v>
      </c>
      <c r="C8137" s="9">
        <f t="shared" si="1009"/>
        <v>-163.5</v>
      </c>
      <c r="D8137" s="9">
        <f t="shared" si="1010"/>
        <v>-127.15270891918669</v>
      </c>
      <c r="E8137" s="9">
        <f t="shared" si="1011"/>
        <v>1.9263229911510223E-13</v>
      </c>
      <c r="F8137" s="9">
        <f>Parametri!$E$4*(A8137/$D$9)^Parametri!$F$8</f>
        <v>87.214566276799559</v>
      </c>
      <c r="G8137" s="9">
        <f t="shared" si="1008"/>
        <v>-214.36727519598625</v>
      </c>
      <c r="H8137" s="9">
        <f>Parametri!$M$4-10*LOG10(Parametri!$L$5/1000)-20*LOG10(A8137/1000000)</f>
        <v>22.121388730326309</v>
      </c>
      <c r="I8137" s="9">
        <f t="shared" si="1012"/>
        <v>-236.48866392631257</v>
      </c>
      <c r="J8137" s="10">
        <f t="shared" si="1013"/>
        <v>2.2445723430542192E-24</v>
      </c>
      <c r="K8137" s="14">
        <f>$D$6+'ADSL PSD'!$J8137*Parametri!$L$6+'17a PSD'!$J8137*Parametri!$L$7+'35b PSD'!$J8137*Parametri!$L$8</f>
        <v>1.7168371730119747E-10</v>
      </c>
      <c r="L8137" s="9">
        <f t="shared" si="1014"/>
        <v>-97.652708919186637</v>
      </c>
      <c r="M8137" s="9">
        <f t="shared" si="1015"/>
        <v>-116.71456627679962</v>
      </c>
      <c r="N8137" s="10">
        <f>HLOOKUP(M8137,Menu!$C$8:$AB$9,2,TRUE)</f>
        <v>0</v>
      </c>
    </row>
    <row r="8138" spans="1:14" x14ac:dyDescent="0.25">
      <c r="A8138" s="2">
        <v>35034750</v>
      </c>
      <c r="B8138" s="2">
        <v>-160</v>
      </c>
      <c r="C8138" s="9">
        <f t="shared" si="1009"/>
        <v>-163.5</v>
      </c>
      <c r="D8138" s="9">
        <f t="shared" si="1010"/>
        <v>-127.15270891918669</v>
      </c>
      <c r="E8138" s="9">
        <f t="shared" si="1011"/>
        <v>1.9263229911510223E-13</v>
      </c>
      <c r="F8138" s="9">
        <f>Parametri!$E$4*(A8138/$D$9)^Parametri!$F$8</f>
        <v>87.219934483266144</v>
      </c>
      <c r="G8138" s="9">
        <f t="shared" si="1008"/>
        <v>-214.37264340245284</v>
      </c>
      <c r="H8138" s="9">
        <f>Parametri!$M$4-10*LOG10(Parametri!$L$5/1000)-20*LOG10(A8138/1000000)</f>
        <v>22.120319500357816</v>
      </c>
      <c r="I8138" s="9">
        <f t="shared" si="1012"/>
        <v>-236.49296290281066</v>
      </c>
      <c r="J8138" s="10">
        <f t="shared" si="1013"/>
        <v>2.2423515942554295E-24</v>
      </c>
      <c r="K8138" s="14">
        <f>$D$6+'ADSL PSD'!$J8138*Parametri!$L$6+'17a PSD'!$J8138*Parametri!$L$7+'35b PSD'!$J8138*Parametri!$L$8</f>
        <v>1.7168371730119747E-10</v>
      </c>
      <c r="L8138" s="9">
        <f t="shared" si="1014"/>
        <v>-97.652708919186637</v>
      </c>
      <c r="M8138" s="9">
        <f t="shared" si="1015"/>
        <v>-116.7199344832662</v>
      </c>
      <c r="N8138" s="10">
        <f>HLOOKUP(M8138,Menu!$C$8:$AB$9,2,TRUE)</f>
        <v>0</v>
      </c>
    </row>
    <row r="8139" spans="1:14" x14ac:dyDescent="0.25">
      <c r="A8139" s="2">
        <v>35039062.5</v>
      </c>
      <c r="B8139" s="2">
        <v>-160</v>
      </c>
      <c r="C8139" s="9">
        <f t="shared" si="1009"/>
        <v>-163.5</v>
      </c>
      <c r="D8139" s="9">
        <f t="shared" si="1010"/>
        <v>-127.15270891918669</v>
      </c>
      <c r="E8139" s="9">
        <f t="shared" si="1011"/>
        <v>1.9263229911510223E-13</v>
      </c>
      <c r="F8139" s="9">
        <f>Parametri!$E$4*(A8139/$D$9)^Parametri!$F$8</f>
        <v>87.225302359351076</v>
      </c>
      <c r="G8139" s="9">
        <f t="shared" si="1008"/>
        <v>-214.37801127853777</v>
      </c>
      <c r="H8139" s="9">
        <f>Parametri!$M$4-10*LOG10(Parametri!$L$5/1000)-20*LOG10(A8139/1000000)</f>
        <v>22.119250401994961</v>
      </c>
      <c r="I8139" s="9">
        <f t="shared" si="1012"/>
        <v>-236.49726168053274</v>
      </c>
      <c r="J8139" s="10">
        <f t="shared" si="1013"/>
        <v>2.2401331451653455E-24</v>
      </c>
      <c r="K8139" s="14">
        <f>$D$6+'ADSL PSD'!$J8139*Parametri!$L$6+'17a PSD'!$J8139*Parametri!$L$7+'35b PSD'!$J8139*Parametri!$L$8</f>
        <v>1.7168371730119747E-10</v>
      </c>
      <c r="L8139" s="9">
        <f t="shared" si="1014"/>
        <v>-97.652708919186637</v>
      </c>
      <c r="M8139" s="9">
        <f t="shared" si="1015"/>
        <v>-116.72530235935113</v>
      </c>
      <c r="N8139" s="10">
        <f>HLOOKUP(M8139,Menu!$C$8:$AB$9,2,TRUE)</f>
        <v>0</v>
      </c>
    </row>
    <row r="8140" spans="1:14" x14ac:dyDescent="0.25">
      <c r="A8140" s="2">
        <v>35043375</v>
      </c>
      <c r="B8140" s="2">
        <v>-160</v>
      </c>
      <c r="C8140" s="9">
        <f t="shared" si="1009"/>
        <v>-163.5</v>
      </c>
      <c r="D8140" s="9">
        <f t="shared" si="1010"/>
        <v>-127.15270891918669</v>
      </c>
      <c r="E8140" s="9">
        <f t="shared" si="1011"/>
        <v>1.9263229911510223E-13</v>
      </c>
      <c r="F8140" s="9">
        <f>Parametri!$E$4*(A8140/$D$9)^Parametri!$F$8</f>
        <v>87.230669905115334</v>
      </c>
      <c r="G8140" s="9">
        <f t="shared" si="1008"/>
        <v>-214.38337882430204</v>
      </c>
      <c r="H8140" s="9">
        <f>Parametri!$M$4-10*LOG10(Parametri!$L$5/1000)-20*LOG10(A8140/1000000)</f>
        <v>22.118181435205347</v>
      </c>
      <c r="I8140" s="9">
        <f t="shared" si="1012"/>
        <v>-236.50156025950739</v>
      </c>
      <c r="J8140" s="10">
        <f t="shared" si="1013"/>
        <v>2.2379169932910718E-24</v>
      </c>
      <c r="K8140" s="14">
        <f>$D$6+'ADSL PSD'!$J8140*Parametri!$L$6+'17a PSD'!$J8140*Parametri!$L$7+'35b PSD'!$J8140*Parametri!$L$8</f>
        <v>1.7168371730119747E-10</v>
      </c>
      <c r="L8140" s="9">
        <f t="shared" si="1014"/>
        <v>-97.652708919186637</v>
      </c>
      <c r="M8140" s="9">
        <f t="shared" si="1015"/>
        <v>-116.73066990511541</v>
      </c>
      <c r="N8140" s="10">
        <f>HLOOKUP(M8140,Menu!$C$8:$AB$9,2,TRUE)</f>
        <v>0</v>
      </c>
    </row>
    <row r="8141" spans="1:14" x14ac:dyDescent="0.25">
      <c r="A8141" s="2">
        <v>35047687.5</v>
      </c>
      <c r="B8141" s="2">
        <v>-160</v>
      </c>
      <c r="C8141" s="9">
        <f t="shared" si="1009"/>
        <v>-163.5</v>
      </c>
      <c r="D8141" s="9">
        <f t="shared" si="1010"/>
        <v>-127.15270891918669</v>
      </c>
      <c r="E8141" s="9">
        <f t="shared" si="1011"/>
        <v>1.9263229911510223E-13</v>
      </c>
      <c r="F8141" s="9">
        <f>Parametri!$E$4*(A8141/$D$9)^Parametri!$F$8</f>
        <v>87.236037120619869</v>
      </c>
      <c r="G8141" s="9">
        <f t="shared" si="1008"/>
        <v>-214.38874603980656</v>
      </c>
      <c r="H8141" s="9">
        <f>Parametri!$M$4-10*LOG10(Parametri!$L$5/1000)-20*LOG10(A8141/1000000)</f>
        <v>22.117112599956592</v>
      </c>
      <c r="I8141" s="9">
        <f t="shared" si="1012"/>
        <v>-236.50585863976315</v>
      </c>
      <c r="J8141" s="10">
        <f t="shared" si="1013"/>
        <v>2.2357031361425705E-24</v>
      </c>
      <c r="K8141" s="14">
        <f>$D$6+'ADSL PSD'!$J8141*Parametri!$L$6+'17a PSD'!$J8141*Parametri!$L$7+'35b PSD'!$J8141*Parametri!$L$8</f>
        <v>1.7168371730119744E-10</v>
      </c>
      <c r="L8141" s="9">
        <f t="shared" si="1014"/>
        <v>-97.652708919186637</v>
      </c>
      <c r="M8141" s="9">
        <f t="shared" si="1015"/>
        <v>-116.73603712061993</v>
      </c>
      <c r="N8141" s="10">
        <f>HLOOKUP(M8141,Menu!$C$8:$AB$9,2,TRUE)</f>
        <v>0</v>
      </c>
    </row>
    <row r="8142" spans="1:14" x14ac:dyDescent="0.25">
      <c r="A8142" s="2">
        <v>35052000</v>
      </c>
      <c r="B8142" s="2">
        <v>-160</v>
      </c>
      <c r="C8142" s="9">
        <f t="shared" si="1009"/>
        <v>-163.5</v>
      </c>
      <c r="D8142" s="9">
        <f t="shared" si="1010"/>
        <v>-127.15270891918669</v>
      </c>
      <c r="E8142" s="9">
        <f t="shared" si="1011"/>
        <v>1.9263229911510223E-13</v>
      </c>
      <c r="F8142" s="9">
        <f>Parametri!$E$4*(A8142/$D$9)^Parametri!$F$8</f>
        <v>87.241404005925673</v>
      </c>
      <c r="G8142" s="9">
        <f t="shared" si="1008"/>
        <v>-214.39411292511238</v>
      </c>
      <c r="H8142" s="9">
        <f>Parametri!$M$4-10*LOG10(Parametri!$L$5/1000)-20*LOG10(A8142/1000000)</f>
        <v>22.116043896216322</v>
      </c>
      <c r="I8142" s="9">
        <f t="shared" si="1012"/>
        <v>-236.51015682132871</v>
      </c>
      <c r="J8142" s="10">
        <f t="shared" si="1013"/>
        <v>2.233491571232498E-24</v>
      </c>
      <c r="K8142" s="14">
        <f>$D$6+'ADSL PSD'!$J8142*Parametri!$L$6+'17a PSD'!$J8142*Parametri!$L$7+'35b PSD'!$J8142*Parametri!$L$8</f>
        <v>1.7168371730119744E-10</v>
      </c>
      <c r="L8142" s="9">
        <f t="shared" si="1014"/>
        <v>-97.652708919186637</v>
      </c>
      <c r="M8142" s="9">
        <f t="shared" si="1015"/>
        <v>-116.74140400592574</v>
      </c>
      <c r="N8142" s="10">
        <f>HLOOKUP(M8142,Menu!$C$8:$AB$9,2,TRUE)</f>
        <v>0</v>
      </c>
    </row>
    <row r="8143" spans="1:14" x14ac:dyDescent="0.25">
      <c r="A8143" s="2">
        <v>35056312.5</v>
      </c>
      <c r="B8143" s="2">
        <v>-160</v>
      </c>
      <c r="C8143" s="9">
        <f t="shared" si="1009"/>
        <v>-163.5</v>
      </c>
      <c r="D8143" s="9">
        <f t="shared" si="1010"/>
        <v>-127.15270891918669</v>
      </c>
      <c r="E8143" s="9">
        <f t="shared" si="1011"/>
        <v>1.9263229911510223E-13</v>
      </c>
      <c r="F8143" s="9">
        <f>Parametri!$E$4*(A8143/$D$9)^Parametri!$F$8</f>
        <v>87.246770561093655</v>
      </c>
      <c r="G8143" s="9">
        <f t="shared" ref="G8143:G8206" si="1016">D8143-F8143</f>
        <v>-214.39947948028035</v>
      </c>
      <c r="H8143" s="9">
        <f>Parametri!$M$4-10*LOG10(Parametri!$L$5/1000)-20*LOG10(A8143/1000000)</f>
        <v>22.114975323952187</v>
      </c>
      <c r="I8143" s="9">
        <f t="shared" si="1012"/>
        <v>-236.51445480423254</v>
      </c>
      <c r="J8143" s="10">
        <f t="shared" si="1013"/>
        <v>2.2312822960765048E-24</v>
      </c>
      <c r="K8143" s="14">
        <f>$D$6+'ADSL PSD'!$J8143*Parametri!$L$6+'17a PSD'!$J8143*Parametri!$L$7+'35b PSD'!$J8143*Parametri!$L$8</f>
        <v>1.7168371730119744E-10</v>
      </c>
      <c r="L8143" s="9">
        <f t="shared" si="1014"/>
        <v>-97.652708919186637</v>
      </c>
      <c r="M8143" s="9">
        <f t="shared" si="1015"/>
        <v>-116.74677056109371</v>
      </c>
      <c r="N8143" s="10">
        <f>HLOOKUP(M8143,Menu!$C$8:$AB$9,2,TRUE)</f>
        <v>0</v>
      </c>
    </row>
    <row r="8144" spans="1:14" x14ac:dyDescent="0.25">
      <c r="A8144" s="2">
        <v>35060625</v>
      </c>
      <c r="B8144" s="2">
        <v>-160</v>
      </c>
      <c r="C8144" s="9">
        <f t="shared" ref="C8144:C8206" si="1017">B8144-3.5</f>
        <v>-163.5</v>
      </c>
      <c r="D8144" s="9">
        <f t="shared" ref="D8144:D8206" si="1018">C8144+$D$2</f>
        <v>-127.15270891918669</v>
      </c>
      <c r="E8144" s="9">
        <f t="shared" ref="E8144:E8206" si="1019">10^(D8144/10)</f>
        <v>1.9263229911510223E-13</v>
      </c>
      <c r="F8144" s="9">
        <f>Parametri!$E$4*(A8144/$D$9)^Parametri!$F$8</f>
        <v>87.252136786184764</v>
      </c>
      <c r="G8144" s="9">
        <f t="shared" si="1016"/>
        <v>-214.40484570537146</v>
      </c>
      <c r="H8144" s="9">
        <f>Parametri!$M$4-10*LOG10(Parametri!$L$5/1000)-20*LOG10(A8144/1000000)</f>
        <v>22.11390688313184</v>
      </c>
      <c r="I8144" s="9">
        <f t="shared" ref="I8144:I8206" si="1020">G8144-H8144</f>
        <v>-236.5187525885033</v>
      </c>
      <c r="J8144" s="10">
        <f t="shared" ref="J8144:J8206" si="1021">10^(I8144/10)</f>
        <v>2.2290753081929437E-24</v>
      </c>
      <c r="K8144" s="14">
        <f>$D$6+'ADSL PSD'!$J8144*Parametri!$L$6+'17a PSD'!$J8144*Parametri!$L$7+'35b PSD'!$J8144*Parametri!$L$8</f>
        <v>1.7168371730119744E-10</v>
      </c>
      <c r="L8144" s="9">
        <f t="shared" ref="L8144:L8206" si="1022">10*LOG10(K8144)</f>
        <v>-97.652708919186637</v>
      </c>
      <c r="M8144" s="9">
        <f t="shared" ref="M8144:M8206" si="1023">G8144-L8144</f>
        <v>-116.75213678618482</v>
      </c>
      <c r="N8144" s="10">
        <f>HLOOKUP(M8144,Menu!$C$8:$AB$9,2,TRUE)</f>
        <v>0</v>
      </c>
    </row>
    <row r="8145" spans="1:14" x14ac:dyDescent="0.25">
      <c r="A8145" s="2">
        <v>35064937.5</v>
      </c>
      <c r="B8145" s="2">
        <v>-160</v>
      </c>
      <c r="C8145" s="9">
        <f t="shared" si="1017"/>
        <v>-163.5</v>
      </c>
      <c r="D8145" s="9">
        <f t="shared" si="1018"/>
        <v>-127.15270891918669</v>
      </c>
      <c r="E8145" s="9">
        <f t="shared" si="1019"/>
        <v>1.9263229911510223E-13</v>
      </c>
      <c r="F8145" s="9">
        <f>Parametri!$E$4*(A8145/$D$9)^Parametri!$F$8</f>
        <v>87.257502681259865</v>
      </c>
      <c r="G8145" s="9">
        <f t="shared" si="1016"/>
        <v>-214.41021160044656</v>
      </c>
      <c r="H8145" s="9">
        <f>Parametri!$M$4-10*LOG10(Parametri!$L$5/1000)-20*LOG10(A8145/1000000)</f>
        <v>22.112838573722943</v>
      </c>
      <c r="I8145" s="9">
        <f t="shared" si="1020"/>
        <v>-236.5230501741695</v>
      </c>
      <c r="J8145" s="10">
        <f t="shared" si="1021"/>
        <v>2.2268706051030446E-24</v>
      </c>
      <c r="K8145" s="14">
        <f>$D$6+'ADSL PSD'!$J8145*Parametri!$L$6+'17a PSD'!$J8145*Parametri!$L$7+'35b PSD'!$J8145*Parametri!$L$8</f>
        <v>1.7168371730119744E-10</v>
      </c>
      <c r="L8145" s="9">
        <f t="shared" si="1022"/>
        <v>-97.652708919186637</v>
      </c>
      <c r="M8145" s="9">
        <f t="shared" si="1023"/>
        <v>-116.75750268125992</v>
      </c>
      <c r="N8145" s="10">
        <f>HLOOKUP(M8145,Menu!$C$8:$AB$9,2,TRUE)</f>
        <v>0</v>
      </c>
    </row>
    <row r="8146" spans="1:14" x14ac:dyDescent="0.25">
      <c r="A8146" s="2">
        <v>35069250</v>
      </c>
      <c r="B8146" s="2">
        <v>-160</v>
      </c>
      <c r="C8146" s="9">
        <f t="shared" si="1017"/>
        <v>-163.5</v>
      </c>
      <c r="D8146" s="9">
        <f t="shared" si="1018"/>
        <v>-127.15270891918669</v>
      </c>
      <c r="E8146" s="9">
        <f t="shared" si="1019"/>
        <v>1.9263229911510223E-13</v>
      </c>
      <c r="F8146" s="9">
        <f>Parametri!$E$4*(A8146/$D$9)^Parametri!$F$8</f>
        <v>87.262868246379838</v>
      </c>
      <c r="G8146" s="9">
        <f t="shared" si="1016"/>
        <v>-214.41557716556653</v>
      </c>
      <c r="H8146" s="9">
        <f>Parametri!$M$4-10*LOG10(Parametri!$L$5/1000)-20*LOG10(A8146/1000000)</f>
        <v>22.111770395693181</v>
      </c>
      <c r="I8146" s="9">
        <f t="shared" si="1020"/>
        <v>-236.52734756125972</v>
      </c>
      <c r="J8146" s="10">
        <f t="shared" si="1021"/>
        <v>2.224668184330782E-24</v>
      </c>
      <c r="K8146" s="14">
        <f>$D$6+'ADSL PSD'!$J8146*Parametri!$L$6+'17a PSD'!$J8146*Parametri!$L$7+'35b PSD'!$J8146*Parametri!$L$8</f>
        <v>1.7168371730119744E-10</v>
      </c>
      <c r="L8146" s="9">
        <f t="shared" si="1022"/>
        <v>-97.652708919186637</v>
      </c>
      <c r="M8146" s="9">
        <f t="shared" si="1023"/>
        <v>-116.7628682463799</v>
      </c>
      <c r="N8146" s="10">
        <f>HLOOKUP(M8146,Menu!$C$8:$AB$9,2,TRUE)</f>
        <v>0</v>
      </c>
    </row>
    <row r="8147" spans="1:14" x14ac:dyDescent="0.25">
      <c r="A8147" s="2">
        <v>35073562.5</v>
      </c>
      <c r="B8147" s="2">
        <v>-160</v>
      </c>
      <c r="C8147" s="9">
        <f t="shared" si="1017"/>
        <v>-163.5</v>
      </c>
      <c r="D8147" s="9">
        <f t="shared" si="1018"/>
        <v>-127.15270891918669</v>
      </c>
      <c r="E8147" s="9">
        <f t="shared" si="1019"/>
        <v>1.9263229911510223E-13</v>
      </c>
      <c r="F8147" s="9">
        <f>Parametri!$E$4*(A8147/$D$9)^Parametri!$F$8</f>
        <v>87.268233481605577</v>
      </c>
      <c r="G8147" s="9">
        <f t="shared" si="1016"/>
        <v>-214.42094240079228</v>
      </c>
      <c r="H8147" s="9">
        <f>Parametri!$M$4-10*LOG10(Parametri!$L$5/1000)-20*LOG10(A8147/1000000)</f>
        <v>22.110702349010243</v>
      </c>
      <c r="I8147" s="9">
        <f t="shared" si="1020"/>
        <v>-236.53164474980252</v>
      </c>
      <c r="J8147" s="10">
        <f t="shared" si="1021"/>
        <v>2.2224680434029994E-24</v>
      </c>
      <c r="K8147" s="14">
        <f>$D$6+'ADSL PSD'!$J8147*Parametri!$L$6+'17a PSD'!$J8147*Parametri!$L$7+'35b PSD'!$J8147*Parametri!$L$8</f>
        <v>1.7168371730119744E-10</v>
      </c>
      <c r="L8147" s="9">
        <f t="shared" si="1022"/>
        <v>-97.652708919186637</v>
      </c>
      <c r="M8147" s="9">
        <f t="shared" si="1023"/>
        <v>-116.76823348160565</v>
      </c>
      <c r="N8147" s="10">
        <f>HLOOKUP(M8147,Menu!$C$8:$AB$9,2,TRUE)</f>
        <v>0</v>
      </c>
    </row>
    <row r="8148" spans="1:14" x14ac:dyDescent="0.25">
      <c r="A8148" s="2">
        <v>35077875</v>
      </c>
      <c r="B8148" s="2">
        <v>-160</v>
      </c>
      <c r="C8148" s="9">
        <f t="shared" si="1017"/>
        <v>-163.5</v>
      </c>
      <c r="D8148" s="9">
        <f t="shared" si="1018"/>
        <v>-127.15270891918669</v>
      </c>
      <c r="E8148" s="9">
        <f t="shared" si="1019"/>
        <v>1.9263229911510223E-13</v>
      </c>
      <c r="F8148" s="9">
        <f>Parametri!$E$4*(A8148/$D$9)^Parametri!$F$8</f>
        <v>87.27359838699789</v>
      </c>
      <c r="G8148" s="9">
        <f t="shared" si="1016"/>
        <v>-214.42630730618458</v>
      </c>
      <c r="H8148" s="9">
        <f>Parametri!$M$4-10*LOG10(Parametri!$L$5/1000)-20*LOG10(A8148/1000000)</f>
        <v>22.109634433641826</v>
      </c>
      <c r="I8148" s="9">
        <f t="shared" si="1020"/>
        <v>-236.5359417398264</v>
      </c>
      <c r="J8148" s="10">
        <f t="shared" si="1021"/>
        <v>2.2202701798493252E-24</v>
      </c>
      <c r="K8148" s="14">
        <f>$D$6+'ADSL PSD'!$J8148*Parametri!$L$6+'17a PSD'!$J8148*Parametri!$L$7+'35b PSD'!$J8148*Parametri!$L$8</f>
        <v>1.7168371730119744E-10</v>
      </c>
      <c r="L8148" s="9">
        <f t="shared" si="1022"/>
        <v>-97.652708919186637</v>
      </c>
      <c r="M8148" s="9">
        <f t="shared" si="1023"/>
        <v>-116.77359838699795</v>
      </c>
      <c r="N8148" s="10">
        <f>HLOOKUP(M8148,Menu!$C$8:$AB$9,2,TRUE)</f>
        <v>0</v>
      </c>
    </row>
    <row r="8149" spans="1:14" x14ac:dyDescent="0.25">
      <c r="A8149" s="2">
        <v>35082187.5</v>
      </c>
      <c r="B8149" s="2">
        <v>-160</v>
      </c>
      <c r="C8149" s="9">
        <f t="shared" si="1017"/>
        <v>-163.5</v>
      </c>
      <c r="D8149" s="9">
        <f t="shared" si="1018"/>
        <v>-127.15270891918669</v>
      </c>
      <c r="E8149" s="9">
        <f t="shared" si="1019"/>
        <v>1.9263229911510223E-13</v>
      </c>
      <c r="F8149" s="9">
        <f>Parametri!$E$4*(A8149/$D$9)^Parametri!$F$8</f>
        <v>87.278962962617612</v>
      </c>
      <c r="G8149" s="9">
        <f t="shared" si="1016"/>
        <v>-214.43167188180431</v>
      </c>
      <c r="H8149" s="9">
        <f>Parametri!$M$4-10*LOG10(Parametri!$L$5/1000)-20*LOG10(A8149/1000000)</f>
        <v>22.108566649555648</v>
      </c>
      <c r="I8149" s="9">
        <f t="shared" si="1020"/>
        <v>-236.54023853135996</v>
      </c>
      <c r="J8149" s="10">
        <f t="shared" si="1021"/>
        <v>2.2180745912021872E-24</v>
      </c>
      <c r="K8149" s="14">
        <f>$D$6+'ADSL PSD'!$J8149*Parametri!$L$6+'17a PSD'!$J8149*Parametri!$L$7+'35b PSD'!$J8149*Parametri!$L$8</f>
        <v>1.7168371730119744E-10</v>
      </c>
      <c r="L8149" s="9">
        <f t="shared" si="1022"/>
        <v>-97.652708919186637</v>
      </c>
      <c r="M8149" s="9">
        <f t="shared" si="1023"/>
        <v>-116.77896296261767</v>
      </c>
      <c r="N8149" s="10">
        <f>HLOOKUP(M8149,Menu!$C$8:$AB$9,2,TRUE)</f>
        <v>0</v>
      </c>
    </row>
    <row r="8150" spans="1:14" x14ac:dyDescent="0.25">
      <c r="A8150" s="2">
        <v>35086500</v>
      </c>
      <c r="B8150" s="2">
        <v>-160</v>
      </c>
      <c r="C8150" s="9">
        <f t="shared" si="1017"/>
        <v>-163.5</v>
      </c>
      <c r="D8150" s="9">
        <f t="shared" si="1018"/>
        <v>-127.15270891918669</v>
      </c>
      <c r="E8150" s="9">
        <f t="shared" si="1019"/>
        <v>1.9263229911510223E-13</v>
      </c>
      <c r="F8150" s="9">
        <f>Parametri!$E$4*(A8150/$D$9)^Parametri!$F$8</f>
        <v>87.284327208525539</v>
      </c>
      <c r="G8150" s="9">
        <f t="shared" si="1016"/>
        <v>-214.43703612771225</v>
      </c>
      <c r="H8150" s="9">
        <f>Parametri!$M$4-10*LOG10(Parametri!$L$5/1000)-20*LOG10(A8150/1000000)</f>
        <v>22.107498996719439</v>
      </c>
      <c r="I8150" s="9">
        <f t="shared" si="1020"/>
        <v>-236.54453512443169</v>
      </c>
      <c r="J8150" s="10">
        <f t="shared" si="1021"/>
        <v>2.2158812749968241E-24</v>
      </c>
      <c r="K8150" s="14">
        <f>$D$6+'ADSL PSD'!$J8150*Parametri!$L$6+'17a PSD'!$J8150*Parametri!$L$7+'35b PSD'!$J8150*Parametri!$L$8</f>
        <v>1.7168371730119744E-10</v>
      </c>
      <c r="L8150" s="9">
        <f t="shared" si="1022"/>
        <v>-97.652708919186637</v>
      </c>
      <c r="M8150" s="9">
        <f t="shared" si="1023"/>
        <v>-116.78432720852561</v>
      </c>
      <c r="N8150" s="10">
        <f>HLOOKUP(M8150,Menu!$C$8:$AB$9,2,TRUE)</f>
        <v>0</v>
      </c>
    </row>
    <row r="8151" spans="1:14" x14ac:dyDescent="0.25">
      <c r="A8151" s="2">
        <v>35090812.5</v>
      </c>
      <c r="B8151" s="2">
        <v>-160</v>
      </c>
      <c r="C8151" s="9">
        <f t="shared" si="1017"/>
        <v>-163.5</v>
      </c>
      <c r="D8151" s="9">
        <f t="shared" si="1018"/>
        <v>-127.15270891918669</v>
      </c>
      <c r="E8151" s="9">
        <f t="shared" si="1019"/>
        <v>1.9263229911510223E-13</v>
      </c>
      <c r="F8151" s="9">
        <f>Parametri!$E$4*(A8151/$D$9)^Parametri!$F$8</f>
        <v>87.289691124782479</v>
      </c>
      <c r="G8151" s="9">
        <f t="shared" si="1016"/>
        <v>-214.44240004396917</v>
      </c>
      <c r="H8151" s="9">
        <f>Parametri!$M$4-10*LOG10(Parametri!$L$5/1000)-20*LOG10(A8151/1000000)</f>
        <v>22.106431475100933</v>
      </c>
      <c r="I8151" s="9">
        <f t="shared" si="1020"/>
        <v>-236.54883151907012</v>
      </c>
      <c r="J8151" s="10">
        <f t="shared" si="1021"/>
        <v>2.2136902287712509E-24</v>
      </c>
      <c r="K8151" s="14">
        <f>$D$6+'ADSL PSD'!$J8151*Parametri!$L$6+'17a PSD'!$J8151*Parametri!$L$7+'35b PSD'!$J8151*Parametri!$L$8</f>
        <v>1.7168371730119744E-10</v>
      </c>
      <c r="L8151" s="9">
        <f t="shared" si="1022"/>
        <v>-97.652708919186637</v>
      </c>
      <c r="M8151" s="9">
        <f t="shared" si="1023"/>
        <v>-116.78969112478254</v>
      </c>
      <c r="N8151" s="10">
        <f>HLOOKUP(M8151,Menu!$C$8:$AB$9,2,TRUE)</f>
        <v>0</v>
      </c>
    </row>
    <row r="8152" spans="1:14" x14ac:dyDescent="0.25">
      <c r="A8152" s="2">
        <v>35095125</v>
      </c>
      <c r="B8152" s="2">
        <v>-160</v>
      </c>
      <c r="C8152" s="9">
        <f t="shared" si="1017"/>
        <v>-163.5</v>
      </c>
      <c r="D8152" s="9">
        <f t="shared" si="1018"/>
        <v>-127.15270891918669</v>
      </c>
      <c r="E8152" s="9">
        <f t="shared" si="1019"/>
        <v>1.9263229911510223E-13</v>
      </c>
      <c r="F8152" s="9">
        <f>Parametri!$E$4*(A8152/$D$9)^Parametri!$F$8</f>
        <v>87.295054711449183</v>
      </c>
      <c r="G8152" s="9">
        <f t="shared" si="1016"/>
        <v>-214.44776363063588</v>
      </c>
      <c r="H8152" s="9">
        <f>Parametri!$M$4-10*LOG10(Parametri!$L$5/1000)-20*LOG10(A8152/1000000)</f>
        <v>22.105364084667873</v>
      </c>
      <c r="I8152" s="9">
        <f t="shared" si="1020"/>
        <v>-236.55312771530376</v>
      </c>
      <c r="J8152" s="10">
        <f t="shared" si="1021"/>
        <v>2.2115014500663021E-24</v>
      </c>
      <c r="K8152" s="14">
        <f>$D$6+'ADSL PSD'!$J8152*Parametri!$L$6+'17a PSD'!$J8152*Parametri!$L$7+'35b PSD'!$J8152*Parametri!$L$8</f>
        <v>1.7168371730119744E-10</v>
      </c>
      <c r="L8152" s="9">
        <f t="shared" si="1022"/>
        <v>-97.652708919186637</v>
      </c>
      <c r="M8152" s="9">
        <f t="shared" si="1023"/>
        <v>-116.79505471144924</v>
      </c>
      <c r="N8152" s="10">
        <f>HLOOKUP(M8152,Menu!$C$8:$AB$9,2,TRUE)</f>
        <v>0</v>
      </c>
    </row>
    <row r="8153" spans="1:14" x14ac:dyDescent="0.25">
      <c r="A8153" s="2">
        <v>35099437.5</v>
      </c>
      <c r="B8153" s="2">
        <v>-160</v>
      </c>
      <c r="C8153" s="9">
        <f t="shared" si="1017"/>
        <v>-163.5</v>
      </c>
      <c r="D8153" s="9">
        <f t="shared" si="1018"/>
        <v>-127.15270891918669</v>
      </c>
      <c r="E8153" s="9">
        <f t="shared" si="1019"/>
        <v>1.9263229911510223E-13</v>
      </c>
      <c r="F8153" s="9">
        <f>Parametri!$E$4*(A8153/$D$9)^Parametri!$F$8</f>
        <v>87.300417968586387</v>
      </c>
      <c r="G8153" s="9">
        <f t="shared" si="1016"/>
        <v>-214.45312688777307</v>
      </c>
      <c r="H8153" s="9">
        <f>Parametri!$M$4-10*LOG10(Parametri!$L$5/1000)-20*LOG10(A8153/1000000)</f>
        <v>22.104296825388033</v>
      </c>
      <c r="I8153" s="9">
        <f t="shared" si="1020"/>
        <v>-236.55742371316109</v>
      </c>
      <c r="J8153" s="10">
        <f t="shared" si="1021"/>
        <v>2.2093149364255821E-24</v>
      </c>
      <c r="K8153" s="14">
        <f>$D$6+'ADSL PSD'!$J8153*Parametri!$L$6+'17a PSD'!$J8153*Parametri!$L$7+'35b PSD'!$J8153*Parametri!$L$8</f>
        <v>1.7168371730119741E-10</v>
      </c>
      <c r="L8153" s="9">
        <f t="shared" si="1022"/>
        <v>-97.652708919186637</v>
      </c>
      <c r="M8153" s="9">
        <f t="shared" si="1023"/>
        <v>-116.80041796858643</v>
      </c>
      <c r="N8153" s="10">
        <f>HLOOKUP(M8153,Menu!$C$8:$AB$9,2,TRUE)</f>
        <v>0</v>
      </c>
    </row>
    <row r="8154" spans="1:14" x14ac:dyDescent="0.25">
      <c r="A8154" s="2">
        <v>35103750</v>
      </c>
      <c r="B8154" s="2">
        <v>-160</v>
      </c>
      <c r="C8154" s="9">
        <f t="shared" si="1017"/>
        <v>-163.5</v>
      </c>
      <c r="D8154" s="9">
        <f t="shared" si="1018"/>
        <v>-127.15270891918669</v>
      </c>
      <c r="E8154" s="9">
        <f t="shared" si="1019"/>
        <v>1.9263229911510223E-13</v>
      </c>
      <c r="F8154" s="9">
        <f>Parametri!$E$4*(A8154/$D$9)^Parametri!$F$8</f>
        <v>87.305780896254845</v>
      </c>
      <c r="G8154" s="9">
        <f t="shared" si="1016"/>
        <v>-214.45848981544154</v>
      </c>
      <c r="H8154" s="9">
        <f>Parametri!$M$4-10*LOG10(Parametri!$L$5/1000)-20*LOG10(A8154/1000000)</f>
        <v>22.103229697229175</v>
      </c>
      <c r="I8154" s="9">
        <f t="shared" si="1020"/>
        <v>-236.56171951267072</v>
      </c>
      <c r="J8154" s="10">
        <f t="shared" si="1021"/>
        <v>2.2071306853954308E-24</v>
      </c>
      <c r="K8154" s="14">
        <f>$D$6+'ADSL PSD'!$J8154*Parametri!$L$6+'17a PSD'!$J8154*Parametri!$L$7+'35b PSD'!$J8154*Parametri!$L$8</f>
        <v>1.7168371730119741E-10</v>
      </c>
      <c r="L8154" s="9">
        <f t="shared" si="1022"/>
        <v>-97.652708919186637</v>
      </c>
      <c r="M8154" s="9">
        <f t="shared" si="1023"/>
        <v>-116.8057808962549</v>
      </c>
      <c r="N8154" s="10">
        <f>HLOOKUP(M8154,Menu!$C$8:$AB$9,2,TRUE)</f>
        <v>0</v>
      </c>
    </row>
    <row r="8155" spans="1:14" x14ac:dyDescent="0.25">
      <c r="A8155" s="2">
        <v>35108062.5</v>
      </c>
      <c r="B8155" s="2">
        <v>-160</v>
      </c>
      <c r="C8155" s="9">
        <f t="shared" si="1017"/>
        <v>-163.5</v>
      </c>
      <c r="D8155" s="9">
        <f t="shared" si="1018"/>
        <v>-127.15270891918669</v>
      </c>
      <c r="E8155" s="9">
        <f t="shared" si="1019"/>
        <v>1.9263229911510223E-13</v>
      </c>
      <c r="F8155" s="9">
        <f>Parametri!$E$4*(A8155/$D$9)^Parametri!$F$8</f>
        <v>87.31114349451525</v>
      </c>
      <c r="G8155" s="9">
        <f t="shared" si="1016"/>
        <v>-214.46385241370194</v>
      </c>
      <c r="H8155" s="9">
        <f>Parametri!$M$4-10*LOG10(Parametri!$L$5/1000)-20*LOG10(A8155/1000000)</f>
        <v>22.102162700159095</v>
      </c>
      <c r="I8155" s="9">
        <f t="shared" si="1020"/>
        <v>-236.56601511386103</v>
      </c>
      <c r="J8155" s="10">
        <f t="shared" si="1021"/>
        <v>2.2049486945250909E-24</v>
      </c>
      <c r="K8155" s="14">
        <f>$D$6+'ADSL PSD'!$J8155*Parametri!$L$6+'17a PSD'!$J8155*Parametri!$L$7+'35b PSD'!$J8155*Parametri!$L$8</f>
        <v>1.7168371730119741E-10</v>
      </c>
      <c r="L8155" s="9">
        <f t="shared" si="1022"/>
        <v>-97.652708919186637</v>
      </c>
      <c r="M8155" s="9">
        <f t="shared" si="1023"/>
        <v>-116.81114349451531</v>
      </c>
      <c r="N8155" s="10">
        <f>HLOOKUP(M8155,Menu!$C$8:$AB$9,2,TRUE)</f>
        <v>0</v>
      </c>
    </row>
    <row r="8156" spans="1:14" x14ac:dyDescent="0.25">
      <c r="A8156" s="2">
        <v>35112375</v>
      </c>
      <c r="B8156" s="2">
        <v>-160</v>
      </c>
      <c r="C8156" s="9">
        <f t="shared" si="1017"/>
        <v>-163.5</v>
      </c>
      <c r="D8156" s="9">
        <f t="shared" si="1018"/>
        <v>-127.15270891918669</v>
      </c>
      <c r="E8156" s="9">
        <f t="shared" si="1019"/>
        <v>1.9263229911510223E-13</v>
      </c>
      <c r="F8156" s="9">
        <f>Parametri!$E$4*(A8156/$D$9)^Parametri!$F$8</f>
        <v>87.31650576342831</v>
      </c>
      <c r="G8156" s="9">
        <f t="shared" si="1016"/>
        <v>-214.46921468261502</v>
      </c>
      <c r="H8156" s="9">
        <f>Parametri!$M$4-10*LOG10(Parametri!$L$5/1000)-20*LOG10(A8156/1000000)</f>
        <v>22.101095834145589</v>
      </c>
      <c r="I8156" s="9">
        <f t="shared" si="1020"/>
        <v>-236.5703105167606</v>
      </c>
      <c r="J8156" s="10">
        <f t="shared" si="1021"/>
        <v>2.2027689613664728E-24</v>
      </c>
      <c r="K8156" s="14">
        <f>$D$6+'ADSL PSD'!$J8156*Parametri!$L$6+'17a PSD'!$J8156*Parametri!$L$7+'35b PSD'!$J8156*Parametri!$L$8</f>
        <v>1.7168371730119741E-10</v>
      </c>
      <c r="L8156" s="9">
        <f t="shared" si="1022"/>
        <v>-97.652708919186637</v>
      </c>
      <c r="M8156" s="9">
        <f t="shared" si="1023"/>
        <v>-116.81650576342838</v>
      </c>
      <c r="N8156" s="10">
        <f>HLOOKUP(M8156,Menu!$C$8:$AB$9,2,TRUE)</f>
        <v>0</v>
      </c>
    </row>
    <row r="8157" spans="1:14" x14ac:dyDescent="0.25">
      <c r="A8157" s="2">
        <v>35116687.5</v>
      </c>
      <c r="B8157" s="2">
        <v>-160</v>
      </c>
      <c r="C8157" s="9">
        <f t="shared" si="1017"/>
        <v>-163.5</v>
      </c>
      <c r="D8157" s="9">
        <f t="shared" si="1018"/>
        <v>-127.15270891918669</v>
      </c>
      <c r="E8157" s="9">
        <f t="shared" si="1019"/>
        <v>1.9263229911510223E-13</v>
      </c>
      <c r="F8157" s="9">
        <f>Parametri!$E$4*(A8157/$D$9)^Parametri!$F$8</f>
        <v>87.321867703054679</v>
      </c>
      <c r="G8157" s="9">
        <f t="shared" si="1016"/>
        <v>-214.47457662224139</v>
      </c>
      <c r="H8157" s="9">
        <f>Parametri!$M$4-10*LOG10(Parametri!$L$5/1000)-20*LOG10(A8157/1000000)</f>
        <v>22.100029099156458</v>
      </c>
      <c r="I8157" s="9">
        <f t="shared" si="1020"/>
        <v>-236.57460572139786</v>
      </c>
      <c r="J8157" s="10">
        <f t="shared" si="1021"/>
        <v>2.2005914834743193E-24</v>
      </c>
      <c r="K8157" s="14">
        <f>$D$6+'ADSL PSD'!$J8157*Parametri!$L$6+'17a PSD'!$J8157*Parametri!$L$7+'35b PSD'!$J8157*Parametri!$L$8</f>
        <v>1.7168371730119741E-10</v>
      </c>
      <c r="L8157" s="9">
        <f t="shared" si="1022"/>
        <v>-97.652708919186637</v>
      </c>
      <c r="M8157" s="9">
        <f t="shared" si="1023"/>
        <v>-116.82186770305475</v>
      </c>
      <c r="N8157" s="10">
        <f>HLOOKUP(M8157,Menu!$C$8:$AB$9,2,TRUE)</f>
        <v>0</v>
      </c>
    </row>
    <row r="8158" spans="1:14" x14ac:dyDescent="0.25">
      <c r="A8158" s="2">
        <v>35121000</v>
      </c>
      <c r="B8158" s="2">
        <v>-160</v>
      </c>
      <c r="C8158" s="9">
        <f t="shared" si="1017"/>
        <v>-163.5</v>
      </c>
      <c r="D8158" s="9">
        <f t="shared" si="1018"/>
        <v>-127.15270891918669</v>
      </c>
      <c r="E8158" s="9">
        <f t="shared" si="1019"/>
        <v>1.9263229911510223E-13</v>
      </c>
      <c r="F8158" s="9">
        <f>Parametri!$E$4*(A8158/$D$9)^Parametri!$F$8</f>
        <v>87.327229313455035</v>
      </c>
      <c r="G8158" s="9">
        <f t="shared" si="1016"/>
        <v>-214.47993823264173</v>
      </c>
      <c r="H8158" s="9">
        <f>Parametri!$M$4-10*LOG10(Parametri!$L$5/1000)-20*LOG10(A8158/1000000)</f>
        <v>22.09896249515953</v>
      </c>
      <c r="I8158" s="9">
        <f t="shared" si="1020"/>
        <v>-236.57890072780125</v>
      </c>
      <c r="J8158" s="10">
        <f t="shared" si="1021"/>
        <v>2.1984162584061593E-24</v>
      </c>
      <c r="K8158" s="14">
        <f>$D$6+'ADSL PSD'!$J8158*Parametri!$L$6+'17a PSD'!$J8158*Parametri!$L$7+'35b PSD'!$J8158*Parametri!$L$8</f>
        <v>1.7168371730119741E-10</v>
      </c>
      <c r="L8158" s="9">
        <f t="shared" si="1022"/>
        <v>-97.652708919186637</v>
      </c>
      <c r="M8158" s="9">
        <f t="shared" si="1023"/>
        <v>-116.82722931345509</v>
      </c>
      <c r="N8158" s="10">
        <f>HLOOKUP(M8158,Menu!$C$8:$AB$9,2,TRUE)</f>
        <v>0</v>
      </c>
    </row>
    <row r="8159" spans="1:14" x14ac:dyDescent="0.25">
      <c r="A8159" s="2">
        <v>35125312.5</v>
      </c>
      <c r="B8159" s="2">
        <v>-160</v>
      </c>
      <c r="C8159" s="9">
        <f t="shared" si="1017"/>
        <v>-163.5</v>
      </c>
      <c r="D8159" s="9">
        <f t="shared" si="1018"/>
        <v>-127.15270891918669</v>
      </c>
      <c r="E8159" s="9">
        <f t="shared" si="1019"/>
        <v>1.9263229911510223E-13</v>
      </c>
      <c r="F8159" s="9">
        <f>Parametri!$E$4*(A8159/$D$9)^Parametri!$F$8</f>
        <v>87.332590594690004</v>
      </c>
      <c r="G8159" s="9">
        <f t="shared" si="1016"/>
        <v>-214.4852995138767</v>
      </c>
      <c r="H8159" s="9">
        <f>Parametri!$M$4-10*LOG10(Parametri!$L$5/1000)-20*LOG10(A8159/1000000)</f>
        <v>22.09789602212264</v>
      </c>
      <c r="I8159" s="9">
        <f t="shared" si="1020"/>
        <v>-236.58319553599932</v>
      </c>
      <c r="J8159" s="10">
        <f t="shared" si="1021"/>
        <v>2.1962432837222241E-24</v>
      </c>
      <c r="K8159" s="14">
        <f>$D$6+'ADSL PSD'!$J8159*Parametri!$L$6+'17a PSD'!$J8159*Parametri!$L$7+'35b PSD'!$J8159*Parametri!$L$8</f>
        <v>1.7168371730119741E-10</v>
      </c>
      <c r="L8159" s="9">
        <f t="shared" si="1022"/>
        <v>-97.652708919186637</v>
      </c>
      <c r="M8159" s="9">
        <f t="shared" si="1023"/>
        <v>-116.83259059469006</v>
      </c>
      <c r="N8159" s="10">
        <f>HLOOKUP(M8159,Menu!$C$8:$AB$9,2,TRUE)</f>
        <v>0</v>
      </c>
    </row>
    <row r="8160" spans="1:14" x14ac:dyDescent="0.25">
      <c r="A8160" s="2">
        <v>35129625</v>
      </c>
      <c r="B8160" s="2">
        <v>-160</v>
      </c>
      <c r="C8160" s="9">
        <f t="shared" si="1017"/>
        <v>-163.5</v>
      </c>
      <c r="D8160" s="9">
        <f t="shared" si="1018"/>
        <v>-127.15270891918669</v>
      </c>
      <c r="E8160" s="9">
        <f t="shared" si="1019"/>
        <v>1.9263229911510223E-13</v>
      </c>
      <c r="F8160" s="9">
        <f>Parametri!$E$4*(A8160/$D$9)^Parametri!$F$8</f>
        <v>87.337951546820193</v>
      </c>
      <c r="G8160" s="9">
        <f t="shared" si="1016"/>
        <v>-214.49066046600689</v>
      </c>
      <c r="H8160" s="9">
        <f>Parametri!$M$4-10*LOG10(Parametri!$L$5/1000)-20*LOG10(A8160/1000000)</f>
        <v>22.096829680013627</v>
      </c>
      <c r="I8160" s="9">
        <f t="shared" si="1020"/>
        <v>-236.58749014602051</v>
      </c>
      <c r="J8160" s="10">
        <f t="shared" si="1021"/>
        <v>2.1940725569855229E-24</v>
      </c>
      <c r="K8160" s="14">
        <f>$D$6+'ADSL PSD'!$J8160*Parametri!$L$6+'17a PSD'!$J8160*Parametri!$L$7+'35b PSD'!$J8160*Parametri!$L$8</f>
        <v>1.7168371730119741E-10</v>
      </c>
      <c r="L8160" s="9">
        <f t="shared" si="1022"/>
        <v>-97.652708919186637</v>
      </c>
      <c r="M8160" s="9">
        <f t="shared" si="1023"/>
        <v>-116.83795154682025</v>
      </c>
      <c r="N8160" s="10">
        <f>HLOOKUP(M8160,Menu!$C$8:$AB$9,2,TRUE)</f>
        <v>0</v>
      </c>
    </row>
    <row r="8161" spans="1:14" x14ac:dyDescent="0.25">
      <c r="A8161" s="2">
        <v>35133937.5</v>
      </c>
      <c r="B8161" s="2">
        <v>-160</v>
      </c>
      <c r="C8161" s="9">
        <f t="shared" si="1017"/>
        <v>-163.5</v>
      </c>
      <c r="D8161" s="9">
        <f t="shared" si="1018"/>
        <v>-127.15270891918669</v>
      </c>
      <c r="E8161" s="9">
        <f t="shared" si="1019"/>
        <v>1.9263229911510223E-13</v>
      </c>
      <c r="F8161" s="9">
        <f>Parametri!$E$4*(A8161/$D$9)^Parametri!$F$8</f>
        <v>87.343312169906227</v>
      </c>
      <c r="G8161" s="9">
        <f t="shared" si="1016"/>
        <v>-214.49602108909292</v>
      </c>
      <c r="H8161" s="9">
        <f>Parametri!$M$4-10*LOG10(Parametri!$L$5/1000)-20*LOG10(A8161/1000000)</f>
        <v>22.095763468800346</v>
      </c>
      <c r="I8161" s="9">
        <f t="shared" si="1020"/>
        <v>-236.59178455789328</v>
      </c>
      <c r="J8161" s="10">
        <f t="shared" si="1021"/>
        <v>2.1919040757619019E-24</v>
      </c>
      <c r="K8161" s="14">
        <f>$D$6+'ADSL PSD'!$J8161*Parametri!$L$6+'17a PSD'!$J8161*Parametri!$L$7+'35b PSD'!$J8161*Parametri!$L$8</f>
        <v>1.7168371730119741E-10</v>
      </c>
      <c r="L8161" s="9">
        <f t="shared" si="1022"/>
        <v>-97.652708919186637</v>
      </c>
      <c r="M8161" s="9">
        <f t="shared" si="1023"/>
        <v>-116.84331216990628</v>
      </c>
      <c r="N8161" s="10">
        <f>HLOOKUP(M8161,Menu!$C$8:$AB$9,2,TRUE)</f>
        <v>0</v>
      </c>
    </row>
    <row r="8162" spans="1:14" x14ac:dyDescent="0.25">
      <c r="A8162" s="2">
        <v>35138250</v>
      </c>
      <c r="B8162" s="2">
        <v>-160</v>
      </c>
      <c r="C8162" s="9">
        <f t="shared" si="1017"/>
        <v>-163.5</v>
      </c>
      <c r="D8162" s="9">
        <f t="shared" si="1018"/>
        <v>-127.15270891918669</v>
      </c>
      <c r="E8162" s="9">
        <f t="shared" si="1019"/>
        <v>1.9263229911510223E-13</v>
      </c>
      <c r="F8162" s="9">
        <f>Parametri!$E$4*(A8162/$D$9)^Parametri!$F$8</f>
        <v>87.348672464008658</v>
      </c>
      <c r="G8162" s="9">
        <f t="shared" si="1016"/>
        <v>-214.50138138319534</v>
      </c>
      <c r="H8162" s="9">
        <f>Parametri!$M$4-10*LOG10(Parametri!$L$5/1000)-20*LOG10(A8162/1000000)</f>
        <v>22.094697388450673</v>
      </c>
      <c r="I8162" s="9">
        <f t="shared" si="1020"/>
        <v>-236.59607877164601</v>
      </c>
      <c r="J8162" s="10">
        <f t="shared" si="1021"/>
        <v>2.1897378376199318E-24</v>
      </c>
      <c r="K8162" s="14">
        <f>$D$6+'ADSL PSD'!$J8162*Parametri!$L$6+'17a PSD'!$J8162*Parametri!$L$7+'35b PSD'!$J8162*Parametri!$L$8</f>
        <v>1.7168371730119741E-10</v>
      </c>
      <c r="L8162" s="9">
        <f t="shared" si="1022"/>
        <v>-97.652708919186637</v>
      </c>
      <c r="M8162" s="9">
        <f t="shared" si="1023"/>
        <v>-116.8486724640087</v>
      </c>
      <c r="N8162" s="10">
        <f>HLOOKUP(M8162,Menu!$C$8:$AB$9,2,TRUE)</f>
        <v>0</v>
      </c>
    </row>
    <row r="8163" spans="1:14" x14ac:dyDescent="0.25">
      <c r="A8163" s="2">
        <v>35142562.5</v>
      </c>
      <c r="B8163" s="2">
        <v>-160</v>
      </c>
      <c r="C8163" s="9">
        <f t="shared" si="1017"/>
        <v>-163.5</v>
      </c>
      <c r="D8163" s="9">
        <f t="shared" si="1018"/>
        <v>-127.15270891918669</v>
      </c>
      <c r="E8163" s="9">
        <f t="shared" si="1019"/>
        <v>1.9263229911510223E-13</v>
      </c>
      <c r="F8163" s="9">
        <f>Parametri!$E$4*(A8163/$D$9)^Parametri!$F$8</f>
        <v>87.354032429188067</v>
      </c>
      <c r="G8163" s="9">
        <f t="shared" si="1016"/>
        <v>-214.50674134837476</v>
      </c>
      <c r="H8163" s="9">
        <f>Parametri!$M$4-10*LOG10(Parametri!$L$5/1000)-20*LOG10(A8163/1000000)</f>
        <v>22.093631438932483</v>
      </c>
      <c r="I8163" s="9">
        <f t="shared" si="1020"/>
        <v>-236.60037278730724</v>
      </c>
      <c r="J8163" s="10">
        <f t="shared" si="1021"/>
        <v>2.1875738401308584E-24</v>
      </c>
      <c r="K8163" s="14">
        <f>$D$6+'ADSL PSD'!$J8163*Parametri!$L$6+'17a PSD'!$J8163*Parametri!$L$7+'35b PSD'!$J8163*Parametri!$L$8</f>
        <v>1.7168371730119741E-10</v>
      </c>
      <c r="L8163" s="9">
        <f t="shared" si="1022"/>
        <v>-97.652708919186637</v>
      </c>
      <c r="M8163" s="9">
        <f t="shared" si="1023"/>
        <v>-116.85403242918812</v>
      </c>
      <c r="N8163" s="10">
        <f>HLOOKUP(M8163,Menu!$C$8:$AB$9,2,TRUE)</f>
        <v>0</v>
      </c>
    </row>
    <row r="8164" spans="1:14" x14ac:dyDescent="0.25">
      <c r="A8164" s="2">
        <v>35146875</v>
      </c>
      <c r="B8164" s="2">
        <v>-160</v>
      </c>
      <c r="C8164" s="9">
        <f t="shared" si="1017"/>
        <v>-163.5</v>
      </c>
      <c r="D8164" s="9">
        <f t="shared" si="1018"/>
        <v>-127.15270891918669</v>
      </c>
      <c r="E8164" s="9">
        <f t="shared" si="1019"/>
        <v>1.9263229911510223E-13</v>
      </c>
      <c r="F8164" s="9">
        <f>Parametri!$E$4*(A8164/$D$9)^Parametri!$F$8</f>
        <v>87.359392065505006</v>
      </c>
      <c r="G8164" s="9">
        <f t="shared" si="1016"/>
        <v>-214.5121009846917</v>
      </c>
      <c r="H8164" s="9">
        <f>Parametri!$M$4-10*LOG10(Parametri!$L$5/1000)-20*LOG10(A8164/1000000)</f>
        <v>22.092565620213669</v>
      </c>
      <c r="I8164" s="9">
        <f t="shared" si="1020"/>
        <v>-236.60466660490536</v>
      </c>
      <c r="J8164" s="10">
        <f t="shared" si="1021"/>
        <v>2.1854120808687996E-24</v>
      </c>
      <c r="K8164" s="14">
        <f>$D$6+'ADSL PSD'!$J8164*Parametri!$L$6+'17a PSD'!$J8164*Parametri!$L$7+'35b PSD'!$J8164*Parametri!$L$8</f>
        <v>1.7168371730119741E-10</v>
      </c>
      <c r="L8164" s="9">
        <f t="shared" si="1022"/>
        <v>-97.652708919186637</v>
      </c>
      <c r="M8164" s="9">
        <f t="shared" si="1023"/>
        <v>-116.85939206550506</v>
      </c>
      <c r="N8164" s="10">
        <f>HLOOKUP(M8164,Menu!$C$8:$AB$9,2,TRUE)</f>
        <v>0</v>
      </c>
    </row>
    <row r="8165" spans="1:14" x14ac:dyDescent="0.25">
      <c r="A8165" s="2">
        <v>35151187.5</v>
      </c>
      <c r="B8165" s="2">
        <v>-160</v>
      </c>
      <c r="C8165" s="9">
        <f t="shared" si="1017"/>
        <v>-163.5</v>
      </c>
      <c r="D8165" s="9">
        <f t="shared" si="1018"/>
        <v>-127.15270891918669</v>
      </c>
      <c r="E8165" s="9">
        <f t="shared" si="1019"/>
        <v>1.9263229911510223E-13</v>
      </c>
      <c r="F8165" s="9">
        <f>Parametri!$E$4*(A8165/$D$9)^Parametri!$F$8</f>
        <v>87.364751373019971</v>
      </c>
      <c r="G8165" s="9">
        <f t="shared" si="1016"/>
        <v>-214.51746029220666</v>
      </c>
      <c r="H8165" s="9">
        <f>Parametri!$M$4-10*LOG10(Parametri!$L$5/1000)-20*LOG10(A8165/1000000)</f>
        <v>22.091499932262138</v>
      </c>
      <c r="I8165" s="9">
        <f t="shared" si="1020"/>
        <v>-236.6089602244688</v>
      </c>
      <c r="J8165" s="10">
        <f t="shared" si="1021"/>
        <v>2.1832525574105278E-24</v>
      </c>
      <c r="K8165" s="14">
        <f>$D$6+'ADSL PSD'!$J8165*Parametri!$L$6+'17a PSD'!$J8165*Parametri!$L$7+'35b PSD'!$J8165*Parametri!$L$8</f>
        <v>1.7168371730119739E-10</v>
      </c>
      <c r="L8165" s="9">
        <f t="shared" si="1022"/>
        <v>-97.652708919186637</v>
      </c>
      <c r="M8165" s="9">
        <f t="shared" si="1023"/>
        <v>-116.86475137302003</v>
      </c>
      <c r="N8165" s="10">
        <f>HLOOKUP(M8165,Menu!$C$8:$AB$9,2,TRUE)</f>
        <v>0</v>
      </c>
    </row>
    <row r="8166" spans="1:14" x14ac:dyDescent="0.25">
      <c r="A8166" s="2">
        <v>35155500</v>
      </c>
      <c r="B8166" s="2">
        <v>-160</v>
      </c>
      <c r="C8166" s="9">
        <f t="shared" si="1017"/>
        <v>-163.5</v>
      </c>
      <c r="D8166" s="9">
        <f t="shared" si="1018"/>
        <v>-127.15270891918669</v>
      </c>
      <c r="E8166" s="9">
        <f t="shared" si="1019"/>
        <v>1.9263229911510223E-13</v>
      </c>
      <c r="F8166" s="9">
        <f>Parametri!$E$4*(A8166/$D$9)^Parametri!$F$8</f>
        <v>87.370110351793471</v>
      </c>
      <c r="G8166" s="9">
        <f t="shared" si="1016"/>
        <v>-214.52281927098016</v>
      </c>
      <c r="H8166" s="9">
        <f>Parametri!$M$4-10*LOG10(Parametri!$L$5/1000)-20*LOG10(A8166/1000000)</f>
        <v>22.090434375045799</v>
      </c>
      <c r="I8166" s="9">
        <f t="shared" si="1020"/>
        <v>-236.61325364602595</v>
      </c>
      <c r="J8166" s="10">
        <f t="shared" si="1021"/>
        <v>2.1810952673356507E-24</v>
      </c>
      <c r="K8166" s="14">
        <f>$D$6+'ADSL PSD'!$J8166*Parametri!$L$6+'17a PSD'!$J8166*Parametri!$L$7+'35b PSD'!$J8166*Parametri!$L$8</f>
        <v>1.7168371730119739E-10</v>
      </c>
      <c r="L8166" s="9">
        <f t="shared" si="1022"/>
        <v>-97.652708919186637</v>
      </c>
      <c r="M8166" s="9">
        <f t="shared" si="1023"/>
        <v>-116.87011035179353</v>
      </c>
      <c r="N8166" s="10">
        <f>HLOOKUP(M8166,Menu!$C$8:$AB$9,2,TRUE)</f>
        <v>0</v>
      </c>
    </row>
    <row r="8167" spans="1:14" x14ac:dyDescent="0.25">
      <c r="A8167" s="2">
        <v>35159812.5</v>
      </c>
      <c r="B8167" s="2">
        <v>-160</v>
      </c>
      <c r="C8167" s="9">
        <f t="shared" si="1017"/>
        <v>-163.5</v>
      </c>
      <c r="D8167" s="9">
        <f t="shared" si="1018"/>
        <v>-127.15270891918669</v>
      </c>
      <c r="E8167" s="9">
        <f t="shared" si="1019"/>
        <v>1.9263229911510223E-13</v>
      </c>
      <c r="F8167" s="9">
        <f>Parametri!$E$4*(A8167/$D$9)^Parametri!$F$8</f>
        <v>87.375469001886017</v>
      </c>
      <c r="G8167" s="9">
        <f t="shared" si="1016"/>
        <v>-214.52817792107271</v>
      </c>
      <c r="H8167" s="9">
        <f>Parametri!$M$4-10*LOG10(Parametri!$L$5/1000)-20*LOG10(A8167/1000000)</f>
        <v>22.089368948532591</v>
      </c>
      <c r="I8167" s="9">
        <f t="shared" si="1020"/>
        <v>-236.61754686960529</v>
      </c>
      <c r="J8167" s="10">
        <f t="shared" si="1021"/>
        <v>2.1789402082264675E-24</v>
      </c>
      <c r="K8167" s="14">
        <f>$D$6+'ADSL PSD'!$J8167*Parametri!$L$6+'17a PSD'!$J8167*Parametri!$L$7+'35b PSD'!$J8167*Parametri!$L$8</f>
        <v>1.7168371730119739E-10</v>
      </c>
      <c r="L8167" s="9">
        <f t="shared" si="1022"/>
        <v>-97.652708919186637</v>
      </c>
      <c r="M8167" s="9">
        <f t="shared" si="1023"/>
        <v>-116.87546900188607</v>
      </c>
      <c r="N8167" s="10">
        <f>HLOOKUP(M8167,Menu!$C$8:$AB$9,2,TRUE)</f>
        <v>0</v>
      </c>
    </row>
    <row r="8168" spans="1:14" x14ac:dyDescent="0.25">
      <c r="A8168" s="2">
        <v>35164125</v>
      </c>
      <c r="B8168" s="2">
        <v>-160</v>
      </c>
      <c r="C8168" s="9">
        <f t="shared" si="1017"/>
        <v>-163.5</v>
      </c>
      <c r="D8168" s="9">
        <f t="shared" si="1018"/>
        <v>-127.15270891918669</v>
      </c>
      <c r="E8168" s="9">
        <f t="shared" si="1019"/>
        <v>1.9263229911510223E-13</v>
      </c>
      <c r="F8168" s="9">
        <f>Parametri!$E$4*(A8168/$D$9)^Parametri!$F$8</f>
        <v>87.380827323358076</v>
      </c>
      <c r="G8168" s="9">
        <f t="shared" si="1016"/>
        <v>-214.53353624254476</v>
      </c>
      <c r="H8168" s="9">
        <f>Parametri!$M$4-10*LOG10(Parametri!$L$5/1000)-20*LOG10(A8168/1000000)</f>
        <v>22.088303652690442</v>
      </c>
      <c r="I8168" s="9">
        <f t="shared" si="1020"/>
        <v>-236.62183989523521</v>
      </c>
      <c r="J8168" s="10">
        <f t="shared" si="1021"/>
        <v>2.1767873776679686E-24</v>
      </c>
      <c r="K8168" s="14">
        <f>$D$6+'ADSL PSD'!$J8168*Parametri!$L$6+'17a PSD'!$J8168*Parametri!$L$7+'35b PSD'!$J8168*Parametri!$L$8</f>
        <v>1.7168371730119739E-10</v>
      </c>
      <c r="L8168" s="9">
        <f t="shared" si="1022"/>
        <v>-97.652708919186637</v>
      </c>
      <c r="M8168" s="9">
        <f t="shared" si="1023"/>
        <v>-116.88082732335812</v>
      </c>
      <c r="N8168" s="10">
        <f>HLOOKUP(M8168,Menu!$C$8:$AB$9,2,TRUE)</f>
        <v>0</v>
      </c>
    </row>
    <row r="8169" spans="1:14" x14ac:dyDescent="0.25">
      <c r="A8169" s="2">
        <v>35168437.5</v>
      </c>
      <c r="B8169" s="2">
        <v>-160</v>
      </c>
      <c r="C8169" s="9">
        <f t="shared" si="1017"/>
        <v>-163.5</v>
      </c>
      <c r="D8169" s="9">
        <f t="shared" si="1018"/>
        <v>-127.15270891918669</v>
      </c>
      <c r="E8169" s="9">
        <f t="shared" si="1019"/>
        <v>1.9263229911510223E-13</v>
      </c>
      <c r="F8169" s="9">
        <f>Parametri!$E$4*(A8169/$D$9)^Parametri!$F$8</f>
        <v>87.386185316270087</v>
      </c>
      <c r="G8169" s="9">
        <f t="shared" si="1016"/>
        <v>-214.53889423545678</v>
      </c>
      <c r="H8169" s="9">
        <f>Parametri!$M$4-10*LOG10(Parametri!$L$5/1000)-20*LOG10(A8169/1000000)</f>
        <v>22.087238487487308</v>
      </c>
      <c r="I8169" s="9">
        <f t="shared" si="1020"/>
        <v>-236.62613272294408</v>
      </c>
      <c r="J8169" s="10">
        <f t="shared" si="1021"/>
        <v>2.1746367732479847E-24</v>
      </c>
      <c r="K8169" s="14">
        <f>$D$6+'ADSL PSD'!$J8169*Parametri!$L$6+'17a PSD'!$J8169*Parametri!$L$7+'35b PSD'!$J8169*Parametri!$L$8</f>
        <v>1.7168371730119739E-10</v>
      </c>
      <c r="L8169" s="9">
        <f t="shared" si="1022"/>
        <v>-97.652708919186637</v>
      </c>
      <c r="M8169" s="9">
        <f t="shared" si="1023"/>
        <v>-116.88618531627014</v>
      </c>
      <c r="N8169" s="10">
        <f>HLOOKUP(M8169,Menu!$C$8:$AB$9,2,TRUE)</f>
        <v>0</v>
      </c>
    </row>
    <row r="8170" spans="1:14" x14ac:dyDescent="0.25">
      <c r="A8170" s="2">
        <v>35172750</v>
      </c>
      <c r="B8170" s="2">
        <v>-160</v>
      </c>
      <c r="C8170" s="9">
        <f t="shared" si="1017"/>
        <v>-163.5</v>
      </c>
      <c r="D8170" s="9">
        <f t="shared" si="1018"/>
        <v>-127.15270891918669</v>
      </c>
      <c r="E8170" s="9">
        <f t="shared" si="1019"/>
        <v>1.9263229911510223E-13</v>
      </c>
      <c r="F8170" s="9">
        <f>Parametri!$E$4*(A8170/$D$9)^Parametri!$F$8</f>
        <v>87.391542980682473</v>
      </c>
      <c r="G8170" s="9">
        <f t="shared" si="1016"/>
        <v>-214.54425189986915</v>
      </c>
      <c r="H8170" s="9">
        <f>Parametri!$M$4-10*LOG10(Parametri!$L$5/1000)-20*LOG10(A8170/1000000)</f>
        <v>22.086173452891153</v>
      </c>
      <c r="I8170" s="9">
        <f t="shared" si="1020"/>
        <v>-236.63042535276031</v>
      </c>
      <c r="J8170" s="10">
        <f t="shared" si="1021"/>
        <v>2.1724883925569996E-24</v>
      </c>
      <c r="K8170" s="14">
        <f>$D$6+'ADSL PSD'!$J8170*Parametri!$L$6+'17a PSD'!$J8170*Parametri!$L$7+'35b PSD'!$J8170*Parametri!$L$8</f>
        <v>1.7168371730119739E-10</v>
      </c>
      <c r="L8170" s="9">
        <f t="shared" si="1022"/>
        <v>-97.652708919186637</v>
      </c>
      <c r="M8170" s="9">
        <f t="shared" si="1023"/>
        <v>-116.89154298068252</v>
      </c>
      <c r="N8170" s="10">
        <f>HLOOKUP(M8170,Menu!$C$8:$AB$9,2,TRUE)</f>
        <v>0</v>
      </c>
    </row>
    <row r="8171" spans="1:14" x14ac:dyDescent="0.25">
      <c r="A8171" s="2">
        <v>35177062.5</v>
      </c>
      <c r="B8171" s="2">
        <v>-160</v>
      </c>
      <c r="C8171" s="9">
        <f t="shared" si="1017"/>
        <v>-163.5</v>
      </c>
      <c r="D8171" s="9">
        <f t="shared" si="1018"/>
        <v>-127.15270891918669</v>
      </c>
      <c r="E8171" s="9">
        <f t="shared" si="1019"/>
        <v>1.9263229911510223E-13</v>
      </c>
      <c r="F8171" s="9">
        <f>Parametri!$E$4*(A8171/$D$9)^Parametri!$F$8</f>
        <v>87.396900316655675</v>
      </c>
      <c r="G8171" s="9">
        <f t="shared" si="1016"/>
        <v>-214.54960923584235</v>
      </c>
      <c r="H8171" s="9">
        <f>Parametri!$M$4-10*LOG10(Parametri!$L$5/1000)-20*LOG10(A8171/1000000)</f>
        <v>22.08510854886995</v>
      </c>
      <c r="I8171" s="9">
        <f t="shared" si="1020"/>
        <v>-236.63471778471231</v>
      </c>
      <c r="J8171" s="10">
        <f t="shared" si="1021"/>
        <v>2.1703422331882696E-24</v>
      </c>
      <c r="K8171" s="14">
        <f>$D$6+'ADSL PSD'!$J8171*Parametri!$L$6+'17a PSD'!$J8171*Parametri!$L$7+'35b PSD'!$J8171*Parametri!$L$8</f>
        <v>1.7168371730119739E-10</v>
      </c>
      <c r="L8171" s="9">
        <f t="shared" si="1022"/>
        <v>-97.652708919186637</v>
      </c>
      <c r="M8171" s="9">
        <f t="shared" si="1023"/>
        <v>-116.89690031665572</v>
      </c>
      <c r="N8171" s="10">
        <f>HLOOKUP(M8171,Menu!$C$8:$AB$9,2,TRUE)</f>
        <v>0</v>
      </c>
    </row>
    <row r="8172" spans="1:14" x14ac:dyDescent="0.25">
      <c r="A8172" s="2">
        <v>35181375</v>
      </c>
      <c r="B8172" s="2">
        <v>-160</v>
      </c>
      <c r="C8172" s="9">
        <f t="shared" si="1017"/>
        <v>-163.5</v>
      </c>
      <c r="D8172" s="9">
        <f t="shared" si="1018"/>
        <v>-127.15270891918669</v>
      </c>
      <c r="E8172" s="9">
        <f t="shared" si="1019"/>
        <v>1.9263229911510223E-13</v>
      </c>
      <c r="F8172" s="9">
        <f>Parametri!$E$4*(A8172/$D$9)^Parametri!$F$8</f>
        <v>87.402257324250073</v>
      </c>
      <c r="G8172" s="9">
        <f t="shared" si="1016"/>
        <v>-214.55496624343675</v>
      </c>
      <c r="H8172" s="9">
        <f>Parametri!$M$4-10*LOG10(Parametri!$L$5/1000)-20*LOG10(A8172/1000000)</f>
        <v>22.084043775391685</v>
      </c>
      <c r="I8172" s="9">
        <f t="shared" si="1020"/>
        <v>-236.63901001882843</v>
      </c>
      <c r="J8172" s="10">
        <f t="shared" si="1021"/>
        <v>2.1681982927377588E-24</v>
      </c>
      <c r="K8172" s="14">
        <f>$D$6+'ADSL PSD'!$J8172*Parametri!$L$6+'17a PSD'!$J8172*Parametri!$L$7+'35b PSD'!$J8172*Parametri!$L$8</f>
        <v>1.7168371730119739E-10</v>
      </c>
      <c r="L8172" s="9">
        <f t="shared" si="1022"/>
        <v>-97.652708919186637</v>
      </c>
      <c r="M8172" s="9">
        <f t="shared" si="1023"/>
        <v>-116.90225732425012</v>
      </c>
      <c r="N8172" s="10">
        <f>HLOOKUP(M8172,Menu!$C$8:$AB$9,2,TRUE)</f>
        <v>0</v>
      </c>
    </row>
    <row r="8173" spans="1:14" x14ac:dyDescent="0.25">
      <c r="A8173" s="2">
        <v>35185687.5</v>
      </c>
      <c r="B8173" s="2">
        <v>-160</v>
      </c>
      <c r="C8173" s="9">
        <f t="shared" si="1017"/>
        <v>-163.5</v>
      </c>
      <c r="D8173" s="9">
        <f t="shared" si="1018"/>
        <v>-127.15270891918669</v>
      </c>
      <c r="E8173" s="9">
        <f t="shared" si="1019"/>
        <v>1.9263229911510223E-13</v>
      </c>
      <c r="F8173" s="9">
        <f>Parametri!$E$4*(A8173/$D$9)^Parametri!$F$8</f>
        <v>87.407614003526035</v>
      </c>
      <c r="G8173" s="9">
        <f t="shared" si="1016"/>
        <v>-214.56032292271271</v>
      </c>
      <c r="H8173" s="9">
        <f>Parametri!$M$4-10*LOG10(Parametri!$L$5/1000)-20*LOG10(A8173/1000000)</f>
        <v>22.082979132424359</v>
      </c>
      <c r="I8173" s="9">
        <f t="shared" si="1020"/>
        <v>-236.64330205513707</v>
      </c>
      <c r="J8173" s="10">
        <f t="shared" si="1021"/>
        <v>2.1660565688041353E-24</v>
      </c>
      <c r="K8173" s="14">
        <f>$D$6+'ADSL PSD'!$J8173*Parametri!$L$6+'17a PSD'!$J8173*Parametri!$L$7+'35b PSD'!$J8173*Parametri!$L$8</f>
        <v>1.7168371730119739E-10</v>
      </c>
      <c r="L8173" s="9">
        <f t="shared" si="1022"/>
        <v>-97.652708919186637</v>
      </c>
      <c r="M8173" s="9">
        <f t="shared" si="1023"/>
        <v>-116.90761400352608</v>
      </c>
      <c r="N8173" s="10">
        <f>HLOOKUP(M8173,Menu!$C$8:$AB$9,2,TRUE)</f>
        <v>0</v>
      </c>
    </row>
    <row r="8174" spans="1:14" x14ac:dyDescent="0.25">
      <c r="A8174" s="2">
        <v>35190000</v>
      </c>
      <c r="B8174" s="2">
        <v>-160</v>
      </c>
      <c r="C8174" s="9">
        <f t="shared" si="1017"/>
        <v>-163.5</v>
      </c>
      <c r="D8174" s="9">
        <f t="shared" si="1018"/>
        <v>-127.15270891918669</v>
      </c>
      <c r="E8174" s="9">
        <f t="shared" si="1019"/>
        <v>1.9263229911510223E-13</v>
      </c>
      <c r="F8174" s="9">
        <f>Parametri!$E$4*(A8174/$D$9)^Parametri!$F$8</f>
        <v>87.412970354543944</v>
      </c>
      <c r="G8174" s="9">
        <f t="shared" si="1016"/>
        <v>-214.56567927373064</v>
      </c>
      <c r="H8174" s="9">
        <f>Parametri!$M$4-10*LOG10(Parametri!$L$5/1000)-20*LOG10(A8174/1000000)</f>
        <v>22.081914619935979</v>
      </c>
      <c r="I8174" s="9">
        <f t="shared" si="1020"/>
        <v>-236.64759389366662</v>
      </c>
      <c r="J8174" s="10">
        <f t="shared" si="1021"/>
        <v>2.1639170589888305E-24</v>
      </c>
      <c r="K8174" s="14">
        <f>$D$6+'ADSL PSD'!$J8174*Parametri!$L$6+'17a PSD'!$J8174*Parametri!$L$7+'35b PSD'!$J8174*Parametri!$L$8</f>
        <v>1.7168371730119739E-10</v>
      </c>
      <c r="L8174" s="9">
        <f t="shared" si="1022"/>
        <v>-97.652708919186637</v>
      </c>
      <c r="M8174" s="9">
        <f t="shared" si="1023"/>
        <v>-116.912970354544</v>
      </c>
      <c r="N8174" s="10">
        <f>HLOOKUP(M8174,Menu!$C$8:$AB$9,2,TRUE)</f>
        <v>0</v>
      </c>
    </row>
    <row r="8175" spans="1:14" x14ac:dyDescent="0.25">
      <c r="A8175" s="2">
        <v>35194312.5</v>
      </c>
      <c r="B8175" s="2">
        <v>-160</v>
      </c>
      <c r="C8175" s="9">
        <f t="shared" si="1017"/>
        <v>-163.5</v>
      </c>
      <c r="D8175" s="9">
        <f t="shared" si="1018"/>
        <v>-127.15270891918669</v>
      </c>
      <c r="E8175" s="9">
        <f t="shared" si="1019"/>
        <v>1.9263229911510223E-13</v>
      </c>
      <c r="F8175" s="9">
        <f>Parametri!$E$4*(A8175/$D$9)^Parametri!$F$8</f>
        <v>87.418326377364096</v>
      </c>
      <c r="G8175" s="9">
        <f t="shared" si="1016"/>
        <v>-214.5710352965508</v>
      </c>
      <c r="H8175" s="9">
        <f>Parametri!$M$4-10*LOG10(Parametri!$L$5/1000)-20*LOG10(A8175/1000000)</f>
        <v>22.080850237894566</v>
      </c>
      <c r="I8175" s="9">
        <f t="shared" si="1020"/>
        <v>-236.65188553444537</v>
      </c>
      <c r="J8175" s="10">
        <f t="shared" si="1021"/>
        <v>2.1617797608959903E-24</v>
      </c>
      <c r="K8175" s="14">
        <f>$D$6+'ADSL PSD'!$J8175*Parametri!$L$6+'17a PSD'!$J8175*Parametri!$L$7+'35b PSD'!$J8175*Parametri!$L$8</f>
        <v>1.7168371730119739E-10</v>
      </c>
      <c r="L8175" s="9">
        <f t="shared" si="1022"/>
        <v>-97.652708919186637</v>
      </c>
      <c r="M8175" s="9">
        <f t="shared" si="1023"/>
        <v>-116.91832637736417</v>
      </c>
      <c r="N8175" s="10">
        <f>HLOOKUP(M8175,Menu!$C$8:$AB$9,2,TRUE)</f>
        <v>0</v>
      </c>
    </row>
    <row r="8176" spans="1:14" x14ac:dyDescent="0.25">
      <c r="A8176" s="2">
        <v>35198625</v>
      </c>
      <c r="B8176" s="2">
        <v>-160</v>
      </c>
      <c r="C8176" s="9">
        <f t="shared" si="1017"/>
        <v>-163.5</v>
      </c>
      <c r="D8176" s="9">
        <f t="shared" si="1018"/>
        <v>-127.15270891918669</v>
      </c>
      <c r="E8176" s="9">
        <f t="shared" si="1019"/>
        <v>1.9263229911510223E-13</v>
      </c>
      <c r="F8176" s="9">
        <f>Parametri!$E$4*(A8176/$D$9)^Parametri!$F$8</f>
        <v>87.423682072046873</v>
      </c>
      <c r="G8176" s="9">
        <f t="shared" si="1016"/>
        <v>-214.57639099123355</v>
      </c>
      <c r="H8176" s="9">
        <f>Parametri!$M$4-10*LOG10(Parametri!$L$5/1000)-20*LOG10(A8176/1000000)</f>
        <v>22.07978598626816</v>
      </c>
      <c r="I8176" s="9">
        <f t="shared" si="1020"/>
        <v>-236.6561769775017</v>
      </c>
      <c r="J8176" s="10">
        <f t="shared" si="1021"/>
        <v>2.1596446721324535E-24</v>
      </c>
      <c r="K8176" s="14">
        <f>$D$6+'ADSL PSD'!$J8176*Parametri!$L$6+'17a PSD'!$J8176*Parametri!$L$7+'35b PSD'!$J8176*Parametri!$L$8</f>
        <v>1.7168371730119739E-10</v>
      </c>
      <c r="L8176" s="9">
        <f t="shared" si="1022"/>
        <v>-97.652708919186637</v>
      </c>
      <c r="M8176" s="9">
        <f t="shared" si="1023"/>
        <v>-116.92368207204692</v>
      </c>
      <c r="N8176" s="10">
        <f>HLOOKUP(M8176,Menu!$C$8:$AB$9,2,TRUE)</f>
        <v>0</v>
      </c>
    </row>
    <row r="8177" spans="1:14" x14ac:dyDescent="0.25">
      <c r="A8177" s="2">
        <v>35202937.5</v>
      </c>
      <c r="B8177" s="2">
        <v>-160</v>
      </c>
      <c r="C8177" s="9">
        <f t="shared" si="1017"/>
        <v>-163.5</v>
      </c>
      <c r="D8177" s="9">
        <f t="shared" si="1018"/>
        <v>-127.15270891918669</v>
      </c>
      <c r="E8177" s="9">
        <f t="shared" si="1019"/>
        <v>1.9263229911510223E-13</v>
      </c>
      <c r="F8177" s="9">
        <f>Parametri!$E$4*(A8177/$D$9)^Parametri!$F$8</f>
        <v>87.429037438652529</v>
      </c>
      <c r="G8177" s="9">
        <f t="shared" si="1016"/>
        <v>-214.58174635783922</v>
      </c>
      <c r="H8177" s="9">
        <f>Parametri!$M$4-10*LOG10(Parametri!$L$5/1000)-20*LOG10(A8177/1000000)</f>
        <v>22.078721865024804</v>
      </c>
      <c r="I8177" s="9">
        <f t="shared" si="1020"/>
        <v>-236.66046822286404</v>
      </c>
      <c r="J8177" s="10">
        <f t="shared" si="1021"/>
        <v>2.1575117903077213E-24</v>
      </c>
      <c r="K8177" s="14">
        <f>$D$6+'ADSL PSD'!$J8177*Parametri!$L$6+'17a PSD'!$J8177*Parametri!$L$7+'35b PSD'!$J8177*Parametri!$L$8</f>
        <v>1.7168371730119736E-10</v>
      </c>
      <c r="L8177" s="9">
        <f t="shared" si="1022"/>
        <v>-97.652708919186637</v>
      </c>
      <c r="M8177" s="9">
        <f t="shared" si="1023"/>
        <v>-116.92903743865259</v>
      </c>
      <c r="N8177" s="10">
        <f>HLOOKUP(M8177,Menu!$C$8:$AB$9,2,TRUE)</f>
        <v>0</v>
      </c>
    </row>
    <row r="8178" spans="1:14" x14ac:dyDescent="0.25">
      <c r="A8178" s="2">
        <v>35207250</v>
      </c>
      <c r="B8178" s="2">
        <v>-160</v>
      </c>
      <c r="C8178" s="9">
        <f t="shared" si="1017"/>
        <v>-163.5</v>
      </c>
      <c r="D8178" s="9">
        <f t="shared" si="1018"/>
        <v>-127.15270891918669</v>
      </c>
      <c r="E8178" s="9">
        <f t="shared" si="1019"/>
        <v>1.9263229911510223E-13</v>
      </c>
      <c r="F8178" s="9">
        <f>Parametri!$E$4*(A8178/$D$9)^Parametri!$F$8</f>
        <v>87.434392477241374</v>
      </c>
      <c r="G8178" s="9">
        <f t="shared" si="1016"/>
        <v>-214.58710139642807</v>
      </c>
      <c r="H8178" s="9">
        <f>Parametri!$M$4-10*LOG10(Parametri!$L$5/1000)-20*LOG10(A8178/1000000)</f>
        <v>22.077657874132544</v>
      </c>
      <c r="I8178" s="9">
        <f t="shared" si="1020"/>
        <v>-236.66475927056061</v>
      </c>
      <c r="J8178" s="10">
        <f t="shared" si="1021"/>
        <v>2.1553811130341214E-24</v>
      </c>
      <c r="K8178" s="14">
        <f>$D$6+'ADSL PSD'!$J8178*Parametri!$L$6+'17a PSD'!$J8178*Parametri!$L$7+'35b PSD'!$J8178*Parametri!$L$8</f>
        <v>1.7168371730119736E-10</v>
      </c>
      <c r="L8178" s="9">
        <f t="shared" si="1022"/>
        <v>-97.652708919186637</v>
      </c>
      <c r="M8178" s="9">
        <f t="shared" si="1023"/>
        <v>-116.93439247724143</v>
      </c>
      <c r="N8178" s="10">
        <f>HLOOKUP(M8178,Menu!$C$8:$AB$9,2,TRUE)</f>
        <v>0</v>
      </c>
    </row>
    <row r="8179" spans="1:14" x14ac:dyDescent="0.25">
      <c r="A8179" s="2">
        <v>35211562.5</v>
      </c>
      <c r="B8179" s="2">
        <v>-160</v>
      </c>
      <c r="C8179" s="9">
        <f t="shared" si="1017"/>
        <v>-163.5</v>
      </c>
      <c r="D8179" s="9">
        <f t="shared" si="1018"/>
        <v>-127.15270891918669</v>
      </c>
      <c r="E8179" s="9">
        <f t="shared" si="1019"/>
        <v>1.9263229911510223E-13</v>
      </c>
      <c r="F8179" s="9">
        <f>Parametri!$E$4*(A8179/$D$9)^Parametri!$F$8</f>
        <v>87.43974718787365</v>
      </c>
      <c r="G8179" s="9">
        <f t="shared" si="1016"/>
        <v>-214.59245610706034</v>
      </c>
      <c r="H8179" s="9">
        <f>Parametri!$M$4-10*LOG10(Parametri!$L$5/1000)-20*LOG10(A8179/1000000)</f>
        <v>22.076594013559465</v>
      </c>
      <c r="I8179" s="9">
        <f t="shared" si="1020"/>
        <v>-236.6690501206198</v>
      </c>
      <c r="J8179" s="10">
        <f t="shared" si="1021"/>
        <v>2.1532526379265744E-24</v>
      </c>
      <c r="K8179" s="14">
        <f>$D$6+'ADSL PSD'!$J8179*Parametri!$L$6+'17a PSD'!$J8179*Parametri!$L$7+'35b PSD'!$J8179*Parametri!$L$8</f>
        <v>1.7168371730119736E-10</v>
      </c>
      <c r="L8179" s="9">
        <f t="shared" si="1022"/>
        <v>-97.652708919186637</v>
      </c>
      <c r="M8179" s="9">
        <f t="shared" si="1023"/>
        <v>-116.93974718787371</v>
      </c>
      <c r="N8179" s="10">
        <f>HLOOKUP(M8179,Menu!$C$8:$AB$9,2,TRUE)</f>
        <v>0</v>
      </c>
    </row>
    <row r="8180" spans="1:14" x14ac:dyDescent="0.25">
      <c r="A8180" s="2">
        <v>35215875</v>
      </c>
      <c r="B8180" s="2">
        <v>-160</v>
      </c>
      <c r="C8180" s="9">
        <f t="shared" si="1017"/>
        <v>-163.5</v>
      </c>
      <c r="D8180" s="9">
        <f t="shared" si="1018"/>
        <v>-127.15270891918669</v>
      </c>
      <c r="E8180" s="9">
        <f t="shared" si="1019"/>
        <v>1.9263229911510223E-13</v>
      </c>
      <c r="F8180" s="9">
        <f>Parametri!$E$4*(A8180/$D$9)^Parametri!$F$8</f>
        <v>87.445101570609623</v>
      </c>
      <c r="G8180" s="9">
        <f t="shared" si="1016"/>
        <v>-214.5978104897963</v>
      </c>
      <c r="H8180" s="9">
        <f>Parametri!$M$4-10*LOG10(Parametri!$L$5/1000)-20*LOG10(A8180/1000000)</f>
        <v>22.075530283273636</v>
      </c>
      <c r="I8180" s="9">
        <f t="shared" si="1020"/>
        <v>-236.67334077306992</v>
      </c>
      <c r="J8180" s="10">
        <f t="shared" si="1021"/>
        <v>2.1511263626027755E-24</v>
      </c>
      <c r="K8180" s="14">
        <f>$D$6+'ADSL PSD'!$J8180*Parametri!$L$6+'17a PSD'!$J8180*Parametri!$L$7+'35b PSD'!$J8180*Parametri!$L$8</f>
        <v>1.7168371730119736E-10</v>
      </c>
      <c r="L8180" s="9">
        <f t="shared" si="1022"/>
        <v>-97.652708919186637</v>
      </c>
      <c r="M8180" s="9">
        <f t="shared" si="1023"/>
        <v>-116.94510157060967</v>
      </c>
      <c r="N8180" s="10">
        <f>HLOOKUP(M8180,Menu!$C$8:$AB$9,2,TRUE)</f>
        <v>0</v>
      </c>
    </row>
    <row r="8181" spans="1:14" x14ac:dyDescent="0.25">
      <c r="A8181" s="2">
        <v>35220187.5</v>
      </c>
      <c r="B8181" s="2">
        <v>-160</v>
      </c>
      <c r="C8181" s="9">
        <f t="shared" si="1017"/>
        <v>-163.5</v>
      </c>
      <c r="D8181" s="9">
        <f t="shared" si="1018"/>
        <v>-127.15270891918669</v>
      </c>
      <c r="E8181" s="9">
        <f t="shared" si="1019"/>
        <v>1.9263229911510223E-13</v>
      </c>
      <c r="F8181" s="9">
        <f>Parametri!$E$4*(A8181/$D$9)^Parametri!$F$8</f>
        <v>87.45045562550952</v>
      </c>
      <c r="G8181" s="9">
        <f t="shared" si="1016"/>
        <v>-214.6031645446962</v>
      </c>
      <c r="H8181" s="9">
        <f>Parametri!$M$4-10*LOG10(Parametri!$L$5/1000)-20*LOG10(A8181/1000000)</f>
        <v>22.074466683243156</v>
      </c>
      <c r="I8181" s="9">
        <f t="shared" si="1020"/>
        <v>-236.67763122793934</v>
      </c>
      <c r="J8181" s="10">
        <f t="shared" si="1021"/>
        <v>2.1490022846830528E-24</v>
      </c>
      <c r="K8181" s="14">
        <f>$D$6+'ADSL PSD'!$J8181*Parametri!$L$6+'17a PSD'!$J8181*Parametri!$L$7+'35b PSD'!$J8181*Parametri!$L$8</f>
        <v>1.7168371730119736E-10</v>
      </c>
      <c r="L8181" s="9">
        <f t="shared" si="1022"/>
        <v>-97.652708919186637</v>
      </c>
      <c r="M8181" s="9">
        <f t="shared" si="1023"/>
        <v>-116.95045562550956</v>
      </c>
      <c r="N8181" s="10">
        <f>HLOOKUP(M8181,Menu!$C$8:$AB$9,2,TRUE)</f>
        <v>0</v>
      </c>
    </row>
    <row r="8182" spans="1:14" x14ac:dyDescent="0.25">
      <c r="A8182" s="2">
        <v>35224500</v>
      </c>
      <c r="B8182" s="2">
        <v>-160</v>
      </c>
      <c r="C8182" s="9">
        <f t="shared" si="1017"/>
        <v>-163.5</v>
      </c>
      <c r="D8182" s="9">
        <f t="shared" si="1018"/>
        <v>-127.15270891918669</v>
      </c>
      <c r="E8182" s="9">
        <f t="shared" si="1019"/>
        <v>1.9263229911510223E-13</v>
      </c>
      <c r="F8182" s="9">
        <f>Parametri!$E$4*(A8182/$D$9)^Parametri!$F$8</f>
        <v>87.455809352633551</v>
      </c>
      <c r="G8182" s="9">
        <f t="shared" si="1016"/>
        <v>-214.60851827182023</v>
      </c>
      <c r="H8182" s="9">
        <f>Parametri!$M$4-10*LOG10(Parametri!$L$5/1000)-20*LOG10(A8182/1000000)</f>
        <v>22.073403213436123</v>
      </c>
      <c r="I8182" s="9">
        <f t="shared" si="1020"/>
        <v>-236.68192148525634</v>
      </c>
      <c r="J8182" s="10">
        <f t="shared" si="1021"/>
        <v>2.1468804017904865E-24</v>
      </c>
      <c r="K8182" s="14">
        <f>$D$6+'ADSL PSD'!$J8182*Parametri!$L$6+'17a PSD'!$J8182*Parametri!$L$7+'35b PSD'!$J8182*Parametri!$L$8</f>
        <v>1.7168371730119736E-10</v>
      </c>
      <c r="L8182" s="9">
        <f t="shared" si="1022"/>
        <v>-97.652708919186637</v>
      </c>
      <c r="M8182" s="9">
        <f t="shared" si="1023"/>
        <v>-116.95580935263359</v>
      </c>
      <c r="N8182" s="10">
        <f>HLOOKUP(M8182,Menu!$C$8:$AB$9,2,TRUE)</f>
        <v>0</v>
      </c>
    </row>
    <row r="8183" spans="1:14" x14ac:dyDescent="0.25">
      <c r="A8183" s="2">
        <v>35228812.5</v>
      </c>
      <c r="B8183" s="2">
        <v>-160</v>
      </c>
      <c r="C8183" s="9">
        <f t="shared" si="1017"/>
        <v>-163.5</v>
      </c>
      <c r="D8183" s="9">
        <f t="shared" si="1018"/>
        <v>-127.15270891918669</v>
      </c>
      <c r="E8183" s="9">
        <f t="shared" si="1019"/>
        <v>1.9263229911510223E-13</v>
      </c>
      <c r="F8183" s="9">
        <f>Parametri!$E$4*(A8183/$D$9)^Parametri!$F$8</f>
        <v>87.461162752041901</v>
      </c>
      <c r="G8183" s="9">
        <f t="shared" si="1016"/>
        <v>-214.61387167122859</v>
      </c>
      <c r="H8183" s="9">
        <f>Parametri!$M$4-10*LOG10(Parametri!$L$5/1000)-20*LOG10(A8183/1000000)</f>
        <v>22.072339873820663</v>
      </c>
      <c r="I8183" s="9">
        <f t="shared" si="1020"/>
        <v>-236.68621154504925</v>
      </c>
      <c r="J8183" s="10">
        <f t="shared" si="1021"/>
        <v>2.1447607115507985E-24</v>
      </c>
      <c r="K8183" s="14">
        <f>$D$6+'ADSL PSD'!$J8183*Parametri!$L$6+'17a PSD'!$J8183*Parametri!$L$7+'35b PSD'!$J8183*Parametri!$L$8</f>
        <v>1.7168371730119736E-10</v>
      </c>
      <c r="L8183" s="9">
        <f t="shared" si="1022"/>
        <v>-97.652708919186637</v>
      </c>
      <c r="M8183" s="9">
        <f t="shared" si="1023"/>
        <v>-116.96116275204196</v>
      </c>
      <c r="N8183" s="10">
        <f>HLOOKUP(M8183,Menu!$C$8:$AB$9,2,TRUE)</f>
        <v>0</v>
      </c>
    </row>
    <row r="8184" spans="1:14" x14ac:dyDescent="0.25">
      <c r="A8184" s="2">
        <v>35233125</v>
      </c>
      <c r="B8184" s="2">
        <v>-160</v>
      </c>
      <c r="C8184" s="9">
        <f t="shared" si="1017"/>
        <v>-163.5</v>
      </c>
      <c r="D8184" s="9">
        <f t="shared" si="1018"/>
        <v>-127.15270891918669</v>
      </c>
      <c r="E8184" s="9">
        <f t="shared" si="1019"/>
        <v>1.9263229911510223E-13</v>
      </c>
      <c r="F8184" s="9">
        <f>Parametri!$E$4*(A8184/$D$9)^Parametri!$F$8</f>
        <v>87.466515823794765</v>
      </c>
      <c r="G8184" s="9">
        <f t="shared" si="1016"/>
        <v>-214.61922474298146</v>
      </c>
      <c r="H8184" s="9">
        <f>Parametri!$M$4-10*LOG10(Parametri!$L$5/1000)-20*LOG10(A8184/1000000)</f>
        <v>22.071276664364895</v>
      </c>
      <c r="I8184" s="9">
        <f t="shared" si="1020"/>
        <v>-236.69050140734635</v>
      </c>
      <c r="J8184" s="10">
        <f t="shared" si="1021"/>
        <v>2.1426432115924575E-24</v>
      </c>
      <c r="K8184" s="14">
        <f>$D$6+'ADSL PSD'!$J8184*Parametri!$L$6+'17a PSD'!$J8184*Parametri!$L$7+'35b PSD'!$J8184*Parametri!$L$8</f>
        <v>1.7168371730119736E-10</v>
      </c>
      <c r="L8184" s="9">
        <f t="shared" si="1022"/>
        <v>-97.652708919186637</v>
      </c>
      <c r="M8184" s="9">
        <f t="shared" si="1023"/>
        <v>-116.96651582379482</v>
      </c>
      <c r="N8184" s="10">
        <f>HLOOKUP(M8184,Menu!$C$8:$AB$9,2,TRUE)</f>
        <v>0</v>
      </c>
    </row>
    <row r="8185" spans="1:14" x14ac:dyDescent="0.25">
      <c r="A8185" s="2">
        <v>35237437.5</v>
      </c>
      <c r="B8185" s="2">
        <v>-160</v>
      </c>
      <c r="C8185" s="9">
        <f t="shared" si="1017"/>
        <v>-163.5</v>
      </c>
      <c r="D8185" s="9">
        <f t="shared" si="1018"/>
        <v>-127.15270891918669</v>
      </c>
      <c r="E8185" s="9">
        <f t="shared" si="1019"/>
        <v>1.9263229911510223E-13</v>
      </c>
      <c r="F8185" s="9">
        <f>Parametri!$E$4*(A8185/$D$9)^Parametri!$F$8</f>
        <v>87.471868567952257</v>
      </c>
      <c r="G8185" s="9">
        <f t="shared" si="1016"/>
        <v>-214.62457748713894</v>
      </c>
      <c r="H8185" s="9">
        <f>Parametri!$M$4-10*LOG10(Parametri!$L$5/1000)-20*LOG10(A8185/1000000)</f>
        <v>22.070213585036957</v>
      </c>
      <c r="I8185" s="9">
        <f t="shared" si="1020"/>
        <v>-236.69479107217589</v>
      </c>
      <c r="J8185" s="10">
        <f t="shared" si="1021"/>
        <v>2.140527899546567E-24</v>
      </c>
      <c r="K8185" s="14">
        <f>$D$6+'ADSL PSD'!$J8185*Parametri!$L$6+'17a PSD'!$J8185*Parametri!$L$7+'35b PSD'!$J8185*Parametri!$L$8</f>
        <v>1.7168371730119736E-10</v>
      </c>
      <c r="L8185" s="9">
        <f t="shared" si="1022"/>
        <v>-97.652708919186637</v>
      </c>
      <c r="M8185" s="9">
        <f t="shared" si="1023"/>
        <v>-116.9718685679523</v>
      </c>
      <c r="N8185" s="10">
        <f>HLOOKUP(M8185,Menu!$C$8:$AB$9,2,TRUE)</f>
        <v>0</v>
      </c>
    </row>
    <row r="8186" spans="1:14" x14ac:dyDescent="0.25">
      <c r="A8186" s="2">
        <v>35241750</v>
      </c>
      <c r="B8186" s="2">
        <v>-160</v>
      </c>
      <c r="C8186" s="9">
        <f t="shared" si="1017"/>
        <v>-163.5</v>
      </c>
      <c r="D8186" s="9">
        <f t="shared" si="1018"/>
        <v>-127.15270891918669</v>
      </c>
      <c r="E8186" s="9">
        <f t="shared" si="1019"/>
        <v>1.9263229911510223E-13</v>
      </c>
      <c r="F8186" s="9">
        <f>Parametri!$E$4*(A8186/$D$9)^Parametri!$F$8</f>
        <v>87.477220984574544</v>
      </c>
      <c r="G8186" s="9">
        <f t="shared" si="1016"/>
        <v>-214.62992990376125</v>
      </c>
      <c r="H8186" s="9">
        <f>Parametri!$M$4-10*LOG10(Parametri!$L$5/1000)-20*LOG10(A8186/1000000)</f>
        <v>22.069150635804998</v>
      </c>
      <c r="I8186" s="9">
        <f t="shared" si="1020"/>
        <v>-236.69908053956624</v>
      </c>
      <c r="J8186" s="10">
        <f t="shared" si="1021"/>
        <v>2.138414773046924E-24</v>
      </c>
      <c r="K8186" s="14">
        <f>$D$6+'ADSL PSD'!$J8186*Parametri!$L$6+'17a PSD'!$J8186*Parametri!$L$7+'35b PSD'!$J8186*Parametri!$L$8</f>
        <v>1.7168371730119736E-10</v>
      </c>
      <c r="L8186" s="9">
        <f t="shared" si="1022"/>
        <v>-97.652708919186637</v>
      </c>
      <c r="M8186" s="9">
        <f t="shared" si="1023"/>
        <v>-116.97722098457461</v>
      </c>
      <c r="N8186" s="10">
        <f>HLOOKUP(M8186,Menu!$C$8:$AB$9,2,TRUE)</f>
        <v>0</v>
      </c>
    </row>
    <row r="8187" spans="1:14" x14ac:dyDescent="0.25">
      <c r="A8187" s="2">
        <v>35246062.5</v>
      </c>
      <c r="B8187" s="2">
        <v>-160</v>
      </c>
      <c r="C8187" s="9">
        <f t="shared" si="1017"/>
        <v>-163.5</v>
      </c>
      <c r="D8187" s="9">
        <f t="shared" si="1018"/>
        <v>-127.15270891918669</v>
      </c>
      <c r="E8187" s="9">
        <f t="shared" si="1019"/>
        <v>1.9263229911510223E-13</v>
      </c>
      <c r="F8187" s="9">
        <f>Parametri!$E$4*(A8187/$D$9)^Parametri!$F$8</f>
        <v>87.482573073721753</v>
      </c>
      <c r="G8187" s="9">
        <f t="shared" si="1016"/>
        <v>-214.63528199290846</v>
      </c>
      <c r="H8187" s="9">
        <f>Parametri!$M$4-10*LOG10(Parametri!$L$5/1000)-20*LOG10(A8187/1000000)</f>
        <v>22.068087816637195</v>
      </c>
      <c r="I8187" s="9">
        <f t="shared" si="1020"/>
        <v>-236.70336980954565</v>
      </c>
      <c r="J8187" s="10">
        <f t="shared" si="1021"/>
        <v>2.1363038297300021E-24</v>
      </c>
      <c r="K8187" s="14">
        <f>$D$6+'ADSL PSD'!$J8187*Parametri!$L$6+'17a PSD'!$J8187*Parametri!$L$7+'35b PSD'!$J8187*Parametri!$L$8</f>
        <v>1.7168371730119736E-10</v>
      </c>
      <c r="L8187" s="9">
        <f t="shared" si="1022"/>
        <v>-97.652708919186637</v>
      </c>
      <c r="M8187" s="9">
        <f t="shared" si="1023"/>
        <v>-116.98257307372182</v>
      </c>
      <c r="N8187" s="10">
        <f>HLOOKUP(M8187,Menu!$C$8:$AB$9,2,TRUE)</f>
        <v>0</v>
      </c>
    </row>
    <row r="8188" spans="1:14" x14ac:dyDescent="0.25">
      <c r="A8188" s="2">
        <v>35250375</v>
      </c>
      <c r="B8188" s="2">
        <v>-160</v>
      </c>
      <c r="C8188" s="9">
        <f t="shared" si="1017"/>
        <v>-163.5</v>
      </c>
      <c r="D8188" s="9">
        <f t="shared" si="1018"/>
        <v>-127.15270891918669</v>
      </c>
      <c r="E8188" s="9">
        <f t="shared" si="1019"/>
        <v>1.9263229911510223E-13</v>
      </c>
      <c r="F8188" s="9">
        <f>Parametri!$E$4*(A8188/$D$9)^Parametri!$F$8</f>
        <v>87.487924835453967</v>
      </c>
      <c r="G8188" s="9">
        <f t="shared" si="1016"/>
        <v>-214.64063375464065</v>
      </c>
      <c r="H8188" s="9">
        <f>Parametri!$M$4-10*LOG10(Parametri!$L$5/1000)-20*LOG10(A8188/1000000)</f>
        <v>22.067025127501708</v>
      </c>
      <c r="I8188" s="9">
        <f t="shared" si="1020"/>
        <v>-236.70765888214237</v>
      </c>
      <c r="J8188" s="10">
        <f t="shared" si="1021"/>
        <v>2.134195067235006E-24</v>
      </c>
      <c r="K8188" s="14">
        <f>$D$6+'ADSL PSD'!$J8188*Parametri!$L$6+'17a PSD'!$J8188*Parametri!$L$7+'35b PSD'!$J8188*Parametri!$L$8</f>
        <v>1.7168371730119736E-10</v>
      </c>
      <c r="L8188" s="9">
        <f t="shared" si="1022"/>
        <v>-97.652708919186637</v>
      </c>
      <c r="M8188" s="9">
        <f t="shared" si="1023"/>
        <v>-116.98792483545401</v>
      </c>
      <c r="N8188" s="10">
        <f>HLOOKUP(M8188,Menu!$C$8:$AB$9,2,TRUE)</f>
        <v>0</v>
      </c>
    </row>
    <row r="8189" spans="1:14" x14ac:dyDescent="0.25">
      <c r="A8189" s="2">
        <v>35254687.5</v>
      </c>
      <c r="B8189" s="2">
        <v>-160</v>
      </c>
      <c r="C8189" s="9">
        <f t="shared" si="1017"/>
        <v>-163.5</v>
      </c>
      <c r="D8189" s="9">
        <f t="shared" si="1018"/>
        <v>-127.15270891918669</v>
      </c>
      <c r="E8189" s="9">
        <f t="shared" si="1019"/>
        <v>1.9263229911510223E-13</v>
      </c>
      <c r="F8189" s="9">
        <f>Parametri!$E$4*(A8189/$D$9)^Parametri!$F$8</f>
        <v>87.493276269831256</v>
      </c>
      <c r="G8189" s="9">
        <f t="shared" si="1016"/>
        <v>-214.64598518901795</v>
      </c>
      <c r="H8189" s="9">
        <f>Parametri!$M$4-10*LOG10(Parametri!$L$5/1000)-20*LOG10(A8189/1000000)</f>
        <v>22.065962568366725</v>
      </c>
      <c r="I8189" s="9">
        <f t="shared" si="1020"/>
        <v>-236.71194775738468</v>
      </c>
      <c r="J8189" s="10">
        <f t="shared" si="1021"/>
        <v>2.1320884832037185E-24</v>
      </c>
      <c r="K8189" s="14">
        <f>$D$6+'ADSL PSD'!$J8189*Parametri!$L$6+'17a PSD'!$J8189*Parametri!$L$7+'35b PSD'!$J8189*Parametri!$L$8</f>
        <v>1.7168371730119734E-10</v>
      </c>
      <c r="L8189" s="9">
        <f t="shared" si="1022"/>
        <v>-97.652708919186665</v>
      </c>
      <c r="M8189" s="9">
        <f t="shared" si="1023"/>
        <v>-116.99327626983128</v>
      </c>
      <c r="N8189" s="10">
        <f>HLOOKUP(M8189,Menu!$C$8:$AB$9,2,TRUE)</f>
        <v>0</v>
      </c>
    </row>
    <row r="8190" spans="1:14" x14ac:dyDescent="0.25">
      <c r="A8190" s="2">
        <v>35259000</v>
      </c>
      <c r="B8190" s="2">
        <v>-160</v>
      </c>
      <c r="C8190" s="9">
        <f t="shared" si="1017"/>
        <v>-163.5</v>
      </c>
      <c r="D8190" s="9">
        <f t="shared" si="1018"/>
        <v>-127.15270891918669</v>
      </c>
      <c r="E8190" s="9">
        <f t="shared" si="1019"/>
        <v>1.9263229911510223E-13</v>
      </c>
      <c r="F8190" s="9">
        <f>Parametri!$E$4*(A8190/$D$9)^Parametri!$F$8</f>
        <v>87.498627376913703</v>
      </c>
      <c r="G8190" s="9">
        <f t="shared" si="1016"/>
        <v>-214.6513362961004</v>
      </c>
      <c r="H8190" s="9">
        <f>Parametri!$M$4-10*LOG10(Parametri!$L$5/1000)-20*LOG10(A8190/1000000)</f>
        <v>22.064900139200454</v>
      </c>
      <c r="I8190" s="9">
        <f t="shared" si="1020"/>
        <v>-236.71623643530086</v>
      </c>
      <c r="J8190" s="10">
        <f t="shared" si="1021"/>
        <v>2.1299840752806347E-24</v>
      </c>
      <c r="K8190" s="14">
        <f>$D$6+'ADSL PSD'!$J8190*Parametri!$L$6+'17a PSD'!$J8190*Parametri!$L$7+'35b PSD'!$J8190*Parametri!$L$8</f>
        <v>1.7168371730119734E-10</v>
      </c>
      <c r="L8190" s="9">
        <f t="shared" si="1022"/>
        <v>-97.652708919186665</v>
      </c>
      <c r="M8190" s="9">
        <f t="shared" si="1023"/>
        <v>-116.99862737691373</v>
      </c>
      <c r="N8190" s="10">
        <f>HLOOKUP(M8190,Menu!$C$8:$AB$9,2,TRUE)</f>
        <v>0</v>
      </c>
    </row>
    <row r="8191" spans="1:14" x14ac:dyDescent="0.25">
      <c r="A8191" s="2">
        <v>35263312.5</v>
      </c>
      <c r="B8191" s="2">
        <v>-160</v>
      </c>
      <c r="C8191" s="9">
        <f t="shared" si="1017"/>
        <v>-163.5</v>
      </c>
      <c r="D8191" s="9">
        <f t="shared" si="1018"/>
        <v>-127.15270891918669</v>
      </c>
      <c r="E8191" s="9">
        <f t="shared" si="1019"/>
        <v>1.9263229911510223E-13</v>
      </c>
      <c r="F8191" s="9">
        <f>Parametri!$E$4*(A8191/$D$9)^Parametri!$F$8</f>
        <v>87.503978156761363</v>
      </c>
      <c r="G8191" s="9">
        <f t="shared" si="1016"/>
        <v>-214.65668707594807</v>
      </c>
      <c r="H8191" s="9">
        <f>Parametri!$M$4-10*LOG10(Parametri!$L$5/1000)-20*LOG10(A8191/1000000)</f>
        <v>22.063837839971086</v>
      </c>
      <c r="I8191" s="9">
        <f t="shared" si="1020"/>
        <v>-236.72052491591916</v>
      </c>
      <c r="J8191" s="10">
        <f t="shared" si="1021"/>
        <v>2.1278818411129267E-24</v>
      </c>
      <c r="K8191" s="14">
        <f>$D$6+'ADSL PSD'!$J8191*Parametri!$L$6+'17a PSD'!$J8191*Parametri!$L$7+'35b PSD'!$J8191*Parametri!$L$8</f>
        <v>1.7168371730119734E-10</v>
      </c>
      <c r="L8191" s="9">
        <f t="shared" si="1022"/>
        <v>-97.652708919186665</v>
      </c>
      <c r="M8191" s="9">
        <f t="shared" si="1023"/>
        <v>-117.00397815676141</v>
      </c>
      <c r="N8191" s="10">
        <f>HLOOKUP(M8191,Menu!$C$8:$AB$9,2,TRUE)</f>
        <v>0</v>
      </c>
    </row>
    <row r="8192" spans="1:14" x14ac:dyDescent="0.25">
      <c r="A8192" s="2">
        <v>35267625</v>
      </c>
      <c r="B8192" s="2">
        <v>-160</v>
      </c>
      <c r="C8192" s="9">
        <f t="shared" si="1017"/>
        <v>-163.5</v>
      </c>
      <c r="D8192" s="9">
        <f t="shared" si="1018"/>
        <v>-127.15270891918669</v>
      </c>
      <c r="E8192" s="9">
        <f t="shared" si="1019"/>
        <v>1.9263229911510223E-13</v>
      </c>
      <c r="F8192" s="9">
        <f>Parametri!$E$4*(A8192/$D$9)^Parametri!$F$8</f>
        <v>87.509328609434235</v>
      </c>
      <c r="G8192" s="9">
        <f t="shared" si="1016"/>
        <v>-214.66203752862094</v>
      </c>
      <c r="H8192" s="9">
        <f>Parametri!$M$4-10*LOG10(Parametri!$L$5/1000)-20*LOG10(A8192/1000000)</f>
        <v>22.062775670646857</v>
      </c>
      <c r="I8192" s="9">
        <f t="shared" si="1020"/>
        <v>-236.7248131992678</v>
      </c>
      <c r="J8192" s="10">
        <f t="shared" si="1021"/>
        <v>2.12578177835044E-24</v>
      </c>
      <c r="K8192" s="14">
        <f>$D$6+'ADSL PSD'!$J8192*Parametri!$L$6+'17a PSD'!$J8192*Parametri!$L$7+'35b PSD'!$J8192*Parametri!$L$8</f>
        <v>1.7168371730119734E-10</v>
      </c>
      <c r="L8192" s="9">
        <f t="shared" si="1022"/>
        <v>-97.652708919186665</v>
      </c>
      <c r="M8192" s="9">
        <f t="shared" si="1023"/>
        <v>-117.00932860943428</v>
      </c>
      <c r="N8192" s="10">
        <f>HLOOKUP(M8192,Menu!$C$8:$AB$9,2,TRUE)</f>
        <v>0</v>
      </c>
    </row>
    <row r="8193" spans="1:14" x14ac:dyDescent="0.25">
      <c r="A8193" s="2">
        <v>35271937.5</v>
      </c>
      <c r="B8193" s="2">
        <v>-160</v>
      </c>
      <c r="C8193" s="9">
        <f t="shared" si="1017"/>
        <v>-163.5</v>
      </c>
      <c r="D8193" s="9">
        <f t="shared" si="1018"/>
        <v>-127.15270891918669</v>
      </c>
      <c r="E8193" s="9">
        <f t="shared" si="1019"/>
        <v>1.9263229911510223E-13</v>
      </c>
      <c r="F8193" s="9">
        <f>Parametri!$E$4*(A8193/$D$9)^Parametri!$F$8</f>
        <v>87.514678734992358</v>
      </c>
      <c r="G8193" s="9">
        <f t="shared" si="1016"/>
        <v>-214.66738765417904</v>
      </c>
      <c r="H8193" s="9">
        <f>Parametri!$M$4-10*LOG10(Parametri!$L$5/1000)-20*LOG10(A8193/1000000)</f>
        <v>22.061713631195996</v>
      </c>
      <c r="I8193" s="9">
        <f t="shared" si="1020"/>
        <v>-236.72910128537504</v>
      </c>
      <c r="J8193" s="10">
        <f t="shared" si="1021"/>
        <v>2.1236838846456485E-24</v>
      </c>
      <c r="K8193" s="14">
        <f>$D$6+'ADSL PSD'!$J8193*Parametri!$L$6+'17a PSD'!$J8193*Parametri!$L$7+'35b PSD'!$J8193*Parametri!$L$8</f>
        <v>1.7168371730119734E-10</v>
      </c>
      <c r="L8193" s="9">
        <f t="shared" si="1022"/>
        <v>-97.652708919186665</v>
      </c>
      <c r="M8193" s="9">
        <f t="shared" si="1023"/>
        <v>-117.01467873499237</v>
      </c>
      <c r="N8193" s="10">
        <f>HLOOKUP(M8193,Menu!$C$8:$AB$9,2,TRUE)</f>
        <v>0</v>
      </c>
    </row>
    <row r="8194" spans="1:14" x14ac:dyDescent="0.25">
      <c r="A8194" s="2">
        <v>35276250</v>
      </c>
      <c r="B8194" s="2">
        <v>-160</v>
      </c>
      <c r="C8194" s="9">
        <f t="shared" si="1017"/>
        <v>-163.5</v>
      </c>
      <c r="D8194" s="9">
        <f t="shared" si="1018"/>
        <v>-127.15270891918669</v>
      </c>
      <c r="E8194" s="9">
        <f t="shared" si="1019"/>
        <v>1.9263229911510223E-13</v>
      </c>
      <c r="F8194" s="9">
        <f>Parametri!$E$4*(A8194/$D$9)^Parametri!$F$8</f>
        <v>87.520028533495676</v>
      </c>
      <c r="G8194" s="9">
        <f t="shared" si="1016"/>
        <v>-214.67273745268238</v>
      </c>
      <c r="H8194" s="9">
        <f>Parametri!$M$4-10*LOG10(Parametri!$L$5/1000)-20*LOG10(A8194/1000000)</f>
        <v>22.060651721586741</v>
      </c>
      <c r="I8194" s="9">
        <f t="shared" si="1020"/>
        <v>-236.73338917426912</v>
      </c>
      <c r="J8194" s="10">
        <f t="shared" si="1021"/>
        <v>2.1215881576536763E-24</v>
      </c>
      <c r="K8194" s="14">
        <f>$D$6+'ADSL PSD'!$J8194*Parametri!$L$6+'17a PSD'!$J8194*Parametri!$L$7+'35b PSD'!$J8194*Parametri!$L$8</f>
        <v>1.7168371730119734E-10</v>
      </c>
      <c r="L8194" s="9">
        <f t="shared" si="1022"/>
        <v>-97.652708919186665</v>
      </c>
      <c r="M8194" s="9">
        <f t="shared" si="1023"/>
        <v>-117.02002853349572</v>
      </c>
      <c r="N8194" s="10">
        <f>HLOOKUP(M8194,Menu!$C$8:$AB$9,2,TRUE)</f>
        <v>0</v>
      </c>
    </row>
    <row r="8195" spans="1:14" x14ac:dyDescent="0.25">
      <c r="A8195" s="2">
        <v>35280562.5</v>
      </c>
      <c r="B8195" s="2">
        <v>-160</v>
      </c>
      <c r="C8195" s="9">
        <f t="shared" si="1017"/>
        <v>-163.5</v>
      </c>
      <c r="D8195" s="9">
        <f t="shared" si="1018"/>
        <v>-127.15270891918669</v>
      </c>
      <c r="E8195" s="9">
        <f t="shared" si="1019"/>
        <v>1.9263229911510223E-13</v>
      </c>
      <c r="F8195" s="9">
        <f>Parametri!$E$4*(A8195/$D$9)^Parametri!$F$8</f>
        <v>87.5253780050042</v>
      </c>
      <c r="G8195" s="9">
        <f t="shared" si="1016"/>
        <v>-214.67808692419089</v>
      </c>
      <c r="H8195" s="9">
        <f>Parametri!$M$4-10*LOG10(Parametri!$L$5/1000)-20*LOG10(A8195/1000000)</f>
        <v>22.059589941787358</v>
      </c>
      <c r="I8195" s="9">
        <f t="shared" si="1020"/>
        <v>-236.73767686597824</v>
      </c>
      <c r="J8195" s="10">
        <f t="shared" si="1021"/>
        <v>2.1194945950323302E-24</v>
      </c>
      <c r="K8195" s="14">
        <f>$D$6+'ADSL PSD'!$J8195*Parametri!$L$6+'17a PSD'!$J8195*Parametri!$L$7+'35b PSD'!$J8195*Parametri!$L$8</f>
        <v>1.7168371730119734E-10</v>
      </c>
      <c r="L8195" s="9">
        <f t="shared" si="1022"/>
        <v>-97.652708919186665</v>
      </c>
      <c r="M8195" s="9">
        <f t="shared" si="1023"/>
        <v>-117.02537800500423</v>
      </c>
      <c r="N8195" s="10">
        <f>HLOOKUP(M8195,Menu!$C$8:$AB$9,2,TRUE)</f>
        <v>0</v>
      </c>
    </row>
    <row r="8196" spans="1:14" x14ac:dyDescent="0.25">
      <c r="A8196" s="2">
        <v>35284875</v>
      </c>
      <c r="B8196" s="2">
        <v>-160</v>
      </c>
      <c r="C8196" s="9">
        <f t="shared" si="1017"/>
        <v>-163.5</v>
      </c>
      <c r="D8196" s="9">
        <f t="shared" si="1018"/>
        <v>-127.15270891918669</v>
      </c>
      <c r="E8196" s="9">
        <f t="shared" si="1019"/>
        <v>1.9263229911510223E-13</v>
      </c>
      <c r="F8196" s="9">
        <f>Parametri!$E$4*(A8196/$D$9)^Parametri!$F$8</f>
        <v>87.530727149577871</v>
      </c>
      <c r="G8196" s="9">
        <f t="shared" si="1016"/>
        <v>-214.68343606876456</v>
      </c>
      <c r="H8196" s="9">
        <f>Parametri!$M$4-10*LOG10(Parametri!$L$5/1000)-20*LOG10(A8196/1000000)</f>
        <v>22.058528291766102</v>
      </c>
      <c r="I8196" s="9">
        <f t="shared" si="1020"/>
        <v>-236.74196436053066</v>
      </c>
      <c r="J8196" s="10">
        <f t="shared" si="1021"/>
        <v>2.1174031944420474E-24</v>
      </c>
      <c r="K8196" s="14">
        <f>$D$6+'ADSL PSD'!$J8196*Parametri!$L$6+'17a PSD'!$J8196*Parametri!$L$7+'35b PSD'!$J8196*Parametri!$L$8</f>
        <v>1.7168371730119734E-10</v>
      </c>
      <c r="L8196" s="9">
        <f t="shared" si="1022"/>
        <v>-97.652708919186665</v>
      </c>
      <c r="M8196" s="9">
        <f t="shared" si="1023"/>
        <v>-117.0307271495779</v>
      </c>
      <c r="N8196" s="10">
        <f>HLOOKUP(M8196,Menu!$C$8:$AB$9,2,TRUE)</f>
        <v>0</v>
      </c>
    </row>
    <row r="8197" spans="1:14" x14ac:dyDescent="0.25">
      <c r="A8197" s="2">
        <v>35289187.5</v>
      </c>
      <c r="B8197" s="2">
        <v>-160</v>
      </c>
      <c r="C8197" s="9">
        <f t="shared" si="1017"/>
        <v>-163.5</v>
      </c>
      <c r="D8197" s="9">
        <f t="shared" si="1018"/>
        <v>-127.15270891918669</v>
      </c>
      <c r="E8197" s="9">
        <f t="shared" si="1019"/>
        <v>1.9263229911510223E-13</v>
      </c>
      <c r="F8197" s="9">
        <f>Parametri!$E$4*(A8197/$D$9)^Parametri!$F$8</f>
        <v>87.536075967276631</v>
      </c>
      <c r="G8197" s="9">
        <f t="shared" si="1016"/>
        <v>-214.68878488646334</v>
      </c>
      <c r="H8197" s="9">
        <f>Parametri!$M$4-10*LOG10(Parametri!$L$5/1000)-20*LOG10(A8197/1000000)</f>
        <v>22.057466771491264</v>
      </c>
      <c r="I8197" s="9">
        <f t="shared" si="1020"/>
        <v>-236.74625165795459</v>
      </c>
      <c r="J8197" s="10">
        <f t="shared" si="1021"/>
        <v>2.1153139535459237E-24</v>
      </c>
      <c r="K8197" s="14">
        <f>$D$6+'ADSL PSD'!$J8197*Parametri!$L$6+'17a PSD'!$J8197*Parametri!$L$7+'35b PSD'!$J8197*Parametri!$L$8</f>
        <v>1.7168371730119734E-10</v>
      </c>
      <c r="L8197" s="9">
        <f t="shared" si="1022"/>
        <v>-97.652708919186665</v>
      </c>
      <c r="M8197" s="9">
        <f t="shared" si="1023"/>
        <v>-117.03607596727667</v>
      </c>
      <c r="N8197" s="10">
        <f>HLOOKUP(M8197,Menu!$C$8:$AB$9,2,TRUE)</f>
        <v>0</v>
      </c>
    </row>
    <row r="8198" spans="1:14" x14ac:dyDescent="0.25">
      <c r="A8198" s="2">
        <v>35293500</v>
      </c>
      <c r="B8198" s="2">
        <v>-160</v>
      </c>
      <c r="C8198" s="9">
        <f t="shared" si="1017"/>
        <v>-163.5</v>
      </c>
      <c r="D8198" s="9">
        <f t="shared" si="1018"/>
        <v>-127.15270891918669</v>
      </c>
      <c r="E8198" s="9">
        <f t="shared" si="1019"/>
        <v>1.9263229911510223E-13</v>
      </c>
      <c r="F8198" s="9">
        <f>Parametri!$E$4*(A8198/$D$9)^Parametri!$F$8</f>
        <v>87.541424458160392</v>
      </c>
      <c r="G8198" s="9">
        <f t="shared" si="1016"/>
        <v>-214.6941333773471</v>
      </c>
      <c r="H8198" s="9">
        <f>Parametri!$M$4-10*LOG10(Parametri!$L$5/1000)-20*LOG10(A8198/1000000)</f>
        <v>22.056405380931125</v>
      </c>
      <c r="I8198" s="9">
        <f t="shared" si="1020"/>
        <v>-236.75053875827822</v>
      </c>
      <c r="J8198" s="10">
        <f t="shared" si="1021"/>
        <v>2.1132268700097112E-24</v>
      </c>
      <c r="K8198" s="14">
        <f>$D$6+'ADSL PSD'!$J8198*Parametri!$L$6+'17a PSD'!$J8198*Parametri!$L$7+'35b PSD'!$J8198*Parametri!$L$8</f>
        <v>1.7168371730119734E-10</v>
      </c>
      <c r="L8198" s="9">
        <f t="shared" si="1022"/>
        <v>-97.652708919186665</v>
      </c>
      <c r="M8198" s="9">
        <f t="shared" si="1023"/>
        <v>-117.04142445816044</v>
      </c>
      <c r="N8198" s="10">
        <f>HLOOKUP(M8198,Menu!$C$8:$AB$9,2,TRUE)</f>
        <v>0</v>
      </c>
    </row>
    <row r="8199" spans="1:14" x14ac:dyDescent="0.25">
      <c r="A8199" s="2">
        <v>35297812.5</v>
      </c>
      <c r="B8199" s="2">
        <v>-160</v>
      </c>
      <c r="C8199" s="9">
        <f t="shared" si="1017"/>
        <v>-163.5</v>
      </c>
      <c r="D8199" s="9">
        <f t="shared" si="1018"/>
        <v>-127.15270891918669</v>
      </c>
      <c r="E8199" s="9">
        <f t="shared" si="1019"/>
        <v>1.9263229911510223E-13</v>
      </c>
      <c r="F8199" s="9">
        <f>Parametri!$E$4*(A8199/$D$9)^Parametri!$F$8</f>
        <v>87.546772622289041</v>
      </c>
      <c r="G8199" s="9">
        <f t="shared" si="1016"/>
        <v>-214.69948154147573</v>
      </c>
      <c r="H8199" s="9">
        <f>Parametri!$M$4-10*LOG10(Parametri!$L$5/1000)-20*LOG10(A8199/1000000)</f>
        <v>22.055344120053995</v>
      </c>
      <c r="I8199" s="9">
        <f t="shared" si="1020"/>
        <v>-236.75482566152974</v>
      </c>
      <c r="J8199" s="10">
        <f t="shared" si="1021"/>
        <v>2.1111419415017687E-24</v>
      </c>
      <c r="K8199" s="14">
        <f>$D$6+'ADSL PSD'!$J8199*Parametri!$L$6+'17a PSD'!$J8199*Parametri!$L$7+'35b PSD'!$J8199*Parametri!$L$8</f>
        <v>1.7168371730119734E-10</v>
      </c>
      <c r="L8199" s="9">
        <f t="shared" si="1022"/>
        <v>-97.652708919186665</v>
      </c>
      <c r="M8199" s="9">
        <f t="shared" si="1023"/>
        <v>-117.04677262228907</v>
      </c>
      <c r="N8199" s="10">
        <f>HLOOKUP(M8199,Menu!$C$8:$AB$9,2,TRUE)</f>
        <v>0</v>
      </c>
    </row>
    <row r="8200" spans="1:14" x14ac:dyDescent="0.25">
      <c r="A8200" s="2">
        <v>35302125</v>
      </c>
      <c r="B8200" s="2">
        <v>-160</v>
      </c>
      <c r="C8200" s="9">
        <f t="shared" si="1017"/>
        <v>-163.5</v>
      </c>
      <c r="D8200" s="9">
        <f t="shared" si="1018"/>
        <v>-127.15270891918669</v>
      </c>
      <c r="E8200" s="9">
        <f t="shared" si="1019"/>
        <v>1.9263229911510223E-13</v>
      </c>
      <c r="F8200" s="9">
        <f>Parametri!$E$4*(A8200/$D$9)^Parametri!$F$8</f>
        <v>87.552120459722474</v>
      </c>
      <c r="G8200" s="9">
        <f t="shared" si="1016"/>
        <v>-214.70482937890915</v>
      </c>
      <c r="H8200" s="9">
        <f>Parametri!$M$4-10*LOG10(Parametri!$L$5/1000)-20*LOG10(A8200/1000000)</f>
        <v>22.054282988828188</v>
      </c>
      <c r="I8200" s="9">
        <f t="shared" si="1020"/>
        <v>-236.75911236773734</v>
      </c>
      <c r="J8200" s="10">
        <f t="shared" si="1021"/>
        <v>2.1090591656930899E-24</v>
      </c>
      <c r="K8200" s="14">
        <f>$D$6+'ADSL PSD'!$J8200*Parametri!$L$6+'17a PSD'!$J8200*Parametri!$L$7+'35b PSD'!$J8200*Parametri!$L$8</f>
        <v>1.7168371730119734E-10</v>
      </c>
      <c r="L8200" s="9">
        <f t="shared" si="1022"/>
        <v>-97.652708919186665</v>
      </c>
      <c r="M8200" s="9">
        <f t="shared" si="1023"/>
        <v>-117.05212045972249</v>
      </c>
      <c r="N8200" s="10">
        <f>HLOOKUP(M8200,Menu!$C$8:$AB$9,2,TRUE)</f>
        <v>0</v>
      </c>
    </row>
    <row r="8201" spans="1:14" x14ac:dyDescent="0.25">
      <c r="A8201" s="2">
        <v>35306437.5</v>
      </c>
      <c r="B8201" s="2">
        <v>-160</v>
      </c>
      <c r="C8201" s="9">
        <f t="shared" si="1017"/>
        <v>-163.5</v>
      </c>
      <c r="D8201" s="9">
        <f t="shared" si="1018"/>
        <v>-127.15270891918669</v>
      </c>
      <c r="E8201" s="9">
        <f t="shared" si="1019"/>
        <v>1.9263229911510223E-13</v>
      </c>
      <c r="F8201" s="9">
        <f>Parametri!$E$4*(A8201/$D$9)^Parametri!$F$8</f>
        <v>87.557467970520534</v>
      </c>
      <c r="G8201" s="9">
        <f t="shared" si="1016"/>
        <v>-214.71017688970721</v>
      </c>
      <c r="H8201" s="9">
        <f>Parametri!$M$4-10*LOG10(Parametri!$L$5/1000)-20*LOG10(A8201/1000000)</f>
        <v>22.05322198722202</v>
      </c>
      <c r="I8201" s="9">
        <f t="shared" si="1020"/>
        <v>-236.76339887692924</v>
      </c>
      <c r="J8201" s="10">
        <f t="shared" si="1021"/>
        <v>2.1069785402573742E-24</v>
      </c>
      <c r="K8201" s="14">
        <f>$D$6+'ADSL PSD'!$J8201*Parametri!$L$6+'17a PSD'!$J8201*Parametri!$L$7+'35b PSD'!$J8201*Parametri!$L$8</f>
        <v>1.7168371730119734E-10</v>
      </c>
      <c r="L8201" s="9">
        <f t="shared" si="1022"/>
        <v>-97.652708919186665</v>
      </c>
      <c r="M8201" s="9">
        <f t="shared" si="1023"/>
        <v>-117.05746797052055</v>
      </c>
      <c r="N8201" s="10">
        <f>HLOOKUP(M8201,Menu!$C$8:$AB$9,2,TRUE)</f>
        <v>0</v>
      </c>
    </row>
    <row r="8202" spans="1:14" x14ac:dyDescent="0.25">
      <c r="A8202" s="2">
        <v>35310750</v>
      </c>
      <c r="B8202" s="2">
        <v>-160</v>
      </c>
      <c r="C8202" s="9">
        <f t="shared" si="1017"/>
        <v>-163.5</v>
      </c>
      <c r="D8202" s="9">
        <f t="shared" si="1018"/>
        <v>-127.15270891918669</v>
      </c>
      <c r="E8202" s="9">
        <f t="shared" si="1019"/>
        <v>1.9263229911510223E-13</v>
      </c>
      <c r="F8202" s="9">
        <f>Parametri!$E$4*(A8202/$D$9)^Parametri!$F$8</f>
        <v>87.562815154743078</v>
      </c>
      <c r="G8202" s="9">
        <f t="shared" si="1016"/>
        <v>-214.71552407392977</v>
      </c>
      <c r="H8202" s="9">
        <f>Parametri!$M$4-10*LOG10(Parametri!$L$5/1000)-20*LOG10(A8202/1000000)</f>
        <v>22.052161115203841</v>
      </c>
      <c r="I8202" s="9">
        <f t="shared" si="1020"/>
        <v>-236.7676851891336</v>
      </c>
      <c r="J8202" s="10">
        <f t="shared" si="1021"/>
        <v>2.1049000628708889E-24</v>
      </c>
      <c r="K8202" s="14">
        <f>$D$6+'ADSL PSD'!$J8202*Parametri!$L$6+'17a PSD'!$J8202*Parametri!$L$7+'35b PSD'!$J8202*Parametri!$L$8</f>
        <v>1.7168371730119731E-10</v>
      </c>
      <c r="L8202" s="9">
        <f t="shared" si="1022"/>
        <v>-97.652708919186665</v>
      </c>
      <c r="M8202" s="9">
        <f t="shared" si="1023"/>
        <v>-117.06281515474311</v>
      </c>
      <c r="N8202" s="10">
        <f>HLOOKUP(M8202,Menu!$C$8:$AB$9,2,TRUE)</f>
        <v>0</v>
      </c>
    </row>
    <row r="8203" spans="1:14" x14ac:dyDescent="0.25">
      <c r="A8203" s="2">
        <v>35315062.5</v>
      </c>
      <c r="B8203" s="2">
        <v>-160</v>
      </c>
      <c r="C8203" s="9">
        <f t="shared" si="1017"/>
        <v>-163.5</v>
      </c>
      <c r="D8203" s="9">
        <f t="shared" si="1018"/>
        <v>-127.15270891918669</v>
      </c>
      <c r="E8203" s="9">
        <f t="shared" si="1019"/>
        <v>1.9263229911510223E-13</v>
      </c>
      <c r="F8203" s="9">
        <f>Parametri!$E$4*(A8203/$D$9)^Parametri!$F$8</f>
        <v>87.568162012449946</v>
      </c>
      <c r="G8203" s="9">
        <f t="shared" si="1016"/>
        <v>-214.72087093163663</v>
      </c>
      <c r="H8203" s="9">
        <f>Parametri!$M$4-10*LOG10(Parametri!$L$5/1000)-20*LOG10(A8203/1000000)</f>
        <v>22.051100372741992</v>
      </c>
      <c r="I8203" s="9">
        <f t="shared" si="1020"/>
        <v>-236.77197130437861</v>
      </c>
      <c r="J8203" s="10">
        <f t="shared" si="1021"/>
        <v>2.1028237312124822E-24</v>
      </c>
      <c r="K8203" s="14">
        <f>$D$6+'ADSL PSD'!$J8203*Parametri!$L$6+'17a PSD'!$J8203*Parametri!$L$7+'35b PSD'!$J8203*Parametri!$L$8</f>
        <v>1.7168371730119731E-10</v>
      </c>
      <c r="L8203" s="9">
        <f t="shared" si="1022"/>
        <v>-97.652708919186665</v>
      </c>
      <c r="M8203" s="9">
        <f t="shared" si="1023"/>
        <v>-117.06816201244996</v>
      </c>
      <c r="N8203" s="10">
        <f>HLOOKUP(M8203,Menu!$C$8:$AB$9,2,TRUE)</f>
        <v>0</v>
      </c>
    </row>
    <row r="8204" spans="1:14" x14ac:dyDescent="0.25">
      <c r="A8204" s="2">
        <v>35319375</v>
      </c>
      <c r="B8204" s="2">
        <v>-160</v>
      </c>
      <c r="C8204" s="9">
        <f t="shared" si="1017"/>
        <v>-163.5</v>
      </c>
      <c r="D8204" s="9">
        <f t="shared" si="1018"/>
        <v>-127.15270891918669</v>
      </c>
      <c r="E8204" s="9">
        <f t="shared" si="1019"/>
        <v>1.9263229911510223E-13</v>
      </c>
      <c r="F8204" s="9">
        <f>Parametri!$E$4*(A8204/$D$9)^Parametri!$F$8</f>
        <v>87.573508543700925</v>
      </c>
      <c r="G8204" s="9">
        <f t="shared" si="1016"/>
        <v>-214.72621746288763</v>
      </c>
      <c r="H8204" s="9">
        <f>Parametri!$M$4-10*LOG10(Parametri!$L$5/1000)-20*LOG10(A8204/1000000)</f>
        <v>22.050039759804832</v>
      </c>
      <c r="I8204" s="9">
        <f t="shared" si="1020"/>
        <v>-236.77625722269246</v>
      </c>
      <c r="J8204" s="10">
        <f t="shared" si="1021"/>
        <v>2.1007495429637282E-24</v>
      </c>
      <c r="K8204" s="14">
        <f>$D$6+'ADSL PSD'!$J8204*Parametri!$L$6+'17a PSD'!$J8204*Parametri!$L$7+'35b PSD'!$J8204*Parametri!$L$8</f>
        <v>1.7168371730119731E-10</v>
      </c>
      <c r="L8204" s="9">
        <f t="shared" si="1022"/>
        <v>-97.652708919186665</v>
      </c>
      <c r="M8204" s="9">
        <f t="shared" si="1023"/>
        <v>-117.07350854370097</v>
      </c>
      <c r="N8204" s="10">
        <f>HLOOKUP(M8204,Menu!$C$8:$AB$9,2,TRUE)</f>
        <v>0</v>
      </c>
    </row>
    <row r="8205" spans="1:14" x14ac:dyDescent="0.25">
      <c r="A8205" s="2">
        <v>35323687.5</v>
      </c>
      <c r="B8205" s="2">
        <v>-160</v>
      </c>
      <c r="C8205" s="9">
        <f t="shared" si="1017"/>
        <v>-163.5</v>
      </c>
      <c r="D8205" s="9">
        <f t="shared" si="1018"/>
        <v>-127.15270891918669</v>
      </c>
      <c r="E8205" s="9">
        <f t="shared" si="1019"/>
        <v>1.9263229911510223E-13</v>
      </c>
      <c r="F8205" s="9">
        <f>Parametri!$E$4*(A8205/$D$9)^Parametri!$F$8</f>
        <v>87.578854748555798</v>
      </c>
      <c r="G8205" s="9">
        <f t="shared" si="1016"/>
        <v>-214.73156366774248</v>
      </c>
      <c r="H8205" s="9">
        <f>Parametri!$M$4-10*LOG10(Parametri!$L$5/1000)-20*LOG10(A8205/1000000)</f>
        <v>22.048979276360736</v>
      </c>
      <c r="I8205" s="9">
        <f t="shared" si="1020"/>
        <v>-236.78054294410322</v>
      </c>
      <c r="J8205" s="10">
        <f t="shared" si="1021"/>
        <v>2.0986774958088198E-24</v>
      </c>
      <c r="K8205" s="14">
        <f>$D$6+'ADSL PSD'!$J8205*Parametri!$L$6+'17a PSD'!$J8205*Parametri!$L$7+'35b PSD'!$J8205*Parametri!$L$8</f>
        <v>1.7168371730119731E-10</v>
      </c>
      <c r="L8205" s="9">
        <f t="shared" si="1022"/>
        <v>-97.652708919186665</v>
      </c>
      <c r="M8205" s="9">
        <f t="shared" si="1023"/>
        <v>-117.07885474855581</v>
      </c>
      <c r="N8205" s="10">
        <f>HLOOKUP(M8205,Menu!$C$8:$AB$9,2,TRUE)</f>
        <v>0</v>
      </c>
    </row>
    <row r="8206" spans="1:14" x14ac:dyDescent="0.25">
      <c r="A8206" s="2">
        <v>35328000</v>
      </c>
      <c r="B8206" s="2">
        <v>-160</v>
      </c>
      <c r="C8206" s="9">
        <f t="shared" si="1017"/>
        <v>-163.5</v>
      </c>
      <c r="D8206" s="9">
        <f t="shared" si="1018"/>
        <v>-127.15270891918669</v>
      </c>
      <c r="E8206" s="9">
        <f t="shared" si="1019"/>
        <v>1.9263229911510223E-13</v>
      </c>
      <c r="F8206" s="9">
        <f>Parametri!$E$4*(A8206/$D$9)^Parametri!$F$8</f>
        <v>87.584200627074338</v>
      </c>
      <c r="G8206" s="9">
        <f t="shared" si="1016"/>
        <v>-214.73690954626102</v>
      </c>
      <c r="H8206" s="9">
        <f>Parametri!$M$4-10*LOG10(Parametri!$L$5/1000)-20*LOG10(A8206/1000000)</f>
        <v>22.047918922378091</v>
      </c>
      <c r="I8206" s="9">
        <f t="shared" si="1020"/>
        <v>-236.78482846863912</v>
      </c>
      <c r="J8206" s="10">
        <f t="shared" si="1021"/>
        <v>2.0966075874344909E-24</v>
      </c>
      <c r="K8206" s="14">
        <f>$D$6+'ADSL PSD'!$J8206*Parametri!$L$6+'17a PSD'!$J8206*Parametri!$L$7+'35b PSD'!$J8206*Parametri!$L$8</f>
        <v>1.7168371730119731E-10</v>
      </c>
      <c r="L8206" s="9">
        <f t="shared" si="1022"/>
        <v>-97.652708919186665</v>
      </c>
      <c r="M8206" s="9">
        <f t="shared" si="1023"/>
        <v>-117.08420062707435</v>
      </c>
      <c r="N8206" s="10">
        <f>HLOOKUP(M8206,Menu!$C$8:$AB$9,2,TRUE)</f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O8206"/>
  <sheetViews>
    <sheetView workbookViewId="0">
      <selection activeCell="O15" sqref="O15:O8206"/>
    </sheetView>
  </sheetViews>
  <sheetFormatPr defaultRowHeight="15" x14ac:dyDescent="0.25"/>
  <cols>
    <col min="1" max="1" width="14.7109375" style="1" customWidth="1"/>
    <col min="2" max="2" width="16.7109375" style="1" customWidth="1"/>
    <col min="3" max="3" width="24.7109375" customWidth="1"/>
    <col min="4" max="4" width="15.7109375" style="1" customWidth="1"/>
    <col min="5" max="5" width="10.7109375" style="3" customWidth="1"/>
    <col min="6" max="6" width="14.7109375" style="10" customWidth="1"/>
    <col min="7" max="7" width="14.7109375" customWidth="1"/>
    <col min="8" max="8" width="10.7109375" style="1" customWidth="1"/>
    <col min="9" max="9" width="19.7109375" style="10" customWidth="1"/>
    <col min="10" max="10" width="19.7109375" customWidth="1"/>
    <col min="11" max="11" width="13.7109375" style="10" customWidth="1"/>
    <col min="12" max="12" width="13.7109375" style="9" customWidth="1"/>
    <col min="13" max="13" width="13" style="10" customWidth="1"/>
    <col min="14" max="14" width="9.140625" style="10"/>
    <col min="15" max="15" width="23" bestFit="1" customWidth="1"/>
  </cols>
  <sheetData>
    <row r="1" spans="1:15" x14ac:dyDescent="0.25">
      <c r="A1" s="1" t="s">
        <v>0</v>
      </c>
      <c r="C1" t="s">
        <v>15</v>
      </c>
      <c r="D1" s="1">
        <v>4312.5</v>
      </c>
      <c r="F1" t="s">
        <v>76</v>
      </c>
      <c r="G1" s="1">
        <v>838</v>
      </c>
      <c r="I1"/>
      <c r="K1"/>
      <c r="L1" s="1"/>
      <c r="M1"/>
      <c r="N1"/>
    </row>
    <row r="2" spans="1:15" x14ac:dyDescent="0.25">
      <c r="A2" s="1" t="s">
        <v>12</v>
      </c>
      <c r="C2" t="s">
        <v>16</v>
      </c>
      <c r="D2" s="1">
        <f>10*LOG10(D1)</f>
        <v>36.347291080813307</v>
      </c>
      <c r="F2" t="s">
        <v>77</v>
      </c>
      <c r="G2" s="1">
        <v>766</v>
      </c>
      <c r="I2"/>
      <c r="K2"/>
      <c r="L2" s="1"/>
      <c r="M2"/>
      <c r="N2"/>
    </row>
    <row r="3" spans="1:15" x14ac:dyDescent="0.25">
      <c r="A3" s="1" t="s">
        <v>0</v>
      </c>
      <c r="C3" t="s">
        <v>13</v>
      </c>
      <c r="D3" s="1">
        <f>SUM(E15:E8206)</f>
        <v>28.228963792990633</v>
      </c>
      <c r="F3" t="s">
        <v>78</v>
      </c>
      <c r="G3" s="1">
        <v>4946</v>
      </c>
      <c r="I3"/>
      <c r="K3"/>
      <c r="L3" s="1"/>
      <c r="M3"/>
      <c r="N3"/>
    </row>
    <row r="4" spans="1:15" x14ac:dyDescent="0.25">
      <c r="A4" s="1" t="s">
        <v>2</v>
      </c>
      <c r="C4" t="s">
        <v>14</v>
      </c>
      <c r="D4" s="1">
        <f>10*LOG10($D$3)</f>
        <v>14.506949366929467</v>
      </c>
      <c r="F4" s="10" t="s">
        <v>79</v>
      </c>
      <c r="G4" s="1">
        <f>SUM(G1:G3)</f>
        <v>6550</v>
      </c>
      <c r="I4"/>
      <c r="K4"/>
      <c r="L4" s="1"/>
      <c r="M4"/>
      <c r="N4"/>
    </row>
    <row r="5" spans="1:15" x14ac:dyDescent="0.25">
      <c r="A5" s="1" t="s">
        <v>3</v>
      </c>
      <c r="C5" t="s">
        <v>17</v>
      </c>
      <c r="D5" s="1">
        <v>-136</v>
      </c>
      <c r="I5"/>
      <c r="K5"/>
      <c r="L5" s="1"/>
      <c r="M5"/>
      <c r="N5"/>
    </row>
    <row r="6" spans="1:15" x14ac:dyDescent="0.25">
      <c r="A6" s="1" t="s">
        <v>4</v>
      </c>
      <c r="C6" t="s">
        <v>18</v>
      </c>
      <c r="D6" s="4">
        <f>10^(($D$5+$D$2)/10)</f>
        <v>1.0832510235885054E-10</v>
      </c>
      <c r="I6"/>
      <c r="K6"/>
      <c r="L6" s="1"/>
      <c r="M6"/>
      <c r="N6"/>
    </row>
    <row r="7" spans="1:15" x14ac:dyDescent="0.25">
      <c r="A7" s="1" t="s">
        <v>5</v>
      </c>
      <c r="C7" t="s">
        <v>37</v>
      </c>
      <c r="D7" s="1">
        <f>((((138000)^Parametri!$F$8+(3747562.5)^Parametri!$F$8)/2)^(1/Parametri!$F$8))</f>
        <v>1330961.071852908</v>
      </c>
      <c r="I7"/>
      <c r="K7"/>
      <c r="L7" s="1"/>
      <c r="M7"/>
      <c r="N7"/>
    </row>
    <row r="8" spans="1:15" x14ac:dyDescent="0.25">
      <c r="A8" s="1" t="s">
        <v>6</v>
      </c>
      <c r="C8" t="s">
        <v>49</v>
      </c>
      <c r="D8" s="1">
        <f>((((5200875)^Parametri!$F$8+(8499937.5)^Parametri!$F$8)/2)^(1/Parametri!$F$8))</f>
        <v>6749624.5951701291</v>
      </c>
      <c r="I8"/>
      <c r="K8"/>
      <c r="L8" s="1"/>
      <c r="M8"/>
      <c r="N8"/>
    </row>
    <row r="9" spans="1:15" x14ac:dyDescent="0.25">
      <c r="A9" s="1" t="s">
        <v>7</v>
      </c>
      <c r="C9" t="s">
        <v>50</v>
      </c>
      <c r="D9" s="1">
        <f>((((14002687.5)^Parametri!$F$8+(35328000)^Parametri!$F$8)/2)^(1/Parametri!$F$8))</f>
        <v>23453451.344083991</v>
      </c>
      <c r="I9"/>
      <c r="K9"/>
      <c r="L9" s="1"/>
      <c r="M9"/>
      <c r="N9"/>
    </row>
    <row r="10" spans="1:15" x14ac:dyDescent="0.25">
      <c r="A10" s="1" t="s">
        <v>8</v>
      </c>
      <c r="C10" t="s">
        <v>60</v>
      </c>
      <c r="D10" s="1">
        <f>Parametri!D4</f>
        <v>38.283007989430139</v>
      </c>
      <c r="I10"/>
      <c r="K10"/>
      <c r="L10" s="1"/>
      <c r="M10"/>
      <c r="N10"/>
    </row>
    <row r="11" spans="1:15" x14ac:dyDescent="0.25">
      <c r="A11" s="1" t="s">
        <v>9</v>
      </c>
      <c r="C11" t="s">
        <v>59</v>
      </c>
      <c r="D11" s="1">
        <f>Parametri!F4</f>
        <v>71.362429235347093</v>
      </c>
      <c r="I11"/>
      <c r="K11"/>
      <c r="L11" s="1"/>
      <c r="M11"/>
      <c r="N11"/>
    </row>
    <row r="12" spans="1:15" x14ac:dyDescent="0.25">
      <c r="A12" s="1" t="s">
        <v>10</v>
      </c>
      <c r="I12"/>
      <c r="K12"/>
      <c r="L12" s="1"/>
      <c r="M12"/>
      <c r="N12"/>
    </row>
    <row r="13" spans="1:15" x14ac:dyDescent="0.25">
      <c r="A13" s="1" t="s">
        <v>11</v>
      </c>
      <c r="I13"/>
      <c r="K13"/>
      <c r="L13" s="1"/>
      <c r="M13"/>
      <c r="N13"/>
    </row>
    <row r="14" spans="1:15" s="8" customFormat="1" ht="28.5" customHeight="1" x14ac:dyDescent="0.25">
      <c r="A14" s="6" t="s">
        <v>32</v>
      </c>
      <c r="B14" s="6" t="s">
        <v>39</v>
      </c>
      <c r="C14" s="7" t="s">
        <v>40</v>
      </c>
      <c r="D14" s="7" t="s">
        <v>41</v>
      </c>
      <c r="E14" s="7" t="s">
        <v>42</v>
      </c>
      <c r="F14" s="6" t="s">
        <v>44</v>
      </c>
      <c r="G14" s="11" t="s">
        <v>38</v>
      </c>
      <c r="H14" s="6" t="s">
        <v>43</v>
      </c>
      <c r="I14" s="7" t="s">
        <v>45</v>
      </c>
      <c r="J14" s="7" t="s">
        <v>46</v>
      </c>
      <c r="K14" s="7" t="s">
        <v>51</v>
      </c>
      <c r="L14" s="6" t="s">
        <v>52</v>
      </c>
      <c r="M14" s="7" t="s">
        <v>53</v>
      </c>
      <c r="N14" s="8" t="s">
        <v>56</v>
      </c>
      <c r="O14" s="8" t="s">
        <v>82</v>
      </c>
    </row>
    <row r="15" spans="1:15" s="10" customFormat="1" x14ac:dyDescent="0.25">
      <c r="A15" s="2">
        <v>4312.5</v>
      </c>
      <c r="B15" s="2">
        <v>-160</v>
      </c>
      <c r="C15" s="9">
        <f>B15-3.5</f>
        <v>-163.5</v>
      </c>
      <c r="D15" s="9">
        <f>C15+$D$2</f>
        <v>-127.15270891918669</v>
      </c>
      <c r="E15" s="9">
        <f>10^(D15/10)</f>
        <v>1.9263229911510223E-13</v>
      </c>
      <c r="F15" s="9">
        <f>Parametri!$C$4*(A15/$D$7)^Parametri!$F$8</f>
        <v>0.96767784669073964</v>
      </c>
      <c r="G15" s="9">
        <f t="shared" ref="G15:G78" si="0">D15-F15</f>
        <v>-128.12038676587744</v>
      </c>
      <c r="H15" s="9">
        <f>Parametri!$M$4-10*LOG10(Parametri!$L$5/1000)-20*LOG10(A15/1000000)</f>
        <v>100.3157177950132</v>
      </c>
      <c r="I15" s="9">
        <f>G15-H15</f>
        <v>-228.43610456089064</v>
      </c>
      <c r="J15" s="10">
        <f>10^(I15/10)</f>
        <v>1.4334730879646858E-23</v>
      </c>
      <c r="K15" s="14">
        <f>$D$6+'ADSL PSD'!$J15*Parametri!$L$6+'17a PSD'!$J15*Parametri!$L$7+$J15*Parametri!$L$8</f>
        <v>1.0832510235886487E-10</v>
      </c>
      <c r="L15" s="9">
        <f>10*LOG10(K15)</f>
        <v>-99.652708919186125</v>
      </c>
      <c r="M15" s="9">
        <f>G15-L15</f>
        <v>-28.467677846691316</v>
      </c>
      <c r="N15" s="10">
        <f>HLOOKUP(M15,Menu!$C$8:$AB$9,2,TRUE)</f>
        <v>0</v>
      </c>
      <c r="O15" s="9">
        <f>L15-36</f>
        <v>-135.65270891918613</v>
      </c>
    </row>
    <row r="16" spans="1:15" s="10" customFormat="1" x14ac:dyDescent="0.25">
      <c r="A16" s="2">
        <v>8625</v>
      </c>
      <c r="B16" s="2">
        <v>-160</v>
      </c>
      <c r="C16" s="9">
        <f t="shared" ref="C16:C79" si="1">B16-3.5</f>
        <v>-163.5</v>
      </c>
      <c r="D16" s="9">
        <f t="shared" ref="D16:D79" si="2">C16+$D$2</f>
        <v>-127.15270891918669</v>
      </c>
      <c r="E16" s="9">
        <f t="shared" ref="E16:E79" si="3">10^(D16/10)</f>
        <v>1.9263229911510223E-13</v>
      </c>
      <c r="F16" s="9">
        <f>Parametri!$C$4*(A16/$D$7)^Parametri!$F$8</f>
        <v>1.3685031347980365</v>
      </c>
      <c r="G16" s="9">
        <f t="shared" si="0"/>
        <v>-128.52121205398473</v>
      </c>
      <c r="H16" s="9">
        <f>Parametri!$M$4-10*LOG10(Parametri!$L$5/1000)-20*LOG10(A16/1000000)</f>
        <v>94.295117881733574</v>
      </c>
      <c r="I16" s="9">
        <f t="shared" ref="I16:I79" si="4">G16-H16</f>
        <v>-222.8163299357183</v>
      </c>
      <c r="J16" s="10">
        <f t="shared" ref="J16:J79" si="5">10^(I16/10)</f>
        <v>5.2283783354950068E-23</v>
      </c>
      <c r="K16" s="14">
        <f>$D$6+'ADSL PSD'!$J16*Parametri!$L$6+'17a PSD'!$J16*Parametri!$L$7+$J16*Parametri!$L$8</f>
        <v>1.0832510235890282E-10</v>
      </c>
      <c r="L16" s="9">
        <f t="shared" ref="L16:L79" si="6">10*LOG10(K16)</f>
        <v>-99.652708919184619</v>
      </c>
      <c r="M16" s="9">
        <f t="shared" ref="M16:M79" si="7">G16-L16</f>
        <v>-28.868503134800108</v>
      </c>
      <c r="N16" s="10">
        <f>HLOOKUP(M16,Menu!$C$8:$AB$9,2,TRUE)</f>
        <v>0</v>
      </c>
      <c r="O16" s="9">
        <f t="shared" ref="O16:O79" si="8">L16-36</f>
        <v>-135.65270891918462</v>
      </c>
    </row>
    <row r="17" spans="1:15" s="10" customFormat="1" x14ac:dyDescent="0.25">
      <c r="A17" s="2">
        <v>12937.5</v>
      </c>
      <c r="B17" s="2">
        <v>-160</v>
      </c>
      <c r="C17" s="9">
        <f t="shared" si="1"/>
        <v>-163.5</v>
      </c>
      <c r="D17" s="9">
        <f t="shared" si="2"/>
        <v>-127.15270891918669</v>
      </c>
      <c r="E17" s="9">
        <f t="shared" si="3"/>
        <v>1.9263229911510223E-13</v>
      </c>
      <c r="F17" s="9">
        <f>Parametri!$C$4*(A17/$D$7)^Parametri!$F$8</f>
        <v>1.6760671958272075</v>
      </c>
      <c r="G17" s="9">
        <f t="shared" si="0"/>
        <v>-128.82877611501391</v>
      </c>
      <c r="H17" s="9">
        <f>Parametri!$M$4-10*LOG10(Parametri!$L$5/1000)-20*LOG10(A17/1000000)</f>
        <v>90.773292700619947</v>
      </c>
      <c r="I17" s="9">
        <f t="shared" si="4"/>
        <v>-219.60206881563386</v>
      </c>
      <c r="J17" s="10">
        <f t="shared" si="5"/>
        <v>1.0959559995411612E-22</v>
      </c>
      <c r="K17" s="14">
        <f>$D$6+'ADSL PSD'!$J17*Parametri!$L$6+'17a PSD'!$J17*Parametri!$L$7+$J17*Parametri!$L$8</f>
        <v>1.0832510235896014E-10</v>
      </c>
      <c r="L17" s="9">
        <f t="shared" si="6"/>
        <v>-99.652708919182302</v>
      </c>
      <c r="M17" s="9">
        <f t="shared" si="7"/>
        <v>-29.176067195831607</v>
      </c>
      <c r="N17" s="10">
        <f>HLOOKUP(M17,Menu!$C$8:$AB$9,2,TRUE)</f>
        <v>0</v>
      </c>
      <c r="O17" s="9">
        <f t="shared" si="8"/>
        <v>-135.65270891918232</v>
      </c>
    </row>
    <row r="18" spans="1:15" s="10" customFormat="1" x14ac:dyDescent="0.25">
      <c r="A18" s="2">
        <v>17250</v>
      </c>
      <c r="B18" s="2">
        <v>-160</v>
      </c>
      <c r="C18" s="9">
        <f t="shared" si="1"/>
        <v>-163.5</v>
      </c>
      <c r="D18" s="9">
        <f t="shared" si="2"/>
        <v>-127.15270891918669</v>
      </c>
      <c r="E18" s="9">
        <f t="shared" si="3"/>
        <v>1.9263229911510223E-13</v>
      </c>
      <c r="F18" s="9">
        <f>Parametri!$C$4*(A18/$D$7)^Parametri!$F$8</f>
        <v>1.9353556933814793</v>
      </c>
      <c r="G18" s="9">
        <f t="shared" si="0"/>
        <v>-129.08806461256816</v>
      </c>
      <c r="H18" s="9">
        <f>Parametri!$M$4-10*LOG10(Parametri!$L$5/1000)-20*LOG10(A18/1000000)</f>
        <v>88.274517968453949</v>
      </c>
      <c r="I18" s="9">
        <f t="shared" si="4"/>
        <v>-217.36258258102211</v>
      </c>
      <c r="J18" s="10">
        <f t="shared" si="5"/>
        <v>1.8354465498056748E-22</v>
      </c>
      <c r="K18" s="14">
        <f>$D$6+'ADSL PSD'!$J18*Parametri!$L$6+'17a PSD'!$J18*Parametri!$L$7+$J18*Parametri!$L$8</f>
        <v>1.0832510235903408E-10</v>
      </c>
      <c r="L18" s="9">
        <f t="shared" si="6"/>
        <v>-99.652708919179332</v>
      </c>
      <c r="M18" s="9">
        <f t="shared" si="7"/>
        <v>-29.435355693388829</v>
      </c>
      <c r="N18" s="10">
        <f>HLOOKUP(M18,Menu!$C$8:$AB$9,2,TRUE)</f>
        <v>0</v>
      </c>
      <c r="O18" s="9">
        <f t="shared" si="8"/>
        <v>-135.65270891917933</v>
      </c>
    </row>
    <row r="19" spans="1:15" s="10" customFormat="1" x14ac:dyDescent="0.25">
      <c r="A19" s="2">
        <v>21562.5</v>
      </c>
      <c r="B19" s="2">
        <v>-160</v>
      </c>
      <c r="C19" s="9">
        <f t="shared" si="1"/>
        <v>-163.5</v>
      </c>
      <c r="D19" s="9">
        <f t="shared" si="2"/>
        <v>-127.15270891918669</v>
      </c>
      <c r="E19" s="9">
        <f t="shared" si="3"/>
        <v>1.9263229911510223E-13</v>
      </c>
      <c r="F19" s="9">
        <f>Parametri!$C$4*(A19/$D$7)^Parametri!$F$8</f>
        <v>2.1637934455211134</v>
      </c>
      <c r="G19" s="9">
        <f t="shared" si="0"/>
        <v>-129.31650236470782</v>
      </c>
      <c r="H19" s="9">
        <f>Parametri!$M$4-10*LOG10(Parametri!$L$5/1000)-20*LOG10(A19/1000000)</f>
        <v>86.336317708292825</v>
      </c>
      <c r="I19" s="9">
        <f t="shared" si="4"/>
        <v>-215.65282007300064</v>
      </c>
      <c r="J19" s="10">
        <f t="shared" si="5"/>
        <v>2.7209339072938265E-22</v>
      </c>
      <c r="K19" s="14">
        <f>$D$6+'ADSL PSD'!$J19*Parametri!$L$6+'17a PSD'!$J19*Parametri!$L$7+$J19*Parametri!$L$8</f>
        <v>1.0832510235912263E-10</v>
      </c>
      <c r="L19" s="9">
        <f t="shared" si="6"/>
        <v>-99.65270891917578</v>
      </c>
      <c r="M19" s="9">
        <f t="shared" si="7"/>
        <v>-29.663793445532036</v>
      </c>
      <c r="N19" s="10">
        <f>HLOOKUP(M19,Menu!$C$8:$AB$9,2,TRUE)</f>
        <v>0</v>
      </c>
      <c r="O19" s="9">
        <f t="shared" si="8"/>
        <v>-135.65270891917578</v>
      </c>
    </row>
    <row r="20" spans="1:15" s="10" customFormat="1" x14ac:dyDescent="0.25">
      <c r="A20" s="2">
        <v>25875</v>
      </c>
      <c r="B20" s="2">
        <v>-160</v>
      </c>
      <c r="C20" s="9">
        <f t="shared" si="1"/>
        <v>-163.5</v>
      </c>
      <c r="D20" s="9">
        <f t="shared" si="2"/>
        <v>-127.15270891918669</v>
      </c>
      <c r="E20" s="9">
        <f t="shared" si="3"/>
        <v>1.9263229911510223E-13</v>
      </c>
      <c r="F20" s="9">
        <f>Parametri!$C$4*(A20/$D$7)^Parametri!$F$8</f>
        <v>2.3703169597874791</v>
      </c>
      <c r="G20" s="9">
        <f t="shared" si="0"/>
        <v>-129.52302587897418</v>
      </c>
      <c r="H20" s="9">
        <f>Parametri!$M$4-10*LOG10(Parametri!$L$5/1000)-20*LOG10(A20/1000000)</f>
        <v>84.752692787340322</v>
      </c>
      <c r="I20" s="9">
        <f t="shared" si="4"/>
        <v>-214.2757186663145</v>
      </c>
      <c r="J20" s="10">
        <f t="shared" si="5"/>
        <v>3.7361829427186009E-22</v>
      </c>
      <c r="K20" s="14">
        <f>$D$6+'ADSL PSD'!$J20*Parametri!$L$6+'17a PSD'!$J20*Parametri!$L$7+$J20*Parametri!$L$8</f>
        <v>1.0832510235922415E-10</v>
      </c>
      <c r="L20" s="9">
        <f t="shared" si="6"/>
        <v>-99.652708919171715</v>
      </c>
      <c r="M20" s="9">
        <f t="shared" si="7"/>
        <v>-29.870316959802466</v>
      </c>
      <c r="N20" s="10">
        <f>HLOOKUP(M20,Menu!$C$8:$AB$9,2,TRUE)</f>
        <v>0</v>
      </c>
      <c r="O20" s="9">
        <f t="shared" si="8"/>
        <v>-135.65270891917172</v>
      </c>
    </row>
    <row r="21" spans="1:15" s="10" customFormat="1" x14ac:dyDescent="0.25">
      <c r="A21" s="2">
        <v>30187.5</v>
      </c>
      <c r="B21" s="2">
        <v>-160</v>
      </c>
      <c r="C21" s="9">
        <f t="shared" si="1"/>
        <v>-163.5</v>
      </c>
      <c r="D21" s="9">
        <f t="shared" si="2"/>
        <v>-127.15270891918669</v>
      </c>
      <c r="E21" s="9">
        <f t="shared" si="3"/>
        <v>1.9263229911510223E-13</v>
      </c>
      <c r="F21" s="9">
        <f>Parametri!$C$4*(A21/$D$7)^Parametri!$F$8</f>
        <v>2.560234931570184</v>
      </c>
      <c r="G21" s="9">
        <f t="shared" si="0"/>
        <v>-129.71294385075689</v>
      </c>
      <c r="H21" s="9">
        <f>Parametri!$M$4-10*LOG10(Parametri!$L$5/1000)-20*LOG10(A21/1000000)</f>
        <v>83.413756994728061</v>
      </c>
      <c r="I21" s="9">
        <f t="shared" si="4"/>
        <v>-213.12670084548495</v>
      </c>
      <c r="J21" s="10">
        <f t="shared" si="5"/>
        <v>4.8677684939506456E-22</v>
      </c>
      <c r="K21" s="14">
        <f>$D$6+'ADSL PSD'!$J21*Parametri!$L$6+'17a PSD'!$J21*Parametri!$L$7+$J21*Parametri!$L$8</f>
        <v>1.0832510235933732E-10</v>
      </c>
      <c r="L21" s="9">
        <f t="shared" si="6"/>
        <v>-99.652708919167182</v>
      </c>
      <c r="M21" s="9">
        <f t="shared" si="7"/>
        <v>-30.060234931589704</v>
      </c>
      <c r="N21" s="10">
        <f>HLOOKUP(M21,Menu!$C$8:$AB$9,2,TRUE)</f>
        <v>0</v>
      </c>
      <c r="O21" s="9">
        <f t="shared" si="8"/>
        <v>-135.6527089191672</v>
      </c>
    </row>
    <row r="22" spans="1:15" s="10" customFormat="1" x14ac:dyDescent="0.25">
      <c r="A22" s="2">
        <v>34500</v>
      </c>
      <c r="B22" s="2">
        <v>-160</v>
      </c>
      <c r="C22" s="9">
        <f t="shared" si="1"/>
        <v>-163.5</v>
      </c>
      <c r="D22" s="9">
        <f t="shared" si="2"/>
        <v>-127.15270891918669</v>
      </c>
      <c r="E22" s="9">
        <f t="shared" si="3"/>
        <v>1.9263229911510223E-13</v>
      </c>
      <c r="F22" s="9">
        <f>Parametri!$C$4*(A22/$D$7)^Parametri!$F$8</f>
        <v>2.7370062695960731</v>
      </c>
      <c r="G22" s="9">
        <f t="shared" si="0"/>
        <v>-129.88971518878276</v>
      </c>
      <c r="H22" s="9">
        <f>Parametri!$M$4-10*LOG10(Parametri!$L$5/1000)-20*LOG10(A22/1000000)</f>
        <v>82.253918055174324</v>
      </c>
      <c r="I22" s="9">
        <f t="shared" si="4"/>
        <v>-212.14363324395708</v>
      </c>
      <c r="J22" s="10">
        <f t="shared" si="5"/>
        <v>6.1043113349740833E-22</v>
      </c>
      <c r="K22" s="14">
        <f>$D$6+'ADSL PSD'!$J22*Parametri!$L$6+'17a PSD'!$J22*Parametri!$L$7+$J22*Parametri!$L$8</f>
        <v>1.0832510235946097E-10</v>
      </c>
      <c r="L22" s="9">
        <f t="shared" si="6"/>
        <v>-99.652708919162222</v>
      </c>
      <c r="M22" s="9">
        <f t="shared" si="7"/>
        <v>-30.237006269620537</v>
      </c>
      <c r="N22" s="10">
        <f>HLOOKUP(M22,Menu!$C$8:$AB$9,2,TRUE)</f>
        <v>0</v>
      </c>
      <c r="O22" s="9">
        <f t="shared" si="8"/>
        <v>-135.65270891916222</v>
      </c>
    </row>
    <row r="23" spans="1:15" s="10" customFormat="1" x14ac:dyDescent="0.25">
      <c r="A23" s="2">
        <v>38812.5</v>
      </c>
      <c r="B23" s="2">
        <v>-160</v>
      </c>
      <c r="C23" s="9">
        <f t="shared" si="1"/>
        <v>-163.5</v>
      </c>
      <c r="D23" s="9">
        <f t="shared" si="2"/>
        <v>-127.15270891918669</v>
      </c>
      <c r="E23" s="9">
        <f t="shared" si="3"/>
        <v>1.9263229911510223E-13</v>
      </c>
      <c r="F23" s="9">
        <f>Parametri!$C$4*(A23/$D$7)^Parametri!$F$8</f>
        <v>2.9030335400722187</v>
      </c>
      <c r="G23" s="9">
        <f t="shared" si="0"/>
        <v>-130.05574245925891</v>
      </c>
      <c r="H23" s="9">
        <f>Parametri!$M$4-10*LOG10(Parametri!$L$5/1000)-20*LOG10(A23/1000000)</f>
        <v>81.230867606226695</v>
      </c>
      <c r="I23" s="9">
        <f t="shared" si="4"/>
        <v>-211.2866100654856</v>
      </c>
      <c r="J23" s="10">
        <f t="shared" si="5"/>
        <v>7.4359933626778326E-22</v>
      </c>
      <c r="K23" s="14">
        <f>$D$6+'ADSL PSD'!$J23*Parametri!$L$6+'17a PSD'!$J23*Parametri!$L$7+$J23*Parametri!$L$8</f>
        <v>1.0832510235959413E-10</v>
      </c>
      <c r="L23" s="9">
        <f t="shared" si="6"/>
        <v>-99.652708919156879</v>
      </c>
      <c r="M23" s="9">
        <f t="shared" si="7"/>
        <v>-30.40303354010203</v>
      </c>
      <c r="N23" s="10">
        <f>HLOOKUP(M23,Menu!$C$8:$AB$9,2,TRUE)</f>
        <v>0</v>
      </c>
      <c r="O23" s="9">
        <f t="shared" si="8"/>
        <v>-135.65270891915688</v>
      </c>
    </row>
    <row r="24" spans="1:15" s="10" customFormat="1" x14ac:dyDescent="0.25">
      <c r="A24" s="2">
        <v>43125</v>
      </c>
      <c r="B24" s="2">
        <v>-160</v>
      </c>
      <c r="C24" s="9">
        <f t="shared" si="1"/>
        <v>-163.5</v>
      </c>
      <c r="D24" s="9">
        <f t="shared" si="2"/>
        <v>-127.15270891918669</v>
      </c>
      <c r="E24" s="9">
        <f t="shared" si="3"/>
        <v>1.9263229911510223E-13</v>
      </c>
      <c r="F24" s="9">
        <f>Parametri!$C$4*(A24/$D$7)^Parametri!$F$8</f>
        <v>3.0600660368299675</v>
      </c>
      <c r="G24" s="9">
        <f t="shared" si="0"/>
        <v>-130.21277495601666</v>
      </c>
      <c r="H24" s="9">
        <f>Parametri!$M$4-10*LOG10(Parametri!$L$5/1000)-20*LOG10(A24/1000000)</f>
        <v>80.3157177950132</v>
      </c>
      <c r="I24" s="9">
        <f t="shared" si="4"/>
        <v>-210.52849275102986</v>
      </c>
      <c r="J24" s="10">
        <f t="shared" si="5"/>
        <v>8.8542284862300019E-22</v>
      </c>
      <c r="K24" s="14">
        <f>$D$6+'ADSL PSD'!$J24*Parametri!$L$6+'17a PSD'!$J24*Parametri!$L$7+$J24*Parametri!$L$8</f>
        <v>1.0832510235973596E-10</v>
      </c>
      <c r="L24" s="9">
        <f t="shared" si="6"/>
        <v>-99.652708919151195</v>
      </c>
      <c r="M24" s="9">
        <f t="shared" si="7"/>
        <v>-30.560066036865464</v>
      </c>
      <c r="N24" s="10">
        <f>HLOOKUP(M24,Menu!$C$8:$AB$9,2,TRUE)</f>
        <v>0</v>
      </c>
      <c r="O24" s="9">
        <f t="shared" si="8"/>
        <v>-135.65270891915119</v>
      </c>
    </row>
    <row r="25" spans="1:15" s="10" customFormat="1" x14ac:dyDescent="0.25">
      <c r="A25" s="2">
        <v>47437.5</v>
      </c>
      <c r="B25" s="2">
        <v>-160</v>
      </c>
      <c r="C25" s="9">
        <f t="shared" si="1"/>
        <v>-163.5</v>
      </c>
      <c r="D25" s="9">
        <f t="shared" si="2"/>
        <v>-127.15270891918669</v>
      </c>
      <c r="E25" s="9">
        <f t="shared" si="3"/>
        <v>1.9263229911510223E-13</v>
      </c>
      <c r="F25" s="9">
        <f>Parametri!$C$4*(A25/$D$7)^Parametri!$F$8</f>
        <v>3.2094243354122387</v>
      </c>
      <c r="G25" s="9">
        <f t="shared" si="0"/>
        <v>-130.36213325459894</v>
      </c>
      <c r="H25" s="9">
        <f>Parametri!$M$4-10*LOG10(Parametri!$L$5/1000)-20*LOG10(A25/1000000)</f>
        <v>79.487864091848706</v>
      </c>
      <c r="I25" s="9">
        <f t="shared" si="4"/>
        <v>-209.84999734644765</v>
      </c>
      <c r="J25" s="10">
        <f t="shared" si="5"/>
        <v>1.0351427991545036E-21</v>
      </c>
      <c r="K25" s="14">
        <f>$D$6+'ADSL PSD'!$J25*Parametri!$L$6+'17a PSD'!$J25*Parametri!$L$7+$J25*Parametri!$L$8</f>
        <v>1.0832510235988567E-10</v>
      </c>
      <c r="L25" s="9">
        <f t="shared" si="6"/>
        <v>-99.652708919145198</v>
      </c>
      <c r="M25" s="9">
        <f t="shared" si="7"/>
        <v>-30.709424335453747</v>
      </c>
      <c r="N25" s="10">
        <f>HLOOKUP(M25,Menu!$C$8:$AB$9,2,TRUE)</f>
        <v>0</v>
      </c>
      <c r="O25" s="9">
        <f t="shared" si="8"/>
        <v>-135.6527089191452</v>
      </c>
    </row>
    <row r="26" spans="1:15" s="10" customFormat="1" x14ac:dyDescent="0.25">
      <c r="A26" s="2">
        <v>51750</v>
      </c>
      <c r="B26" s="2">
        <v>-160</v>
      </c>
      <c r="C26" s="9">
        <f t="shared" si="1"/>
        <v>-163.5</v>
      </c>
      <c r="D26" s="9">
        <f t="shared" si="2"/>
        <v>-127.15270891918669</v>
      </c>
      <c r="E26" s="9">
        <f t="shared" si="3"/>
        <v>1.9263229911510223E-13</v>
      </c>
      <c r="F26" s="9">
        <f>Parametri!$C$4*(A26/$D$7)^Parametri!$F$8</f>
        <v>3.3521343916544151</v>
      </c>
      <c r="G26" s="9">
        <f t="shared" si="0"/>
        <v>-130.5048433108411</v>
      </c>
      <c r="H26" s="9">
        <f>Parametri!$M$4-10*LOG10(Parametri!$L$5/1000)-20*LOG10(A26/1000000)</f>
        <v>78.732092874060697</v>
      </c>
      <c r="I26" s="9">
        <f t="shared" si="4"/>
        <v>-209.23693618490179</v>
      </c>
      <c r="J26" s="10">
        <f t="shared" si="5"/>
        <v>1.1920826894305874E-21</v>
      </c>
      <c r="K26" s="14">
        <f>$D$6+'ADSL PSD'!$J26*Parametri!$L$6+'17a PSD'!$J26*Parametri!$L$7+$J26*Parametri!$L$8</f>
        <v>1.0832510236004262E-10</v>
      </c>
      <c r="L26" s="9">
        <f t="shared" si="6"/>
        <v>-99.652708919138902</v>
      </c>
      <c r="M26" s="9">
        <f t="shared" si="7"/>
        <v>-30.852134391702194</v>
      </c>
      <c r="N26" s="10">
        <f>HLOOKUP(M26,Menu!$C$8:$AB$9,2,TRUE)</f>
        <v>0</v>
      </c>
      <c r="O26" s="9">
        <f t="shared" si="8"/>
        <v>-135.65270891913889</v>
      </c>
    </row>
    <row r="27" spans="1:15" s="10" customFormat="1" x14ac:dyDescent="0.25">
      <c r="A27" s="2">
        <v>56062.5</v>
      </c>
      <c r="B27" s="2">
        <v>-160</v>
      </c>
      <c r="C27" s="9">
        <f t="shared" si="1"/>
        <v>-163.5</v>
      </c>
      <c r="D27" s="9">
        <f t="shared" si="2"/>
        <v>-127.15270891918669</v>
      </c>
      <c r="E27" s="9">
        <f t="shared" si="3"/>
        <v>1.9263229911510223E-13</v>
      </c>
      <c r="F27" s="9">
        <f>Parametri!$C$4*(A27/$D$7)^Parametri!$F$8</f>
        <v>3.4890120943740426</v>
      </c>
      <c r="G27" s="9">
        <f t="shared" si="0"/>
        <v>-130.64172101356073</v>
      </c>
      <c r="H27" s="9">
        <f>Parametri!$M$4-10*LOG10(Parametri!$L$5/1000)-20*LOG10(A27/1000000)</f>
        <v>78.036850748876461</v>
      </c>
      <c r="I27" s="9">
        <f t="shared" si="4"/>
        <v>-208.67857176243717</v>
      </c>
      <c r="J27" s="10">
        <f t="shared" si="5"/>
        <v>1.3556351584524263E-21</v>
      </c>
      <c r="K27" s="14">
        <f>$D$6+'ADSL PSD'!$J27*Parametri!$L$6+'17a PSD'!$J27*Parametri!$L$7+$J27*Parametri!$L$8</f>
        <v>1.0832510236020617E-10</v>
      </c>
      <c r="L27" s="9">
        <f t="shared" si="6"/>
        <v>-99.652708919132351</v>
      </c>
      <c r="M27" s="9">
        <f t="shared" si="7"/>
        <v>-30.989012094428375</v>
      </c>
      <c r="N27" s="10">
        <f>HLOOKUP(M27,Menu!$C$8:$AB$9,2,TRUE)</f>
        <v>0</v>
      </c>
      <c r="O27" s="9">
        <f t="shared" si="8"/>
        <v>-135.65270891913235</v>
      </c>
    </row>
    <row r="28" spans="1:15" s="10" customFormat="1" x14ac:dyDescent="0.25">
      <c r="A28" s="2">
        <v>60375</v>
      </c>
      <c r="B28" s="2">
        <v>-160</v>
      </c>
      <c r="C28" s="9">
        <f t="shared" si="1"/>
        <v>-163.5</v>
      </c>
      <c r="D28" s="9">
        <f t="shared" si="2"/>
        <v>-127.15270891918669</v>
      </c>
      <c r="E28" s="9">
        <f t="shared" si="3"/>
        <v>1.9263229911510223E-13</v>
      </c>
      <c r="F28" s="9">
        <f>Parametri!$C$4*(A28/$D$7)^Parametri!$F$8</f>
        <v>3.6207189630879073</v>
      </c>
      <c r="G28" s="9">
        <f t="shared" si="0"/>
        <v>-130.7734278822746</v>
      </c>
      <c r="H28" s="9">
        <f>Parametri!$M$4-10*LOG10(Parametri!$L$5/1000)-20*LOG10(A28/1000000)</f>
        <v>77.393157081448436</v>
      </c>
      <c r="I28" s="9">
        <f t="shared" si="4"/>
        <v>-208.16658496372304</v>
      </c>
      <c r="J28" s="10">
        <f t="shared" si="5"/>
        <v>1.5252516505203099E-21</v>
      </c>
      <c r="K28" s="14">
        <f>$D$6+'ADSL PSD'!$J28*Parametri!$L$6+'17a PSD'!$J28*Parametri!$L$7+$J28*Parametri!$L$8</f>
        <v>1.0832510236037579E-10</v>
      </c>
      <c r="L28" s="9">
        <f t="shared" si="6"/>
        <v>-99.652708919125544</v>
      </c>
      <c r="M28" s="9">
        <f t="shared" si="7"/>
        <v>-31.120718963149059</v>
      </c>
      <c r="N28" s="10">
        <f>HLOOKUP(M28,Menu!$C$8:$AB$9,2,TRUE)</f>
        <v>0</v>
      </c>
      <c r="O28" s="9">
        <f t="shared" si="8"/>
        <v>-135.65270891912553</v>
      </c>
    </row>
    <row r="29" spans="1:15" s="10" customFormat="1" x14ac:dyDescent="0.25">
      <c r="A29" s="2">
        <v>64687.5</v>
      </c>
      <c r="B29" s="2">
        <v>-160</v>
      </c>
      <c r="C29" s="9">
        <f t="shared" si="1"/>
        <v>-163.5</v>
      </c>
      <c r="D29" s="9">
        <f t="shared" si="2"/>
        <v>-127.15270891918669</v>
      </c>
      <c r="E29" s="9">
        <f t="shared" si="3"/>
        <v>1.9263229911510223E-13</v>
      </c>
      <c r="F29" s="9">
        <f>Parametri!$C$4*(A29/$D$7)^Parametri!$F$8</f>
        <v>3.7478001847270881</v>
      </c>
      <c r="G29" s="9">
        <f t="shared" si="0"/>
        <v>-130.90050910391378</v>
      </c>
      <c r="H29" s="9">
        <f>Parametri!$M$4-10*LOG10(Parametri!$L$5/1000)-20*LOG10(A29/1000000)</f>
        <v>76.793892613899573</v>
      </c>
      <c r="I29" s="9">
        <f t="shared" si="4"/>
        <v>-207.69440171781335</v>
      </c>
      <c r="J29" s="10">
        <f t="shared" si="5"/>
        <v>1.7004341885811077E-21</v>
      </c>
      <c r="K29" s="14">
        <f>$D$6+'ADSL PSD'!$J29*Parametri!$L$6+'17a PSD'!$J29*Parametri!$L$7+$J29*Parametri!$L$8</f>
        <v>1.0832510236055097E-10</v>
      </c>
      <c r="L29" s="9">
        <f t="shared" si="6"/>
        <v>-99.652708919118538</v>
      </c>
      <c r="M29" s="9">
        <f t="shared" si="7"/>
        <v>-31.247800184795238</v>
      </c>
      <c r="N29" s="10">
        <f>HLOOKUP(M29,Menu!$C$8:$AB$9,2,TRUE)</f>
        <v>0</v>
      </c>
      <c r="O29" s="9">
        <f t="shared" si="8"/>
        <v>-135.65270891911854</v>
      </c>
    </row>
    <row r="30" spans="1:15" s="10" customFormat="1" x14ac:dyDescent="0.25">
      <c r="A30" s="2">
        <v>69000</v>
      </c>
      <c r="B30" s="2">
        <v>-160</v>
      </c>
      <c r="C30" s="9">
        <f t="shared" si="1"/>
        <v>-163.5</v>
      </c>
      <c r="D30" s="9">
        <f t="shared" si="2"/>
        <v>-127.15270891918669</v>
      </c>
      <c r="E30" s="9">
        <f t="shared" si="3"/>
        <v>1.9263229911510223E-13</v>
      </c>
      <c r="F30" s="9">
        <f>Parametri!$C$4*(A30/$D$7)^Parametri!$F$8</f>
        <v>3.8707113867629586</v>
      </c>
      <c r="G30" s="9">
        <f t="shared" si="0"/>
        <v>-131.02342030594966</v>
      </c>
      <c r="H30" s="9">
        <f>Parametri!$M$4-10*LOG10(Parametri!$L$5/1000)-20*LOG10(A30/1000000)</f>
        <v>76.233318141894699</v>
      </c>
      <c r="I30" s="9">
        <f t="shared" si="4"/>
        <v>-207.25673844784436</v>
      </c>
      <c r="J30" s="10">
        <f t="shared" si="5"/>
        <v>1.8807287140919964E-21</v>
      </c>
      <c r="K30" s="14">
        <f>$D$6+'ADSL PSD'!$J30*Parametri!$L$6+'17a PSD'!$J30*Parametri!$L$7+$J30*Parametri!$L$8</f>
        <v>1.0832510236073126E-10</v>
      </c>
      <c r="L30" s="9">
        <f t="shared" si="6"/>
        <v>-99.652708919111305</v>
      </c>
      <c r="M30" s="9">
        <f t="shared" si="7"/>
        <v>-31.370711386838352</v>
      </c>
      <c r="N30" s="10">
        <f>HLOOKUP(M30,Menu!$C$8:$AB$9,2,TRUE)</f>
        <v>0</v>
      </c>
      <c r="O30" s="9">
        <f t="shared" si="8"/>
        <v>-135.65270891911132</v>
      </c>
    </row>
    <row r="31" spans="1:15" s="10" customFormat="1" x14ac:dyDescent="0.25">
      <c r="A31" s="2">
        <v>73312.5</v>
      </c>
      <c r="B31" s="2">
        <v>-160</v>
      </c>
      <c r="C31" s="9">
        <f t="shared" si="1"/>
        <v>-163.5</v>
      </c>
      <c r="D31" s="9">
        <f t="shared" si="2"/>
        <v>-127.15270891918669</v>
      </c>
      <c r="E31" s="9">
        <f t="shared" si="3"/>
        <v>1.9263229911510223E-13</v>
      </c>
      <c r="F31" s="9">
        <f>Parametri!$C$4*(A31/$D$7)^Parametri!$F$8</f>
        <v>3.9898379734761726</v>
      </c>
      <c r="G31" s="9">
        <f t="shared" si="0"/>
        <v>-131.14254689266286</v>
      </c>
      <c r="H31" s="9">
        <f>Parametri!$M$4-10*LOG10(Parametri!$L$5/1000)-20*LOG10(A31/1000000)</f>
        <v>75.706739367447724</v>
      </c>
      <c r="I31" s="9">
        <f t="shared" si="4"/>
        <v>-206.8492862601106</v>
      </c>
      <c r="J31" s="10">
        <f t="shared" si="5"/>
        <v>2.065719617951055E-21</v>
      </c>
      <c r="K31" s="14">
        <f>$D$6+'ADSL PSD'!$J31*Parametri!$L$6+'17a PSD'!$J31*Parametri!$L$7+$J31*Parametri!$L$8</f>
        <v>1.0832510236091625E-10</v>
      </c>
      <c r="L31" s="9">
        <f t="shared" si="6"/>
        <v>-99.652708919103873</v>
      </c>
      <c r="M31" s="9">
        <f t="shared" si="7"/>
        <v>-31.489837973558991</v>
      </c>
      <c r="N31" s="10">
        <f>HLOOKUP(M31,Menu!$C$8:$AB$9,2,TRUE)</f>
        <v>0</v>
      </c>
      <c r="O31" s="9">
        <f t="shared" si="8"/>
        <v>-135.65270891910387</v>
      </c>
    </row>
    <row r="32" spans="1:15" s="10" customFormat="1" x14ac:dyDescent="0.25">
      <c r="A32" s="2">
        <v>77625</v>
      </c>
      <c r="B32" s="2">
        <v>-160</v>
      </c>
      <c r="C32" s="9">
        <f t="shared" si="1"/>
        <v>-163.5</v>
      </c>
      <c r="D32" s="9">
        <f t="shared" si="2"/>
        <v>-127.15270891918669</v>
      </c>
      <c r="E32" s="9">
        <f t="shared" si="3"/>
        <v>1.9263229911510223E-13</v>
      </c>
      <c r="F32" s="9">
        <f>Parametri!$C$4*(A32/$D$7)^Parametri!$F$8</f>
        <v>4.1055094043941098</v>
      </c>
      <c r="G32" s="9">
        <f t="shared" si="0"/>
        <v>-131.25821832358079</v>
      </c>
      <c r="H32" s="9">
        <f>Parametri!$M$4-10*LOG10(Parametri!$L$5/1000)-20*LOG10(A32/1000000)</f>
        <v>75.21026769294707</v>
      </c>
      <c r="I32" s="9">
        <f t="shared" si="4"/>
        <v>-206.46848601652786</v>
      </c>
      <c r="J32" s="10">
        <f t="shared" si="5"/>
        <v>2.2550251940147088E-21</v>
      </c>
      <c r="K32" s="14">
        <f>$D$6+'ADSL PSD'!$J32*Parametri!$L$6+'17a PSD'!$J32*Parametri!$L$7+$J32*Parametri!$L$8</f>
        <v>1.0832510236110556E-10</v>
      </c>
      <c r="L32" s="9">
        <f t="shared" si="6"/>
        <v>-99.652708919096284</v>
      </c>
      <c r="M32" s="9">
        <f t="shared" si="7"/>
        <v>-31.605509404484508</v>
      </c>
      <c r="N32" s="10">
        <f>HLOOKUP(M32,Menu!$C$8:$AB$9,2,TRUE)</f>
        <v>0</v>
      </c>
      <c r="O32" s="9">
        <f t="shared" si="8"/>
        <v>-135.65270891909628</v>
      </c>
    </row>
    <row r="33" spans="1:15" s="10" customFormat="1" x14ac:dyDescent="0.25">
      <c r="A33" s="2">
        <v>81937.5</v>
      </c>
      <c r="B33" s="2">
        <v>-160</v>
      </c>
      <c r="C33" s="9">
        <f t="shared" si="1"/>
        <v>-163.5</v>
      </c>
      <c r="D33" s="9">
        <f t="shared" si="2"/>
        <v>-127.15270891918669</v>
      </c>
      <c r="E33" s="9">
        <f t="shared" si="3"/>
        <v>1.9263229911510223E-13</v>
      </c>
      <c r="F33" s="9">
        <f>Parametri!$C$4*(A33/$D$7)^Parametri!$F$8</f>
        <v>4.2180099436279788</v>
      </c>
      <c r="G33" s="9">
        <f t="shared" si="0"/>
        <v>-131.37071886281467</v>
      </c>
      <c r="H33" s="9">
        <f>Parametri!$M$4-10*LOG10(Parametri!$L$5/1000)-20*LOG10(A33/1000000)</f>
        <v>74.740645775956622</v>
      </c>
      <c r="I33" s="9">
        <f t="shared" si="4"/>
        <v>-206.11136463877131</v>
      </c>
      <c r="J33" s="10">
        <f t="shared" si="5"/>
        <v>2.4482938188442844E-21</v>
      </c>
      <c r="K33" s="14">
        <f>$D$6+'ADSL PSD'!$J33*Parametri!$L$6+'17a PSD'!$J33*Parametri!$L$7+$J33*Parametri!$L$8</f>
        <v>1.0832510236129884E-10</v>
      </c>
      <c r="L33" s="9">
        <f t="shared" si="6"/>
        <v>-99.652708919088553</v>
      </c>
      <c r="M33" s="9">
        <f t="shared" si="7"/>
        <v>-31.718009943726116</v>
      </c>
      <c r="N33" s="10">
        <f>HLOOKUP(M33,Menu!$C$8:$AB$9,2,TRUE)</f>
        <v>0</v>
      </c>
      <c r="O33" s="9">
        <f t="shared" si="8"/>
        <v>-135.65270891908855</v>
      </c>
    </row>
    <row r="34" spans="1:15" s="10" customFormat="1" x14ac:dyDescent="0.25">
      <c r="A34" s="2">
        <v>86250</v>
      </c>
      <c r="B34" s="2">
        <v>-160</v>
      </c>
      <c r="C34" s="9">
        <f t="shared" si="1"/>
        <v>-163.5</v>
      </c>
      <c r="D34" s="9">
        <f t="shared" si="2"/>
        <v>-127.15270891918669</v>
      </c>
      <c r="E34" s="9">
        <f t="shared" si="3"/>
        <v>1.9263229911510223E-13</v>
      </c>
      <c r="F34" s="9">
        <f>Parametri!$C$4*(A34/$D$7)^Parametri!$F$8</f>
        <v>4.3275868910422268</v>
      </c>
      <c r="G34" s="9">
        <f t="shared" si="0"/>
        <v>-131.48029581022891</v>
      </c>
      <c r="H34" s="9">
        <f>Parametri!$M$4-10*LOG10(Parametri!$L$5/1000)-20*LOG10(A34/1000000)</f>
        <v>74.295117881733574</v>
      </c>
      <c r="I34" s="9">
        <f t="shared" si="4"/>
        <v>-205.77541369196248</v>
      </c>
      <c r="J34" s="10">
        <f t="shared" si="5"/>
        <v>2.6452007112335961E-21</v>
      </c>
      <c r="K34" s="14">
        <f>$D$6+'ADSL PSD'!$J34*Parametri!$L$6+'17a PSD'!$J34*Parametri!$L$7+$J34*Parametri!$L$8</f>
        <v>1.0832510236149573E-10</v>
      </c>
      <c r="L34" s="9">
        <f t="shared" si="6"/>
        <v>-99.652708919080638</v>
      </c>
      <c r="M34" s="9">
        <f t="shared" si="7"/>
        <v>-31.827586891148272</v>
      </c>
      <c r="N34" s="10">
        <f>HLOOKUP(M34,Menu!$C$8:$AB$9,2,TRUE)</f>
        <v>0</v>
      </c>
      <c r="O34" s="9">
        <f t="shared" si="8"/>
        <v>-135.65270891908062</v>
      </c>
    </row>
    <row r="35" spans="1:15" s="10" customFormat="1" x14ac:dyDescent="0.25">
      <c r="A35" s="2">
        <v>90562.5</v>
      </c>
      <c r="B35" s="2">
        <v>-160</v>
      </c>
      <c r="C35" s="9">
        <f t="shared" si="1"/>
        <v>-163.5</v>
      </c>
      <c r="D35" s="9">
        <f t="shared" si="2"/>
        <v>-127.15270891918669</v>
      </c>
      <c r="E35" s="9">
        <f t="shared" si="3"/>
        <v>1.9263229911510223E-13</v>
      </c>
      <c r="F35" s="9">
        <f>Parametri!$C$4*(A35/$D$7)^Parametri!$F$8</f>
        <v>4.4344569807921861</v>
      </c>
      <c r="G35" s="9">
        <f t="shared" si="0"/>
        <v>-131.58716589997888</v>
      </c>
      <c r="H35" s="9">
        <f>Parametri!$M$4-10*LOG10(Parametri!$L$5/1000)-20*LOG10(A35/1000000)</f>
        <v>73.871331900334809</v>
      </c>
      <c r="I35" s="9">
        <f t="shared" si="4"/>
        <v>-205.45849780031369</v>
      </c>
      <c r="J35" s="10">
        <f t="shared" si="5"/>
        <v>2.8454451603983524E-21</v>
      </c>
      <c r="K35" s="14">
        <f>$D$6+'ADSL PSD'!$J35*Parametri!$L$6+'17a PSD'!$J35*Parametri!$L$7+$J35*Parametri!$L$8</f>
        <v>1.0832510236169599E-10</v>
      </c>
      <c r="L35" s="9">
        <f t="shared" si="6"/>
        <v>-99.652708919072609</v>
      </c>
      <c r="M35" s="9">
        <f t="shared" si="7"/>
        <v>-31.934456980906276</v>
      </c>
      <c r="N35" s="10">
        <f>HLOOKUP(M35,Menu!$C$8:$AB$9,2,TRUE)</f>
        <v>0</v>
      </c>
      <c r="O35" s="9">
        <f t="shared" si="8"/>
        <v>-135.65270891907261</v>
      </c>
    </row>
    <row r="36" spans="1:15" s="10" customFormat="1" x14ac:dyDescent="0.25">
      <c r="A36" s="2">
        <v>94875</v>
      </c>
      <c r="B36" s="2">
        <v>-160</v>
      </c>
      <c r="C36" s="9">
        <f t="shared" si="1"/>
        <v>-163.5</v>
      </c>
      <c r="D36" s="9">
        <f t="shared" si="2"/>
        <v>-127.15270891918669</v>
      </c>
      <c r="E36" s="9">
        <f t="shared" si="3"/>
        <v>1.9263229911510223E-13</v>
      </c>
      <c r="F36" s="9">
        <f>Parametri!$C$4*(A36/$D$7)^Parametri!$F$8</f>
        <v>4.5388114225502454</v>
      </c>
      <c r="G36" s="9">
        <f t="shared" si="0"/>
        <v>-131.69152034173695</v>
      </c>
      <c r="H36" s="9">
        <f>Parametri!$M$4-10*LOG10(Parametri!$L$5/1000)-20*LOG10(A36/1000000)</f>
        <v>73.467264178569081</v>
      </c>
      <c r="I36" s="9">
        <f t="shared" si="4"/>
        <v>-205.15878452030603</v>
      </c>
      <c r="J36" s="10">
        <f t="shared" si="5"/>
        <v>3.0487481372251095E-21</v>
      </c>
      <c r="K36" s="14">
        <f>$D$6+'ADSL PSD'!$J36*Parametri!$L$6+'17a PSD'!$J36*Parametri!$L$7+$J36*Parametri!$L$8</f>
        <v>1.0832510236189928E-10</v>
      </c>
      <c r="L36" s="9">
        <f t="shared" si="6"/>
        <v>-99.65270891906448</v>
      </c>
      <c r="M36" s="9">
        <f t="shared" si="7"/>
        <v>-32.038811422672467</v>
      </c>
      <c r="N36" s="10">
        <f>HLOOKUP(M36,Menu!$C$8:$AB$9,2,TRUE)</f>
        <v>0</v>
      </c>
      <c r="O36" s="9">
        <f t="shared" si="8"/>
        <v>-135.65270891906448</v>
      </c>
    </row>
    <row r="37" spans="1:15" s="10" customFormat="1" x14ac:dyDescent="0.25">
      <c r="A37" s="2">
        <v>99187.5</v>
      </c>
      <c r="B37" s="2">
        <v>-160</v>
      </c>
      <c r="C37" s="9">
        <f t="shared" si="1"/>
        <v>-163.5</v>
      </c>
      <c r="D37" s="9">
        <f t="shared" si="2"/>
        <v>-127.15270891918669</v>
      </c>
      <c r="E37" s="9">
        <f t="shared" si="3"/>
        <v>1.9263229911510223E-13</v>
      </c>
      <c r="F37" s="9">
        <f>Parametri!$C$4*(A37/$D$7)^Parametri!$F$8</f>
        <v>4.640819921570821</v>
      </c>
      <c r="G37" s="9">
        <f t="shared" si="0"/>
        <v>-131.79352884075752</v>
      </c>
      <c r="H37" s="9">
        <f>Parametri!$M$4-10*LOG10(Parametri!$L$5/1000)-20*LOG10(A37/1000000)</f>
        <v>73.081161074661338</v>
      </c>
      <c r="I37" s="9">
        <f t="shared" si="4"/>
        <v>-204.87468991541886</v>
      </c>
      <c r="J37" s="10">
        <f t="shared" si="5"/>
        <v>3.2548502217317296E-21</v>
      </c>
      <c r="K37" s="14">
        <f>$D$6+'ADSL PSD'!$J37*Parametri!$L$6+'17a PSD'!$J37*Parametri!$L$7+$J37*Parametri!$L$8</f>
        <v>1.0832510236210539E-10</v>
      </c>
      <c r="L37" s="9">
        <f t="shared" si="6"/>
        <v>-99.652708919056195</v>
      </c>
      <c r="M37" s="9">
        <f t="shared" si="7"/>
        <v>-32.140819921701322</v>
      </c>
      <c r="N37" s="10">
        <f>HLOOKUP(M37,Menu!$C$8:$AB$9,2,TRUE)</f>
        <v>0</v>
      </c>
      <c r="O37" s="9">
        <f t="shared" si="8"/>
        <v>-135.65270891905618</v>
      </c>
    </row>
    <row r="38" spans="1:15" s="10" customFormat="1" x14ac:dyDescent="0.25">
      <c r="A38" s="2">
        <v>103500</v>
      </c>
      <c r="B38" s="2">
        <v>-160</v>
      </c>
      <c r="C38" s="9">
        <f t="shared" si="1"/>
        <v>-163.5</v>
      </c>
      <c r="D38" s="9">
        <f t="shared" si="2"/>
        <v>-127.15270891918669</v>
      </c>
      <c r="E38" s="9">
        <f t="shared" si="3"/>
        <v>1.9263229911510223E-13</v>
      </c>
      <c r="F38" s="9">
        <f>Parametri!$C$4*(A38/$D$7)^Parametri!$F$8</f>
        <v>4.7406339195749583</v>
      </c>
      <c r="G38" s="9">
        <f t="shared" si="0"/>
        <v>-131.89334283876164</v>
      </c>
      <c r="H38" s="9">
        <f>Parametri!$M$4-10*LOG10(Parametri!$L$5/1000)-20*LOG10(A38/1000000)</f>
        <v>72.711492960781072</v>
      </c>
      <c r="I38" s="9">
        <f t="shared" si="4"/>
        <v>-204.60483579954271</v>
      </c>
      <c r="J38" s="10">
        <f t="shared" si="5"/>
        <v>3.4635097938992439E-21</v>
      </c>
      <c r="K38" s="14">
        <f>$D$6+'ADSL PSD'!$J38*Parametri!$L$6+'17a PSD'!$J38*Parametri!$L$7+$J38*Parametri!$L$8</f>
        <v>1.0832510236231404E-10</v>
      </c>
      <c r="L38" s="9">
        <f t="shared" si="6"/>
        <v>-99.652708919047825</v>
      </c>
      <c r="M38" s="9">
        <f t="shared" si="7"/>
        <v>-32.240633919713815</v>
      </c>
      <c r="N38" s="10">
        <f>HLOOKUP(M38,Menu!$C$8:$AB$9,2,TRUE)</f>
        <v>0</v>
      </c>
      <c r="O38" s="9">
        <f t="shared" si="8"/>
        <v>-135.65270891904783</v>
      </c>
    </row>
    <row r="39" spans="1:15" s="10" customFormat="1" x14ac:dyDescent="0.25">
      <c r="A39" s="2">
        <v>107812.5</v>
      </c>
      <c r="B39" s="2">
        <v>-160</v>
      </c>
      <c r="C39" s="9">
        <f t="shared" si="1"/>
        <v>-163.5</v>
      </c>
      <c r="D39" s="9">
        <f t="shared" si="2"/>
        <v>-127.15270891918669</v>
      </c>
      <c r="E39" s="9">
        <f t="shared" si="3"/>
        <v>1.9263229911510223E-13</v>
      </c>
      <c r="F39" s="9">
        <f>Parametri!$C$4*(A39/$D$7)^Parametri!$F$8</f>
        <v>4.8383892334536975</v>
      </c>
      <c r="G39" s="9">
        <f t="shared" si="0"/>
        <v>-131.9910981526404</v>
      </c>
      <c r="H39" s="9">
        <f>Parametri!$M$4-10*LOG10(Parametri!$L$5/1000)-20*LOG10(A39/1000000)</f>
        <v>72.35691762157245</v>
      </c>
      <c r="I39" s="9">
        <f t="shared" si="4"/>
        <v>-204.34801577421285</v>
      </c>
      <c r="J39" s="10">
        <f t="shared" si="5"/>
        <v>3.6745014456467022E-21</v>
      </c>
      <c r="K39" s="14">
        <f>$D$6+'ADSL PSD'!$J39*Parametri!$L$6+'17a PSD'!$J39*Parametri!$L$7+$J39*Parametri!$L$8</f>
        <v>1.0832510236252504E-10</v>
      </c>
      <c r="L39" s="9">
        <f t="shared" si="6"/>
        <v>-99.652708919039384</v>
      </c>
      <c r="M39" s="9">
        <f t="shared" si="7"/>
        <v>-32.338389233601021</v>
      </c>
      <c r="N39" s="10">
        <f>HLOOKUP(M39,Menu!$C$8:$AB$9,2,TRUE)</f>
        <v>0</v>
      </c>
      <c r="O39" s="9">
        <f t="shared" si="8"/>
        <v>-135.65270891903938</v>
      </c>
    </row>
    <row r="40" spans="1:15" s="10" customFormat="1" x14ac:dyDescent="0.25">
      <c r="A40" s="2">
        <v>112125</v>
      </c>
      <c r="B40" s="2">
        <v>-160</v>
      </c>
      <c r="C40" s="9">
        <f t="shared" si="1"/>
        <v>-163.5</v>
      </c>
      <c r="D40" s="9">
        <f t="shared" si="2"/>
        <v>-127.15270891918669</v>
      </c>
      <c r="E40" s="9">
        <f t="shared" si="3"/>
        <v>1.9263229911510223E-13</v>
      </c>
      <c r="F40" s="9">
        <f>Parametri!$C$4*(A40/$D$7)^Parametri!$F$8</f>
        <v>4.9342082231475279</v>
      </c>
      <c r="G40" s="9">
        <f t="shared" si="0"/>
        <v>-132.08691714233422</v>
      </c>
      <c r="H40" s="9">
        <f>Parametri!$M$4-10*LOG10(Parametri!$L$5/1000)-20*LOG10(A40/1000000)</f>
        <v>72.01625083559685</v>
      </c>
      <c r="I40" s="9">
        <f t="shared" si="4"/>
        <v>-204.10316797793107</v>
      </c>
      <c r="J40" s="10">
        <f t="shared" si="5"/>
        <v>3.8876145798623378E-21</v>
      </c>
      <c r="K40" s="14">
        <f>$D$6+'ADSL PSD'!$J40*Parametri!$L$6+'17a PSD'!$J40*Parametri!$L$7+$J40*Parametri!$L$8</f>
        <v>1.0832510236273816E-10</v>
      </c>
      <c r="L40" s="9">
        <f t="shared" si="6"/>
        <v>-99.652708919030829</v>
      </c>
      <c r="M40" s="9">
        <f t="shared" si="7"/>
        <v>-32.434208223303386</v>
      </c>
      <c r="N40" s="10">
        <f>HLOOKUP(M40,Menu!$C$8:$AB$9,2,TRUE)</f>
        <v>0</v>
      </c>
      <c r="O40" s="9">
        <f t="shared" si="8"/>
        <v>-135.65270891903083</v>
      </c>
    </row>
    <row r="41" spans="1:15" s="10" customFormat="1" x14ac:dyDescent="0.25">
      <c r="A41" s="2">
        <v>116437.5</v>
      </c>
      <c r="B41" s="2">
        <v>-160</v>
      </c>
      <c r="C41" s="9">
        <f t="shared" si="1"/>
        <v>-163.5</v>
      </c>
      <c r="D41" s="9">
        <f t="shared" si="2"/>
        <v>-127.15270891918669</v>
      </c>
      <c r="E41" s="9">
        <f t="shared" si="3"/>
        <v>1.9263229911510223E-13</v>
      </c>
      <c r="F41" s="9">
        <f>Parametri!$C$4*(A41/$D$7)^Parametri!$F$8</f>
        <v>5.0282015874816235</v>
      </c>
      <c r="G41" s="9">
        <f t="shared" si="0"/>
        <v>-132.18091050666831</v>
      </c>
      <c r="H41" s="9">
        <f>Parametri!$M$4-10*LOG10(Parametri!$L$5/1000)-20*LOG10(A41/1000000)</f>
        <v>71.688442511833458</v>
      </c>
      <c r="I41" s="9">
        <f t="shared" si="4"/>
        <v>-203.86935301850178</v>
      </c>
      <c r="J41" s="10">
        <f t="shared" si="5"/>
        <v>4.1026521687256498E-21</v>
      </c>
      <c r="K41" s="14">
        <f>$D$6+'ADSL PSD'!$J41*Parametri!$L$6+'17a PSD'!$J41*Parametri!$L$7+$J41*Parametri!$L$8</f>
        <v>1.0832510236295318E-10</v>
      </c>
      <c r="L41" s="9">
        <f t="shared" si="6"/>
        <v>-99.652708919022217</v>
      </c>
      <c r="M41" s="9">
        <f t="shared" si="7"/>
        <v>-32.528201587646095</v>
      </c>
      <c r="N41" s="10">
        <f>HLOOKUP(M41,Menu!$C$8:$AB$9,2,TRUE)</f>
        <v>0</v>
      </c>
      <c r="O41" s="9">
        <f t="shared" si="8"/>
        <v>-135.65270891902222</v>
      </c>
    </row>
    <row r="42" spans="1:15" s="10" customFormat="1" x14ac:dyDescent="0.25">
      <c r="A42" s="2">
        <v>120750</v>
      </c>
      <c r="B42" s="2">
        <v>-160</v>
      </c>
      <c r="C42" s="9">
        <f t="shared" si="1"/>
        <v>-163.5</v>
      </c>
      <c r="D42" s="9">
        <f t="shared" si="2"/>
        <v>-127.15270891918669</v>
      </c>
      <c r="E42" s="9">
        <f t="shared" si="3"/>
        <v>1.9263229911510223E-13</v>
      </c>
      <c r="F42" s="9">
        <f>Parametri!$C$4*(A42/$D$7)^Parametri!$F$8</f>
        <v>5.120469863140368</v>
      </c>
      <c r="G42" s="9">
        <f t="shared" si="0"/>
        <v>-132.27317878232705</v>
      </c>
      <c r="H42" s="9">
        <f>Parametri!$M$4-10*LOG10(Parametri!$L$5/1000)-20*LOG10(A42/1000000)</f>
        <v>71.372557168168811</v>
      </c>
      <c r="I42" s="9">
        <f t="shared" si="4"/>
        <v>-203.64573595049586</v>
      </c>
      <c r="J42" s="10">
        <f t="shared" si="5"/>
        <v>4.3194296485170959E-21</v>
      </c>
      <c r="K42" s="14">
        <f>$D$6+'ADSL PSD'!$J42*Parametri!$L$6+'17a PSD'!$J42*Parametri!$L$7+$J42*Parametri!$L$8</f>
        <v>1.0832510236316997E-10</v>
      </c>
      <c r="L42" s="9">
        <f t="shared" si="6"/>
        <v>-99.652708919013534</v>
      </c>
      <c r="M42" s="9">
        <f t="shared" si="7"/>
        <v>-32.620469863313517</v>
      </c>
      <c r="N42" s="10">
        <f>HLOOKUP(M42,Menu!$C$8:$AB$9,2,TRUE)</f>
        <v>0</v>
      </c>
      <c r="O42" s="9">
        <f t="shared" si="8"/>
        <v>-135.65270891901355</v>
      </c>
    </row>
    <row r="43" spans="1:15" s="10" customFormat="1" x14ac:dyDescent="0.25">
      <c r="A43" s="2">
        <v>125062.5</v>
      </c>
      <c r="B43" s="2">
        <v>-160</v>
      </c>
      <c r="C43" s="9">
        <f t="shared" si="1"/>
        <v>-163.5</v>
      </c>
      <c r="D43" s="9">
        <f t="shared" si="2"/>
        <v>-127.15270891918669</v>
      </c>
      <c r="E43" s="9">
        <f t="shared" si="3"/>
        <v>1.9263229911510223E-13</v>
      </c>
      <c r="F43" s="9">
        <f>Parametri!$C$4*(A43/$D$7)^Parametri!$F$8</f>
        <v>5.2111046846426685</v>
      </c>
      <c r="G43" s="9">
        <f t="shared" si="0"/>
        <v>-132.36381360382936</v>
      </c>
      <c r="H43" s="9">
        <f>Parametri!$M$4-10*LOG10(Parametri!$L$5/1000)-20*LOG10(A43/1000000)</f>
        <v>71.06775783703408</v>
      </c>
      <c r="I43" s="9">
        <f t="shared" si="4"/>
        <v>-203.43157144086342</v>
      </c>
      <c r="J43" s="10">
        <f t="shared" si="5"/>
        <v>4.5377739320407664E-21</v>
      </c>
      <c r="K43" s="14">
        <f>$D$6+'ADSL PSD'!$J43*Parametri!$L$6+'17a PSD'!$J43*Parametri!$L$7+$J43*Parametri!$L$8</f>
        <v>1.0832510236338831E-10</v>
      </c>
      <c r="L43" s="9">
        <f t="shared" si="6"/>
        <v>-99.652708919004766</v>
      </c>
      <c r="M43" s="9">
        <f t="shared" si="7"/>
        <v>-32.711104684824591</v>
      </c>
      <c r="N43" s="10">
        <f>HLOOKUP(M43,Menu!$C$8:$AB$9,2,TRUE)</f>
        <v>0</v>
      </c>
      <c r="O43" s="9">
        <f t="shared" si="8"/>
        <v>-135.65270891900477</v>
      </c>
    </row>
    <row r="44" spans="1:15" s="10" customFormat="1" x14ac:dyDescent="0.25">
      <c r="A44" s="2">
        <v>129375</v>
      </c>
      <c r="B44" s="2">
        <v>-160</v>
      </c>
      <c r="C44" s="9">
        <f t="shared" si="1"/>
        <v>-163.5</v>
      </c>
      <c r="D44" s="9">
        <f t="shared" si="2"/>
        <v>-127.15270891918669</v>
      </c>
      <c r="E44" s="9">
        <f t="shared" si="3"/>
        <v>1.9263229911510223E-13</v>
      </c>
      <c r="F44" s="9">
        <f>Parametri!$C$4*(A44/$D$7)^Parametri!$F$8</f>
        <v>5.3001898503054399</v>
      </c>
      <c r="G44" s="9">
        <f t="shared" si="0"/>
        <v>-132.45289876949212</v>
      </c>
      <c r="H44" s="9">
        <f>Parametri!$M$4-10*LOG10(Parametri!$L$5/1000)-20*LOG10(A44/1000000)</f>
        <v>70.773292700619947</v>
      </c>
      <c r="I44" s="9">
        <f t="shared" si="4"/>
        <v>-203.22619147011207</v>
      </c>
      <c r="J44" s="10">
        <f t="shared" si="5"/>
        <v>4.7575225229308972E-21</v>
      </c>
      <c r="K44" s="14">
        <f>$D$6+'ADSL PSD'!$J44*Parametri!$L$6+'17a PSD'!$J44*Parametri!$L$7+$J44*Parametri!$L$8</f>
        <v>1.0832510236360805E-10</v>
      </c>
      <c r="L44" s="9">
        <f t="shared" si="6"/>
        <v>-99.652708918995955</v>
      </c>
      <c r="M44" s="9">
        <f t="shared" si="7"/>
        <v>-32.800189850496167</v>
      </c>
      <c r="N44" s="10">
        <f>HLOOKUP(M44,Menu!$C$8:$AB$9,2,TRUE)</f>
        <v>0</v>
      </c>
      <c r="O44" s="9">
        <f t="shared" si="8"/>
        <v>-135.65270891899596</v>
      </c>
    </row>
    <row r="45" spans="1:15" s="10" customFormat="1" x14ac:dyDescent="0.25">
      <c r="A45" s="2">
        <v>133687.5</v>
      </c>
      <c r="B45" s="2">
        <v>-160</v>
      </c>
      <c r="C45" s="9">
        <f t="shared" si="1"/>
        <v>-163.5</v>
      </c>
      <c r="D45" s="9">
        <f t="shared" si="2"/>
        <v>-127.15270891918669</v>
      </c>
      <c r="E45" s="9">
        <f t="shared" si="3"/>
        <v>1.9263229911510223E-13</v>
      </c>
      <c r="F45" s="9">
        <f>Parametri!$C$4*(A45/$D$7)^Parametri!$F$8</f>
        <v>5.3878022295047936</v>
      </c>
      <c r="G45" s="9">
        <f t="shared" si="0"/>
        <v>-132.54051114869148</v>
      </c>
      <c r="H45" s="9">
        <f>Parametri!$M$4-10*LOG10(Parametri!$L$5/1000)-20*LOG10(A45/1000000)</f>
        <v>70.488483918327745</v>
      </c>
      <c r="I45" s="9">
        <f t="shared" si="4"/>
        <v>-203.02899506701922</v>
      </c>
      <c r="J45" s="10">
        <f t="shared" si="5"/>
        <v>4.9785227186447126E-21</v>
      </c>
      <c r="K45" s="14">
        <f>$D$6+'ADSL PSD'!$J45*Parametri!$L$6+'17a PSD'!$J45*Parametri!$L$7+$J45*Parametri!$L$8</f>
        <v>1.0832510236382906E-10</v>
      </c>
      <c r="L45" s="9">
        <f t="shared" si="6"/>
        <v>-99.652708918987102</v>
      </c>
      <c r="M45" s="9">
        <f t="shared" si="7"/>
        <v>-32.887802229704377</v>
      </c>
      <c r="N45" s="10">
        <f>HLOOKUP(M45,Menu!$C$8:$AB$9,2,TRUE)</f>
        <v>0</v>
      </c>
      <c r="O45" s="9">
        <f t="shared" si="8"/>
        <v>-135.65270891898712</v>
      </c>
    </row>
    <row r="46" spans="1:15" s="10" customFormat="1" x14ac:dyDescent="0.25">
      <c r="A46" s="1">
        <v>138000</v>
      </c>
      <c r="B46" s="1">
        <v>-60.4</v>
      </c>
      <c r="C46" s="9">
        <f t="shared" si="1"/>
        <v>-63.9</v>
      </c>
      <c r="D46" s="9">
        <f t="shared" si="2"/>
        <v>-27.552708919186692</v>
      </c>
      <c r="E46" s="9">
        <f t="shared" si="3"/>
        <v>1.7568274480302367E-3</v>
      </c>
      <c r="F46" s="9">
        <f>Parametri!$C$4*(A46/$D$7)^Parametri!$F$8</f>
        <v>5.4740125391921461</v>
      </c>
      <c r="G46" s="9">
        <f t="shared" si="0"/>
        <v>-33.026721458378837</v>
      </c>
      <c r="H46" s="9">
        <f>Parametri!$M$4-10*LOG10(Parametri!$L$5/1000)-20*LOG10(A46/1000000)</f>
        <v>70.212718228615074</v>
      </c>
      <c r="I46" s="9">
        <f t="shared" si="4"/>
        <v>-103.2394396869939</v>
      </c>
      <c r="J46" s="10">
        <f t="shared" si="5"/>
        <v>4.7430317440853372E-11</v>
      </c>
      <c r="K46" s="14">
        <f>$D$6+'ADSL PSD'!$J46*Parametri!$L$6+'17a PSD'!$J46*Parametri!$L$7+$J46*Parametri!$L$8</f>
        <v>1.5575541979970391E-10</v>
      </c>
      <c r="L46" s="9">
        <f t="shared" si="6"/>
        <v>-98.075568323211101</v>
      </c>
      <c r="M46" s="9">
        <f t="shared" si="7"/>
        <v>65.048846864832257</v>
      </c>
      <c r="N46" s="10">
        <f>HLOOKUP(M46,Menu!$C$8:$AB$9,2,TRUE)</f>
        <v>15</v>
      </c>
      <c r="O46" s="9">
        <f t="shared" si="8"/>
        <v>-134.07556832321109</v>
      </c>
    </row>
    <row r="47" spans="1:15" s="10" customFormat="1" x14ac:dyDescent="0.25">
      <c r="A47" s="1">
        <v>142312.5</v>
      </c>
      <c r="B47" s="1">
        <v>-60.63</v>
      </c>
      <c r="C47" s="9">
        <f t="shared" si="1"/>
        <v>-64.13</v>
      </c>
      <c r="D47" s="9">
        <f t="shared" si="2"/>
        <v>-27.782708919186689</v>
      </c>
      <c r="E47" s="9">
        <f t="shared" si="3"/>
        <v>1.6662075885456754E-3</v>
      </c>
      <c r="F47" s="9">
        <f>Parametri!$C$4*(A47/$D$7)^Parametri!$F$8</f>
        <v>5.5588860119819756</v>
      </c>
      <c r="G47" s="9">
        <f t="shared" si="0"/>
        <v>-33.341594931168665</v>
      </c>
      <c r="H47" s="9">
        <f>Parametri!$M$4-10*LOG10(Parametri!$L$5/1000)-20*LOG10(A47/1000000)</f>
        <v>69.945438997455454</v>
      </c>
      <c r="I47" s="9">
        <f t="shared" si="4"/>
        <v>-103.28703392862411</v>
      </c>
      <c r="J47" s="10">
        <f t="shared" si="5"/>
        <v>4.6913367378175403E-11</v>
      </c>
      <c r="K47" s="14">
        <f>$D$6+'ADSL PSD'!$J47*Parametri!$L$6+'17a PSD'!$J47*Parametri!$L$7+$J47*Parametri!$L$8</f>
        <v>1.5523846973702593E-10</v>
      </c>
      <c r="L47" s="9">
        <f t="shared" si="6"/>
        <v>-98.090006469681029</v>
      </c>
      <c r="M47" s="9">
        <f t="shared" si="7"/>
        <v>64.748411538512357</v>
      </c>
      <c r="N47" s="10">
        <f>HLOOKUP(M47,Menu!$C$8:$AB$9,2,TRUE)</f>
        <v>15</v>
      </c>
      <c r="O47" s="9">
        <f t="shared" si="8"/>
        <v>-134.09000646968104</v>
      </c>
    </row>
    <row r="48" spans="1:15" s="10" customFormat="1" x14ac:dyDescent="0.25">
      <c r="A48" s="1">
        <v>146625</v>
      </c>
      <c r="B48" s="1">
        <v>-60.87</v>
      </c>
      <c r="C48" s="9">
        <f t="shared" si="1"/>
        <v>-64.37</v>
      </c>
      <c r="D48" s="9">
        <f t="shared" si="2"/>
        <v>-28.022708919186698</v>
      </c>
      <c r="E48" s="9">
        <f t="shared" si="3"/>
        <v>1.5766275388316001E-3</v>
      </c>
      <c r="F48" s="9">
        <f>Parametri!$C$4*(A48/$D$7)^Parametri!$F$8</f>
        <v>5.6424829737611875</v>
      </c>
      <c r="G48" s="9">
        <f t="shared" si="0"/>
        <v>-33.665191892947888</v>
      </c>
      <c r="H48" s="9">
        <f>Parametri!$M$4-10*LOG10(Parametri!$L$5/1000)-20*LOG10(A48/1000000)</f>
        <v>69.686139454168099</v>
      </c>
      <c r="I48" s="9">
        <f t="shared" si="4"/>
        <v>-103.35133134711599</v>
      </c>
      <c r="J48" s="10">
        <f t="shared" si="5"/>
        <v>4.6223929837055795E-11</v>
      </c>
      <c r="K48" s="14">
        <f>$D$6+'ADSL PSD'!$J48*Parametri!$L$6+'17a PSD'!$J48*Parametri!$L$7+$J48*Parametri!$L$8</f>
        <v>1.5454903219590634E-10</v>
      </c>
      <c r="L48" s="9">
        <f t="shared" si="6"/>
        <v>-98.109337101949393</v>
      </c>
      <c r="M48" s="9">
        <f t="shared" si="7"/>
        <v>64.444145209001505</v>
      </c>
      <c r="N48" s="10">
        <f>HLOOKUP(M48,Menu!$C$8:$AB$9,2,TRUE)</f>
        <v>15</v>
      </c>
      <c r="O48" s="9">
        <f t="shared" si="8"/>
        <v>-134.10933710194939</v>
      </c>
    </row>
    <row r="49" spans="1:15" s="10" customFormat="1" x14ac:dyDescent="0.25">
      <c r="A49" s="1">
        <v>150937.5</v>
      </c>
      <c r="B49" s="1">
        <v>-61.09</v>
      </c>
      <c r="C49" s="9">
        <f t="shared" si="1"/>
        <v>-64.59</v>
      </c>
      <c r="D49" s="9">
        <f t="shared" si="2"/>
        <v>-28.242708919186697</v>
      </c>
      <c r="E49" s="9">
        <f t="shared" si="3"/>
        <v>1.4987496962238223E-3</v>
      </c>
      <c r="F49" s="9">
        <f>Parametri!$C$4*(A49/$D$7)^Parametri!$F$8</f>
        <v>5.7248593453604535</v>
      </c>
      <c r="G49" s="9">
        <f t="shared" si="0"/>
        <v>-33.967568264547154</v>
      </c>
      <c r="H49" s="9">
        <f>Parametri!$M$4-10*LOG10(Parametri!$L$5/1000)-20*LOG10(A49/1000000)</f>
        <v>69.434356908007686</v>
      </c>
      <c r="I49" s="9">
        <f t="shared" si="4"/>
        <v>-103.40192517255484</v>
      </c>
      <c r="J49" s="10">
        <f t="shared" si="5"/>
        <v>4.5688561309993504E-11</v>
      </c>
      <c r="K49" s="14">
        <f>$D$6+'ADSL PSD'!$J49*Parametri!$L$6+'17a PSD'!$J49*Parametri!$L$7+$J49*Parametri!$L$8</f>
        <v>1.5401366366884405E-10</v>
      </c>
      <c r="L49" s="9">
        <f t="shared" si="6"/>
        <v>-98.124407480418014</v>
      </c>
      <c r="M49" s="9">
        <f t="shared" si="7"/>
        <v>64.15683921587086</v>
      </c>
      <c r="N49" s="10">
        <f>HLOOKUP(M49,Menu!$C$8:$AB$9,2,TRUE)</f>
        <v>15</v>
      </c>
      <c r="O49" s="9">
        <f t="shared" si="8"/>
        <v>-134.12440748041803</v>
      </c>
    </row>
    <row r="50" spans="1:15" s="10" customFormat="1" x14ac:dyDescent="0.25">
      <c r="A50" s="1">
        <v>155250</v>
      </c>
      <c r="B50" s="1">
        <v>-61.32</v>
      </c>
      <c r="C50" s="9">
        <f t="shared" si="1"/>
        <v>-64.819999999999993</v>
      </c>
      <c r="D50" s="9">
        <f t="shared" si="2"/>
        <v>-28.472708919186687</v>
      </c>
      <c r="E50" s="9">
        <f t="shared" si="3"/>
        <v>1.4214418837652889E-3</v>
      </c>
      <c r="F50" s="9">
        <f>Parametri!$C$4*(A50/$D$7)^Parametri!$F$8</f>
        <v>5.8060670801444374</v>
      </c>
      <c r="G50" s="9">
        <f t="shared" si="0"/>
        <v>-34.278775999331124</v>
      </c>
      <c r="H50" s="9">
        <f>Parametri!$M$4-10*LOG10(Parametri!$L$5/1000)-20*LOG10(A50/1000000)</f>
        <v>69.18966777966746</v>
      </c>
      <c r="I50" s="9">
        <f t="shared" si="4"/>
        <v>-103.46844377899859</v>
      </c>
      <c r="J50" s="10">
        <f t="shared" si="5"/>
        <v>4.4994105479547571E-11</v>
      </c>
      <c r="K50" s="14">
        <f>$D$6+'ADSL PSD'!$J50*Parametri!$L$6+'17a PSD'!$J50*Parametri!$L$7+$J50*Parametri!$L$8</f>
        <v>1.5331920783839812E-10</v>
      </c>
      <c r="L50" s="9">
        <f t="shared" si="6"/>
        <v>-98.144034333017274</v>
      </c>
      <c r="M50" s="9">
        <f t="shared" si="7"/>
        <v>63.86525833368615</v>
      </c>
      <c r="N50" s="10">
        <f>HLOOKUP(M50,Menu!$C$8:$AB$9,2,TRUE)</f>
        <v>15</v>
      </c>
      <c r="O50" s="9">
        <f t="shared" si="8"/>
        <v>-134.14403433301726</v>
      </c>
    </row>
    <row r="51" spans="1:15" s="10" customFormat="1" x14ac:dyDescent="0.25">
      <c r="A51" s="1">
        <v>159562.5</v>
      </c>
      <c r="B51" s="1">
        <v>-61.54</v>
      </c>
      <c r="C51" s="9">
        <f t="shared" si="1"/>
        <v>-65.039999999999992</v>
      </c>
      <c r="D51" s="9">
        <f t="shared" si="2"/>
        <v>-28.692708919186686</v>
      </c>
      <c r="E51" s="9">
        <f t="shared" si="3"/>
        <v>1.3512294686110981E-3</v>
      </c>
      <c r="F51" s="9">
        <f>Parametri!$C$4*(A51/$D$7)^Parametri!$F$8</f>
        <v>5.8861545472500953</v>
      </c>
      <c r="G51" s="9">
        <f t="shared" si="0"/>
        <v>-34.578863466436779</v>
      </c>
      <c r="H51" s="9">
        <f>Parametri!$M$4-10*LOG10(Parametri!$L$5/1000)-20*LOG10(A51/1000000)</f>
        <v>68.9516833136733</v>
      </c>
      <c r="I51" s="9">
        <f t="shared" si="4"/>
        <v>-103.53054678011009</v>
      </c>
      <c r="J51" s="10">
        <f t="shared" si="5"/>
        <v>4.4355279677589637E-11</v>
      </c>
      <c r="K51" s="14">
        <f>$D$6+'ADSL PSD'!$J51*Parametri!$L$6+'17a PSD'!$J51*Parametri!$L$7+$J51*Parametri!$L$8</f>
        <v>1.5268038203644016E-10</v>
      </c>
      <c r="L51" s="9">
        <f t="shared" si="6"/>
        <v>-98.162167620310981</v>
      </c>
      <c r="M51" s="9">
        <f t="shared" si="7"/>
        <v>63.583304153874202</v>
      </c>
      <c r="N51" s="10">
        <f>HLOOKUP(M51,Menu!$C$8:$AB$9,2,TRUE)</f>
        <v>15</v>
      </c>
      <c r="O51" s="9">
        <f t="shared" si="8"/>
        <v>-134.16216762031098</v>
      </c>
    </row>
    <row r="52" spans="1:15" s="10" customFormat="1" x14ac:dyDescent="0.25">
      <c r="A52" s="1">
        <v>163875</v>
      </c>
      <c r="B52" s="1">
        <v>-61.76</v>
      </c>
      <c r="C52" s="9">
        <f t="shared" si="1"/>
        <v>-65.259999999999991</v>
      </c>
      <c r="D52" s="9">
        <f t="shared" si="2"/>
        <v>-28.912708919186684</v>
      </c>
      <c r="E52" s="9">
        <f t="shared" si="3"/>
        <v>1.2844852101913404E-3</v>
      </c>
      <c r="F52" s="9">
        <f>Parametri!$C$4*(A52/$D$7)^Parametri!$F$8</f>
        <v>5.9651668685032613</v>
      </c>
      <c r="G52" s="9">
        <f t="shared" si="0"/>
        <v>-34.877875787689945</v>
      </c>
      <c r="H52" s="9">
        <f>Parametri!$M$4-10*LOG10(Parametri!$L$5/1000)-20*LOG10(A52/1000000)</f>
        <v>68.720045862676997</v>
      </c>
      <c r="I52" s="9">
        <f t="shared" si="4"/>
        <v>-103.59792165036694</v>
      </c>
      <c r="J52" s="10">
        <f t="shared" si="5"/>
        <v>4.3672478024060201E-11</v>
      </c>
      <c r="K52" s="14">
        <f>$D$6+'ADSL PSD'!$J52*Parametri!$L$6+'17a PSD'!$J52*Parametri!$L$7+$J52*Parametri!$L$8</f>
        <v>1.5199758038291074E-10</v>
      </c>
      <c r="L52" s="9">
        <f t="shared" si="6"/>
        <v>-98.181633254415047</v>
      </c>
      <c r="M52" s="9">
        <f t="shared" si="7"/>
        <v>63.303757466725102</v>
      </c>
      <c r="N52" s="10">
        <f>HLOOKUP(M52,Menu!$C$8:$AB$9,2,TRUE)</f>
        <v>15</v>
      </c>
      <c r="O52" s="9">
        <f t="shared" si="8"/>
        <v>-134.18163325441503</v>
      </c>
    </row>
    <row r="53" spans="1:15" s="10" customFormat="1" x14ac:dyDescent="0.25">
      <c r="A53" s="1">
        <v>168187.5</v>
      </c>
      <c r="B53" s="1">
        <v>-61.98</v>
      </c>
      <c r="C53" s="9">
        <f t="shared" si="1"/>
        <v>-65.47999999999999</v>
      </c>
      <c r="D53" s="9">
        <f t="shared" si="2"/>
        <v>-29.132708919186683</v>
      </c>
      <c r="E53" s="9">
        <f t="shared" si="3"/>
        <v>1.2210377981884842E-3</v>
      </c>
      <c r="F53" s="9">
        <f>Parametri!$C$4*(A53/$D$7)^Parametri!$F$8</f>
        <v>6.0431462156781404</v>
      </c>
      <c r="G53" s="9">
        <f t="shared" si="0"/>
        <v>-35.175855134864825</v>
      </c>
      <c r="H53" s="9">
        <f>Parametri!$M$4-10*LOG10(Parametri!$L$5/1000)-20*LOG10(A53/1000000)</f>
        <v>68.494425654483223</v>
      </c>
      <c r="I53" s="9">
        <f t="shared" si="4"/>
        <v>-103.67028078934806</v>
      </c>
      <c r="J53" s="10">
        <f t="shared" si="5"/>
        <v>4.2950865635577516E-11</v>
      </c>
      <c r="K53" s="14">
        <f>$D$6+'ADSL PSD'!$J53*Parametri!$L$6+'17a PSD'!$J53*Parametri!$L$7+$J53*Parametri!$L$8</f>
        <v>1.5127596799442805E-10</v>
      </c>
      <c r="L53" s="9">
        <f t="shared" si="6"/>
        <v>-98.20230059395081</v>
      </c>
      <c r="M53" s="9">
        <f t="shared" si="7"/>
        <v>63.026445459085984</v>
      </c>
      <c r="N53" s="10">
        <f>HLOOKUP(M53,Menu!$C$8:$AB$9,2,TRUE)</f>
        <v>15</v>
      </c>
      <c r="O53" s="9">
        <f t="shared" si="8"/>
        <v>-134.20230059395081</v>
      </c>
    </row>
    <row r="54" spans="1:15" s="10" customFormat="1" x14ac:dyDescent="0.25">
      <c r="A54" s="1">
        <v>172500</v>
      </c>
      <c r="B54" s="1">
        <v>-62.2</v>
      </c>
      <c r="C54" s="9">
        <f t="shared" si="1"/>
        <v>-65.7</v>
      </c>
      <c r="D54" s="9">
        <f t="shared" si="2"/>
        <v>-29.352708919186696</v>
      </c>
      <c r="E54" s="9">
        <f t="shared" si="3"/>
        <v>1.1607243841934818E-3</v>
      </c>
      <c r="F54" s="9">
        <f>Parametri!$C$4*(A54/$D$7)^Parametri!$F$8</f>
        <v>6.1201320736599349</v>
      </c>
      <c r="G54" s="9">
        <f t="shared" si="0"/>
        <v>-35.472840992846628</v>
      </c>
      <c r="H54" s="9">
        <f>Parametri!$M$4-10*LOG10(Parametri!$L$5/1000)-20*LOG10(A54/1000000)</f>
        <v>68.274517968453949</v>
      </c>
      <c r="I54" s="9">
        <f t="shared" si="4"/>
        <v>-103.74735896130058</v>
      </c>
      <c r="J54" s="10">
        <f t="shared" si="5"/>
        <v>4.2195302418527407E-11</v>
      </c>
      <c r="K54" s="14">
        <f>$D$6+'ADSL PSD'!$J54*Parametri!$L$6+'17a PSD'!$J54*Parametri!$L$7+$J54*Parametri!$L$8</f>
        <v>1.5052040477737794E-10</v>
      </c>
      <c r="L54" s="9">
        <f t="shared" si="6"/>
        <v>-98.224046224519256</v>
      </c>
      <c r="M54" s="9">
        <f t="shared" si="7"/>
        <v>62.751205231672628</v>
      </c>
      <c r="N54" s="10">
        <f>HLOOKUP(M54,Menu!$C$8:$AB$9,2,TRUE)</f>
        <v>15</v>
      </c>
      <c r="O54" s="9">
        <f t="shared" si="8"/>
        <v>-134.22404622451927</v>
      </c>
    </row>
    <row r="55" spans="1:15" s="10" customFormat="1" x14ac:dyDescent="0.25">
      <c r="A55" s="1">
        <v>176812.5</v>
      </c>
      <c r="B55" s="1">
        <v>-62.41</v>
      </c>
      <c r="C55" s="9">
        <f t="shared" si="1"/>
        <v>-65.91</v>
      </c>
      <c r="D55" s="9">
        <f t="shared" si="2"/>
        <v>-29.56270891918669</v>
      </c>
      <c r="E55" s="9">
        <f t="shared" si="3"/>
        <v>1.1059337407482654E-3</v>
      </c>
      <c r="F55" s="9">
        <f>Parametri!$C$4*(A55/$D$7)^Parametri!$F$8</f>
        <v>6.1961614741723032</v>
      </c>
      <c r="G55" s="9">
        <f t="shared" si="0"/>
        <v>-35.75887039335899</v>
      </c>
      <c r="H55" s="9">
        <f>Parametri!$M$4-10*LOG10(Parametri!$L$5/1000)-20*LOG10(A55/1000000)</f>
        <v>68.060040660618483</v>
      </c>
      <c r="I55" s="9">
        <f t="shared" si="4"/>
        <v>-103.81891105397747</v>
      </c>
      <c r="J55" s="10">
        <f t="shared" si="5"/>
        <v>4.1505810087770279E-11</v>
      </c>
      <c r="K55" s="14">
        <f>$D$6+'ADSL PSD'!$J55*Parametri!$L$6+'17a PSD'!$J55*Parametri!$L$7+$J55*Parametri!$L$8</f>
        <v>1.4983091244662081E-10</v>
      </c>
      <c r="L55" s="9">
        <f t="shared" si="6"/>
        <v>-98.243985756886872</v>
      </c>
      <c r="M55" s="9">
        <f t="shared" si="7"/>
        <v>62.485115363527882</v>
      </c>
      <c r="N55" s="10">
        <f>HLOOKUP(M55,Menu!$C$8:$AB$9,2,TRUE)</f>
        <v>15</v>
      </c>
      <c r="O55" s="9">
        <f t="shared" si="8"/>
        <v>-134.24398575688687</v>
      </c>
    </row>
    <row r="56" spans="1:15" s="10" customFormat="1" x14ac:dyDescent="0.25">
      <c r="A56" s="1">
        <v>181125</v>
      </c>
      <c r="B56" s="1">
        <v>-62.63</v>
      </c>
      <c r="C56" s="9">
        <f t="shared" si="1"/>
        <v>-66.13</v>
      </c>
      <c r="D56" s="9">
        <f t="shared" si="2"/>
        <v>-29.782708919186689</v>
      </c>
      <c r="E56" s="9">
        <f t="shared" si="3"/>
        <v>1.0513059154215248E-3</v>
      </c>
      <c r="F56" s="9">
        <f>Parametri!$C$4*(A56/$D$7)^Parametri!$F$8</f>
        <v>6.2712692039963578</v>
      </c>
      <c r="G56" s="9">
        <f t="shared" si="0"/>
        <v>-36.053978123183043</v>
      </c>
      <c r="H56" s="9">
        <f>Parametri!$M$4-10*LOG10(Parametri!$L$5/1000)-20*LOG10(A56/1000000)</f>
        <v>67.850731987055198</v>
      </c>
      <c r="I56" s="9">
        <f t="shared" si="4"/>
        <v>-103.90471011023824</v>
      </c>
      <c r="J56" s="10">
        <f t="shared" si="5"/>
        <v>4.0693869589148581E-11</v>
      </c>
      <c r="K56" s="14">
        <f>$D$6+'ADSL PSD'!$J56*Parametri!$L$6+'17a PSD'!$J56*Parametri!$L$7+$J56*Parametri!$L$8</f>
        <v>1.490189719479991E-10</v>
      </c>
      <c r="L56" s="9">
        <f t="shared" si="6"/>
        <v>-98.267584370386288</v>
      </c>
      <c r="M56" s="9">
        <f t="shared" si="7"/>
        <v>62.213606247203245</v>
      </c>
      <c r="N56" s="10">
        <f>HLOOKUP(M56,Menu!$C$8:$AB$9,2,TRUE)</f>
        <v>15</v>
      </c>
      <c r="O56" s="9">
        <f t="shared" si="8"/>
        <v>-134.26758437038629</v>
      </c>
    </row>
    <row r="57" spans="1:15" s="10" customFormat="1" x14ac:dyDescent="0.25">
      <c r="A57" s="1">
        <v>185437.5</v>
      </c>
      <c r="B57" s="1">
        <v>-62.84</v>
      </c>
      <c r="C57" s="9">
        <f t="shared" si="1"/>
        <v>-66.34</v>
      </c>
      <c r="D57" s="9">
        <f t="shared" si="2"/>
        <v>-29.992708919186697</v>
      </c>
      <c r="E57" s="9">
        <f t="shared" si="3"/>
        <v>1.0016802434290014E-3</v>
      </c>
      <c r="F57" s="9">
        <f>Parametri!$C$4*(A57/$D$7)^Parametri!$F$8</f>
        <v>6.3454879910034609</v>
      </c>
      <c r="G57" s="9">
        <f t="shared" si="0"/>
        <v>-36.338196910190156</v>
      </c>
      <c r="H57" s="9">
        <f>Parametri!$M$4-10*LOG10(Parametri!$L$5/1000)-20*LOG10(A57/1000000)</f>
        <v>67.646348683421479</v>
      </c>
      <c r="I57" s="9">
        <f t="shared" si="4"/>
        <v>-103.98454559361164</v>
      </c>
      <c r="J57" s="10">
        <f t="shared" si="5"/>
        <v>3.9952636193927129E-11</v>
      </c>
      <c r="K57" s="14">
        <f>$D$6+'ADSL PSD'!$J57*Parametri!$L$6+'17a PSD'!$J57*Parametri!$L$7+$J57*Parametri!$L$8</f>
        <v>1.4827773855277767E-10</v>
      </c>
      <c r="L57" s="9">
        <f t="shared" si="6"/>
        <v>-98.289240462028943</v>
      </c>
      <c r="M57" s="9">
        <f t="shared" si="7"/>
        <v>61.951043551838787</v>
      </c>
      <c r="N57" s="10">
        <f>HLOOKUP(M57,Menu!$C$8:$AB$9,2,TRUE)</f>
        <v>15</v>
      </c>
      <c r="O57" s="9">
        <f t="shared" si="8"/>
        <v>-134.28924046202894</v>
      </c>
    </row>
    <row r="58" spans="1:15" s="10" customFormat="1" x14ac:dyDescent="0.25">
      <c r="A58" s="1">
        <v>189750</v>
      </c>
      <c r="B58" s="1">
        <v>-63.05</v>
      </c>
      <c r="C58" s="9">
        <f t="shared" si="1"/>
        <v>-66.55</v>
      </c>
      <c r="D58" s="9">
        <f t="shared" si="2"/>
        <v>-30.202708919186691</v>
      </c>
      <c r="E58" s="9">
        <f t="shared" si="3"/>
        <v>9.543970935174316E-4</v>
      </c>
      <c r="F58" s="9">
        <f>Parametri!$C$4*(A58/$D$7)^Parametri!$F$8</f>
        <v>6.4188486708244774</v>
      </c>
      <c r="G58" s="9">
        <f t="shared" si="0"/>
        <v>-36.621557590011165</v>
      </c>
      <c r="H58" s="9">
        <f>Parametri!$M$4-10*LOG10(Parametri!$L$5/1000)-20*LOG10(A58/1000000)</f>
        <v>67.446664265289456</v>
      </c>
      <c r="I58" s="9">
        <f t="shared" si="4"/>
        <v>-104.06822185530062</v>
      </c>
      <c r="J58" s="10">
        <f t="shared" si="5"/>
        <v>3.9190230197867412E-11</v>
      </c>
      <c r="K58" s="14">
        <f>$D$6+'ADSL PSD'!$J58*Parametri!$L$6+'17a PSD'!$J58*Parametri!$L$7+$J58*Parametri!$L$8</f>
        <v>1.4751533255671795E-10</v>
      </c>
      <c r="L58" s="9">
        <f t="shared" si="6"/>
        <v>-98.311628373216962</v>
      </c>
      <c r="M58" s="9">
        <f t="shared" si="7"/>
        <v>61.690070783205798</v>
      </c>
      <c r="N58" s="10">
        <f>HLOOKUP(M58,Menu!$C$8:$AB$9,2,TRUE)</f>
        <v>15</v>
      </c>
      <c r="O58" s="9">
        <f t="shared" si="8"/>
        <v>-134.31162837321696</v>
      </c>
    </row>
    <row r="59" spans="1:15" s="10" customFormat="1" x14ac:dyDescent="0.25">
      <c r="A59" s="1">
        <v>194062.5</v>
      </c>
      <c r="B59" s="1">
        <v>-63.25</v>
      </c>
      <c r="C59" s="9">
        <f t="shared" si="1"/>
        <v>-66.75</v>
      </c>
      <c r="D59" s="9">
        <f t="shared" si="2"/>
        <v>-30.402708919186693</v>
      </c>
      <c r="E59" s="9">
        <f t="shared" si="3"/>
        <v>9.1144214842955439E-4</v>
      </c>
      <c r="F59" s="9">
        <f>Parametri!$C$4*(A59/$D$7)^Parametri!$F$8</f>
        <v>6.4913803365633402</v>
      </c>
      <c r="G59" s="9">
        <f t="shared" si="0"/>
        <v>-36.894089255750032</v>
      </c>
      <c r="H59" s="9">
        <f>Parametri!$M$4-10*LOG10(Parametri!$L$5/1000)-20*LOG10(A59/1000000)</f>
        <v>67.251467519506335</v>
      </c>
      <c r="I59" s="9">
        <f t="shared" si="4"/>
        <v>-104.14555677525637</v>
      </c>
      <c r="J59" s="10">
        <f t="shared" si="5"/>
        <v>3.849854555167281E-11</v>
      </c>
      <c r="K59" s="14">
        <f>$D$6+'ADSL PSD'!$J59*Parametri!$L$6+'17a PSD'!$J59*Parametri!$L$7+$J59*Parametri!$L$8</f>
        <v>1.4682364791052336E-10</v>
      </c>
      <c r="L59" s="9">
        <f t="shared" si="6"/>
        <v>-98.332039898563835</v>
      </c>
      <c r="M59" s="9">
        <f t="shared" si="7"/>
        <v>61.437950642813803</v>
      </c>
      <c r="N59" s="10">
        <f>HLOOKUP(M59,Menu!$C$8:$AB$9,2,TRUE)</f>
        <v>15</v>
      </c>
      <c r="O59" s="9">
        <f t="shared" si="8"/>
        <v>-134.33203989856383</v>
      </c>
    </row>
    <row r="60" spans="1:15" s="10" customFormat="1" x14ac:dyDescent="0.25">
      <c r="A60" s="1">
        <v>198375</v>
      </c>
      <c r="B60" s="1">
        <v>-63.46</v>
      </c>
      <c r="C60" s="9">
        <f t="shared" si="1"/>
        <v>-66.960000000000008</v>
      </c>
      <c r="D60" s="9">
        <f t="shared" si="2"/>
        <v>-30.612708919186701</v>
      </c>
      <c r="E60" s="9">
        <f t="shared" si="3"/>
        <v>8.6841858275315338E-4</v>
      </c>
      <c r="F60" s="9">
        <f>Parametri!$C$4*(A60/$D$7)^Parametri!$F$8</f>
        <v>6.5631104736166996</v>
      </c>
      <c r="G60" s="9">
        <f t="shared" si="0"/>
        <v>-37.175819392803405</v>
      </c>
      <c r="H60" s="9">
        <f>Parametri!$M$4-10*LOG10(Parametri!$L$5/1000)-20*LOG10(A60/1000000)</f>
        <v>67.060561161381713</v>
      </c>
      <c r="I60" s="9">
        <f t="shared" si="4"/>
        <v>-104.23638055418512</v>
      </c>
      <c r="J60" s="10">
        <f t="shared" si="5"/>
        <v>3.770178778779172E-11</v>
      </c>
      <c r="K60" s="14">
        <f>$D$6+'ADSL PSD'!$J60*Parametri!$L$6+'17a PSD'!$J60*Parametri!$L$7+$J60*Parametri!$L$8</f>
        <v>1.4602689014664226E-10</v>
      </c>
      <c r="L60" s="9">
        <f t="shared" si="6"/>
        <v>-98.355671636197258</v>
      </c>
      <c r="M60" s="9">
        <f t="shared" si="7"/>
        <v>61.179852243393853</v>
      </c>
      <c r="N60" s="10">
        <f>HLOOKUP(M60,Menu!$C$8:$AB$9,2,TRUE)</f>
        <v>15</v>
      </c>
      <c r="O60" s="9">
        <f t="shared" si="8"/>
        <v>-134.35567163619726</v>
      </c>
    </row>
    <row r="61" spans="1:15" s="10" customFormat="1" x14ac:dyDescent="0.25">
      <c r="A61" s="1">
        <v>202687.5</v>
      </c>
      <c r="B61" s="1">
        <v>-63.66</v>
      </c>
      <c r="C61" s="9">
        <f t="shared" si="1"/>
        <v>-67.16</v>
      </c>
      <c r="D61" s="9">
        <f t="shared" si="2"/>
        <v>-30.81270891918669</v>
      </c>
      <c r="E61" s="9">
        <f t="shared" si="3"/>
        <v>8.2933330809250596E-4</v>
      </c>
      <c r="F61" s="9">
        <f>Parametri!$C$4*(A61/$D$7)^Parametri!$F$8</f>
        <v>6.6340650813715447</v>
      </c>
      <c r="G61" s="9">
        <f t="shared" si="0"/>
        <v>-37.446774000558236</v>
      </c>
      <c r="H61" s="9">
        <f>Parametri!$M$4-10*LOG10(Parametri!$L$5/1000)-20*LOG10(A61/1000000)</f>
        <v>66.873760636298854</v>
      </c>
      <c r="I61" s="9">
        <f t="shared" si="4"/>
        <v>-104.32053463685709</v>
      </c>
      <c r="J61" s="10">
        <f t="shared" si="5"/>
        <v>3.6978265500063391E-11</v>
      </c>
      <c r="K61" s="14">
        <f>$D$6+'ADSL PSD'!$J61*Parametri!$L$6+'17a PSD'!$J61*Parametri!$L$7+$J61*Parametri!$L$8</f>
        <v>1.4530336785891394E-10</v>
      </c>
      <c r="L61" s="9">
        <f t="shared" si="6"/>
        <v>-98.377243194556513</v>
      </c>
      <c r="M61" s="9">
        <f t="shared" si="7"/>
        <v>60.930469193998277</v>
      </c>
      <c r="N61" s="10">
        <f>HLOOKUP(M61,Menu!$C$8:$AB$9,2,TRUE)</f>
        <v>15</v>
      </c>
      <c r="O61" s="9">
        <f t="shared" si="8"/>
        <v>-134.37724319455651</v>
      </c>
    </row>
    <row r="62" spans="1:15" s="10" customFormat="1" x14ac:dyDescent="0.25">
      <c r="A62" s="1">
        <v>207000</v>
      </c>
      <c r="B62" s="1">
        <v>-63.86</v>
      </c>
      <c r="C62" s="9">
        <f t="shared" si="1"/>
        <v>-67.36</v>
      </c>
      <c r="D62" s="9">
        <f t="shared" si="2"/>
        <v>-31.012708919186693</v>
      </c>
      <c r="E62" s="9">
        <f t="shared" si="3"/>
        <v>7.9200716056897463E-4</v>
      </c>
      <c r="F62" s="9">
        <f>Parametri!$C$4*(A62/$D$7)^Parametri!$F$8</f>
        <v>6.7042687833088301</v>
      </c>
      <c r="G62" s="9">
        <f t="shared" si="0"/>
        <v>-37.716977702495527</v>
      </c>
      <c r="H62" s="9">
        <f>Parametri!$M$4-10*LOG10(Parametri!$L$5/1000)-20*LOG10(A62/1000000)</f>
        <v>66.690893047501461</v>
      </c>
      <c r="I62" s="9">
        <f t="shared" si="4"/>
        <v>-104.40787074999699</v>
      </c>
      <c r="J62" s="10">
        <f t="shared" si="5"/>
        <v>3.6242064170843982E-11</v>
      </c>
      <c r="K62" s="14">
        <f>$D$6+'ADSL PSD'!$J62*Parametri!$L$6+'17a PSD'!$J62*Parametri!$L$7+$J62*Parametri!$L$8</f>
        <v>1.4456716652969452E-10</v>
      </c>
      <c r="L62" s="9">
        <f t="shared" si="6"/>
        <v>-98.399303309288939</v>
      </c>
      <c r="M62" s="9">
        <f t="shared" si="7"/>
        <v>60.682325606793412</v>
      </c>
      <c r="N62" s="10">
        <f>HLOOKUP(M62,Menu!$C$8:$AB$9,2,TRUE)</f>
        <v>15</v>
      </c>
      <c r="O62" s="9">
        <f t="shared" si="8"/>
        <v>-134.39930330928894</v>
      </c>
    </row>
    <row r="63" spans="1:15" s="10" customFormat="1" x14ac:dyDescent="0.25">
      <c r="A63" s="1">
        <v>211312.5</v>
      </c>
      <c r="B63" s="1">
        <v>-64.06</v>
      </c>
      <c r="C63" s="9">
        <f t="shared" si="1"/>
        <v>-67.56</v>
      </c>
      <c r="D63" s="9">
        <f t="shared" si="2"/>
        <v>-31.212708919186696</v>
      </c>
      <c r="E63" s="9">
        <f t="shared" si="3"/>
        <v>7.5636096641925861E-4</v>
      </c>
      <c r="F63" s="9">
        <f>Parametri!$C$4*(A63/$D$7)^Parametri!$F$8</f>
        <v>6.7737449268351773</v>
      </c>
      <c r="G63" s="9">
        <f t="shared" si="0"/>
        <v>-37.986453846021874</v>
      </c>
      <c r="H63" s="9">
        <f>Parametri!$M$4-10*LOG10(Parametri!$L$5/1000)-20*LOG10(A63/1000000)</f>
        <v>66.511796194442923</v>
      </c>
      <c r="I63" s="9">
        <f t="shared" si="4"/>
        <v>-104.4982500404648</v>
      </c>
      <c r="J63" s="10">
        <f t="shared" si="5"/>
        <v>3.549563876394709E-11</v>
      </c>
      <c r="K63" s="14">
        <f>$D$6+'ADSL PSD'!$J63*Parametri!$L$6+'17a PSD'!$J63*Parametri!$L$7+$J63*Parametri!$L$8</f>
        <v>1.4382074112279763E-10</v>
      </c>
      <c r="L63" s="9">
        <f t="shared" si="6"/>
        <v>-98.421784776136292</v>
      </c>
      <c r="M63" s="9">
        <f t="shared" si="7"/>
        <v>60.435330930114418</v>
      </c>
      <c r="N63" s="10">
        <f>HLOOKUP(M63,Menu!$C$8:$AB$9,2,TRUE)</f>
        <v>15</v>
      </c>
      <c r="O63" s="9">
        <f t="shared" si="8"/>
        <v>-134.42178477613629</v>
      </c>
    </row>
    <row r="64" spans="1:15" s="10" customFormat="1" x14ac:dyDescent="0.25">
      <c r="A64" s="1">
        <v>215625</v>
      </c>
      <c r="B64" s="1">
        <v>-64.260000000000005</v>
      </c>
      <c r="C64" s="9">
        <f t="shared" si="1"/>
        <v>-67.760000000000005</v>
      </c>
      <c r="D64" s="9">
        <f t="shared" si="2"/>
        <v>-31.412708919186699</v>
      </c>
      <c r="E64" s="9">
        <f t="shared" si="3"/>
        <v>7.223191152863997E-4</v>
      </c>
      <c r="F64" s="9">
        <f>Parametri!$C$4*(A64/$D$7)^Parametri!$F$8</f>
        <v>6.8425156739901825</v>
      </c>
      <c r="G64" s="9">
        <f t="shared" si="0"/>
        <v>-38.255224593176884</v>
      </c>
      <c r="H64" s="9">
        <f>Parametri!$M$4-10*LOG10(Parametri!$L$5/1000)-20*LOG10(A64/1000000)</f>
        <v>66.336317708292825</v>
      </c>
      <c r="I64" s="9">
        <f t="shared" si="4"/>
        <v>-104.5915423014697</v>
      </c>
      <c r="J64" s="10">
        <f t="shared" si="5"/>
        <v>3.4741276352062797E-11</v>
      </c>
      <c r="K64" s="14">
        <f>$D$6+'ADSL PSD'!$J64*Parametri!$L$6+'17a PSD'!$J64*Parametri!$L$7+$J64*Parametri!$L$8</f>
        <v>1.4306637871091334E-10</v>
      </c>
      <c r="L64" s="9">
        <f t="shared" si="6"/>
        <v>-98.44462415547747</v>
      </c>
      <c r="M64" s="9">
        <f t="shared" si="7"/>
        <v>60.189399562300586</v>
      </c>
      <c r="N64" s="10">
        <f>HLOOKUP(M64,Menu!$C$8:$AB$9,2,TRUE)</f>
        <v>15</v>
      </c>
      <c r="O64" s="9">
        <f t="shared" si="8"/>
        <v>-134.44462415547747</v>
      </c>
    </row>
    <row r="65" spans="1:15" s="10" customFormat="1" x14ac:dyDescent="0.25">
      <c r="A65" s="1">
        <v>219937.5</v>
      </c>
      <c r="B65" s="1">
        <v>-64.459999999999994</v>
      </c>
      <c r="C65" s="9">
        <f t="shared" si="1"/>
        <v>-67.959999999999994</v>
      </c>
      <c r="D65" s="9">
        <f t="shared" si="2"/>
        <v>-31.612708919186687</v>
      </c>
      <c r="E65" s="9">
        <f t="shared" si="3"/>
        <v>6.8980939984007652E-4</v>
      </c>
      <c r="F65" s="9">
        <f>Parametri!$C$4*(A65/$D$7)^Parametri!$F$8</f>
        <v>6.9106020840283771</v>
      </c>
      <c r="G65" s="9">
        <f t="shared" si="0"/>
        <v>-38.523311003215063</v>
      </c>
      <c r="H65" s="9">
        <f>Parametri!$M$4-10*LOG10(Parametri!$L$5/1000)-20*LOG10(A65/1000000)</f>
        <v>66.164314273054472</v>
      </c>
      <c r="I65" s="9">
        <f t="shared" si="4"/>
        <v>-104.68762527626953</v>
      </c>
      <c r="J65" s="10">
        <f t="shared" si="5"/>
        <v>3.3981103058867044E-11</v>
      </c>
      <c r="K65" s="14">
        <f>$D$6+'ADSL PSD'!$J65*Parametri!$L$6+'17a PSD'!$J65*Parametri!$L$7+$J65*Parametri!$L$8</f>
        <v>1.4230620541771757E-10</v>
      </c>
      <c r="L65" s="9">
        <f t="shared" si="6"/>
        <v>-98.467761616169597</v>
      </c>
      <c r="M65" s="9">
        <f t="shared" si="7"/>
        <v>59.944450612954533</v>
      </c>
      <c r="N65" s="10">
        <f>HLOOKUP(M65,Menu!$C$8:$AB$9,2,TRUE)</f>
        <v>15</v>
      </c>
      <c r="O65" s="9">
        <f t="shared" si="8"/>
        <v>-134.46776161616958</v>
      </c>
    </row>
    <row r="66" spans="1:15" s="10" customFormat="1" x14ac:dyDescent="0.25">
      <c r="A66" s="1">
        <v>224250</v>
      </c>
      <c r="B66" s="1">
        <v>-64.66</v>
      </c>
      <c r="C66" s="9">
        <f t="shared" si="1"/>
        <v>-68.16</v>
      </c>
      <c r="D66" s="9">
        <f t="shared" si="2"/>
        <v>-31.81270891918669</v>
      </c>
      <c r="E66" s="9">
        <f t="shared" si="3"/>
        <v>6.5876286261516898E-4</v>
      </c>
      <c r="F66" s="9">
        <f>Parametri!$C$4*(A66/$D$7)^Parametri!$F$8</f>
        <v>6.9780241887480852</v>
      </c>
      <c r="G66" s="9">
        <f t="shared" si="0"/>
        <v>-38.790733107934777</v>
      </c>
      <c r="H66" s="9">
        <f>Parametri!$M$4-10*LOG10(Parametri!$L$5/1000)-20*LOG10(A66/1000000)</f>
        <v>65.995650922317225</v>
      </c>
      <c r="I66" s="9">
        <f t="shared" si="4"/>
        <v>-104.78638403025201</v>
      </c>
      <c r="J66" s="10">
        <f t="shared" si="5"/>
        <v>3.3217091054050738E-11</v>
      </c>
      <c r="K66" s="14">
        <f>$D$6+'ADSL PSD'!$J66*Parametri!$L$6+'17a PSD'!$J66*Parametri!$L$7+$J66*Parametri!$L$8</f>
        <v>1.4154219341290127E-10</v>
      </c>
      <c r="L66" s="9">
        <f t="shared" si="6"/>
        <v>-98.491140786209783</v>
      </c>
      <c r="M66" s="9">
        <f t="shared" si="7"/>
        <v>59.700407678275006</v>
      </c>
      <c r="N66" s="10">
        <f>HLOOKUP(M66,Menu!$C$8:$AB$9,2,TRUE)</f>
        <v>15</v>
      </c>
      <c r="O66" s="9">
        <f t="shared" si="8"/>
        <v>-134.49114078620977</v>
      </c>
    </row>
    <row r="67" spans="1:15" s="10" customFormat="1" x14ac:dyDescent="0.25">
      <c r="A67" s="1">
        <v>228562.5</v>
      </c>
      <c r="B67" s="1">
        <v>-64.849999999999994</v>
      </c>
      <c r="C67" s="9">
        <f t="shared" si="1"/>
        <v>-68.349999999999994</v>
      </c>
      <c r="D67" s="9">
        <f t="shared" si="2"/>
        <v>-32.002708919186688</v>
      </c>
      <c r="E67" s="9">
        <f t="shared" si="3"/>
        <v>6.3056390648446041E-4</v>
      </c>
      <c r="F67" s="9">
        <f>Parametri!$C$4*(A67/$D$7)^Parametri!$F$8</f>
        <v>7.0448010613309302</v>
      </c>
      <c r="G67" s="9">
        <f t="shared" si="0"/>
        <v>-39.047509980517617</v>
      </c>
      <c r="H67" s="9">
        <f>Parametri!$M$4-10*LOG10(Parametri!$L$5/1000)-20*LOG10(A67/1000000)</f>
        <v>65.83020040299742</v>
      </c>
      <c r="I67" s="9">
        <f t="shared" si="4"/>
        <v>-104.87771038351504</v>
      </c>
      <c r="J67" s="10">
        <f t="shared" si="5"/>
        <v>3.2525872979043856E-11</v>
      </c>
      <c r="K67" s="14">
        <f>$D$6+'ADSL PSD'!$J67*Parametri!$L$6+'17a PSD'!$J67*Parametri!$L$7+$J67*Parametri!$L$8</f>
        <v>1.408509753378944E-10</v>
      </c>
      <c r="L67" s="9">
        <f t="shared" si="6"/>
        <v>-98.512401413484326</v>
      </c>
      <c r="M67" s="9">
        <f t="shared" si="7"/>
        <v>59.464891432966709</v>
      </c>
      <c r="N67" s="10">
        <f>HLOOKUP(M67,Menu!$C$8:$AB$9,2,TRUE)</f>
        <v>15</v>
      </c>
      <c r="O67" s="9">
        <f t="shared" si="8"/>
        <v>-134.51240141348433</v>
      </c>
    </row>
    <row r="68" spans="1:15" s="10" customFormat="1" x14ac:dyDescent="0.25">
      <c r="A68" s="1">
        <v>232875</v>
      </c>
      <c r="B68" s="1">
        <v>-65.040000000000006</v>
      </c>
      <c r="C68" s="9">
        <f t="shared" si="1"/>
        <v>-68.540000000000006</v>
      </c>
      <c r="D68" s="9">
        <f t="shared" si="2"/>
        <v>-32.1927089191867</v>
      </c>
      <c r="E68" s="9">
        <f t="shared" si="3"/>
        <v>6.0357203285944057E-4</v>
      </c>
      <c r="F68" s="9">
        <f>Parametri!$C$4*(A68/$D$7)^Parametri!$F$8</f>
        <v>7.1109508793624379</v>
      </c>
      <c r="G68" s="9">
        <f t="shared" si="0"/>
        <v>-39.303659798549134</v>
      </c>
      <c r="H68" s="9">
        <f>Parametri!$M$4-10*LOG10(Parametri!$L$5/1000)-20*LOG10(A68/1000000)</f>
        <v>65.667842598553833</v>
      </c>
      <c r="I68" s="9">
        <f t="shared" si="4"/>
        <v>-104.97150239710297</v>
      </c>
      <c r="J68" s="10">
        <f t="shared" si="5"/>
        <v>3.1830961718469157E-11</v>
      </c>
      <c r="K68" s="14">
        <f>$D$6+'ADSL PSD'!$J68*Parametri!$L$6+'17a PSD'!$J68*Parametri!$L$7+$J68*Parametri!$L$8</f>
        <v>1.4015606407731969E-10</v>
      </c>
      <c r="L68" s="9">
        <f t="shared" si="6"/>
        <v>-98.533881070485862</v>
      </c>
      <c r="M68" s="9">
        <f t="shared" si="7"/>
        <v>59.230221271936728</v>
      </c>
      <c r="N68" s="10">
        <f>HLOOKUP(M68,Menu!$C$8:$AB$9,2,TRUE)</f>
        <v>15</v>
      </c>
      <c r="O68" s="9">
        <f t="shared" si="8"/>
        <v>-134.53388107048585</v>
      </c>
    </row>
    <row r="69" spans="1:15" s="10" customFormat="1" x14ac:dyDescent="0.25">
      <c r="A69" s="1">
        <v>237187.5</v>
      </c>
      <c r="B69" s="1">
        <v>-65.239999999999995</v>
      </c>
      <c r="C69" s="9">
        <f t="shared" si="1"/>
        <v>-68.739999999999995</v>
      </c>
      <c r="D69" s="9">
        <f t="shared" si="2"/>
        <v>-32.392708919186688</v>
      </c>
      <c r="E69" s="9">
        <f t="shared" si="3"/>
        <v>5.7640681651065337E-4</v>
      </c>
      <c r="F69" s="9">
        <f>Parametri!$C$4*(A69/$D$7)^Parametri!$F$8</f>
        <v>7.176490982623851</v>
      </c>
      <c r="G69" s="9">
        <f t="shared" si="0"/>
        <v>-39.569199901810542</v>
      </c>
      <c r="H69" s="9">
        <f>Parametri!$M$4-10*LOG10(Parametri!$L$5/1000)-20*LOG10(A69/1000000)</f>
        <v>65.508464005128332</v>
      </c>
      <c r="I69" s="9">
        <f t="shared" si="4"/>
        <v>-105.07766390693888</v>
      </c>
      <c r="J69" s="10">
        <f t="shared" si="5"/>
        <v>3.106229996423559E-11</v>
      </c>
      <c r="K69" s="14">
        <f>$D$6+'ADSL PSD'!$J69*Parametri!$L$6+'17a PSD'!$J69*Parametri!$L$7+$J69*Parametri!$L$8</f>
        <v>1.3938740232308613E-10</v>
      </c>
      <c r="L69" s="9">
        <f t="shared" si="6"/>
        <v>-98.557764755120189</v>
      </c>
      <c r="M69" s="9">
        <f t="shared" si="7"/>
        <v>58.988564853309647</v>
      </c>
      <c r="N69" s="10">
        <f>HLOOKUP(M69,Menu!$C$8:$AB$9,2,TRUE)</f>
        <v>15</v>
      </c>
      <c r="O69" s="9">
        <f t="shared" si="8"/>
        <v>-134.55776475512019</v>
      </c>
    </row>
    <row r="70" spans="1:15" s="10" customFormat="1" x14ac:dyDescent="0.25">
      <c r="A70" s="1">
        <v>241500</v>
      </c>
      <c r="B70" s="1">
        <v>-65.430000000000007</v>
      </c>
      <c r="C70" s="9">
        <f t="shared" si="1"/>
        <v>-68.930000000000007</v>
      </c>
      <c r="D70" s="9">
        <f t="shared" si="2"/>
        <v>-32.5827089191867</v>
      </c>
      <c r="E70" s="9">
        <f t="shared" si="3"/>
        <v>5.5173318741793122E-4</v>
      </c>
      <c r="F70" s="9">
        <f>Parametri!$C$4*(A70/$D$7)^Parametri!$F$8</f>
        <v>7.2414379261758146</v>
      </c>
      <c r="G70" s="9">
        <f t="shared" si="0"/>
        <v>-39.824146845362513</v>
      </c>
      <c r="H70" s="9">
        <f>Parametri!$M$4-10*LOG10(Parametri!$L$5/1000)-20*LOG10(A70/1000000)</f>
        <v>65.3519572548892</v>
      </c>
      <c r="I70" s="9">
        <f t="shared" si="4"/>
        <v>-105.17610410025171</v>
      </c>
      <c r="J70" s="10">
        <f t="shared" si="5"/>
        <v>3.0366140000506515E-11</v>
      </c>
      <c r="K70" s="14">
        <f>$D$6+'ADSL PSD'!$J70*Parametri!$L$6+'17a PSD'!$J70*Parametri!$L$7+$J70*Parametri!$L$8</f>
        <v>1.3869124235935706E-10</v>
      </c>
      <c r="L70" s="9">
        <f t="shared" si="6"/>
        <v>-98.579509615300722</v>
      </c>
      <c r="M70" s="9">
        <f t="shared" si="7"/>
        <v>58.755362769938209</v>
      </c>
      <c r="N70" s="10">
        <f>HLOOKUP(M70,Menu!$C$8:$AB$9,2,TRUE)</f>
        <v>15</v>
      </c>
      <c r="O70" s="9">
        <f t="shared" si="8"/>
        <v>-134.57950961530071</v>
      </c>
    </row>
    <row r="71" spans="1:15" s="10" customFormat="1" x14ac:dyDescent="0.25">
      <c r="A71" s="1">
        <v>245812.5</v>
      </c>
      <c r="B71" s="1">
        <v>-65.62</v>
      </c>
      <c r="C71" s="9">
        <f t="shared" si="1"/>
        <v>-69.12</v>
      </c>
      <c r="D71" s="9">
        <f t="shared" si="2"/>
        <v>-32.772708919186698</v>
      </c>
      <c r="E71" s="9">
        <f t="shared" si="3"/>
        <v>5.2811573593305149E-4</v>
      </c>
      <c r="F71" s="9">
        <f>Parametri!$C$4*(A71/$D$7)^Parametri!$F$8</f>
        <v>7.3058075291943938</v>
      </c>
      <c r="G71" s="9">
        <f t="shared" si="0"/>
        <v>-40.078516448381095</v>
      </c>
      <c r="H71" s="9">
        <f>Parametri!$M$4-10*LOG10(Parametri!$L$5/1000)-20*LOG10(A71/1000000)</f>
        <v>65.19822068156337</v>
      </c>
      <c r="I71" s="9">
        <f t="shared" si="4"/>
        <v>-105.27673712994446</v>
      </c>
      <c r="J71" s="10">
        <f t="shared" si="5"/>
        <v>2.9670597149755739E-11</v>
      </c>
      <c r="K71" s="14">
        <f>$D$6+'ADSL PSD'!$J71*Parametri!$L$6+'17a PSD'!$J71*Parametri!$L$7+$J71*Parametri!$L$8</f>
        <v>1.3799569950860629E-10</v>
      </c>
      <c r="L71" s="9">
        <f t="shared" si="6"/>
        <v>-98.601344477203838</v>
      </c>
      <c r="M71" s="9">
        <f t="shared" si="7"/>
        <v>58.522828028822744</v>
      </c>
      <c r="N71" s="10">
        <f>HLOOKUP(M71,Menu!$C$8:$AB$9,2,TRUE)</f>
        <v>15</v>
      </c>
      <c r="O71" s="9">
        <f t="shared" si="8"/>
        <v>-134.60134447720384</v>
      </c>
    </row>
    <row r="72" spans="1:15" s="10" customFormat="1" x14ac:dyDescent="0.25">
      <c r="A72" s="1">
        <v>250125</v>
      </c>
      <c r="B72" s="1">
        <v>-65.8</v>
      </c>
      <c r="C72" s="9">
        <f t="shared" si="1"/>
        <v>-69.3</v>
      </c>
      <c r="D72" s="9">
        <f t="shared" si="2"/>
        <v>-32.952708919186691</v>
      </c>
      <c r="E72" s="9">
        <f t="shared" si="3"/>
        <v>5.0667457056767225E-4</v>
      </c>
      <c r="F72" s="9">
        <f>Parametri!$C$4*(A72/$D$7)^Parametri!$F$8</f>
        <v>7.3696149199676322</v>
      </c>
      <c r="G72" s="9">
        <f t="shared" si="0"/>
        <v>-40.322323839154322</v>
      </c>
      <c r="H72" s="9">
        <f>Parametri!$M$4-10*LOG10(Parametri!$L$5/1000)-20*LOG10(A72/1000000)</f>
        <v>65.047157923754455</v>
      </c>
      <c r="I72" s="9">
        <f t="shared" si="4"/>
        <v>-105.36948176290878</v>
      </c>
      <c r="J72" s="10">
        <f t="shared" si="5"/>
        <v>2.9043692078084605E-11</v>
      </c>
      <c r="K72" s="14">
        <f>$D$6+'ADSL PSD'!$J72*Parametri!$L$6+'17a PSD'!$J72*Parametri!$L$7+$J72*Parametri!$L$8</f>
        <v>1.3736879443693513E-10</v>
      </c>
      <c r="L72" s="9">
        <f t="shared" si="6"/>
        <v>-98.621119131502098</v>
      </c>
      <c r="M72" s="9">
        <f t="shared" si="7"/>
        <v>58.298795292347776</v>
      </c>
      <c r="N72" s="10">
        <f>HLOOKUP(M72,Menu!$C$8:$AB$9,2,TRUE)</f>
        <v>15</v>
      </c>
      <c r="O72" s="9">
        <f t="shared" si="8"/>
        <v>-134.6211191315021</v>
      </c>
    </row>
    <row r="73" spans="1:15" s="10" customFormat="1" x14ac:dyDescent="0.25">
      <c r="A73" s="1">
        <v>254437.5</v>
      </c>
      <c r="B73" s="1">
        <v>-65.989999999999995</v>
      </c>
      <c r="C73" s="9">
        <f t="shared" si="1"/>
        <v>-69.489999999999995</v>
      </c>
      <c r="D73" s="9">
        <f t="shared" si="2"/>
        <v>-33.142708919186688</v>
      </c>
      <c r="E73" s="9">
        <f t="shared" si="3"/>
        <v>4.8498589502323755E-4</v>
      </c>
      <c r="F73" s="9">
        <f>Parametri!$C$4*(A73/$D$7)^Parametri!$F$8</f>
        <v>7.4328745774152249</v>
      </c>
      <c r="G73" s="9">
        <f t="shared" si="0"/>
        <v>-40.575583496601915</v>
      </c>
      <c r="H73" s="9">
        <f>Parametri!$M$4-10*LOG10(Parametri!$L$5/1000)-20*LOG10(A73/1000000)</f>
        <v>64.89867756217032</v>
      </c>
      <c r="I73" s="9">
        <f t="shared" si="4"/>
        <v>-105.47426105877224</v>
      </c>
      <c r="J73" s="10">
        <f t="shared" si="5"/>
        <v>2.8351359837687115E-11</v>
      </c>
      <c r="K73" s="14">
        <f>$D$6+'ADSL PSD'!$J73*Parametri!$L$6+'17a PSD'!$J73*Parametri!$L$7+$J73*Parametri!$L$8</f>
        <v>1.3667646219653765E-10</v>
      </c>
      <c r="L73" s="9">
        <f t="shared" si="6"/>
        <v>-98.64306271228314</v>
      </c>
      <c r="M73" s="9">
        <f t="shared" si="7"/>
        <v>58.067479215681225</v>
      </c>
      <c r="N73" s="10">
        <f>HLOOKUP(M73,Menu!$C$8:$AB$9,2,TRUE)</f>
        <v>15</v>
      </c>
      <c r="O73" s="9">
        <f t="shared" si="8"/>
        <v>-134.64306271228315</v>
      </c>
    </row>
    <row r="74" spans="1:15" s="10" customFormat="1" x14ac:dyDescent="0.25">
      <c r="A74" s="1">
        <v>258750</v>
      </c>
      <c r="B74" s="1">
        <v>-66.180000000000007</v>
      </c>
      <c r="C74" s="9">
        <f t="shared" si="1"/>
        <v>-69.680000000000007</v>
      </c>
      <c r="D74" s="9">
        <f t="shared" si="2"/>
        <v>-33.3327089191867</v>
      </c>
      <c r="E74" s="9">
        <f t="shared" si="3"/>
        <v>4.6422562337786508E-4</v>
      </c>
      <c r="F74" s="9">
        <f>Parametri!$C$4*(A74/$D$7)^Parametri!$F$8</f>
        <v>7.4956003694541762</v>
      </c>
      <c r="G74" s="9">
        <f t="shared" si="0"/>
        <v>-40.828309288640874</v>
      </c>
      <c r="H74" s="9">
        <f>Parametri!$M$4-10*LOG10(Parametri!$L$5/1000)-20*LOG10(A74/1000000)</f>
        <v>64.752692787340322</v>
      </c>
      <c r="I74" s="9">
        <f t="shared" si="4"/>
        <v>-105.58100207598119</v>
      </c>
      <c r="J74" s="10">
        <f t="shared" si="5"/>
        <v>2.7663032845700877E-11</v>
      </c>
      <c r="K74" s="14">
        <f>$D$6+'ADSL PSD'!$J74*Parametri!$L$6+'17a PSD'!$J74*Parametri!$L$7+$J74*Parametri!$L$8</f>
        <v>1.359881352045514E-10</v>
      </c>
      <c r="L74" s="9">
        <f t="shared" si="6"/>
        <v>-98.664989816295915</v>
      </c>
      <c r="M74" s="9">
        <f t="shared" si="7"/>
        <v>57.836680527655041</v>
      </c>
      <c r="N74" s="10">
        <f>HLOOKUP(M74,Menu!$C$8:$AB$9,2,TRUE)</f>
        <v>15</v>
      </c>
      <c r="O74" s="9">
        <f t="shared" si="8"/>
        <v>-134.66498981629593</v>
      </c>
    </row>
    <row r="75" spans="1:15" s="10" customFormat="1" x14ac:dyDescent="0.25">
      <c r="A75" s="1">
        <v>263062.5</v>
      </c>
      <c r="B75" s="1">
        <v>-66.36</v>
      </c>
      <c r="C75" s="9">
        <f t="shared" si="1"/>
        <v>-69.86</v>
      </c>
      <c r="D75" s="9">
        <f t="shared" si="2"/>
        <v>-33.512708919186693</v>
      </c>
      <c r="E75" s="9">
        <f t="shared" si="3"/>
        <v>4.4537835623460265E-4</v>
      </c>
      <c r="F75" s="9">
        <f>Parametri!$C$4*(A75/$D$7)^Parametri!$F$8</f>
        <v>7.5578055884983986</v>
      </c>
      <c r="G75" s="9">
        <f t="shared" si="0"/>
        <v>-41.07051450768509</v>
      </c>
      <c r="H75" s="9">
        <f>Parametri!$M$4-10*LOG10(Parametri!$L$5/1000)-20*LOG10(A75/1000000)</f>
        <v>64.609121094797857</v>
      </c>
      <c r="I75" s="9">
        <f t="shared" si="4"/>
        <v>-105.67963560248295</v>
      </c>
      <c r="J75" s="10">
        <f t="shared" si="5"/>
        <v>2.7041852509547665E-11</v>
      </c>
      <c r="K75" s="14">
        <f>$D$6+'ADSL PSD'!$J75*Parametri!$L$6+'17a PSD'!$J75*Parametri!$L$7+$J75*Parametri!$L$8</f>
        <v>1.353669548683982E-10</v>
      </c>
      <c r="L75" s="9">
        <f t="shared" si="6"/>
        <v>-98.684873405980937</v>
      </c>
      <c r="M75" s="9">
        <f t="shared" si="7"/>
        <v>57.614358898295848</v>
      </c>
      <c r="N75" s="10">
        <f>HLOOKUP(M75,Menu!$C$8:$AB$9,2,TRUE)</f>
        <v>15</v>
      </c>
      <c r="O75" s="9">
        <f t="shared" si="8"/>
        <v>-134.68487340598094</v>
      </c>
    </row>
    <row r="76" spans="1:15" s="10" customFormat="1" x14ac:dyDescent="0.25">
      <c r="A76" s="1">
        <v>267375</v>
      </c>
      <c r="B76" s="1">
        <v>-66.540000000000006</v>
      </c>
      <c r="C76" s="9">
        <f t="shared" si="1"/>
        <v>-70.040000000000006</v>
      </c>
      <c r="D76" s="9">
        <f t="shared" si="2"/>
        <v>-33.6927089191867</v>
      </c>
      <c r="E76" s="9">
        <f t="shared" si="3"/>
        <v>4.2729627623500554E-4</v>
      </c>
      <c r="F76" s="9">
        <f>Parametri!$C$4*(A76/$D$7)^Parametri!$F$8</f>
        <v>7.619502984349678</v>
      </c>
      <c r="G76" s="9">
        <f t="shared" si="0"/>
        <v>-41.31221190353638</v>
      </c>
      <c r="H76" s="9">
        <f>Parametri!$M$4-10*LOG10(Parametri!$L$5/1000)-20*LOG10(A76/1000000)</f>
        <v>64.46788400504812</v>
      </c>
      <c r="I76" s="9">
        <f t="shared" si="4"/>
        <v>-105.7800959085845</v>
      </c>
      <c r="J76" s="10">
        <f t="shared" si="5"/>
        <v>2.6423504036251266E-11</v>
      </c>
      <c r="K76" s="14">
        <f>$D$6+'ADSL PSD'!$J76*Parametri!$L$6+'17a PSD'!$J76*Parametri!$L$7+$J76*Parametri!$L$8</f>
        <v>1.347486063951018E-10</v>
      </c>
      <c r="L76" s="9">
        <f t="shared" si="6"/>
        <v>-98.704757177037251</v>
      </c>
      <c r="M76" s="9">
        <f t="shared" si="7"/>
        <v>57.392545273500872</v>
      </c>
      <c r="N76" s="10">
        <f>HLOOKUP(M76,Menu!$C$8:$AB$9,2,TRUE)</f>
        <v>15</v>
      </c>
      <c r="O76" s="9">
        <f t="shared" si="8"/>
        <v>-134.70475717703727</v>
      </c>
    </row>
    <row r="77" spans="1:15" s="10" customFormat="1" x14ac:dyDescent="0.25">
      <c r="A77" s="1">
        <v>271687.5</v>
      </c>
      <c r="B77" s="1">
        <v>-66.73</v>
      </c>
      <c r="C77" s="9">
        <f t="shared" si="1"/>
        <v>-70.23</v>
      </c>
      <c r="D77" s="9">
        <f t="shared" si="2"/>
        <v>-33.882708919186697</v>
      </c>
      <c r="E77" s="9">
        <f t="shared" si="3"/>
        <v>4.090054622985111E-4</v>
      </c>
      <c r="F77" s="9">
        <f>Parametri!$C$4*(A77/$D$7)^Parametri!$F$8</f>
        <v>7.680704794710552</v>
      </c>
      <c r="G77" s="9">
        <f t="shared" si="0"/>
        <v>-41.563413713897248</v>
      </c>
      <c r="H77" s="9">
        <f>Parametri!$M$4-10*LOG10(Parametri!$L$5/1000)-20*LOG10(A77/1000000)</f>
        <v>64.328906805941571</v>
      </c>
      <c r="I77" s="9">
        <f t="shared" si="4"/>
        <v>-105.89232051983882</v>
      </c>
      <c r="J77" s="10">
        <f t="shared" si="5"/>
        <v>2.5749449462284035E-11</v>
      </c>
      <c r="K77" s="14">
        <f>$D$6+'ADSL PSD'!$J77*Parametri!$L$6+'17a PSD'!$J77*Parametri!$L$7+$J77*Parametri!$L$8</f>
        <v>1.3407455182113457E-10</v>
      </c>
      <c r="L77" s="9">
        <f t="shared" si="6"/>
        <v>-98.726536461040965</v>
      </c>
      <c r="M77" s="9">
        <f t="shared" si="7"/>
        <v>57.163122747143717</v>
      </c>
      <c r="N77" s="10">
        <f>HLOOKUP(M77,Menu!$C$8:$AB$9,2,TRUE)</f>
        <v>15</v>
      </c>
      <c r="O77" s="9">
        <f t="shared" si="8"/>
        <v>-134.72653646104095</v>
      </c>
    </row>
    <row r="78" spans="1:15" s="10" customFormat="1" x14ac:dyDescent="0.25">
      <c r="A78" s="1">
        <v>276000</v>
      </c>
      <c r="B78" s="1">
        <v>-66.91</v>
      </c>
      <c r="C78" s="9">
        <f t="shared" si="1"/>
        <v>-70.41</v>
      </c>
      <c r="D78" s="9">
        <f t="shared" si="2"/>
        <v>-34.06270891918669</v>
      </c>
      <c r="E78" s="9">
        <f t="shared" si="3"/>
        <v>3.9240009882265871E-4</v>
      </c>
      <c r="F78" s="9">
        <f>Parametri!$C$4*(A78/$D$7)^Parametri!$F$8</f>
        <v>7.7414227735259171</v>
      </c>
      <c r="G78" s="9">
        <f t="shared" si="0"/>
        <v>-41.804131692712609</v>
      </c>
      <c r="H78" s="9">
        <f>Parametri!$M$4-10*LOG10(Parametri!$L$5/1000)-20*LOG10(A78/1000000)</f>
        <v>64.192118315335463</v>
      </c>
      <c r="I78" s="9">
        <f t="shared" si="4"/>
        <v>-105.99625000804807</v>
      </c>
      <c r="J78" s="10">
        <f t="shared" si="5"/>
        <v>2.5140563006203653E-11</v>
      </c>
      <c r="K78" s="14">
        <f>$D$6+'ADSL PSD'!$J78*Parametri!$L$6+'17a PSD'!$J78*Parametri!$L$7+$J78*Parametri!$L$8</f>
        <v>1.334656653650542E-10</v>
      </c>
      <c r="L78" s="9">
        <f t="shared" si="6"/>
        <v>-98.746304441146506</v>
      </c>
      <c r="M78" s="9">
        <f t="shared" si="7"/>
        <v>56.942172748433897</v>
      </c>
      <c r="N78" s="10">
        <f>HLOOKUP(M78,Menu!$C$8:$AB$9,2,TRUE)</f>
        <v>15</v>
      </c>
      <c r="O78" s="9">
        <f t="shared" si="8"/>
        <v>-134.74630444114649</v>
      </c>
    </row>
    <row r="79" spans="1:15" s="10" customFormat="1" x14ac:dyDescent="0.25">
      <c r="A79" s="1">
        <v>280312.5</v>
      </c>
      <c r="B79" s="1">
        <v>-67.09</v>
      </c>
      <c r="C79" s="9">
        <f t="shared" si="1"/>
        <v>-70.59</v>
      </c>
      <c r="D79" s="9">
        <f t="shared" si="2"/>
        <v>-34.242708919186697</v>
      </c>
      <c r="E79" s="9">
        <f t="shared" si="3"/>
        <v>3.7646890261737296E-4</v>
      </c>
      <c r="F79" s="9">
        <f>Parametri!$C$4*(A79/$D$7)^Parametri!$F$8</f>
        <v>7.8016682173392713</v>
      </c>
      <c r="G79" s="9">
        <f t="shared" ref="G79:G142" si="9">D79-F79</f>
        <v>-42.044377136525966</v>
      </c>
      <c r="H79" s="9">
        <f>Parametri!$M$4-10*LOG10(Parametri!$L$5/1000)-20*LOG10(A79/1000000)</f>
        <v>64.057450662156086</v>
      </c>
      <c r="I79" s="9">
        <f t="shared" si="4"/>
        <v>-106.10182779868205</v>
      </c>
      <c r="J79" s="10">
        <f t="shared" si="5"/>
        <v>2.4536760290407727E-11</v>
      </c>
      <c r="K79" s="14">
        <f>$D$6+'ADSL PSD'!$J79*Parametri!$L$6+'17a PSD'!$J79*Parametri!$L$7+$J79*Parametri!$L$8</f>
        <v>1.3286186264925827E-10</v>
      </c>
      <c r="L79" s="9">
        <f t="shared" si="6"/>
        <v>-98.76599663285225</v>
      </c>
      <c r="M79" s="9">
        <f t="shared" si="7"/>
        <v>56.721619496326284</v>
      </c>
      <c r="N79" s="10">
        <f>HLOOKUP(M79,Menu!$C$8:$AB$9,2,TRUE)</f>
        <v>15</v>
      </c>
      <c r="O79" s="9">
        <f t="shared" si="8"/>
        <v>-134.76599663285225</v>
      </c>
    </row>
    <row r="80" spans="1:15" s="10" customFormat="1" x14ac:dyDescent="0.25">
      <c r="A80" s="1">
        <v>284625</v>
      </c>
      <c r="B80" s="1">
        <v>-67.27</v>
      </c>
      <c r="C80" s="9">
        <f t="shared" ref="C80:C143" si="10">B80-3.5</f>
        <v>-70.77</v>
      </c>
      <c r="D80" s="9">
        <f t="shared" ref="D80:D143" si="11">C80+$D$2</f>
        <v>-34.42270891918669</v>
      </c>
      <c r="E80" s="9">
        <f t="shared" ref="E80:E143" si="12">10^(D80/10)</f>
        <v>3.6118450291721852E-4</v>
      </c>
      <c r="F80" s="9">
        <f>Parametri!$C$4*(A80/$D$7)^Parametri!$F$8</f>
        <v>7.8614519898309974</v>
      </c>
      <c r="G80" s="9">
        <f t="shared" si="9"/>
        <v>-42.284160909017686</v>
      </c>
      <c r="H80" s="9">
        <f>Parametri!$M$4-10*LOG10(Parametri!$L$5/1000)-20*LOG10(A80/1000000)</f>
        <v>63.924839084175829</v>
      </c>
      <c r="I80" s="9">
        <f t="shared" ref="I80:I143" si="13">G80-H80</f>
        <v>-106.20899999319352</v>
      </c>
      <c r="J80" s="10">
        <f t="shared" ref="J80:J143" si="14">10^(I80/10)</f>
        <v>2.3938669049259731E-11</v>
      </c>
      <c r="K80" s="14">
        <f>$D$6+'ADSL PSD'!$J80*Parametri!$L$6+'17a PSD'!$J80*Parametri!$L$7+$J80*Parametri!$L$8</f>
        <v>1.3226377140811026E-10</v>
      </c>
      <c r="L80" s="9">
        <f t="shared" ref="L80:L143" si="15">10*LOG10(K80)</f>
        <v>-98.785590978547873</v>
      </c>
      <c r="M80" s="9">
        <f t="shared" ref="M80:M143" si="16">G80-L80</f>
        <v>56.501430069530187</v>
      </c>
      <c r="N80" s="10">
        <f>HLOOKUP(M80,Menu!$C$8:$AB$9,2,TRUE)</f>
        <v>15</v>
      </c>
      <c r="O80" s="9">
        <f t="shared" ref="O80:O143" si="17">L80-36</f>
        <v>-134.78559097854787</v>
      </c>
    </row>
    <row r="81" spans="1:15" s="10" customFormat="1" x14ac:dyDescent="0.25">
      <c r="A81" s="1">
        <v>288937.5</v>
      </c>
      <c r="B81" s="1">
        <v>-67.44</v>
      </c>
      <c r="C81" s="9">
        <f t="shared" si="10"/>
        <v>-70.94</v>
      </c>
      <c r="D81" s="9">
        <f t="shared" si="11"/>
        <v>-34.592708919186691</v>
      </c>
      <c r="E81" s="9">
        <f t="shared" si="12"/>
        <v>3.4731945276709737E-4</v>
      </c>
      <c r="F81" s="9">
        <f>Parametri!$C$4*(A81/$D$7)^Parametri!$F$8</f>
        <v>7.9207845446896084</v>
      </c>
      <c r="G81" s="9">
        <f t="shared" si="9"/>
        <v>-42.513493463876301</v>
      </c>
      <c r="H81" s="9">
        <f>Parametri!$M$4-10*LOG10(Parametri!$L$5/1000)-20*LOG10(A81/1000000)</f>
        <v>63.794221740996676</v>
      </c>
      <c r="I81" s="9">
        <f t="shared" si="13"/>
        <v>-106.30771520487298</v>
      </c>
      <c r="J81" s="10">
        <f t="shared" si="14"/>
        <v>2.3400680094968483E-11</v>
      </c>
      <c r="K81" s="14">
        <f>$D$6+'ADSL PSD'!$J81*Parametri!$L$6+'17a PSD'!$J81*Parametri!$L$7+$J81*Parametri!$L$8</f>
        <v>1.3172578245381902E-10</v>
      </c>
      <c r="L81" s="9">
        <f t="shared" si="15"/>
        <v>-98.803292130294835</v>
      </c>
      <c r="M81" s="9">
        <f t="shared" si="16"/>
        <v>56.289798666418534</v>
      </c>
      <c r="N81" s="10">
        <f>HLOOKUP(M81,Menu!$C$8:$AB$9,2,TRUE)</f>
        <v>15</v>
      </c>
      <c r="O81" s="9">
        <f t="shared" si="17"/>
        <v>-134.80329213029484</v>
      </c>
    </row>
    <row r="82" spans="1:15" s="10" customFormat="1" x14ac:dyDescent="0.25">
      <c r="A82" s="1">
        <v>293250</v>
      </c>
      <c r="B82" s="1">
        <v>-67.62</v>
      </c>
      <c r="C82" s="9">
        <f t="shared" si="10"/>
        <v>-71.12</v>
      </c>
      <c r="D82" s="9">
        <f t="shared" si="11"/>
        <v>-34.772708919186698</v>
      </c>
      <c r="E82" s="9">
        <f t="shared" si="12"/>
        <v>3.3321850232252091E-4</v>
      </c>
      <c r="F82" s="9">
        <f>Parametri!$C$4*(A82/$D$7)^Parametri!$F$8</f>
        <v>7.9796759469523453</v>
      </c>
      <c r="G82" s="9">
        <f t="shared" si="9"/>
        <v>-42.752384866139046</v>
      </c>
      <c r="H82" s="9">
        <f>Parametri!$M$4-10*LOG10(Parametri!$L$5/1000)-20*LOG10(A82/1000000)</f>
        <v>63.665539540888474</v>
      </c>
      <c r="I82" s="9">
        <f t="shared" si="13"/>
        <v>-106.41792440702753</v>
      </c>
      <c r="J82" s="10">
        <f t="shared" si="14"/>
        <v>2.2814321602645783E-11</v>
      </c>
      <c r="K82" s="14">
        <f>$D$6+'ADSL PSD'!$J82*Parametri!$L$6+'17a PSD'!$J82*Parametri!$L$7+$J82*Parametri!$L$8</f>
        <v>1.3113942396149632E-10</v>
      </c>
      <c r="L82" s="9">
        <f t="shared" si="15"/>
        <v>-98.822667283322531</v>
      </c>
      <c r="M82" s="9">
        <f t="shared" si="16"/>
        <v>56.070282417183485</v>
      </c>
      <c r="N82" s="10">
        <f>HLOOKUP(M82,Menu!$C$8:$AB$9,2,TRUE)</f>
        <v>15</v>
      </c>
      <c r="O82" s="9">
        <f t="shared" si="17"/>
        <v>-134.82266728332252</v>
      </c>
    </row>
    <row r="83" spans="1:15" s="10" customFormat="1" x14ac:dyDescent="0.25">
      <c r="A83" s="1">
        <v>297562.5</v>
      </c>
      <c r="B83" s="1">
        <v>-67.8</v>
      </c>
      <c r="C83" s="9">
        <f t="shared" si="10"/>
        <v>-71.3</v>
      </c>
      <c r="D83" s="9">
        <f t="shared" si="11"/>
        <v>-34.952708919186691</v>
      </c>
      <c r="E83" s="9">
        <f t="shared" si="12"/>
        <v>3.1969004156102049E-4</v>
      </c>
      <c r="F83" s="9">
        <f>Parametri!$C$4*(A83/$D$7)^Parametri!$F$8</f>
        <v>8.0381358929384756</v>
      </c>
      <c r="G83" s="9">
        <f t="shared" si="9"/>
        <v>-42.990844812125168</v>
      </c>
      <c r="H83" s="9">
        <f>Parametri!$M$4-10*LOG10(Parametri!$L$5/1000)-20*LOG10(A83/1000000)</f>
        <v>63.538735980268093</v>
      </c>
      <c r="I83" s="9">
        <f t="shared" si="13"/>
        <v>-106.52958079239326</v>
      </c>
      <c r="J83" s="10">
        <f t="shared" si="14"/>
        <v>2.2235245084835641E-11</v>
      </c>
      <c r="K83" s="14">
        <f>$D$6+'ADSL PSD'!$J83*Parametri!$L$6+'17a PSD'!$J83*Parametri!$L$7+$J83*Parametri!$L$8</f>
        <v>1.3056034744368617E-10</v>
      </c>
      <c r="L83" s="9">
        <f t="shared" si="15"/>
        <v>-98.841887028558787</v>
      </c>
      <c r="M83" s="9">
        <f t="shared" si="16"/>
        <v>55.851042216433619</v>
      </c>
      <c r="N83" s="10">
        <f>HLOOKUP(M83,Menu!$C$8:$AB$9,2,TRUE)</f>
        <v>15</v>
      </c>
      <c r="O83" s="9">
        <f t="shared" si="17"/>
        <v>-134.8418870285588</v>
      </c>
    </row>
    <row r="84" spans="1:15" s="10" customFormat="1" x14ac:dyDescent="0.25">
      <c r="A84" s="1">
        <v>301875</v>
      </c>
      <c r="B84" s="1">
        <v>-67.97</v>
      </c>
      <c r="C84" s="9">
        <f t="shared" si="10"/>
        <v>-71.47</v>
      </c>
      <c r="D84" s="9">
        <f t="shared" si="11"/>
        <v>-35.122708919186692</v>
      </c>
      <c r="E84" s="9">
        <f t="shared" si="12"/>
        <v>3.0741786924206151E-4</v>
      </c>
      <c r="F84" s="9">
        <f>Parametri!$C$4*(A84/$D$7)^Parametri!$F$8</f>
        <v>8.0961737288871127</v>
      </c>
      <c r="G84" s="9">
        <f t="shared" si="9"/>
        <v>-43.218882648073802</v>
      </c>
      <c r="H84" s="9">
        <f>Parametri!$M$4-10*LOG10(Parametri!$L$5/1000)-20*LOG10(A84/1000000)</f>
        <v>63.413756994728061</v>
      </c>
      <c r="I84" s="9">
        <f t="shared" si="13"/>
        <v>-106.63263964280186</v>
      </c>
      <c r="J84" s="10">
        <f t="shared" si="14"/>
        <v>2.1713810118560641E-11</v>
      </c>
      <c r="K84" s="14">
        <f>$D$6+'ADSL PSD'!$J84*Parametri!$L$6+'17a PSD'!$J84*Parametri!$L$7+$J84*Parametri!$L$8</f>
        <v>1.3003891247741118E-10</v>
      </c>
      <c r="L84" s="9">
        <f t="shared" si="15"/>
        <v>-98.859266711894008</v>
      </c>
      <c r="M84" s="9">
        <f t="shared" si="16"/>
        <v>55.640384063820207</v>
      </c>
      <c r="N84" s="10">
        <f>HLOOKUP(M84,Menu!$C$8:$AB$9,2,TRUE)</f>
        <v>15</v>
      </c>
      <c r="O84" s="9">
        <f t="shared" si="17"/>
        <v>-134.85926671189401</v>
      </c>
    </row>
    <row r="85" spans="1:15" s="10" customFormat="1" x14ac:dyDescent="0.25">
      <c r="A85" s="1">
        <v>306187.5</v>
      </c>
      <c r="B85" s="1">
        <v>-68.150000000000006</v>
      </c>
      <c r="C85" s="9">
        <f t="shared" si="10"/>
        <v>-71.650000000000006</v>
      </c>
      <c r="D85" s="9">
        <f t="shared" si="11"/>
        <v>-35.302708919186699</v>
      </c>
      <c r="E85" s="9">
        <f t="shared" si="12"/>
        <v>2.9493689789011581E-4</v>
      </c>
      <c r="F85" s="9">
        <f>Parametri!$C$4*(A85/$D$7)^Parametri!$F$8</f>
        <v>8.1537984684009626</v>
      </c>
      <c r="G85" s="9">
        <f t="shared" si="9"/>
        <v>-43.456507387587664</v>
      </c>
      <c r="H85" s="9">
        <f>Parametri!$M$4-10*LOG10(Parametri!$L$5/1000)-20*LOG10(A85/1000000)</f>
        <v>63.290550820631694</v>
      </c>
      <c r="I85" s="9">
        <f t="shared" si="13"/>
        <v>-106.74705820821936</v>
      </c>
      <c r="J85" s="10">
        <f t="shared" si="14"/>
        <v>2.11492114436108E-11</v>
      </c>
      <c r="K85" s="14">
        <f>$D$6+'ADSL PSD'!$J85*Parametri!$L$6+'17a PSD'!$J85*Parametri!$L$7+$J85*Parametri!$L$8</f>
        <v>1.2947431380246132E-10</v>
      </c>
      <c r="L85" s="9">
        <f t="shared" si="15"/>
        <v>-98.878163820099658</v>
      </c>
      <c r="M85" s="9">
        <f t="shared" si="16"/>
        <v>55.421656432511995</v>
      </c>
      <c r="N85" s="10">
        <f>HLOOKUP(M85,Menu!$C$8:$AB$9,2,TRUE)</f>
        <v>15</v>
      </c>
      <c r="O85" s="9">
        <f t="shared" si="17"/>
        <v>-134.87816382009964</v>
      </c>
    </row>
    <row r="86" spans="1:15" s="10" customFormat="1" x14ac:dyDescent="0.25">
      <c r="A86" s="1">
        <v>310500</v>
      </c>
      <c r="B86" s="1">
        <v>-68.319999999999993</v>
      </c>
      <c r="C86" s="9">
        <f t="shared" si="10"/>
        <v>-71.819999999999993</v>
      </c>
      <c r="D86" s="9">
        <f t="shared" si="11"/>
        <v>-35.472708919186687</v>
      </c>
      <c r="E86" s="9">
        <f t="shared" si="12"/>
        <v>2.8361494235952517E-4</v>
      </c>
      <c r="F86" s="9">
        <f>Parametri!$C$4*(A86/$D$7)^Parametri!$F$8</f>
        <v>8.2110188087882197</v>
      </c>
      <c r="G86" s="9">
        <f t="shared" si="9"/>
        <v>-43.683727727974905</v>
      </c>
      <c r="H86" s="9">
        <f>Parametri!$M$4-10*LOG10(Parametri!$L$5/1000)-20*LOG10(A86/1000000)</f>
        <v>63.169067866387834</v>
      </c>
      <c r="I86" s="9">
        <f t="shared" si="13"/>
        <v>-106.85279559436273</v>
      </c>
      <c r="J86" s="10">
        <f t="shared" si="14"/>
        <v>2.0640510790246332E-11</v>
      </c>
      <c r="K86" s="14">
        <f>$D$6+'ADSL PSD'!$J86*Parametri!$L$6+'17a PSD'!$J86*Parametri!$L$7+$J86*Parametri!$L$8</f>
        <v>1.2896561314909686E-10</v>
      </c>
      <c r="L86" s="9">
        <f t="shared" si="15"/>
        <v>-98.895260727270497</v>
      </c>
      <c r="M86" s="9">
        <f t="shared" si="16"/>
        <v>55.211532999295592</v>
      </c>
      <c r="N86" s="10">
        <f>HLOOKUP(M86,Menu!$C$8:$AB$9,2,TRUE)</f>
        <v>14</v>
      </c>
      <c r="O86" s="9">
        <f t="shared" si="17"/>
        <v>-134.89526072727051</v>
      </c>
    </row>
    <row r="87" spans="1:15" s="10" customFormat="1" x14ac:dyDescent="0.25">
      <c r="A87" s="1">
        <v>314812.5</v>
      </c>
      <c r="B87" s="1">
        <v>-68.489999999999995</v>
      </c>
      <c r="C87" s="9">
        <f t="shared" si="10"/>
        <v>-71.989999999999995</v>
      </c>
      <c r="D87" s="9">
        <f t="shared" si="11"/>
        <v>-35.642708919186688</v>
      </c>
      <c r="E87" s="9">
        <f t="shared" si="12"/>
        <v>2.7272761090599485E-4</v>
      </c>
      <c r="F87" s="9">
        <f>Parametri!$C$4*(A87/$D$7)^Parametri!$F$8</f>
        <v>8.2678431463864825</v>
      </c>
      <c r="G87" s="9">
        <f t="shared" si="9"/>
        <v>-43.910552065573171</v>
      </c>
      <c r="H87" s="9">
        <f>Parametri!$M$4-10*LOG10(Parametri!$L$5/1000)-20*LOG10(A87/1000000)</f>
        <v>63.049260592604085</v>
      </c>
      <c r="I87" s="9">
        <f t="shared" si="13"/>
        <v>-106.95981265817726</v>
      </c>
      <c r="J87" s="10">
        <f t="shared" si="14"/>
        <v>2.0138111178572913E-11</v>
      </c>
      <c r="K87" s="14">
        <f>$D$6+'ADSL PSD'!$J87*Parametri!$L$6+'17a PSD'!$J87*Parametri!$L$7+$J87*Parametri!$L$8</f>
        <v>1.2846321353742346E-10</v>
      </c>
      <c r="L87" s="9">
        <f t="shared" si="15"/>
        <v>-98.912212182076843</v>
      </c>
      <c r="M87" s="9">
        <f t="shared" si="16"/>
        <v>55.001660116503672</v>
      </c>
      <c r="N87" s="10">
        <f>HLOOKUP(M87,Menu!$C$8:$AB$9,2,TRUE)</f>
        <v>14</v>
      </c>
      <c r="O87" s="9">
        <f t="shared" si="17"/>
        <v>-134.91221218207684</v>
      </c>
    </row>
    <row r="88" spans="1:15" s="10" customFormat="1" x14ac:dyDescent="0.25">
      <c r="A88" s="1">
        <v>319125</v>
      </c>
      <c r="B88" s="1">
        <v>-68.67</v>
      </c>
      <c r="C88" s="9">
        <f t="shared" si="10"/>
        <v>-72.17</v>
      </c>
      <c r="D88" s="9">
        <f t="shared" si="11"/>
        <v>-35.822708919186695</v>
      </c>
      <c r="E88" s="9">
        <f t="shared" si="12"/>
        <v>2.6165504213504265E-4</v>
      </c>
      <c r="F88" s="9">
        <f>Parametri!$C$4*(A88/$D$7)^Parametri!$F$8</f>
        <v>8.3242795909451495</v>
      </c>
      <c r="G88" s="9">
        <f t="shared" si="9"/>
        <v>-44.146988510131848</v>
      </c>
      <c r="H88" s="9">
        <f>Parametri!$M$4-10*LOG10(Parametri!$L$5/1000)-20*LOG10(A88/1000000)</f>
        <v>62.931083400393675</v>
      </c>
      <c r="I88" s="9">
        <f t="shared" si="13"/>
        <v>-107.07807191052552</v>
      </c>
      <c r="J88" s="10">
        <f t="shared" si="14"/>
        <v>1.9597145133167563E-11</v>
      </c>
      <c r="K88" s="14">
        <f>$D$6+'ADSL PSD'!$J88*Parametri!$L$6+'17a PSD'!$J88*Parametri!$L$7+$J88*Parametri!$L$8</f>
        <v>1.2792224749201811E-10</v>
      </c>
      <c r="L88" s="9">
        <f t="shared" si="15"/>
        <v>-98.930539189865939</v>
      </c>
      <c r="M88" s="9">
        <f t="shared" si="16"/>
        <v>54.783550679734091</v>
      </c>
      <c r="N88" s="10">
        <f>HLOOKUP(M88,Menu!$C$8:$AB$9,2,TRUE)</f>
        <v>14</v>
      </c>
      <c r="O88" s="9">
        <f t="shared" si="17"/>
        <v>-134.93053918986595</v>
      </c>
    </row>
    <row r="89" spans="1:15" s="10" customFormat="1" x14ac:dyDescent="0.25">
      <c r="A89" s="1">
        <v>323437.5</v>
      </c>
      <c r="B89" s="1">
        <v>-68.84</v>
      </c>
      <c r="C89" s="9">
        <f t="shared" si="10"/>
        <v>-72.34</v>
      </c>
      <c r="D89" s="9">
        <f t="shared" si="11"/>
        <v>-35.992708919186697</v>
      </c>
      <c r="E89" s="9">
        <f t="shared" si="12"/>
        <v>2.5161070121805225E-4</v>
      </c>
      <c r="F89" s="9">
        <f>Parametri!$C$4*(A89/$D$7)^Parametri!$F$8</f>
        <v>8.3803359791360386</v>
      </c>
      <c r="G89" s="9">
        <f t="shared" si="9"/>
        <v>-44.373044898322732</v>
      </c>
      <c r="H89" s="9">
        <f>Parametri!$M$4-10*LOG10(Parametri!$L$5/1000)-20*LOG10(A89/1000000)</f>
        <v>62.814492527179198</v>
      </c>
      <c r="I89" s="9">
        <f t="shared" si="13"/>
        <v>-107.18753742550193</v>
      </c>
      <c r="J89" s="10">
        <f t="shared" si="14"/>
        <v>1.9109365073271501E-11</v>
      </c>
      <c r="K89" s="14">
        <f>$D$6+'ADSL PSD'!$J89*Parametri!$L$6+'17a PSD'!$J89*Parametri!$L$7+$J89*Parametri!$L$8</f>
        <v>1.2743446743212204E-10</v>
      </c>
      <c r="L89" s="9">
        <f t="shared" si="15"/>
        <v>-98.94713091694193</v>
      </c>
      <c r="M89" s="9">
        <f t="shared" si="16"/>
        <v>54.574086018619198</v>
      </c>
      <c r="N89" s="10">
        <f>HLOOKUP(M89,Menu!$C$8:$AB$9,2,TRUE)</f>
        <v>14</v>
      </c>
      <c r="O89" s="9">
        <f t="shared" si="17"/>
        <v>-134.94713091694194</v>
      </c>
    </row>
    <row r="90" spans="1:15" s="10" customFormat="1" x14ac:dyDescent="0.25">
      <c r="A90" s="1">
        <v>327750</v>
      </c>
      <c r="B90" s="1">
        <v>-69.010000000000005</v>
      </c>
      <c r="C90" s="9">
        <f t="shared" si="10"/>
        <v>-72.510000000000005</v>
      </c>
      <c r="D90" s="9">
        <f t="shared" si="11"/>
        <v>-36.162708919186699</v>
      </c>
      <c r="E90" s="9">
        <f t="shared" si="12"/>
        <v>2.4195193966400244E-4</v>
      </c>
      <c r="F90" s="9">
        <f>Parametri!$C$4*(A90/$D$7)^Parametri!$F$8</f>
        <v>8.4360198872559575</v>
      </c>
      <c r="G90" s="9">
        <f t="shared" si="9"/>
        <v>-44.598728806442658</v>
      </c>
      <c r="H90" s="9">
        <f>Parametri!$M$4-10*LOG10(Parametri!$L$5/1000)-20*LOG10(A90/1000000)</f>
        <v>62.699445949397372</v>
      </c>
      <c r="I90" s="9">
        <f t="shared" si="13"/>
        <v>-107.29817475584002</v>
      </c>
      <c r="J90" s="10">
        <f t="shared" si="14"/>
        <v>1.8628698953959531E-11</v>
      </c>
      <c r="K90" s="14">
        <f>$D$6+'ADSL PSD'!$J90*Parametri!$L$6+'17a PSD'!$J90*Parametri!$L$7+$J90*Parametri!$L$8</f>
        <v>1.2695380131281006E-10</v>
      </c>
      <c r="L90" s="9">
        <f t="shared" si="15"/>
        <v>-98.963542907377871</v>
      </c>
      <c r="M90" s="9">
        <f t="shared" si="16"/>
        <v>54.364814100935213</v>
      </c>
      <c r="N90" s="10">
        <f>HLOOKUP(M90,Menu!$C$8:$AB$9,2,TRUE)</f>
        <v>14</v>
      </c>
      <c r="O90" s="9">
        <f t="shared" si="17"/>
        <v>-134.96354290737787</v>
      </c>
    </row>
    <row r="91" spans="1:15" s="10" customFormat="1" x14ac:dyDescent="0.25">
      <c r="A91" s="1">
        <v>332062.5</v>
      </c>
      <c r="B91" s="1">
        <v>-69.180000000000007</v>
      </c>
      <c r="C91" s="9">
        <f t="shared" si="10"/>
        <v>-72.680000000000007</v>
      </c>
      <c r="D91" s="9">
        <f t="shared" si="11"/>
        <v>-36.3327089191867</v>
      </c>
      <c r="E91" s="9">
        <f t="shared" si="12"/>
        <v>2.3266395595964847E-4</v>
      </c>
      <c r="F91" s="9">
        <f>Parametri!$C$4*(A91/$D$7)^Parametri!$F$8</f>
        <v>8.4913386431795335</v>
      </c>
      <c r="G91" s="9">
        <f t="shared" si="9"/>
        <v>-44.824047562366232</v>
      </c>
      <c r="H91" s="9">
        <f>Parametri!$M$4-10*LOG10(Parametri!$L$5/1000)-20*LOG10(A91/1000000)</f>
        <v>62.585903291563568</v>
      </c>
      <c r="I91" s="9">
        <f t="shared" si="13"/>
        <v>-107.4099508539298</v>
      </c>
      <c r="J91" s="10">
        <f t="shared" si="14"/>
        <v>1.8155362078108426E-11</v>
      </c>
      <c r="K91" s="14">
        <f>$D$6+'ADSL PSD'!$J91*Parametri!$L$6+'17a PSD'!$J91*Parametri!$L$7+$J91*Parametri!$L$8</f>
        <v>1.2648046443695896E-10</v>
      </c>
      <c r="L91" s="9">
        <f t="shared" si="15"/>
        <v>-98.979765483411995</v>
      </c>
      <c r="M91" s="9">
        <f t="shared" si="16"/>
        <v>54.155717921045763</v>
      </c>
      <c r="N91" s="10">
        <f>HLOOKUP(M91,Menu!$C$8:$AB$9,2,TRUE)</f>
        <v>14</v>
      </c>
      <c r="O91" s="9">
        <f t="shared" si="17"/>
        <v>-134.979765483412</v>
      </c>
    </row>
    <row r="92" spans="1:15" s="10" customFormat="1" x14ac:dyDescent="0.25">
      <c r="A92" s="1">
        <v>336375</v>
      </c>
      <c r="B92" s="1">
        <v>-69.34</v>
      </c>
      <c r="C92" s="9">
        <f t="shared" si="10"/>
        <v>-72.84</v>
      </c>
      <c r="D92" s="9">
        <f t="shared" si="11"/>
        <v>-36.492708919186697</v>
      </c>
      <c r="E92" s="9">
        <f t="shared" si="12"/>
        <v>2.2424827350507834E-4</v>
      </c>
      <c r="F92" s="9">
        <f>Parametri!$C$4*(A92/$D$7)^Parametri!$F$8</f>
        <v>8.5462993376156717</v>
      </c>
      <c r="G92" s="9">
        <f t="shared" si="9"/>
        <v>-45.039008256802369</v>
      </c>
      <c r="H92" s="9">
        <f>Parametri!$M$4-10*LOG10(Parametri!$L$5/1000)-20*LOG10(A92/1000000)</f>
        <v>62.473825741203598</v>
      </c>
      <c r="I92" s="9">
        <f t="shared" si="13"/>
        <v>-107.51283399800596</v>
      </c>
      <c r="J92" s="10">
        <f t="shared" si="14"/>
        <v>1.7730321073832407E-11</v>
      </c>
      <c r="K92" s="14">
        <f>$D$6+'ADSL PSD'!$J92*Parametri!$L$6+'17a PSD'!$J92*Parametri!$L$7+$J92*Parametri!$L$8</f>
        <v>1.2605542343268296E-10</v>
      </c>
      <c r="L92" s="9">
        <f t="shared" si="15"/>
        <v>-98.994384644165905</v>
      </c>
      <c r="M92" s="9">
        <f t="shared" si="16"/>
        <v>53.955376387363536</v>
      </c>
      <c r="N92" s="10">
        <f>HLOOKUP(M92,Menu!$C$8:$AB$9,2,TRUE)</f>
        <v>14</v>
      </c>
      <c r="O92" s="9">
        <f t="shared" si="17"/>
        <v>-134.9943846441659</v>
      </c>
    </row>
    <row r="93" spans="1:15" s="10" customFormat="1" x14ac:dyDescent="0.25">
      <c r="A93" s="1">
        <v>340687.5</v>
      </c>
      <c r="B93" s="1">
        <v>-69.510000000000005</v>
      </c>
      <c r="C93" s="9">
        <f t="shared" si="10"/>
        <v>-73.010000000000005</v>
      </c>
      <c r="D93" s="9">
        <f t="shared" si="11"/>
        <v>-36.662708919186699</v>
      </c>
      <c r="E93" s="9">
        <f t="shared" si="12"/>
        <v>2.1563989320882166E-4</v>
      </c>
      <c r="F93" s="9">
        <f>Parametri!$C$4*(A93/$D$7)^Parametri!$F$8</f>
        <v>8.6009088347166021</v>
      </c>
      <c r="G93" s="9">
        <f t="shared" si="9"/>
        <v>-45.263617753903304</v>
      </c>
      <c r="H93" s="9">
        <f>Parametri!$M$4-10*LOG10(Parametri!$L$5/1000)-20*LOG10(A93/1000000)</f>
        <v>62.363175969204377</v>
      </c>
      <c r="I93" s="9">
        <f t="shared" si="13"/>
        <v>-107.62679372310768</v>
      </c>
      <c r="J93" s="10">
        <f t="shared" si="14"/>
        <v>1.7271125011568323E-11</v>
      </c>
      <c r="K93" s="14">
        <f>$D$6+'ADSL PSD'!$J93*Parametri!$L$6+'17a PSD'!$J93*Parametri!$L$7+$J93*Parametri!$L$8</f>
        <v>1.2559622737041886E-10</v>
      </c>
      <c r="L93" s="9">
        <f t="shared" si="15"/>
        <v>-99.010234056371701</v>
      </c>
      <c r="M93" s="9">
        <f t="shared" si="16"/>
        <v>53.746616302468396</v>
      </c>
      <c r="N93" s="10">
        <f>HLOOKUP(M93,Menu!$C$8:$AB$9,2,TRUE)</f>
        <v>14</v>
      </c>
      <c r="O93" s="9">
        <f t="shared" si="17"/>
        <v>-135.0102340563717</v>
      </c>
    </row>
    <row r="94" spans="1:15" s="10" customFormat="1" x14ac:dyDescent="0.25">
      <c r="A94" s="1">
        <v>345000</v>
      </c>
      <c r="B94" s="1">
        <v>-69.680000000000007</v>
      </c>
      <c r="C94" s="9">
        <f t="shared" si="10"/>
        <v>-73.180000000000007</v>
      </c>
      <c r="D94" s="9">
        <f t="shared" si="11"/>
        <v>-36.8327089191867</v>
      </c>
      <c r="E94" s="9">
        <f t="shared" si="12"/>
        <v>2.0736196901894525E-4</v>
      </c>
      <c r="F94" s="9">
        <f>Parametri!$C$4*(A94/$D$7)^Parametri!$F$8</f>
        <v>8.6551737820844536</v>
      </c>
      <c r="G94" s="9">
        <f t="shared" si="9"/>
        <v>-45.487882701271154</v>
      </c>
      <c r="H94" s="9">
        <f>Parametri!$M$4-10*LOG10(Parametri!$L$5/1000)-20*LOG10(A94/1000000)</f>
        <v>62.253918055174331</v>
      </c>
      <c r="I94" s="9">
        <f t="shared" si="13"/>
        <v>-107.74180075644549</v>
      </c>
      <c r="J94" s="10">
        <f t="shared" si="14"/>
        <v>1.6819765025756026E-11</v>
      </c>
      <c r="K94" s="14">
        <f>$D$6+'ADSL PSD'!$J94*Parametri!$L$6+'17a PSD'!$J94*Parametri!$L$7+$J94*Parametri!$L$8</f>
        <v>1.2514486738460656E-10</v>
      </c>
      <c r="L94" s="9">
        <f t="shared" si="15"/>
        <v>-99.025869575799547</v>
      </c>
      <c r="M94" s="9">
        <f t="shared" si="16"/>
        <v>53.537986874528393</v>
      </c>
      <c r="N94" s="10">
        <f>HLOOKUP(M94,Menu!$C$8:$AB$9,2,TRUE)</f>
        <v>14</v>
      </c>
      <c r="O94" s="9">
        <f t="shared" si="17"/>
        <v>-135.02586957579956</v>
      </c>
    </row>
    <row r="95" spans="1:15" s="10" customFormat="1" x14ac:dyDescent="0.25">
      <c r="A95" s="1">
        <v>349312.5</v>
      </c>
      <c r="B95" s="1">
        <v>-69.849999999999994</v>
      </c>
      <c r="C95" s="9">
        <f t="shared" si="10"/>
        <v>-73.349999999999994</v>
      </c>
      <c r="D95" s="9">
        <f t="shared" si="11"/>
        <v>-37.002708919186688</v>
      </c>
      <c r="E95" s="9">
        <f t="shared" si="12"/>
        <v>1.9940181547843127E-4</v>
      </c>
      <c r="F95" s="9">
        <f>Parametri!$C$4*(A95/$D$7)^Parametri!$F$8</f>
        <v>8.7091006202166561</v>
      </c>
      <c r="G95" s="9">
        <f t="shared" si="9"/>
        <v>-45.711809539403347</v>
      </c>
      <c r="H95" s="9">
        <f>Parametri!$M$4-10*LOG10(Parametri!$L$5/1000)-20*LOG10(A95/1000000)</f>
        <v>62.146017417440206</v>
      </c>
      <c r="I95" s="9">
        <f t="shared" si="13"/>
        <v>-107.85782695684355</v>
      </c>
      <c r="J95" s="10">
        <f t="shared" si="14"/>
        <v>1.6376357266211426E-11</v>
      </c>
      <c r="K95" s="14">
        <f>$D$6+'ADSL PSD'!$J95*Parametri!$L$6+'17a PSD'!$J95*Parametri!$L$7+$J95*Parametri!$L$8</f>
        <v>1.2470145962506197E-10</v>
      </c>
      <c r="L95" s="9">
        <f t="shared" si="15"/>
        <v>-99.041284630940311</v>
      </c>
      <c r="M95" s="9">
        <f t="shared" si="16"/>
        <v>53.329475091536963</v>
      </c>
      <c r="N95" s="10">
        <f>HLOOKUP(M95,Menu!$C$8:$AB$9,2,TRUE)</f>
        <v>14</v>
      </c>
      <c r="O95" s="9">
        <f t="shared" si="17"/>
        <v>-135.04128463094031</v>
      </c>
    </row>
    <row r="96" spans="1:15" s="10" customFormat="1" x14ac:dyDescent="0.25">
      <c r="A96" s="1">
        <v>353625</v>
      </c>
      <c r="B96" s="1">
        <v>-70.010000000000005</v>
      </c>
      <c r="C96" s="9">
        <f t="shared" si="10"/>
        <v>-73.510000000000005</v>
      </c>
      <c r="D96" s="9">
        <f t="shared" si="11"/>
        <v>-37.162708919186699</v>
      </c>
      <c r="E96" s="9">
        <f t="shared" si="12"/>
        <v>1.9218925712142311E-4</v>
      </c>
      <c r="F96" s="9">
        <f>Parametri!$C$4*(A96/$D$7)^Parametri!$F$8</f>
        <v>8.762695591428141</v>
      </c>
      <c r="G96" s="9">
        <f t="shared" si="9"/>
        <v>-45.92540451061484</v>
      </c>
      <c r="H96" s="9">
        <f>Parametri!$M$4-10*LOG10(Parametri!$L$5/1000)-20*LOG10(A96/1000000)</f>
        <v>62.039440747338865</v>
      </c>
      <c r="I96" s="9">
        <f t="shared" si="13"/>
        <v>-107.9648452579537</v>
      </c>
      <c r="J96" s="10">
        <f t="shared" si="14"/>
        <v>1.5977744578235123E-11</v>
      </c>
      <c r="K96" s="14">
        <f>$D$6+'ADSL PSD'!$J96*Parametri!$L$6+'17a PSD'!$J96*Parametri!$L$7+$J96*Parametri!$L$8</f>
        <v>1.2430284693708565E-10</v>
      </c>
      <c r="L96" s="9">
        <f t="shared" si="15"/>
        <v>-99.055189244966684</v>
      </c>
      <c r="M96" s="9">
        <f t="shared" si="16"/>
        <v>53.129784734351844</v>
      </c>
      <c r="N96" s="10">
        <f>HLOOKUP(M96,Menu!$C$8:$AB$9,2,TRUE)</f>
        <v>14</v>
      </c>
      <c r="O96" s="9">
        <f t="shared" si="17"/>
        <v>-135.0551892449667</v>
      </c>
    </row>
    <row r="97" spans="1:15" s="10" customFormat="1" x14ac:dyDescent="0.25">
      <c r="A97" s="1">
        <v>357937.5</v>
      </c>
      <c r="B97" s="1">
        <v>-70.180000000000007</v>
      </c>
      <c r="C97" s="9">
        <f t="shared" si="10"/>
        <v>-73.680000000000007</v>
      </c>
      <c r="D97" s="9">
        <f t="shared" si="11"/>
        <v>-37.3327089191867</v>
      </c>
      <c r="E97" s="9">
        <f t="shared" si="12"/>
        <v>1.848115494213954E-4</v>
      </c>
      <c r="F97" s="9">
        <f>Parametri!$C$4*(A97/$D$7)^Parametri!$F$8</f>
        <v>8.8159647482853618</v>
      </c>
      <c r="G97" s="9">
        <f t="shared" si="9"/>
        <v>-46.14867366747206</v>
      </c>
      <c r="H97" s="9">
        <f>Parametri!$M$4-10*LOG10(Parametri!$L$5/1000)-20*LOG10(A97/1000000)</f>
        <v>61.934155947491725</v>
      </c>
      <c r="I97" s="9">
        <f t="shared" si="13"/>
        <v>-108.08282961496379</v>
      </c>
      <c r="J97" s="10">
        <f t="shared" si="14"/>
        <v>1.5549521833970239E-11</v>
      </c>
      <c r="K97" s="14">
        <f>$D$6+'ADSL PSD'!$J97*Parametri!$L$6+'17a PSD'!$J97*Parametri!$L$7+$J97*Parametri!$L$8</f>
        <v>1.2387462419282078E-10</v>
      </c>
      <c r="L97" s="9">
        <f t="shared" si="15"/>
        <v>-99.070176500544534</v>
      </c>
      <c r="M97" s="9">
        <f t="shared" si="16"/>
        <v>52.921502833072473</v>
      </c>
      <c r="N97" s="10">
        <f>HLOOKUP(M97,Menu!$C$8:$AB$9,2,TRUE)</f>
        <v>14</v>
      </c>
      <c r="O97" s="9">
        <f t="shared" si="17"/>
        <v>-135.07017650054453</v>
      </c>
    </row>
    <row r="98" spans="1:15" s="10" customFormat="1" x14ac:dyDescent="0.25">
      <c r="A98" s="1">
        <v>362250</v>
      </c>
      <c r="B98" s="1">
        <v>-70.34</v>
      </c>
      <c r="C98" s="9">
        <f t="shared" si="10"/>
        <v>-73.84</v>
      </c>
      <c r="D98" s="9">
        <f t="shared" si="11"/>
        <v>-37.492708919186697</v>
      </c>
      <c r="E98" s="9">
        <f t="shared" si="12"/>
        <v>1.7812673523325692E-4</v>
      </c>
      <c r="F98" s="9">
        <f>Parametri!$C$4*(A98/$D$7)^Parametri!$F$8</f>
        <v>8.8689139615843722</v>
      </c>
      <c r="G98" s="9">
        <f t="shared" si="9"/>
        <v>-46.361622880771066</v>
      </c>
      <c r="H98" s="9">
        <f>Parametri!$M$4-10*LOG10(Parametri!$L$5/1000)-20*LOG10(A98/1000000)</f>
        <v>61.830132073775566</v>
      </c>
      <c r="I98" s="9">
        <f t="shared" si="13"/>
        <v>-108.19175495454664</v>
      </c>
      <c r="J98" s="10">
        <f t="shared" si="14"/>
        <v>1.5164374615386908E-11</v>
      </c>
      <c r="K98" s="14">
        <f>$D$6+'ADSL PSD'!$J98*Parametri!$L$6+'17a PSD'!$J98*Parametri!$L$7+$J98*Parametri!$L$8</f>
        <v>1.2348947697423744E-10</v>
      </c>
      <c r="L98" s="9">
        <f t="shared" si="15"/>
        <v>-99.083700487746299</v>
      </c>
      <c r="M98" s="9">
        <f t="shared" si="16"/>
        <v>52.722077606975233</v>
      </c>
      <c r="N98" s="10">
        <f>HLOOKUP(M98,Menu!$C$8:$AB$9,2,TRUE)</f>
        <v>14</v>
      </c>
      <c r="O98" s="9">
        <f t="shared" si="17"/>
        <v>-135.08370048774628</v>
      </c>
    </row>
    <row r="99" spans="1:15" s="10" customFormat="1" x14ac:dyDescent="0.25">
      <c r="A99" s="1">
        <v>366562.5</v>
      </c>
      <c r="B99" s="1">
        <v>-70.5</v>
      </c>
      <c r="C99" s="9">
        <f t="shared" si="10"/>
        <v>-74</v>
      </c>
      <c r="D99" s="9">
        <f t="shared" si="11"/>
        <v>-37.652708919186693</v>
      </c>
      <c r="E99" s="9">
        <f t="shared" si="12"/>
        <v>1.7168371730119574E-4</v>
      </c>
      <c r="F99" s="9">
        <f>Parametri!$C$4*(A99/$D$7)^Parametri!$F$8</f>
        <v>8.9215489279027231</v>
      </c>
      <c r="G99" s="9">
        <f t="shared" si="9"/>
        <v>-46.574257847089413</v>
      </c>
      <c r="H99" s="9">
        <f>Parametri!$M$4-10*LOG10(Parametri!$L$5/1000)-20*LOG10(A99/1000000)</f>
        <v>61.72733928072735</v>
      </c>
      <c r="I99" s="9">
        <f t="shared" si="13"/>
        <v>-108.30159712781676</v>
      </c>
      <c r="J99" s="10">
        <f t="shared" si="14"/>
        <v>1.4785645427068437E-11</v>
      </c>
      <c r="K99" s="14">
        <f>$D$6+'ADSL PSD'!$J99*Parametri!$L$6+'17a PSD'!$J99*Parametri!$L$7+$J99*Parametri!$L$8</f>
        <v>1.2311074778591898E-10</v>
      </c>
      <c r="L99" s="9">
        <f t="shared" si="15"/>
        <v>-99.097040307375551</v>
      </c>
      <c r="M99" s="9">
        <f t="shared" si="16"/>
        <v>52.522782460286138</v>
      </c>
      <c r="N99" s="10">
        <f>HLOOKUP(M99,Menu!$C$8:$AB$9,2,TRUE)</f>
        <v>14</v>
      </c>
      <c r="O99" s="9">
        <f t="shared" si="17"/>
        <v>-135.09704030737555</v>
      </c>
    </row>
    <row r="100" spans="1:15" s="10" customFormat="1" x14ac:dyDescent="0.25">
      <c r="A100" s="1">
        <v>370875</v>
      </c>
      <c r="B100" s="1">
        <v>-70.67</v>
      </c>
      <c r="C100" s="9">
        <f t="shared" si="10"/>
        <v>-74.17</v>
      </c>
      <c r="D100" s="9">
        <f t="shared" si="11"/>
        <v>-37.822708919186695</v>
      </c>
      <c r="E100" s="9">
        <f t="shared" si="12"/>
        <v>1.6509317055537961E-4</v>
      </c>
      <c r="F100" s="9">
        <f>Parametri!$C$4*(A100/$D$7)^Parametri!$F$8</f>
        <v>8.9738751767526974</v>
      </c>
      <c r="G100" s="9">
        <f t="shared" si="9"/>
        <v>-46.796584095939394</v>
      </c>
      <c r="H100" s="9">
        <f>Parametri!$M$4-10*LOG10(Parametri!$L$5/1000)-20*LOG10(A100/1000000)</f>
        <v>61.625748770141847</v>
      </c>
      <c r="I100" s="9">
        <f t="shared" si="13"/>
        <v>-108.42233286608123</v>
      </c>
      <c r="J100" s="10">
        <f t="shared" si="14"/>
        <v>1.4380259174915359E-11</v>
      </c>
      <c r="K100" s="14">
        <f>$D$6+'ADSL PSD'!$J100*Parametri!$L$6+'17a PSD'!$J100*Parametri!$L$7+$J100*Parametri!$L$8</f>
        <v>1.2270536153376588E-10</v>
      </c>
      <c r="L100" s="9">
        <f t="shared" si="15"/>
        <v>-99.111364606335712</v>
      </c>
      <c r="M100" s="9">
        <f t="shared" si="16"/>
        <v>52.314780510396318</v>
      </c>
      <c r="N100" s="10">
        <f>HLOOKUP(M100,Menu!$C$8:$AB$9,2,TRUE)</f>
        <v>14</v>
      </c>
      <c r="O100" s="9">
        <f t="shared" si="17"/>
        <v>-135.11136460633571</v>
      </c>
    </row>
    <row r="101" spans="1:15" s="10" customFormat="1" x14ac:dyDescent="0.25">
      <c r="A101" s="1">
        <v>375187.5</v>
      </c>
      <c r="B101" s="1">
        <v>-70.83</v>
      </c>
      <c r="C101" s="9">
        <f t="shared" si="10"/>
        <v>-74.33</v>
      </c>
      <c r="D101" s="9">
        <f t="shared" si="11"/>
        <v>-37.982708919186692</v>
      </c>
      <c r="E101" s="9">
        <f t="shared" si="12"/>
        <v>1.5912158938337736E-4</v>
      </c>
      <c r="F101" s="9">
        <f>Parametri!$C$4*(A101/$D$7)^Parametri!$F$8</f>
        <v>9.025898077361294</v>
      </c>
      <c r="G101" s="9">
        <f t="shared" si="9"/>
        <v>-47.008606996547982</v>
      </c>
      <c r="H101" s="9">
        <f>Parametri!$M$4-10*LOG10(Parametri!$L$5/1000)-20*LOG10(A101/1000000)</f>
        <v>61.525332742640828</v>
      </c>
      <c r="I101" s="9">
        <f t="shared" si="13"/>
        <v>-108.53393973918881</v>
      </c>
      <c r="J101" s="10">
        <f t="shared" si="14"/>
        <v>1.4015417072631176E-11</v>
      </c>
      <c r="K101" s="14">
        <f>$D$6+'ADSL PSD'!$J101*Parametri!$L$6+'17a PSD'!$J101*Parametri!$L$7+$J101*Parametri!$L$8</f>
        <v>1.2234051943148172E-10</v>
      </c>
      <c r="L101" s="9">
        <f t="shared" si="15"/>
        <v>-99.124296799135209</v>
      </c>
      <c r="M101" s="9">
        <f t="shared" si="16"/>
        <v>52.115689802587227</v>
      </c>
      <c r="N101" s="10">
        <f>HLOOKUP(M101,Menu!$C$8:$AB$9,2,TRUE)</f>
        <v>13</v>
      </c>
      <c r="O101" s="9">
        <f t="shared" si="17"/>
        <v>-135.12429679913521</v>
      </c>
    </row>
    <row r="102" spans="1:15" s="10" customFormat="1" x14ac:dyDescent="0.25">
      <c r="A102" s="1">
        <v>379500</v>
      </c>
      <c r="B102" s="1">
        <v>-70.989999999999995</v>
      </c>
      <c r="C102" s="9">
        <f t="shared" si="10"/>
        <v>-74.489999999999995</v>
      </c>
      <c r="D102" s="9">
        <f t="shared" si="11"/>
        <v>-38.142708919186688</v>
      </c>
      <c r="E102" s="9">
        <f t="shared" si="12"/>
        <v>1.5336600613287513E-4</v>
      </c>
      <c r="F102" s="9">
        <f>Parametri!$C$4*(A102/$D$7)^Parametri!$F$8</f>
        <v>9.0776228451004908</v>
      </c>
      <c r="G102" s="9">
        <f t="shared" si="9"/>
        <v>-47.220331764287181</v>
      </c>
      <c r="H102" s="9">
        <f>Parametri!$M$4-10*LOG10(Parametri!$L$5/1000)-20*LOG10(A102/1000000)</f>
        <v>61.426064352009831</v>
      </c>
      <c r="I102" s="9">
        <f t="shared" si="13"/>
        <v>-108.64639611629701</v>
      </c>
      <c r="J102" s="10">
        <f t="shared" si="14"/>
        <v>1.3657159716012976E-11</v>
      </c>
      <c r="K102" s="14">
        <f>$D$6+'ADSL PSD'!$J102*Parametri!$L$6+'17a PSD'!$J102*Parametri!$L$7+$J102*Parametri!$L$8</f>
        <v>1.2198226207486352E-10</v>
      </c>
      <c r="L102" s="9">
        <f t="shared" si="15"/>
        <v>-99.13703317219327</v>
      </c>
      <c r="M102" s="9">
        <f t="shared" si="16"/>
        <v>51.916701407906089</v>
      </c>
      <c r="N102" s="10">
        <f>HLOOKUP(M102,Menu!$C$8:$AB$9,2,TRUE)</f>
        <v>13</v>
      </c>
      <c r="O102" s="9">
        <f t="shared" si="17"/>
        <v>-135.13703317219327</v>
      </c>
    </row>
    <row r="103" spans="1:15" s="10" customFormat="1" x14ac:dyDescent="0.25">
      <c r="A103" s="1">
        <v>383812.5</v>
      </c>
      <c r="B103" s="1">
        <v>-71.150000000000006</v>
      </c>
      <c r="C103" s="9">
        <f t="shared" si="10"/>
        <v>-74.650000000000006</v>
      </c>
      <c r="D103" s="9">
        <f t="shared" si="11"/>
        <v>-38.302708919186699</v>
      </c>
      <c r="E103" s="9">
        <f t="shared" si="12"/>
        <v>1.4781860794815631E-4</v>
      </c>
      <c r="F103" s="9">
        <f>Parametri!$C$4*(A103/$D$7)^Parametri!$F$8</f>
        <v>9.1290545475895986</v>
      </c>
      <c r="G103" s="9">
        <f t="shared" si="9"/>
        <v>-47.431763466776296</v>
      </c>
      <c r="H103" s="9">
        <f>Parametri!$M$4-10*LOG10(Parametri!$L$5/1000)-20*LOG10(A103/1000000)</f>
        <v>61.327917662114942</v>
      </c>
      <c r="I103" s="9">
        <f t="shared" si="13"/>
        <v>-108.75968112889123</v>
      </c>
      <c r="J103" s="10">
        <f t="shared" si="14"/>
        <v>1.3305521072345856E-11</v>
      </c>
      <c r="K103" s="14">
        <f>$D$6+'ADSL PSD'!$J103*Parametri!$L$6+'17a PSD'!$J103*Parametri!$L$7+$J103*Parametri!$L$8</f>
        <v>1.2163062343119638E-10</v>
      </c>
      <c r="L103" s="9">
        <f t="shared" si="15"/>
        <v>-99.149570672277605</v>
      </c>
      <c r="M103" s="9">
        <f t="shared" si="16"/>
        <v>51.717807205501309</v>
      </c>
      <c r="N103" s="10">
        <f>HLOOKUP(M103,Menu!$C$8:$AB$9,2,TRUE)</f>
        <v>13</v>
      </c>
      <c r="O103" s="9">
        <f t="shared" si="17"/>
        <v>-135.1495706722776</v>
      </c>
    </row>
    <row r="104" spans="1:15" s="10" customFormat="1" x14ac:dyDescent="0.25">
      <c r="A104" s="1">
        <v>388125</v>
      </c>
      <c r="B104" s="1">
        <v>-71.31</v>
      </c>
      <c r="C104" s="9">
        <f t="shared" si="10"/>
        <v>-74.81</v>
      </c>
      <c r="D104" s="9">
        <f t="shared" si="11"/>
        <v>-38.462708919186696</v>
      </c>
      <c r="E104" s="9">
        <f t="shared" si="12"/>
        <v>1.4247186457212616E-4</v>
      </c>
      <c r="F104" s="9">
        <f>Parametri!$C$4*(A104/$D$7)^Parametri!$F$8</f>
        <v>9.1801981104899024</v>
      </c>
      <c r="G104" s="9">
        <f t="shared" si="9"/>
        <v>-47.6429070296766</v>
      </c>
      <c r="H104" s="9">
        <f>Parametri!$M$4-10*LOG10(Parametri!$L$5/1000)-20*LOG10(A104/1000000)</f>
        <v>61.230867606226703</v>
      </c>
      <c r="I104" s="9">
        <f t="shared" si="13"/>
        <v>-108.8737746359033</v>
      </c>
      <c r="J104" s="10">
        <f t="shared" si="14"/>
        <v>1.2960523277588055E-11</v>
      </c>
      <c r="K104" s="14">
        <f>$D$6+'ADSL PSD'!$J104*Parametri!$L$6+'17a PSD'!$J104*Parametri!$L$7+$J104*Parametri!$L$8</f>
        <v>1.2128562563643858E-10</v>
      </c>
      <c r="L104" s="9">
        <f t="shared" si="15"/>
        <v>-99.161906672017963</v>
      </c>
      <c r="M104" s="9">
        <f t="shared" si="16"/>
        <v>51.518999642341363</v>
      </c>
      <c r="N104" s="10">
        <f>HLOOKUP(M104,Menu!$C$8:$AB$9,2,TRUE)</f>
        <v>13</v>
      </c>
      <c r="O104" s="9">
        <f t="shared" si="17"/>
        <v>-135.16190667201795</v>
      </c>
    </row>
    <row r="105" spans="1:15" s="10" customFormat="1" x14ac:dyDescent="0.25">
      <c r="A105" s="1">
        <v>392437.5</v>
      </c>
      <c r="B105" s="1">
        <v>-71.47</v>
      </c>
      <c r="C105" s="9">
        <f t="shared" si="10"/>
        <v>-74.97</v>
      </c>
      <c r="D105" s="9">
        <f t="shared" si="11"/>
        <v>-38.622708919186692</v>
      </c>
      <c r="E105" s="9">
        <f t="shared" si="12"/>
        <v>1.3731851812443909E-4</v>
      </c>
      <c r="F105" s="9">
        <f>Parametri!$C$4*(A105/$D$7)^Parametri!$F$8</f>
        <v>9.2310583230103358</v>
      </c>
      <c r="G105" s="9">
        <f t="shared" si="9"/>
        <v>-47.85376724219703</v>
      </c>
      <c r="H105" s="9">
        <f>Parametri!$M$4-10*LOG10(Parametri!$L$5/1000)-20*LOG10(A105/1000000)</f>
        <v>61.134889948591329</v>
      </c>
      <c r="I105" s="9">
        <f t="shared" si="13"/>
        <v>-108.98865719078836</v>
      </c>
      <c r="J105" s="10">
        <f t="shared" si="14"/>
        <v>1.2622177434655413E-11</v>
      </c>
      <c r="K105" s="14">
        <f>$D$6+'ADSL PSD'!$J105*Parametri!$L$6+'17a PSD'!$J105*Parametri!$L$7+$J105*Parametri!$L$8</f>
        <v>1.2094727979350595E-10</v>
      </c>
      <c r="L105" s="9">
        <f t="shared" si="15"/>
        <v>-99.17403894842036</v>
      </c>
      <c r="M105" s="9">
        <f t="shared" si="16"/>
        <v>51.32027170622333</v>
      </c>
      <c r="N105" s="10">
        <f>HLOOKUP(M105,Menu!$C$8:$AB$9,2,TRUE)</f>
        <v>13</v>
      </c>
      <c r="O105" s="9">
        <f t="shared" si="17"/>
        <v>-135.17403894842036</v>
      </c>
    </row>
    <row r="106" spans="1:15" s="10" customFormat="1" x14ac:dyDescent="0.25">
      <c r="A106" s="1">
        <v>396750</v>
      </c>
      <c r="B106" s="1">
        <v>-71.63</v>
      </c>
      <c r="C106" s="9">
        <f t="shared" si="10"/>
        <v>-75.13</v>
      </c>
      <c r="D106" s="9">
        <f t="shared" si="11"/>
        <v>-38.782708919186689</v>
      </c>
      <c r="E106" s="9">
        <f t="shared" si="12"/>
        <v>1.323515732493688E-4</v>
      </c>
      <c r="F106" s="9">
        <f>Parametri!$C$4*(A106/$D$7)^Parametri!$F$8</f>
        <v>9.281639843141642</v>
      </c>
      <c r="G106" s="9">
        <f t="shared" si="9"/>
        <v>-48.064348762328329</v>
      </c>
      <c r="H106" s="9">
        <f>Parametri!$M$4-10*LOG10(Parametri!$L$5/1000)-20*LOG10(A106/1000000)</f>
        <v>61.039961248102095</v>
      </c>
      <c r="I106" s="9">
        <f t="shared" si="13"/>
        <v>-109.10431001043042</v>
      </c>
      <c r="J106" s="10">
        <f t="shared" si="14"/>
        <v>1.2290484373300822E-11</v>
      </c>
      <c r="K106" s="14">
        <f>$D$6+'ADSL PSD'!$J106*Parametri!$L$6+'17a PSD'!$J106*Parametri!$L$7+$J106*Parametri!$L$8</f>
        <v>1.2061558673215135E-10</v>
      </c>
      <c r="L106" s="9">
        <f t="shared" si="15"/>
        <v>-99.185965662061221</v>
      </c>
      <c r="M106" s="9">
        <f t="shared" si="16"/>
        <v>51.121616899732892</v>
      </c>
      <c r="N106" s="10">
        <f>HLOOKUP(M106,Menu!$C$8:$AB$9,2,TRUE)</f>
        <v>13</v>
      </c>
      <c r="O106" s="9">
        <f t="shared" si="17"/>
        <v>-135.18596566206122</v>
      </c>
    </row>
    <row r="107" spans="1:15" s="10" customFormat="1" x14ac:dyDescent="0.25">
      <c r="A107" s="1">
        <v>401062.5</v>
      </c>
      <c r="B107" s="1">
        <v>-71.790000000000006</v>
      </c>
      <c r="C107" s="9">
        <f t="shared" si="10"/>
        <v>-75.290000000000006</v>
      </c>
      <c r="D107" s="9">
        <f t="shared" si="11"/>
        <v>-38.9427089191867</v>
      </c>
      <c r="E107" s="9">
        <f t="shared" si="12"/>
        <v>1.2756428762003501E-4</v>
      </c>
      <c r="F107" s="9">
        <f>Parametri!$C$4*(A107/$D$7)^Parametri!$F$8</f>
        <v>9.331947202635174</v>
      </c>
      <c r="G107" s="9">
        <f t="shared" si="9"/>
        <v>-48.274656121821877</v>
      </c>
      <c r="H107" s="9">
        <f>Parametri!$M$4-10*LOG10(Parametri!$L$5/1000)-20*LOG10(A107/1000000)</f>
        <v>60.9460588239345</v>
      </c>
      <c r="I107" s="9">
        <f t="shared" si="13"/>
        <v>-109.22071494575638</v>
      </c>
      <c r="J107" s="10">
        <f t="shared" si="14"/>
        <v>1.1965435372909559E-11</v>
      </c>
      <c r="K107" s="14">
        <f>$D$6+'ADSL PSD'!$J107*Parametri!$L$6+'17a PSD'!$J107*Parametri!$L$7+$J107*Parametri!$L$8</f>
        <v>1.2029053773176011E-10</v>
      </c>
      <c r="L107" s="9">
        <f t="shared" si="15"/>
        <v>-99.197685336951125</v>
      </c>
      <c r="M107" s="9">
        <f t="shared" si="16"/>
        <v>50.923029215129247</v>
      </c>
      <c r="N107" s="10">
        <f>HLOOKUP(M107,Menu!$C$8:$AB$9,2,TRUE)</f>
        <v>13</v>
      </c>
      <c r="O107" s="9">
        <f t="shared" si="17"/>
        <v>-135.19768533695111</v>
      </c>
    </row>
    <row r="108" spans="1:15" s="10" customFormat="1" x14ac:dyDescent="0.25">
      <c r="A108" s="1">
        <v>405375</v>
      </c>
      <c r="B108" s="1">
        <v>-71.95</v>
      </c>
      <c r="C108" s="9">
        <f t="shared" si="10"/>
        <v>-75.45</v>
      </c>
      <c r="D108" s="9">
        <f t="shared" si="11"/>
        <v>-39.102708919186696</v>
      </c>
      <c r="E108" s="9">
        <f t="shared" si="12"/>
        <v>1.2295016278610584E-4</v>
      </c>
      <c r="F108" s="9">
        <f>Parametri!$C$4*(A108/$D$7)^Parametri!$F$8</f>
        <v>9.3819848117414093</v>
      </c>
      <c r="G108" s="9">
        <f t="shared" si="9"/>
        <v>-48.484693730928107</v>
      </c>
      <c r="H108" s="9">
        <f>Parametri!$M$4-10*LOG10(Parametri!$L$5/1000)-20*LOG10(A108/1000000)</f>
        <v>60.853160723019229</v>
      </c>
      <c r="I108" s="9">
        <f t="shared" si="13"/>
        <v>-109.33785445394733</v>
      </c>
      <c r="J108" s="10">
        <f t="shared" si="14"/>
        <v>1.164701284952324E-11</v>
      </c>
      <c r="K108" s="14">
        <f>$D$6+'ADSL PSD'!$J108*Parametri!$L$6+'17a PSD'!$J108*Parametri!$L$7+$J108*Parametri!$L$8</f>
        <v>1.1997211520837379E-10</v>
      </c>
      <c r="L108" s="9">
        <f t="shared" si="15"/>
        <v>-99.209196841056666</v>
      </c>
      <c r="M108" s="9">
        <f t="shared" si="16"/>
        <v>50.724503110128559</v>
      </c>
      <c r="N108" s="10">
        <f>HLOOKUP(M108,Menu!$C$8:$AB$9,2,TRUE)</f>
        <v>13</v>
      </c>
      <c r="O108" s="9">
        <f t="shared" si="17"/>
        <v>-135.20919684105667</v>
      </c>
    </row>
    <row r="109" spans="1:15" s="10" customFormat="1" x14ac:dyDescent="0.25">
      <c r="A109" s="1">
        <v>409687.5</v>
      </c>
      <c r="B109" s="1">
        <v>-72.099999999999994</v>
      </c>
      <c r="C109" s="9">
        <f t="shared" si="10"/>
        <v>-75.599999999999994</v>
      </c>
      <c r="D109" s="9">
        <f t="shared" si="11"/>
        <v>-39.252708919186688</v>
      </c>
      <c r="E109" s="9">
        <f t="shared" si="12"/>
        <v>1.1877611283145843E-4</v>
      </c>
      <c r="F109" s="9">
        <f>Parametri!$C$4*(A109/$D$7)^Parametri!$F$8</f>
        <v>9.4317569637222149</v>
      </c>
      <c r="G109" s="9">
        <f t="shared" si="9"/>
        <v>-48.684465882908903</v>
      </c>
      <c r="H109" s="9">
        <f>Parametri!$M$4-10*LOG10(Parametri!$L$5/1000)-20*LOG10(A109/1000000)</f>
        <v>60.761245689236247</v>
      </c>
      <c r="I109" s="9">
        <f t="shared" si="13"/>
        <v>-109.44571157214514</v>
      </c>
      <c r="J109" s="10">
        <f t="shared" si="14"/>
        <v>1.1361321322322261E-11</v>
      </c>
      <c r="K109" s="14">
        <f>$D$6+'ADSL PSD'!$J109*Parametri!$L$6+'17a PSD'!$J109*Parametri!$L$7+$J109*Parametri!$L$8</f>
        <v>1.196864236811728E-10</v>
      </c>
      <c r="L109" s="9">
        <f t="shared" si="15"/>
        <v>-99.219551098671417</v>
      </c>
      <c r="M109" s="9">
        <f t="shared" si="16"/>
        <v>50.535085215762514</v>
      </c>
      <c r="N109" s="10">
        <f>HLOOKUP(M109,Menu!$C$8:$AB$9,2,TRUE)</f>
        <v>13</v>
      </c>
      <c r="O109" s="9">
        <f t="shared" si="17"/>
        <v>-135.21955109867142</v>
      </c>
    </row>
    <row r="110" spans="1:15" s="10" customFormat="1" x14ac:dyDescent="0.25">
      <c r="A110" s="1">
        <v>414000</v>
      </c>
      <c r="B110" s="1">
        <v>-72.260000000000005</v>
      </c>
      <c r="C110" s="9">
        <f t="shared" si="10"/>
        <v>-75.760000000000005</v>
      </c>
      <c r="D110" s="9">
        <f t="shared" si="11"/>
        <v>-39.412708919186699</v>
      </c>
      <c r="E110" s="9">
        <f t="shared" si="12"/>
        <v>1.1447986486019487E-4</v>
      </c>
      <c r="F110" s="9">
        <f>Parametri!$C$4*(A110/$D$7)^Parametri!$F$8</f>
        <v>9.4812678391499166</v>
      </c>
      <c r="G110" s="9">
        <f t="shared" si="9"/>
        <v>-48.893976758336613</v>
      </c>
      <c r="H110" s="9">
        <f>Parametri!$M$4-10*LOG10(Parametri!$L$5/1000)-20*LOG10(A110/1000000)</f>
        <v>60.670293134221836</v>
      </c>
      <c r="I110" s="9">
        <f t="shared" si="13"/>
        <v>-109.56426989255846</v>
      </c>
      <c r="J110" s="10">
        <f t="shared" si="14"/>
        <v>1.1055363092855999E-11</v>
      </c>
      <c r="K110" s="14">
        <f>$D$6+'ADSL PSD'!$J110*Parametri!$L$6+'17a PSD'!$J110*Parametri!$L$7+$J110*Parametri!$L$8</f>
        <v>1.1938046545170654E-10</v>
      </c>
      <c r="L110" s="9">
        <f t="shared" si="15"/>
        <v>-99.23066732173163</v>
      </c>
      <c r="M110" s="9">
        <f t="shared" si="16"/>
        <v>50.336690563395017</v>
      </c>
      <c r="N110" s="10">
        <f>HLOOKUP(M110,Menu!$C$8:$AB$9,2,TRUE)</f>
        <v>13</v>
      </c>
      <c r="O110" s="9">
        <f t="shared" si="17"/>
        <v>-135.23066732173163</v>
      </c>
    </row>
    <row r="111" spans="1:15" s="10" customFormat="1" x14ac:dyDescent="0.25">
      <c r="A111" s="1">
        <v>418312.5</v>
      </c>
      <c r="B111" s="1">
        <v>-72.42</v>
      </c>
      <c r="C111" s="9">
        <f t="shared" si="10"/>
        <v>-75.92</v>
      </c>
      <c r="D111" s="9">
        <f t="shared" si="11"/>
        <v>-39.572708919186695</v>
      </c>
      <c r="E111" s="9">
        <f t="shared" si="12"/>
        <v>1.1033901637280585E-4</v>
      </c>
      <c r="F111" s="9">
        <f>Parametri!$C$4*(A111/$D$7)^Parametri!$F$8</f>
        <v>9.5305215100053466</v>
      </c>
      <c r="G111" s="9">
        <f t="shared" si="9"/>
        <v>-49.103230429192038</v>
      </c>
      <c r="H111" s="9">
        <f>Parametri!$M$4-10*LOG10(Parametri!$L$5/1000)-20*LOG10(A111/1000000)</f>
        <v>60.580283109688303</v>
      </c>
      <c r="I111" s="9">
        <f t="shared" si="13"/>
        <v>-109.68351353888033</v>
      </c>
      <c r="J111" s="10">
        <f t="shared" si="14"/>
        <v>1.075594681535007E-11</v>
      </c>
      <c r="K111" s="14">
        <f>$D$6+'ADSL PSD'!$J111*Parametri!$L$6+'17a PSD'!$J111*Parametri!$L$7+$J111*Parametri!$L$8</f>
        <v>1.1908104917420061E-10</v>
      </c>
      <c r="L111" s="9">
        <f t="shared" si="15"/>
        <v>-99.24157347618204</v>
      </c>
      <c r="M111" s="9">
        <f t="shared" si="16"/>
        <v>50.138343046990002</v>
      </c>
      <c r="N111" s="10">
        <f>HLOOKUP(M111,Menu!$C$8:$AB$9,2,TRUE)</f>
        <v>13</v>
      </c>
      <c r="O111" s="9">
        <f t="shared" si="17"/>
        <v>-135.24157347618205</v>
      </c>
    </row>
    <row r="112" spans="1:15" s="10" customFormat="1" x14ac:dyDescent="0.25">
      <c r="A112" s="1">
        <v>422625</v>
      </c>
      <c r="B112" s="1">
        <v>-72.569999999999993</v>
      </c>
      <c r="C112" s="9">
        <f t="shared" si="10"/>
        <v>-76.069999999999993</v>
      </c>
      <c r="D112" s="9">
        <f t="shared" si="11"/>
        <v>-39.722708919186687</v>
      </c>
      <c r="E112" s="9">
        <f t="shared" si="12"/>
        <v>1.0659310375382069E-4</v>
      </c>
      <c r="F112" s="9">
        <f>Parametri!$C$4*(A112/$D$7)^Parametri!$F$8</f>
        <v>9.579521943586256</v>
      </c>
      <c r="G112" s="9">
        <f t="shared" si="9"/>
        <v>-49.302230862772944</v>
      </c>
      <c r="H112" s="9">
        <f>Parametri!$M$4-10*LOG10(Parametri!$L$5/1000)-20*LOG10(A112/1000000)</f>
        <v>60.491196281163305</v>
      </c>
      <c r="I112" s="9">
        <f t="shared" si="13"/>
        <v>-109.79342714393624</v>
      </c>
      <c r="J112" s="10">
        <f t="shared" si="14"/>
        <v>1.0487145309305925E-11</v>
      </c>
      <c r="K112" s="14">
        <f>$D$6+'ADSL PSD'!$J112*Parametri!$L$6+'17a PSD'!$J112*Parametri!$L$7+$J112*Parametri!$L$8</f>
        <v>1.1881224766815647E-10</v>
      </c>
      <c r="L112" s="9">
        <f t="shared" si="15"/>
        <v>-99.251387881382442</v>
      </c>
      <c r="M112" s="9">
        <f t="shared" si="16"/>
        <v>49.949157018609498</v>
      </c>
      <c r="N112" s="10">
        <f>HLOOKUP(M112,Menu!$C$8:$AB$9,2,TRUE)</f>
        <v>13</v>
      </c>
      <c r="O112" s="9">
        <f t="shared" si="17"/>
        <v>-135.25138788138244</v>
      </c>
    </row>
    <row r="113" spans="1:15" s="10" customFormat="1" x14ac:dyDescent="0.25">
      <c r="A113" s="1">
        <v>426937.5</v>
      </c>
      <c r="B113" s="1">
        <v>-72.73</v>
      </c>
      <c r="C113" s="9">
        <f t="shared" si="10"/>
        <v>-76.23</v>
      </c>
      <c r="D113" s="9">
        <f t="shared" si="11"/>
        <v>-39.882708919186697</v>
      </c>
      <c r="E113" s="9">
        <f t="shared" si="12"/>
        <v>1.0273752711609334E-4</v>
      </c>
      <c r="F113" s="9">
        <f>Parametri!$C$4*(A113/$D$7)^Parametri!$F$8</f>
        <v>9.6282730062367161</v>
      </c>
      <c r="G113" s="9">
        <f t="shared" si="9"/>
        <v>-49.510981925423415</v>
      </c>
      <c r="H113" s="9">
        <f>Parametri!$M$4-10*LOG10(Parametri!$L$5/1000)-20*LOG10(A113/1000000)</f>
        <v>60.403013903062202</v>
      </c>
      <c r="I113" s="9">
        <f t="shared" si="13"/>
        <v>-109.91399582848561</v>
      </c>
      <c r="J113" s="10">
        <f t="shared" si="14"/>
        <v>1.0200005763310182E-11</v>
      </c>
      <c r="K113" s="14">
        <f>$D$6+'ADSL PSD'!$J113*Parametri!$L$6+'17a PSD'!$J113*Parametri!$L$7+$J113*Parametri!$L$8</f>
        <v>1.1852510812216072E-10</v>
      </c>
      <c r="L113" s="9">
        <f t="shared" si="15"/>
        <v>-99.261896398323657</v>
      </c>
      <c r="M113" s="9">
        <f t="shared" si="16"/>
        <v>49.750914472900241</v>
      </c>
      <c r="N113" s="10">
        <f>HLOOKUP(M113,Menu!$C$8:$AB$9,2,TRUE)</f>
        <v>13</v>
      </c>
      <c r="O113" s="9">
        <f t="shared" si="17"/>
        <v>-135.26189639832364</v>
      </c>
    </row>
    <row r="114" spans="1:15" s="10" customFormat="1" x14ac:dyDescent="0.25">
      <c r="A114" s="1">
        <v>431250</v>
      </c>
      <c r="B114" s="1">
        <v>-72.88</v>
      </c>
      <c r="C114" s="9">
        <f t="shared" si="10"/>
        <v>-76.38</v>
      </c>
      <c r="D114" s="9">
        <f t="shared" si="11"/>
        <v>-40.032708919186689</v>
      </c>
      <c r="E114" s="9">
        <f t="shared" si="12"/>
        <v>9.9249678375741972E-5</v>
      </c>
      <c r="F114" s="9">
        <f>Parametri!$C$4*(A114/$D$7)^Parametri!$F$8</f>
        <v>9.6767784669073951</v>
      </c>
      <c r="G114" s="9">
        <f t="shared" si="9"/>
        <v>-49.709487386094082</v>
      </c>
      <c r="H114" s="9">
        <f>Parametri!$M$4-10*LOG10(Parametri!$L$5/1000)-20*LOG10(A114/1000000)</f>
        <v>60.3157177950132</v>
      </c>
      <c r="I114" s="9">
        <f t="shared" si="13"/>
        <v>-110.02520518110728</v>
      </c>
      <c r="J114" s="10">
        <f t="shared" si="14"/>
        <v>9.9421310154772366E-12</v>
      </c>
      <c r="K114" s="14">
        <f>$D$6+'ADSL PSD'!$J114*Parametri!$L$6+'17a PSD'!$J114*Parametri!$L$7+$J114*Parametri!$L$8</f>
        <v>1.1826723337432776E-10</v>
      </c>
      <c r="L114" s="9">
        <f t="shared" si="15"/>
        <v>-99.271355625220338</v>
      </c>
      <c r="M114" s="9">
        <f t="shared" si="16"/>
        <v>49.561868239126255</v>
      </c>
      <c r="N114" s="10">
        <f>HLOOKUP(M114,Menu!$C$8:$AB$9,2,TRUE)</f>
        <v>13</v>
      </c>
      <c r="O114" s="9">
        <f t="shared" si="17"/>
        <v>-135.27135562522034</v>
      </c>
    </row>
    <row r="115" spans="1:15" s="10" customFormat="1" x14ac:dyDescent="0.25">
      <c r="A115" s="1">
        <v>435562.5</v>
      </c>
      <c r="B115" s="1">
        <v>-73.040000000000006</v>
      </c>
      <c r="C115" s="9">
        <f t="shared" si="10"/>
        <v>-76.540000000000006</v>
      </c>
      <c r="D115" s="9">
        <f t="shared" si="11"/>
        <v>-40.1927089191867</v>
      </c>
      <c r="E115" s="9">
        <f t="shared" si="12"/>
        <v>9.5659720603884248E-5</v>
      </c>
      <c r="F115" s="9">
        <f>Parametri!$C$4*(A115/$D$7)^Parametri!$F$8</f>
        <v>9.7250420005560212</v>
      </c>
      <c r="G115" s="9">
        <f t="shared" si="9"/>
        <v>-49.917750919742723</v>
      </c>
      <c r="H115" s="9">
        <f>Parametri!$M$4-10*LOG10(Parametri!$L$5/1000)-20*LOG10(A115/1000000)</f>
        <v>60.229290319360352</v>
      </c>
      <c r="I115" s="9">
        <f t="shared" si="13"/>
        <v>-110.14704123910307</v>
      </c>
      <c r="J115" s="10">
        <f t="shared" si="14"/>
        <v>9.6670925425388527E-12</v>
      </c>
      <c r="K115" s="14">
        <f>$D$6+'ADSL PSD'!$J115*Parametri!$L$6+'17a PSD'!$J115*Parametri!$L$7+$J115*Parametri!$L$8</f>
        <v>1.179921949013894E-10</v>
      </c>
      <c r="L115" s="9">
        <f t="shared" si="15"/>
        <v>-99.281467200105567</v>
      </c>
      <c r="M115" s="9">
        <f t="shared" si="16"/>
        <v>49.363716280362844</v>
      </c>
      <c r="N115" s="10">
        <f>HLOOKUP(M115,Menu!$C$8:$AB$9,2,TRUE)</f>
        <v>13</v>
      </c>
      <c r="O115" s="9">
        <f t="shared" si="17"/>
        <v>-135.28146720010557</v>
      </c>
    </row>
    <row r="116" spans="1:15" s="10" customFormat="1" x14ac:dyDescent="0.25">
      <c r="A116" s="1">
        <v>439875</v>
      </c>
      <c r="B116" s="1">
        <v>-73.19</v>
      </c>
      <c r="C116" s="9">
        <f t="shared" si="10"/>
        <v>-76.69</v>
      </c>
      <c r="D116" s="9">
        <f t="shared" si="11"/>
        <v>-40.342708919186691</v>
      </c>
      <c r="E116" s="9">
        <f t="shared" si="12"/>
        <v>9.2412157173302526E-5</v>
      </c>
      <c r="F116" s="9">
        <f>Parametri!$C$4*(A116/$D$7)^Parametri!$F$8</f>
        <v>9.7730671913967058</v>
      </c>
      <c r="G116" s="9">
        <f t="shared" si="9"/>
        <v>-50.115776110583397</v>
      </c>
      <c r="H116" s="9">
        <f>Parametri!$M$4-10*LOG10(Parametri!$L$5/1000)-20*LOG10(A116/1000000)</f>
        <v>60.143714359774847</v>
      </c>
      <c r="I116" s="9">
        <f t="shared" si="13"/>
        <v>-110.25949047035824</v>
      </c>
      <c r="J116" s="10">
        <f t="shared" si="14"/>
        <v>9.4200010882331365E-12</v>
      </c>
      <c r="K116" s="14">
        <f>$D$6+'ADSL PSD'!$J116*Parametri!$L$6+'17a PSD'!$J116*Parametri!$L$7+$J116*Parametri!$L$8</f>
        <v>1.1774510344708368E-10</v>
      </c>
      <c r="L116" s="9">
        <f t="shared" si="15"/>
        <v>-99.290571444124737</v>
      </c>
      <c r="M116" s="9">
        <f t="shared" si="16"/>
        <v>49.17479533354134</v>
      </c>
      <c r="N116" s="10">
        <f>HLOOKUP(M116,Menu!$C$8:$AB$9,2,TRUE)</f>
        <v>12</v>
      </c>
      <c r="O116" s="9">
        <f t="shared" si="17"/>
        <v>-135.29057144412474</v>
      </c>
    </row>
    <row r="117" spans="1:15" s="10" customFormat="1" x14ac:dyDescent="0.25">
      <c r="A117" s="1">
        <v>444187.5</v>
      </c>
      <c r="B117" s="1">
        <v>-73.34</v>
      </c>
      <c r="C117" s="9">
        <f t="shared" si="10"/>
        <v>-76.84</v>
      </c>
      <c r="D117" s="9">
        <f t="shared" si="11"/>
        <v>-40.492708919186697</v>
      </c>
      <c r="E117" s="9">
        <f t="shared" si="12"/>
        <v>8.9274845666613545E-5</v>
      </c>
      <c r="F117" s="9">
        <f>Parametri!$C$4*(A117/$D$7)^Parametri!$F$8</f>
        <v>9.8208575360062493</v>
      </c>
      <c r="G117" s="9">
        <f t="shared" si="9"/>
        <v>-50.313566455192948</v>
      </c>
      <c r="H117" s="9">
        <f>Parametri!$M$4-10*LOG10(Parametri!$L$5/1000)-20*LOG10(A117/1000000)</f>
        <v>60.058973300909756</v>
      </c>
      <c r="I117" s="9">
        <f t="shared" si="13"/>
        <v>-110.3725397561027</v>
      </c>
      <c r="J117" s="10">
        <f t="shared" si="14"/>
        <v>9.1779571216445355E-12</v>
      </c>
      <c r="K117" s="14">
        <f>$D$6+'ADSL PSD'!$J117*Parametri!$L$6+'17a PSD'!$J117*Parametri!$L$7+$J117*Parametri!$L$8</f>
        <v>1.1750305948049507E-10</v>
      </c>
      <c r="L117" s="9">
        <f t="shared" si="15"/>
        <v>-99.29950825322473</v>
      </c>
      <c r="M117" s="9">
        <f t="shared" si="16"/>
        <v>48.985941798031782</v>
      </c>
      <c r="N117" s="10">
        <f>HLOOKUP(M117,Menu!$C$8:$AB$9,2,TRUE)</f>
        <v>12</v>
      </c>
      <c r="O117" s="9">
        <f t="shared" si="17"/>
        <v>-135.29950825322473</v>
      </c>
    </row>
    <row r="118" spans="1:15" s="10" customFormat="1" x14ac:dyDescent="0.25">
      <c r="A118" s="1">
        <v>448500</v>
      </c>
      <c r="B118" s="1">
        <v>-73.5</v>
      </c>
      <c r="C118" s="9">
        <f t="shared" si="10"/>
        <v>-77</v>
      </c>
      <c r="D118" s="9">
        <f t="shared" si="11"/>
        <v>-40.652708919186693</v>
      </c>
      <c r="E118" s="9">
        <f t="shared" si="12"/>
        <v>8.604568733303289E-5</v>
      </c>
      <c r="F118" s="9">
        <f>Parametri!$C$4*(A118/$D$7)^Parametri!$F$8</f>
        <v>9.8684164462950559</v>
      </c>
      <c r="G118" s="9">
        <f t="shared" si="9"/>
        <v>-50.521125365481751</v>
      </c>
      <c r="H118" s="9">
        <f>Parametri!$M$4-10*LOG10(Parametri!$L$5/1000)-20*LOG10(A118/1000000)</f>
        <v>59.975051009037593</v>
      </c>
      <c r="I118" s="9">
        <f t="shared" si="13"/>
        <v>-110.49617637451934</v>
      </c>
      <c r="J118" s="10">
        <f t="shared" si="14"/>
        <v>8.920359608625593E-12</v>
      </c>
      <c r="K118" s="14">
        <f>$D$6+'ADSL PSD'!$J118*Parametri!$L$6+'17a PSD'!$J118*Parametri!$L$7+$J118*Parametri!$L$8</f>
        <v>1.1724546196747612E-10</v>
      </c>
      <c r="L118" s="9">
        <f t="shared" si="15"/>
        <v>-99.309039578292925</v>
      </c>
      <c r="M118" s="9">
        <f t="shared" si="16"/>
        <v>48.787914212811174</v>
      </c>
      <c r="N118" s="10">
        <f>HLOOKUP(M118,Menu!$C$8:$AB$9,2,TRUE)</f>
        <v>12</v>
      </c>
      <c r="O118" s="9">
        <f t="shared" si="17"/>
        <v>-135.30903957829292</v>
      </c>
    </row>
    <row r="119" spans="1:15" s="10" customFormat="1" x14ac:dyDescent="0.25">
      <c r="A119" s="1">
        <v>452812.5</v>
      </c>
      <c r="B119" s="1">
        <v>-73.650000000000006</v>
      </c>
      <c r="C119" s="9">
        <f t="shared" si="10"/>
        <v>-77.150000000000006</v>
      </c>
      <c r="D119" s="9">
        <f t="shared" si="11"/>
        <v>-40.802708919186699</v>
      </c>
      <c r="E119" s="9">
        <f t="shared" si="12"/>
        <v>8.3124511881358941E-5</v>
      </c>
      <c r="F119" s="9">
        <f>Parametri!$C$4*(A119/$D$7)^Parametri!$F$8</f>
        <v>9.9157472523498082</v>
      </c>
      <c r="G119" s="9">
        <f t="shared" si="9"/>
        <v>-50.718456171536509</v>
      </c>
      <c r="H119" s="9">
        <f>Parametri!$M$4-10*LOG10(Parametri!$L$5/1000)-20*LOG10(A119/1000000)</f>
        <v>59.891931813614441</v>
      </c>
      <c r="I119" s="9">
        <f t="shared" si="13"/>
        <v>-110.61038798515095</v>
      </c>
      <c r="J119" s="10">
        <f t="shared" si="14"/>
        <v>8.688828025380591E-12</v>
      </c>
      <c r="K119" s="14">
        <f>$D$6+'ADSL PSD'!$J119*Parametri!$L$6+'17a PSD'!$J119*Parametri!$L$7+$J119*Parametri!$L$8</f>
        <v>1.1701393038423113E-10</v>
      </c>
      <c r="L119" s="9">
        <f t="shared" si="15"/>
        <v>-99.317624328788682</v>
      </c>
      <c r="M119" s="9">
        <f t="shared" si="16"/>
        <v>48.599168157252173</v>
      </c>
      <c r="N119" s="10">
        <f>HLOOKUP(M119,Menu!$C$8:$AB$9,2,TRUE)</f>
        <v>12</v>
      </c>
      <c r="O119" s="9">
        <f t="shared" si="17"/>
        <v>-135.31762432878867</v>
      </c>
    </row>
    <row r="120" spans="1:15" s="10" customFormat="1" x14ac:dyDescent="0.25">
      <c r="A120" s="1">
        <v>457125</v>
      </c>
      <c r="B120" s="1">
        <v>-73.8</v>
      </c>
      <c r="C120" s="9">
        <f t="shared" si="10"/>
        <v>-77.3</v>
      </c>
      <c r="D120" s="9">
        <f t="shared" si="11"/>
        <v>-40.952708919186691</v>
      </c>
      <c r="E120" s="9">
        <f t="shared" si="12"/>
        <v>8.0302507768586148E-5</v>
      </c>
      <c r="F120" s="9">
        <f>Parametri!$C$4*(A120/$D$7)^Parametri!$F$8</f>
        <v>9.9628532051545751</v>
      </c>
      <c r="G120" s="9">
        <f t="shared" si="9"/>
        <v>-50.915562124341264</v>
      </c>
      <c r="H120" s="9">
        <f>Parametri!$M$4-10*LOG10(Parametri!$L$5/1000)-20*LOG10(A120/1000000)</f>
        <v>59.809600489717795</v>
      </c>
      <c r="I120" s="9">
        <f t="shared" si="13"/>
        <v>-110.72516261405906</v>
      </c>
      <c r="J120" s="10">
        <f t="shared" si="14"/>
        <v>8.4622088293635864E-12</v>
      </c>
      <c r="K120" s="14">
        <f>$D$6+'ADSL PSD'!$J120*Parametri!$L$6+'17a PSD'!$J120*Parametri!$L$7+$J120*Parametri!$L$8</f>
        <v>1.1678731118821411E-10</v>
      </c>
      <c r="L120" s="9">
        <f t="shared" si="15"/>
        <v>-99.326043402740837</v>
      </c>
      <c r="M120" s="9">
        <f t="shared" si="16"/>
        <v>48.410481278399573</v>
      </c>
      <c r="N120" s="10">
        <f>HLOOKUP(M120,Menu!$C$8:$AB$9,2,TRUE)</f>
        <v>12</v>
      </c>
      <c r="O120" s="9">
        <f t="shared" si="17"/>
        <v>-135.32604340274082</v>
      </c>
    </row>
    <row r="121" spans="1:15" s="10" customFormat="1" x14ac:dyDescent="0.25">
      <c r="A121" s="1">
        <v>461437.5</v>
      </c>
      <c r="B121" s="1">
        <v>-73.95</v>
      </c>
      <c r="C121" s="9">
        <f t="shared" si="10"/>
        <v>-77.45</v>
      </c>
      <c r="D121" s="9">
        <f t="shared" si="11"/>
        <v>-41.102708919186696</v>
      </c>
      <c r="E121" s="9">
        <f t="shared" si="12"/>
        <v>7.7576308214928979E-5</v>
      </c>
      <c r="F121" s="9">
        <f>Parametri!$C$4*(A121/$D$7)^Parametri!$F$8</f>
        <v>10.009737479196685</v>
      </c>
      <c r="G121" s="9">
        <f t="shared" si="9"/>
        <v>-51.112446398383383</v>
      </c>
      <c r="H121" s="9">
        <f>Parametri!$M$4-10*LOG10(Parametri!$L$5/1000)-20*LOG10(A121/1000000)</f>
        <v>59.728042241309012</v>
      </c>
      <c r="I121" s="9">
        <f t="shared" si="13"/>
        <v>-110.8404886396924</v>
      </c>
      <c r="J121" s="10">
        <f t="shared" si="14"/>
        <v>8.2404539360904644E-12</v>
      </c>
      <c r="K121" s="14">
        <f>$D$6+'ADSL PSD'!$J121*Parametri!$L$6+'17a PSD'!$J121*Parametri!$L$7+$J121*Parametri!$L$8</f>
        <v>1.16565556294941E-10</v>
      </c>
      <c r="L121" s="9">
        <f t="shared" si="15"/>
        <v>-99.334297593616043</v>
      </c>
      <c r="M121" s="9">
        <f t="shared" si="16"/>
        <v>48.221851195232659</v>
      </c>
      <c r="N121" s="10">
        <f>HLOOKUP(M121,Menu!$C$8:$AB$9,2,TRUE)</f>
        <v>12</v>
      </c>
      <c r="O121" s="9">
        <f t="shared" si="17"/>
        <v>-135.33429759361604</v>
      </c>
    </row>
    <row r="122" spans="1:15" s="10" customFormat="1" x14ac:dyDescent="0.25">
      <c r="A122" s="1">
        <v>465750</v>
      </c>
      <c r="B122" s="1">
        <v>-74.099999999999994</v>
      </c>
      <c r="C122" s="9">
        <f t="shared" si="10"/>
        <v>-77.599999999999994</v>
      </c>
      <c r="D122" s="9">
        <f t="shared" si="11"/>
        <v>-41.252708919186688</v>
      </c>
      <c r="E122" s="9">
        <f t="shared" si="12"/>
        <v>7.4942660739816825E-5</v>
      </c>
      <c r="F122" s="9">
        <f>Parametri!$C$4*(A122/$D$7)^Parametri!$F$8</f>
        <v>10.056403174963247</v>
      </c>
      <c r="G122" s="9">
        <f t="shared" si="9"/>
        <v>-51.309112094149938</v>
      </c>
      <c r="H122" s="9">
        <f>Parametri!$M$4-10*LOG10(Parametri!$L$5/1000)-20*LOG10(A122/1000000)</f>
        <v>59.647242685274207</v>
      </c>
      <c r="I122" s="9">
        <f t="shared" si="13"/>
        <v>-110.95635477942415</v>
      </c>
      <c r="J122" s="10">
        <f t="shared" si="14"/>
        <v>8.0235122877204458E-12</v>
      </c>
      <c r="K122" s="14">
        <f>$D$6+'ADSL PSD'!$J122*Parametri!$L$6+'17a PSD'!$J122*Parametri!$L$7+$J122*Parametri!$L$8</f>
        <v>1.1634861464657098E-10</v>
      </c>
      <c r="L122" s="9">
        <f t="shared" si="15"/>
        <v>-99.342387834553051</v>
      </c>
      <c r="M122" s="9">
        <f t="shared" si="16"/>
        <v>48.033275740403113</v>
      </c>
      <c r="N122" s="10">
        <f>HLOOKUP(M122,Menu!$C$8:$AB$9,2,TRUE)</f>
        <v>12</v>
      </c>
      <c r="O122" s="9">
        <f t="shared" si="17"/>
        <v>-135.34238783455305</v>
      </c>
    </row>
    <row r="123" spans="1:15" s="10" customFormat="1" x14ac:dyDescent="0.25">
      <c r="A123" s="1">
        <v>470062.5</v>
      </c>
      <c r="B123" s="1">
        <v>-74.25</v>
      </c>
      <c r="C123" s="9">
        <f t="shared" si="10"/>
        <v>-77.75</v>
      </c>
      <c r="D123" s="9">
        <f t="shared" si="11"/>
        <v>-41.402708919186693</v>
      </c>
      <c r="E123" s="9">
        <f t="shared" si="12"/>
        <v>7.2398423281535304E-5</v>
      </c>
      <c r="F123" s="9">
        <f>Parametri!$C$4*(A123/$D$7)^Parametri!$F$8</f>
        <v>10.102853321333873</v>
      </c>
      <c r="G123" s="9">
        <f t="shared" si="9"/>
        <v>-51.505562240520568</v>
      </c>
      <c r="H123" s="9">
        <f>Parametri!$M$4-10*LOG10(Parametri!$L$5/1000)-20*LOG10(A123/1000000)</f>
        <v>59.567187836200731</v>
      </c>
      <c r="I123" s="9">
        <f t="shared" si="13"/>
        <v>-111.07275007672129</v>
      </c>
      <c r="J123" s="10">
        <f t="shared" si="14"/>
        <v>7.8113301220911302E-12</v>
      </c>
      <c r="K123" s="14">
        <f>$D$6+'ADSL PSD'!$J123*Parametri!$L$6+'17a PSD'!$J123*Parametri!$L$7+$J123*Parametri!$L$8</f>
        <v>1.1613643248094166E-10</v>
      </c>
      <c r="L123" s="9">
        <f t="shared" si="15"/>
        <v>-99.350315189057397</v>
      </c>
      <c r="M123" s="9">
        <f t="shared" si="16"/>
        <v>47.844752948536829</v>
      </c>
      <c r="N123" s="10">
        <f>HLOOKUP(M123,Menu!$C$8:$AB$9,2,TRUE)</f>
        <v>12</v>
      </c>
      <c r="O123" s="9">
        <f t="shared" si="17"/>
        <v>-135.3503151890574</v>
      </c>
    </row>
    <row r="124" spans="1:15" s="10" customFormat="1" x14ac:dyDescent="0.25">
      <c r="A124" s="1">
        <v>474375</v>
      </c>
      <c r="B124" s="1">
        <v>-74.400000000000006</v>
      </c>
      <c r="C124" s="9">
        <f t="shared" si="10"/>
        <v>-77.900000000000006</v>
      </c>
      <c r="D124" s="9">
        <f t="shared" si="11"/>
        <v>-41.552708919186699</v>
      </c>
      <c r="E124" s="9">
        <f t="shared" si="12"/>
        <v>6.9940560448603634E-5</v>
      </c>
      <c r="F124" s="9">
        <f>Parametri!$C$4*(A124/$D$7)^Parametri!$F$8</f>
        <v>10.149090877874871</v>
      </c>
      <c r="G124" s="9">
        <f t="shared" si="9"/>
        <v>-51.701799797061568</v>
      </c>
      <c r="H124" s="9">
        <f>Parametri!$M$4-10*LOG10(Parametri!$L$5/1000)-20*LOG10(A124/1000000)</f>
        <v>59.487864091848699</v>
      </c>
      <c r="I124" s="9">
        <f t="shared" si="13"/>
        <v>-111.18966388891027</v>
      </c>
      <c r="J124" s="10">
        <f t="shared" si="14"/>
        <v>7.6038512272187012E-12</v>
      </c>
      <c r="K124" s="14">
        <f>$D$6+'ADSL PSD'!$J124*Parametri!$L$6+'17a PSD'!$J124*Parametri!$L$7+$J124*Parametri!$L$8</f>
        <v>1.1592895358606924E-10</v>
      </c>
      <c r="L124" s="9">
        <f t="shared" si="15"/>
        <v>-99.358080842064936</v>
      </c>
      <c r="M124" s="9">
        <f t="shared" si="16"/>
        <v>47.656281045003368</v>
      </c>
      <c r="N124" s="10">
        <f>HLOOKUP(M124,Menu!$C$8:$AB$9,2,TRUE)</f>
        <v>12</v>
      </c>
      <c r="O124" s="9">
        <f t="shared" si="17"/>
        <v>-135.35808084206494</v>
      </c>
    </row>
    <row r="125" spans="1:15" s="10" customFormat="1" x14ac:dyDescent="0.25">
      <c r="A125" s="1">
        <v>478687.5</v>
      </c>
      <c r="B125" s="1">
        <v>-74.55</v>
      </c>
      <c r="C125" s="9">
        <f t="shared" si="10"/>
        <v>-78.05</v>
      </c>
      <c r="D125" s="9">
        <f t="shared" si="11"/>
        <v>-41.702708919186691</v>
      </c>
      <c r="E125" s="9">
        <f t="shared" si="12"/>
        <v>6.7566139898413963E-5</v>
      </c>
      <c r="F125" s="9">
        <f>Parametri!$C$4*(A125/$D$7)^Parametri!$F$8</f>
        <v>10.195118737039747</v>
      </c>
      <c r="G125" s="9">
        <f t="shared" si="9"/>
        <v>-51.89782765622644</v>
      </c>
      <c r="H125" s="9">
        <f>Parametri!$M$4-10*LOG10(Parametri!$L$5/1000)-20*LOG10(A125/1000000)</f>
        <v>59.409258219280055</v>
      </c>
      <c r="I125" s="9">
        <f t="shared" si="13"/>
        <v>-111.30708587550649</v>
      </c>
      <c r="J125" s="10">
        <f t="shared" si="14"/>
        <v>7.401017181872798E-12</v>
      </c>
      <c r="K125" s="14">
        <f>$D$6+'ADSL PSD'!$J125*Parametri!$L$6+'17a PSD'!$J125*Parametri!$L$7+$J125*Parametri!$L$8</f>
        <v>1.1572611954072334E-10</v>
      </c>
      <c r="L125" s="9">
        <f t="shared" si="15"/>
        <v>-99.365686091365831</v>
      </c>
      <c r="M125" s="9">
        <f t="shared" si="16"/>
        <v>47.467858435139391</v>
      </c>
      <c r="N125" s="10">
        <f>HLOOKUP(M125,Menu!$C$8:$AB$9,2,TRUE)</f>
        <v>12</v>
      </c>
      <c r="O125" s="9">
        <f t="shared" si="17"/>
        <v>-135.36568609136583</v>
      </c>
    </row>
    <row r="126" spans="1:15" s="10" customFormat="1" x14ac:dyDescent="0.25">
      <c r="A126" s="1">
        <v>483000</v>
      </c>
      <c r="B126" s="1">
        <v>-74.7</v>
      </c>
      <c r="C126" s="9">
        <f t="shared" si="10"/>
        <v>-78.2</v>
      </c>
      <c r="D126" s="9">
        <f t="shared" si="11"/>
        <v>-41.852708919186696</v>
      </c>
      <c r="E126" s="9">
        <f t="shared" si="12"/>
        <v>6.5272328838811413E-5</v>
      </c>
      <c r="F126" s="9">
        <f>Parametri!$C$4*(A126/$D$7)^Parametri!$F$8</f>
        <v>10.240939726280736</v>
      </c>
      <c r="G126" s="9">
        <f t="shared" si="9"/>
        <v>-52.093648645467432</v>
      </c>
      <c r="H126" s="9">
        <f>Parametri!$M$4-10*LOG10(Parametri!$L$5/1000)-20*LOG10(A126/1000000)</f>
        <v>59.331357341609568</v>
      </c>
      <c r="I126" s="9">
        <f t="shared" si="13"/>
        <v>-111.425005987077</v>
      </c>
      <c r="J126" s="10">
        <f t="shared" si="14"/>
        <v>7.2027675828181467E-12</v>
      </c>
      <c r="K126" s="14">
        <f>$D$6+'ADSL PSD'!$J126*Parametri!$L$6+'17a PSD'!$J126*Parametri!$L$7+$J126*Parametri!$L$8</f>
        <v>1.1552786994166868E-10</v>
      </c>
      <c r="L126" s="9">
        <f t="shared" si="15"/>
        <v>-99.373132339380305</v>
      </c>
      <c r="M126" s="9">
        <f t="shared" si="16"/>
        <v>47.279483693912873</v>
      </c>
      <c r="N126" s="10">
        <f>HLOOKUP(M126,Menu!$C$8:$AB$9,2,TRUE)</f>
        <v>12</v>
      </c>
      <c r="O126" s="9">
        <f t="shared" si="17"/>
        <v>-135.37313233938031</v>
      </c>
    </row>
    <row r="127" spans="1:15" s="10" customFormat="1" x14ac:dyDescent="0.25">
      <c r="A127" s="1">
        <v>487312.5</v>
      </c>
      <c r="B127" s="1">
        <v>-74.849999999999994</v>
      </c>
      <c r="C127" s="9">
        <f t="shared" si="10"/>
        <v>-78.349999999999994</v>
      </c>
      <c r="D127" s="9">
        <f t="shared" si="11"/>
        <v>-42.002708919186688</v>
      </c>
      <c r="E127" s="9">
        <f t="shared" si="12"/>
        <v>6.3056390648446019E-5</v>
      </c>
      <c r="F127" s="9">
        <f>Parametri!$C$4*(A127/$D$7)^Parametri!$F$8</f>
        <v>10.286556610075646</v>
      </c>
      <c r="G127" s="9">
        <f t="shared" si="9"/>
        <v>-52.289265529262337</v>
      </c>
      <c r="H127" s="9">
        <f>Parametri!$M$4-10*LOG10(Parametri!$L$5/1000)-20*LOG10(A127/1000000)</f>
        <v>59.254148925344808</v>
      </c>
      <c r="I127" s="9">
        <f t="shared" si="13"/>
        <v>-111.54341445460715</v>
      </c>
      <c r="J127" s="10">
        <f t="shared" si="14"/>
        <v>7.0090402592989927E-12</v>
      </c>
      <c r="K127" s="14">
        <f>$D$6+'ADSL PSD'!$J127*Parametri!$L$6+'17a PSD'!$J127*Parametri!$L$7+$J127*Parametri!$L$8</f>
        <v>1.1533414261814953E-10</v>
      </c>
      <c r="L127" s="9">
        <f t="shared" si="15"/>
        <v>-99.380421085277803</v>
      </c>
      <c r="M127" s="9">
        <f t="shared" si="16"/>
        <v>47.091155556015465</v>
      </c>
      <c r="N127" s="10">
        <f>HLOOKUP(M127,Menu!$C$8:$AB$9,2,TRUE)</f>
        <v>12</v>
      </c>
      <c r="O127" s="9">
        <f t="shared" si="17"/>
        <v>-135.38042108527782</v>
      </c>
    </row>
    <row r="128" spans="1:15" s="10" customFormat="1" x14ac:dyDescent="0.25">
      <c r="A128" s="1">
        <v>491625</v>
      </c>
      <c r="B128" s="1">
        <v>-74.989999999999995</v>
      </c>
      <c r="C128" s="9">
        <f t="shared" si="10"/>
        <v>-78.489999999999995</v>
      </c>
      <c r="D128" s="9">
        <f t="shared" si="11"/>
        <v>-42.142708919186688</v>
      </c>
      <c r="E128" s="9">
        <f t="shared" si="12"/>
        <v>6.105610676064925E-5</v>
      </c>
      <c r="F128" s="9">
        <f>Parametri!$C$4*(A128/$D$7)^Parametri!$F$8</f>
        <v>10.331972091874183</v>
      </c>
      <c r="G128" s="9">
        <f t="shared" si="9"/>
        <v>-52.474681011060873</v>
      </c>
      <c r="H128" s="9">
        <f>Parametri!$M$4-10*LOG10(Parametri!$L$5/1000)-20*LOG10(A128/1000000)</f>
        <v>59.177620768283752</v>
      </c>
      <c r="I128" s="9">
        <f t="shared" si="13"/>
        <v>-111.65230177934463</v>
      </c>
      <c r="J128" s="10">
        <f t="shared" si="14"/>
        <v>6.8354926722076926E-12</v>
      </c>
      <c r="K128" s="14">
        <f>$D$6+'ADSL PSD'!$J128*Parametri!$L$6+'17a PSD'!$J128*Parametri!$L$7+$J128*Parametri!$L$8</f>
        <v>1.1516059503105824E-10</v>
      </c>
      <c r="L128" s="9">
        <f t="shared" si="15"/>
        <v>-99.386960998026609</v>
      </c>
      <c r="M128" s="9">
        <f t="shared" si="16"/>
        <v>46.912279986965736</v>
      </c>
      <c r="N128" s="10">
        <f>HLOOKUP(M128,Menu!$C$8:$AB$9,2,TRUE)</f>
        <v>12</v>
      </c>
      <c r="O128" s="9">
        <f t="shared" si="17"/>
        <v>-135.38696099802661</v>
      </c>
    </row>
    <row r="129" spans="1:15" s="10" customFormat="1" x14ac:dyDescent="0.25">
      <c r="A129" s="1">
        <v>495937.5</v>
      </c>
      <c r="B129" s="1">
        <v>-75.14</v>
      </c>
      <c r="C129" s="9">
        <f t="shared" si="10"/>
        <v>-78.64</v>
      </c>
      <c r="D129" s="9">
        <f t="shared" si="11"/>
        <v>-42.292708919186694</v>
      </c>
      <c r="E129" s="9">
        <f t="shared" si="12"/>
        <v>5.8983305603820998E-5</v>
      </c>
      <c r="F129" s="9">
        <f>Parametri!$C$4*(A129/$D$7)^Parametri!$F$8</f>
        <v>10.3771888159676</v>
      </c>
      <c r="G129" s="9">
        <f t="shared" si="9"/>
        <v>-52.669897735154294</v>
      </c>
      <c r="H129" s="9">
        <f>Parametri!$M$4-10*LOG10(Parametri!$L$5/1000)-20*LOG10(A129/1000000)</f>
        <v>59.10176098794097</v>
      </c>
      <c r="I129" s="9">
        <f t="shared" si="13"/>
        <v>-111.77165872309527</v>
      </c>
      <c r="J129" s="10">
        <f t="shared" si="14"/>
        <v>6.650191135444647E-12</v>
      </c>
      <c r="K129" s="14">
        <f>$D$6+'ADSL PSD'!$J129*Parametri!$L$6+'17a PSD'!$J129*Parametri!$L$7+$J129*Parametri!$L$8</f>
        <v>1.1497529349429518E-10</v>
      </c>
      <c r="L129" s="9">
        <f t="shared" si="15"/>
        <v>-99.393954731408343</v>
      </c>
      <c r="M129" s="9">
        <f t="shared" si="16"/>
        <v>46.724056996254049</v>
      </c>
      <c r="N129" s="10">
        <f>HLOOKUP(M129,Menu!$C$8:$AB$9,2,TRUE)</f>
        <v>12</v>
      </c>
      <c r="O129" s="9">
        <f t="shared" si="17"/>
        <v>-135.39395473140834</v>
      </c>
    </row>
    <row r="130" spans="1:15" s="10" customFormat="1" x14ac:dyDescent="0.25">
      <c r="A130" s="1">
        <v>500250</v>
      </c>
      <c r="B130" s="1">
        <v>-75.290000000000006</v>
      </c>
      <c r="C130" s="9">
        <f t="shared" si="10"/>
        <v>-78.790000000000006</v>
      </c>
      <c r="D130" s="9">
        <f t="shared" si="11"/>
        <v>-42.4427089191867</v>
      </c>
      <c r="E130" s="9">
        <f t="shared" si="12"/>
        <v>5.6980874224295962E-5</v>
      </c>
      <c r="F130" s="9">
        <f>Parametri!$C$4*(A130/$D$7)^Parametri!$F$8</f>
        <v>10.422209369285337</v>
      </c>
      <c r="G130" s="9">
        <f t="shared" si="9"/>
        <v>-52.86491828847204</v>
      </c>
      <c r="H130" s="9">
        <f>Parametri!$M$4-10*LOG10(Parametri!$L$5/1000)-20*LOG10(A130/1000000)</f>
        <v>59.02655801047483</v>
      </c>
      <c r="I130" s="9">
        <f t="shared" si="13"/>
        <v>-111.89147629894687</v>
      </c>
      <c r="J130" s="10">
        <f t="shared" si="14"/>
        <v>6.4692266968901975E-12</v>
      </c>
      <c r="K130" s="14">
        <f>$D$6+'ADSL PSD'!$J130*Parametri!$L$6+'17a PSD'!$J130*Parametri!$L$7+$J130*Parametri!$L$8</f>
        <v>1.1479432905574074E-10</v>
      </c>
      <c r="L130" s="9">
        <f t="shared" si="15"/>
        <v>-99.400795659505178</v>
      </c>
      <c r="M130" s="9">
        <f t="shared" si="16"/>
        <v>46.535877371033138</v>
      </c>
      <c r="N130" s="10">
        <f>HLOOKUP(M130,Menu!$C$8:$AB$9,2,TRUE)</f>
        <v>12</v>
      </c>
      <c r="O130" s="9">
        <f t="shared" si="17"/>
        <v>-135.40079565950518</v>
      </c>
    </row>
    <row r="131" spans="1:15" s="10" customFormat="1" x14ac:dyDescent="0.25">
      <c r="A131" s="1">
        <v>504562.5</v>
      </c>
      <c r="B131" s="1">
        <v>-75.430000000000007</v>
      </c>
      <c r="C131" s="9">
        <f t="shared" si="10"/>
        <v>-78.930000000000007</v>
      </c>
      <c r="D131" s="9">
        <f t="shared" si="11"/>
        <v>-42.5827089191867</v>
      </c>
      <c r="E131" s="9">
        <f t="shared" si="12"/>
        <v>5.517331874179312E-5</v>
      </c>
      <c r="F131" s="9">
        <f>Parametri!$C$4*(A131/$D$7)^Parametri!$F$8</f>
        <v>10.467036283122127</v>
      </c>
      <c r="G131" s="9">
        <f t="shared" si="9"/>
        <v>-53.049745202308827</v>
      </c>
      <c r="H131" s="9">
        <f>Parametri!$M$4-10*LOG10(Parametri!$L$5/1000)-20*LOG10(A131/1000000)</f>
        <v>58.952000560089971</v>
      </c>
      <c r="I131" s="9">
        <f t="shared" si="13"/>
        <v>-112.0017457623988</v>
      </c>
      <c r="J131" s="10">
        <f t="shared" si="14"/>
        <v>6.3070376533198009E-12</v>
      </c>
      <c r="K131" s="14">
        <f>$D$6+'ADSL PSD'!$J131*Parametri!$L$6+'17a PSD'!$J131*Parametri!$L$7+$J131*Parametri!$L$8</f>
        <v>1.1463214001217034E-10</v>
      </c>
      <c r="L131" s="9">
        <f t="shared" si="15"/>
        <v>-99.406935998818909</v>
      </c>
      <c r="M131" s="9">
        <f t="shared" si="16"/>
        <v>46.357190796510082</v>
      </c>
      <c r="N131" s="10">
        <f>HLOOKUP(M131,Menu!$C$8:$AB$9,2,TRUE)</f>
        <v>12</v>
      </c>
      <c r="O131" s="9">
        <f t="shared" si="17"/>
        <v>-135.40693599881891</v>
      </c>
    </row>
    <row r="132" spans="1:15" s="10" customFormat="1" x14ac:dyDescent="0.25">
      <c r="A132" s="1">
        <v>508875</v>
      </c>
      <c r="B132" s="1">
        <v>-75.58</v>
      </c>
      <c r="C132" s="9">
        <f t="shared" si="10"/>
        <v>-79.08</v>
      </c>
      <c r="D132" s="9">
        <f t="shared" si="11"/>
        <v>-42.732708919186692</v>
      </c>
      <c r="E132" s="9">
        <f t="shared" si="12"/>
        <v>5.3300233067294578E-5</v>
      </c>
      <c r="F132" s="9">
        <f>Parametri!$C$4*(A132/$D$7)^Parametri!$F$8</f>
        <v>10.511672034798799</v>
      </c>
      <c r="G132" s="9">
        <f t="shared" si="9"/>
        <v>-53.244380953985491</v>
      </c>
      <c r="H132" s="9">
        <f>Parametri!$M$4-10*LOG10(Parametri!$L$5/1000)-20*LOG10(A132/1000000)</f>
        <v>58.878077648890695</v>
      </c>
      <c r="I132" s="9">
        <f t="shared" si="13"/>
        <v>-112.12245860287618</v>
      </c>
      <c r="J132" s="10">
        <f t="shared" si="14"/>
        <v>6.1341464409015529E-12</v>
      </c>
      <c r="K132" s="14">
        <f>$D$6+'ADSL PSD'!$J132*Parametri!$L$6+'17a PSD'!$J132*Parametri!$L$7+$J132*Parametri!$L$8</f>
        <v>1.144592487997521E-10</v>
      </c>
      <c r="L132" s="9">
        <f t="shared" si="15"/>
        <v>-99.4134910870889</v>
      </c>
      <c r="M132" s="9">
        <f t="shared" si="16"/>
        <v>46.169110133103409</v>
      </c>
      <c r="N132" s="10">
        <f>HLOOKUP(M132,Menu!$C$8:$AB$9,2,TRUE)</f>
        <v>11</v>
      </c>
      <c r="O132" s="9">
        <f t="shared" si="17"/>
        <v>-135.41349108708891</v>
      </c>
    </row>
    <row r="133" spans="1:15" s="10" customFormat="1" x14ac:dyDescent="0.25">
      <c r="A133" s="1">
        <v>513187.5</v>
      </c>
      <c r="B133" s="1">
        <v>-75.73</v>
      </c>
      <c r="C133" s="9">
        <f t="shared" si="10"/>
        <v>-79.23</v>
      </c>
      <c r="D133" s="9">
        <f t="shared" si="11"/>
        <v>-42.882708919186697</v>
      </c>
      <c r="E133" s="9">
        <f t="shared" si="12"/>
        <v>5.149073700502176E-5</v>
      </c>
      <c r="F133" s="9">
        <f>Parametri!$C$4*(A133/$D$7)^Parametri!$F$8</f>
        <v>10.556119049259872</v>
      </c>
      <c r="G133" s="9">
        <f t="shared" si="9"/>
        <v>-53.438827968446567</v>
      </c>
      <c r="H133" s="9">
        <f>Parametri!$M$4-10*LOG10(Parametri!$L$5/1000)-20*LOG10(A133/1000000)</f>
        <v>58.804778567162586</v>
      </c>
      <c r="I133" s="9">
        <f t="shared" si="13"/>
        <v>-112.24360653560916</v>
      </c>
      <c r="J133" s="10">
        <f t="shared" si="14"/>
        <v>5.9653969308698249E-12</v>
      </c>
      <c r="K133" s="14">
        <f>$D$6+'ADSL PSD'!$J133*Parametri!$L$6+'17a PSD'!$J133*Parametri!$L$7+$J133*Parametri!$L$8</f>
        <v>1.1429049928972036E-10</v>
      </c>
      <c r="L133" s="9">
        <f t="shared" si="15"/>
        <v>-99.419898700206488</v>
      </c>
      <c r="M133" s="9">
        <f t="shared" si="16"/>
        <v>45.981070731759921</v>
      </c>
      <c r="N133" s="10">
        <f>HLOOKUP(M133,Menu!$C$8:$AB$9,2,TRUE)</f>
        <v>11</v>
      </c>
      <c r="O133" s="9">
        <f t="shared" si="17"/>
        <v>-135.41989870020649</v>
      </c>
    </row>
    <row r="134" spans="1:15" s="10" customFormat="1" x14ac:dyDescent="0.25">
      <c r="A134" s="1">
        <v>517500</v>
      </c>
      <c r="B134" s="1">
        <v>-75.87</v>
      </c>
      <c r="C134" s="9">
        <f t="shared" si="10"/>
        <v>-79.37</v>
      </c>
      <c r="D134" s="9">
        <f t="shared" si="11"/>
        <v>-43.022708919186698</v>
      </c>
      <c r="E134" s="9">
        <f t="shared" si="12"/>
        <v>4.9857340444534191E-5</v>
      </c>
      <c r="F134" s="9">
        <f>Parametri!$C$4*(A134/$D$7)^Parametri!$F$8</f>
        <v>10.60037970061088</v>
      </c>
      <c r="G134" s="9">
        <f t="shared" si="9"/>
        <v>-53.623088619797578</v>
      </c>
      <c r="H134" s="9">
        <f>Parametri!$M$4-10*LOG10(Parametri!$L$5/1000)-20*LOG10(A134/1000000)</f>
        <v>58.732092874060704</v>
      </c>
      <c r="I134" s="9">
        <f t="shared" si="13"/>
        <v>-112.35518149385828</v>
      </c>
      <c r="J134" s="10">
        <f t="shared" si="14"/>
        <v>5.8140913441925074E-12</v>
      </c>
      <c r="K134" s="14">
        <f>$D$6+'ADSL PSD'!$J134*Parametri!$L$6+'17a PSD'!$J134*Parametri!$L$7+$J134*Parametri!$L$8</f>
        <v>1.1413919370304304E-10</v>
      </c>
      <c r="L134" s="9">
        <f t="shared" si="15"/>
        <v>-99.425651996997644</v>
      </c>
      <c r="M134" s="9">
        <f t="shared" si="16"/>
        <v>45.802563377200066</v>
      </c>
      <c r="N134" s="10">
        <f>HLOOKUP(M134,Menu!$C$8:$AB$9,2,TRUE)</f>
        <v>11</v>
      </c>
      <c r="O134" s="9">
        <f t="shared" si="17"/>
        <v>-135.42565199699766</v>
      </c>
    </row>
    <row r="135" spans="1:15" s="10" customFormat="1" x14ac:dyDescent="0.25">
      <c r="A135" s="1">
        <v>521812.5</v>
      </c>
      <c r="B135" s="1">
        <v>-76.02</v>
      </c>
      <c r="C135" s="9">
        <f t="shared" si="10"/>
        <v>-79.52</v>
      </c>
      <c r="D135" s="9">
        <f t="shared" si="11"/>
        <v>-43.17270891918669</v>
      </c>
      <c r="E135" s="9">
        <f t="shared" si="12"/>
        <v>4.816472756053664E-5</v>
      </c>
      <c r="F135" s="9">
        <f>Parametri!$C$4*(A135/$D$7)^Parametri!$F$8</f>
        <v>10.644456313598134</v>
      </c>
      <c r="G135" s="9">
        <f t="shared" si="9"/>
        <v>-53.817165232784824</v>
      </c>
      <c r="H135" s="9">
        <f>Parametri!$M$4-10*LOG10(Parametri!$L$5/1000)-20*LOG10(A135/1000000)</f>
        <v>58.660010388684199</v>
      </c>
      <c r="I135" s="9">
        <f t="shared" si="13"/>
        <v>-112.47717562146903</v>
      </c>
      <c r="J135" s="10">
        <f t="shared" si="14"/>
        <v>5.6530449382985168E-12</v>
      </c>
      <c r="K135" s="14">
        <f>$D$6+'ADSL PSD'!$J135*Parametri!$L$6+'17a PSD'!$J135*Parametri!$L$7+$J135*Parametri!$L$8</f>
        <v>1.1397814729714905E-10</v>
      </c>
      <c r="L135" s="9">
        <f t="shared" si="15"/>
        <v>-99.431784067161459</v>
      </c>
      <c r="M135" s="9">
        <f t="shared" si="16"/>
        <v>45.614618834376635</v>
      </c>
      <c r="N135" s="10">
        <f>HLOOKUP(M135,Menu!$C$8:$AB$9,2,TRUE)</f>
        <v>11</v>
      </c>
      <c r="O135" s="9">
        <f t="shared" si="17"/>
        <v>-135.43178406716146</v>
      </c>
    </row>
    <row r="136" spans="1:15" s="10" customFormat="1" x14ac:dyDescent="0.25">
      <c r="A136" s="1">
        <v>526125</v>
      </c>
      <c r="B136" s="1">
        <v>-76.16</v>
      </c>
      <c r="C136" s="9">
        <f t="shared" si="10"/>
        <v>-79.66</v>
      </c>
      <c r="D136" s="9">
        <f t="shared" si="11"/>
        <v>-43.31270891918669</v>
      </c>
      <c r="E136" s="9">
        <f t="shared" si="12"/>
        <v>4.6636839149723638E-5</v>
      </c>
      <c r="F136" s="9">
        <f>Parametri!$C$4*(A136/$D$7)^Parametri!$F$8</f>
        <v>10.688351165033605</v>
      </c>
      <c r="G136" s="9">
        <f t="shared" si="9"/>
        <v>-54.001060084220299</v>
      </c>
      <c r="H136" s="9">
        <f>Parametri!$M$4-10*LOG10(Parametri!$L$5/1000)-20*LOG10(A136/1000000)</f>
        <v>58.588521181518239</v>
      </c>
      <c r="I136" s="9">
        <f t="shared" si="13"/>
        <v>-112.58958126573853</v>
      </c>
      <c r="J136" s="10">
        <f t="shared" si="14"/>
        <v>5.5086080626123831E-12</v>
      </c>
      <c r="K136" s="14">
        <f>$D$6+'ADSL PSD'!$J136*Parametri!$L$6+'17a PSD'!$J136*Parametri!$L$7+$J136*Parametri!$L$8</f>
        <v>1.1383371042146291E-10</v>
      </c>
      <c r="L136" s="9">
        <f t="shared" si="15"/>
        <v>-99.437291080459829</v>
      </c>
      <c r="M136" s="9">
        <f t="shared" si="16"/>
        <v>45.43623099623953</v>
      </c>
      <c r="N136" s="10">
        <f>HLOOKUP(M136,Menu!$C$8:$AB$9,2,TRUE)</f>
        <v>11</v>
      </c>
      <c r="O136" s="9">
        <f t="shared" si="17"/>
        <v>-135.43729108045983</v>
      </c>
    </row>
    <row r="137" spans="1:15" s="10" customFormat="1" x14ac:dyDescent="0.25">
      <c r="A137" s="1">
        <v>530437.5</v>
      </c>
      <c r="B137" s="1">
        <v>-76.3</v>
      </c>
      <c r="C137" s="9">
        <f t="shared" si="10"/>
        <v>-79.8</v>
      </c>
      <c r="D137" s="9">
        <f t="shared" si="11"/>
        <v>-43.452708919186691</v>
      </c>
      <c r="E137" s="9">
        <f t="shared" si="12"/>
        <v>4.515741863469506E-5</v>
      </c>
      <c r="F137" s="9">
        <f>Parametri!$C$4*(A137/$D$7)^Parametri!$F$8</f>
        <v>10.732066485167303</v>
      </c>
      <c r="G137" s="9">
        <f t="shared" si="9"/>
        <v>-54.184775404353992</v>
      </c>
      <c r="H137" s="9">
        <f>Parametri!$M$4-10*LOG10(Parametri!$L$5/1000)-20*LOG10(A137/1000000)</f>
        <v>58.517615566225246</v>
      </c>
      <c r="I137" s="9">
        <f t="shared" si="13"/>
        <v>-112.70239097057924</v>
      </c>
      <c r="J137" s="10">
        <f t="shared" si="14"/>
        <v>5.3673621954656058E-12</v>
      </c>
      <c r="K137" s="14">
        <f>$D$6+'ADSL PSD'!$J137*Parametri!$L$6+'17a PSD'!$J137*Parametri!$L$7+$J137*Parametri!$L$8</f>
        <v>1.1369246455431614E-10</v>
      </c>
      <c r="L137" s="9">
        <f t="shared" si="15"/>
        <v>-99.442683190495529</v>
      </c>
      <c r="M137" s="9">
        <f t="shared" si="16"/>
        <v>45.257907786141537</v>
      </c>
      <c r="N137" s="10">
        <f>HLOOKUP(M137,Menu!$C$8:$AB$9,2,TRUE)</f>
        <v>11</v>
      </c>
      <c r="O137" s="9">
        <f t="shared" si="17"/>
        <v>-135.44268319049553</v>
      </c>
    </row>
    <row r="138" spans="1:15" s="10" customFormat="1" x14ac:dyDescent="0.25">
      <c r="A138" s="1">
        <v>534750</v>
      </c>
      <c r="B138" s="1">
        <v>-76.45</v>
      </c>
      <c r="C138" s="9">
        <f t="shared" si="10"/>
        <v>-79.95</v>
      </c>
      <c r="D138" s="9">
        <f t="shared" si="11"/>
        <v>-43.602708919186696</v>
      </c>
      <c r="E138" s="9">
        <f t="shared" si="12"/>
        <v>4.3624363964958074E-5</v>
      </c>
      <c r="F138" s="9">
        <f>Parametri!$C$4*(A138/$D$7)^Parametri!$F$8</f>
        <v>10.775604459009587</v>
      </c>
      <c r="G138" s="9">
        <f t="shared" si="9"/>
        <v>-54.378313378196282</v>
      </c>
      <c r="H138" s="9">
        <f>Parametri!$M$4-10*LOG10(Parametri!$L$5/1000)-20*LOG10(A138/1000000)</f>
        <v>58.447284091768502</v>
      </c>
      <c r="I138" s="9">
        <f t="shared" si="13"/>
        <v>-112.82559746996478</v>
      </c>
      <c r="J138" s="10">
        <f t="shared" si="14"/>
        <v>5.2172332449692998E-12</v>
      </c>
      <c r="K138" s="14">
        <f>$D$6+'ADSL PSD'!$J138*Parametri!$L$6+'17a PSD'!$J138*Parametri!$L$7+$J138*Parametri!$L$8</f>
        <v>1.1354233560381984E-10</v>
      </c>
      <c r="L138" s="9">
        <f t="shared" si="15"/>
        <v>-99.448421764359693</v>
      </c>
      <c r="M138" s="9">
        <f t="shared" si="16"/>
        <v>45.070108386163412</v>
      </c>
      <c r="N138" s="10">
        <f>HLOOKUP(M138,Menu!$C$8:$AB$9,2,TRUE)</f>
        <v>11</v>
      </c>
      <c r="O138" s="9">
        <f t="shared" si="17"/>
        <v>-135.44842176435969</v>
      </c>
    </row>
    <row r="139" spans="1:15" s="10" customFormat="1" x14ac:dyDescent="0.25">
      <c r="A139" s="1">
        <v>539062.5</v>
      </c>
      <c r="B139" s="1">
        <v>-76.59</v>
      </c>
      <c r="C139" s="9">
        <f t="shared" si="10"/>
        <v>-80.09</v>
      </c>
      <c r="D139" s="9">
        <f t="shared" si="11"/>
        <v>-43.742708919186697</v>
      </c>
      <c r="E139" s="9">
        <f t="shared" si="12"/>
        <v>4.2240505620750051E-5</v>
      </c>
      <c r="F139" s="9">
        <f>Parametri!$C$4*(A139/$D$7)^Parametri!$F$8</f>
        <v>10.818967227605569</v>
      </c>
      <c r="G139" s="9">
        <f t="shared" si="9"/>
        <v>-54.561676146792266</v>
      </c>
      <c r="H139" s="9">
        <f>Parametri!$M$4-10*LOG10(Parametri!$L$5/1000)-20*LOG10(A139/1000000)</f>
        <v>58.377517534852075</v>
      </c>
      <c r="I139" s="9">
        <f t="shared" si="13"/>
        <v>-112.93919368164434</v>
      </c>
      <c r="J139" s="10">
        <f t="shared" si="14"/>
        <v>5.0825379704626138E-12</v>
      </c>
      <c r="K139" s="14">
        <f>$D$6+'ADSL PSD'!$J139*Parametri!$L$6+'17a PSD'!$J139*Parametri!$L$7+$J139*Parametri!$L$8</f>
        <v>1.1340764032931315E-10</v>
      </c>
      <c r="L139" s="9">
        <f t="shared" si="15"/>
        <v>-99.453576858215484</v>
      </c>
      <c r="M139" s="9">
        <f t="shared" si="16"/>
        <v>44.891900711423219</v>
      </c>
      <c r="N139" s="10">
        <f>HLOOKUP(M139,Menu!$C$8:$AB$9,2,TRUE)</f>
        <v>11</v>
      </c>
      <c r="O139" s="9">
        <f t="shared" si="17"/>
        <v>-135.45357685821548</v>
      </c>
    </row>
    <row r="140" spans="1:15" s="10" customFormat="1" x14ac:dyDescent="0.25">
      <c r="A140" s="1">
        <v>543375</v>
      </c>
      <c r="B140" s="1">
        <v>-76.73</v>
      </c>
      <c r="C140" s="9">
        <f t="shared" si="10"/>
        <v>-80.23</v>
      </c>
      <c r="D140" s="9">
        <f t="shared" si="11"/>
        <v>-43.882708919186697</v>
      </c>
      <c r="E140" s="9">
        <f t="shared" si="12"/>
        <v>4.0900546229851137E-5</v>
      </c>
      <c r="F140" s="9">
        <f>Parametri!$C$4*(A140/$D$7)^Parametri!$F$8</f>
        <v>10.862156889263721</v>
      </c>
      <c r="G140" s="9">
        <f t="shared" si="9"/>
        <v>-54.74486580845042</v>
      </c>
      <c r="H140" s="9">
        <f>Parametri!$M$4-10*LOG10(Parametri!$L$5/1000)-20*LOG10(A140/1000000)</f>
        <v>58.308306892661946</v>
      </c>
      <c r="I140" s="9">
        <f t="shared" si="13"/>
        <v>-113.05317270111237</v>
      </c>
      <c r="J140" s="10">
        <f t="shared" si="14"/>
        <v>4.9508837609101473E-12</v>
      </c>
      <c r="K140" s="14">
        <f>$D$6+'ADSL PSD'!$J140*Parametri!$L$6+'17a PSD'!$J140*Parametri!$L$7+$J140*Parametri!$L$8</f>
        <v>1.1327598611976069E-10</v>
      </c>
      <c r="L140" s="9">
        <f t="shared" si="15"/>
        <v>-99.458621483983336</v>
      </c>
      <c r="M140" s="9">
        <f t="shared" si="16"/>
        <v>44.713755675532916</v>
      </c>
      <c r="N140" s="10">
        <f>HLOOKUP(M140,Menu!$C$8:$AB$9,2,TRUE)</f>
        <v>11</v>
      </c>
      <c r="O140" s="9">
        <f t="shared" si="17"/>
        <v>-135.45862148398334</v>
      </c>
    </row>
    <row r="141" spans="1:15" s="10" customFormat="1" x14ac:dyDescent="0.25">
      <c r="A141" s="1">
        <v>547687.5</v>
      </c>
      <c r="B141" s="1">
        <v>-76.88</v>
      </c>
      <c r="C141" s="9">
        <f t="shared" si="10"/>
        <v>-80.38</v>
      </c>
      <c r="D141" s="9">
        <f t="shared" si="11"/>
        <v>-44.032708919186689</v>
      </c>
      <c r="E141" s="9">
        <f t="shared" si="12"/>
        <v>3.9512008636511262E-5</v>
      </c>
      <c r="F141" s="9">
        <f>Parametri!$C$4*(A141/$D$7)^Parametri!$F$8</f>
        <v>10.905175500740707</v>
      </c>
      <c r="G141" s="9">
        <f t="shared" si="9"/>
        <v>-54.9378844199274</v>
      </c>
      <c r="H141" s="9">
        <f>Parametri!$M$4-10*LOG10(Parametri!$L$5/1000)-20*LOG10(A141/1000000)</f>
        <v>58.239643375894062</v>
      </c>
      <c r="I141" s="9">
        <f t="shared" si="13"/>
        <v>-113.17752779582146</v>
      </c>
      <c r="J141" s="10">
        <f t="shared" si="14"/>
        <v>4.8111314226958694E-12</v>
      </c>
      <c r="K141" s="14">
        <f>$D$6+'ADSL PSD'!$J141*Parametri!$L$6+'17a PSD'!$J141*Parametri!$L$7+$J141*Parametri!$L$8</f>
        <v>1.131362337815464E-10</v>
      </c>
      <c r="L141" s="9">
        <f t="shared" si="15"/>
        <v>-99.463982826852018</v>
      </c>
      <c r="M141" s="9">
        <f t="shared" si="16"/>
        <v>44.526098406924618</v>
      </c>
      <c r="N141" s="10">
        <f>HLOOKUP(M141,Menu!$C$8:$AB$9,2,TRUE)</f>
        <v>11</v>
      </c>
      <c r="O141" s="9">
        <f t="shared" si="17"/>
        <v>-135.46398282685203</v>
      </c>
    </row>
    <row r="142" spans="1:15" s="10" customFormat="1" x14ac:dyDescent="0.25">
      <c r="A142" s="1">
        <v>552000</v>
      </c>
      <c r="B142" s="1">
        <v>-77.02</v>
      </c>
      <c r="C142" s="9">
        <f t="shared" si="10"/>
        <v>-80.52</v>
      </c>
      <c r="D142" s="9">
        <f t="shared" si="11"/>
        <v>-44.17270891918669</v>
      </c>
      <c r="E142" s="9">
        <f t="shared" si="12"/>
        <v>3.8258603019137051E-5</v>
      </c>
      <c r="F142" s="9">
        <f>Parametri!$C$4*(A142/$D$7)^Parametri!$F$8</f>
        <v>10.948025078384292</v>
      </c>
      <c r="G142" s="9">
        <f t="shared" si="9"/>
        <v>-55.12073399757098</v>
      </c>
      <c r="H142" s="9">
        <f>Parametri!$M$4-10*LOG10(Parametri!$L$5/1000)-20*LOG10(A142/1000000)</f>
        <v>58.171518402055831</v>
      </c>
      <c r="I142" s="9">
        <f t="shared" si="13"/>
        <v>-113.29225239962682</v>
      </c>
      <c r="J142" s="10">
        <f t="shared" si="14"/>
        <v>4.6857030254119019E-12</v>
      </c>
      <c r="K142" s="14">
        <f>$D$6+'ADSL PSD'!$J142*Parametri!$L$6+'17a PSD'!$J142*Parametri!$L$7+$J142*Parametri!$L$8</f>
        <v>1.1301080538426244E-10</v>
      </c>
      <c r="L142" s="9">
        <f t="shared" si="15"/>
        <v>-99.468800300173882</v>
      </c>
      <c r="M142" s="9">
        <f t="shared" si="16"/>
        <v>44.348066302602902</v>
      </c>
      <c r="N142" s="10">
        <f>HLOOKUP(M142,Menu!$C$8:$AB$9,2,TRUE)</f>
        <v>11</v>
      </c>
      <c r="O142" s="9">
        <f t="shared" si="17"/>
        <v>-135.46880030017388</v>
      </c>
    </row>
    <row r="143" spans="1:15" s="10" customFormat="1" x14ac:dyDescent="0.25">
      <c r="A143" s="1">
        <v>556312.5</v>
      </c>
      <c r="B143" s="1">
        <v>-77.16</v>
      </c>
      <c r="C143" s="9">
        <f t="shared" si="10"/>
        <v>-80.66</v>
      </c>
      <c r="D143" s="9">
        <f t="shared" si="11"/>
        <v>-44.31270891918669</v>
      </c>
      <c r="E143" s="9">
        <f t="shared" si="12"/>
        <v>3.7044958114920213E-5</v>
      </c>
      <c r="F143" s="9">
        <f>Parametri!$C$4*(A143/$D$7)^Parametri!$F$8</f>
        <v>10.990707599236156</v>
      </c>
      <c r="G143" s="9">
        <f t="shared" ref="G143:G206" si="18">D143-F143</f>
        <v>-55.30341651842285</v>
      </c>
      <c r="H143" s="9">
        <f>Parametri!$M$4-10*LOG10(Parametri!$L$5/1000)-20*LOG10(A143/1000000)</f>
        <v>58.10392358902822</v>
      </c>
      <c r="I143" s="9">
        <f t="shared" si="13"/>
        <v>-113.40734010745106</v>
      </c>
      <c r="J143" s="10">
        <f t="shared" si="14"/>
        <v>4.5631630718990124E-12</v>
      </c>
      <c r="K143" s="14">
        <f>$D$6+'ADSL PSD'!$J143*Parametri!$L$6+'17a PSD'!$J143*Parametri!$L$7+$J143*Parametri!$L$8</f>
        <v>1.1288826543074955E-10</v>
      </c>
      <c r="L143" s="9">
        <f t="shared" si="15"/>
        <v>-99.47351200001853</v>
      </c>
      <c r="M143" s="9">
        <f t="shared" si="16"/>
        <v>44.170095481595681</v>
      </c>
      <c r="N143" s="10">
        <f>HLOOKUP(M143,Menu!$C$8:$AB$9,2,TRUE)</f>
        <v>11</v>
      </c>
      <c r="O143" s="9">
        <f t="shared" si="17"/>
        <v>-135.47351200001853</v>
      </c>
    </row>
    <row r="144" spans="1:15" s="10" customFormat="1" x14ac:dyDescent="0.25">
      <c r="A144" s="1">
        <v>560625</v>
      </c>
      <c r="B144" s="1">
        <v>-77.3</v>
      </c>
      <c r="C144" s="9">
        <f t="shared" ref="C144:C207" si="19">B144-3.5</f>
        <v>-80.8</v>
      </c>
      <c r="D144" s="9">
        <f t="shared" ref="D144:D207" si="20">C144+$D$2</f>
        <v>-44.452708919186691</v>
      </c>
      <c r="E144" s="9">
        <f t="shared" ref="E144:E207" si="21">10^(D144/10)</f>
        <v>3.5869812628802674E-5</v>
      </c>
      <c r="F144" s="9">
        <f>Parametri!$C$4*(A144/$D$7)^Parametri!$F$8</f>
        <v>11.033225002096325</v>
      </c>
      <c r="G144" s="9">
        <f t="shared" si="18"/>
        <v>-55.485933921283014</v>
      </c>
      <c r="H144" s="9">
        <f>Parametri!$M$4-10*LOG10(Parametri!$L$5/1000)-20*LOG10(A144/1000000)</f>
        <v>58.036850748876468</v>
      </c>
      <c r="I144" s="9">
        <f t="shared" ref="I144:I207" si="22">G144-H144</f>
        <v>-113.52278467015948</v>
      </c>
      <c r="J144" s="10">
        <f t="shared" ref="J144:J207" si="23">10^(I144/10)</f>
        <v>4.4434626394931535E-12</v>
      </c>
      <c r="K144" s="14">
        <f>$D$6+'ADSL PSD'!$J144*Parametri!$L$6+'17a PSD'!$J144*Parametri!$L$7+$J144*Parametri!$L$8</f>
        <v>1.1276856499834369E-10</v>
      </c>
      <c r="L144" s="9">
        <f t="shared" ref="L144:L207" si="24">10*LOG10(K144)</f>
        <v>-99.47811946012088</v>
      </c>
      <c r="M144" s="9">
        <f t="shared" ref="M144:M207" si="25">G144-L144</f>
        <v>43.992185538837866</v>
      </c>
      <c r="N144" s="10">
        <f>HLOOKUP(M144,Menu!$C$8:$AB$9,2,TRUE)</f>
        <v>11</v>
      </c>
      <c r="O144" s="9">
        <f t="shared" ref="O144:O207" si="26">L144-36</f>
        <v>-135.47811946012087</v>
      </c>
    </row>
    <row r="145" spans="1:15" s="10" customFormat="1" x14ac:dyDescent="0.25">
      <c r="A145" s="1">
        <v>564937.5</v>
      </c>
      <c r="B145" s="1">
        <v>-77.44</v>
      </c>
      <c r="C145" s="9">
        <f t="shared" si="19"/>
        <v>-80.94</v>
      </c>
      <c r="D145" s="9">
        <f t="shared" si="20"/>
        <v>-44.592708919186691</v>
      </c>
      <c r="E145" s="9">
        <f t="shared" si="21"/>
        <v>3.4731945276709762E-5</v>
      </c>
      <c r="F145" s="9">
        <f>Parametri!$C$4*(A145/$D$7)^Parametri!$F$8</f>
        <v>11.075579188550794</v>
      </c>
      <c r="G145" s="9">
        <f t="shared" si="18"/>
        <v>-55.668288107737482</v>
      </c>
      <c r="H145" s="9">
        <f>Parametri!$M$4-10*LOG10(Parametri!$L$5/1000)-20*LOG10(A145/1000000)</f>
        <v>57.970291881897914</v>
      </c>
      <c r="I145" s="9">
        <f t="shared" si="22"/>
        <v>-113.63857998963539</v>
      </c>
      <c r="J145" s="10">
        <f t="shared" si="23"/>
        <v>4.3265527297533634E-12</v>
      </c>
      <c r="K145" s="14">
        <f>$D$6+'ADSL PSD'!$J145*Parametri!$L$6+'17a PSD'!$J145*Parametri!$L$7+$J145*Parametri!$L$8</f>
        <v>1.126516550886039E-10</v>
      </c>
      <c r="L145" s="9">
        <f t="shared" si="24"/>
        <v>-99.482624231983181</v>
      </c>
      <c r="M145" s="9">
        <f t="shared" si="25"/>
        <v>43.814336124245699</v>
      </c>
      <c r="N145" s="10">
        <f>HLOOKUP(M145,Menu!$C$8:$AB$9,2,TRUE)</f>
        <v>11</v>
      </c>
      <c r="O145" s="9">
        <f t="shared" si="26"/>
        <v>-135.48262423198318</v>
      </c>
    </row>
    <row r="146" spans="1:15" s="10" customFormat="1" x14ac:dyDescent="0.25">
      <c r="A146" s="1">
        <v>569250</v>
      </c>
      <c r="B146" s="1">
        <v>-77.58</v>
      </c>
      <c r="C146" s="9">
        <f t="shared" si="19"/>
        <v>-81.08</v>
      </c>
      <c r="D146" s="9">
        <f t="shared" si="20"/>
        <v>-44.732708919186692</v>
      </c>
      <c r="E146" s="9">
        <f t="shared" si="21"/>
        <v>3.3630173516315514E-5</v>
      </c>
      <c r="F146" s="9">
        <f>Parametri!$C$4*(A146/$D$7)^Parametri!$F$8</f>
        <v>11.117772023963951</v>
      </c>
      <c r="G146" s="9">
        <f t="shared" si="18"/>
        <v>-55.850480943150643</v>
      </c>
      <c r="H146" s="9">
        <f>Parametri!$M$4-10*LOG10(Parametri!$L$5/1000)-20*LOG10(A146/1000000)</f>
        <v>57.904239170896204</v>
      </c>
      <c r="I146" s="9">
        <f t="shared" si="22"/>
        <v>-113.75472011404685</v>
      </c>
      <c r="J146" s="10">
        <f t="shared" si="23"/>
        <v>4.2123843306291345E-12</v>
      </c>
      <c r="K146" s="14">
        <f>$D$6+'ADSL PSD'!$J146*Parametri!$L$6+'17a PSD'!$J146*Parametri!$L$7+$J146*Parametri!$L$8</f>
        <v>1.1253748668947966E-10</v>
      </c>
      <c r="L146" s="9">
        <f t="shared" si="24"/>
        <v>-99.487027882141803</v>
      </c>
      <c r="M146" s="9">
        <f t="shared" si="25"/>
        <v>43.63654693899116</v>
      </c>
      <c r="N146" s="10">
        <f>HLOOKUP(M146,Menu!$C$8:$AB$9,2,TRUE)</f>
        <v>11</v>
      </c>
      <c r="O146" s="9">
        <f t="shared" si="26"/>
        <v>-135.4870278821418</v>
      </c>
    </row>
    <row r="147" spans="1:15" s="10" customFormat="1" x14ac:dyDescent="0.25">
      <c r="A147" s="1">
        <v>573562.5</v>
      </c>
      <c r="B147" s="1">
        <v>-77.72</v>
      </c>
      <c r="C147" s="9">
        <f t="shared" si="19"/>
        <v>-81.22</v>
      </c>
      <c r="D147" s="9">
        <f t="shared" si="20"/>
        <v>-44.872708919186692</v>
      </c>
      <c r="E147" s="9">
        <f t="shared" si="21"/>
        <v>3.2563352318071852E-5</v>
      </c>
      <c r="F147" s="9">
        <f>Parametri!$C$4*(A147/$D$7)^Parametri!$F$8</f>
        <v>11.159805338437204</v>
      </c>
      <c r="G147" s="9">
        <f t="shared" si="18"/>
        <v>-56.032514257623895</v>
      </c>
      <c r="H147" s="9">
        <f>Parametri!$M$4-10*LOG10(Parametri!$L$5/1000)-20*LOG10(A147/1000000)</f>
        <v>57.838684975671484</v>
      </c>
      <c r="I147" s="9">
        <f t="shared" si="22"/>
        <v>-113.87119923329539</v>
      </c>
      <c r="J147" s="10">
        <f t="shared" si="23"/>
        <v>4.1009084745938253E-12</v>
      </c>
      <c r="K147" s="14">
        <f>$D$6+'ADSL PSD'!$J147*Parametri!$L$6+'17a PSD'!$J147*Parametri!$L$7+$J147*Parametri!$L$8</f>
        <v>1.1242601083344436E-10</v>
      </c>
      <c r="L147" s="9">
        <f t="shared" si="24"/>
        <v>-99.491331989575883</v>
      </c>
      <c r="M147" s="9">
        <f t="shared" si="25"/>
        <v>43.458817731951989</v>
      </c>
      <c r="N147" s="10">
        <f>HLOOKUP(M147,Menu!$C$8:$AB$9,2,TRUE)</f>
        <v>11</v>
      </c>
      <c r="O147" s="9">
        <f t="shared" si="26"/>
        <v>-135.49133198957588</v>
      </c>
    </row>
    <row r="148" spans="1:15" s="10" customFormat="1" x14ac:dyDescent="0.25">
      <c r="A148" s="1">
        <v>577875</v>
      </c>
      <c r="B148" s="1">
        <v>-77.86</v>
      </c>
      <c r="C148" s="9">
        <f t="shared" si="19"/>
        <v>-81.36</v>
      </c>
      <c r="D148" s="9">
        <f t="shared" si="20"/>
        <v>-45.012708919186693</v>
      </c>
      <c r="E148" s="9">
        <f t="shared" si="21"/>
        <v>3.153037297522236E-5</v>
      </c>
      <c r="F148" s="9">
        <f>Parametri!$C$4*(A148/$D$7)^Parametri!$F$8</f>
        <v>11.201680927735245</v>
      </c>
      <c r="G148" s="9">
        <f t="shared" si="18"/>
        <v>-56.214389846921939</v>
      </c>
      <c r="H148" s="9">
        <f>Parametri!$M$4-10*LOG10(Parametri!$L$5/1000)-20*LOG10(A148/1000000)</f>
        <v>57.773621827717051</v>
      </c>
      <c r="I148" s="9">
        <f t="shared" si="22"/>
        <v>-113.98801167463898</v>
      </c>
      <c r="J148" s="10">
        <f t="shared" si="23"/>
        <v>3.9920762929341614E-12</v>
      </c>
      <c r="K148" s="14">
        <f>$D$6+'ADSL PSD'!$J148*Parametri!$L$6+'17a PSD'!$J148*Parametri!$L$7+$J148*Parametri!$L$8</f>
        <v>1.123171786517847E-10</v>
      </c>
      <c r="L148" s="9">
        <f t="shared" si="24"/>
        <v>-99.495538143252986</v>
      </c>
      <c r="M148" s="9">
        <f t="shared" si="25"/>
        <v>43.281148296331047</v>
      </c>
      <c r="N148" s="10">
        <f>HLOOKUP(M148,Menu!$C$8:$AB$9,2,TRUE)</f>
        <v>11</v>
      </c>
      <c r="O148" s="9">
        <f t="shared" si="26"/>
        <v>-135.49553814325299</v>
      </c>
    </row>
    <row r="149" spans="1:15" s="10" customFormat="1" x14ac:dyDescent="0.25">
      <c r="A149" s="1">
        <v>582187.5</v>
      </c>
      <c r="B149" s="1">
        <v>-78</v>
      </c>
      <c r="C149" s="9">
        <f t="shared" si="19"/>
        <v>-81.5</v>
      </c>
      <c r="D149" s="9">
        <f t="shared" si="20"/>
        <v>-45.152708919186693</v>
      </c>
      <c r="E149" s="9">
        <f t="shared" si="21"/>
        <v>3.0530161951565901E-5</v>
      </c>
      <c r="F149" s="9">
        <f>Parametri!$C$4*(A149/$D$7)^Parametri!$F$8</f>
        <v>11.243400554181266</v>
      </c>
      <c r="G149" s="9">
        <f t="shared" si="18"/>
        <v>-56.396109473367957</v>
      </c>
      <c r="H149" s="9">
        <f>Parametri!$M$4-10*LOG10(Parametri!$L$5/1000)-20*LOG10(A149/1000000)</f>
        <v>57.709042425113083</v>
      </c>
      <c r="I149" s="9">
        <f t="shared" si="22"/>
        <v>-114.10515189848104</v>
      </c>
      <c r="J149" s="10">
        <f t="shared" si="23"/>
        <v>3.8858390663792975E-12</v>
      </c>
      <c r="K149" s="14">
        <f>$D$6+'ADSL PSD'!$J149*Parametri!$L$6+'17a PSD'!$J149*Parametri!$L$7+$J149*Parametri!$L$8</f>
        <v>1.1221094142522984E-10</v>
      </c>
      <c r="L149" s="9">
        <f t="shared" si="24"/>
        <v>-99.499647939806991</v>
      </c>
      <c r="M149" s="9">
        <f t="shared" si="25"/>
        <v>43.103538466439034</v>
      </c>
      <c r="N149" s="10">
        <f>HLOOKUP(M149,Menu!$C$8:$AB$9,2,TRUE)</f>
        <v>10</v>
      </c>
      <c r="O149" s="9">
        <f t="shared" si="26"/>
        <v>-135.49964793980701</v>
      </c>
    </row>
    <row r="150" spans="1:15" s="10" customFormat="1" x14ac:dyDescent="0.25">
      <c r="A150" s="1">
        <v>586500</v>
      </c>
      <c r="B150" s="1">
        <v>-78.14</v>
      </c>
      <c r="C150" s="9">
        <f t="shared" si="19"/>
        <v>-81.64</v>
      </c>
      <c r="D150" s="9">
        <f t="shared" si="20"/>
        <v>-45.292708919186694</v>
      </c>
      <c r="E150" s="9">
        <f t="shared" si="21"/>
        <v>2.956167976577101E-5</v>
      </c>
      <c r="F150" s="9">
        <f>Parametri!$C$4*(A150/$D$7)^Parametri!$F$8</f>
        <v>11.284965947522375</v>
      </c>
      <c r="G150" s="9">
        <f t="shared" si="18"/>
        <v>-56.577674866709067</v>
      </c>
      <c r="H150" s="9">
        <f>Parametri!$M$4-10*LOG10(Parametri!$L$5/1000)-20*LOG10(A150/1000000)</f>
        <v>57.644939627608849</v>
      </c>
      <c r="I150" s="9">
        <f t="shared" si="22"/>
        <v>-114.22261449431792</v>
      </c>
      <c r="J150" s="10">
        <f t="shared" si="23"/>
        <v>3.7821482722455942E-12</v>
      </c>
      <c r="K150" s="14">
        <f>$D$6+'ADSL PSD'!$J150*Parametri!$L$6+'17a PSD'!$J150*Parametri!$L$7+$J150*Parametri!$L$8</f>
        <v>1.1210725063109613E-10</v>
      </c>
      <c r="L150" s="9">
        <f t="shared" si="24"/>
        <v>-99.503662981343396</v>
      </c>
      <c r="M150" s="9">
        <f t="shared" si="25"/>
        <v>42.925988114634329</v>
      </c>
      <c r="N150" s="10">
        <f>HLOOKUP(M150,Menu!$C$8:$AB$9,2,TRUE)</f>
        <v>10</v>
      </c>
      <c r="O150" s="9">
        <f t="shared" si="26"/>
        <v>-135.50366298134338</v>
      </c>
    </row>
    <row r="151" spans="1:15" s="10" customFormat="1" x14ac:dyDescent="0.25">
      <c r="A151" s="1">
        <v>590812.5</v>
      </c>
      <c r="B151" s="1">
        <v>-78.28</v>
      </c>
      <c r="C151" s="9">
        <f t="shared" si="19"/>
        <v>-81.78</v>
      </c>
      <c r="D151" s="9">
        <f t="shared" si="20"/>
        <v>-45.432708919186695</v>
      </c>
      <c r="E151" s="9">
        <f t="shared" si="21"/>
        <v>2.8623919911082327E-5</v>
      </c>
      <c r="F151" s="9">
        <f>Parametri!$C$4*(A151/$D$7)^Parametri!$F$8</f>
        <v>11.326378805766458</v>
      </c>
      <c r="G151" s="9">
        <f t="shared" si="18"/>
        <v>-56.759087724953154</v>
      </c>
      <c r="H151" s="9">
        <f>Parametri!$M$4-10*LOG10(Parametri!$L$5/1000)-20*LOG10(A151/1000000)</f>
        <v>57.581306451885069</v>
      </c>
      <c r="I151" s="9">
        <f t="shared" si="22"/>
        <v>-114.34039417683823</v>
      </c>
      <c r="J151" s="10">
        <f t="shared" si="23"/>
        <v>3.6809556282660786E-12</v>
      </c>
      <c r="K151" s="14">
        <f>$D$6+'ADSL PSD'!$J151*Parametri!$L$6+'17a PSD'!$J151*Parametri!$L$7+$J151*Parametri!$L$8</f>
        <v>1.1200605798711662E-10</v>
      </c>
      <c r="L151" s="9">
        <f t="shared" si="24"/>
        <v>-99.507584873367307</v>
      </c>
      <c r="M151" s="9">
        <f t="shared" si="25"/>
        <v>42.748497148414152</v>
      </c>
      <c r="N151" s="10">
        <f>HLOOKUP(M151,Menu!$C$8:$AB$9,2,TRUE)</f>
        <v>10</v>
      </c>
      <c r="O151" s="9">
        <f t="shared" si="26"/>
        <v>-135.50758487336731</v>
      </c>
    </row>
    <row r="152" spans="1:15" s="10" customFormat="1" x14ac:dyDescent="0.25">
      <c r="A152" s="1">
        <v>595125</v>
      </c>
      <c r="B152" s="1">
        <v>-78.42</v>
      </c>
      <c r="C152" s="9">
        <f t="shared" si="19"/>
        <v>-81.92</v>
      </c>
      <c r="D152" s="9">
        <f t="shared" si="20"/>
        <v>-45.572708919186695</v>
      </c>
      <c r="E152" s="9">
        <f t="shared" si="21"/>
        <v>2.771590780929645E-5</v>
      </c>
      <c r="F152" s="9">
        <f>Parametri!$C$4*(A152/$D$7)^Parametri!$F$8</f>
        <v>11.367640795991562</v>
      </c>
      <c r="G152" s="9">
        <f t="shared" si="18"/>
        <v>-56.940349715178257</v>
      </c>
      <c r="H152" s="9">
        <f>Parametri!$M$4-10*LOG10(Parametri!$L$5/1000)-20*LOG10(A152/1000000)</f>
        <v>57.518136066988468</v>
      </c>
      <c r="I152" s="9">
        <f t="shared" si="22"/>
        <v>-114.45848578216672</v>
      </c>
      <c r="J152" s="10">
        <f t="shared" si="23"/>
        <v>3.5822131332674102E-12</v>
      </c>
      <c r="K152" s="14">
        <f>$D$6+'ADSL PSD'!$J152*Parametri!$L$6+'17a PSD'!$J152*Parametri!$L$7+$J152*Parametri!$L$8</f>
        <v>1.1190731549211795E-10</v>
      </c>
      <c r="L152" s="9">
        <f t="shared" si="24"/>
        <v>-99.511415222829754</v>
      </c>
      <c r="M152" s="9">
        <f t="shared" si="25"/>
        <v>42.571065507651497</v>
      </c>
      <c r="N152" s="10">
        <f>HLOOKUP(M152,Menu!$C$8:$AB$9,2,TRUE)</f>
        <v>10</v>
      </c>
      <c r="O152" s="9">
        <f t="shared" si="26"/>
        <v>-135.51141522282975</v>
      </c>
    </row>
    <row r="153" spans="1:15" s="10" customFormat="1" x14ac:dyDescent="0.25">
      <c r="A153" s="1">
        <v>599437.5</v>
      </c>
      <c r="B153" s="1">
        <v>-78.56</v>
      </c>
      <c r="C153" s="9">
        <f t="shared" si="19"/>
        <v>-82.06</v>
      </c>
      <c r="D153" s="9">
        <f t="shared" si="20"/>
        <v>-45.712708919186696</v>
      </c>
      <c r="E153" s="9">
        <f t="shared" si="21"/>
        <v>2.6836699797919958E-5</v>
      </c>
      <c r="F153" s="9">
        <f>Parametri!$C$4*(A153/$D$7)^Parametri!$F$8</f>
        <v>11.40875355512896</v>
      </c>
      <c r="G153" s="9">
        <f t="shared" si="18"/>
        <v>-57.121462474315656</v>
      </c>
      <c r="H153" s="9">
        <f>Parametri!$M$4-10*LOG10(Parametri!$L$5/1000)-20*LOG10(A153/1000000)</f>
        <v>57.4554217899313</v>
      </c>
      <c r="I153" s="9">
        <f t="shared" si="22"/>
        <v>-114.57688426424696</v>
      </c>
      <c r="J153" s="10">
        <f t="shared" si="23"/>
        <v>3.4858731048498081E-12</v>
      </c>
      <c r="K153" s="14">
        <f>$D$6+'ADSL PSD'!$J153*Parametri!$L$6+'17a PSD'!$J153*Parametri!$L$7+$J153*Parametri!$L$8</f>
        <v>1.1181097546370034E-10</v>
      </c>
      <c r="L153" s="9">
        <f t="shared" si="24"/>
        <v>-99.515155636287744</v>
      </c>
      <c r="M153" s="9">
        <f t="shared" si="25"/>
        <v>42.393693161972088</v>
      </c>
      <c r="N153" s="10">
        <f>HLOOKUP(M153,Menu!$C$8:$AB$9,2,TRUE)</f>
        <v>10</v>
      </c>
      <c r="O153" s="9">
        <f t="shared" si="26"/>
        <v>-135.51515563628774</v>
      </c>
    </row>
    <row r="154" spans="1:15" s="10" customFormat="1" x14ac:dyDescent="0.25">
      <c r="A154" s="1">
        <v>603750</v>
      </c>
      <c r="B154" s="1">
        <v>-78.7</v>
      </c>
      <c r="C154" s="9">
        <f t="shared" si="19"/>
        <v>-82.2</v>
      </c>
      <c r="D154" s="9">
        <f t="shared" si="20"/>
        <v>-45.852708919186696</v>
      </c>
      <c r="E154" s="9">
        <f t="shared" si="21"/>
        <v>2.598538214945661E-5</v>
      </c>
      <c r="F154" s="9">
        <f>Parametri!$C$4*(A154/$D$7)^Parametri!$F$8</f>
        <v>11.449718690720907</v>
      </c>
      <c r="G154" s="9">
        <f t="shared" si="18"/>
        <v>-57.302427609907603</v>
      </c>
      <c r="H154" s="9">
        <f>Parametri!$M$4-10*LOG10(Parametri!$L$5/1000)-20*LOG10(A154/1000000)</f>
        <v>57.393157081448443</v>
      </c>
      <c r="I154" s="9">
        <f t="shared" si="22"/>
        <v>-114.69558469135605</v>
      </c>
      <c r="J154" s="10">
        <f t="shared" si="23"/>
        <v>3.3918882142204518E-12</v>
      </c>
      <c r="K154" s="14">
        <f>$D$6+'ADSL PSD'!$J154*Parametri!$L$6+'17a PSD'!$J154*Parametri!$L$7+$J154*Parametri!$L$8</f>
        <v>1.1171699057307098E-10</v>
      </c>
      <c r="L154" s="9">
        <f t="shared" si="24"/>
        <v>-99.518807718173662</v>
      </c>
      <c r="M154" s="9">
        <f t="shared" si="25"/>
        <v>42.216380108266058</v>
      </c>
      <c r="N154" s="10">
        <f>HLOOKUP(M154,Menu!$C$8:$AB$9,2,TRUE)</f>
        <v>10</v>
      </c>
      <c r="O154" s="9">
        <f t="shared" si="26"/>
        <v>-135.51880771817366</v>
      </c>
    </row>
    <row r="155" spans="1:15" s="10" customFormat="1" x14ac:dyDescent="0.25">
      <c r="A155" s="1">
        <v>608062.5</v>
      </c>
      <c r="B155" s="1">
        <v>-78.84</v>
      </c>
      <c r="C155" s="9">
        <f t="shared" si="19"/>
        <v>-82.34</v>
      </c>
      <c r="D155" s="9">
        <f t="shared" si="20"/>
        <v>-45.992708919186697</v>
      </c>
      <c r="E155" s="9">
        <f t="shared" si="21"/>
        <v>2.5161070121805245E-5</v>
      </c>
      <c r="F155" s="9">
        <f>Parametri!$C$4*(A155/$D$7)^Parametri!$F$8</f>
        <v>11.490537781654073</v>
      </c>
      <c r="G155" s="9">
        <f t="shared" si="18"/>
        <v>-57.483246700840766</v>
      </c>
      <c r="H155" s="9">
        <f>Parametri!$M$4-10*LOG10(Parametri!$L$5/1000)-20*LOG10(A155/1000000)</f>
        <v>57.331335541905602</v>
      </c>
      <c r="I155" s="9">
        <f t="shared" si="22"/>
        <v>-114.81458224274637</v>
      </c>
      <c r="J155" s="10">
        <f t="shared" si="23"/>
        <v>3.3002115183230783E-12</v>
      </c>
      <c r="K155" s="14">
        <f>$D$6+'ADSL PSD'!$J155*Parametri!$L$6+'17a PSD'!$J155*Parametri!$L$7+$J155*Parametri!$L$8</f>
        <v>1.1162531387717361E-10</v>
      </c>
      <c r="L155" s="9">
        <f t="shared" si="24"/>
        <v>-99.522373069169873</v>
      </c>
      <c r="M155" s="9">
        <f t="shared" si="25"/>
        <v>42.039126368329107</v>
      </c>
      <c r="N155" s="10">
        <f>HLOOKUP(M155,Menu!$C$8:$AB$9,2,TRUE)</f>
        <v>10</v>
      </c>
      <c r="O155" s="9">
        <f t="shared" si="26"/>
        <v>-135.52237306916987</v>
      </c>
    </row>
    <row r="156" spans="1:15" s="10" customFormat="1" x14ac:dyDescent="0.25">
      <c r="A156" s="1">
        <v>612375</v>
      </c>
      <c r="B156" s="1">
        <v>-78.97</v>
      </c>
      <c r="C156" s="9">
        <f t="shared" si="19"/>
        <v>-82.47</v>
      </c>
      <c r="D156" s="9">
        <f t="shared" si="20"/>
        <v>-46.122708919186692</v>
      </c>
      <c r="E156" s="9">
        <f t="shared" si="21"/>
        <v>2.441906933977467E-5</v>
      </c>
      <c r="F156" s="9">
        <f>Parametri!$C$4*(A156/$D$7)^Parametri!$F$8</f>
        <v>11.531212378869611</v>
      </c>
      <c r="G156" s="9">
        <f t="shared" si="18"/>
        <v>-57.653921298056304</v>
      </c>
      <c r="H156" s="9">
        <f>Parametri!$M$4-10*LOG10(Parametri!$L$5/1000)-20*LOG10(A156/1000000)</f>
        <v>57.269950907352069</v>
      </c>
      <c r="I156" s="9">
        <f t="shared" si="22"/>
        <v>-114.92387220540837</v>
      </c>
      <c r="J156" s="10">
        <f t="shared" si="23"/>
        <v>3.2181981397297678E-12</v>
      </c>
      <c r="K156" s="14">
        <f>$D$6+'ADSL PSD'!$J156*Parametri!$L$6+'17a PSD'!$J156*Parametri!$L$7+$J156*Parametri!$L$8</f>
        <v>1.115433004985803E-10</v>
      </c>
      <c r="L156" s="9">
        <f t="shared" si="24"/>
        <v>-99.525565091441322</v>
      </c>
      <c r="M156" s="9">
        <f t="shared" si="25"/>
        <v>41.871643793385019</v>
      </c>
      <c r="N156" s="10">
        <f>HLOOKUP(M156,Menu!$C$8:$AB$9,2,TRUE)</f>
        <v>10</v>
      </c>
      <c r="O156" s="9">
        <f t="shared" si="26"/>
        <v>-135.52556509144131</v>
      </c>
    </row>
    <row r="157" spans="1:15" s="10" customFormat="1" x14ac:dyDescent="0.25">
      <c r="A157" s="1">
        <v>616687.5</v>
      </c>
      <c r="B157" s="1">
        <v>-79.11</v>
      </c>
      <c r="C157" s="9">
        <f t="shared" si="19"/>
        <v>-82.61</v>
      </c>
      <c r="D157" s="9">
        <f t="shared" si="20"/>
        <v>-46.262708919186693</v>
      </c>
      <c r="E157" s="9">
        <f t="shared" si="21"/>
        <v>2.3644444112211791E-5</v>
      </c>
      <c r="F157" s="9">
        <f>Parametri!$C$4*(A157/$D$7)^Parametri!$F$8</f>
        <v>11.571744006050764</v>
      </c>
      <c r="G157" s="9">
        <f t="shared" si="18"/>
        <v>-57.834452925237457</v>
      </c>
      <c r="H157" s="9">
        <f>Parametri!$M$4-10*LOG10(Parametri!$L$5/1000)-20*LOG10(A157/1000000)</f>
        <v>57.208997045711968</v>
      </c>
      <c r="I157" s="9">
        <f t="shared" si="22"/>
        <v>-115.04344997094942</v>
      </c>
      <c r="J157" s="10">
        <f t="shared" si="23"/>
        <v>3.1307976769740449E-12</v>
      </c>
      <c r="K157" s="14">
        <f>$D$6+'ADSL PSD'!$J157*Parametri!$L$6+'17a PSD'!$J157*Parametri!$L$7+$J157*Parametri!$L$8</f>
        <v>1.1145590003582458E-10</v>
      </c>
      <c r="L157" s="9">
        <f t="shared" si="24"/>
        <v>-99.52896936737983</v>
      </c>
      <c r="M157" s="9">
        <f t="shared" si="25"/>
        <v>41.694516442142373</v>
      </c>
      <c r="N157" s="10">
        <f>HLOOKUP(M157,Menu!$C$8:$AB$9,2,TRUE)</f>
        <v>10</v>
      </c>
      <c r="O157" s="9">
        <f t="shared" si="26"/>
        <v>-135.52896936737983</v>
      </c>
    </row>
    <row r="158" spans="1:15" s="10" customFormat="1" x14ac:dyDescent="0.25">
      <c r="A158" s="1">
        <v>621000</v>
      </c>
      <c r="B158" s="1">
        <v>-79.25</v>
      </c>
      <c r="C158" s="9">
        <f t="shared" si="19"/>
        <v>-82.75</v>
      </c>
      <c r="D158" s="9">
        <f t="shared" si="20"/>
        <v>-46.402708919186693</v>
      </c>
      <c r="E158" s="9">
        <f t="shared" si="21"/>
        <v>2.2894391657461323E-5</v>
      </c>
      <c r="F158" s="9">
        <f>Parametri!$C$4*(A158/$D$7)^Parametri!$F$8</f>
        <v>11.612134160288875</v>
      </c>
      <c r="G158" s="9">
        <f t="shared" si="18"/>
        <v>-58.014843079475568</v>
      </c>
      <c r="H158" s="9">
        <f>Parametri!$M$4-10*LOG10(Parametri!$L$5/1000)-20*LOG10(A158/1000000)</f>
        <v>57.148467953108209</v>
      </c>
      <c r="I158" s="9">
        <f t="shared" si="22"/>
        <v>-115.16331103258378</v>
      </c>
      <c r="J158" s="10">
        <f t="shared" si="23"/>
        <v>3.045572180081633E-12</v>
      </c>
      <c r="K158" s="14">
        <f>$D$6+'ADSL PSD'!$J158*Parametri!$L$6+'17a PSD'!$J158*Parametri!$L$7+$J158*Parametri!$L$8</f>
        <v>1.1137067453893217E-10</v>
      </c>
      <c r="L158" s="9">
        <f t="shared" si="24"/>
        <v>-99.532291499391533</v>
      </c>
      <c r="M158" s="9">
        <f t="shared" si="25"/>
        <v>41.517448419915965</v>
      </c>
      <c r="N158" s="10">
        <f>HLOOKUP(M158,Menu!$C$8:$AB$9,2,TRUE)</f>
        <v>10</v>
      </c>
      <c r="O158" s="9">
        <f t="shared" si="26"/>
        <v>-135.53229149939153</v>
      </c>
    </row>
    <row r="159" spans="1:15" s="10" customFormat="1" x14ac:dyDescent="0.25">
      <c r="A159" s="1">
        <v>625312.5</v>
      </c>
      <c r="B159" s="1">
        <v>-79.38</v>
      </c>
      <c r="C159" s="9">
        <f t="shared" si="19"/>
        <v>-82.88</v>
      </c>
      <c r="D159" s="9">
        <f t="shared" si="20"/>
        <v>-46.532708919186689</v>
      </c>
      <c r="E159" s="9">
        <f t="shared" si="21"/>
        <v>2.2219235297588276E-5</v>
      </c>
      <c r="F159" s="9">
        <f>Parametri!$C$4*(A159/$D$7)^Parametri!$F$8</f>
        <v>11.652384312728612</v>
      </c>
      <c r="G159" s="9">
        <f t="shared" si="18"/>
        <v>-58.185093231915303</v>
      </c>
      <c r="H159" s="9">
        <f>Parametri!$M$4-10*LOG10(Parametri!$L$5/1000)-20*LOG10(A159/1000000)</f>
        <v>57.088357750313705</v>
      </c>
      <c r="I159" s="9">
        <f t="shared" si="22"/>
        <v>-115.27345098222901</v>
      </c>
      <c r="J159" s="10">
        <f t="shared" si="23"/>
        <v>2.969305630281849E-12</v>
      </c>
      <c r="K159" s="14">
        <f>$D$6+'ADSL PSD'!$J159*Parametri!$L$6+'17a PSD'!$J159*Parametri!$L$7+$J159*Parametri!$L$8</f>
        <v>1.1129440798913238E-10</v>
      </c>
      <c r="L159" s="9">
        <f t="shared" si="24"/>
        <v>-99.53526656334418</v>
      </c>
      <c r="M159" s="9">
        <f t="shared" si="25"/>
        <v>41.350173331428877</v>
      </c>
      <c r="N159" s="10">
        <f>HLOOKUP(M159,Menu!$C$8:$AB$9,2,TRUE)</f>
        <v>10</v>
      </c>
      <c r="O159" s="9">
        <f t="shared" si="26"/>
        <v>-135.53526656334418</v>
      </c>
    </row>
    <row r="160" spans="1:15" s="10" customFormat="1" x14ac:dyDescent="0.25">
      <c r="A160" s="1">
        <v>629625</v>
      </c>
      <c r="B160" s="1">
        <v>-79.52</v>
      </c>
      <c r="C160" s="9">
        <f t="shared" si="19"/>
        <v>-83.02</v>
      </c>
      <c r="D160" s="9">
        <f t="shared" si="20"/>
        <v>-46.67270891918669</v>
      </c>
      <c r="E160" s="9">
        <f t="shared" si="21"/>
        <v>2.1514393521713033E-5</v>
      </c>
      <c r="F160" s="9">
        <f>Parametri!$C$4*(A160/$D$7)^Parametri!$F$8</f>
        <v>11.692495909193207</v>
      </c>
      <c r="G160" s="9">
        <f t="shared" si="18"/>
        <v>-58.365204828379895</v>
      </c>
      <c r="H160" s="9">
        <f>Parametri!$M$4-10*LOG10(Parametri!$L$5/1000)-20*LOG10(A160/1000000)</f>
        <v>57.02866067932446</v>
      </c>
      <c r="I160" s="9">
        <f t="shared" si="22"/>
        <v>-115.39386550770436</v>
      </c>
      <c r="J160" s="10">
        <f t="shared" si="23"/>
        <v>2.8881081310488136E-12</v>
      </c>
      <c r="K160" s="14">
        <f>$D$6+'ADSL PSD'!$J160*Parametri!$L$6+'17a PSD'!$J160*Parametri!$L$7+$J160*Parametri!$L$8</f>
        <v>1.1121321048989935E-10</v>
      </c>
      <c r="L160" s="9">
        <f t="shared" si="24"/>
        <v>-99.538436219077099</v>
      </c>
      <c r="M160" s="9">
        <f t="shared" si="25"/>
        <v>41.173231390697204</v>
      </c>
      <c r="N160" s="10">
        <f>HLOOKUP(M160,Menu!$C$8:$AB$9,2,TRUE)</f>
        <v>10</v>
      </c>
      <c r="O160" s="9">
        <f t="shared" si="26"/>
        <v>-135.53843621907708</v>
      </c>
    </row>
    <row r="161" spans="1:15" s="10" customFormat="1" x14ac:dyDescent="0.25">
      <c r="A161" s="1">
        <v>633937.5</v>
      </c>
      <c r="B161" s="1">
        <v>-79.66</v>
      </c>
      <c r="C161" s="9">
        <f t="shared" si="19"/>
        <v>-83.16</v>
      </c>
      <c r="D161" s="9">
        <f t="shared" si="20"/>
        <v>-46.81270891918669</v>
      </c>
      <c r="E161" s="9">
        <f t="shared" si="21"/>
        <v>2.0831910837965182E-5</v>
      </c>
      <c r="F161" s="9">
        <f>Parametri!$C$4*(A161/$D$7)^Parametri!$F$8</f>
        <v>11.732470370790454</v>
      </c>
      <c r="G161" s="9">
        <f t="shared" si="18"/>
        <v>-58.545179289977142</v>
      </c>
      <c r="H161" s="9">
        <f>Parametri!$M$4-10*LOG10(Parametri!$L$5/1000)-20*LOG10(A161/1000000)</f>
        <v>56.969371100049678</v>
      </c>
      <c r="I161" s="9">
        <f t="shared" si="22"/>
        <v>-115.51455039002681</v>
      </c>
      <c r="J161" s="10">
        <f t="shared" si="23"/>
        <v>2.8089561591777474E-12</v>
      </c>
      <c r="K161" s="14">
        <f>$D$6+'ADSL PSD'!$J161*Parametri!$L$6+'17a PSD'!$J161*Parametri!$L$7+$J161*Parametri!$L$8</f>
        <v>1.1113405851802828E-10</v>
      </c>
      <c r="L161" s="9">
        <f t="shared" si="24"/>
        <v>-99.541528253103039</v>
      </c>
      <c r="M161" s="9">
        <f t="shared" si="25"/>
        <v>40.996348963125897</v>
      </c>
      <c r="N161" s="10">
        <f>HLOOKUP(M161,Menu!$C$8:$AB$9,2,TRUE)</f>
        <v>10</v>
      </c>
      <c r="O161" s="9">
        <f t="shared" si="26"/>
        <v>-135.54152825310302</v>
      </c>
    </row>
    <row r="162" spans="1:15" s="10" customFormat="1" x14ac:dyDescent="0.25">
      <c r="A162" s="1">
        <v>638250</v>
      </c>
      <c r="B162" s="1">
        <v>-79.790000000000006</v>
      </c>
      <c r="C162" s="9">
        <f t="shared" si="19"/>
        <v>-83.29</v>
      </c>
      <c r="D162" s="9">
        <f t="shared" si="20"/>
        <v>-46.9427089191867</v>
      </c>
      <c r="E162" s="9">
        <f t="shared" si="21"/>
        <v>2.0217577105014513E-5</v>
      </c>
      <c r="F162" s="9">
        <f>Parametri!$C$4*(A162/$D$7)^Parametri!$F$8</f>
        <v>11.772309094500191</v>
      </c>
      <c r="G162" s="9">
        <f t="shared" si="18"/>
        <v>-58.715018013686887</v>
      </c>
      <c r="H162" s="9">
        <f>Parametri!$M$4-10*LOG10(Parametri!$L$5/1000)-20*LOG10(A162/1000000)</f>
        <v>56.910483487114057</v>
      </c>
      <c r="I162" s="9">
        <f t="shared" si="22"/>
        <v>-115.62550150080094</v>
      </c>
      <c r="J162" s="10">
        <f t="shared" si="23"/>
        <v>2.7381034339882223E-12</v>
      </c>
      <c r="K162" s="14">
        <f>$D$6+'ADSL PSD'!$J162*Parametri!$L$6+'17a PSD'!$J162*Parametri!$L$7+$J162*Parametri!$L$8</f>
        <v>1.1106320579283876E-10</v>
      </c>
      <c r="L162" s="9">
        <f t="shared" si="24"/>
        <v>-99.544297949545182</v>
      </c>
      <c r="M162" s="9">
        <f t="shared" si="25"/>
        <v>40.829279935858295</v>
      </c>
      <c r="N162" s="10">
        <f>HLOOKUP(M162,Menu!$C$8:$AB$9,2,TRUE)</f>
        <v>10</v>
      </c>
      <c r="O162" s="9">
        <f t="shared" si="26"/>
        <v>-135.54429794954518</v>
      </c>
    </row>
    <row r="163" spans="1:15" s="10" customFormat="1" x14ac:dyDescent="0.25">
      <c r="A163" s="1">
        <v>642562.5</v>
      </c>
      <c r="B163" s="1">
        <v>-79.930000000000007</v>
      </c>
      <c r="C163" s="9">
        <f t="shared" si="19"/>
        <v>-83.43</v>
      </c>
      <c r="D163" s="9">
        <f t="shared" si="20"/>
        <v>-47.0827089191867</v>
      </c>
      <c r="E163" s="9">
        <f t="shared" si="21"/>
        <v>1.9576232218039943E-5</v>
      </c>
      <c r="F163" s="9">
        <f>Parametri!$C$4*(A163/$D$7)^Parametri!$F$8</f>
        <v>11.812013453743944</v>
      </c>
      <c r="G163" s="9">
        <f t="shared" si="18"/>
        <v>-58.894722372930644</v>
      </c>
      <c r="H163" s="9">
        <f>Parametri!$M$4-10*LOG10(Parametri!$L$5/1000)-20*LOG10(A163/1000000)</f>
        <v>56.851992426767723</v>
      </c>
      <c r="I163" s="9">
        <f t="shared" si="22"/>
        <v>-115.74671479969837</v>
      </c>
      <c r="J163" s="10">
        <f t="shared" si="23"/>
        <v>2.662738514267376E-12</v>
      </c>
      <c r="K163" s="14">
        <f>$D$6+'ADSL PSD'!$J163*Parametri!$L$6+'17a PSD'!$J163*Parametri!$L$7+$J163*Parametri!$L$8</f>
        <v>1.1098784087311791E-10</v>
      </c>
      <c r="L163" s="9">
        <f t="shared" si="24"/>
        <v>-99.547245971679018</v>
      </c>
      <c r="M163" s="9">
        <f t="shared" si="25"/>
        <v>40.652523598748374</v>
      </c>
      <c r="N163" s="10">
        <f>HLOOKUP(M163,Menu!$C$8:$AB$9,2,TRUE)</f>
        <v>10</v>
      </c>
      <c r="O163" s="9">
        <f t="shared" si="26"/>
        <v>-135.54724597167902</v>
      </c>
    </row>
    <row r="164" spans="1:15" s="10" customFormat="1" x14ac:dyDescent="0.25">
      <c r="A164" s="1">
        <v>646875</v>
      </c>
      <c r="B164" s="1">
        <v>-80.06</v>
      </c>
      <c r="C164" s="9">
        <f t="shared" si="19"/>
        <v>-83.56</v>
      </c>
      <c r="D164" s="9">
        <f t="shared" si="20"/>
        <v>-47.212708919186696</v>
      </c>
      <c r="E164" s="9">
        <f t="shared" si="21"/>
        <v>1.8998928488720106E-5</v>
      </c>
      <c r="F164" s="9">
        <f>Parametri!$C$4*(A164/$D$7)^Parametri!$F$8</f>
        <v>11.851584798937395</v>
      </c>
      <c r="G164" s="9">
        <f t="shared" si="18"/>
        <v>-59.064293718124091</v>
      </c>
      <c r="H164" s="9">
        <f>Parametri!$M$4-10*LOG10(Parametri!$L$5/1000)-20*LOG10(A164/1000000)</f>
        <v>56.79389261389958</v>
      </c>
      <c r="I164" s="9">
        <f t="shared" si="22"/>
        <v>-115.85818633202368</v>
      </c>
      <c r="J164" s="10">
        <f t="shared" si="23"/>
        <v>2.5952629500518673E-12</v>
      </c>
      <c r="K164" s="14">
        <f>$D$6+'ADSL PSD'!$J164*Parametri!$L$6+'17a PSD'!$J164*Parametri!$L$7+$J164*Parametri!$L$8</f>
        <v>1.1092036530890241E-10</v>
      </c>
      <c r="L164" s="9">
        <f t="shared" si="24"/>
        <v>-99.549887087716087</v>
      </c>
      <c r="M164" s="9">
        <f t="shared" si="25"/>
        <v>40.485593369591996</v>
      </c>
      <c r="N164" s="10">
        <f>HLOOKUP(M164,Menu!$C$8:$AB$9,2,TRUE)</f>
        <v>10</v>
      </c>
      <c r="O164" s="9">
        <f t="shared" si="26"/>
        <v>-135.54988708771609</v>
      </c>
    </row>
    <row r="165" spans="1:15" s="10" customFormat="1" x14ac:dyDescent="0.25">
      <c r="A165" s="1">
        <v>651187.5</v>
      </c>
      <c r="B165" s="1">
        <v>-80.2</v>
      </c>
      <c r="C165" s="9">
        <f t="shared" si="19"/>
        <v>-83.7</v>
      </c>
      <c r="D165" s="9">
        <f t="shared" si="20"/>
        <v>-47.352708919186696</v>
      </c>
      <c r="E165" s="9">
        <f t="shared" si="21"/>
        <v>1.8396241748318664E-5</v>
      </c>
      <c r="F165" s="9">
        <f>Parametri!$C$4*(A165/$D$7)^Parametri!$F$8</f>
        <v>11.891024458026314</v>
      </c>
      <c r="G165" s="9">
        <f t="shared" si="18"/>
        <v>-59.243733377213012</v>
      </c>
      <c r="H165" s="9">
        <f>Parametri!$M$4-10*LOG10(Parametri!$L$5/1000)-20*LOG10(A165/1000000)</f>
        <v>56.736178849149809</v>
      </c>
      <c r="I165" s="9">
        <f t="shared" si="22"/>
        <v>-115.97991222636281</v>
      </c>
      <c r="J165" s="10">
        <f t="shared" si="23"/>
        <v>2.5235317741242222E-12</v>
      </c>
      <c r="K165" s="14">
        <f>$D$6+'ADSL PSD'!$J165*Parametri!$L$6+'17a PSD'!$J165*Parametri!$L$7+$J165*Parametri!$L$8</f>
        <v>1.1084863413297476E-10</v>
      </c>
      <c r="L165" s="9">
        <f t="shared" si="24"/>
        <v>-99.55269653854559</v>
      </c>
      <c r="M165" s="9">
        <f t="shared" si="25"/>
        <v>40.308963161332578</v>
      </c>
      <c r="N165" s="10">
        <f>HLOOKUP(M165,Menu!$C$8:$AB$9,2,TRUE)</f>
        <v>10</v>
      </c>
      <c r="O165" s="9">
        <f t="shared" si="26"/>
        <v>-135.5526965385456</v>
      </c>
    </row>
    <row r="166" spans="1:15" s="10" customFormat="1" x14ac:dyDescent="0.25">
      <c r="A166" s="1">
        <v>655500</v>
      </c>
      <c r="B166" s="1">
        <v>-80.33</v>
      </c>
      <c r="C166" s="9">
        <f t="shared" si="19"/>
        <v>-83.83</v>
      </c>
      <c r="D166" s="9">
        <f t="shared" si="20"/>
        <v>-47.482708919186692</v>
      </c>
      <c r="E166" s="9">
        <f t="shared" si="21"/>
        <v>1.7853735976600847E-5</v>
      </c>
      <c r="F166" s="9">
        <f>Parametri!$C$4*(A166/$D$7)^Parametri!$F$8</f>
        <v>11.930333737006523</v>
      </c>
      <c r="G166" s="9">
        <f t="shared" si="18"/>
        <v>-59.413042656193213</v>
      </c>
      <c r="H166" s="9">
        <f>Parametri!$M$4-10*LOG10(Parametri!$L$5/1000)-20*LOG10(A166/1000000)</f>
        <v>56.678846036117754</v>
      </c>
      <c r="I166" s="9">
        <f t="shared" si="22"/>
        <v>-116.09188869231096</v>
      </c>
      <c r="J166" s="10">
        <f t="shared" si="23"/>
        <v>2.4592978537174997E-12</v>
      </c>
      <c r="K166" s="14">
        <f>$D$6+'ADSL PSD'!$J166*Parametri!$L$6+'17a PSD'!$J166*Parametri!$L$7+$J166*Parametri!$L$8</f>
        <v>1.1078440021256803E-10</v>
      </c>
      <c r="L166" s="9">
        <f t="shared" si="24"/>
        <v>-99.555213892336937</v>
      </c>
      <c r="M166" s="9">
        <f t="shared" si="25"/>
        <v>40.142171236143724</v>
      </c>
      <c r="N166" s="10">
        <f>HLOOKUP(M166,Menu!$C$8:$AB$9,2,TRUE)</f>
        <v>9</v>
      </c>
      <c r="O166" s="9">
        <f t="shared" si="26"/>
        <v>-135.55521389233695</v>
      </c>
    </row>
    <row r="167" spans="1:15" s="10" customFormat="1" x14ac:dyDescent="0.25">
      <c r="A167" s="1">
        <v>659812.5</v>
      </c>
      <c r="B167" s="1">
        <v>-80.459999999999994</v>
      </c>
      <c r="C167" s="9">
        <f t="shared" si="19"/>
        <v>-83.96</v>
      </c>
      <c r="D167" s="9">
        <f t="shared" si="20"/>
        <v>-47.612708919186687</v>
      </c>
      <c r="E167" s="9">
        <f t="shared" si="21"/>
        <v>1.7327228717860567E-5</v>
      </c>
      <c r="F167" s="9">
        <f>Parametri!$C$4*(A167/$D$7)^Parametri!$F$8</f>
        <v>11.969513920428517</v>
      </c>
      <c r="G167" s="9">
        <f t="shared" si="18"/>
        <v>-59.582222839615206</v>
      </c>
      <c r="H167" s="9">
        <f>Parametri!$M$4-10*LOG10(Parametri!$L$5/1000)-20*LOG10(A167/1000000)</f>
        <v>56.621889178661228</v>
      </c>
      <c r="I167" s="9">
        <f t="shared" si="22"/>
        <v>-116.20411201827643</v>
      </c>
      <c r="J167" s="10">
        <f t="shared" si="23"/>
        <v>2.3965627136826748E-12</v>
      </c>
      <c r="K167" s="14">
        <f>$D$6+'ADSL PSD'!$J167*Parametri!$L$6+'17a PSD'!$J167*Parametri!$L$7+$J167*Parametri!$L$8</f>
        <v>1.1072166507253321E-10</v>
      </c>
      <c r="L167" s="9">
        <f t="shared" si="24"/>
        <v>-99.55767391760368</v>
      </c>
      <c r="M167" s="9">
        <f t="shared" si="25"/>
        <v>39.975451077988474</v>
      </c>
      <c r="N167" s="10">
        <f>HLOOKUP(M167,Menu!$C$8:$AB$9,2,TRUE)</f>
        <v>9</v>
      </c>
      <c r="O167" s="9">
        <f t="shared" si="26"/>
        <v>-135.55767391760367</v>
      </c>
    </row>
    <row r="168" spans="1:15" s="10" customFormat="1" x14ac:dyDescent="0.25">
      <c r="A168" s="1">
        <v>664125</v>
      </c>
      <c r="B168" s="1">
        <v>-80.599999999999994</v>
      </c>
      <c r="C168" s="9">
        <f t="shared" si="19"/>
        <v>-84.1</v>
      </c>
      <c r="D168" s="9">
        <f t="shared" si="20"/>
        <v>-47.752708919186688</v>
      </c>
      <c r="E168" s="9">
        <f t="shared" si="21"/>
        <v>1.6777571877878368E-5</v>
      </c>
      <c r="F168" s="9">
        <f>Parametri!$C$4*(A168/$D$7)^Parametri!$F$8</f>
        <v>12.008566271887251</v>
      </c>
      <c r="G168" s="9">
        <f t="shared" si="18"/>
        <v>-59.761275191073935</v>
      </c>
      <c r="H168" s="9">
        <f>Parametri!$M$4-10*LOG10(Parametri!$L$5/1000)-20*LOG10(A168/1000000)</f>
        <v>56.565303378283943</v>
      </c>
      <c r="I168" s="9">
        <f t="shared" si="22"/>
        <v>-116.32657856935788</v>
      </c>
      <c r="J168" s="10">
        <f t="shared" si="23"/>
        <v>2.3299260820868575E-12</v>
      </c>
      <c r="K168" s="14">
        <f>$D$6+'ADSL PSD'!$J168*Parametri!$L$6+'17a PSD'!$J168*Parametri!$L$7+$J168*Parametri!$L$8</f>
        <v>1.106550284409374E-10</v>
      </c>
      <c r="L168" s="9">
        <f t="shared" si="24"/>
        <v>-99.560288458620576</v>
      </c>
      <c r="M168" s="9">
        <f t="shared" si="25"/>
        <v>39.799013267546641</v>
      </c>
      <c r="N168" s="10">
        <f>HLOOKUP(M168,Menu!$C$8:$AB$9,2,TRUE)</f>
        <v>9</v>
      </c>
      <c r="O168" s="9">
        <f t="shared" si="26"/>
        <v>-135.56028845862056</v>
      </c>
    </row>
    <row r="169" spans="1:15" s="10" customFormat="1" x14ac:dyDescent="0.25">
      <c r="A169" s="1">
        <v>668437.5</v>
      </c>
      <c r="B169" s="1">
        <v>-80.73</v>
      </c>
      <c r="C169" s="9">
        <f t="shared" si="19"/>
        <v>-84.23</v>
      </c>
      <c r="D169" s="9">
        <f t="shared" si="20"/>
        <v>-47.882708919186697</v>
      </c>
      <c r="E169" s="9">
        <f t="shared" si="21"/>
        <v>1.6282800733658549E-5</v>
      </c>
      <c r="F169" s="9">
        <f>Parametri!$C$4*(A169/$D$7)^Parametri!$F$8</f>
        <v>12.04749203449764</v>
      </c>
      <c r="G169" s="9">
        <f t="shared" si="18"/>
        <v>-59.930200953684334</v>
      </c>
      <c r="H169" s="9">
        <f>Parametri!$M$4-10*LOG10(Parametri!$L$5/1000)-20*LOG10(A169/1000000)</f>
        <v>56.50908383160737</v>
      </c>
      <c r="I169" s="9">
        <f t="shared" si="22"/>
        <v>-116.4392847852917</v>
      </c>
      <c r="J169" s="10">
        <f t="shared" si="23"/>
        <v>2.2702386937078462E-12</v>
      </c>
      <c r="K169" s="14">
        <f>$D$6+'ADSL PSD'!$J169*Parametri!$L$6+'17a PSD'!$J169*Parametri!$L$7+$J169*Parametri!$L$8</f>
        <v>1.1059534105255839E-10</v>
      </c>
      <c r="L169" s="9">
        <f t="shared" si="24"/>
        <v>-99.562631677671504</v>
      </c>
      <c r="M169" s="9">
        <f t="shared" si="25"/>
        <v>39.63243072398717</v>
      </c>
      <c r="N169" s="10">
        <f>HLOOKUP(M169,Menu!$C$8:$AB$9,2,TRUE)</f>
        <v>9</v>
      </c>
      <c r="O169" s="9">
        <f t="shared" si="26"/>
        <v>-135.5626316776715</v>
      </c>
    </row>
    <row r="170" spans="1:15" s="10" customFormat="1" x14ac:dyDescent="0.25">
      <c r="A170" s="1">
        <v>672750</v>
      </c>
      <c r="B170" s="1">
        <v>-80.87</v>
      </c>
      <c r="C170" s="9">
        <f t="shared" si="19"/>
        <v>-84.37</v>
      </c>
      <c r="D170" s="9">
        <f t="shared" si="20"/>
        <v>-48.022708919186698</v>
      </c>
      <c r="E170" s="9">
        <f t="shared" si="21"/>
        <v>1.5766275388315983E-5</v>
      </c>
      <c r="F170" s="9">
        <f>Parametri!$C$4*(A170/$D$7)^Parametri!$F$8</f>
        <v>12.086292431356281</v>
      </c>
      <c r="G170" s="9">
        <f t="shared" si="18"/>
        <v>-60.109001350542982</v>
      </c>
      <c r="H170" s="9">
        <f>Parametri!$M$4-10*LOG10(Parametri!$L$5/1000)-20*LOG10(A170/1000000)</f>
        <v>56.453225827923973</v>
      </c>
      <c r="I170" s="9">
        <f t="shared" si="22"/>
        <v>-116.56222717846696</v>
      </c>
      <c r="J170" s="10">
        <f t="shared" si="23"/>
        <v>2.2068726993244998E-12</v>
      </c>
      <c r="K170" s="14">
        <f>$D$6+'ADSL PSD'!$J170*Parametri!$L$6+'17a PSD'!$J170*Parametri!$L$7+$J170*Parametri!$L$8</f>
        <v>1.1053197505817503E-10</v>
      </c>
      <c r="L170" s="9">
        <f t="shared" si="24"/>
        <v>-99.565120696480975</v>
      </c>
      <c r="M170" s="9">
        <f t="shared" si="25"/>
        <v>39.456119345937992</v>
      </c>
      <c r="N170" s="10">
        <f>HLOOKUP(M170,Menu!$C$8:$AB$9,2,TRUE)</f>
        <v>9</v>
      </c>
      <c r="O170" s="9">
        <f t="shared" si="26"/>
        <v>-135.56512069648096</v>
      </c>
    </row>
    <row r="171" spans="1:15" s="10" customFormat="1" x14ac:dyDescent="0.25">
      <c r="A171" s="1">
        <v>677062.5</v>
      </c>
      <c r="B171" s="1">
        <v>-81</v>
      </c>
      <c r="C171" s="9">
        <f t="shared" si="19"/>
        <v>-84.5</v>
      </c>
      <c r="D171" s="9">
        <f t="shared" si="20"/>
        <v>-48.152708919186693</v>
      </c>
      <c r="E171" s="9">
        <f t="shared" si="21"/>
        <v>1.5301327410697937E-5</v>
      </c>
      <c r="F171" s="9">
        <f>Parametri!$C$4*(A171/$D$7)^Parametri!$F$8</f>
        <v>12.124968665989869</v>
      </c>
      <c r="G171" s="9">
        <f t="shared" si="18"/>
        <v>-60.277677585176562</v>
      </c>
      <c r="H171" s="9">
        <f>Parametri!$M$4-10*LOG10(Parametri!$L$5/1000)-20*LOG10(A171/1000000)</f>
        <v>56.39772474682853</v>
      </c>
      <c r="I171" s="9">
        <f t="shared" si="22"/>
        <v>-116.67540233200509</v>
      </c>
      <c r="J171" s="10">
        <f t="shared" si="23"/>
        <v>2.1501054835509406E-12</v>
      </c>
      <c r="K171" s="14">
        <f>$D$6+'ADSL PSD'!$J171*Parametri!$L$6+'17a PSD'!$J171*Parametri!$L$7+$J171*Parametri!$L$8</f>
        <v>1.1047520784240148E-10</v>
      </c>
      <c r="L171" s="9">
        <f t="shared" si="24"/>
        <v>-99.567351727054913</v>
      </c>
      <c r="M171" s="9">
        <f t="shared" si="25"/>
        <v>39.289674141878351</v>
      </c>
      <c r="N171" s="10">
        <f>HLOOKUP(M171,Menu!$C$8:$AB$9,2,TRUE)</f>
        <v>9</v>
      </c>
      <c r="O171" s="9">
        <f t="shared" si="26"/>
        <v>-135.56735172705493</v>
      </c>
    </row>
    <row r="172" spans="1:15" s="10" customFormat="1" x14ac:dyDescent="0.25">
      <c r="A172" s="1">
        <v>681375</v>
      </c>
      <c r="B172" s="1">
        <v>-81.13</v>
      </c>
      <c r="C172" s="9">
        <f t="shared" si="19"/>
        <v>-84.63</v>
      </c>
      <c r="D172" s="9">
        <f t="shared" si="20"/>
        <v>-48.282708919186689</v>
      </c>
      <c r="E172" s="9">
        <f t="shared" si="21"/>
        <v>1.4850090764168989E-5</v>
      </c>
      <c r="F172" s="9">
        <f>Parametri!$C$4*(A172/$D$7)^Parametri!$F$8</f>
        <v>12.163521922790792</v>
      </c>
      <c r="G172" s="9">
        <f t="shared" si="18"/>
        <v>-60.446230841977481</v>
      </c>
      <c r="H172" s="9">
        <f>Parametri!$M$4-10*LOG10(Parametri!$L$5/1000)-20*LOG10(A172/1000000)</f>
        <v>56.342576055924752</v>
      </c>
      <c r="I172" s="9">
        <f t="shared" si="22"/>
        <v>-116.78880689790223</v>
      </c>
      <c r="J172" s="10">
        <f t="shared" si="23"/>
        <v>2.0946878334563104E-12</v>
      </c>
      <c r="K172" s="14">
        <f>$D$6+'ADSL PSD'!$J172*Parametri!$L$6+'17a PSD'!$J172*Parametri!$L$7+$J172*Parametri!$L$8</f>
        <v>1.1041979019230685E-10</v>
      </c>
      <c r="L172" s="9">
        <f t="shared" si="24"/>
        <v>-99.569530823943055</v>
      </c>
      <c r="M172" s="9">
        <f t="shared" si="25"/>
        <v>39.123299981965573</v>
      </c>
      <c r="N172" s="10">
        <f>HLOOKUP(M172,Menu!$C$8:$AB$9,2,TRUE)</f>
        <v>9</v>
      </c>
      <c r="O172" s="9">
        <f t="shared" si="26"/>
        <v>-135.56953082394307</v>
      </c>
    </row>
    <row r="173" spans="1:15" s="10" customFormat="1" x14ac:dyDescent="0.25">
      <c r="A173" s="1">
        <v>685687.5</v>
      </c>
      <c r="B173" s="1">
        <v>-81.260000000000005</v>
      </c>
      <c r="C173" s="9">
        <f t="shared" si="19"/>
        <v>-84.76</v>
      </c>
      <c r="D173" s="9">
        <f t="shared" si="20"/>
        <v>-48.412708919186699</v>
      </c>
      <c r="E173" s="9">
        <f t="shared" si="21"/>
        <v>1.4412161101126141E-5</v>
      </c>
      <c r="F173" s="9">
        <f>Parametri!$C$4*(A173/$D$7)^Parametri!$F$8</f>
        <v>12.201953367440323</v>
      </c>
      <c r="G173" s="9">
        <f t="shared" si="18"/>
        <v>-60.614662286627023</v>
      </c>
      <c r="H173" s="9">
        <f>Parametri!$M$4-10*LOG10(Parametri!$L$5/1000)-20*LOG10(A173/1000000)</f>
        <v>56.287775308604175</v>
      </c>
      <c r="I173" s="9">
        <f t="shared" si="22"/>
        <v>-116.90243759523119</v>
      </c>
      <c r="J173" s="10">
        <f t="shared" si="23"/>
        <v>2.0405922855770426E-12</v>
      </c>
      <c r="K173" s="14">
        <f>$D$6+'ADSL PSD'!$J173*Parametri!$L$6+'17a PSD'!$J173*Parametri!$L$7+$J173*Parametri!$L$8</f>
        <v>1.1036569464442758E-10</v>
      </c>
      <c r="L173" s="9">
        <f t="shared" si="24"/>
        <v>-99.571658989064673</v>
      </c>
      <c r="M173" s="9">
        <f t="shared" si="25"/>
        <v>38.95699670243765</v>
      </c>
      <c r="N173" s="10">
        <f>HLOOKUP(M173,Menu!$C$8:$AB$9,2,TRUE)</f>
        <v>9</v>
      </c>
      <c r="O173" s="9">
        <f t="shared" si="26"/>
        <v>-135.57165898906467</v>
      </c>
    </row>
    <row r="174" spans="1:15" s="10" customFormat="1" x14ac:dyDescent="0.25">
      <c r="A174" s="1">
        <v>690000</v>
      </c>
      <c r="B174" s="1">
        <v>-81.400000000000006</v>
      </c>
      <c r="C174" s="9">
        <f t="shared" si="19"/>
        <v>-84.9</v>
      </c>
      <c r="D174" s="9">
        <f t="shared" si="20"/>
        <v>-48.552708919186699</v>
      </c>
      <c r="E174" s="9">
        <f t="shared" si="21"/>
        <v>1.3954976455090193E-5</v>
      </c>
      <c r="F174" s="9">
        <f>Parametri!$C$4*(A174/$D$7)^Parametri!$F$8</f>
        <v>12.24026414731987</v>
      </c>
      <c r="G174" s="9">
        <f t="shared" si="18"/>
        <v>-60.792973066506569</v>
      </c>
      <c r="H174" s="9">
        <f>Parametri!$M$4-10*LOG10(Parametri!$L$5/1000)-20*LOG10(A174/1000000)</f>
        <v>56.233318141894706</v>
      </c>
      <c r="I174" s="9">
        <f t="shared" si="22"/>
        <v>-117.02629120840128</v>
      </c>
      <c r="J174" s="10">
        <f t="shared" si="23"/>
        <v>1.983219934641959E-12</v>
      </c>
      <c r="K174" s="14">
        <f>$D$6+'ADSL PSD'!$J174*Parametri!$L$6+'17a PSD'!$J174*Parametri!$L$7+$J174*Parametri!$L$8</f>
        <v>1.103083222934925E-10</v>
      </c>
      <c r="L174" s="9">
        <f t="shared" si="24"/>
        <v>-99.573917206532414</v>
      </c>
      <c r="M174" s="9">
        <f t="shared" si="25"/>
        <v>38.780944140025845</v>
      </c>
      <c r="N174" s="10">
        <f>HLOOKUP(M174,Menu!$C$8:$AB$9,2,TRUE)</f>
        <v>9</v>
      </c>
      <c r="O174" s="9">
        <f t="shared" si="26"/>
        <v>-135.57391720653243</v>
      </c>
    </row>
    <row r="175" spans="1:15" s="10" customFormat="1" x14ac:dyDescent="0.25">
      <c r="A175" s="1">
        <v>694312.5</v>
      </c>
      <c r="B175" s="1">
        <v>-81.53</v>
      </c>
      <c r="C175" s="9">
        <f t="shared" si="19"/>
        <v>-85.03</v>
      </c>
      <c r="D175" s="9">
        <f t="shared" si="20"/>
        <v>-48.682708919186695</v>
      </c>
      <c r="E175" s="9">
        <f t="shared" si="21"/>
        <v>1.3543443742341183E-5</v>
      </c>
      <c r="F175" s="9">
        <f>Parametri!$C$4*(A175/$D$7)^Parametri!$F$8</f>
        <v>12.278455391910672</v>
      </c>
      <c r="G175" s="9">
        <f t="shared" si="18"/>
        <v>-60.961164311097363</v>
      </c>
      <c r="H175" s="9">
        <f>Parametri!$M$4-10*LOG10(Parametri!$L$5/1000)-20*LOG10(A175/1000000)</f>
        <v>56.179200274376207</v>
      </c>
      <c r="I175" s="9">
        <f t="shared" si="22"/>
        <v>-117.14036458547358</v>
      </c>
      <c r="J175" s="10">
        <f t="shared" si="23"/>
        <v>1.9318061371945759E-12</v>
      </c>
      <c r="K175" s="14">
        <f>$D$6+'ADSL PSD'!$J175*Parametri!$L$6+'17a PSD'!$J175*Parametri!$L$7+$J175*Parametri!$L$8</f>
        <v>1.1025690849604511E-10</v>
      </c>
      <c r="L175" s="9">
        <f t="shared" si="24"/>
        <v>-99.575941889103618</v>
      </c>
      <c r="M175" s="9">
        <f t="shared" si="25"/>
        <v>38.614777578006255</v>
      </c>
      <c r="N175" s="10">
        <f>HLOOKUP(M175,Menu!$C$8:$AB$9,2,TRUE)</f>
        <v>9</v>
      </c>
      <c r="O175" s="9">
        <f t="shared" si="26"/>
        <v>-135.5759418891036</v>
      </c>
    </row>
    <row r="176" spans="1:15" s="10" customFormat="1" x14ac:dyDescent="0.25">
      <c r="A176" s="1">
        <v>698625</v>
      </c>
      <c r="B176" s="1">
        <v>-81.66</v>
      </c>
      <c r="C176" s="9">
        <f t="shared" si="19"/>
        <v>-85.16</v>
      </c>
      <c r="D176" s="9">
        <f t="shared" si="20"/>
        <v>-48.81270891918669</v>
      </c>
      <c r="E176" s="9">
        <f t="shared" si="21"/>
        <v>1.3144047142770671E-5</v>
      </c>
      <c r="F176" s="9">
        <f>Parametri!$C$4*(A176/$D$7)^Parametri!$F$8</f>
        <v>12.316528213182329</v>
      </c>
      <c r="G176" s="9">
        <f t="shared" si="18"/>
        <v>-61.12923713236902</v>
      </c>
      <c r="H176" s="9">
        <f>Parametri!$M$4-10*LOG10(Parametri!$L$5/1000)-20*LOG10(A176/1000000)</f>
        <v>56.125417504160581</v>
      </c>
      <c r="I176" s="9">
        <f t="shared" si="22"/>
        <v>-117.25465463652961</v>
      </c>
      <c r="J176" s="10">
        <f t="shared" si="23"/>
        <v>1.8816313330075646E-12</v>
      </c>
      <c r="K176" s="14">
        <f>$D$6+'ADSL PSD'!$J176*Parametri!$L$6+'17a PSD'!$J176*Parametri!$L$7+$J176*Parametri!$L$8</f>
        <v>1.102067336918581E-10</v>
      </c>
      <c r="L176" s="9">
        <f t="shared" si="24"/>
        <v>-99.577918690425506</v>
      </c>
      <c r="M176" s="9">
        <f t="shared" si="25"/>
        <v>38.448681558056485</v>
      </c>
      <c r="N176" s="10">
        <f>HLOOKUP(M176,Menu!$C$8:$AB$9,2,TRUE)</f>
        <v>9</v>
      </c>
      <c r="O176" s="9">
        <f t="shared" si="26"/>
        <v>-135.57791869042552</v>
      </c>
    </row>
    <row r="177" spans="1:15" s="10" customFormat="1" x14ac:dyDescent="0.25">
      <c r="A177" s="1">
        <v>702937.5</v>
      </c>
      <c r="B177" s="1">
        <v>-81.790000000000006</v>
      </c>
      <c r="C177" s="9">
        <f t="shared" si="19"/>
        <v>-85.29</v>
      </c>
      <c r="D177" s="9">
        <f t="shared" si="20"/>
        <v>-48.9427089191867</v>
      </c>
      <c r="E177" s="9">
        <f t="shared" si="21"/>
        <v>1.275642876200351E-5</v>
      </c>
      <c r="F177" s="9">
        <f>Parametri!$C$4*(A177/$D$7)^Parametri!$F$8</f>
        <v>12.354483705970569</v>
      </c>
      <c r="G177" s="9">
        <f t="shared" si="18"/>
        <v>-61.297192625157265</v>
      </c>
      <c r="H177" s="9">
        <f>Parametri!$M$4-10*LOG10(Parametri!$L$5/1000)-20*LOG10(A177/1000000)</f>
        <v>56.071965706934044</v>
      </c>
      <c r="I177" s="9">
        <f t="shared" si="22"/>
        <v>-117.3691583320913</v>
      </c>
      <c r="J177" s="10">
        <f t="shared" si="23"/>
        <v>1.8326695615134286E-12</v>
      </c>
      <c r="K177" s="14">
        <f>$D$6+'ADSL PSD'!$J177*Parametri!$L$6+'17a PSD'!$J177*Parametri!$L$7+$J177*Parametri!$L$8</f>
        <v>1.1015777192036397E-10</v>
      </c>
      <c r="L177" s="9">
        <f t="shared" si="24"/>
        <v>-99.57984856815014</v>
      </c>
      <c r="M177" s="9">
        <f t="shared" si="25"/>
        <v>38.282655942992875</v>
      </c>
      <c r="N177" s="10">
        <f>HLOOKUP(M177,Menu!$C$8:$AB$9,2,TRUE)</f>
        <v>9</v>
      </c>
      <c r="O177" s="9">
        <f t="shared" si="26"/>
        <v>-135.57984856815014</v>
      </c>
    </row>
    <row r="178" spans="1:15" s="10" customFormat="1" x14ac:dyDescent="0.25">
      <c r="A178" s="1">
        <v>707250</v>
      </c>
      <c r="B178" s="1">
        <v>-81.92</v>
      </c>
      <c r="C178" s="9">
        <f t="shared" si="19"/>
        <v>-85.42</v>
      </c>
      <c r="D178" s="9">
        <f t="shared" si="20"/>
        <v>-49.072708919186695</v>
      </c>
      <c r="E178" s="9">
        <f t="shared" si="21"/>
        <v>1.2380241259981468E-5</v>
      </c>
      <c r="F178" s="9">
        <f>Parametri!$C$4*(A178/$D$7)^Parametri!$F$8</f>
        <v>12.392322948344606</v>
      </c>
      <c r="G178" s="9">
        <f t="shared" si="18"/>
        <v>-61.465031867531302</v>
      </c>
      <c r="H178" s="9">
        <f>Parametri!$M$4-10*LOG10(Parametri!$L$5/1000)-20*LOG10(A178/1000000)</f>
        <v>56.018840834059247</v>
      </c>
      <c r="I178" s="9">
        <f t="shared" si="22"/>
        <v>-117.48387270159054</v>
      </c>
      <c r="J178" s="10">
        <f t="shared" si="23"/>
        <v>1.7848952337628582E-12</v>
      </c>
      <c r="K178" s="14">
        <f>$D$6+'ADSL PSD'!$J178*Parametri!$L$6+'17a PSD'!$J178*Parametri!$L$7+$J178*Parametri!$L$8</f>
        <v>1.101099975926134E-10</v>
      </c>
      <c r="L178" s="9">
        <f t="shared" si="24"/>
        <v>-99.581732468576405</v>
      </c>
      <c r="M178" s="9">
        <f t="shared" si="25"/>
        <v>38.116700601045103</v>
      </c>
      <c r="N178" s="10">
        <f>HLOOKUP(M178,Menu!$C$8:$AB$9,2,TRUE)</f>
        <v>9</v>
      </c>
      <c r="O178" s="9">
        <f t="shared" si="26"/>
        <v>-135.5817324685764</v>
      </c>
    </row>
    <row r="179" spans="1:15" s="10" customFormat="1" x14ac:dyDescent="0.25">
      <c r="A179" s="1">
        <v>711562.5</v>
      </c>
      <c r="B179" s="1">
        <v>-82.05</v>
      </c>
      <c r="C179" s="9">
        <f t="shared" si="19"/>
        <v>-85.55</v>
      </c>
      <c r="D179" s="9">
        <f t="shared" si="20"/>
        <v>-49.202708919186691</v>
      </c>
      <c r="E179" s="9">
        <f t="shared" si="21"/>
        <v>1.2015147539715892E-5</v>
      </c>
      <c r="F179" s="9">
        <f>Parametri!$C$4*(A179/$D$7)^Parametri!$F$8</f>
        <v>12.430047001964407</v>
      </c>
      <c r="G179" s="9">
        <f t="shared" si="18"/>
        <v>-61.632755921151102</v>
      </c>
      <c r="H179" s="9">
        <f>Parametri!$M$4-10*LOG10(Parametri!$L$5/1000)-20*LOG10(A179/1000000)</f>
        <v>55.96603891073508</v>
      </c>
      <c r="I179" s="9">
        <f t="shared" si="22"/>
        <v>-117.59879483188618</v>
      </c>
      <c r="J179" s="10">
        <f t="shared" si="23"/>
        <v>1.7382831357671543E-12</v>
      </c>
      <c r="K179" s="14">
        <f>$D$6+'ADSL PSD'!$J179*Parametri!$L$6+'17a PSD'!$J179*Parametri!$L$7+$J179*Parametri!$L$8</f>
        <v>1.1006338549461769E-10</v>
      </c>
      <c r="L179" s="9">
        <f t="shared" si="24"/>
        <v>-99.583571326386377</v>
      </c>
      <c r="M179" s="9">
        <f t="shared" si="25"/>
        <v>37.950815405235275</v>
      </c>
      <c r="N179" s="10">
        <f>HLOOKUP(M179,Menu!$C$8:$AB$9,2,TRUE)</f>
        <v>9</v>
      </c>
      <c r="O179" s="9">
        <f t="shared" si="26"/>
        <v>-135.58357132638639</v>
      </c>
    </row>
    <row r="180" spans="1:15" s="10" customFormat="1" x14ac:dyDescent="0.25">
      <c r="A180" s="1">
        <v>715875</v>
      </c>
      <c r="B180" s="1">
        <v>-82.18</v>
      </c>
      <c r="C180" s="9">
        <f t="shared" si="19"/>
        <v>-85.68</v>
      </c>
      <c r="D180" s="9">
        <f t="shared" si="20"/>
        <v>-49.3327089191867</v>
      </c>
      <c r="E180" s="9">
        <f t="shared" si="21"/>
        <v>1.1660820445219372E-5</v>
      </c>
      <c r="F180" s="9">
        <f>Parametri!$C$4*(A180/$D$7)^Parametri!$F$8</f>
        <v>12.467656912428268</v>
      </c>
      <c r="G180" s="9">
        <f t="shared" si="18"/>
        <v>-61.800365831614968</v>
      </c>
      <c r="H180" s="9">
        <f>Parametri!$M$4-10*LOG10(Parametri!$L$5/1000)-20*LOG10(A180/1000000)</f>
        <v>55.9135560342121</v>
      </c>
      <c r="I180" s="9">
        <f t="shared" si="22"/>
        <v>-117.71392186582707</v>
      </c>
      <c r="J180" s="10">
        <f t="shared" si="23"/>
        <v>1.6928084312395456E-12</v>
      </c>
      <c r="K180" s="14">
        <f>$D$6+'ADSL PSD'!$J180*Parametri!$L$6+'17a PSD'!$J180*Parametri!$L$7+$J180*Parametri!$L$8</f>
        <v>1.1001791079009009E-10</v>
      </c>
      <c r="L180" s="9">
        <f t="shared" si="24"/>
        <v>-99.585366064408817</v>
      </c>
      <c r="M180" s="9">
        <f t="shared" si="25"/>
        <v>37.785000232793848</v>
      </c>
      <c r="N180" s="10">
        <f>HLOOKUP(M180,Menu!$C$8:$AB$9,2,TRUE)</f>
        <v>9</v>
      </c>
      <c r="O180" s="9">
        <f t="shared" si="26"/>
        <v>-135.58536606440882</v>
      </c>
    </row>
    <row r="181" spans="1:15" s="10" customFormat="1" x14ac:dyDescent="0.25">
      <c r="A181" s="1">
        <v>720187.5</v>
      </c>
      <c r="B181" s="1">
        <v>-82.31</v>
      </c>
      <c r="C181" s="9">
        <f t="shared" si="19"/>
        <v>-85.81</v>
      </c>
      <c r="D181" s="9">
        <f t="shared" si="20"/>
        <v>-49.462708919186696</v>
      </c>
      <c r="E181" s="9">
        <f t="shared" si="21"/>
        <v>1.1316942468345386E-5</v>
      </c>
      <c r="F181" s="9">
        <f>Parametri!$C$4*(A181/$D$7)^Parametri!$F$8</f>
        <v>12.505153709610946</v>
      </c>
      <c r="G181" s="9">
        <f t="shared" si="18"/>
        <v>-61.96786262879764</v>
      </c>
      <c r="H181" s="9">
        <f>Parametri!$M$4-10*LOG10(Parametri!$L$5/1000)-20*LOG10(A181/1000000)</f>
        <v>55.861388372061541</v>
      </c>
      <c r="I181" s="9">
        <f t="shared" si="22"/>
        <v>-117.82925100085919</v>
      </c>
      <c r="J181" s="10">
        <f t="shared" si="23"/>
        <v>1.6484466637701199E-12</v>
      </c>
      <c r="K181" s="14">
        <f>$D$6+'ADSL PSD'!$J181*Parametri!$L$6+'17a PSD'!$J181*Parametri!$L$7+$J181*Parametri!$L$8</f>
        <v>1.0997354902262066E-10</v>
      </c>
      <c r="L181" s="9">
        <f t="shared" si="24"/>
        <v>-99.587117593408806</v>
      </c>
      <c r="M181" s="9">
        <f t="shared" si="25"/>
        <v>37.619254964611166</v>
      </c>
      <c r="N181" s="10">
        <f>HLOOKUP(M181,Menu!$C$8:$AB$9,2,TRUE)</f>
        <v>9</v>
      </c>
      <c r="O181" s="9">
        <f t="shared" si="26"/>
        <v>-135.58711759340881</v>
      </c>
    </row>
    <row r="182" spans="1:15" s="10" customFormat="1" x14ac:dyDescent="0.25">
      <c r="A182" s="1">
        <v>724500</v>
      </c>
      <c r="B182" s="1">
        <v>-82.44</v>
      </c>
      <c r="C182" s="9">
        <f t="shared" si="19"/>
        <v>-85.94</v>
      </c>
      <c r="D182" s="9">
        <f t="shared" si="20"/>
        <v>-49.592708919186691</v>
      </c>
      <c r="E182" s="9">
        <f t="shared" si="21"/>
        <v>1.0983205464272989E-5</v>
      </c>
      <c r="F182" s="9">
        <f>Parametri!$C$4*(A182/$D$7)^Parametri!$F$8</f>
        <v>12.542538407992716</v>
      </c>
      <c r="G182" s="9">
        <f t="shared" si="18"/>
        <v>-62.135247327179407</v>
      </c>
      <c r="H182" s="9">
        <f>Parametri!$M$4-10*LOG10(Parametri!$L$5/1000)-20*LOG10(A182/1000000)</f>
        <v>55.809532160495948</v>
      </c>
      <c r="I182" s="9">
        <f t="shared" si="22"/>
        <v>-117.94477948767536</v>
      </c>
      <c r="J182" s="10">
        <f t="shared" si="23"/>
        <v>1.6051737584671834E-12</v>
      </c>
      <c r="K182" s="14">
        <f>$D$6+'ADSL PSD'!$J182*Parametri!$L$6+'17a PSD'!$J182*Parametri!$L$7+$J182*Parametri!$L$8</f>
        <v>1.0993027611731771E-10</v>
      </c>
      <c r="L182" s="9">
        <f t="shared" si="24"/>
        <v>-99.58882681190191</v>
      </c>
      <c r="M182" s="9">
        <f t="shared" si="25"/>
        <v>37.453579484722503</v>
      </c>
      <c r="N182" s="10">
        <f>HLOOKUP(M182,Menu!$C$8:$AB$9,2,TRUE)</f>
        <v>9</v>
      </c>
      <c r="O182" s="9">
        <f t="shared" si="26"/>
        <v>-135.58882681190192</v>
      </c>
    </row>
    <row r="183" spans="1:15" s="10" customFormat="1" x14ac:dyDescent="0.25">
      <c r="A183" s="1">
        <v>728812.5</v>
      </c>
      <c r="B183" s="1">
        <v>-82.57</v>
      </c>
      <c r="C183" s="9">
        <f t="shared" si="19"/>
        <v>-86.07</v>
      </c>
      <c r="D183" s="9">
        <f t="shared" si="20"/>
        <v>-49.722708919186687</v>
      </c>
      <c r="E183" s="9">
        <f t="shared" si="21"/>
        <v>1.0659310375382077E-5</v>
      </c>
      <c r="F183" s="9">
        <f>Parametri!$C$4*(A183/$D$7)^Parametri!$F$8</f>
        <v>12.579812006979614</v>
      </c>
      <c r="G183" s="9">
        <f t="shared" si="18"/>
        <v>-62.302520926166302</v>
      </c>
      <c r="H183" s="9">
        <f>Parametri!$M$4-10*LOG10(Parametri!$L$5/1000)-20*LOG10(A183/1000000)</f>
        <v>55.757983702739729</v>
      </c>
      <c r="I183" s="9">
        <f t="shared" si="22"/>
        <v>-118.06050462890603</v>
      </c>
      <c r="J183" s="10">
        <f t="shared" si="23"/>
        <v>1.5629660230966959E-12</v>
      </c>
      <c r="K183" s="14">
        <f>$D$6+'ADSL PSD'!$J183*Parametri!$L$6+'17a PSD'!$J183*Parametri!$L$7+$J183*Parametri!$L$8</f>
        <v>1.0988806838194723E-10</v>
      </c>
      <c r="L183" s="9">
        <f t="shared" si="24"/>
        <v>-99.590494605991807</v>
      </c>
      <c r="M183" s="9">
        <f t="shared" si="25"/>
        <v>37.287973679825505</v>
      </c>
      <c r="N183" s="10">
        <f>HLOOKUP(M183,Menu!$C$8:$AB$9,2,TRUE)</f>
        <v>9</v>
      </c>
      <c r="O183" s="9">
        <f t="shared" si="26"/>
        <v>-135.59049460599181</v>
      </c>
    </row>
    <row r="184" spans="1:15" s="10" customFormat="1" x14ac:dyDescent="0.25">
      <c r="A184" s="1">
        <v>733125</v>
      </c>
      <c r="B184" s="1">
        <v>-82.7</v>
      </c>
      <c r="C184" s="9">
        <f t="shared" si="19"/>
        <v>-86.2</v>
      </c>
      <c r="D184" s="9">
        <f t="shared" si="20"/>
        <v>-49.852708919186696</v>
      </c>
      <c r="E184" s="9">
        <f t="shared" si="21"/>
        <v>1.0344966963271547E-5</v>
      </c>
      <c r="F184" s="9">
        <f>Parametri!$C$4*(A184/$D$7)^Parametri!$F$8</f>
        <v>12.616975491215179</v>
      </c>
      <c r="G184" s="9">
        <f t="shared" si="18"/>
        <v>-62.469684410401875</v>
      </c>
      <c r="H184" s="9">
        <f>Parametri!$M$4-10*LOG10(Parametri!$L$5/1000)-20*LOG10(A184/1000000)</f>
        <v>55.706739367447724</v>
      </c>
      <c r="I184" s="9">
        <f t="shared" si="22"/>
        <v>-118.17642377784961</v>
      </c>
      <c r="J184" s="10">
        <f t="shared" si="23"/>
        <v>1.5218001487497245E-12</v>
      </c>
      <c r="K184" s="14">
        <f>$D$6+'ADSL PSD'!$J184*Parametri!$L$6+'17a PSD'!$J184*Parametri!$L$7+$J184*Parametri!$L$8</f>
        <v>1.0984690250760026E-10</v>
      </c>
      <c r="L184" s="9">
        <f t="shared" si="24"/>
        <v>-99.592121849230182</v>
      </c>
      <c r="M184" s="9">
        <f t="shared" si="25"/>
        <v>37.122437438828307</v>
      </c>
      <c r="N184" s="10">
        <f>HLOOKUP(M184,Menu!$C$8:$AB$9,2,TRUE)</f>
        <v>8</v>
      </c>
      <c r="O184" s="9">
        <f t="shared" si="26"/>
        <v>-135.59212184923018</v>
      </c>
    </row>
    <row r="185" spans="1:15" s="10" customFormat="1" x14ac:dyDescent="0.25">
      <c r="A185" s="1">
        <v>737437.5</v>
      </c>
      <c r="B185" s="1">
        <v>-82.83</v>
      </c>
      <c r="C185" s="9">
        <f t="shared" si="19"/>
        <v>-86.33</v>
      </c>
      <c r="D185" s="9">
        <f t="shared" si="20"/>
        <v>-49.982708919186692</v>
      </c>
      <c r="E185" s="9">
        <f t="shared" si="21"/>
        <v>1.003989354868034E-5</v>
      </c>
      <c r="F185" s="9">
        <f>Parametri!$C$4*(A185/$D$7)^Parametri!$F$8</f>
        <v>12.654029830883935</v>
      </c>
      <c r="G185" s="9">
        <f t="shared" si="18"/>
        <v>-62.636738750070627</v>
      </c>
      <c r="H185" s="9">
        <f>Parametri!$M$4-10*LOG10(Parametri!$L$5/1000)-20*LOG10(A185/1000000)</f>
        <v>55.655795587170125</v>
      </c>
      <c r="I185" s="9">
        <f t="shared" si="22"/>
        <v>-118.29253433724075</v>
      </c>
      <c r="J185" s="10">
        <f t="shared" si="23"/>
        <v>1.4816532100667948E-12</v>
      </c>
      <c r="K185" s="14">
        <f>$D$6+'ADSL PSD'!$J185*Parametri!$L$6+'17a PSD'!$J185*Parametri!$L$7+$J185*Parametri!$L$8</f>
        <v>1.0980675556891733E-10</v>
      </c>
      <c r="L185" s="9">
        <f t="shared" si="24"/>
        <v>-99.593709402497637</v>
      </c>
      <c r="M185" s="9">
        <f t="shared" si="25"/>
        <v>36.95697065242701</v>
      </c>
      <c r="N185" s="10">
        <f>HLOOKUP(M185,Menu!$C$8:$AB$9,2,TRUE)</f>
        <v>8</v>
      </c>
      <c r="O185" s="9">
        <f t="shared" si="26"/>
        <v>-135.59370940249764</v>
      </c>
    </row>
    <row r="186" spans="1:15" s="10" customFormat="1" x14ac:dyDescent="0.25">
      <c r="A186" s="1">
        <v>741750</v>
      </c>
      <c r="B186" s="1">
        <v>-82.96</v>
      </c>
      <c r="C186" s="9">
        <f t="shared" si="19"/>
        <v>-86.46</v>
      </c>
      <c r="D186" s="9">
        <f t="shared" si="20"/>
        <v>-50.112708919186687</v>
      </c>
      <c r="E186" s="9">
        <f t="shared" si="21"/>
        <v>9.7438167590779746E-6</v>
      </c>
      <c r="F186" s="9">
        <f>Parametri!$C$4*(A186/$D$7)^Parametri!$F$8</f>
        <v>12.690975982006922</v>
      </c>
      <c r="G186" s="9">
        <f t="shared" si="18"/>
        <v>-62.803684901193606</v>
      </c>
      <c r="H186" s="9">
        <f>Parametri!$M$4-10*LOG10(Parametri!$L$5/1000)-20*LOG10(A186/1000000)</f>
        <v>55.605148856862222</v>
      </c>
      <c r="I186" s="9">
        <f t="shared" si="22"/>
        <v>-118.40883375805583</v>
      </c>
      <c r="J186" s="10">
        <f t="shared" si="23"/>
        <v>1.4425026650464229E-12</v>
      </c>
      <c r="K186" s="14">
        <f>$D$6+'ADSL PSD'!$J186*Parametri!$L$6+'17a PSD'!$J186*Parametri!$L$7+$J186*Parametri!$L$8</f>
        <v>1.0976760502389696E-10</v>
      </c>
      <c r="L186" s="9">
        <f t="shared" si="24"/>
        <v>-99.595258113904578</v>
      </c>
      <c r="M186" s="9">
        <f t="shared" si="25"/>
        <v>36.791573212710972</v>
      </c>
      <c r="N186" s="10">
        <f>HLOOKUP(M186,Menu!$C$8:$AB$9,2,TRUE)</f>
        <v>8</v>
      </c>
      <c r="O186" s="9">
        <f t="shared" si="26"/>
        <v>-135.59525811390458</v>
      </c>
    </row>
    <row r="187" spans="1:15" s="10" customFormat="1" x14ac:dyDescent="0.25">
      <c r="A187" s="1">
        <v>746062.5</v>
      </c>
      <c r="B187" s="1">
        <v>-83.09</v>
      </c>
      <c r="C187" s="9">
        <f t="shared" si="19"/>
        <v>-86.59</v>
      </c>
      <c r="D187" s="9">
        <f t="shared" si="20"/>
        <v>-50.242708919186697</v>
      </c>
      <c r="E187" s="9">
        <f t="shared" si="21"/>
        <v>9.456471283698782E-6</v>
      </c>
      <c r="F187" s="9">
        <f>Parametri!$C$4*(A187/$D$7)^Parametri!$F$8</f>
        <v>12.727814886729481</v>
      </c>
      <c r="G187" s="9">
        <f t="shared" si="18"/>
        <v>-62.97052380591618</v>
      </c>
      <c r="H187" s="9">
        <f>Parametri!$M$4-10*LOG10(Parametri!$L$5/1000)-20*LOG10(A187/1000000)</f>
        <v>55.554795732437292</v>
      </c>
      <c r="I187" s="9">
        <f t="shared" si="22"/>
        <v>-118.52531953835347</v>
      </c>
      <c r="J187" s="10">
        <f t="shared" si="23"/>
        <v>1.4043263544640919E-12</v>
      </c>
      <c r="K187" s="14">
        <f>$D$6+'ADSL PSD'!$J187*Parametri!$L$6+'17a PSD'!$J187*Parametri!$L$7+$J187*Parametri!$L$8</f>
        <v>1.0972942871331462E-10</v>
      </c>
      <c r="L187" s="9">
        <f t="shared" si="24"/>
        <v>-99.596768818710956</v>
      </c>
      <c r="M187" s="9">
        <f t="shared" si="25"/>
        <v>36.626245012794776</v>
      </c>
      <c r="N187" s="10">
        <f>HLOOKUP(M187,Menu!$C$8:$AB$9,2,TRUE)</f>
        <v>8</v>
      </c>
      <c r="O187" s="9">
        <f t="shared" si="26"/>
        <v>-135.59676881871096</v>
      </c>
    </row>
    <row r="188" spans="1:15" s="10" customFormat="1" x14ac:dyDescent="0.25">
      <c r="A188" s="1">
        <v>750375</v>
      </c>
      <c r="B188" s="1">
        <v>-83.22</v>
      </c>
      <c r="C188" s="9">
        <f t="shared" si="19"/>
        <v>-86.72</v>
      </c>
      <c r="D188" s="9">
        <f t="shared" si="20"/>
        <v>-50.372708919186692</v>
      </c>
      <c r="E188" s="9">
        <f t="shared" si="21"/>
        <v>9.1775996358004492E-6</v>
      </c>
      <c r="F188" s="9">
        <f>Parametri!$C$4*(A188/$D$7)^Parametri!$F$8</f>
        <v>12.764547473601585</v>
      </c>
      <c r="G188" s="9">
        <f t="shared" si="18"/>
        <v>-63.137256392788274</v>
      </c>
      <c r="H188" s="9">
        <f>Parametri!$M$4-10*LOG10(Parametri!$L$5/1000)-20*LOG10(A188/1000000)</f>
        <v>55.50473282936121</v>
      </c>
      <c r="I188" s="9">
        <f t="shared" si="22"/>
        <v>-118.64198922214948</v>
      </c>
      <c r="J188" s="10">
        <f t="shared" si="23"/>
        <v>1.3671025009265951E-12</v>
      </c>
      <c r="K188" s="14">
        <f>$D$6+'ADSL PSD'!$J188*Parametri!$L$6+'17a PSD'!$J188*Parametri!$L$7+$J188*Parametri!$L$8</f>
        <v>1.0969220485977713E-10</v>
      </c>
      <c r="L188" s="9">
        <f t="shared" si="24"/>
        <v>-99.598242339263891</v>
      </c>
      <c r="M188" s="9">
        <f t="shared" si="25"/>
        <v>36.460985946475617</v>
      </c>
      <c r="N188" s="10">
        <f>HLOOKUP(M188,Menu!$C$8:$AB$9,2,TRUE)</f>
        <v>8</v>
      </c>
      <c r="O188" s="9">
        <f t="shared" si="26"/>
        <v>-135.59824233926389</v>
      </c>
    </row>
    <row r="189" spans="1:15" s="10" customFormat="1" x14ac:dyDescent="0.25">
      <c r="A189" s="1">
        <v>754687.5</v>
      </c>
      <c r="B189" s="1">
        <v>-83.35</v>
      </c>
      <c r="C189" s="9">
        <f t="shared" si="19"/>
        <v>-86.85</v>
      </c>
      <c r="D189" s="9">
        <f t="shared" si="20"/>
        <v>-50.502708919186688</v>
      </c>
      <c r="E189" s="9">
        <f t="shared" si="21"/>
        <v>8.9069519219329085E-6</v>
      </c>
      <c r="F189" s="9">
        <f>Parametri!$C$4*(A189/$D$7)^Parametri!$F$8</f>
        <v>12.80117465785092</v>
      </c>
      <c r="G189" s="9">
        <f t="shared" si="18"/>
        <v>-63.30388357703761</v>
      </c>
      <c r="H189" s="9">
        <f>Parametri!$M$4-10*LOG10(Parametri!$L$5/1000)-20*LOG10(A189/1000000)</f>
        <v>55.454956821287311</v>
      </c>
      <c r="I189" s="9">
        <f t="shared" si="22"/>
        <v>-118.75884039832492</v>
      </c>
      <c r="J189" s="10">
        <f t="shared" si="23"/>
        <v>1.3308097075854973E-12</v>
      </c>
      <c r="K189" s="14">
        <f>$D$6+'ADSL PSD'!$J189*Parametri!$L$6+'17a PSD'!$J189*Parametri!$L$7+$J189*Parametri!$L$8</f>
        <v>1.0965591206643604E-10</v>
      </c>
      <c r="L189" s="9">
        <f t="shared" si="24"/>
        <v>-99.599679484952276</v>
      </c>
      <c r="M189" s="9">
        <f t="shared" si="25"/>
        <v>36.295795907914666</v>
      </c>
      <c r="N189" s="10">
        <f>HLOOKUP(M189,Menu!$C$8:$AB$9,2,TRUE)</f>
        <v>8</v>
      </c>
      <c r="O189" s="9">
        <f t="shared" si="26"/>
        <v>-135.59967948495228</v>
      </c>
    </row>
    <row r="190" spans="1:15" s="10" customFormat="1" x14ac:dyDescent="0.25">
      <c r="A190" s="1">
        <v>759000</v>
      </c>
      <c r="B190" s="1">
        <v>-83.48</v>
      </c>
      <c r="C190" s="9">
        <f t="shared" si="19"/>
        <v>-86.98</v>
      </c>
      <c r="D190" s="9">
        <f t="shared" si="20"/>
        <v>-50.632708919186697</v>
      </c>
      <c r="E190" s="9">
        <f t="shared" si="21"/>
        <v>8.6442856180122402E-6</v>
      </c>
      <c r="F190" s="9">
        <f>Parametri!$C$4*(A190/$D$7)^Parametri!$F$8</f>
        <v>12.837697341648955</v>
      </c>
      <c r="G190" s="9">
        <f t="shared" si="18"/>
        <v>-63.470406260835652</v>
      </c>
      <c r="H190" s="9">
        <f>Parametri!$M$4-10*LOG10(Parametri!$L$5/1000)-20*LOG10(A190/1000000)</f>
        <v>55.405464438730206</v>
      </c>
      <c r="I190" s="9">
        <f t="shared" si="22"/>
        <v>-118.87587069956587</v>
      </c>
      <c r="J190" s="10">
        <f t="shared" si="23"/>
        <v>1.2954269565324857E-12</v>
      </c>
      <c r="K190" s="14">
        <f>$D$6+'ADSL PSD'!$J190*Parametri!$L$6+'17a PSD'!$J190*Parametri!$L$7+$J190*Parametri!$L$8</f>
        <v>1.0962052931538302E-10</v>
      </c>
      <c r="L190" s="9">
        <f t="shared" si="24"/>
        <v>-99.601081052177051</v>
      </c>
      <c r="M190" s="9">
        <f t="shared" si="25"/>
        <v>36.130674791341399</v>
      </c>
      <c r="N190" s="10">
        <f>HLOOKUP(M190,Menu!$C$8:$AB$9,2,TRUE)</f>
        <v>8</v>
      </c>
      <c r="O190" s="9">
        <f t="shared" si="26"/>
        <v>-135.60108105217705</v>
      </c>
    </row>
    <row r="191" spans="1:15" s="10" customFormat="1" x14ac:dyDescent="0.25">
      <c r="A191" s="1">
        <v>763312.5</v>
      </c>
      <c r="B191" s="1">
        <v>-83.61</v>
      </c>
      <c r="C191" s="9">
        <f t="shared" si="19"/>
        <v>-87.11</v>
      </c>
      <c r="D191" s="9">
        <f t="shared" si="20"/>
        <v>-50.762708919186693</v>
      </c>
      <c r="E191" s="9">
        <f t="shared" si="21"/>
        <v>8.3893653519977149E-6</v>
      </c>
      <c r="F191" s="9">
        <f>Parametri!$C$4*(A191/$D$7)^Parametri!$F$8</f>
        <v>12.874116414370219</v>
      </c>
      <c r="G191" s="9">
        <f t="shared" si="18"/>
        <v>-63.636825333556914</v>
      </c>
      <c r="H191" s="9">
        <f>Parametri!$M$4-10*LOG10(Parametri!$L$5/1000)-20*LOG10(A191/1000000)</f>
        <v>55.356252467777068</v>
      </c>
      <c r="I191" s="9">
        <f t="shared" si="22"/>
        <v>-118.99307780133398</v>
      </c>
      <c r="J191" s="10">
        <f t="shared" si="23"/>
        <v>1.2609336068981498E-12</v>
      </c>
      <c r="K191" s="14">
        <f>$D$6+'ADSL PSD'!$J191*Parametri!$L$6+'17a PSD'!$J191*Parametri!$L$7+$J191*Parametri!$L$8</f>
        <v>1.0958603596574868E-10</v>
      </c>
      <c r="L191" s="9">
        <f t="shared" si="24"/>
        <v>-99.602447824336707</v>
      </c>
      <c r="M191" s="9">
        <f t="shared" si="25"/>
        <v>35.965622490779793</v>
      </c>
      <c r="N191" s="10">
        <f>HLOOKUP(M191,Menu!$C$8:$AB$9,2,TRUE)</f>
        <v>8</v>
      </c>
      <c r="O191" s="9">
        <f t="shared" si="26"/>
        <v>-135.60244782433671</v>
      </c>
    </row>
    <row r="192" spans="1:15" s="10" customFormat="1" x14ac:dyDescent="0.25">
      <c r="A192" s="1">
        <v>767625</v>
      </c>
      <c r="B192" s="1">
        <v>-83.73</v>
      </c>
      <c r="C192" s="9">
        <f t="shared" si="19"/>
        <v>-87.23</v>
      </c>
      <c r="D192" s="9">
        <f t="shared" si="20"/>
        <v>-50.882708919186697</v>
      </c>
      <c r="E192" s="9">
        <f t="shared" si="21"/>
        <v>8.1607318554064434E-6</v>
      </c>
      <c r="F192" s="9">
        <f>Parametri!$C$4*(A192/$D$7)^Parametri!$F$8</f>
        <v>12.910432752844992</v>
      </c>
      <c r="G192" s="9">
        <f t="shared" si="18"/>
        <v>-63.793141672031688</v>
      </c>
      <c r="H192" s="9">
        <f>Parametri!$M$4-10*LOG10(Parametri!$L$5/1000)-20*LOG10(A192/1000000)</f>
        <v>55.307317748835324</v>
      </c>
      <c r="I192" s="9">
        <f t="shared" si="22"/>
        <v>-119.10045942086701</v>
      </c>
      <c r="J192" s="10">
        <f t="shared" si="23"/>
        <v>1.2301386330200838E-12</v>
      </c>
      <c r="K192" s="14">
        <f>$D$6+'ADSL PSD'!$J192*Parametri!$L$6+'17a PSD'!$J192*Parametri!$L$7+$J192*Parametri!$L$8</f>
        <v>1.0955524099187062E-10</v>
      </c>
      <c r="L192" s="9">
        <f t="shared" si="24"/>
        <v>-99.603668414770368</v>
      </c>
      <c r="M192" s="9">
        <f t="shared" si="25"/>
        <v>35.810526742738681</v>
      </c>
      <c r="N192" s="10">
        <f>HLOOKUP(M192,Menu!$C$8:$AB$9,2,TRUE)</f>
        <v>8</v>
      </c>
      <c r="O192" s="9">
        <f t="shared" si="26"/>
        <v>-135.60366841477037</v>
      </c>
    </row>
    <row r="193" spans="1:15" s="10" customFormat="1" x14ac:dyDescent="0.25">
      <c r="A193" s="1">
        <v>771937.5</v>
      </c>
      <c r="B193" s="1">
        <v>-83.86</v>
      </c>
      <c r="C193" s="9">
        <f t="shared" si="19"/>
        <v>-87.36</v>
      </c>
      <c r="D193" s="9">
        <f t="shared" si="20"/>
        <v>-51.012708919186693</v>
      </c>
      <c r="E193" s="9">
        <f t="shared" si="21"/>
        <v>7.9200716056897432E-6</v>
      </c>
      <c r="F193" s="9">
        <f>Parametri!$C$4*(A193/$D$7)^Parametri!$F$8</f>
        <v>12.946647221605629</v>
      </c>
      <c r="G193" s="9">
        <f t="shared" si="18"/>
        <v>-63.959356140792323</v>
      </c>
      <c r="H193" s="9">
        <f>Parametri!$M$4-10*LOG10(Parametri!$L$5/1000)-20*LOG10(A193/1000000)</f>
        <v>55.258657175415337</v>
      </c>
      <c r="I193" s="9">
        <f t="shared" si="22"/>
        <v>-119.21801331620766</v>
      </c>
      <c r="J193" s="10">
        <f t="shared" si="23"/>
        <v>1.1972881065135081E-12</v>
      </c>
      <c r="K193" s="14">
        <f>$D$6+'ADSL PSD'!$J193*Parametri!$L$6+'17a PSD'!$J193*Parametri!$L$7+$J193*Parametri!$L$8</f>
        <v>1.0952239046536404E-10</v>
      </c>
      <c r="L193" s="9">
        <f t="shared" si="24"/>
        <v>-99.604970857416063</v>
      </c>
      <c r="M193" s="9">
        <f t="shared" si="25"/>
        <v>35.64561471662374</v>
      </c>
      <c r="N193" s="10">
        <f>HLOOKUP(M193,Menu!$C$8:$AB$9,2,TRUE)</f>
        <v>8</v>
      </c>
      <c r="O193" s="9">
        <f t="shared" si="26"/>
        <v>-135.60497085741605</v>
      </c>
    </row>
    <row r="194" spans="1:15" s="10" customFormat="1" x14ac:dyDescent="0.25">
      <c r="A194" s="1">
        <v>776250</v>
      </c>
      <c r="B194" s="1">
        <v>-83.99</v>
      </c>
      <c r="C194" s="9">
        <f t="shared" si="19"/>
        <v>-87.49</v>
      </c>
      <c r="D194" s="9">
        <f t="shared" si="20"/>
        <v>-51.142708919186688</v>
      </c>
      <c r="E194" s="9">
        <f t="shared" si="21"/>
        <v>7.6865084346198832E-6</v>
      </c>
      <c r="F194" s="9">
        <f>Parametri!$C$4*(A194/$D$7)^Parametri!$F$8</f>
        <v>12.98276067312668</v>
      </c>
      <c r="G194" s="9">
        <f t="shared" si="18"/>
        <v>-64.125469592313365</v>
      </c>
      <c r="H194" s="9">
        <f>Parametri!$M$4-10*LOG10(Parametri!$L$5/1000)-20*LOG10(A194/1000000)</f>
        <v>55.210267692947077</v>
      </c>
      <c r="I194" s="9">
        <f t="shared" si="22"/>
        <v>-119.33573728526045</v>
      </c>
      <c r="J194" s="10">
        <f t="shared" si="23"/>
        <v>1.1652692107126767E-12</v>
      </c>
      <c r="K194" s="14">
        <f>$D$6+'ADSL PSD'!$J194*Parametri!$L$6+'17a PSD'!$J194*Parametri!$L$7+$J194*Parametri!$L$8</f>
        <v>1.0949037156956321E-10</v>
      </c>
      <c r="L194" s="9">
        <f t="shared" si="24"/>
        <v>-99.606240703952196</v>
      </c>
      <c r="M194" s="9">
        <f t="shared" si="25"/>
        <v>35.48077111163883</v>
      </c>
      <c r="N194" s="10">
        <f>HLOOKUP(M194,Menu!$C$8:$AB$9,2,TRUE)</f>
        <v>8</v>
      </c>
      <c r="O194" s="9">
        <f t="shared" si="26"/>
        <v>-135.60624070395221</v>
      </c>
    </row>
    <row r="195" spans="1:15" s="10" customFormat="1" x14ac:dyDescent="0.25">
      <c r="A195" s="1">
        <v>780562.5</v>
      </c>
      <c r="B195" s="1">
        <v>-84.12</v>
      </c>
      <c r="C195" s="9">
        <f t="shared" si="19"/>
        <v>-87.62</v>
      </c>
      <c r="D195" s="9">
        <f t="shared" si="20"/>
        <v>-51.272708919186698</v>
      </c>
      <c r="E195" s="9">
        <f t="shared" si="21"/>
        <v>7.4598330491151068E-6</v>
      </c>
      <c r="F195" s="9">
        <f>Parametri!$C$4*(A195/$D$7)^Parametri!$F$8</f>
        <v>13.018773948059041</v>
      </c>
      <c r="G195" s="9">
        <f t="shared" si="18"/>
        <v>-64.291482867245733</v>
      </c>
      <c r="H195" s="9">
        <f>Parametri!$M$4-10*LOG10(Parametri!$L$5/1000)-20*LOG10(A195/1000000)</f>
        <v>55.162146297629512</v>
      </c>
      <c r="I195" s="9">
        <f t="shared" si="22"/>
        <v>-119.45362916487525</v>
      </c>
      <c r="J195" s="10">
        <f t="shared" si="23"/>
        <v>1.1340627444985024E-12</v>
      </c>
      <c r="K195" s="14">
        <f>$D$6+'ADSL PSD'!$J195*Parametri!$L$6+'17a PSD'!$J195*Parametri!$L$7+$J195*Parametri!$L$8</f>
        <v>1.0945916510334904E-10</v>
      </c>
      <c r="L195" s="9">
        <f t="shared" si="24"/>
        <v>-99.607478687496197</v>
      </c>
      <c r="M195" s="9">
        <f t="shared" si="25"/>
        <v>35.315995820250464</v>
      </c>
      <c r="N195" s="10">
        <f>HLOOKUP(M195,Menu!$C$8:$AB$9,2,TRUE)</f>
        <v>8</v>
      </c>
      <c r="O195" s="9">
        <f t="shared" si="26"/>
        <v>-135.60747868749621</v>
      </c>
    </row>
    <row r="196" spans="1:15" s="10" customFormat="1" x14ac:dyDescent="0.25">
      <c r="A196" s="1">
        <v>784875</v>
      </c>
      <c r="B196" s="1">
        <v>-84.24</v>
      </c>
      <c r="C196" s="9">
        <f t="shared" si="19"/>
        <v>-87.74</v>
      </c>
      <c r="D196" s="9">
        <f t="shared" si="20"/>
        <v>-51.392708919186688</v>
      </c>
      <c r="E196" s="9">
        <f t="shared" si="21"/>
        <v>7.2565318883664031E-6</v>
      </c>
      <c r="F196" s="9">
        <f>Parametri!$C$4*(A196/$D$7)^Parametri!$F$8</f>
        <v>13.054687875458256</v>
      </c>
      <c r="G196" s="9">
        <f t="shared" si="18"/>
        <v>-64.447396794644945</v>
      </c>
      <c r="H196" s="9">
        <f>Parametri!$M$4-10*LOG10(Parametri!$L$5/1000)-20*LOG10(A196/1000000)</f>
        <v>55.114290035311704</v>
      </c>
      <c r="I196" s="9">
        <f t="shared" si="22"/>
        <v>-119.56168682995664</v>
      </c>
      <c r="J196" s="10">
        <f t="shared" si="23"/>
        <v>1.106194047069344E-12</v>
      </c>
      <c r="K196" s="14">
        <f>$D$6+'ADSL PSD'!$J196*Parametri!$L$6+'17a PSD'!$J196*Parametri!$L$7+$J196*Parametri!$L$8</f>
        <v>1.0943129640591988E-10</v>
      </c>
      <c r="L196" s="9">
        <f t="shared" si="24"/>
        <v>-99.608584557664614</v>
      </c>
      <c r="M196" s="9">
        <f t="shared" si="25"/>
        <v>35.161187763019669</v>
      </c>
      <c r="N196" s="10">
        <f>HLOOKUP(M196,Menu!$C$8:$AB$9,2,TRUE)</f>
        <v>8</v>
      </c>
      <c r="O196" s="9">
        <f t="shared" si="26"/>
        <v>-135.60858455766461</v>
      </c>
    </row>
    <row r="197" spans="1:15" s="10" customFormat="1" x14ac:dyDescent="0.25">
      <c r="A197" s="1">
        <v>789187.5</v>
      </c>
      <c r="B197" s="1">
        <v>-84.37</v>
      </c>
      <c r="C197" s="9">
        <f t="shared" si="19"/>
        <v>-87.87</v>
      </c>
      <c r="D197" s="9">
        <f t="shared" si="20"/>
        <v>-51.522708919186698</v>
      </c>
      <c r="E197" s="9">
        <f t="shared" si="21"/>
        <v>7.0425365252943018E-6</v>
      </c>
      <c r="F197" s="9">
        <f>Parametri!$C$4*(A197/$D$7)^Parametri!$F$8</f>
        <v>13.090503273007224</v>
      </c>
      <c r="G197" s="9">
        <f t="shared" si="18"/>
        <v>-64.613212192193927</v>
      </c>
      <c r="H197" s="9">
        <f>Parametri!$M$4-10*LOG10(Parametri!$L$5/1000)-20*LOG10(A197/1000000)</f>
        <v>55.066696000404612</v>
      </c>
      <c r="I197" s="9">
        <f t="shared" si="22"/>
        <v>-119.67990819259853</v>
      </c>
      <c r="J197" s="10">
        <f t="shared" si="23"/>
        <v>1.0764879697372062E-12</v>
      </c>
      <c r="K197" s="14">
        <f>$D$6+'ADSL PSD'!$J197*Parametri!$L$6+'17a PSD'!$J197*Parametri!$L$7+$J197*Parametri!$L$8</f>
        <v>1.0940159032858775E-10</v>
      </c>
      <c r="L197" s="9">
        <f t="shared" si="24"/>
        <v>-99.609763647858614</v>
      </c>
      <c r="M197" s="9">
        <f t="shared" si="25"/>
        <v>34.996551455664687</v>
      </c>
      <c r="N197" s="10">
        <f>HLOOKUP(M197,Menu!$C$8:$AB$9,2,TRUE)</f>
        <v>8</v>
      </c>
      <c r="O197" s="9">
        <f t="shared" si="26"/>
        <v>-135.60976364785861</v>
      </c>
    </row>
    <row r="198" spans="1:15" s="10" customFormat="1" x14ac:dyDescent="0.25">
      <c r="A198" s="1">
        <v>793500</v>
      </c>
      <c r="B198" s="1">
        <v>-84.5</v>
      </c>
      <c r="C198" s="9">
        <f t="shared" si="19"/>
        <v>-88</v>
      </c>
      <c r="D198" s="9">
        <f t="shared" si="20"/>
        <v>-51.652708919186693</v>
      </c>
      <c r="E198" s="9">
        <f t="shared" si="21"/>
        <v>6.8348518924885482E-6</v>
      </c>
      <c r="F198" s="9">
        <f>Parametri!$C$4*(A198/$D$7)^Parametri!$F$8</f>
        <v>13.126220947233399</v>
      </c>
      <c r="G198" s="9">
        <f t="shared" si="18"/>
        <v>-64.7789298664201</v>
      </c>
      <c r="H198" s="9">
        <f>Parametri!$M$4-10*LOG10(Parametri!$L$5/1000)-20*LOG10(A198/1000000)</f>
        <v>55.01936133482247</v>
      </c>
      <c r="I198" s="9">
        <f t="shared" si="22"/>
        <v>-119.79829120124256</v>
      </c>
      <c r="J198" s="10">
        <f t="shared" si="23"/>
        <v>1.04754063802733E-12</v>
      </c>
      <c r="K198" s="14">
        <f>$D$6+'ADSL PSD'!$J198*Parametri!$L$6+'17a PSD'!$J198*Parametri!$L$7+$J198*Parametri!$L$8</f>
        <v>1.0937264299687787E-10</v>
      </c>
      <c r="L198" s="9">
        <f t="shared" si="24"/>
        <v>-99.610912930048713</v>
      </c>
      <c r="M198" s="9">
        <f t="shared" si="25"/>
        <v>34.831983063628613</v>
      </c>
      <c r="N198" s="10">
        <f>HLOOKUP(M198,Menu!$C$8:$AB$9,2,TRUE)</f>
        <v>8</v>
      </c>
      <c r="O198" s="9">
        <f t="shared" si="26"/>
        <v>-135.6109129300487</v>
      </c>
    </row>
    <row r="199" spans="1:15" s="10" customFormat="1" x14ac:dyDescent="0.25">
      <c r="A199" s="1">
        <v>797812.5</v>
      </c>
      <c r="B199" s="1">
        <v>-84.62</v>
      </c>
      <c r="C199" s="9">
        <f t="shared" si="19"/>
        <v>-88.12</v>
      </c>
      <c r="D199" s="9">
        <f t="shared" si="20"/>
        <v>-51.772708919186698</v>
      </c>
      <c r="E199" s="9">
        <f t="shared" si="21"/>
        <v>6.6485832033449621E-6</v>
      </c>
      <c r="F199" s="9">
        <f>Parametri!$C$4*(A199/$D$7)^Parametri!$F$8</f>
        <v>13.161841693720712</v>
      </c>
      <c r="G199" s="9">
        <f t="shared" si="18"/>
        <v>-64.934550612907415</v>
      </c>
      <c r="H199" s="9">
        <f>Parametri!$M$4-10*LOG10(Parametri!$L$5/1000)-20*LOG10(A199/1000000)</f>
        <v>54.972283226952925</v>
      </c>
      <c r="I199" s="9">
        <f t="shared" si="22"/>
        <v>-119.90683383986034</v>
      </c>
      <c r="J199" s="10">
        <f t="shared" si="23"/>
        <v>1.0216840560214924E-12</v>
      </c>
      <c r="K199" s="14">
        <f>$D$6+'ADSL PSD'!$J199*Parametri!$L$6+'17a PSD'!$J199*Parametri!$L$7+$J199*Parametri!$L$8</f>
        <v>1.0934678641487203E-10</v>
      </c>
      <c r="L199" s="9">
        <f t="shared" si="24"/>
        <v>-99.611939758892277</v>
      </c>
      <c r="M199" s="9">
        <f t="shared" si="25"/>
        <v>34.677389145984861</v>
      </c>
      <c r="N199" s="10">
        <f>HLOOKUP(M199,Menu!$C$8:$AB$9,2,TRUE)</f>
        <v>8</v>
      </c>
      <c r="O199" s="9">
        <f t="shared" si="26"/>
        <v>-135.61193975889228</v>
      </c>
    </row>
    <row r="200" spans="1:15" s="10" customFormat="1" x14ac:dyDescent="0.25">
      <c r="A200" s="1">
        <v>802125</v>
      </c>
      <c r="B200" s="1">
        <v>-84.75</v>
      </c>
      <c r="C200" s="9">
        <f t="shared" si="19"/>
        <v>-88.25</v>
      </c>
      <c r="D200" s="9">
        <f t="shared" si="20"/>
        <v>-51.902708919186693</v>
      </c>
      <c r="E200" s="9">
        <f t="shared" si="21"/>
        <v>6.4525162669072299E-6</v>
      </c>
      <c r="F200" s="9">
        <f>Parametri!$C$4*(A200/$D$7)^Parametri!$F$8</f>
        <v>13.197366297316329</v>
      </c>
      <c r="G200" s="9">
        <f t="shared" si="18"/>
        <v>-65.100075216503029</v>
      </c>
      <c r="H200" s="9">
        <f>Parametri!$M$4-10*LOG10(Parametri!$L$5/1000)-20*LOG10(A200/1000000)</f>
        <v>54.925458910654875</v>
      </c>
      <c r="I200" s="9">
        <f t="shared" si="22"/>
        <v>-120.0255341271579</v>
      </c>
      <c r="J200" s="10">
        <f t="shared" si="23"/>
        <v>9.9413780008716333E-13</v>
      </c>
      <c r="K200" s="14">
        <f>$D$6+'ADSL PSD'!$J200*Parametri!$L$6+'17a PSD'!$J200*Parametri!$L$7+$J200*Parametri!$L$8</f>
        <v>1.0931924015893771E-10</v>
      </c>
      <c r="L200" s="9">
        <f t="shared" si="24"/>
        <v>-99.613033956029341</v>
      </c>
      <c r="M200" s="9">
        <f t="shared" si="25"/>
        <v>34.512958739526312</v>
      </c>
      <c r="N200" s="10">
        <f>HLOOKUP(M200,Menu!$C$8:$AB$9,2,TRUE)</f>
        <v>8</v>
      </c>
      <c r="O200" s="9">
        <f t="shared" si="26"/>
        <v>-135.61303395602934</v>
      </c>
    </row>
    <row r="201" spans="1:15" s="10" customFormat="1" x14ac:dyDescent="0.25">
      <c r="A201" s="1">
        <v>806437.5</v>
      </c>
      <c r="B201" s="1">
        <v>-84.88</v>
      </c>
      <c r="C201" s="9">
        <f t="shared" si="19"/>
        <v>-88.38</v>
      </c>
      <c r="D201" s="9">
        <f t="shared" si="20"/>
        <v>-52.032708919186689</v>
      </c>
      <c r="E201" s="9">
        <f t="shared" si="21"/>
        <v>6.2622313508471451E-6</v>
      </c>
      <c r="F201" s="9">
        <f>Parametri!$C$4*(A201/$D$7)^Parametri!$F$8</f>
        <v>13.232795532332425</v>
      </c>
      <c r="G201" s="9">
        <f t="shared" si="18"/>
        <v>-65.265504451519121</v>
      </c>
      <c r="H201" s="9">
        <f>Parametri!$M$4-10*LOG10(Parametri!$L$5/1000)-20*LOG10(A201/1000000)</f>
        <v>54.878885664283224</v>
      </c>
      <c r="I201" s="9">
        <f t="shared" si="22"/>
        <v>-120.14439011580234</v>
      </c>
      <c r="J201" s="10">
        <f t="shared" si="23"/>
        <v>9.6729955598175788E-13</v>
      </c>
      <c r="K201" s="14">
        <f>$D$6+'ADSL PSD'!$J201*Parametri!$L$6+'17a PSD'!$J201*Parametri!$L$7+$J201*Parametri!$L$8</f>
        <v>1.0929240191483229E-10</v>
      </c>
      <c r="L201" s="9">
        <f t="shared" si="24"/>
        <v>-99.614100294607383</v>
      </c>
      <c r="M201" s="9">
        <f t="shared" si="25"/>
        <v>34.348595843088262</v>
      </c>
      <c r="N201" s="10">
        <f>HLOOKUP(M201,Menu!$C$8:$AB$9,2,TRUE)</f>
        <v>8</v>
      </c>
      <c r="O201" s="9">
        <f t="shared" si="26"/>
        <v>-135.6141002946074</v>
      </c>
    </row>
    <row r="202" spans="1:15" s="10" customFormat="1" x14ac:dyDescent="0.25">
      <c r="A202" s="1">
        <v>810750</v>
      </c>
      <c r="B202" s="1">
        <v>-85</v>
      </c>
      <c r="C202" s="9">
        <f t="shared" si="19"/>
        <v>-88.5</v>
      </c>
      <c r="D202" s="9">
        <f t="shared" si="20"/>
        <v>-52.152708919186693</v>
      </c>
      <c r="E202" s="9">
        <f t="shared" si="21"/>
        <v>6.0915681611856267E-6</v>
      </c>
      <c r="F202" s="9">
        <f>Parametri!$C$4*(A202/$D$7)^Parametri!$F$8</f>
        <v>13.268130162743089</v>
      </c>
      <c r="G202" s="9">
        <f t="shared" si="18"/>
        <v>-65.420839081929785</v>
      </c>
      <c r="H202" s="9">
        <f>Parametri!$M$4-10*LOG10(Parametri!$L$5/1000)-20*LOG10(A202/1000000)</f>
        <v>54.832560809739604</v>
      </c>
      <c r="I202" s="9">
        <f t="shared" si="22"/>
        <v>-120.25339989166939</v>
      </c>
      <c r="J202" s="10">
        <f t="shared" si="23"/>
        <v>9.4332210367768041E-13</v>
      </c>
      <c r="K202" s="14">
        <f>$D$6+'ADSL PSD'!$J202*Parametri!$L$6+'17a PSD'!$J202*Parametri!$L$7+$J202*Parametri!$L$8</f>
        <v>1.0926842446252822E-10</v>
      </c>
      <c r="L202" s="9">
        <f t="shared" si="24"/>
        <v>-99.615053189546515</v>
      </c>
      <c r="M202" s="9">
        <f t="shared" si="25"/>
        <v>34.19421410761673</v>
      </c>
      <c r="N202" s="10">
        <f>HLOOKUP(M202,Menu!$C$8:$AB$9,2,TRUE)</f>
        <v>7</v>
      </c>
      <c r="O202" s="9">
        <f t="shared" si="26"/>
        <v>-135.61505318954653</v>
      </c>
    </row>
    <row r="203" spans="1:15" s="10" customFormat="1" x14ac:dyDescent="0.25">
      <c r="A203" s="1">
        <v>815062.5</v>
      </c>
      <c r="B203" s="1">
        <v>-85.13</v>
      </c>
      <c r="C203" s="9">
        <f t="shared" si="19"/>
        <v>-88.63</v>
      </c>
      <c r="D203" s="9">
        <f t="shared" si="20"/>
        <v>-52.282708919186689</v>
      </c>
      <c r="E203" s="9">
        <f t="shared" si="21"/>
        <v>5.9119276165859294E-6</v>
      </c>
      <c r="F203" s="9">
        <f>Parametri!$C$4*(A203/$D$7)^Parametri!$F$8</f>
        <v>13.303370942376562</v>
      </c>
      <c r="G203" s="9">
        <f t="shared" si="18"/>
        <v>-65.586079861563249</v>
      </c>
      <c r="H203" s="9">
        <f>Parametri!$M$4-10*LOG10(Parametri!$L$5/1000)-20*LOG10(A203/1000000)</f>
        <v>54.786481711548319</v>
      </c>
      <c r="I203" s="9">
        <f t="shared" si="22"/>
        <v>-120.37256157311157</v>
      </c>
      <c r="J203" s="10">
        <f t="shared" si="23"/>
        <v>9.1779110158160396E-13</v>
      </c>
      <c r="K203" s="14">
        <f>$D$6+'ADSL PSD'!$J203*Parametri!$L$6+'17a PSD'!$J203*Parametri!$L$7+$J203*Parametri!$L$8</f>
        <v>1.0924289346043213E-10</v>
      </c>
      <c r="L203" s="9">
        <f t="shared" si="24"/>
        <v>-99.616068054449954</v>
      </c>
      <c r="M203" s="9">
        <f t="shared" si="25"/>
        <v>34.029988192886705</v>
      </c>
      <c r="N203" s="10">
        <f>HLOOKUP(M203,Menu!$C$8:$AB$9,2,TRUE)</f>
        <v>7</v>
      </c>
      <c r="O203" s="9">
        <f t="shared" si="26"/>
        <v>-135.61606805444995</v>
      </c>
    </row>
    <row r="204" spans="1:15" s="10" customFormat="1" x14ac:dyDescent="0.25">
      <c r="A204" s="1">
        <v>819375</v>
      </c>
      <c r="B204" s="1">
        <v>-85.25</v>
      </c>
      <c r="C204" s="9">
        <f t="shared" si="19"/>
        <v>-88.75</v>
      </c>
      <c r="D204" s="9">
        <f t="shared" si="20"/>
        <v>-52.402708919186693</v>
      </c>
      <c r="E204" s="9">
        <f t="shared" si="21"/>
        <v>5.7508111762043246E-6</v>
      </c>
      <c r="F204" s="9">
        <f>Parametri!$C$4*(A204/$D$7)^Parametri!$F$8</f>
        <v>13.338518615102842</v>
      </c>
      <c r="G204" s="9">
        <f t="shared" si="18"/>
        <v>-65.741227534289536</v>
      </c>
      <c r="H204" s="9">
        <f>Parametri!$M$4-10*LOG10(Parametri!$L$5/1000)-20*LOG10(A204/1000000)</f>
        <v>54.740645775956622</v>
      </c>
      <c r="I204" s="9">
        <f t="shared" si="22"/>
        <v>-120.48187331024616</v>
      </c>
      <c r="J204" s="10">
        <f t="shared" si="23"/>
        <v>8.9497863715881295E-13</v>
      </c>
      <c r="K204" s="14">
        <f>$D$6+'ADSL PSD'!$J204*Parametri!$L$6+'17a PSD'!$J204*Parametri!$L$7+$J204*Parametri!$L$8</f>
        <v>1.0922008099600934E-10</v>
      </c>
      <c r="L204" s="9">
        <f t="shared" si="24"/>
        <v>-99.616975057339403</v>
      </c>
      <c r="M204" s="9">
        <f t="shared" si="25"/>
        <v>33.875747523049867</v>
      </c>
      <c r="N204" s="10">
        <f>HLOOKUP(M204,Menu!$C$8:$AB$9,2,TRUE)</f>
        <v>7</v>
      </c>
      <c r="O204" s="9">
        <f t="shared" si="26"/>
        <v>-135.6169750573394</v>
      </c>
    </row>
    <row r="205" spans="1:15" s="10" customFormat="1" x14ac:dyDescent="0.25">
      <c r="A205" s="1">
        <v>823687.5</v>
      </c>
      <c r="B205" s="1">
        <v>-85.38</v>
      </c>
      <c r="C205" s="9">
        <f t="shared" si="19"/>
        <v>-88.88</v>
      </c>
      <c r="D205" s="9">
        <f t="shared" si="20"/>
        <v>-52.532708919186689</v>
      </c>
      <c r="E205" s="9">
        <f t="shared" si="21"/>
        <v>5.5812195662530639E-6</v>
      </c>
      <c r="F205" s="9">
        <f>Parametri!$C$4*(A205/$D$7)^Parametri!$F$8</f>
        <v>13.373573915016921</v>
      </c>
      <c r="G205" s="9">
        <f t="shared" si="18"/>
        <v>-65.906282834203608</v>
      </c>
      <c r="H205" s="9">
        <f>Parametri!$M$4-10*LOG10(Parametri!$L$5/1000)-20*LOG10(A205/1000000)</f>
        <v>54.695050450058652</v>
      </c>
      <c r="I205" s="9">
        <f t="shared" si="22"/>
        <v>-120.60133328426227</v>
      </c>
      <c r="J205" s="10">
        <f t="shared" si="23"/>
        <v>8.7069624513282179E-13</v>
      </c>
      <c r="K205" s="14">
        <f>$D$6+'ADSL PSD'!$J205*Parametri!$L$6+'17a PSD'!$J205*Parametri!$L$7+$J205*Parametri!$L$8</f>
        <v>1.0919579860398336E-10</v>
      </c>
      <c r="L205" s="9">
        <f t="shared" si="24"/>
        <v>-99.617940711386822</v>
      </c>
      <c r="M205" s="9">
        <f t="shared" si="25"/>
        <v>33.711657877183214</v>
      </c>
      <c r="N205" s="10">
        <f>HLOOKUP(M205,Menu!$C$8:$AB$9,2,TRUE)</f>
        <v>7</v>
      </c>
      <c r="O205" s="9">
        <f t="shared" si="26"/>
        <v>-135.61794071138684</v>
      </c>
    </row>
    <row r="206" spans="1:15" s="10" customFormat="1" x14ac:dyDescent="0.25">
      <c r="A206" s="1">
        <v>828000</v>
      </c>
      <c r="B206" s="1">
        <v>-85.5</v>
      </c>
      <c r="C206" s="9">
        <f t="shared" si="19"/>
        <v>-89</v>
      </c>
      <c r="D206" s="9">
        <f t="shared" si="20"/>
        <v>-52.652708919186693</v>
      </c>
      <c r="E206" s="9">
        <f t="shared" si="21"/>
        <v>5.4291158383623381E-6</v>
      </c>
      <c r="F206" s="9">
        <f>Parametri!$C$4*(A206/$D$7)^Parametri!$F$8</f>
        <v>13.40853756661766</v>
      </c>
      <c r="G206" s="9">
        <f t="shared" si="18"/>
        <v>-66.061246485804361</v>
      </c>
      <c r="H206" s="9">
        <f>Parametri!$M$4-10*LOG10(Parametri!$L$5/1000)-20*LOG10(A206/1000000)</f>
        <v>54.649693220942211</v>
      </c>
      <c r="I206" s="9">
        <f t="shared" si="22"/>
        <v>-120.71093970674657</v>
      </c>
      <c r="J206" s="10">
        <f t="shared" si="23"/>
        <v>8.4899675308514676E-13</v>
      </c>
      <c r="K206" s="14">
        <f>$D$6+'ADSL PSD'!$J206*Parametri!$L$6+'17a PSD'!$J206*Parametri!$L$7+$J206*Parametri!$L$8</f>
        <v>1.0917409911193569E-10</v>
      </c>
      <c r="L206" s="9">
        <f t="shared" si="24"/>
        <v>-99.618803831238608</v>
      </c>
      <c r="M206" s="9">
        <f t="shared" si="25"/>
        <v>33.557557345434248</v>
      </c>
      <c r="N206" s="10">
        <f>HLOOKUP(M206,Menu!$C$8:$AB$9,2,TRUE)</f>
        <v>7</v>
      </c>
      <c r="O206" s="9">
        <f t="shared" si="26"/>
        <v>-135.61880383123861</v>
      </c>
    </row>
    <row r="207" spans="1:15" s="10" customFormat="1" x14ac:dyDescent="0.25">
      <c r="A207" s="1">
        <v>832312.5</v>
      </c>
      <c r="B207" s="1">
        <v>-85.63</v>
      </c>
      <c r="C207" s="9">
        <f t="shared" si="19"/>
        <v>-89.13</v>
      </c>
      <c r="D207" s="9">
        <f t="shared" si="20"/>
        <v>-52.782708919186689</v>
      </c>
      <c r="E207" s="9">
        <f t="shared" si="21"/>
        <v>5.2690110344610103E-6</v>
      </c>
      <c r="F207" s="9">
        <f>Parametri!$C$4*(A207/$D$7)^Parametri!$F$8</f>
        <v>13.443410284982493</v>
      </c>
      <c r="G207" s="9">
        <f t="shared" ref="G207:G270" si="27">D207-F207</f>
        <v>-66.22611920416918</v>
      </c>
      <c r="H207" s="9">
        <f>Parametri!$M$4-10*LOG10(Parametri!$L$5/1000)-20*LOG10(A207/1000000)</f>
        <v>54.604571614857726</v>
      </c>
      <c r="I207" s="9">
        <f t="shared" si="22"/>
        <v>-120.8306908190269</v>
      </c>
      <c r="J207" s="10">
        <f t="shared" si="23"/>
        <v>8.2590656468202238E-13</v>
      </c>
      <c r="K207" s="14">
        <f>$D$6+'ADSL PSD'!$J207*Parametri!$L$6+'17a PSD'!$J207*Parametri!$L$7+$J207*Parametri!$L$8</f>
        <v>1.0915100892353255E-10</v>
      </c>
      <c r="L207" s="9">
        <f t="shared" si="24"/>
        <v>-99.619722455902263</v>
      </c>
      <c r="M207" s="9">
        <f t="shared" si="25"/>
        <v>33.393603251733083</v>
      </c>
      <c r="N207" s="10">
        <f>HLOOKUP(M207,Menu!$C$8:$AB$9,2,TRUE)</f>
        <v>7</v>
      </c>
      <c r="O207" s="9">
        <f t="shared" si="26"/>
        <v>-135.61972245590226</v>
      </c>
    </row>
    <row r="208" spans="1:15" s="10" customFormat="1" x14ac:dyDescent="0.25">
      <c r="A208" s="1">
        <v>836625</v>
      </c>
      <c r="B208" s="1">
        <v>-85.75</v>
      </c>
      <c r="C208" s="9">
        <f t="shared" ref="C208:C271" si="28">B208-3.5</f>
        <v>-89.25</v>
      </c>
      <c r="D208" s="9">
        <f t="shared" ref="D208:D271" si="29">C208+$D$2</f>
        <v>-52.902708919186693</v>
      </c>
      <c r="E208" s="9">
        <f t="shared" ref="E208:E271" si="30">10^(D208/10)</f>
        <v>5.1254158558221358E-6</v>
      </c>
      <c r="F208" s="9">
        <f>Parametri!$C$4*(A208/$D$7)^Parametri!$F$8</f>
        <v>13.478192775938068</v>
      </c>
      <c r="G208" s="9">
        <f t="shared" si="27"/>
        <v>-66.380901695124763</v>
      </c>
      <c r="H208" s="9">
        <f>Parametri!$M$4-10*LOG10(Parametri!$L$5/1000)-20*LOG10(A208/1000000)</f>
        <v>54.559683196408685</v>
      </c>
      <c r="I208" s="9">
        <f t="shared" ref="I208:I271" si="31">G208-H208</f>
        <v>-120.94058489153345</v>
      </c>
      <c r="J208" s="10">
        <f t="shared" ref="J208:J271" si="32">10^(I208/10)</f>
        <v>8.0526998315221183E-13</v>
      </c>
      <c r="K208" s="14">
        <f>$D$6+'ADSL PSD'!$J208*Parametri!$L$6+'17a PSD'!$J208*Parametri!$L$7+$J208*Parametri!$L$8</f>
        <v>1.0913037234200275E-10</v>
      </c>
      <c r="L208" s="9">
        <f t="shared" ref="L208:L271" si="33">10*LOG10(K208)</f>
        <v>-99.620543630246914</v>
      </c>
      <c r="M208" s="9">
        <f t="shared" ref="M208:M271" si="34">G208-L208</f>
        <v>33.239641935122151</v>
      </c>
      <c r="N208" s="10">
        <f>HLOOKUP(M208,Menu!$C$8:$AB$9,2,TRUE)</f>
        <v>7</v>
      </c>
      <c r="O208" s="9">
        <f t="shared" ref="O208:O271" si="35">L208-36</f>
        <v>-135.62054363024691</v>
      </c>
    </row>
    <row r="209" spans="1:15" s="10" customFormat="1" x14ac:dyDescent="0.25">
      <c r="A209" s="1">
        <v>840937.5</v>
      </c>
      <c r="B209" s="1">
        <v>-85.88</v>
      </c>
      <c r="C209" s="9">
        <f t="shared" si="28"/>
        <v>-89.38</v>
      </c>
      <c r="D209" s="9">
        <f t="shared" si="29"/>
        <v>-53.032708919186689</v>
      </c>
      <c r="E209" s="9">
        <f t="shared" si="30"/>
        <v>4.9742671743534623E-6</v>
      </c>
      <c r="F209" s="9">
        <f>Parametri!$C$4*(A209/$D$7)^Parametri!$F$8</f>
        <v>13.512885736226927</v>
      </c>
      <c r="G209" s="9">
        <f t="shared" si="27"/>
        <v>-66.545594655413623</v>
      </c>
      <c r="H209" s="9">
        <f>Parametri!$M$4-10*LOG10(Parametri!$L$5/1000)-20*LOG10(A209/1000000)</f>
        <v>54.515025567762841</v>
      </c>
      <c r="I209" s="9">
        <f t="shared" si="31"/>
        <v>-121.06062022317647</v>
      </c>
      <c r="J209" s="10">
        <f t="shared" si="32"/>
        <v>7.833177678639723E-13</v>
      </c>
      <c r="K209" s="14">
        <f>$D$6+'ADSL PSD'!$J209*Parametri!$L$6+'17a PSD'!$J209*Parametri!$L$7+$J209*Parametri!$L$8</f>
        <v>1.0910842012671451E-10</v>
      </c>
      <c r="L209" s="9">
        <f t="shared" si="33"/>
        <v>-99.62141732697971</v>
      </c>
      <c r="M209" s="9">
        <f t="shared" si="34"/>
        <v>33.075822671566087</v>
      </c>
      <c r="N209" s="10">
        <f>HLOOKUP(M209,Menu!$C$8:$AB$9,2,TRUE)</f>
        <v>7</v>
      </c>
      <c r="O209" s="9">
        <f t="shared" si="35"/>
        <v>-135.62141732697972</v>
      </c>
    </row>
    <row r="210" spans="1:15" s="10" customFormat="1" x14ac:dyDescent="0.25">
      <c r="A210" s="1">
        <v>845250</v>
      </c>
      <c r="B210" s="1">
        <v>-86</v>
      </c>
      <c r="C210" s="9">
        <f t="shared" si="28"/>
        <v>-89.5</v>
      </c>
      <c r="D210" s="9">
        <f t="shared" si="29"/>
        <v>-53.152708919186693</v>
      </c>
      <c r="E210" s="9">
        <f t="shared" si="30"/>
        <v>4.8387045841772125E-6</v>
      </c>
      <c r="F210" s="9">
        <f>Parametri!$C$4*(A210/$D$7)^Parametri!$F$8</f>
        <v>13.547489853670355</v>
      </c>
      <c r="G210" s="9">
        <f t="shared" si="27"/>
        <v>-66.70019877285705</v>
      </c>
      <c r="H210" s="9">
        <f>Parametri!$M$4-10*LOG10(Parametri!$L$5/1000)-20*LOG10(A210/1000000)</f>
        <v>54.47059636788368</v>
      </c>
      <c r="I210" s="9">
        <f t="shared" si="31"/>
        <v>-121.17079514074072</v>
      </c>
      <c r="J210" s="10">
        <f t="shared" si="32"/>
        <v>7.6369594727315776E-13</v>
      </c>
      <c r="K210" s="14">
        <f>$D$6+'ADSL PSD'!$J210*Parametri!$L$6+'17a PSD'!$J210*Parametri!$L$7+$J210*Parametri!$L$8</f>
        <v>1.090887983061237E-10</v>
      </c>
      <c r="L210" s="9">
        <f t="shared" si="33"/>
        <v>-99.622198422952565</v>
      </c>
      <c r="M210" s="9">
        <f t="shared" si="34"/>
        <v>32.921999650095515</v>
      </c>
      <c r="N210" s="10">
        <f>HLOOKUP(M210,Menu!$C$8:$AB$9,2,TRUE)</f>
        <v>7</v>
      </c>
      <c r="O210" s="9">
        <f t="shared" si="35"/>
        <v>-135.62219842295258</v>
      </c>
    </row>
    <row r="211" spans="1:15" s="10" customFormat="1" x14ac:dyDescent="0.25">
      <c r="A211" s="1">
        <v>849562.5</v>
      </c>
      <c r="B211" s="1">
        <v>-86.12</v>
      </c>
      <c r="C211" s="9">
        <f t="shared" si="28"/>
        <v>-89.62</v>
      </c>
      <c r="D211" s="9">
        <f t="shared" si="29"/>
        <v>-53.272708919186698</v>
      </c>
      <c r="E211" s="9">
        <f t="shared" si="30"/>
        <v>4.7068364509352517E-6</v>
      </c>
      <c r="F211" s="9">
        <f>Parametri!$C$4*(A211/$D$7)^Parametri!$F$8</f>
        <v>13.582005807327473</v>
      </c>
      <c r="G211" s="9">
        <f t="shared" si="27"/>
        <v>-66.854714726514175</v>
      </c>
      <c r="H211" s="9">
        <f>Parametri!$M$4-10*LOG10(Parametri!$L$5/1000)-20*LOG10(A211/1000000)</f>
        <v>54.426393271781343</v>
      </c>
      <c r="I211" s="9">
        <f t="shared" si="31"/>
        <v>-121.28110799829551</v>
      </c>
      <c r="J211" s="10">
        <f t="shared" si="32"/>
        <v>7.4454199762470495E-13</v>
      </c>
      <c r="K211" s="14">
        <f>$D$6+'ADSL PSD'!$J211*Parametri!$L$6+'17a PSD'!$J211*Parametri!$L$7+$J211*Parametri!$L$8</f>
        <v>1.0906964435647524E-10</v>
      </c>
      <c r="L211" s="9">
        <f t="shared" si="33"/>
        <v>-99.62296102966711</v>
      </c>
      <c r="M211" s="9">
        <f t="shared" si="34"/>
        <v>32.768246303152935</v>
      </c>
      <c r="N211" s="10">
        <f>HLOOKUP(M211,Menu!$C$8:$AB$9,2,TRUE)</f>
        <v>7</v>
      </c>
      <c r="O211" s="9">
        <f t="shared" si="35"/>
        <v>-135.62296102966712</v>
      </c>
    </row>
    <row r="212" spans="1:15" s="10" customFormat="1" x14ac:dyDescent="0.25">
      <c r="A212" s="1">
        <v>853875</v>
      </c>
      <c r="B212" s="1">
        <v>-86.25</v>
      </c>
      <c r="C212" s="9">
        <f t="shared" si="28"/>
        <v>-89.75</v>
      </c>
      <c r="D212" s="9">
        <f t="shared" si="29"/>
        <v>-53.402708919186693</v>
      </c>
      <c r="E212" s="9">
        <f t="shared" si="30"/>
        <v>4.568031689827055E-6</v>
      </c>
      <c r="F212" s="9">
        <f>Parametri!$C$4*(A212/$D$7)^Parametri!$F$8</f>
        <v>13.616434267650737</v>
      </c>
      <c r="G212" s="9">
        <f t="shared" si="27"/>
        <v>-67.019143186837425</v>
      </c>
      <c r="H212" s="9">
        <f>Parametri!$M$4-10*LOG10(Parametri!$L$5/1000)-20*LOG10(A212/1000000)</f>
        <v>54.382413989782577</v>
      </c>
      <c r="I212" s="9">
        <f t="shared" si="31"/>
        <v>-121.40155717662</v>
      </c>
      <c r="J212" s="10">
        <f t="shared" si="32"/>
        <v>7.2417625782835402E-13</v>
      </c>
      <c r="K212" s="14">
        <f>$D$6+'ADSL PSD'!$J212*Parametri!$L$6+'17a PSD'!$J212*Parametri!$L$7+$J212*Parametri!$L$8</f>
        <v>1.0904927861667889E-10</v>
      </c>
      <c r="L212" s="9">
        <f t="shared" si="33"/>
        <v>-99.62377203022757</v>
      </c>
      <c r="M212" s="9">
        <f t="shared" si="34"/>
        <v>32.604628843390145</v>
      </c>
      <c r="N212" s="10">
        <f>HLOOKUP(M212,Menu!$C$8:$AB$9,2,TRUE)</f>
        <v>7</v>
      </c>
      <c r="O212" s="9">
        <f t="shared" si="35"/>
        <v>-135.62377203022757</v>
      </c>
    </row>
    <row r="213" spans="1:15" s="10" customFormat="1" x14ac:dyDescent="0.25">
      <c r="A213" s="1">
        <v>858187.5</v>
      </c>
      <c r="B213" s="1">
        <v>-86.37</v>
      </c>
      <c r="C213" s="9">
        <f t="shared" si="28"/>
        <v>-89.87</v>
      </c>
      <c r="D213" s="9">
        <f t="shared" si="29"/>
        <v>-53.522708919186698</v>
      </c>
      <c r="E213" s="9">
        <f t="shared" si="30"/>
        <v>4.4435401444044682E-6</v>
      </c>
      <c r="F213" s="9">
        <f>Parametri!$C$4*(A213/$D$7)^Parametri!$F$8</f>
        <v>13.650775896637864</v>
      </c>
      <c r="G213" s="9">
        <f t="shared" si="27"/>
        <v>-67.173484815824565</v>
      </c>
      <c r="H213" s="9">
        <f>Parametri!$M$4-10*LOG10(Parametri!$L$5/1000)-20*LOG10(A213/1000000)</f>
        <v>54.338656266819072</v>
      </c>
      <c r="I213" s="9">
        <f t="shared" si="31"/>
        <v>-121.51214108264364</v>
      </c>
      <c r="J213" s="10">
        <f t="shared" si="32"/>
        <v>7.0596942376611375E-13</v>
      </c>
      <c r="K213" s="14">
        <f>$D$6+'ADSL PSD'!$J213*Parametri!$L$6+'17a PSD'!$J213*Parametri!$L$7+$J213*Parametri!$L$8</f>
        <v>1.0903107178261665E-10</v>
      </c>
      <c r="L213" s="9">
        <f t="shared" si="33"/>
        <v>-99.624497187498292</v>
      </c>
      <c r="M213" s="9">
        <f t="shared" si="34"/>
        <v>32.451012371673727</v>
      </c>
      <c r="N213" s="10">
        <f>HLOOKUP(M213,Menu!$C$8:$AB$9,2,TRUE)</f>
        <v>7</v>
      </c>
      <c r="O213" s="9">
        <f t="shared" si="35"/>
        <v>-135.62449718749829</v>
      </c>
    </row>
    <row r="214" spans="1:15" s="10" customFormat="1" x14ac:dyDescent="0.25">
      <c r="A214" s="1">
        <v>862500</v>
      </c>
      <c r="B214" s="1">
        <v>-86.49</v>
      </c>
      <c r="C214" s="9">
        <f t="shared" si="28"/>
        <v>-89.99</v>
      </c>
      <c r="D214" s="9">
        <f t="shared" si="29"/>
        <v>-53.642708919186688</v>
      </c>
      <c r="E214" s="9">
        <f t="shared" si="30"/>
        <v>4.3224413392109439E-6</v>
      </c>
      <c r="F214" s="9">
        <f>Parametri!$C$4*(A214/$D$7)^Parametri!$F$8</f>
        <v>13.685031347980365</v>
      </c>
      <c r="G214" s="9">
        <f t="shared" si="27"/>
        <v>-67.327740267167059</v>
      </c>
      <c r="H214" s="9">
        <f>Parametri!$M$4-10*LOG10(Parametri!$L$5/1000)-20*LOG10(A214/1000000)</f>
        <v>54.295117881733574</v>
      </c>
      <c r="I214" s="9">
        <f t="shared" si="31"/>
        <v>-121.62285814890063</v>
      </c>
      <c r="J214" s="10">
        <f t="shared" si="32"/>
        <v>6.8819923434248489E-13</v>
      </c>
      <c r="K214" s="14">
        <f>$D$6+'ADSL PSD'!$J214*Parametri!$L$6+'17a PSD'!$J214*Parametri!$L$7+$J214*Parametri!$L$8</f>
        <v>1.0901330159319303E-10</v>
      </c>
      <c r="L214" s="9">
        <f t="shared" si="33"/>
        <v>-99.625205070495383</v>
      </c>
      <c r="M214" s="9">
        <f t="shared" si="34"/>
        <v>32.297464803328324</v>
      </c>
      <c r="N214" s="10">
        <f>HLOOKUP(M214,Menu!$C$8:$AB$9,2,TRUE)</f>
        <v>7</v>
      </c>
      <c r="O214" s="9">
        <f t="shared" si="35"/>
        <v>-135.62520507049538</v>
      </c>
    </row>
    <row r="215" spans="1:15" s="10" customFormat="1" x14ac:dyDescent="0.25">
      <c r="A215" s="1">
        <v>866812.5</v>
      </c>
      <c r="B215" s="1">
        <v>-86.62</v>
      </c>
      <c r="C215" s="9">
        <f t="shared" si="28"/>
        <v>-90.12</v>
      </c>
      <c r="D215" s="9">
        <f t="shared" si="29"/>
        <v>-53.772708919186698</v>
      </c>
      <c r="E215" s="9">
        <f t="shared" si="30"/>
        <v>4.1949724025381549E-6</v>
      </c>
      <c r="F215" s="9">
        <f>Parametri!$C$4*(A215/$D$7)^Parametri!$F$8</f>
        <v>13.719201267208719</v>
      </c>
      <c r="G215" s="9">
        <f t="shared" si="27"/>
        <v>-67.491910186395415</v>
      </c>
      <c r="H215" s="9">
        <f>Parametri!$M$4-10*LOG10(Parametri!$L$5/1000)-20*LOG10(A215/1000000)</f>
        <v>54.251796646603424</v>
      </c>
      <c r="I215" s="9">
        <f t="shared" si="31"/>
        <v>-121.74370683299884</v>
      </c>
      <c r="J215" s="10">
        <f t="shared" si="32"/>
        <v>6.6931308685315079E-13</v>
      </c>
      <c r="K215" s="14">
        <f>$D$6+'ADSL PSD'!$J215*Parametri!$L$6+'17a PSD'!$J215*Parametri!$L$7+$J215*Parametri!$L$8</f>
        <v>1.0899441544570369E-10</v>
      </c>
      <c r="L215" s="9">
        <f t="shared" si="33"/>
        <v>-99.625957534653153</v>
      </c>
      <c r="M215" s="9">
        <f t="shared" si="34"/>
        <v>32.134047348257738</v>
      </c>
      <c r="N215" s="10">
        <f>HLOOKUP(M215,Menu!$C$8:$AB$9,2,TRUE)</f>
        <v>7</v>
      </c>
      <c r="O215" s="9">
        <f t="shared" si="35"/>
        <v>-135.62595753465314</v>
      </c>
    </row>
    <row r="216" spans="1:15" s="10" customFormat="1" x14ac:dyDescent="0.25">
      <c r="A216" s="1">
        <v>871125</v>
      </c>
      <c r="B216" s="1">
        <v>-86.74</v>
      </c>
      <c r="C216" s="9">
        <f t="shared" si="28"/>
        <v>-90.24</v>
      </c>
      <c r="D216" s="9">
        <f t="shared" si="29"/>
        <v>-53.892708919186688</v>
      </c>
      <c r="E216" s="9">
        <f t="shared" si="30"/>
        <v>4.0806477583899843E-6</v>
      </c>
      <c r="F216" s="9">
        <f>Parametri!$C$4*(A216/$D$7)^Parametri!$F$8</f>
        <v>13.753286291834302</v>
      </c>
      <c r="G216" s="9">
        <f t="shared" si="27"/>
        <v>-67.645995211020988</v>
      </c>
      <c r="H216" s="9">
        <f>Parametri!$M$4-10*LOG10(Parametri!$L$5/1000)-20*LOG10(A216/1000000)</f>
        <v>54.208690406080727</v>
      </c>
      <c r="I216" s="9">
        <f t="shared" si="31"/>
        <v>-121.85468561710172</v>
      </c>
      <c r="J216" s="10">
        <f t="shared" si="32"/>
        <v>6.5242626799413367E-13</v>
      </c>
      <c r="K216" s="14">
        <f>$D$6+'ADSL PSD'!$J216*Parametri!$L$6+'17a PSD'!$J216*Parametri!$L$7+$J216*Parametri!$L$8</f>
        <v>1.0897752862684467E-10</v>
      </c>
      <c r="L216" s="9">
        <f t="shared" si="33"/>
        <v>-99.626630451738265</v>
      </c>
      <c r="M216" s="9">
        <f t="shared" si="34"/>
        <v>31.980635240717277</v>
      </c>
      <c r="N216" s="10">
        <f>HLOOKUP(M216,Menu!$C$8:$AB$9,2,TRUE)</f>
        <v>7</v>
      </c>
      <c r="O216" s="9">
        <f t="shared" si="35"/>
        <v>-135.62663045173827</v>
      </c>
    </row>
    <row r="217" spans="1:15" s="10" customFormat="1" x14ac:dyDescent="0.25">
      <c r="A217" s="1">
        <v>875437.5</v>
      </c>
      <c r="B217" s="1">
        <v>-86.86</v>
      </c>
      <c r="C217" s="9">
        <f t="shared" si="28"/>
        <v>-90.36</v>
      </c>
      <c r="D217" s="9">
        <f t="shared" si="29"/>
        <v>-54.012708919186693</v>
      </c>
      <c r="E217" s="9">
        <f t="shared" si="30"/>
        <v>3.969438778185548E-6</v>
      </c>
      <c r="F217" s="9">
        <f>Parametri!$C$4*(A217/$D$7)^Parametri!$F$8</f>
        <v>13.787287051488169</v>
      </c>
      <c r="G217" s="9">
        <f t="shared" si="27"/>
        <v>-67.799995970674857</v>
      </c>
      <c r="H217" s="9">
        <f>Parametri!$M$4-10*LOG10(Parametri!$L$5/1000)-20*LOG10(A217/1000000)</f>
        <v>54.165797036748941</v>
      </c>
      <c r="I217" s="9">
        <f t="shared" si="31"/>
        <v>-121.9657930074238</v>
      </c>
      <c r="J217" s="10">
        <f t="shared" si="32"/>
        <v>6.3594667246649758E-13</v>
      </c>
      <c r="K217" s="14">
        <f>$D$6+'ADSL PSD'!$J217*Parametri!$L$6+'17a PSD'!$J217*Parametri!$L$7+$J217*Parametri!$L$8</f>
        <v>1.0896104903131703E-10</v>
      </c>
      <c r="L217" s="9">
        <f t="shared" si="33"/>
        <v>-99.627287242058941</v>
      </c>
      <c r="M217" s="9">
        <f t="shared" si="34"/>
        <v>31.827291271384084</v>
      </c>
      <c r="N217" s="10">
        <f>HLOOKUP(M217,Menu!$C$8:$AB$9,2,TRUE)</f>
        <v>7</v>
      </c>
      <c r="O217" s="9">
        <f t="shared" si="35"/>
        <v>-135.62728724205894</v>
      </c>
    </row>
    <row r="218" spans="1:15" s="10" customFormat="1" x14ac:dyDescent="0.25">
      <c r="A218" s="1">
        <v>879750</v>
      </c>
      <c r="B218" s="1">
        <v>-86.99</v>
      </c>
      <c r="C218" s="9">
        <f t="shared" si="28"/>
        <v>-90.49</v>
      </c>
      <c r="D218" s="9">
        <f t="shared" si="29"/>
        <v>-54.142708919186688</v>
      </c>
      <c r="E218" s="9">
        <f t="shared" si="30"/>
        <v>3.8523798985998385E-6</v>
      </c>
      <c r="F218" s="9">
        <f>Parametri!$C$4*(A218/$D$7)^Parametri!$F$8</f>
        <v>13.821204168056754</v>
      </c>
      <c r="G218" s="9">
        <f t="shared" si="27"/>
        <v>-67.963913087243441</v>
      </c>
      <c r="H218" s="9">
        <f>Parametri!$M$4-10*LOG10(Parametri!$L$5/1000)-20*LOG10(A218/1000000)</f>
        <v>54.123114446495229</v>
      </c>
      <c r="I218" s="9">
        <f t="shared" si="31"/>
        <v>-122.08702753373868</v>
      </c>
      <c r="J218" s="10">
        <f t="shared" si="32"/>
        <v>6.1843953738371456E-13</v>
      </c>
      <c r="K218" s="14">
        <f>$D$6+'ADSL PSD'!$J218*Parametri!$L$6+'17a PSD'!$J218*Parametri!$L$7+$J218*Parametri!$L$8</f>
        <v>1.0894354189623425E-10</v>
      </c>
      <c r="L218" s="9">
        <f t="shared" si="33"/>
        <v>-99.627985093549285</v>
      </c>
      <c r="M218" s="9">
        <f t="shared" si="34"/>
        <v>31.664072006305844</v>
      </c>
      <c r="N218" s="10">
        <f>HLOOKUP(M218,Menu!$C$8:$AB$9,2,TRUE)</f>
        <v>7</v>
      </c>
      <c r="O218" s="9">
        <f t="shared" si="35"/>
        <v>-135.62798509354928</v>
      </c>
    </row>
    <row r="219" spans="1:15" s="10" customFormat="1" x14ac:dyDescent="0.25">
      <c r="A219" s="1">
        <v>884062.5</v>
      </c>
      <c r="B219" s="1">
        <v>-87.11</v>
      </c>
      <c r="C219" s="9">
        <f t="shared" si="28"/>
        <v>-90.61</v>
      </c>
      <c r="D219" s="9">
        <f t="shared" si="29"/>
        <v>-54.262708919186693</v>
      </c>
      <c r="E219" s="9">
        <f t="shared" si="30"/>
        <v>3.7473918512971744E-6</v>
      </c>
      <c r="F219" s="9">
        <f>Parametri!$C$4*(A219/$D$7)^Parametri!$F$8</f>
        <v>13.855038255814575</v>
      </c>
      <c r="G219" s="9">
        <f t="shared" si="27"/>
        <v>-68.11774717500127</v>
      </c>
      <c r="H219" s="9">
        <f>Parametri!$M$4-10*LOG10(Parametri!$L$5/1000)-20*LOG10(A219/1000000)</f>
        <v>54.080640573898116</v>
      </c>
      <c r="I219" s="9">
        <f t="shared" si="31"/>
        <v>-122.19838774889939</v>
      </c>
      <c r="J219" s="10">
        <f t="shared" si="32"/>
        <v>6.0278331852816371E-13</v>
      </c>
      <c r="K219" s="14">
        <f>$D$6+'ADSL PSD'!$J219*Parametri!$L$6+'17a PSD'!$J219*Parametri!$L$7+$J219*Parametri!$L$8</f>
        <v>1.089278856773787E-10</v>
      </c>
      <c r="L219" s="9">
        <f t="shared" si="33"/>
        <v>-99.628609260705474</v>
      </c>
      <c r="M219" s="9">
        <f t="shared" si="34"/>
        <v>31.510862085704204</v>
      </c>
      <c r="N219" s="10">
        <f>HLOOKUP(M219,Menu!$C$8:$AB$9,2,TRUE)</f>
        <v>7</v>
      </c>
      <c r="O219" s="9">
        <f t="shared" si="35"/>
        <v>-135.62860926070547</v>
      </c>
    </row>
    <row r="220" spans="1:15" s="10" customFormat="1" x14ac:dyDescent="0.25">
      <c r="A220" s="1">
        <v>888375</v>
      </c>
      <c r="B220" s="1">
        <v>-87.23</v>
      </c>
      <c r="C220" s="9">
        <f t="shared" si="28"/>
        <v>-90.73</v>
      </c>
      <c r="D220" s="9">
        <f t="shared" si="29"/>
        <v>-54.382708919186697</v>
      </c>
      <c r="E220" s="9">
        <f t="shared" si="30"/>
        <v>3.6452650197537432E-6</v>
      </c>
      <c r="F220" s="9">
        <f>Parametri!$C$4*(A220/$D$7)^Parametri!$F$8</f>
        <v>13.888789921554054</v>
      </c>
      <c r="G220" s="9">
        <f t="shared" si="27"/>
        <v>-68.271498840740747</v>
      </c>
      <c r="H220" s="9">
        <f>Parametri!$M$4-10*LOG10(Parametri!$L$5/1000)-20*LOG10(A220/1000000)</f>
        <v>54.038373387630131</v>
      </c>
      <c r="I220" s="9">
        <f t="shared" si="31"/>
        <v>-122.30987222837088</v>
      </c>
      <c r="J220" s="10">
        <f t="shared" si="32"/>
        <v>5.8750663701737845E-13</v>
      </c>
      <c r="K220" s="14">
        <f>$D$6+'ADSL PSD'!$J220*Parametri!$L$6+'17a PSD'!$J220*Parametri!$L$7+$J220*Parametri!$L$8</f>
        <v>1.0891260899586791E-10</v>
      </c>
      <c r="L220" s="9">
        <f t="shared" si="33"/>
        <v>-99.629218383311695</v>
      </c>
      <c r="M220" s="9">
        <f t="shared" si="34"/>
        <v>31.357719542570948</v>
      </c>
      <c r="N220" s="10">
        <f>HLOOKUP(M220,Menu!$C$8:$AB$9,2,TRUE)</f>
        <v>7</v>
      </c>
      <c r="O220" s="9">
        <f t="shared" si="35"/>
        <v>-135.6292183833117</v>
      </c>
    </row>
    <row r="221" spans="1:15" s="10" customFormat="1" x14ac:dyDescent="0.25">
      <c r="A221" s="1">
        <v>892687.5</v>
      </c>
      <c r="B221" s="1">
        <v>-87.35</v>
      </c>
      <c r="C221" s="9">
        <f t="shared" si="28"/>
        <v>-90.85</v>
      </c>
      <c r="D221" s="9">
        <f t="shared" si="29"/>
        <v>-54.502708919186688</v>
      </c>
      <c r="E221" s="9">
        <f t="shared" si="30"/>
        <v>3.545921427896745E-6</v>
      </c>
      <c r="F221" s="9">
        <f>Parametri!$C$4*(A221/$D$7)^Parametri!$F$8</f>
        <v>13.922459764712466</v>
      </c>
      <c r="G221" s="9">
        <f t="shared" si="27"/>
        <v>-68.425168683899159</v>
      </c>
      <c r="H221" s="9">
        <f>Parametri!$M$4-10*LOG10(Parametri!$L$5/1000)-20*LOG10(A221/1000000)</f>
        <v>53.996310885874848</v>
      </c>
      <c r="I221" s="9">
        <f t="shared" si="31"/>
        <v>-122.42147956977401</v>
      </c>
      <c r="J221" s="10">
        <f t="shared" si="32"/>
        <v>5.7260092204878308E-13</v>
      </c>
      <c r="K221" s="14">
        <f>$D$6+'ADSL PSD'!$J221*Parametri!$L$6+'17a PSD'!$J221*Parametri!$L$7+$J221*Parametri!$L$8</f>
        <v>1.0889770328089932E-10</v>
      </c>
      <c r="L221" s="9">
        <f t="shared" si="33"/>
        <v>-99.629812796836205</v>
      </c>
      <c r="M221" s="9">
        <f t="shared" si="34"/>
        <v>31.204644112937046</v>
      </c>
      <c r="N221" s="10">
        <f>HLOOKUP(M221,Menu!$C$8:$AB$9,2,TRUE)</f>
        <v>6</v>
      </c>
      <c r="O221" s="9">
        <f t="shared" si="35"/>
        <v>-135.62981279683621</v>
      </c>
    </row>
    <row r="222" spans="1:15" s="10" customFormat="1" x14ac:dyDescent="0.25">
      <c r="A222" s="1">
        <v>897000</v>
      </c>
      <c r="B222" s="1">
        <v>-87.48</v>
      </c>
      <c r="C222" s="9">
        <f t="shared" si="28"/>
        <v>-90.98</v>
      </c>
      <c r="D222" s="9">
        <f t="shared" si="29"/>
        <v>-54.632708919186697</v>
      </c>
      <c r="E222" s="9">
        <f t="shared" si="30"/>
        <v>3.4413520888431375E-6</v>
      </c>
      <c r="F222" s="9">
        <f>Parametri!$C$4*(A222/$D$7)^Parametri!$F$8</f>
        <v>13.95604837749617</v>
      </c>
      <c r="G222" s="9">
        <f t="shared" si="27"/>
        <v>-68.588757296682871</v>
      </c>
      <c r="H222" s="9">
        <f>Parametri!$M$4-10*LOG10(Parametri!$L$5/1000)-20*LOG10(A222/1000000)</f>
        <v>53.954451095757967</v>
      </c>
      <c r="I222" s="9">
        <f t="shared" si="31"/>
        <v>-122.54320839244085</v>
      </c>
      <c r="J222" s="10">
        <f t="shared" si="32"/>
        <v>5.5677427458615282E-13</v>
      </c>
      <c r="K222" s="14">
        <f>$D$6+'ADSL PSD'!$J222*Parametri!$L$6+'17a PSD'!$J222*Parametri!$L$7+$J222*Parametri!$L$8</f>
        <v>1.0888187663343669E-10</v>
      </c>
      <c r="L222" s="9">
        <f t="shared" si="33"/>
        <v>-99.63044402458263</v>
      </c>
      <c r="M222" s="9">
        <f t="shared" si="34"/>
        <v>31.041686727899759</v>
      </c>
      <c r="N222" s="10">
        <f>HLOOKUP(M222,Menu!$C$8:$AB$9,2,TRUE)</f>
        <v>6</v>
      </c>
      <c r="O222" s="9">
        <f t="shared" si="35"/>
        <v>-135.63044402458263</v>
      </c>
    </row>
    <row r="223" spans="1:15" s="10" customFormat="1" x14ac:dyDescent="0.25">
      <c r="A223" s="1">
        <v>901312.5</v>
      </c>
      <c r="B223" s="1">
        <v>-87.6</v>
      </c>
      <c r="C223" s="9">
        <f t="shared" si="28"/>
        <v>-91.1</v>
      </c>
      <c r="D223" s="9">
        <f t="shared" si="29"/>
        <v>-54.752708919186688</v>
      </c>
      <c r="E223" s="9">
        <f t="shared" si="30"/>
        <v>3.347565690461235E-6</v>
      </c>
      <c r="F223" s="9">
        <f>Parametri!$C$4*(A223/$D$7)^Parametri!$F$8</f>
        <v>13.989556345002136</v>
      </c>
      <c r="G223" s="9">
        <f t="shared" si="27"/>
        <v>-68.742265264188831</v>
      </c>
      <c r="H223" s="9">
        <f>Parametri!$M$4-10*LOG10(Parametri!$L$5/1000)-20*LOG10(A223/1000000)</f>
        <v>53.912792072792122</v>
      </c>
      <c r="I223" s="9">
        <f t="shared" si="31"/>
        <v>-122.65505733698095</v>
      </c>
      <c r="J223" s="10">
        <f t="shared" si="32"/>
        <v>5.4261808745988393E-13</v>
      </c>
      <c r="K223" s="14">
        <f>$D$6+'ADSL PSD'!$J223*Parametri!$L$6+'17a PSD'!$J223*Parametri!$L$7+$J223*Parametri!$L$8</f>
        <v>1.0886772044631041E-10</v>
      </c>
      <c r="L223" s="9">
        <f t="shared" si="33"/>
        <v>-99.63100870566997</v>
      </c>
      <c r="M223" s="9">
        <f t="shared" si="34"/>
        <v>30.888743441481139</v>
      </c>
      <c r="N223" s="10">
        <f>HLOOKUP(M223,Menu!$C$8:$AB$9,2,TRUE)</f>
        <v>6</v>
      </c>
      <c r="O223" s="9">
        <f t="shared" si="35"/>
        <v>-135.63100870566996</v>
      </c>
    </row>
    <row r="224" spans="1:15" s="10" customFormat="1" x14ac:dyDescent="0.25">
      <c r="A224" s="1">
        <v>905625</v>
      </c>
      <c r="B224" s="1">
        <v>-87.72</v>
      </c>
      <c r="C224" s="9">
        <f t="shared" si="28"/>
        <v>-91.22</v>
      </c>
      <c r="D224" s="9">
        <f t="shared" si="29"/>
        <v>-54.872708919186692</v>
      </c>
      <c r="E224" s="9">
        <f t="shared" si="30"/>
        <v>3.2563352318071814E-6</v>
      </c>
      <c r="F224" s="9">
        <f>Parametri!$C$4*(A224/$D$7)^Parametri!$F$8</f>
        <v>14.022984245336851</v>
      </c>
      <c r="G224" s="9">
        <f t="shared" si="27"/>
        <v>-68.89569316452355</v>
      </c>
      <c r="H224" s="9">
        <f>Parametri!$M$4-10*LOG10(Parametri!$L$5/1000)-20*LOG10(A224/1000000)</f>
        <v>53.871331900334816</v>
      </c>
      <c r="I224" s="9">
        <f t="shared" si="31"/>
        <v>-122.76702506485836</v>
      </c>
      <c r="J224" s="10">
        <f t="shared" si="32"/>
        <v>5.2880736296531104E-13</v>
      </c>
      <c r="K224" s="14">
        <f>$D$6+'ADSL PSD'!$J224*Parametri!$L$6+'17a PSD'!$J224*Parametri!$L$7+$J224*Parametri!$L$8</f>
        <v>1.0885390972181585E-10</v>
      </c>
      <c r="L224" s="9">
        <f t="shared" si="33"/>
        <v>-99.631559677242478</v>
      </c>
      <c r="M224" s="9">
        <f t="shared" si="34"/>
        <v>30.735866512718928</v>
      </c>
      <c r="N224" s="10">
        <f>HLOOKUP(M224,Menu!$C$8:$AB$9,2,TRUE)</f>
        <v>6</v>
      </c>
      <c r="O224" s="9">
        <f t="shared" si="35"/>
        <v>-135.63155967724248</v>
      </c>
    </row>
    <row r="225" spans="1:15" s="10" customFormat="1" x14ac:dyDescent="0.25">
      <c r="A225" s="1">
        <v>909937.5</v>
      </c>
      <c r="B225" s="1">
        <v>-87.84</v>
      </c>
      <c r="C225" s="9">
        <f t="shared" si="28"/>
        <v>-91.34</v>
      </c>
      <c r="D225" s="9">
        <f t="shared" si="29"/>
        <v>-54.992708919186697</v>
      </c>
      <c r="E225" s="9">
        <f t="shared" si="30"/>
        <v>3.1675910564275514E-6</v>
      </c>
      <c r="F225" s="9">
        <f>Parametri!$C$4*(A225/$D$7)^Parametri!$F$8</f>
        <v>14.056332649732703</v>
      </c>
      <c r="G225" s="9">
        <f t="shared" si="27"/>
        <v>-69.049041568919392</v>
      </c>
      <c r="H225" s="9">
        <f>Parametri!$M$4-10*LOG10(Parametri!$L$5/1000)-20*LOG10(A225/1000000)</f>
        <v>53.830068689059345</v>
      </c>
      <c r="I225" s="9">
        <f t="shared" si="31"/>
        <v>-122.87911025797874</v>
      </c>
      <c r="J225" s="10">
        <f t="shared" si="32"/>
        <v>5.1533421063346038E-13</v>
      </c>
      <c r="K225" s="14">
        <f>$D$6+'ADSL PSD'!$J225*Parametri!$L$6+'17a PSD'!$J225*Parametri!$L$7+$J225*Parametri!$L$8</f>
        <v>1.08840436569484E-10</v>
      </c>
      <c r="L225" s="9">
        <f t="shared" si="33"/>
        <v>-99.632097248917518</v>
      </c>
      <c r="M225" s="9">
        <f t="shared" si="34"/>
        <v>30.583055679998125</v>
      </c>
      <c r="N225" s="10">
        <f>HLOOKUP(M225,Menu!$C$8:$AB$9,2,TRUE)</f>
        <v>6</v>
      </c>
      <c r="O225" s="9">
        <f t="shared" si="35"/>
        <v>-135.63209724891752</v>
      </c>
    </row>
    <row r="226" spans="1:15" s="10" customFormat="1" x14ac:dyDescent="0.25">
      <c r="A226" s="1">
        <v>914250</v>
      </c>
      <c r="B226" s="1">
        <v>-87.96</v>
      </c>
      <c r="C226" s="9">
        <f t="shared" si="28"/>
        <v>-91.46</v>
      </c>
      <c r="D226" s="9">
        <f t="shared" si="29"/>
        <v>-55.112708919186687</v>
      </c>
      <c r="E226" s="9">
        <f t="shared" si="30"/>
        <v>3.0812654062006571E-6</v>
      </c>
      <c r="F226" s="9">
        <f>Parametri!$C$4*(A226/$D$7)^Parametri!$F$8</f>
        <v>14.08960212266186</v>
      </c>
      <c r="G226" s="9">
        <f t="shared" si="27"/>
        <v>-69.202311041848546</v>
      </c>
      <c r="H226" s="9">
        <f>Parametri!$M$4-10*LOG10(Parametri!$L$5/1000)-20*LOG10(A226/1000000)</f>
        <v>53.78900057643817</v>
      </c>
      <c r="I226" s="9">
        <f t="shared" si="31"/>
        <v>-122.99131161828672</v>
      </c>
      <c r="J226" s="10">
        <f t="shared" si="32"/>
        <v>5.0219089930544013E-13</v>
      </c>
      <c r="K226" s="14">
        <f>$D$6+'ADSL PSD'!$J226*Parametri!$L$6+'17a PSD'!$J226*Parametri!$L$7+$J226*Parametri!$L$8</f>
        <v>1.0882729325815598E-10</v>
      </c>
      <c r="L226" s="9">
        <f t="shared" si="33"/>
        <v>-99.632621724235477</v>
      </c>
      <c r="M226" s="9">
        <f t="shared" si="34"/>
        <v>30.430310682386931</v>
      </c>
      <c r="N226" s="10">
        <f>HLOOKUP(M226,Menu!$C$8:$AB$9,2,TRUE)</f>
        <v>6</v>
      </c>
      <c r="O226" s="9">
        <f t="shared" si="35"/>
        <v>-135.63262172423549</v>
      </c>
    </row>
    <row r="227" spans="1:15" s="10" customFormat="1" x14ac:dyDescent="0.25">
      <c r="A227" s="1">
        <v>918562.5</v>
      </c>
      <c r="B227" s="1">
        <v>-88.08</v>
      </c>
      <c r="C227" s="9">
        <f t="shared" si="28"/>
        <v>-91.58</v>
      </c>
      <c r="D227" s="9">
        <f t="shared" si="29"/>
        <v>-55.232708919186692</v>
      </c>
      <c r="E227" s="9">
        <f t="shared" si="30"/>
        <v>2.9972923696016884E-6</v>
      </c>
      <c r="F227" s="9">
        <f>Parametri!$C$4*(A227/$D$7)^Parametri!$F$8</f>
        <v>14.122793221947761</v>
      </c>
      <c r="G227" s="9">
        <f t="shared" si="27"/>
        <v>-69.355502141134451</v>
      </c>
      <c r="H227" s="9">
        <f>Parametri!$M$4-10*LOG10(Parametri!$L$5/1000)-20*LOG10(A227/1000000)</f>
        <v>53.748125726238449</v>
      </c>
      <c r="I227" s="9">
        <f t="shared" si="31"/>
        <v>-123.10362786737289</v>
      </c>
      <c r="J227" s="10">
        <f t="shared" si="32"/>
        <v>4.8936985477534082E-13</v>
      </c>
      <c r="K227" s="14">
        <f>$D$6+'ADSL PSD'!$J227*Parametri!$L$6+'17a PSD'!$J227*Parametri!$L$7+$J227*Parametri!$L$8</f>
        <v>1.0881447221362587E-10</v>
      </c>
      <c r="L227" s="9">
        <f t="shared" si="33"/>
        <v>-99.633133400740775</v>
      </c>
      <c r="M227" s="9">
        <f t="shared" si="34"/>
        <v>30.277631259606324</v>
      </c>
      <c r="N227" s="10">
        <f>HLOOKUP(M227,Menu!$C$8:$AB$9,2,TRUE)</f>
        <v>6</v>
      </c>
      <c r="O227" s="9">
        <f t="shared" si="35"/>
        <v>-135.63313340074077</v>
      </c>
    </row>
    <row r="228" spans="1:15" s="10" customFormat="1" x14ac:dyDescent="0.25">
      <c r="A228" s="1">
        <v>922875</v>
      </c>
      <c r="B228" s="1">
        <v>-88.2</v>
      </c>
      <c r="C228" s="9">
        <f t="shared" si="28"/>
        <v>-91.7</v>
      </c>
      <c r="D228" s="9">
        <f t="shared" si="29"/>
        <v>-55.352708919186696</v>
      </c>
      <c r="E228" s="9">
        <f t="shared" si="30"/>
        <v>2.9156078313779196E-6</v>
      </c>
      <c r="F228" s="9">
        <f>Parametri!$C$4*(A228/$D$7)^Parametri!$F$8</f>
        <v>14.155906498874229</v>
      </c>
      <c r="G228" s="9">
        <f t="shared" si="27"/>
        <v>-69.508615418060927</v>
      </c>
      <c r="H228" s="9">
        <f>Parametri!$M$4-10*LOG10(Parametri!$L$5/1000)-20*LOG10(A228/1000000)</f>
        <v>53.707442328029387</v>
      </c>
      <c r="I228" s="9">
        <f t="shared" si="31"/>
        <v>-123.21605774609031</v>
      </c>
      <c r="J228" s="10">
        <f t="shared" si="32"/>
        <v>4.7686365742832831E-13</v>
      </c>
      <c r="K228" s="14">
        <f>$D$6+'ADSL PSD'!$J228*Parametri!$L$6+'17a PSD'!$J228*Parametri!$L$7+$J228*Parametri!$L$8</f>
        <v>1.0880196601627886E-10</v>
      </c>
      <c r="L228" s="9">
        <f t="shared" si="33"/>
        <v>-99.633632570063412</v>
      </c>
      <c r="M228" s="9">
        <f t="shared" si="34"/>
        <v>30.125017152002485</v>
      </c>
      <c r="N228" s="10">
        <f>HLOOKUP(M228,Menu!$C$8:$AB$9,2,TRUE)</f>
        <v>6</v>
      </c>
      <c r="O228" s="9">
        <f t="shared" si="35"/>
        <v>-135.63363257006341</v>
      </c>
    </row>
    <row r="229" spans="1:15" s="10" customFormat="1" x14ac:dyDescent="0.25">
      <c r="A229" s="1">
        <v>927187.5</v>
      </c>
      <c r="B229" s="1">
        <v>-88.32</v>
      </c>
      <c r="C229" s="9">
        <f t="shared" si="28"/>
        <v>-91.82</v>
      </c>
      <c r="D229" s="9">
        <f t="shared" si="29"/>
        <v>-55.472708919186687</v>
      </c>
      <c r="E229" s="9">
        <f t="shared" si="30"/>
        <v>2.8361494235952504E-6</v>
      </c>
      <c r="F229" s="9">
        <f>Parametri!$C$4*(A229/$D$7)^Parametri!$F$8</f>
        <v>14.188942498292313</v>
      </c>
      <c r="G229" s="9">
        <f t="shared" si="27"/>
        <v>-69.661651417478993</v>
      </c>
      <c r="H229" s="9">
        <f>Parametri!$M$4-10*LOG10(Parametri!$L$5/1000)-20*LOG10(A229/1000000)</f>
        <v>53.666948596701097</v>
      </c>
      <c r="I229" s="9">
        <f t="shared" si="31"/>
        <v>-123.3286000141801</v>
      </c>
      <c r="J229" s="10">
        <f t="shared" si="32"/>
        <v>4.6466503987648176E-13</v>
      </c>
      <c r="K229" s="14">
        <f>$D$6+'ADSL PSD'!$J229*Parametri!$L$6+'17a PSD'!$J229*Parametri!$L$7+$J229*Parametri!$L$8</f>
        <v>1.0878976739872702E-10</v>
      </c>
      <c r="L229" s="9">
        <f t="shared" si="33"/>
        <v>-99.63411951800137</v>
      </c>
      <c r="M229" s="9">
        <f t="shared" si="34"/>
        <v>29.972468100522377</v>
      </c>
      <c r="N229" s="10">
        <f>HLOOKUP(M229,Menu!$C$8:$AB$9,2,TRUE)</f>
        <v>6</v>
      </c>
      <c r="O229" s="9">
        <f t="shared" si="35"/>
        <v>-135.63411951800137</v>
      </c>
    </row>
    <row r="230" spans="1:15" s="10" customFormat="1" x14ac:dyDescent="0.25">
      <c r="A230" s="1">
        <v>931500</v>
      </c>
      <c r="B230" s="1">
        <v>-88.44</v>
      </c>
      <c r="C230" s="9">
        <f t="shared" si="28"/>
        <v>-91.94</v>
      </c>
      <c r="D230" s="9">
        <f t="shared" si="29"/>
        <v>-55.592708919186691</v>
      </c>
      <c r="E230" s="9">
        <f t="shared" si="30"/>
        <v>2.7588564780189158E-6</v>
      </c>
      <c r="F230" s="9">
        <f>Parametri!$C$4*(A230/$D$7)^Parametri!$F$8</f>
        <v>14.221901758724876</v>
      </c>
      <c r="G230" s="9">
        <f t="shared" si="27"/>
        <v>-69.81461067791156</v>
      </c>
      <c r="H230" s="9">
        <f>Parametri!$M$4-10*LOG10(Parametri!$L$5/1000)-20*LOG10(A230/1000000)</f>
        <v>53.626642771994582</v>
      </c>
      <c r="I230" s="9">
        <f t="shared" si="31"/>
        <v>-123.44125344990614</v>
      </c>
      <c r="J230" s="10">
        <f t="shared" si="32"/>
        <v>4.5276688459462571E-13</v>
      </c>
      <c r="K230" s="14">
        <f>$D$6+'ADSL PSD'!$J230*Parametri!$L$6+'17a PSD'!$J230*Parametri!$L$7+$J230*Parametri!$L$8</f>
        <v>1.0877786924344516E-10</v>
      </c>
      <c r="L230" s="9">
        <f t="shared" si="33"/>
        <v>-99.63459452460333</v>
      </c>
      <c r="M230" s="9">
        <f t="shared" si="34"/>
        <v>29.81998384669177</v>
      </c>
      <c r="N230" s="10">
        <f>HLOOKUP(M230,Menu!$C$8:$AB$9,2,TRUE)</f>
        <v>6</v>
      </c>
      <c r="O230" s="9">
        <f t="shared" si="35"/>
        <v>-135.63459452460333</v>
      </c>
    </row>
    <row r="231" spans="1:15" s="10" customFormat="1" x14ac:dyDescent="0.25">
      <c r="A231" s="1">
        <v>935812.5</v>
      </c>
      <c r="B231" s="1">
        <v>-88.56</v>
      </c>
      <c r="C231" s="9">
        <f t="shared" si="28"/>
        <v>-92.06</v>
      </c>
      <c r="D231" s="9">
        <f t="shared" si="29"/>
        <v>-55.712708919186696</v>
      </c>
      <c r="E231" s="9">
        <f t="shared" si="30"/>
        <v>2.6836699797919977E-6</v>
      </c>
      <c r="F231" s="9">
        <f>Parametri!$C$4*(A231/$D$7)^Parametri!$F$8</f>
        <v>14.25478481246903</v>
      </c>
      <c r="G231" s="9">
        <f t="shared" si="27"/>
        <v>-69.967493731655722</v>
      </c>
      <c r="H231" s="9">
        <f>Parametri!$M$4-10*LOG10(Parametri!$L$5/1000)-20*LOG10(A231/1000000)</f>
        <v>53.586523118042614</v>
      </c>
      <c r="I231" s="9">
        <f t="shared" si="31"/>
        <v>-123.55401684969834</v>
      </c>
      <c r="J231" s="10">
        <f t="shared" si="32"/>
        <v>4.4116222155839423E-13</v>
      </c>
      <c r="K231" s="14">
        <f>$D$6+'ADSL PSD'!$J231*Parametri!$L$6+'17a PSD'!$J231*Parametri!$L$7+$J231*Parametri!$L$8</f>
        <v>1.0876626458040894E-10</v>
      </c>
      <c r="L231" s="9">
        <f t="shared" si="33"/>
        <v>-99.635057864251891</v>
      </c>
      <c r="M231" s="9">
        <f t="shared" si="34"/>
        <v>29.667564132596169</v>
      </c>
      <c r="N231" s="10">
        <f>HLOOKUP(M231,Menu!$C$8:$AB$9,2,TRUE)</f>
        <v>6</v>
      </c>
      <c r="O231" s="9">
        <f t="shared" si="35"/>
        <v>-135.63505786425191</v>
      </c>
    </row>
    <row r="232" spans="1:15" s="10" customFormat="1" x14ac:dyDescent="0.25">
      <c r="A232" s="1">
        <v>940125</v>
      </c>
      <c r="B232" s="1">
        <v>-88.69</v>
      </c>
      <c r="C232" s="9">
        <f t="shared" si="28"/>
        <v>-92.19</v>
      </c>
      <c r="D232" s="9">
        <f t="shared" si="29"/>
        <v>-55.842708919186691</v>
      </c>
      <c r="E232" s="9">
        <f t="shared" si="30"/>
        <v>2.6045284641856393E-6</v>
      </c>
      <c r="F232" s="9">
        <f>Parametri!$C$4*(A232/$D$7)^Parametri!$F$8</f>
        <v>14.287592185696433</v>
      </c>
      <c r="G232" s="9">
        <f t="shared" si="27"/>
        <v>-70.130301104883131</v>
      </c>
      <c r="H232" s="9">
        <f>Parametri!$M$4-10*LOG10(Parametri!$L$5/1000)-20*LOG10(A232/1000000)</f>
        <v>53.546587922921105</v>
      </c>
      <c r="I232" s="9">
        <f t="shared" si="31"/>
        <v>-123.67688902780424</v>
      </c>
      <c r="J232" s="10">
        <f t="shared" si="32"/>
        <v>4.2885561160078898E-13</v>
      </c>
      <c r="K232" s="14">
        <f>$D$6+'ADSL PSD'!$J232*Parametri!$L$6+'17a PSD'!$J232*Parametri!$L$7+$J232*Parametri!$L$8</f>
        <v>1.0875395797045132E-10</v>
      </c>
      <c r="L232" s="9">
        <f t="shared" si="33"/>
        <v>-99.635549284565712</v>
      </c>
      <c r="M232" s="9">
        <f t="shared" si="34"/>
        <v>29.505248179682582</v>
      </c>
      <c r="N232" s="10">
        <f>HLOOKUP(M232,Menu!$C$8:$AB$9,2,TRUE)</f>
        <v>6</v>
      </c>
      <c r="O232" s="9">
        <f t="shared" si="35"/>
        <v>-135.63554928456571</v>
      </c>
    </row>
    <row r="233" spans="1:15" s="10" customFormat="1" x14ac:dyDescent="0.25">
      <c r="A233" s="1">
        <v>944437.5</v>
      </c>
      <c r="B233" s="1">
        <v>-88.81</v>
      </c>
      <c r="C233" s="9">
        <f t="shared" si="28"/>
        <v>-92.31</v>
      </c>
      <c r="D233" s="9">
        <f t="shared" si="29"/>
        <v>-55.962708919186696</v>
      </c>
      <c r="E233" s="9">
        <f t="shared" si="30"/>
        <v>2.5335478327846602E-6</v>
      </c>
      <c r="F233" s="9">
        <f>Parametri!$C$4*(A233/$D$7)^Parametri!$F$8</f>
        <v>14.320324398551513</v>
      </c>
      <c r="G233" s="9">
        <f t="shared" si="27"/>
        <v>-70.283033317738216</v>
      </c>
      <c r="H233" s="9">
        <f>Parametri!$M$4-10*LOG10(Parametri!$L$5/1000)-20*LOG10(A233/1000000)</f>
        <v>53.506835498210833</v>
      </c>
      <c r="I233" s="9">
        <f t="shared" si="31"/>
        <v>-123.78986881594905</v>
      </c>
      <c r="J233" s="10">
        <f t="shared" si="32"/>
        <v>4.1784298792325305E-13</v>
      </c>
      <c r="K233" s="14">
        <f>$D$6+'ADSL PSD'!$J233*Parametri!$L$6+'17a PSD'!$J233*Parametri!$L$7+$J233*Parametri!$L$8</f>
        <v>1.0874294534677379E-10</v>
      </c>
      <c r="L233" s="9">
        <f t="shared" si="33"/>
        <v>-99.635989081328376</v>
      </c>
      <c r="M233" s="9">
        <f t="shared" si="34"/>
        <v>29.35295576359016</v>
      </c>
      <c r="N233" s="10">
        <f>HLOOKUP(M233,Menu!$C$8:$AB$9,2,TRUE)</f>
        <v>6</v>
      </c>
      <c r="O233" s="9">
        <f t="shared" si="35"/>
        <v>-135.63598908132838</v>
      </c>
    </row>
    <row r="234" spans="1:15" s="10" customFormat="1" x14ac:dyDescent="0.25">
      <c r="A234" s="1">
        <v>948750</v>
      </c>
      <c r="B234" s="1">
        <v>-88.93</v>
      </c>
      <c r="C234" s="9">
        <f t="shared" si="28"/>
        <v>-92.43</v>
      </c>
      <c r="D234" s="9">
        <f t="shared" si="29"/>
        <v>-56.0827089191867</v>
      </c>
      <c r="E234" s="9">
        <f t="shared" si="30"/>
        <v>2.4645016206474214E-6</v>
      </c>
      <c r="F234" s="9">
        <f>Parametri!$C$4*(A234/$D$7)^Parametri!$F$8</f>
        <v>14.352981965247702</v>
      </c>
      <c r="G234" s="9">
        <f t="shared" si="27"/>
        <v>-70.435690884434408</v>
      </c>
      <c r="H234" s="9">
        <f>Parametri!$M$4-10*LOG10(Parametri!$L$5/1000)-20*LOG10(A234/1000000)</f>
        <v>53.467264178569074</v>
      </c>
      <c r="I234" s="9">
        <f t="shared" si="31"/>
        <v>-123.90295506300347</v>
      </c>
      <c r="J234" s="10">
        <f t="shared" si="32"/>
        <v>4.0710317897629928E-13</v>
      </c>
      <c r="K234" s="14">
        <f>$D$6+'ADSL PSD'!$J234*Parametri!$L$6+'17a PSD'!$J234*Parametri!$L$7+$J234*Parametri!$L$8</f>
        <v>1.0873220553782683E-10</v>
      </c>
      <c r="L234" s="9">
        <f t="shared" si="33"/>
        <v>-99.63641802594546</v>
      </c>
      <c r="M234" s="9">
        <f t="shared" si="34"/>
        <v>29.200727141511052</v>
      </c>
      <c r="N234" s="10">
        <f>HLOOKUP(M234,Menu!$C$8:$AB$9,2,TRUE)</f>
        <v>6</v>
      </c>
      <c r="O234" s="9">
        <f t="shared" si="35"/>
        <v>-135.63641802594546</v>
      </c>
    </row>
    <row r="235" spans="1:15" s="10" customFormat="1" x14ac:dyDescent="0.25">
      <c r="A235" s="1">
        <v>953062.5</v>
      </c>
      <c r="B235" s="1">
        <v>-89.04</v>
      </c>
      <c r="C235" s="9">
        <f t="shared" si="28"/>
        <v>-92.54</v>
      </c>
      <c r="D235" s="9">
        <f t="shared" si="29"/>
        <v>-56.1927089191867</v>
      </c>
      <c r="E235" s="9">
        <f t="shared" si="30"/>
        <v>2.402863542268941E-6</v>
      </c>
      <c r="F235" s="9">
        <f>Parametri!$C$4*(A235/$D$7)^Parametri!$F$8</f>
        <v>14.38556539416167</v>
      </c>
      <c r="G235" s="9">
        <f t="shared" si="27"/>
        <v>-70.578274313348373</v>
      </c>
      <c r="H235" s="9">
        <f>Parametri!$M$4-10*LOG10(Parametri!$L$5/1000)-20*LOG10(A235/1000000)</f>
        <v>53.427872321310986</v>
      </c>
      <c r="I235" s="9">
        <f t="shared" si="31"/>
        <v>-124.00614663465936</v>
      </c>
      <c r="J235" s="10">
        <f t="shared" si="32"/>
        <v>3.9754412206918201E-13</v>
      </c>
      <c r="K235" s="14">
        <f>$D$6+'ADSL PSD'!$J235*Parametri!$L$6+'17a PSD'!$J235*Parametri!$L$7+$J235*Parametri!$L$8</f>
        <v>1.0872264648091972E-10</v>
      </c>
      <c r="L235" s="9">
        <f t="shared" si="33"/>
        <v>-99.636799847333322</v>
      </c>
      <c r="M235" s="9">
        <f t="shared" si="34"/>
        <v>29.058525533984948</v>
      </c>
      <c r="N235" s="10">
        <f>HLOOKUP(M235,Menu!$C$8:$AB$9,2,TRUE)</f>
        <v>6</v>
      </c>
      <c r="O235" s="9">
        <f t="shared" si="35"/>
        <v>-135.63679984733332</v>
      </c>
    </row>
    <row r="236" spans="1:15" s="10" customFormat="1" x14ac:dyDescent="0.25">
      <c r="A236" s="1">
        <v>957375</v>
      </c>
      <c r="B236" s="1">
        <v>-89.16</v>
      </c>
      <c r="C236" s="9">
        <f t="shared" si="28"/>
        <v>-92.66</v>
      </c>
      <c r="D236" s="9">
        <f t="shared" si="29"/>
        <v>-56.31270891918669</v>
      </c>
      <c r="E236" s="9">
        <f t="shared" si="30"/>
        <v>2.3373788398570019E-6</v>
      </c>
      <c r="F236" s="9">
        <f>Parametri!$C$4*(A236/$D$7)^Parametri!$F$8</f>
        <v>14.418075187925671</v>
      </c>
      <c r="G236" s="9">
        <f t="shared" si="27"/>
        <v>-70.730784107112356</v>
      </c>
      <c r="H236" s="9">
        <f>Parametri!$M$4-10*LOG10(Parametri!$L$5/1000)-20*LOG10(A236/1000000)</f>
        <v>53.38865830600043</v>
      </c>
      <c r="I236" s="9">
        <f t="shared" si="31"/>
        <v>-124.11944241311278</v>
      </c>
      <c r="J236" s="10">
        <f t="shared" si="32"/>
        <v>3.8730736778384304E-13</v>
      </c>
      <c r="K236" s="14">
        <f>$D$6+'ADSL PSD'!$J236*Parametri!$L$6+'17a PSD'!$J236*Parametri!$L$7+$J236*Parametri!$L$8</f>
        <v>1.0871240972663437E-10</v>
      </c>
      <c r="L236" s="9">
        <f t="shared" si="33"/>
        <v>-99.637208775496021</v>
      </c>
      <c r="M236" s="9">
        <f t="shared" si="34"/>
        <v>28.906424668383664</v>
      </c>
      <c r="N236" s="10">
        <f>HLOOKUP(M236,Menu!$C$8:$AB$9,2,TRUE)</f>
        <v>6</v>
      </c>
      <c r="O236" s="9">
        <f t="shared" si="35"/>
        <v>-135.63720877549602</v>
      </c>
    </row>
    <row r="237" spans="1:15" s="10" customFormat="1" x14ac:dyDescent="0.25">
      <c r="A237" s="1">
        <v>961687.5</v>
      </c>
      <c r="B237" s="1">
        <v>-89.28</v>
      </c>
      <c r="C237" s="9">
        <f t="shared" si="28"/>
        <v>-92.78</v>
      </c>
      <c r="D237" s="9">
        <f t="shared" si="29"/>
        <v>-56.432708919186695</v>
      </c>
      <c r="E237" s="9">
        <f t="shared" si="30"/>
        <v>2.2736787773859191E-6</v>
      </c>
      <c r="F237" s="9">
        <f>Parametri!$C$4*(A237/$D$7)^Parametri!$F$8</f>
        <v>14.450511843517997</v>
      </c>
      <c r="G237" s="9">
        <f t="shared" si="27"/>
        <v>-70.883220762704696</v>
      </c>
      <c r="H237" s="9">
        <f>Parametri!$M$4-10*LOG10(Parametri!$L$5/1000)-20*LOG10(A237/1000000)</f>
        <v>53.34962053404999</v>
      </c>
      <c r="I237" s="9">
        <f t="shared" si="31"/>
        <v>-124.23284129675469</v>
      </c>
      <c r="J237" s="10">
        <f t="shared" si="32"/>
        <v>3.7732525161735464E-13</v>
      </c>
      <c r="K237" s="14">
        <f>$D$6+'ADSL PSD'!$J237*Parametri!$L$6+'17a PSD'!$J237*Parametri!$L$7+$J237*Parametri!$L$8</f>
        <v>1.087024276104679E-10</v>
      </c>
      <c r="L237" s="9">
        <f t="shared" si="33"/>
        <v>-99.637607568699366</v>
      </c>
      <c r="M237" s="9">
        <f t="shared" si="34"/>
        <v>28.75438680599467</v>
      </c>
      <c r="N237" s="10">
        <f>HLOOKUP(M237,Menu!$C$8:$AB$9,2,TRUE)</f>
        <v>6</v>
      </c>
      <c r="O237" s="9">
        <f t="shared" si="35"/>
        <v>-135.63760756869937</v>
      </c>
    </row>
    <row r="238" spans="1:15" s="10" customFormat="1" x14ac:dyDescent="0.25">
      <c r="A238" s="1">
        <v>966000</v>
      </c>
      <c r="B238" s="1">
        <v>-89.4</v>
      </c>
      <c r="C238" s="9">
        <f t="shared" si="28"/>
        <v>-92.9</v>
      </c>
      <c r="D238" s="9">
        <f t="shared" si="29"/>
        <v>-56.552708919186699</v>
      </c>
      <c r="E238" s="9">
        <f t="shared" si="30"/>
        <v>2.2117147184627542E-6</v>
      </c>
      <c r="F238" s="9">
        <f>Parametri!$C$4*(A238/$D$7)^Parametri!$F$8</f>
        <v>14.482875852351629</v>
      </c>
      <c r="G238" s="9">
        <f t="shared" si="27"/>
        <v>-71.035584771538325</v>
      </c>
      <c r="H238" s="9">
        <f>Parametri!$M$4-10*LOG10(Parametri!$L$5/1000)-20*LOG10(A238/1000000)</f>
        <v>53.310757428329943</v>
      </c>
      <c r="I238" s="9">
        <f t="shared" si="31"/>
        <v>-124.34634219986827</v>
      </c>
      <c r="J238" s="10">
        <f t="shared" si="32"/>
        <v>3.6759177050366992E-13</v>
      </c>
      <c r="K238" s="14">
        <f>$D$6+'ADSL PSD'!$J238*Parametri!$L$6+'17a PSD'!$J238*Parametri!$L$7+$J238*Parametri!$L$8</f>
        <v>1.086926941293542E-10</v>
      </c>
      <c r="L238" s="9">
        <f t="shared" si="33"/>
        <v>-99.637996464007273</v>
      </c>
      <c r="M238" s="9">
        <f t="shared" si="34"/>
        <v>28.602411692468948</v>
      </c>
      <c r="N238" s="10">
        <f>HLOOKUP(M238,Menu!$C$8:$AB$9,2,TRUE)</f>
        <v>6</v>
      </c>
      <c r="O238" s="9">
        <f t="shared" si="35"/>
        <v>-135.63799646400727</v>
      </c>
    </row>
    <row r="239" spans="1:15" s="10" customFormat="1" x14ac:dyDescent="0.25">
      <c r="A239" s="1">
        <v>970312.5</v>
      </c>
      <c r="B239" s="1">
        <v>-89.52</v>
      </c>
      <c r="C239" s="9">
        <f t="shared" si="28"/>
        <v>-93.02</v>
      </c>
      <c r="D239" s="9">
        <f t="shared" si="29"/>
        <v>-56.67270891918669</v>
      </c>
      <c r="E239" s="9">
        <f t="shared" si="30"/>
        <v>2.1514393521713009E-6</v>
      </c>
      <c r="F239" s="9">
        <f>Parametri!$C$4*(A239/$D$7)^Parametri!$F$8</f>
        <v>14.515167700361093</v>
      </c>
      <c r="G239" s="9">
        <f t="shared" si="27"/>
        <v>-71.187876619547779</v>
      </c>
      <c r="H239" s="9">
        <f>Parametri!$M$4-10*LOG10(Parametri!$L$5/1000)-20*LOG10(A239/1000000)</f>
        <v>53.272067432785953</v>
      </c>
      <c r="I239" s="9">
        <f t="shared" si="31"/>
        <v>-124.45994405233373</v>
      </c>
      <c r="J239" s="10">
        <f t="shared" si="32"/>
        <v>3.5810105028328488E-13</v>
      </c>
      <c r="K239" s="14">
        <f>$D$6+'ADSL PSD'!$J239*Parametri!$L$6+'17a PSD'!$J239*Parametri!$L$7+$J239*Parametri!$L$8</f>
        <v>1.0868320340913382E-10</v>
      </c>
      <c r="L239" s="9">
        <f t="shared" si="33"/>
        <v>-99.638375693486722</v>
      </c>
      <c r="M239" s="9">
        <f t="shared" si="34"/>
        <v>28.450499073938943</v>
      </c>
      <c r="N239" s="10">
        <f>HLOOKUP(M239,Menu!$C$8:$AB$9,2,TRUE)</f>
        <v>6</v>
      </c>
      <c r="O239" s="9">
        <f t="shared" si="35"/>
        <v>-135.63837569348672</v>
      </c>
    </row>
    <row r="240" spans="1:15" s="10" customFormat="1" x14ac:dyDescent="0.25">
      <c r="A240" s="1">
        <v>974625</v>
      </c>
      <c r="B240" s="1">
        <v>-89.64</v>
      </c>
      <c r="C240" s="9">
        <f t="shared" si="28"/>
        <v>-93.14</v>
      </c>
      <c r="D240" s="9">
        <f t="shared" si="29"/>
        <v>-56.792708919186694</v>
      </c>
      <c r="E240" s="9">
        <f t="shared" si="30"/>
        <v>2.0928066569491463E-6</v>
      </c>
      <c r="F240" s="9">
        <f>Parametri!$C$4*(A240/$D$7)^Parametri!$F$8</f>
        <v>14.54738786808759</v>
      </c>
      <c r="G240" s="9">
        <f t="shared" si="27"/>
        <v>-71.340096787274291</v>
      </c>
      <c r="H240" s="9">
        <f>Parametri!$M$4-10*LOG10(Parametri!$L$5/1000)-20*LOG10(A240/1000000)</f>
        <v>53.233549012065183</v>
      </c>
      <c r="I240" s="9">
        <f t="shared" si="31"/>
        <v>-124.57364579933947</v>
      </c>
      <c r="J240" s="10">
        <f t="shared" si="32"/>
        <v>3.4884734343974528E-13</v>
      </c>
      <c r="K240" s="14">
        <f>$D$6+'ADSL PSD'!$J240*Parametri!$L$6+'17a PSD'!$J240*Parametri!$L$7+$J240*Parametri!$L$8</f>
        <v>1.0867394970229028E-10</v>
      </c>
      <c r="L240" s="9">
        <f t="shared" si="33"/>
        <v>-99.638745484290865</v>
      </c>
      <c r="M240" s="9">
        <f t="shared" si="34"/>
        <v>28.298648697016574</v>
      </c>
      <c r="N240" s="10">
        <f>HLOOKUP(M240,Menu!$C$8:$AB$9,2,TRUE)</f>
        <v>6</v>
      </c>
      <c r="O240" s="9">
        <f t="shared" si="35"/>
        <v>-135.63874548429087</v>
      </c>
    </row>
    <row r="241" spans="1:15" s="10" customFormat="1" x14ac:dyDescent="0.25">
      <c r="A241" s="1">
        <v>978937.5</v>
      </c>
      <c r="B241" s="1">
        <v>-89.76</v>
      </c>
      <c r="C241" s="9">
        <f t="shared" si="28"/>
        <v>-93.26</v>
      </c>
      <c r="D241" s="9">
        <f t="shared" si="29"/>
        <v>-56.912708919186699</v>
      </c>
      <c r="E241" s="9">
        <f t="shared" si="30"/>
        <v>2.0357718654492307E-6</v>
      </c>
      <c r="F241" s="9">
        <f>Parametri!$C$4*(A241/$D$7)^Parametri!$F$8</f>
        <v>14.579536830762423</v>
      </c>
      <c r="G241" s="9">
        <f t="shared" si="27"/>
        <v>-71.49224574994912</v>
      </c>
      <c r="H241" s="9">
        <f>Parametri!$M$4-10*LOG10(Parametri!$L$5/1000)-20*LOG10(A241/1000000)</f>
        <v>53.195200651150749</v>
      </c>
      <c r="I241" s="9">
        <f t="shared" si="31"/>
        <v>-124.68744640109986</v>
      </c>
      <c r="J241" s="10">
        <f t="shared" si="32"/>
        <v>3.398250268538942E-13</v>
      </c>
      <c r="K241" s="14">
        <f>$D$6+'ADSL PSD'!$J241*Parametri!$L$6+'17a PSD'!$J241*Parametri!$L$7+$J241*Parametri!$L$8</f>
        <v>1.0866492738570443E-10</v>
      </c>
      <c r="L241" s="9">
        <f t="shared" si="33"/>
        <v>-99.639106058741419</v>
      </c>
      <c r="M241" s="9">
        <f t="shared" si="34"/>
        <v>28.146860308792299</v>
      </c>
      <c r="N241" s="10">
        <f>HLOOKUP(M241,Menu!$C$8:$AB$9,2,TRUE)</f>
        <v>5</v>
      </c>
      <c r="O241" s="9">
        <f t="shared" si="35"/>
        <v>-135.63910605874142</v>
      </c>
    </row>
    <row r="242" spans="1:15" s="10" customFormat="1" x14ac:dyDescent="0.25">
      <c r="A242" s="1">
        <v>983250</v>
      </c>
      <c r="B242" s="1">
        <v>-89.88</v>
      </c>
      <c r="C242" s="9">
        <f t="shared" si="28"/>
        <v>-93.38</v>
      </c>
      <c r="D242" s="9">
        <f t="shared" si="29"/>
        <v>-57.032708919186689</v>
      </c>
      <c r="E242" s="9">
        <f t="shared" si="30"/>
        <v>1.9802914303589971E-6</v>
      </c>
      <c r="F242" s="9">
        <f>Parametri!$C$4*(A242/$D$7)^Parametri!$F$8</f>
        <v>14.611615058388788</v>
      </c>
      <c r="G242" s="9">
        <f t="shared" si="27"/>
        <v>-71.644323977575482</v>
      </c>
      <c r="H242" s="9">
        <f>Parametri!$M$4-10*LOG10(Parametri!$L$5/1000)-20*LOG10(A242/1000000)</f>
        <v>53.157020855004127</v>
      </c>
      <c r="I242" s="9">
        <f t="shared" si="31"/>
        <v>-124.80134483257962</v>
      </c>
      <c r="J242" s="10">
        <f t="shared" si="32"/>
        <v>3.3102859957685865E-13</v>
      </c>
      <c r="K242" s="14">
        <f>$D$6+'ADSL PSD'!$J242*Parametri!$L$6+'17a PSD'!$J242*Parametri!$L$7+$J242*Parametri!$L$8</f>
        <v>1.086561309584274E-10</v>
      </c>
      <c r="L242" s="9">
        <f t="shared" si="33"/>
        <v>-99.639457634410888</v>
      </c>
      <c r="M242" s="9">
        <f t="shared" si="34"/>
        <v>27.995133656835407</v>
      </c>
      <c r="N242" s="10">
        <f>HLOOKUP(M242,Menu!$C$8:$AB$9,2,TRUE)</f>
        <v>5</v>
      </c>
      <c r="O242" s="9">
        <f t="shared" si="35"/>
        <v>-135.63945763441089</v>
      </c>
    </row>
    <row r="243" spans="1:15" s="10" customFormat="1" x14ac:dyDescent="0.25">
      <c r="A243" s="1">
        <v>987562.5</v>
      </c>
      <c r="B243" s="1">
        <v>-90</v>
      </c>
      <c r="C243" s="9">
        <f t="shared" si="28"/>
        <v>-93.5</v>
      </c>
      <c r="D243" s="9">
        <f t="shared" si="29"/>
        <v>-57.152708919186693</v>
      </c>
      <c r="E243" s="9">
        <f t="shared" si="30"/>
        <v>1.926322991151027E-6</v>
      </c>
      <c r="F243" s="9">
        <f>Parametri!$C$4*(A243/$D$7)^Parametri!$F$8</f>
        <v>14.643623015821941</v>
      </c>
      <c r="G243" s="9">
        <f t="shared" si="27"/>
        <v>-71.796331935008638</v>
      </c>
      <c r="H243" s="9">
        <f>Parametri!$M$4-10*LOG10(Parametri!$L$5/1000)-20*LOG10(A243/1000000)</f>
        <v>53.119008148215443</v>
      </c>
      <c r="I243" s="9">
        <f t="shared" si="31"/>
        <v>-124.91534008322408</v>
      </c>
      <c r="J243" s="10">
        <f t="shared" si="32"/>
        <v>3.2245268062278468E-13</v>
      </c>
      <c r="K243" s="14">
        <f>$D$6+'ADSL PSD'!$J243*Parametri!$L$6+'17a PSD'!$J243*Parametri!$L$7+$J243*Parametri!$L$8</f>
        <v>1.0864755503947332E-10</v>
      </c>
      <c r="L243" s="9">
        <f t="shared" si="33"/>
        <v>-99.639800424204253</v>
      </c>
      <c r="M243" s="9">
        <f t="shared" si="34"/>
        <v>27.843468489195615</v>
      </c>
      <c r="N243" s="10">
        <f>HLOOKUP(M243,Menu!$C$8:$AB$9,2,TRUE)</f>
        <v>5</v>
      </c>
      <c r="O243" s="9">
        <f t="shared" si="35"/>
        <v>-135.63980042420425</v>
      </c>
    </row>
    <row r="244" spans="1:15" s="10" customFormat="1" x14ac:dyDescent="0.25">
      <c r="A244" s="1">
        <v>991875</v>
      </c>
      <c r="B244" s="1">
        <v>-90.12</v>
      </c>
      <c r="C244" s="9">
        <f t="shared" si="28"/>
        <v>-93.62</v>
      </c>
      <c r="D244" s="9">
        <f t="shared" si="29"/>
        <v>-57.272708919186698</v>
      </c>
      <c r="E244" s="9">
        <f t="shared" si="30"/>
        <v>1.8738253417398984E-6</v>
      </c>
      <c r="F244" s="9">
        <f>Parametri!$C$4*(A244/$D$7)^Parametri!$F$8</f>
        <v>14.67556116284778</v>
      </c>
      <c r="G244" s="9">
        <f t="shared" si="27"/>
        <v>-71.948270082034483</v>
      </c>
      <c r="H244" s="9">
        <f>Parametri!$M$4-10*LOG10(Parametri!$L$5/1000)-20*LOG10(A244/1000000)</f>
        <v>53.081161074661345</v>
      </c>
      <c r="I244" s="9">
        <f t="shared" si="31"/>
        <v>-125.02943115669584</v>
      </c>
      <c r="J244" s="10">
        <f t="shared" si="32"/>
        <v>3.1409200678212455E-13</v>
      </c>
      <c r="K244" s="14">
        <f>$D$6+'ADSL PSD'!$J244*Parametri!$L$6+'17a PSD'!$J244*Parametri!$L$7+$J244*Parametri!$L$8</f>
        <v>1.0863919436563266E-10</v>
      </c>
      <c r="L244" s="9">
        <f t="shared" si="33"/>
        <v>-99.640134636439996</v>
      </c>
      <c r="M244" s="9">
        <f t="shared" si="34"/>
        <v>27.691864554405512</v>
      </c>
      <c r="N244" s="10">
        <f>HLOOKUP(M244,Menu!$C$8:$AB$9,2,TRUE)</f>
        <v>5</v>
      </c>
      <c r="O244" s="9">
        <f t="shared" si="35"/>
        <v>-135.64013463644</v>
      </c>
    </row>
    <row r="245" spans="1:15" s="10" customFormat="1" x14ac:dyDescent="0.25">
      <c r="A245" s="1">
        <v>996187.5</v>
      </c>
      <c r="B245" s="1">
        <v>-89.92</v>
      </c>
      <c r="C245" s="9">
        <f t="shared" si="28"/>
        <v>-93.42</v>
      </c>
      <c r="D245" s="9">
        <f t="shared" si="29"/>
        <v>-57.072708919186695</v>
      </c>
      <c r="E245" s="9">
        <f t="shared" si="30"/>
        <v>1.96213600939708E-6</v>
      </c>
      <c r="F245" s="9">
        <f>Parametri!$C$4*(A245/$D$7)^Parametri!$F$8</f>
        <v>14.707429954259926</v>
      </c>
      <c r="G245" s="9">
        <f t="shared" si="27"/>
        <v>-71.780138873446617</v>
      </c>
      <c r="H245" s="9">
        <f>Parametri!$M$4-10*LOG10(Parametri!$L$5/1000)-20*LOG10(A245/1000000)</f>
        <v>53.043478197170316</v>
      </c>
      <c r="I245" s="9">
        <f t="shared" si="31"/>
        <v>-124.82361707061693</v>
      </c>
      <c r="J245" s="10">
        <f t="shared" si="32"/>
        <v>3.2933530729440469E-13</v>
      </c>
      <c r="K245" s="14">
        <f>$D$6+'ADSL PSD'!$J245*Parametri!$L$6+'17a PSD'!$J245*Parametri!$L$7+$J245*Parametri!$L$8</f>
        <v>1.0865443766614494E-10</v>
      </c>
      <c r="L245" s="9">
        <f t="shared" si="33"/>
        <v>-99.639525315195968</v>
      </c>
      <c r="M245" s="9">
        <f t="shared" si="34"/>
        <v>27.859386441749351</v>
      </c>
      <c r="N245" s="10">
        <f>HLOOKUP(M245,Menu!$C$8:$AB$9,2,TRUE)</f>
        <v>5</v>
      </c>
      <c r="O245" s="9">
        <f t="shared" si="35"/>
        <v>-135.63952531519595</v>
      </c>
    </row>
    <row r="246" spans="1:15" s="10" customFormat="1" x14ac:dyDescent="0.25">
      <c r="A246" s="1">
        <v>1000500</v>
      </c>
      <c r="B246" s="1">
        <v>-89.64</v>
      </c>
      <c r="C246" s="9">
        <f t="shared" si="28"/>
        <v>-93.14</v>
      </c>
      <c r="D246" s="9">
        <f t="shared" si="29"/>
        <v>-56.792708919186694</v>
      </c>
      <c r="E246" s="9">
        <f t="shared" si="30"/>
        <v>2.0928066569491463E-6</v>
      </c>
      <c r="F246" s="9">
        <f>Parametri!$C$4*(A246/$D$7)^Parametri!$F$8</f>
        <v>14.739229839935264</v>
      </c>
      <c r="G246" s="9">
        <f t="shared" si="27"/>
        <v>-71.531938759121957</v>
      </c>
      <c r="H246" s="9">
        <f>Parametri!$M$4-10*LOG10(Parametri!$L$5/1000)-20*LOG10(A246/1000000)</f>
        <v>53.005958097195212</v>
      </c>
      <c r="I246" s="9">
        <f t="shared" si="31"/>
        <v>-124.53789685631716</v>
      </c>
      <c r="J246" s="10">
        <f t="shared" si="32"/>
        <v>3.5173073078259113E-13</v>
      </c>
      <c r="K246" s="14">
        <f>$D$6+'ADSL PSD'!$J246*Parametri!$L$6+'17a PSD'!$J246*Parametri!$L$7+$J246*Parametri!$L$8</f>
        <v>1.0867683308963313E-10</v>
      </c>
      <c r="L246" s="9">
        <f t="shared" si="33"/>
        <v>-99.63863025680503</v>
      </c>
      <c r="M246" s="9">
        <f t="shared" si="34"/>
        <v>28.106691497683073</v>
      </c>
      <c r="N246" s="10">
        <f>HLOOKUP(M246,Menu!$C$8:$AB$9,2,TRUE)</f>
        <v>5</v>
      </c>
      <c r="O246" s="9">
        <f t="shared" si="35"/>
        <v>-135.63863025680502</v>
      </c>
    </row>
    <row r="247" spans="1:15" s="10" customFormat="1" x14ac:dyDescent="0.25">
      <c r="A247" s="1">
        <v>1004812.5</v>
      </c>
      <c r="B247" s="1">
        <v>-89.35</v>
      </c>
      <c r="C247" s="9">
        <f t="shared" si="28"/>
        <v>-92.85</v>
      </c>
      <c r="D247" s="9">
        <f t="shared" si="29"/>
        <v>-56.502708919186688</v>
      </c>
      <c r="E247" s="9">
        <f t="shared" si="30"/>
        <v>2.237325167881146E-6</v>
      </c>
      <c r="F247" s="9">
        <f>Parametri!$C$4*(A247/$D$7)^Parametri!$F$8</f>
        <v>14.770961264908054</v>
      </c>
      <c r="G247" s="9">
        <f t="shared" si="27"/>
        <v>-71.27367018409474</v>
      </c>
      <c r="H247" s="9">
        <f>Parametri!$M$4-10*LOG10(Parametri!$L$5/1000)-20*LOG10(A247/1000000)</f>
        <v>52.968599374492818</v>
      </c>
      <c r="I247" s="9">
        <f t="shared" si="31"/>
        <v>-124.24226955858757</v>
      </c>
      <c r="J247" s="10">
        <f t="shared" si="32"/>
        <v>3.7650699059144002E-13</v>
      </c>
      <c r="K247" s="14">
        <f>$D$6+'ADSL PSD'!$J247*Parametri!$L$6+'17a PSD'!$J247*Parametri!$L$7+$J247*Parametri!$L$8</f>
        <v>1.0870160934944197E-10</v>
      </c>
      <c r="L247" s="9">
        <f t="shared" si="33"/>
        <v>-99.637640260479458</v>
      </c>
      <c r="M247" s="9">
        <f t="shared" si="34"/>
        <v>28.363970076384717</v>
      </c>
      <c r="N247" s="10">
        <f>HLOOKUP(M247,Menu!$C$8:$AB$9,2,TRUE)</f>
        <v>6</v>
      </c>
      <c r="O247" s="9">
        <f t="shared" si="35"/>
        <v>-135.63764026047946</v>
      </c>
    </row>
    <row r="248" spans="1:15" s="10" customFormat="1" x14ac:dyDescent="0.25">
      <c r="A248" s="1">
        <v>1009125</v>
      </c>
      <c r="B248" s="1">
        <v>-89.07</v>
      </c>
      <c r="C248" s="9">
        <f t="shared" si="28"/>
        <v>-92.57</v>
      </c>
      <c r="D248" s="9">
        <f t="shared" si="29"/>
        <v>-56.222708919186687</v>
      </c>
      <c r="E248" s="9">
        <f t="shared" si="30"/>
        <v>2.3863223459928657E-6</v>
      </c>
      <c r="F248" s="9">
        <f>Parametri!$C$4*(A248/$D$7)^Parametri!$F$8</f>
        <v>14.802624669442585</v>
      </c>
      <c r="G248" s="9">
        <f t="shared" si="27"/>
        <v>-71.025333588629266</v>
      </c>
      <c r="H248" s="9">
        <f>Parametri!$M$4-10*LOG10(Parametri!$L$5/1000)-20*LOG10(A248/1000000)</f>
        <v>52.931400646810346</v>
      </c>
      <c r="I248" s="9">
        <f t="shared" si="31"/>
        <v>-123.95673423543961</v>
      </c>
      <c r="J248" s="10">
        <f t="shared" si="32"/>
        <v>4.020930591434692E-13</v>
      </c>
      <c r="K248" s="14">
        <f>$D$6+'ADSL PSD'!$J248*Parametri!$L$6+'17a PSD'!$J248*Parametri!$L$7+$J248*Parametri!$L$8</f>
        <v>1.0872719541799401E-10</v>
      </c>
      <c r="L248" s="9">
        <f t="shared" si="33"/>
        <v>-99.636618143060474</v>
      </c>
      <c r="M248" s="9">
        <f t="shared" si="34"/>
        <v>28.611284554431208</v>
      </c>
      <c r="N248" s="10">
        <f>HLOOKUP(M248,Menu!$C$8:$AB$9,2,TRUE)</f>
        <v>6</v>
      </c>
      <c r="O248" s="9">
        <f t="shared" si="35"/>
        <v>-135.63661814306047</v>
      </c>
    </row>
    <row r="249" spans="1:15" s="10" customFormat="1" x14ac:dyDescent="0.25">
      <c r="A249" s="1">
        <v>1013437.5</v>
      </c>
      <c r="B249" s="1">
        <v>-88.79</v>
      </c>
      <c r="C249" s="9">
        <f t="shared" si="28"/>
        <v>-92.29</v>
      </c>
      <c r="D249" s="9">
        <f t="shared" si="29"/>
        <v>-55.9427089191867</v>
      </c>
      <c r="E249" s="9">
        <f t="shared" si="30"/>
        <v>2.5452421582410711E-6</v>
      </c>
      <c r="F249" s="9">
        <f>Parametri!$C$4*(A249/$D$7)^Parametri!$F$8</f>
        <v>14.834220489104448</v>
      </c>
      <c r="G249" s="9">
        <f t="shared" si="27"/>
        <v>-70.776929408291153</v>
      </c>
      <c r="H249" s="9">
        <f>Parametri!$M$4-10*LOG10(Parametri!$L$5/1000)-20*LOG10(A249/1000000)</f>
        <v>52.894360549578479</v>
      </c>
      <c r="I249" s="9">
        <f t="shared" si="31"/>
        <v>-123.67128995786963</v>
      </c>
      <c r="J249" s="10">
        <f t="shared" si="32"/>
        <v>4.2940886317907341E-13</v>
      </c>
      <c r="K249" s="14">
        <f>$D$6+'ADSL PSD'!$J249*Parametri!$L$6+'17a PSD'!$J249*Parametri!$L$7+$J249*Parametri!$L$8</f>
        <v>1.0875451122202961E-10</v>
      </c>
      <c r="L249" s="9">
        <f t="shared" si="33"/>
        <v>-99.635527191255179</v>
      </c>
      <c r="M249" s="9">
        <f t="shared" si="34"/>
        <v>28.858597782964026</v>
      </c>
      <c r="N249" s="10">
        <f>HLOOKUP(M249,Menu!$C$8:$AB$9,2,TRUE)</f>
        <v>6</v>
      </c>
      <c r="O249" s="9">
        <f t="shared" si="35"/>
        <v>-135.63552719125516</v>
      </c>
    </row>
    <row r="250" spans="1:15" s="10" customFormat="1" x14ac:dyDescent="0.25">
      <c r="A250" s="1">
        <v>1017750</v>
      </c>
      <c r="B250" s="1">
        <v>-88.5</v>
      </c>
      <c r="C250" s="9">
        <f t="shared" si="28"/>
        <v>-92</v>
      </c>
      <c r="D250" s="9">
        <f t="shared" si="29"/>
        <v>-55.652708919186693</v>
      </c>
      <c r="E250" s="9">
        <f t="shared" si="30"/>
        <v>2.7210035480708277E-6</v>
      </c>
      <c r="F250" s="9">
        <f>Parametri!$C$4*(A250/$D$7)^Parametri!$F$8</f>
        <v>14.86574915483045</v>
      </c>
      <c r="G250" s="9">
        <f t="shared" si="27"/>
        <v>-70.518458074017147</v>
      </c>
      <c r="H250" s="9">
        <f>Parametri!$M$4-10*LOG10(Parametri!$L$5/1000)-20*LOG10(A250/1000000)</f>
        <v>52.85747773561107</v>
      </c>
      <c r="I250" s="9">
        <f t="shared" si="31"/>
        <v>-123.37593580962822</v>
      </c>
      <c r="J250" s="10">
        <f t="shared" si="32"/>
        <v>4.5962793809106553E-13</v>
      </c>
      <c r="K250" s="14">
        <f>$D$6+'ADSL PSD'!$J250*Parametri!$L$6+'17a PSD'!$J250*Parametri!$L$7+$J250*Parametri!$L$8</f>
        <v>1.087847302969416E-10</v>
      </c>
      <c r="L250" s="9">
        <f t="shared" si="33"/>
        <v>-99.634320606413269</v>
      </c>
      <c r="M250" s="9">
        <f t="shared" si="34"/>
        <v>29.115862532396122</v>
      </c>
      <c r="N250" s="10">
        <f>HLOOKUP(M250,Menu!$C$8:$AB$9,2,TRUE)</f>
        <v>6</v>
      </c>
      <c r="O250" s="9">
        <f t="shared" si="35"/>
        <v>-135.63432060641327</v>
      </c>
    </row>
    <row r="251" spans="1:15" s="10" customFormat="1" x14ac:dyDescent="0.25">
      <c r="A251" s="1">
        <v>1022062.5</v>
      </c>
      <c r="B251" s="1">
        <v>-88.22</v>
      </c>
      <c r="C251" s="9">
        <f t="shared" si="28"/>
        <v>-91.72</v>
      </c>
      <c r="D251" s="9">
        <f t="shared" si="29"/>
        <v>-55.372708919186692</v>
      </c>
      <c r="E251" s="9">
        <f t="shared" si="30"/>
        <v>2.9022118302261195E-6</v>
      </c>
      <c r="F251" s="9">
        <f>Parametri!$C$4*(A251/$D$7)^Parametri!$F$8</f>
        <v>14.897211092997182</v>
      </c>
      <c r="G251" s="9">
        <f t="shared" si="27"/>
        <v>-70.269920012183874</v>
      </c>
      <c r="H251" s="9">
        <f>Parametri!$M$4-10*LOG10(Parametri!$L$5/1000)-20*LOG10(A251/1000000)</f>
        <v>52.820750874811125</v>
      </c>
      <c r="I251" s="9">
        <f t="shared" si="31"/>
        <v>-123.090670886995</v>
      </c>
      <c r="J251" s="10">
        <f t="shared" si="32"/>
        <v>4.9083204781795804E-13</v>
      </c>
      <c r="K251" s="14">
        <f>$D$6+'ADSL PSD'!$J251*Parametri!$L$6+'17a PSD'!$J251*Parametri!$L$7+$J251*Parametri!$L$8</f>
        <v>1.088159344066685E-10</v>
      </c>
      <c r="L251" s="9">
        <f t="shared" si="33"/>
        <v>-99.633075042868825</v>
      </c>
      <c r="M251" s="9">
        <f t="shared" si="34"/>
        <v>29.36315503068495</v>
      </c>
      <c r="N251" s="10">
        <f>HLOOKUP(M251,Menu!$C$8:$AB$9,2,TRUE)</f>
        <v>6</v>
      </c>
      <c r="O251" s="9">
        <f t="shared" si="35"/>
        <v>-135.63307504286882</v>
      </c>
    </row>
    <row r="252" spans="1:15" s="10" customFormat="1" x14ac:dyDescent="0.25">
      <c r="A252" s="1">
        <v>1026375</v>
      </c>
      <c r="B252" s="1">
        <v>-87.94</v>
      </c>
      <c r="C252" s="9">
        <f t="shared" si="28"/>
        <v>-91.44</v>
      </c>
      <c r="D252" s="9">
        <f t="shared" si="29"/>
        <v>-55.092708919186691</v>
      </c>
      <c r="E252" s="9">
        <f t="shared" si="30"/>
        <v>3.0954878811077416E-6</v>
      </c>
      <c r="F252" s="9">
        <f>Parametri!$C$4*(A252/$D$7)^Parametri!$F$8</f>
        <v>14.928606725488294</v>
      </c>
      <c r="G252" s="9">
        <f t="shared" si="27"/>
        <v>-70.021315644674985</v>
      </c>
      <c r="H252" s="9">
        <f>Parametri!$M$4-10*LOG10(Parametri!$L$5/1000)-20*LOG10(A252/1000000)</f>
        <v>52.784178653882961</v>
      </c>
      <c r="I252" s="9">
        <f t="shared" si="31"/>
        <v>-122.80549429855795</v>
      </c>
      <c r="J252" s="10">
        <f t="shared" si="32"/>
        <v>5.2414394141117517E-13</v>
      </c>
      <c r="K252" s="14">
        <f>$D$6+'ADSL PSD'!$J252*Parametri!$L$6+'17a PSD'!$J252*Parametri!$L$7+$J252*Parametri!$L$8</f>
        <v>1.0884924630026171E-10</v>
      </c>
      <c r="L252" s="9">
        <f t="shared" si="33"/>
        <v>-99.631745737774168</v>
      </c>
      <c r="M252" s="9">
        <f t="shared" si="34"/>
        <v>29.610430093099183</v>
      </c>
      <c r="N252" s="10">
        <f>HLOOKUP(M252,Menu!$C$8:$AB$9,2,TRUE)</f>
        <v>6</v>
      </c>
      <c r="O252" s="9">
        <f t="shared" si="35"/>
        <v>-135.63174573777417</v>
      </c>
    </row>
    <row r="253" spans="1:15" s="10" customFormat="1" x14ac:dyDescent="0.25">
      <c r="A253" s="1">
        <v>1030687.5</v>
      </c>
      <c r="B253" s="1">
        <v>-87.65</v>
      </c>
      <c r="C253" s="9">
        <f t="shared" si="28"/>
        <v>-91.15</v>
      </c>
      <c r="D253" s="9">
        <f t="shared" si="29"/>
        <v>-54.802708919186699</v>
      </c>
      <c r="E253" s="9">
        <f t="shared" si="30"/>
        <v>3.3092464228728404E-6</v>
      </c>
      <c r="F253" s="9">
        <f>Parametri!$C$4*(A253/$D$7)^Parametri!$F$8</f>
        <v>14.959936469760503</v>
      </c>
      <c r="G253" s="9">
        <f t="shared" si="27"/>
        <v>-69.762645388947206</v>
      </c>
      <c r="H253" s="9">
        <f>Parametri!$M$4-10*LOG10(Parametri!$L$5/1000)-20*LOG10(A253/1000000)</f>
        <v>52.747759776050451</v>
      </c>
      <c r="I253" s="9">
        <f t="shared" si="31"/>
        <v>-122.51040516499765</v>
      </c>
      <c r="J253" s="10">
        <f t="shared" si="32"/>
        <v>5.6099563679994564E-13</v>
      </c>
      <c r="K253" s="14">
        <f>$D$6+'ADSL PSD'!$J253*Parametri!$L$6+'17a PSD'!$J253*Parametri!$L$7+$J253*Parametri!$L$8</f>
        <v>1.0888609799565049E-10</v>
      </c>
      <c r="L253" s="9">
        <f t="shared" si="33"/>
        <v>-99.630275651402954</v>
      </c>
      <c r="M253" s="9">
        <f t="shared" si="34"/>
        <v>29.867630262455748</v>
      </c>
      <c r="N253" s="10">
        <f>HLOOKUP(M253,Menu!$C$8:$AB$9,2,TRUE)</f>
        <v>6</v>
      </c>
      <c r="O253" s="9">
        <f t="shared" si="35"/>
        <v>-135.63027565140294</v>
      </c>
    </row>
    <row r="254" spans="1:15" s="10" customFormat="1" x14ac:dyDescent="0.25">
      <c r="A254" s="1">
        <v>1035000</v>
      </c>
      <c r="B254" s="1">
        <v>-87.37</v>
      </c>
      <c r="C254" s="9">
        <f t="shared" si="28"/>
        <v>-90.87</v>
      </c>
      <c r="D254" s="9">
        <f t="shared" si="29"/>
        <v>-54.522708919186698</v>
      </c>
      <c r="E254" s="9">
        <f t="shared" si="30"/>
        <v>3.5296293988312715E-6</v>
      </c>
      <c r="F254" s="9">
        <f>Parametri!$C$4*(A254/$D$7)^Parametri!$F$8</f>
        <v>14.991200738908352</v>
      </c>
      <c r="G254" s="9">
        <f t="shared" si="27"/>
        <v>-69.513909658095045</v>
      </c>
      <c r="H254" s="9">
        <f>Parametri!$M$4-10*LOG10(Parametri!$L$5/1000)-20*LOG10(A254/1000000)</f>
        <v>52.711492960781079</v>
      </c>
      <c r="I254" s="9">
        <f t="shared" si="31"/>
        <v>-122.22540261887613</v>
      </c>
      <c r="J254" s="10">
        <f t="shared" si="32"/>
        <v>5.9904540068117963E-13</v>
      </c>
      <c r="K254" s="14">
        <f>$D$6+'ADSL PSD'!$J254*Parametri!$L$6+'17a PSD'!$J254*Parametri!$L$7+$J254*Parametri!$L$8</f>
        <v>1.0892414775953172E-10</v>
      </c>
      <c r="L254" s="9">
        <f t="shared" si="33"/>
        <v>-99.62875829370455</v>
      </c>
      <c r="M254" s="9">
        <f t="shared" si="34"/>
        <v>30.114848635609505</v>
      </c>
      <c r="N254" s="10">
        <f>HLOOKUP(M254,Menu!$C$8:$AB$9,2,TRUE)</f>
        <v>6</v>
      </c>
      <c r="O254" s="9">
        <f t="shared" si="35"/>
        <v>-135.62875829370455</v>
      </c>
    </row>
    <row r="255" spans="1:15" s="10" customFormat="1" x14ac:dyDescent="0.25">
      <c r="A255" s="1">
        <v>1039312.5</v>
      </c>
      <c r="B255" s="1">
        <v>-87.08</v>
      </c>
      <c r="C255" s="9">
        <f t="shared" si="28"/>
        <v>-90.58</v>
      </c>
      <c r="D255" s="9">
        <f t="shared" si="29"/>
        <v>-54.232708919186692</v>
      </c>
      <c r="E255" s="9">
        <f t="shared" si="30"/>
        <v>3.7733675306683174E-6</v>
      </c>
      <c r="F255" s="9">
        <f>Parametri!$C$4*(A255/$D$7)^Parametri!$F$8</f>
        <v>15.022399941727764</v>
      </c>
      <c r="G255" s="9">
        <f t="shared" si="27"/>
        <v>-69.255108860914461</v>
      </c>
      <c r="H255" s="9">
        <f>Parametri!$M$4-10*LOG10(Parametri!$L$5/1000)-20*LOG10(A255/1000000)</f>
        <v>52.675376943515836</v>
      </c>
      <c r="I255" s="9">
        <f t="shared" si="31"/>
        <v>-121.9304858044303</v>
      </c>
      <c r="J255" s="10">
        <f t="shared" si="32"/>
        <v>6.4113785450618968E-13</v>
      </c>
      <c r="K255" s="14">
        <f>$D$6+'ADSL PSD'!$J255*Parametri!$L$6+'17a PSD'!$J255*Parametri!$L$7+$J255*Parametri!$L$8</f>
        <v>1.0896624021335672E-10</v>
      </c>
      <c r="L255" s="9">
        <f t="shared" si="33"/>
        <v>-99.627080338029373</v>
      </c>
      <c r="M255" s="9">
        <f t="shared" si="34"/>
        <v>30.371971477114911</v>
      </c>
      <c r="N255" s="10">
        <f>HLOOKUP(M255,Menu!$C$8:$AB$9,2,TRUE)</f>
        <v>6</v>
      </c>
      <c r="O255" s="9">
        <f t="shared" si="35"/>
        <v>-135.62708033802937</v>
      </c>
    </row>
    <row r="256" spans="1:15" s="10" customFormat="1" x14ac:dyDescent="0.25">
      <c r="A256" s="1">
        <v>1043625</v>
      </c>
      <c r="B256" s="1">
        <v>-86.8</v>
      </c>
      <c r="C256" s="9">
        <f t="shared" si="28"/>
        <v>-90.3</v>
      </c>
      <c r="D256" s="9">
        <f t="shared" si="29"/>
        <v>-53.952708919186691</v>
      </c>
      <c r="E256" s="9">
        <f t="shared" si="30"/>
        <v>4.0246591721870235E-6</v>
      </c>
      <c r="F256" s="9">
        <f>Parametri!$C$4*(A256/$D$7)^Parametri!$F$8</f>
        <v>15.053534482778401</v>
      </c>
      <c r="G256" s="9">
        <f t="shared" si="27"/>
        <v>-69.006243401965094</v>
      </c>
      <c r="H256" s="9">
        <f>Parametri!$M$4-10*LOG10(Parametri!$L$5/1000)-20*LOG10(A256/1000000)</f>
        <v>52.639410475404574</v>
      </c>
      <c r="I256" s="9">
        <f t="shared" si="31"/>
        <v>-121.64565387736967</v>
      </c>
      <c r="J256" s="10">
        <f t="shared" si="32"/>
        <v>6.8459640192993583E-13</v>
      </c>
      <c r="K256" s="14">
        <f>$D$6+'ADSL PSD'!$J256*Parametri!$L$6+'17a PSD'!$J256*Parametri!$L$7+$J256*Parametri!$L$8</f>
        <v>1.0900969876078047E-10</v>
      </c>
      <c r="L256" s="9">
        <f t="shared" si="33"/>
        <v>-99.625348604914564</v>
      </c>
      <c r="M256" s="9">
        <f t="shared" si="34"/>
        <v>30.61910520294947</v>
      </c>
      <c r="N256" s="10">
        <f>HLOOKUP(M256,Menu!$C$8:$AB$9,2,TRUE)</f>
        <v>6</v>
      </c>
      <c r="O256" s="9">
        <f t="shared" si="35"/>
        <v>-135.62534860491456</v>
      </c>
    </row>
    <row r="257" spans="1:15" s="10" customFormat="1" x14ac:dyDescent="0.25">
      <c r="A257" s="1">
        <v>1047937.5</v>
      </c>
      <c r="B257" s="1">
        <v>-86.52</v>
      </c>
      <c r="C257" s="9">
        <f t="shared" si="28"/>
        <v>-90.02</v>
      </c>
      <c r="D257" s="9">
        <f t="shared" si="29"/>
        <v>-53.67270891918669</v>
      </c>
      <c r="E257" s="9">
        <f t="shared" si="30"/>
        <v>4.2926858623284592E-6</v>
      </c>
      <c r="F257" s="9">
        <f>Parametri!$C$4*(A257/$D$7)^Parametri!$F$8</f>
        <v>15.084604762444869</v>
      </c>
      <c r="G257" s="9">
        <f t="shared" si="27"/>
        <v>-68.757313681631558</v>
      </c>
      <c r="H257" s="9">
        <f>Parametri!$M$4-10*LOG10(Parametri!$L$5/1000)-20*LOG10(A257/1000000)</f>
        <v>52.603592323046961</v>
      </c>
      <c r="I257" s="9">
        <f t="shared" si="31"/>
        <v>-121.36090600467853</v>
      </c>
      <c r="J257" s="10">
        <f t="shared" si="32"/>
        <v>7.3098657260250478E-13</v>
      </c>
      <c r="K257" s="14">
        <f>$D$6+'ADSL PSD'!$J257*Parametri!$L$6+'17a PSD'!$J257*Parametri!$L$7+$J257*Parametri!$L$8</f>
        <v>1.0905608893145304E-10</v>
      </c>
      <c r="L257" s="9">
        <f t="shared" si="33"/>
        <v>-99.623500814332203</v>
      </c>
      <c r="M257" s="9">
        <f t="shared" si="34"/>
        <v>30.866187132700645</v>
      </c>
      <c r="N257" s="10">
        <f>HLOOKUP(M257,Menu!$C$8:$AB$9,2,TRUE)</f>
        <v>6</v>
      </c>
      <c r="O257" s="9">
        <f t="shared" si="35"/>
        <v>-135.6235008143322</v>
      </c>
    </row>
    <row r="258" spans="1:15" s="10" customFormat="1" x14ac:dyDescent="0.25">
      <c r="A258" s="1">
        <v>1052250</v>
      </c>
      <c r="B258" s="1">
        <v>-86.23</v>
      </c>
      <c r="C258" s="9">
        <f t="shared" si="28"/>
        <v>-89.73</v>
      </c>
      <c r="D258" s="9">
        <f t="shared" si="29"/>
        <v>-53.382708919186697</v>
      </c>
      <c r="E258" s="9">
        <f t="shared" si="30"/>
        <v>4.5891167660923502E-6</v>
      </c>
      <c r="F258" s="9">
        <f>Parametri!$C$4*(A258/$D$7)^Parametri!$F$8</f>
        <v>15.115611176996797</v>
      </c>
      <c r="G258" s="9">
        <f t="shared" si="27"/>
        <v>-68.498320096183491</v>
      </c>
      <c r="H258" s="9">
        <f>Parametri!$M$4-10*LOG10(Parametri!$L$5/1000)-20*LOG10(A258/1000000)</f>
        <v>52.567921268238614</v>
      </c>
      <c r="I258" s="9">
        <f t="shared" si="31"/>
        <v>-121.0662413644221</v>
      </c>
      <c r="J258" s="10">
        <f t="shared" si="32"/>
        <v>7.823045632989955E-13</v>
      </c>
      <c r="K258" s="14">
        <f>$D$6+'ADSL PSD'!$J258*Parametri!$L$6+'17a PSD'!$J258*Parametri!$L$7+$J258*Parametri!$L$8</f>
        <v>1.0910740692214953E-10</v>
      </c>
      <c r="L258" s="9">
        <f t="shared" si="33"/>
        <v>-99.621457656698908</v>
      </c>
      <c r="M258" s="9">
        <f t="shared" si="34"/>
        <v>31.123137560515417</v>
      </c>
      <c r="N258" s="10">
        <f>HLOOKUP(M258,Menu!$C$8:$AB$9,2,TRUE)</f>
        <v>6</v>
      </c>
      <c r="O258" s="9">
        <f t="shared" si="35"/>
        <v>-135.62145765669891</v>
      </c>
    </row>
    <row r="259" spans="1:15" s="10" customFormat="1" x14ac:dyDescent="0.25">
      <c r="A259" s="1">
        <v>1056562.5</v>
      </c>
      <c r="B259" s="1">
        <v>-85.95</v>
      </c>
      <c r="C259" s="9">
        <f t="shared" si="28"/>
        <v>-89.45</v>
      </c>
      <c r="D259" s="9">
        <f t="shared" si="29"/>
        <v>-53.102708919186696</v>
      </c>
      <c r="E259" s="9">
        <f t="shared" si="30"/>
        <v>4.8947341425868544E-6</v>
      </c>
      <c r="F259" s="9">
        <f>Parametri!$C$4*(A259/$D$7)^Parametri!$F$8</f>
        <v>15.146554118647796</v>
      </c>
      <c r="G259" s="9">
        <f t="shared" si="27"/>
        <v>-68.249263037834496</v>
      </c>
      <c r="H259" s="9">
        <f>Parametri!$M$4-10*LOG10(Parametri!$L$5/1000)-20*LOG10(A259/1000000)</f>
        <v>52.532396107722555</v>
      </c>
      <c r="I259" s="9">
        <f t="shared" si="31"/>
        <v>-120.78165914555706</v>
      </c>
      <c r="J259" s="10">
        <f t="shared" si="32"/>
        <v>8.3528385178905682E-13</v>
      </c>
      <c r="K259" s="14">
        <f>$D$6+'ADSL PSD'!$J259*Parametri!$L$6+'17a PSD'!$J259*Parametri!$L$7+$J259*Parametri!$L$8</f>
        <v>1.091603862106396E-10</v>
      </c>
      <c r="L259" s="9">
        <f t="shared" si="33"/>
        <v>-99.619349364607984</v>
      </c>
      <c r="M259" s="9">
        <f t="shared" si="34"/>
        <v>31.370086326773489</v>
      </c>
      <c r="N259" s="10">
        <f>HLOOKUP(M259,Menu!$C$8:$AB$9,2,TRUE)</f>
        <v>7</v>
      </c>
      <c r="O259" s="9">
        <f t="shared" si="35"/>
        <v>-135.61934936460798</v>
      </c>
    </row>
    <row r="260" spans="1:15" s="10" customFormat="1" x14ac:dyDescent="0.25">
      <c r="A260" s="1">
        <v>1060875</v>
      </c>
      <c r="B260" s="1">
        <v>-85.67</v>
      </c>
      <c r="C260" s="9">
        <f t="shared" si="28"/>
        <v>-89.17</v>
      </c>
      <c r="D260" s="9">
        <f t="shared" si="29"/>
        <v>-52.822708919186695</v>
      </c>
      <c r="E260" s="9">
        <f t="shared" si="30"/>
        <v>5.2207044509364505E-6</v>
      </c>
      <c r="F260" s="9">
        <f>Parametri!$C$4*(A260/$D$7)^Parametri!$F$8</f>
        <v>15.177433975613351</v>
      </c>
      <c r="G260" s="9">
        <f t="shared" si="27"/>
        <v>-68.000142894800049</v>
      </c>
      <c r="H260" s="9">
        <f>Parametri!$M$4-10*LOG10(Parametri!$L$5/1000)-20*LOG10(A260/1000000)</f>
        <v>52.49701565294562</v>
      </c>
      <c r="I260" s="9">
        <f t="shared" si="31"/>
        <v>-120.49715854774567</v>
      </c>
      <c r="J260" s="10">
        <f t="shared" si="32"/>
        <v>8.9183424640125015E-13</v>
      </c>
      <c r="K260" s="14">
        <f>$D$6+'ADSL PSD'!$J260*Parametri!$L$6+'17a PSD'!$J260*Parametri!$L$7+$J260*Parametri!$L$8</f>
        <v>1.0921693660525179E-10</v>
      </c>
      <c r="L260" s="9">
        <f t="shared" si="33"/>
        <v>-99.617100090318729</v>
      </c>
      <c r="M260" s="9">
        <f t="shared" si="34"/>
        <v>31.61695719551868</v>
      </c>
      <c r="N260" s="10">
        <f>HLOOKUP(M260,Menu!$C$8:$AB$9,2,TRUE)</f>
        <v>7</v>
      </c>
      <c r="O260" s="9">
        <f t="shared" si="35"/>
        <v>-135.61710009031873</v>
      </c>
    </row>
    <row r="261" spans="1:15" s="10" customFormat="1" x14ac:dyDescent="0.25">
      <c r="A261" s="1">
        <v>1065187.5</v>
      </c>
      <c r="B261" s="1">
        <v>-85.38</v>
      </c>
      <c r="C261" s="9">
        <f t="shared" si="28"/>
        <v>-88.88</v>
      </c>
      <c r="D261" s="9">
        <f t="shared" si="29"/>
        <v>-52.532708919186689</v>
      </c>
      <c r="E261" s="9">
        <f t="shared" si="30"/>
        <v>5.5812195662530639E-6</v>
      </c>
      <c r="F261" s="9">
        <f>Parametri!$C$4*(A261/$D$7)^Parametri!$F$8</f>
        <v>15.208251132167646</v>
      </c>
      <c r="G261" s="9">
        <f t="shared" si="27"/>
        <v>-67.740960051354335</v>
      </c>
      <c r="H261" s="9">
        <f>Parametri!$M$4-10*LOG10(Parametri!$L$5/1000)-20*LOG10(A261/1000000)</f>
        <v>52.461778729819891</v>
      </c>
      <c r="I261" s="9">
        <f t="shared" si="31"/>
        <v>-120.20273878117422</v>
      </c>
      <c r="J261" s="10">
        <f t="shared" si="32"/>
        <v>9.5439053112778047E-13</v>
      </c>
      <c r="K261" s="14">
        <f>$D$6+'ADSL PSD'!$J261*Parametri!$L$6+'17a PSD'!$J261*Parametri!$L$7+$J261*Parametri!$L$8</f>
        <v>1.0927949288997832E-10</v>
      </c>
      <c r="L261" s="9">
        <f t="shared" si="33"/>
        <v>-99.614613289955884</v>
      </c>
      <c r="M261" s="9">
        <f t="shared" si="34"/>
        <v>31.873653238601548</v>
      </c>
      <c r="N261" s="10">
        <f>HLOOKUP(M261,Menu!$C$8:$AB$9,2,TRUE)</f>
        <v>7</v>
      </c>
      <c r="O261" s="9">
        <f t="shared" si="35"/>
        <v>-135.61461328995588</v>
      </c>
    </row>
    <row r="262" spans="1:15" s="10" customFormat="1" x14ac:dyDescent="0.25">
      <c r="A262" s="1">
        <v>1069500</v>
      </c>
      <c r="B262" s="1">
        <v>-85.1</v>
      </c>
      <c r="C262" s="9">
        <f t="shared" si="28"/>
        <v>-88.6</v>
      </c>
      <c r="D262" s="9">
        <f t="shared" si="29"/>
        <v>-52.252708919186688</v>
      </c>
      <c r="E262" s="9">
        <f t="shared" si="30"/>
        <v>5.9529071410999412E-6</v>
      </c>
      <c r="F262" s="9">
        <f>Parametri!$C$4*(A262/$D$7)^Parametri!$F$8</f>
        <v>15.239005968699356</v>
      </c>
      <c r="G262" s="9">
        <f t="shared" si="27"/>
        <v>-67.491714887886047</v>
      </c>
      <c r="H262" s="9">
        <f>Parametri!$M$4-10*LOG10(Parametri!$L$5/1000)-20*LOG10(A262/1000000)</f>
        <v>52.426684178488877</v>
      </c>
      <c r="I262" s="9">
        <f t="shared" si="31"/>
        <v>-119.91839906637492</v>
      </c>
      <c r="J262" s="10">
        <f t="shared" si="32"/>
        <v>1.018966939176468E-12</v>
      </c>
      <c r="K262" s="14">
        <f>$D$6+'ADSL PSD'!$J262*Parametri!$L$6+'17a PSD'!$J262*Parametri!$L$7+$J262*Parametri!$L$8</f>
        <v>1.0934406929802701E-10</v>
      </c>
      <c r="L262" s="9">
        <f t="shared" si="33"/>
        <v>-99.612047676422577</v>
      </c>
      <c r="M262" s="9">
        <f t="shared" si="34"/>
        <v>32.12033278853653</v>
      </c>
      <c r="N262" s="10">
        <f>HLOOKUP(M262,Menu!$C$8:$AB$9,2,TRUE)</f>
        <v>7</v>
      </c>
      <c r="O262" s="9">
        <f t="shared" si="35"/>
        <v>-135.61204767642258</v>
      </c>
    </row>
    <row r="263" spans="1:15" s="10" customFormat="1" x14ac:dyDescent="0.25">
      <c r="A263" s="1">
        <v>1073812.5</v>
      </c>
      <c r="B263" s="1">
        <v>-84.82</v>
      </c>
      <c r="C263" s="9">
        <f t="shared" si="28"/>
        <v>-88.32</v>
      </c>
      <c r="D263" s="9">
        <f t="shared" si="29"/>
        <v>-51.972708919186687</v>
      </c>
      <c r="E263" s="9">
        <f t="shared" si="30"/>
        <v>6.3493476667411126E-6</v>
      </c>
      <c r="F263" s="9">
        <f>Parametri!$C$4*(A263/$D$7)^Parametri!$F$8</f>
        <v>15.269698861766416</v>
      </c>
      <c r="G263" s="9">
        <f t="shared" si="27"/>
        <v>-67.242407780953101</v>
      </c>
      <c r="H263" s="9">
        <f>Parametri!$M$4-10*LOG10(Parametri!$L$5/1000)-20*LOG10(A263/1000000)</f>
        <v>52.391730853098473</v>
      </c>
      <c r="I263" s="9">
        <f t="shared" si="31"/>
        <v>-119.63413863405157</v>
      </c>
      <c r="J263" s="10">
        <f t="shared" si="32"/>
        <v>1.087892885471264E-12</v>
      </c>
      <c r="K263" s="14">
        <f>$D$6+'ADSL PSD'!$J263*Parametri!$L$6+'17a PSD'!$J263*Parametri!$L$7+$J263*Parametri!$L$8</f>
        <v>1.0941299524432179E-10</v>
      </c>
      <c r="L263" s="9">
        <f t="shared" si="33"/>
        <v>-99.609310927400188</v>
      </c>
      <c r="M263" s="9">
        <f t="shared" si="34"/>
        <v>32.366903146447086</v>
      </c>
      <c r="N263" s="10">
        <f>HLOOKUP(M263,Menu!$C$8:$AB$9,2,TRUE)</f>
        <v>7</v>
      </c>
      <c r="O263" s="9">
        <f t="shared" si="35"/>
        <v>-135.6093109274002</v>
      </c>
    </row>
    <row r="264" spans="1:15" s="10" customFormat="1" x14ac:dyDescent="0.25">
      <c r="A264" s="1">
        <v>1078125</v>
      </c>
      <c r="B264" s="1">
        <v>-84.53</v>
      </c>
      <c r="C264" s="9">
        <f t="shared" si="28"/>
        <v>-88.03</v>
      </c>
      <c r="D264" s="9">
        <f t="shared" si="29"/>
        <v>-51.682708919186695</v>
      </c>
      <c r="E264" s="9">
        <f t="shared" si="30"/>
        <v>6.7878011030105658E-6</v>
      </c>
      <c r="F264" s="9">
        <f>Parametri!$C$4*(A264/$D$7)^Parametri!$F$8</f>
        <v>15.300330184149837</v>
      </c>
      <c r="G264" s="9">
        <f t="shared" si="27"/>
        <v>-66.983039103336537</v>
      </c>
      <c r="H264" s="9">
        <f>Parametri!$M$4-10*LOG10(Parametri!$L$5/1000)-20*LOG10(A264/1000000)</f>
        <v>52.35691762157245</v>
      </c>
      <c r="I264" s="9">
        <f t="shared" si="31"/>
        <v>-119.33995672490899</v>
      </c>
      <c r="J264" s="10">
        <f t="shared" si="32"/>
        <v>1.1641376293531486E-12</v>
      </c>
      <c r="K264" s="14">
        <f>$D$6+'ADSL PSD'!$J264*Parametri!$L$6+'17a PSD'!$J264*Parametri!$L$7+$J264*Parametri!$L$8</f>
        <v>1.0948923998820368E-10</v>
      </c>
      <c r="L264" s="9">
        <f t="shared" si="33"/>
        <v>-99.606285588454156</v>
      </c>
      <c r="M264" s="9">
        <f t="shared" si="34"/>
        <v>32.623246485117619</v>
      </c>
      <c r="N264" s="10">
        <f>HLOOKUP(M264,Menu!$C$8:$AB$9,2,TRUE)</f>
        <v>7</v>
      </c>
      <c r="O264" s="9">
        <f t="shared" si="35"/>
        <v>-135.60628558845417</v>
      </c>
    </row>
    <row r="265" spans="1:15" s="10" customFormat="1" x14ac:dyDescent="0.25">
      <c r="A265" s="1">
        <v>1082437.5</v>
      </c>
      <c r="B265" s="1">
        <v>-84.25</v>
      </c>
      <c r="C265" s="9">
        <f t="shared" si="28"/>
        <v>-87.75</v>
      </c>
      <c r="D265" s="9">
        <f t="shared" si="29"/>
        <v>-51.402708919186693</v>
      </c>
      <c r="E265" s="9">
        <f t="shared" si="30"/>
        <v>7.2398423281535348E-6</v>
      </c>
      <c r="F265" s="9">
        <f>Parametri!$C$4*(A265/$D$7)^Parametri!$F$8</f>
        <v>15.330900304906514</v>
      </c>
      <c r="G265" s="9">
        <f t="shared" si="27"/>
        <v>-66.733609224093215</v>
      </c>
      <c r="H265" s="9">
        <f>Parametri!$M$4-10*LOG10(Parametri!$L$5/1000)-20*LOG10(A265/1000000)</f>
        <v>52.322243365392438</v>
      </c>
      <c r="I265" s="9">
        <f t="shared" si="31"/>
        <v>-119.05585258948565</v>
      </c>
      <c r="J265" s="10">
        <f t="shared" si="32"/>
        <v>1.2428386228063679E-12</v>
      </c>
      <c r="K265" s="14">
        <f>$D$6+'ADSL PSD'!$J265*Parametri!$L$6+'17a PSD'!$J265*Parametri!$L$7+$J265*Parametri!$L$8</f>
        <v>1.095679409816569E-10</v>
      </c>
      <c r="L265" s="9">
        <f t="shared" si="33"/>
        <v>-99.603164996059405</v>
      </c>
      <c r="M265" s="9">
        <f t="shared" si="34"/>
        <v>32.869555771966191</v>
      </c>
      <c r="N265" s="10">
        <f>HLOOKUP(M265,Menu!$C$8:$AB$9,2,TRUE)</f>
        <v>7</v>
      </c>
      <c r="O265" s="9">
        <f t="shared" si="35"/>
        <v>-135.60316499605941</v>
      </c>
    </row>
    <row r="266" spans="1:15" s="10" customFormat="1" x14ac:dyDescent="0.25">
      <c r="A266" s="1">
        <v>1086750</v>
      </c>
      <c r="B266" s="1">
        <v>-83.97</v>
      </c>
      <c r="C266" s="9">
        <f t="shared" si="28"/>
        <v>-87.47</v>
      </c>
      <c r="D266" s="9">
        <f t="shared" si="29"/>
        <v>-51.122708919186692</v>
      </c>
      <c r="E266" s="9">
        <f t="shared" si="30"/>
        <v>7.7219877455271999E-6</v>
      </c>
      <c r="F266" s="9">
        <f>Parametri!$C$4*(A266/$D$7)^Parametri!$F$8</f>
        <v>15.361409589421104</v>
      </c>
      <c r="G266" s="9">
        <f t="shared" si="27"/>
        <v>-66.484118508607793</v>
      </c>
      <c r="H266" s="9">
        <f>Parametri!$M$4-10*LOG10(Parametri!$L$5/1000)-20*LOG10(A266/1000000)</f>
        <v>52.287706979382321</v>
      </c>
      <c r="I266" s="9">
        <f t="shared" si="31"/>
        <v>-118.77182548799011</v>
      </c>
      <c r="J266" s="10">
        <f t="shared" si="32"/>
        <v>1.3268366257635894E-12</v>
      </c>
      <c r="K266" s="14">
        <f>$D$6+'ADSL PSD'!$J266*Parametri!$L$6+'17a PSD'!$J266*Parametri!$L$7+$J266*Parametri!$L$8</f>
        <v>1.0965193898461412E-10</v>
      </c>
      <c r="L266" s="9">
        <f t="shared" si="33"/>
        <v>-99.599836842520943</v>
      </c>
      <c r="M266" s="9">
        <f t="shared" si="34"/>
        <v>33.115718333913151</v>
      </c>
      <c r="N266" s="10">
        <f>HLOOKUP(M266,Menu!$C$8:$AB$9,2,TRUE)</f>
        <v>7</v>
      </c>
      <c r="O266" s="9">
        <f t="shared" si="35"/>
        <v>-135.59983684252094</v>
      </c>
    </row>
    <row r="267" spans="1:15" s="10" customFormat="1" x14ac:dyDescent="0.25">
      <c r="A267" s="1">
        <v>1091062.5</v>
      </c>
      <c r="B267" s="1">
        <v>-83.68</v>
      </c>
      <c r="C267" s="9">
        <f t="shared" si="28"/>
        <v>-87.18</v>
      </c>
      <c r="D267" s="9">
        <f t="shared" si="29"/>
        <v>-50.8327089191867</v>
      </c>
      <c r="E267" s="9">
        <f t="shared" si="30"/>
        <v>8.2552286766534033E-6</v>
      </c>
      <c r="F267" s="9">
        <f>Parametri!$C$4*(A267/$D$7)^Parametri!$F$8</f>
        <v>15.391858399456991</v>
      </c>
      <c r="G267" s="9">
        <f t="shared" si="27"/>
        <v>-66.224567318643693</v>
      </c>
      <c r="H267" s="9">
        <f>Parametri!$M$4-10*LOG10(Parametri!$L$5/1000)-20*LOG10(A267/1000000)</f>
        <v>52.253307371496845</v>
      </c>
      <c r="I267" s="9">
        <f t="shared" si="31"/>
        <v>-118.47787469014054</v>
      </c>
      <c r="J267" s="10">
        <f t="shared" si="32"/>
        <v>1.4197521367817553E-12</v>
      </c>
      <c r="K267" s="14">
        <f>$D$6+'ADSL PSD'!$J267*Parametri!$L$6+'17a PSD'!$J267*Parametri!$L$7+$J267*Parametri!$L$8</f>
        <v>1.0974485449563229E-10</v>
      </c>
      <c r="L267" s="9">
        <f t="shared" si="33"/>
        <v>-99.59615832967755</v>
      </c>
      <c r="M267" s="9">
        <f t="shared" si="34"/>
        <v>33.371591011033857</v>
      </c>
      <c r="N267" s="10">
        <f>HLOOKUP(M267,Menu!$C$8:$AB$9,2,TRUE)</f>
        <v>7</v>
      </c>
      <c r="O267" s="9">
        <f t="shared" si="35"/>
        <v>-135.59615832967756</v>
      </c>
    </row>
    <row r="268" spans="1:15" s="10" customFormat="1" x14ac:dyDescent="0.25">
      <c r="A268" s="1">
        <v>1095375</v>
      </c>
      <c r="B268" s="1">
        <v>-83.4</v>
      </c>
      <c r="C268" s="9">
        <f t="shared" si="28"/>
        <v>-86.9</v>
      </c>
      <c r="D268" s="9">
        <f t="shared" si="29"/>
        <v>-50.552708919186699</v>
      </c>
      <c r="E268" s="9">
        <f t="shared" si="30"/>
        <v>8.8049948863873311E-6</v>
      </c>
      <c r="F268" s="9">
        <f>Parametri!$C$4*(A268/$D$7)^Parametri!$F$8</f>
        <v>15.422247093206318</v>
      </c>
      <c r="G268" s="9">
        <f t="shared" si="27"/>
        <v>-65.974956012393022</v>
      </c>
      <c r="H268" s="9">
        <f>Parametri!$M$4-10*LOG10(Parametri!$L$5/1000)-20*LOG10(A268/1000000)</f>
        <v>52.219043462614444</v>
      </c>
      <c r="I268" s="9">
        <f t="shared" si="31"/>
        <v>-118.19399947500747</v>
      </c>
      <c r="J268" s="10">
        <f t="shared" si="32"/>
        <v>1.5156539389152708E-12</v>
      </c>
      <c r="K268" s="14">
        <f>$D$6+'ADSL PSD'!$J268*Parametri!$L$6+'17a PSD'!$J268*Parametri!$L$7+$J268*Parametri!$L$8</f>
        <v>1.098407562977658E-10</v>
      </c>
      <c r="L268" s="9">
        <f t="shared" si="33"/>
        <v>-99.592364854689009</v>
      </c>
      <c r="M268" s="9">
        <f t="shared" si="34"/>
        <v>33.617408842295987</v>
      </c>
      <c r="N268" s="10">
        <f>HLOOKUP(M268,Menu!$C$8:$AB$9,2,TRUE)</f>
        <v>7</v>
      </c>
      <c r="O268" s="9">
        <f t="shared" si="35"/>
        <v>-135.59236485468901</v>
      </c>
    </row>
    <row r="269" spans="1:15" s="10" customFormat="1" x14ac:dyDescent="0.25">
      <c r="A269" s="1">
        <v>1099687.5</v>
      </c>
      <c r="B269" s="1">
        <v>-83.12</v>
      </c>
      <c r="C269" s="9">
        <f t="shared" si="28"/>
        <v>-86.62</v>
      </c>
      <c r="D269" s="9">
        <f t="shared" si="29"/>
        <v>-50.272708919186698</v>
      </c>
      <c r="E269" s="9">
        <f t="shared" si="30"/>
        <v>9.3913733932729648E-6</v>
      </c>
      <c r="F269" s="9">
        <f>Parametri!$C$4*(A269/$D$7)^Parametri!$F$8</f>
        <v>15.452576025339164</v>
      </c>
      <c r="G269" s="9">
        <f t="shared" si="27"/>
        <v>-65.725284944525868</v>
      </c>
      <c r="H269" s="9">
        <f>Parametri!$M$4-10*LOG10(Parametri!$L$5/1000)-20*LOG10(A269/1000000)</f>
        <v>52.184914186334098</v>
      </c>
      <c r="I269" s="9">
        <f t="shared" si="31"/>
        <v>-117.91019913085997</v>
      </c>
      <c r="J269" s="10">
        <f t="shared" si="32"/>
        <v>1.6180058478257815E-12</v>
      </c>
      <c r="K269" s="14">
        <f>$D$6+'ADSL PSD'!$J269*Parametri!$L$6+'17a PSD'!$J269*Parametri!$L$7+$J269*Parametri!$L$8</f>
        <v>1.0994310820667632E-10</v>
      </c>
      <c r="L269" s="9">
        <f t="shared" si="33"/>
        <v>-99.588319892374273</v>
      </c>
      <c r="M269" s="9">
        <f t="shared" si="34"/>
        <v>33.863034947848405</v>
      </c>
      <c r="N269" s="10">
        <f>HLOOKUP(M269,Menu!$C$8:$AB$9,2,TRUE)</f>
        <v>7</v>
      </c>
      <c r="O269" s="9">
        <f t="shared" si="35"/>
        <v>-135.58831989237427</v>
      </c>
    </row>
    <row r="270" spans="1:15" s="10" customFormat="1" x14ac:dyDescent="0.25">
      <c r="A270" s="1">
        <v>1104000</v>
      </c>
      <c r="B270" s="1">
        <v>-82.83</v>
      </c>
      <c r="C270" s="9">
        <f t="shared" si="28"/>
        <v>-86.33</v>
      </c>
      <c r="D270" s="9">
        <f t="shared" si="29"/>
        <v>-49.982708919186692</v>
      </c>
      <c r="E270" s="9">
        <f t="shared" si="30"/>
        <v>1.003989354868034E-5</v>
      </c>
      <c r="F270" s="9">
        <f>Parametri!$C$4*(A270/$D$7)^Parametri!$F$8</f>
        <v>15.482845547051834</v>
      </c>
      <c r="G270" s="9">
        <f t="shared" si="27"/>
        <v>-65.46555446623853</v>
      </c>
      <c r="H270" s="9">
        <f>Parametri!$M$4-10*LOG10(Parametri!$L$5/1000)-20*LOG10(A270/1000000)</f>
        <v>52.150918488776213</v>
      </c>
      <c r="I270" s="9">
        <f t="shared" si="31"/>
        <v>-117.61647295501474</v>
      </c>
      <c r="J270" s="10">
        <f t="shared" si="32"/>
        <v>1.7312217692551173E-12</v>
      </c>
      <c r="K270" s="14">
        <f>$D$6+'ADSL PSD'!$J270*Parametri!$L$6+'17a PSD'!$J270*Parametri!$L$7+$J270*Parametri!$L$8</f>
        <v>1.1005632412810566E-10</v>
      </c>
      <c r="L270" s="9">
        <f t="shared" si="33"/>
        <v>-99.583849966815009</v>
      </c>
      <c r="M270" s="9">
        <f t="shared" si="34"/>
        <v>34.11829550057648</v>
      </c>
      <c r="N270" s="10">
        <f>HLOOKUP(M270,Menu!$C$8:$AB$9,2,TRUE)</f>
        <v>7</v>
      </c>
      <c r="O270" s="9">
        <f t="shared" si="35"/>
        <v>-135.58384996681502</v>
      </c>
    </row>
    <row r="271" spans="1:15" s="10" customFormat="1" x14ac:dyDescent="0.25">
      <c r="A271" s="1">
        <v>1108312.5</v>
      </c>
      <c r="B271" s="1">
        <v>-82.55</v>
      </c>
      <c r="C271" s="9">
        <f t="shared" si="28"/>
        <v>-86.05</v>
      </c>
      <c r="D271" s="9">
        <f t="shared" si="29"/>
        <v>-49.702708919186691</v>
      </c>
      <c r="E271" s="9">
        <f t="shared" si="30"/>
        <v>1.0708511516587159E-5</v>
      </c>
      <c r="F271" s="9">
        <f>Parametri!$C$4*(A271/$D$7)^Parametri!$F$8</f>
        <v>15.513056006114294</v>
      </c>
      <c r="G271" s="9">
        <f t="shared" ref="G271:G334" si="36">D271-F271</f>
        <v>-65.215764925300988</v>
      </c>
      <c r="H271" s="9">
        <f>Parametri!$M$4-10*LOG10(Parametri!$L$5/1000)-20*LOG10(A271/1000000)</f>
        <v>52.117055328387309</v>
      </c>
      <c r="I271" s="9">
        <f t="shared" si="31"/>
        <v>-117.3328202536883</v>
      </c>
      <c r="J271" s="10">
        <f t="shared" si="32"/>
        <v>1.848068117056593E-12</v>
      </c>
      <c r="K271" s="14">
        <f>$D$6+'ADSL PSD'!$J271*Parametri!$L$6+'17a PSD'!$J271*Parametri!$L$7+$J271*Parametri!$L$8</f>
        <v>1.1017317047590713E-10</v>
      </c>
      <c r="L271" s="9">
        <f t="shared" si="33"/>
        <v>-99.579241526066994</v>
      </c>
      <c r="M271" s="9">
        <f t="shared" si="34"/>
        <v>34.363476600766006</v>
      </c>
      <c r="N271" s="10">
        <f>HLOOKUP(M271,Menu!$C$8:$AB$9,2,TRUE)</f>
        <v>8</v>
      </c>
      <c r="O271" s="9">
        <f t="shared" si="35"/>
        <v>-135.57924152606699</v>
      </c>
    </row>
    <row r="272" spans="1:15" s="10" customFormat="1" x14ac:dyDescent="0.25">
      <c r="A272" s="1">
        <v>1112625</v>
      </c>
      <c r="B272" s="1">
        <v>-82.27</v>
      </c>
      <c r="C272" s="9">
        <f t="shared" ref="C272:C335" si="37">B272-3.5</f>
        <v>-85.77</v>
      </c>
      <c r="D272" s="9">
        <f t="shared" ref="D272:D335" si="38">C272+$D$2</f>
        <v>-49.42270891918669</v>
      </c>
      <c r="E272" s="9">
        <f t="shared" ref="E272:E335" si="39">10^(D272/10)</f>
        <v>1.1421656847741389E-5</v>
      </c>
      <c r="F272" s="9">
        <f>Parametri!$C$4*(A272/$D$7)^Parametri!$F$8</f>
        <v>15.543207746916812</v>
      </c>
      <c r="G272" s="9">
        <f t="shared" si="36"/>
        <v>-64.965916666103496</v>
      </c>
      <c r="H272" s="9">
        <f>Parametri!$M$4-10*LOG10(Parametri!$L$5/1000)-20*LOG10(A272/1000000)</f>
        <v>52.083323675748602</v>
      </c>
      <c r="I272" s="9">
        <f t="shared" ref="I272:I335" si="40">G272-H272</f>
        <v>-117.0492403418521</v>
      </c>
      <c r="J272" s="10">
        <f t="shared" ref="J272:J335" si="41">10^(I272/10)</f>
        <v>1.97276777804335E-12</v>
      </c>
      <c r="K272" s="14">
        <f>$D$6+'ADSL PSD'!$J272*Parametri!$L$6+'17a PSD'!$J272*Parametri!$L$7+$J272*Parametri!$L$8</f>
        <v>1.1029787013689389E-10</v>
      </c>
      <c r="L272" s="9">
        <f t="shared" ref="L272:L335" si="42">10*LOG10(K272)</f>
        <v>-99.574328737495179</v>
      </c>
      <c r="M272" s="9">
        <f t="shared" ref="M272:M335" si="43">G272-L272</f>
        <v>34.608412071391683</v>
      </c>
      <c r="N272" s="10">
        <f>HLOOKUP(M272,Menu!$C$8:$AB$9,2,TRUE)</f>
        <v>8</v>
      </c>
      <c r="O272" s="9">
        <f t="shared" ref="O272:O335" si="44">L272-36</f>
        <v>-135.57432873749519</v>
      </c>
    </row>
    <row r="273" spans="1:15" s="10" customFormat="1" x14ac:dyDescent="0.25">
      <c r="A273" s="1">
        <v>1116937.5</v>
      </c>
      <c r="B273" s="1">
        <v>-81.98</v>
      </c>
      <c r="C273" s="9">
        <f t="shared" si="37"/>
        <v>-85.48</v>
      </c>
      <c r="D273" s="9">
        <f t="shared" si="38"/>
        <v>-49.132708919186697</v>
      </c>
      <c r="E273" s="9">
        <f t="shared" si="39"/>
        <v>1.2210377981884802E-5</v>
      </c>
      <c r="F273" s="9">
        <f>Parametri!$C$4*(A273/$D$7)^Parametri!$F$8</f>
        <v>15.573301110515741</v>
      </c>
      <c r="G273" s="9">
        <f t="shared" si="36"/>
        <v>-64.706010029702441</v>
      </c>
      <c r="H273" s="9">
        <f>Parametri!$M$4-10*LOG10(Parametri!$L$5/1000)-20*LOG10(A273/1000000)</f>
        <v>52.049722513388168</v>
      </c>
      <c r="I273" s="9">
        <f t="shared" si="40"/>
        <v>-116.7557325430906</v>
      </c>
      <c r="J273" s="10">
        <f t="shared" si="41"/>
        <v>2.1107011447850771E-12</v>
      </c>
      <c r="K273" s="14">
        <f>$D$6+'ADSL PSD'!$J273*Parametri!$L$6+'17a PSD'!$J273*Parametri!$L$7+$J273*Parametri!$L$8</f>
        <v>1.1043580350363561E-10</v>
      </c>
      <c r="L273" s="9">
        <f t="shared" si="42"/>
        <v>-99.568901046571966</v>
      </c>
      <c r="M273" s="9">
        <f t="shared" si="43"/>
        <v>34.862891016869526</v>
      </c>
      <c r="N273" s="10">
        <f>HLOOKUP(M273,Menu!$C$8:$AB$9,2,TRUE)</f>
        <v>8</v>
      </c>
      <c r="O273" s="9">
        <f t="shared" si="44"/>
        <v>-135.56890104657197</v>
      </c>
    </row>
    <row r="274" spans="1:15" s="10" customFormat="1" x14ac:dyDescent="0.25">
      <c r="A274" s="1">
        <v>1121250</v>
      </c>
      <c r="B274" s="1">
        <v>-81.7</v>
      </c>
      <c r="C274" s="9">
        <f t="shared" si="37"/>
        <v>-85.2</v>
      </c>
      <c r="D274" s="9">
        <f t="shared" si="38"/>
        <v>-48.852708919186696</v>
      </c>
      <c r="E274" s="9">
        <f t="shared" si="39"/>
        <v>1.3023541794233674E-5</v>
      </c>
      <c r="F274" s="9">
        <f>Parametri!$C$4*(A274/$D$7)^Parametri!$F$8</f>
        <v>15.603336434678543</v>
      </c>
      <c r="G274" s="9">
        <f t="shared" si="36"/>
        <v>-64.456045353865235</v>
      </c>
      <c r="H274" s="9">
        <f>Parametri!$M$4-10*LOG10(Parametri!$L$5/1000)-20*LOG10(A274/1000000)</f>
        <v>52.016250835596843</v>
      </c>
      <c r="I274" s="9">
        <f t="shared" si="40"/>
        <v>-116.47229618946207</v>
      </c>
      <c r="J274" s="10">
        <f t="shared" si="41"/>
        <v>2.2530476722139013E-12</v>
      </c>
      <c r="K274" s="14">
        <f>$D$6+'ADSL PSD'!$J274*Parametri!$L$6+'17a PSD'!$J274*Parametri!$L$7+$J274*Parametri!$L$8</f>
        <v>1.1057815003106443E-10</v>
      </c>
      <c r="L274" s="9">
        <f t="shared" si="42"/>
        <v>-99.563306800693852</v>
      </c>
      <c r="M274" s="9">
        <f t="shared" si="43"/>
        <v>35.107261446828616</v>
      </c>
      <c r="N274" s="10">
        <f>HLOOKUP(M274,Menu!$C$8:$AB$9,2,TRUE)</f>
        <v>8</v>
      </c>
      <c r="O274" s="9">
        <f t="shared" si="44"/>
        <v>-135.56330680069385</v>
      </c>
    </row>
    <row r="275" spans="1:15" s="10" customFormat="1" x14ac:dyDescent="0.25">
      <c r="A275" s="1">
        <v>1125562.5</v>
      </c>
      <c r="B275" s="1">
        <v>-81.42</v>
      </c>
      <c r="C275" s="9">
        <f t="shared" si="37"/>
        <v>-84.92</v>
      </c>
      <c r="D275" s="9">
        <f t="shared" si="38"/>
        <v>-48.572708919186695</v>
      </c>
      <c r="E275" s="9">
        <f t="shared" si="39"/>
        <v>1.3890859162409793E-5</v>
      </c>
      <c r="F275" s="9">
        <f>Parametri!$C$4*(A275/$D$7)^Parametri!$F$8</f>
        <v>15.633314053928007</v>
      </c>
      <c r="G275" s="9">
        <f t="shared" si="36"/>
        <v>-64.206022973114699</v>
      </c>
      <c r="H275" s="9">
        <f>Parametri!$M$4-10*LOG10(Parametri!$L$5/1000)-20*LOG10(A275/1000000)</f>
        <v>51.982907648247583</v>
      </c>
      <c r="I275" s="9">
        <f t="shared" si="40"/>
        <v>-116.18893062136229</v>
      </c>
      <c r="J275" s="10">
        <f t="shared" si="41"/>
        <v>2.4049549076443599E-12</v>
      </c>
      <c r="K275" s="14">
        <f>$D$6+'ADSL PSD'!$J275*Parametri!$L$6+'17a PSD'!$J275*Parametri!$L$7+$J275*Parametri!$L$8</f>
        <v>1.107300572664949E-10</v>
      </c>
      <c r="L275" s="9">
        <f t="shared" si="42"/>
        <v>-99.557344754796375</v>
      </c>
      <c r="M275" s="9">
        <f t="shared" si="43"/>
        <v>35.351321781681676</v>
      </c>
      <c r="N275" s="10">
        <f>HLOOKUP(M275,Menu!$C$8:$AB$9,2,TRUE)</f>
        <v>8</v>
      </c>
      <c r="O275" s="9">
        <f t="shared" si="44"/>
        <v>-135.55734475479636</v>
      </c>
    </row>
    <row r="276" spans="1:15" s="10" customFormat="1" x14ac:dyDescent="0.25">
      <c r="A276" s="1">
        <v>1129875</v>
      </c>
      <c r="B276" s="1">
        <v>-81.13</v>
      </c>
      <c r="C276" s="9">
        <f t="shared" si="37"/>
        <v>-84.63</v>
      </c>
      <c r="D276" s="9">
        <f t="shared" si="38"/>
        <v>-48.282708919186689</v>
      </c>
      <c r="E276" s="9">
        <f t="shared" si="39"/>
        <v>1.4850090764168989E-5</v>
      </c>
      <c r="F276" s="9">
        <f>Parametri!$C$4*(A276/$D$7)^Parametri!$F$8</f>
        <v>15.663234299585731</v>
      </c>
      <c r="G276" s="9">
        <f t="shared" si="36"/>
        <v>-63.94594321877242</v>
      </c>
      <c r="H276" s="9">
        <f>Parametri!$M$4-10*LOG10(Parametri!$L$5/1000)-20*LOG10(A276/1000000)</f>
        <v>51.949691968618296</v>
      </c>
      <c r="I276" s="9">
        <f t="shared" si="40"/>
        <v>-115.89563518739072</v>
      </c>
      <c r="J276" s="10">
        <f t="shared" si="41"/>
        <v>2.5729804197316346E-12</v>
      </c>
      <c r="K276" s="14">
        <f>$D$6+'ADSL PSD'!$J276*Parametri!$L$6+'17a PSD'!$J276*Parametri!$L$7+$J276*Parametri!$L$8</f>
        <v>1.1089808277858217E-10</v>
      </c>
      <c r="L276" s="9">
        <f t="shared" si="42"/>
        <v>-99.550759619291057</v>
      </c>
      <c r="M276" s="9">
        <f t="shared" si="43"/>
        <v>35.604816400518636</v>
      </c>
      <c r="N276" s="10">
        <f>HLOOKUP(M276,Menu!$C$8:$AB$9,2,TRUE)</f>
        <v>8</v>
      </c>
      <c r="O276" s="9">
        <f t="shared" si="44"/>
        <v>-135.55075961929106</v>
      </c>
    </row>
    <row r="277" spans="1:15" s="10" customFormat="1" x14ac:dyDescent="0.25">
      <c r="A277" s="1">
        <v>1134187.5</v>
      </c>
      <c r="B277" s="1">
        <v>-80.849999999999994</v>
      </c>
      <c r="C277" s="9">
        <f t="shared" si="37"/>
        <v>-84.35</v>
      </c>
      <c r="D277" s="9">
        <f t="shared" si="38"/>
        <v>-48.002708919186688</v>
      </c>
      <c r="E277" s="9">
        <f t="shared" si="39"/>
        <v>1.5839049208979894E-5</v>
      </c>
      <c r="F277" s="9">
        <f>Parametri!$C$4*(A277/$D$7)^Parametri!$F$8</f>
        <v>15.693097499814845</v>
      </c>
      <c r="G277" s="9">
        <f t="shared" si="36"/>
        <v>-63.695806419001535</v>
      </c>
      <c r="H277" s="9">
        <f>Parametri!$M$4-10*LOG10(Parametri!$L$5/1000)-20*LOG10(A277/1000000)</f>
        <v>51.916602825218042</v>
      </c>
      <c r="I277" s="9">
        <f t="shared" si="40"/>
        <v>-115.61240924421958</v>
      </c>
      <c r="J277" s="10">
        <f t="shared" si="41"/>
        <v>2.7463701843659676E-12</v>
      </c>
      <c r="K277" s="14">
        <f>$D$6+'ADSL PSD'!$J277*Parametri!$L$6+'17a PSD'!$J277*Parametri!$L$7+$J277*Parametri!$L$8</f>
        <v>1.1107147254321651E-10</v>
      </c>
      <c r="L277" s="9">
        <f t="shared" si="42"/>
        <v>-99.543974703836682</v>
      </c>
      <c r="M277" s="9">
        <f t="shared" si="43"/>
        <v>35.848168284835147</v>
      </c>
      <c r="N277" s="10">
        <f>HLOOKUP(M277,Menu!$C$8:$AB$9,2,TRUE)</f>
        <v>8</v>
      </c>
      <c r="O277" s="9">
        <f t="shared" si="44"/>
        <v>-135.54397470383668</v>
      </c>
    </row>
    <row r="278" spans="1:15" s="10" customFormat="1" x14ac:dyDescent="0.25">
      <c r="A278" s="1">
        <v>1138500</v>
      </c>
      <c r="B278" s="1">
        <v>-80.569999999999993</v>
      </c>
      <c r="C278" s="9">
        <f t="shared" si="37"/>
        <v>-84.07</v>
      </c>
      <c r="D278" s="9">
        <f t="shared" si="38"/>
        <v>-47.722708919186687</v>
      </c>
      <c r="E278" s="9">
        <f t="shared" si="39"/>
        <v>1.6893868450273167E-5</v>
      </c>
      <c r="F278" s="9">
        <f>Parametri!$C$4*(A278/$D$7)^Parametri!$F$8</f>
        <v>15.722903979661995</v>
      </c>
      <c r="G278" s="9">
        <f t="shared" si="36"/>
        <v>-63.44561289884868</v>
      </c>
      <c r="H278" s="9">
        <f>Parametri!$M$4-10*LOG10(Parametri!$L$5/1000)-20*LOG10(A278/1000000)</f>
        <v>51.883639257616579</v>
      </c>
      <c r="I278" s="9">
        <f t="shared" si="40"/>
        <v>-115.32925215646526</v>
      </c>
      <c r="J278" s="10">
        <f t="shared" si="41"/>
        <v>2.9313979807194437E-12</v>
      </c>
      <c r="K278" s="14">
        <f>$D$6+'ADSL PSD'!$J278*Parametri!$L$6+'17a PSD'!$J278*Parametri!$L$7+$J278*Parametri!$L$8</f>
        <v>1.1125650033956998E-10</v>
      </c>
      <c r="L278" s="9">
        <f t="shared" si="42"/>
        <v>-99.536746052536984</v>
      </c>
      <c r="M278" s="9">
        <f t="shared" si="43"/>
        <v>36.091133153688304</v>
      </c>
      <c r="N278" s="10">
        <f>HLOOKUP(M278,Menu!$C$8:$AB$9,2,TRUE)</f>
        <v>8</v>
      </c>
      <c r="O278" s="9">
        <f t="shared" si="44"/>
        <v>-135.53674605253698</v>
      </c>
    </row>
    <row r="279" spans="1:15" s="10" customFormat="1" x14ac:dyDescent="0.25">
      <c r="A279" s="1">
        <v>1142812.5</v>
      </c>
      <c r="B279" s="1">
        <v>-80.28</v>
      </c>
      <c r="C279" s="9">
        <f t="shared" si="37"/>
        <v>-83.78</v>
      </c>
      <c r="D279" s="9">
        <f t="shared" si="38"/>
        <v>-47.432708919186695</v>
      </c>
      <c r="E279" s="9">
        <f t="shared" si="39"/>
        <v>1.8060472495710204E-5</v>
      </c>
      <c r="F279" s="9">
        <f>Parametri!$C$4*(A279/$D$7)^Parametri!$F$8</f>
        <v>15.752654061098625</v>
      </c>
      <c r="G279" s="9">
        <f t="shared" si="36"/>
        <v>-63.185362980285319</v>
      </c>
      <c r="H279" s="9">
        <f>Parametri!$M$4-10*LOG10(Parametri!$L$5/1000)-20*LOG10(A279/1000000)</f>
        <v>51.850800316277045</v>
      </c>
      <c r="I279" s="9">
        <f t="shared" si="40"/>
        <v>-115.03616329656236</v>
      </c>
      <c r="J279" s="10">
        <f t="shared" si="41"/>
        <v>3.1360549973015723E-12</v>
      </c>
      <c r="K279" s="14">
        <f>$D$6+'ADSL PSD'!$J279*Parametri!$L$6+'17a PSD'!$J279*Parametri!$L$7+$J279*Parametri!$L$8</f>
        <v>1.1146115735615211E-10</v>
      </c>
      <c r="L279" s="9">
        <f t="shared" si="42"/>
        <v>-99.528764517626755</v>
      </c>
      <c r="M279" s="9">
        <f t="shared" si="43"/>
        <v>36.343401537341435</v>
      </c>
      <c r="N279" s="10">
        <f>HLOOKUP(M279,Menu!$C$8:$AB$9,2,TRUE)</f>
        <v>8</v>
      </c>
      <c r="O279" s="9">
        <f t="shared" si="44"/>
        <v>-135.52876451762677</v>
      </c>
    </row>
    <row r="280" spans="1:15" s="10" customFormat="1" x14ac:dyDescent="0.25">
      <c r="A280" s="1">
        <v>1147125</v>
      </c>
      <c r="B280" s="1">
        <v>-52.9</v>
      </c>
      <c r="C280" s="9">
        <f t="shared" si="37"/>
        <v>-56.4</v>
      </c>
      <c r="D280" s="9">
        <f t="shared" si="38"/>
        <v>-20.052708919186692</v>
      </c>
      <c r="E280" s="9">
        <f t="shared" si="39"/>
        <v>9.8793667525610245E-3</v>
      </c>
      <c r="F280" s="9">
        <f>Parametri!$C$4*(A280/$D$7)^Parametri!$F$8</f>
        <v>15.782348063061562</v>
      </c>
      <c r="G280" s="9">
        <f t="shared" si="36"/>
        <v>-35.835056982248254</v>
      </c>
      <c r="H280" s="9">
        <f>Parametri!$M$4-10*LOG10(Parametri!$L$5/1000)-20*LOG10(A280/1000000)</f>
        <v>51.818085062391866</v>
      </c>
      <c r="I280" s="9">
        <f t="shared" si="40"/>
        <v>-87.65314204464012</v>
      </c>
      <c r="J280" s="10">
        <f t="shared" si="41"/>
        <v>1.7166659599684979E-9</v>
      </c>
      <c r="K280" s="14">
        <f>$D$6+'ADSL PSD'!$J280*Parametri!$L$6+'17a PSD'!$J280*Parametri!$L$7+$J280*Parametri!$L$8</f>
        <v>8.5161913735925366E-9</v>
      </c>
      <c r="L280" s="9">
        <f t="shared" si="42"/>
        <v>-80.697545877737141</v>
      </c>
      <c r="M280" s="9">
        <f t="shared" si="43"/>
        <v>44.862488895488887</v>
      </c>
      <c r="N280" s="10">
        <f>HLOOKUP(M280,Menu!$C$8:$AB$9,2,TRUE)</f>
        <v>11</v>
      </c>
      <c r="O280" s="9">
        <f t="shared" si="44"/>
        <v>-116.69754587773714</v>
      </c>
    </row>
    <row r="281" spans="1:15" s="10" customFormat="1" x14ac:dyDescent="0.25">
      <c r="A281" s="1">
        <v>1151437.5</v>
      </c>
      <c r="B281" s="1">
        <v>-52.9</v>
      </c>
      <c r="C281" s="9">
        <f t="shared" si="37"/>
        <v>-56.4</v>
      </c>
      <c r="D281" s="9">
        <f t="shared" si="38"/>
        <v>-20.052708919186692</v>
      </c>
      <c r="E281" s="9">
        <f t="shared" si="39"/>
        <v>9.8793667525610245E-3</v>
      </c>
      <c r="F281" s="9">
        <f>Parametri!$C$4*(A281/$D$7)^Parametri!$F$8</f>
        <v>15.811986301492899</v>
      </c>
      <c r="G281" s="9">
        <f t="shared" si="36"/>
        <v>-35.864695220679593</v>
      </c>
      <c r="H281" s="9">
        <f>Parametri!$M$4-10*LOG10(Parametri!$L$5/1000)-20*LOG10(A281/1000000)</f>
        <v>51.785492567721697</v>
      </c>
      <c r="I281" s="9">
        <f t="shared" si="40"/>
        <v>-87.650187788401297</v>
      </c>
      <c r="J281" s="10">
        <f t="shared" si="41"/>
        <v>1.7178341066155851E-9</v>
      </c>
      <c r="K281" s="14">
        <f>$D$6+'ADSL PSD'!$J281*Parametri!$L$6+'17a PSD'!$J281*Parametri!$L$7+$J281*Parametri!$L$8</f>
        <v>8.5219127084491921E-9</v>
      </c>
      <c r="L281" s="9">
        <f t="shared" si="42"/>
        <v>-80.694629186726445</v>
      </c>
      <c r="M281" s="9">
        <f t="shared" si="43"/>
        <v>44.829933966046852</v>
      </c>
      <c r="N281" s="10">
        <f>HLOOKUP(M281,Menu!$C$8:$AB$9,2,TRUE)</f>
        <v>11</v>
      </c>
      <c r="O281" s="9">
        <f t="shared" si="44"/>
        <v>-116.69462918672644</v>
      </c>
    </row>
    <row r="282" spans="1:15" s="10" customFormat="1" x14ac:dyDescent="0.25">
      <c r="A282" s="1">
        <v>1155750</v>
      </c>
      <c r="B282" s="1">
        <v>-52.9</v>
      </c>
      <c r="C282" s="9">
        <f t="shared" si="37"/>
        <v>-56.4</v>
      </c>
      <c r="D282" s="9">
        <f t="shared" si="38"/>
        <v>-20.052708919186692</v>
      </c>
      <c r="E282" s="9">
        <f t="shared" si="39"/>
        <v>9.8793667525610245E-3</v>
      </c>
      <c r="F282" s="9">
        <f>Parametri!$C$4*(A282/$D$7)^Parametri!$F$8</f>
        <v>15.841569089379217</v>
      </c>
      <c r="G282" s="9">
        <f t="shared" si="36"/>
        <v>-35.894278008565905</v>
      </c>
      <c r="H282" s="9">
        <f>Parametri!$M$4-10*LOG10(Parametri!$L$5/1000)-20*LOG10(A282/1000000)</f>
        <v>51.753021914437426</v>
      </c>
      <c r="I282" s="9">
        <f t="shared" si="40"/>
        <v>-87.647299923003331</v>
      </c>
      <c r="J282" s="10">
        <f t="shared" si="41"/>
        <v>1.7189767698610745E-9</v>
      </c>
      <c r="K282" s="14">
        <f>$D$6+'ADSL PSD'!$J282*Parametri!$L$6+'17a PSD'!$J282*Parametri!$L$7+$J282*Parametri!$L$8</f>
        <v>8.5275092310022771E-9</v>
      </c>
      <c r="L282" s="9">
        <f t="shared" si="42"/>
        <v>-80.691778017978805</v>
      </c>
      <c r="M282" s="9">
        <f t="shared" si="43"/>
        <v>44.7975000094129</v>
      </c>
      <c r="N282" s="10">
        <f>HLOOKUP(M282,Menu!$C$8:$AB$9,2,TRUE)</f>
        <v>11</v>
      </c>
      <c r="O282" s="9">
        <f t="shared" si="44"/>
        <v>-116.69177801797881</v>
      </c>
    </row>
    <row r="283" spans="1:15" s="10" customFormat="1" x14ac:dyDescent="0.25">
      <c r="A283" s="1">
        <v>1160062.5</v>
      </c>
      <c r="B283" s="1">
        <v>-52.9</v>
      </c>
      <c r="C283" s="9">
        <f t="shared" si="37"/>
        <v>-56.4</v>
      </c>
      <c r="D283" s="9">
        <f t="shared" si="38"/>
        <v>-20.052708919186692</v>
      </c>
      <c r="E283" s="9">
        <f t="shared" si="39"/>
        <v>9.8793667525610245E-3</v>
      </c>
      <c r="F283" s="9">
        <f>Parametri!$C$4*(A283/$D$7)^Parametri!$F$8</f>
        <v>15.871096736790156</v>
      </c>
      <c r="G283" s="9">
        <f t="shared" si="36"/>
        <v>-35.923805655976849</v>
      </c>
      <c r="H283" s="9">
        <f>Parametri!$M$4-10*LOG10(Parametri!$L$5/1000)-20*LOG10(A283/1000000)</f>
        <v>51.72067219496504</v>
      </c>
      <c r="I283" s="9">
        <f t="shared" si="40"/>
        <v>-87.644477850941882</v>
      </c>
      <c r="J283" s="10">
        <f t="shared" si="41"/>
        <v>1.7200941344580678E-9</v>
      </c>
      <c r="K283" s="14">
        <f>$D$6+'ADSL PSD'!$J283*Parametri!$L$6+'17a PSD'!$J283*Parametri!$L$7+$J283*Parametri!$L$8</f>
        <v>8.5329818461334114E-9</v>
      </c>
      <c r="L283" s="9">
        <f t="shared" si="42"/>
        <v>-80.688991783252263</v>
      </c>
      <c r="M283" s="9">
        <f t="shared" si="43"/>
        <v>44.765186127275413</v>
      </c>
      <c r="N283" s="10">
        <f>HLOOKUP(M283,Menu!$C$8:$AB$9,2,TRUE)</f>
        <v>11</v>
      </c>
      <c r="O283" s="9">
        <f t="shared" si="44"/>
        <v>-116.68899178325226</v>
      </c>
    </row>
    <row r="284" spans="1:15" s="10" customFormat="1" x14ac:dyDescent="0.25">
      <c r="A284" s="1">
        <v>1164375</v>
      </c>
      <c r="B284" s="1">
        <v>-52.9</v>
      </c>
      <c r="C284" s="9">
        <f t="shared" si="37"/>
        <v>-56.4</v>
      </c>
      <c r="D284" s="9">
        <f t="shared" si="38"/>
        <v>-20.052708919186692</v>
      </c>
      <c r="E284" s="9">
        <f t="shared" si="39"/>
        <v>9.8793667525610245E-3</v>
      </c>
      <c r="F284" s="9">
        <f>Parametri!$C$4*(A284/$D$7)^Parametri!$F$8</f>
        <v>15.900569550916318</v>
      </c>
      <c r="G284" s="9">
        <f t="shared" si="36"/>
        <v>-35.953278470103008</v>
      </c>
      <c r="H284" s="9">
        <f>Parametri!$M$4-10*LOG10(Parametri!$L$5/1000)-20*LOG10(A284/1000000)</f>
        <v>51.688442511833458</v>
      </c>
      <c r="I284" s="9">
        <f t="shared" si="40"/>
        <v>-87.641720981936459</v>
      </c>
      <c r="J284" s="10">
        <f t="shared" si="41"/>
        <v>1.7211863840349266E-9</v>
      </c>
      <c r="K284" s="14">
        <f>$D$6+'ADSL PSD'!$J284*Parametri!$L$6+'17a PSD'!$J284*Parametri!$L$7+$J284*Parametri!$L$8</f>
        <v>8.5383314532155379E-9</v>
      </c>
      <c r="L284" s="9">
        <f t="shared" si="42"/>
        <v>-80.686269901377784</v>
      </c>
      <c r="M284" s="9">
        <f t="shared" si="43"/>
        <v>44.732991431274776</v>
      </c>
      <c r="N284" s="10">
        <f>HLOOKUP(M284,Menu!$C$8:$AB$9,2,TRUE)</f>
        <v>11</v>
      </c>
      <c r="O284" s="9">
        <f t="shared" si="44"/>
        <v>-116.68626990137778</v>
      </c>
    </row>
    <row r="285" spans="1:15" s="10" customFormat="1" x14ac:dyDescent="0.25">
      <c r="A285" s="1">
        <v>1168687.5</v>
      </c>
      <c r="B285" s="1">
        <v>-52.9</v>
      </c>
      <c r="C285" s="9">
        <f t="shared" si="37"/>
        <v>-56.4</v>
      </c>
      <c r="D285" s="9">
        <f t="shared" si="38"/>
        <v>-20.052708919186692</v>
      </c>
      <c r="E285" s="9">
        <f t="shared" si="39"/>
        <v>9.8793667525610245E-3</v>
      </c>
      <c r="F285" s="9">
        <f>Parametri!$C$4*(A285/$D$7)^Parametri!$F$8</f>
        <v>15.929987836106568</v>
      </c>
      <c r="G285" s="9">
        <f t="shared" si="36"/>
        <v>-35.982696755293262</v>
      </c>
      <c r="H285" s="9">
        <f>Parametri!$M$4-10*LOG10(Parametri!$L$5/1000)-20*LOG10(A285/1000000)</f>
        <v>51.656331977525085</v>
      </c>
      <c r="I285" s="9">
        <f t="shared" si="40"/>
        <v>-87.639028732818346</v>
      </c>
      <c r="J285" s="10">
        <f t="shared" si="41"/>
        <v>1.7222537010999437E-9</v>
      </c>
      <c r="K285" s="14">
        <f>$D$6+'ADSL PSD'!$J285*Parametri!$L$6+'17a PSD'!$J285*Parametri!$L$7+$J285*Parametri!$L$8</f>
        <v>8.5435589461355275E-9</v>
      </c>
      <c r="L285" s="9">
        <f t="shared" si="42"/>
        <v>-80.683611798150153</v>
      </c>
      <c r="M285" s="9">
        <f t="shared" si="43"/>
        <v>44.700915042856892</v>
      </c>
      <c r="N285" s="10">
        <f>HLOOKUP(M285,Menu!$C$8:$AB$9,2,TRUE)</f>
        <v>11</v>
      </c>
      <c r="O285" s="9">
        <f t="shared" si="44"/>
        <v>-116.68361179815015</v>
      </c>
    </row>
    <row r="286" spans="1:15" s="10" customFormat="1" x14ac:dyDescent="0.25">
      <c r="A286" s="1">
        <v>1173000</v>
      </c>
      <c r="B286" s="1">
        <v>-52.9</v>
      </c>
      <c r="C286" s="9">
        <f t="shared" si="37"/>
        <v>-56.4</v>
      </c>
      <c r="D286" s="9">
        <f t="shared" si="38"/>
        <v>-20.052708919186692</v>
      </c>
      <c r="E286" s="9">
        <f t="shared" si="39"/>
        <v>9.8793667525610245E-3</v>
      </c>
      <c r="F286" s="9">
        <f>Parametri!$C$4*(A286/$D$7)^Parametri!$F$8</f>
        <v>15.959351893904691</v>
      </c>
      <c r="G286" s="9">
        <f t="shared" si="36"/>
        <v>-36.012060813091381</v>
      </c>
      <c r="H286" s="9">
        <f>Parametri!$M$4-10*LOG10(Parametri!$L$5/1000)-20*LOG10(A286/1000000)</f>
        <v>51.624339714329224</v>
      </c>
      <c r="I286" s="9">
        <f t="shared" si="40"/>
        <v>-87.636400527420605</v>
      </c>
      <c r="J286" s="10">
        <f t="shared" si="41"/>
        <v>1.72329626704603E-9</v>
      </c>
      <c r="K286" s="14">
        <f>$D$6+'ADSL PSD'!$J286*Parametri!$L$6+'17a PSD'!$J286*Parametri!$L$7+$J286*Parametri!$L$8</f>
        <v>8.5486652133174062E-9</v>
      </c>
      <c r="L286" s="9">
        <f t="shared" si="42"/>
        <v>-80.681016906220947</v>
      </c>
      <c r="M286" s="9">
        <f t="shared" si="43"/>
        <v>44.668956093129566</v>
      </c>
      <c r="N286" s="10">
        <f>HLOOKUP(M286,Menu!$C$8:$AB$9,2,TRUE)</f>
        <v>11</v>
      </c>
      <c r="O286" s="9">
        <f t="shared" si="44"/>
        <v>-116.68101690622095</v>
      </c>
    </row>
    <row r="287" spans="1:15" s="10" customFormat="1" x14ac:dyDescent="0.25">
      <c r="A287" s="1">
        <v>1177312.5</v>
      </c>
      <c r="B287" s="1">
        <v>-52.9</v>
      </c>
      <c r="C287" s="9">
        <f t="shared" si="37"/>
        <v>-56.4</v>
      </c>
      <c r="D287" s="9">
        <f t="shared" si="38"/>
        <v>-20.052708919186692</v>
      </c>
      <c r="E287" s="9">
        <f t="shared" si="39"/>
        <v>9.8793667525610245E-3</v>
      </c>
      <c r="F287" s="9">
        <f>Parametri!$C$4*(A287/$D$7)^Parametri!$F$8</f>
        <v>15.988662023085459</v>
      </c>
      <c r="G287" s="9">
        <f t="shared" si="36"/>
        <v>-36.041370942272152</v>
      </c>
      <c r="H287" s="9">
        <f>Parametri!$M$4-10*LOG10(Parametri!$L$5/1000)-20*LOG10(A287/1000000)</f>
        <v>51.592464854198084</v>
      </c>
      <c r="I287" s="9">
        <f t="shared" si="40"/>
        <v>-87.633835796470237</v>
      </c>
      <c r="J287" s="10">
        <f t="shared" si="41"/>
        <v>1.7243142621554037E-9</v>
      </c>
      <c r="K287" s="14">
        <f>$D$6+'ADSL PSD'!$J287*Parametri!$L$6+'17a PSD'!$J287*Parametri!$L$7+$J287*Parametri!$L$8</f>
        <v>8.5536511377452966E-9</v>
      </c>
      <c r="L287" s="9">
        <f t="shared" si="42"/>
        <v>-80.678484664993363</v>
      </c>
      <c r="M287" s="9">
        <f t="shared" si="43"/>
        <v>44.63711372272121</v>
      </c>
      <c r="N287" s="10">
        <f>HLOOKUP(M287,Menu!$C$8:$AB$9,2,TRUE)</f>
        <v>11</v>
      </c>
      <c r="O287" s="9">
        <f t="shared" si="44"/>
        <v>-116.67848466499336</v>
      </c>
    </row>
    <row r="288" spans="1:15" s="10" customFormat="1" x14ac:dyDescent="0.25">
      <c r="A288" s="1">
        <v>1181625</v>
      </c>
      <c r="B288" s="1">
        <v>-52.9</v>
      </c>
      <c r="C288" s="9">
        <f t="shared" si="37"/>
        <v>-56.4</v>
      </c>
      <c r="D288" s="9">
        <f t="shared" si="38"/>
        <v>-20.052708919186692</v>
      </c>
      <c r="E288" s="9">
        <f t="shared" si="39"/>
        <v>9.8793667525610245E-3</v>
      </c>
      <c r="F288" s="9">
        <f>Parametri!$C$4*(A288/$D$7)^Parametri!$F$8</f>
        <v>16.017918519690106</v>
      </c>
      <c r="G288" s="9">
        <f t="shared" si="36"/>
        <v>-36.070627438876798</v>
      </c>
      <c r="H288" s="9">
        <f>Parametri!$M$4-10*LOG10(Parametri!$L$5/1000)-20*LOG10(A288/1000000)</f>
        <v>51.560706538605444</v>
      </c>
      <c r="I288" s="9">
        <f t="shared" si="40"/>
        <v>-87.631333977482242</v>
      </c>
      <c r="J288" s="10">
        <f t="shared" si="41"/>
        <v>1.7253078656043948E-9</v>
      </c>
      <c r="K288" s="14">
        <f>$D$6+'ADSL PSD'!$J288*Parametri!$L$6+'17a PSD'!$J288*Parametri!$L$7+$J288*Parametri!$L$8</f>
        <v>8.558517596986969E-9</v>
      </c>
      <c r="L288" s="9">
        <f t="shared" si="42"/>
        <v>-80.676014520519203</v>
      </c>
      <c r="M288" s="9">
        <f t="shared" si="43"/>
        <v>44.605387081642405</v>
      </c>
      <c r="N288" s="10">
        <f>HLOOKUP(M288,Menu!$C$8:$AB$9,2,TRUE)</f>
        <v>11</v>
      </c>
      <c r="O288" s="9">
        <f t="shared" si="44"/>
        <v>-116.6760145205192</v>
      </c>
    </row>
    <row r="289" spans="1:15" s="10" customFormat="1" x14ac:dyDescent="0.25">
      <c r="A289" s="1">
        <v>1185937.5</v>
      </c>
      <c r="B289" s="1">
        <v>-52.9</v>
      </c>
      <c r="C289" s="9">
        <f t="shared" si="37"/>
        <v>-56.4</v>
      </c>
      <c r="D289" s="9">
        <f t="shared" si="38"/>
        <v>-20.052708919186692</v>
      </c>
      <c r="E289" s="9">
        <f t="shared" si="39"/>
        <v>9.8793667525610245E-3</v>
      </c>
      <c r="F289" s="9">
        <f>Parametri!$C$4*(A289/$D$7)^Parametri!$F$8</f>
        <v>16.047121677061195</v>
      </c>
      <c r="G289" s="9">
        <f t="shared" si="36"/>
        <v>-36.099830596247884</v>
      </c>
      <c r="H289" s="9">
        <f>Parametri!$M$4-10*LOG10(Parametri!$L$5/1000)-20*LOG10(A289/1000000)</f>
        <v>51.52906391840795</v>
      </c>
      <c r="I289" s="9">
        <f t="shared" si="40"/>
        <v>-87.628894514655826</v>
      </c>
      <c r="J289" s="10">
        <f t="shared" si="41"/>
        <v>1.7262772554682488E-9</v>
      </c>
      <c r="K289" s="14">
        <f>$D$6+'ADSL PSD'!$J289*Parametri!$L$6+'17a PSD'!$J289*Parametri!$L$7+$J289*Parametri!$L$8</f>
        <v>8.5632654632172309E-9</v>
      </c>
      <c r="L289" s="9">
        <f t="shared" si="42"/>
        <v>-80.673605925397766</v>
      </c>
      <c r="M289" s="9">
        <f t="shared" si="43"/>
        <v>44.573775329149882</v>
      </c>
      <c r="N289" s="10">
        <f>HLOOKUP(M289,Menu!$C$8:$AB$9,2,TRUE)</f>
        <v>11</v>
      </c>
      <c r="O289" s="9">
        <f t="shared" si="44"/>
        <v>-116.67360592539777</v>
      </c>
    </row>
    <row r="290" spans="1:15" s="10" customFormat="1" x14ac:dyDescent="0.25">
      <c r="A290" s="1">
        <v>1190250</v>
      </c>
      <c r="B290" s="1">
        <v>-52.9</v>
      </c>
      <c r="C290" s="9">
        <f t="shared" si="37"/>
        <v>-56.4</v>
      </c>
      <c r="D290" s="9">
        <f t="shared" si="38"/>
        <v>-20.052708919186692</v>
      </c>
      <c r="E290" s="9">
        <f t="shared" si="39"/>
        <v>9.8793667525610245E-3</v>
      </c>
      <c r="F290" s="9">
        <f>Parametri!$C$4*(A290/$D$7)^Parametri!$F$8</f>
        <v>16.076271785876951</v>
      </c>
      <c r="G290" s="9">
        <f t="shared" si="36"/>
        <v>-36.12898070506364</v>
      </c>
      <c r="H290" s="9">
        <f>Parametri!$M$4-10*LOG10(Parametri!$L$5/1000)-20*LOG10(A290/1000000)</f>
        <v>51.49753615370885</v>
      </c>
      <c r="I290" s="9">
        <f t="shared" si="40"/>
        <v>-87.62651685877249</v>
      </c>
      <c r="J290" s="10">
        <f t="shared" si="41"/>
        <v>1.7272226087259198E-9</v>
      </c>
      <c r="K290" s="14">
        <f>$D$6+'ADSL PSD'!$J290*Parametri!$L$6+'17a PSD'!$J290*Parametri!$L$7+$J290*Parametri!$L$8</f>
        <v>8.5678956032414801E-9</v>
      </c>
      <c r="L290" s="9">
        <f t="shared" si="42"/>
        <v>-80.671258338676552</v>
      </c>
      <c r="M290" s="9">
        <f t="shared" si="43"/>
        <v>44.542277633612912</v>
      </c>
      <c r="N290" s="10">
        <f>HLOOKUP(M290,Menu!$C$8:$AB$9,2,TRUE)</f>
        <v>11</v>
      </c>
      <c r="O290" s="9">
        <f t="shared" si="44"/>
        <v>-116.67125833867655</v>
      </c>
    </row>
    <row r="291" spans="1:15" s="10" customFormat="1" x14ac:dyDescent="0.25">
      <c r="A291" s="1">
        <v>1194562.5</v>
      </c>
      <c r="B291" s="1">
        <v>-52.9</v>
      </c>
      <c r="C291" s="9">
        <f t="shared" si="37"/>
        <v>-56.4</v>
      </c>
      <c r="D291" s="9">
        <f t="shared" si="38"/>
        <v>-20.052708919186692</v>
      </c>
      <c r="E291" s="9">
        <f t="shared" si="39"/>
        <v>9.8793667525610245E-3</v>
      </c>
      <c r="F291" s="9">
        <f>Parametri!$C$4*(A291/$D$7)^Parametri!$F$8</f>
        <v>16.105369134185015</v>
      </c>
      <c r="G291" s="9">
        <f t="shared" si="36"/>
        <v>-36.15807805337171</v>
      </c>
      <c r="H291" s="9">
        <f>Parametri!$M$4-10*LOG10(Parametri!$L$5/1000)-20*LOG10(A291/1000000)</f>
        <v>51.466122413724229</v>
      </c>
      <c r="I291" s="9">
        <f t="shared" si="40"/>
        <v>-87.624200467095932</v>
      </c>
      <c r="J291" s="10">
        <f t="shared" si="41"/>
        <v>1.7281441012649925E-9</v>
      </c>
      <c r="K291" s="14">
        <f>$D$6+'ADSL PSD'!$J291*Parametri!$L$6+'17a PSD'!$J291*Parametri!$L$7+$J291*Parametri!$L$8</f>
        <v>8.5724088785199809E-9</v>
      </c>
      <c r="L291" s="9">
        <f t="shared" si="42"/>
        <v>-80.668971225753722</v>
      </c>
      <c r="M291" s="9">
        <f t="shared" si="43"/>
        <v>44.510893172382012</v>
      </c>
      <c r="N291" s="10">
        <f>HLOOKUP(M291,Menu!$C$8:$AB$9,2,TRUE)</f>
        <v>11</v>
      </c>
      <c r="O291" s="9">
        <f t="shared" si="44"/>
        <v>-116.66897122575372</v>
      </c>
    </row>
    <row r="292" spans="1:15" s="10" customFormat="1" x14ac:dyDescent="0.25">
      <c r="A292" s="1">
        <v>1198875</v>
      </c>
      <c r="B292" s="1">
        <v>-52.9</v>
      </c>
      <c r="C292" s="9">
        <f t="shared" si="37"/>
        <v>-56.4</v>
      </c>
      <c r="D292" s="9">
        <f t="shared" si="38"/>
        <v>-20.052708919186692</v>
      </c>
      <c r="E292" s="9">
        <f t="shared" si="39"/>
        <v>9.8793667525610245E-3</v>
      </c>
      <c r="F292" s="9">
        <f>Parametri!$C$4*(A292/$D$7)^Parametri!$F$8</f>
        <v>16.134414007435641</v>
      </c>
      <c r="G292" s="9">
        <f t="shared" si="36"/>
        <v>-36.187122926622337</v>
      </c>
      <c r="H292" s="9">
        <f>Parametri!$M$4-10*LOG10(Parametri!$L$5/1000)-20*LOG10(A292/1000000)</f>
        <v>51.434821876651675</v>
      </c>
      <c r="I292" s="9">
        <f t="shared" si="40"/>
        <v>-87.621944803274005</v>
      </c>
      <c r="J292" s="10">
        <f t="shared" si="41"/>
        <v>1.7290419078865559E-9</v>
      </c>
      <c r="K292" s="14">
        <f>$D$6+'ADSL PSD'!$J292*Parametri!$L$6+'17a PSD'!$J292*Parametri!$L$7+$J292*Parametri!$L$8</f>
        <v>8.5768061451912863E-9</v>
      </c>
      <c r="L292" s="9">
        <f t="shared" si="42"/>
        <v>-80.666744058282774</v>
      </c>
      <c r="M292" s="9">
        <f t="shared" si="43"/>
        <v>44.479621131660437</v>
      </c>
      <c r="N292" s="10">
        <f>HLOOKUP(M292,Menu!$C$8:$AB$9,2,TRUE)</f>
        <v>11</v>
      </c>
      <c r="O292" s="9">
        <f t="shared" si="44"/>
        <v>-116.66674405828277</v>
      </c>
    </row>
    <row r="293" spans="1:15" s="10" customFormat="1" x14ac:dyDescent="0.25">
      <c r="A293" s="1">
        <v>1203187.5</v>
      </c>
      <c r="B293" s="1">
        <v>-52.9</v>
      </c>
      <c r="C293" s="9">
        <f t="shared" si="37"/>
        <v>-56.4</v>
      </c>
      <c r="D293" s="9">
        <f t="shared" si="38"/>
        <v>-20.052708919186692</v>
      </c>
      <c r="E293" s="9">
        <f t="shared" si="39"/>
        <v>9.8793667525610245E-3</v>
      </c>
      <c r="F293" s="9">
        <f>Parametri!$C$4*(A293/$D$7)^Parametri!$F$8</f>
        <v>16.163406688514382</v>
      </c>
      <c r="G293" s="9">
        <f t="shared" si="36"/>
        <v>-36.21611560770107</v>
      </c>
      <c r="H293" s="9">
        <f>Parametri!$M$4-10*LOG10(Parametri!$L$5/1000)-20*LOG10(A293/1000000)</f>
        <v>51.403633729541248</v>
      </c>
      <c r="I293" s="9">
        <f t="shared" si="40"/>
        <v>-87.619749337242325</v>
      </c>
      <c r="J293" s="10">
        <f t="shared" si="41"/>
        <v>1.7299162023101161E-9</v>
      </c>
      <c r="K293" s="14">
        <f>$D$6+'ADSL PSD'!$J293*Parametri!$L$6+'17a PSD'!$J293*Parametri!$L$7+$J293*Parametri!$L$8</f>
        <v>8.5810882540968337E-9</v>
      </c>
      <c r="L293" s="9">
        <f t="shared" si="42"/>
        <v>-80.66457631407836</v>
      </c>
      <c r="M293" s="9">
        <f t="shared" si="43"/>
        <v>44.44846070637729</v>
      </c>
      <c r="N293" s="10">
        <f>HLOOKUP(M293,Menu!$C$8:$AB$9,2,TRUE)</f>
        <v>11</v>
      </c>
      <c r="O293" s="9">
        <f t="shared" si="44"/>
        <v>-116.66457631407836</v>
      </c>
    </row>
    <row r="294" spans="1:15" s="10" customFormat="1" x14ac:dyDescent="0.25">
      <c r="A294" s="1">
        <v>1207500</v>
      </c>
      <c r="B294" s="1">
        <v>-52.9</v>
      </c>
      <c r="C294" s="9">
        <f t="shared" si="37"/>
        <v>-56.4</v>
      </c>
      <c r="D294" s="9">
        <f t="shared" si="38"/>
        <v>-20.052708919186692</v>
      </c>
      <c r="E294" s="9">
        <f t="shared" si="39"/>
        <v>9.8793667525610245E-3</v>
      </c>
      <c r="F294" s="9">
        <f>Parametri!$C$4*(A294/$D$7)^Parametri!$F$8</f>
        <v>16.192347457774225</v>
      </c>
      <c r="G294" s="9">
        <f t="shared" si="36"/>
        <v>-36.245056376960918</v>
      </c>
      <c r="H294" s="9">
        <f>Parametri!$M$4-10*LOG10(Parametri!$L$5/1000)-20*LOG10(A294/1000000)</f>
        <v>51.372557168168818</v>
      </c>
      <c r="I294" s="9">
        <f t="shared" si="40"/>
        <v>-87.617613545129728</v>
      </c>
      <c r="J294" s="10">
        <f t="shared" si="41"/>
        <v>1.7307671571785731E-9</v>
      </c>
      <c r="K294" s="14">
        <f>$D$6+'ADSL PSD'!$J294*Parametri!$L$6+'17a PSD'!$J294*Parametri!$L$7+$J294*Parametri!$L$8</f>
        <v>8.5852560508048899E-9</v>
      </c>
      <c r="L294" s="9">
        <f t="shared" si="42"/>
        <v>-80.662467477024379</v>
      </c>
      <c r="M294" s="9">
        <f t="shared" si="43"/>
        <v>44.417411100063461</v>
      </c>
      <c r="N294" s="10">
        <f>HLOOKUP(M294,Menu!$C$8:$AB$9,2,TRUE)</f>
        <v>11</v>
      </c>
      <c r="O294" s="9">
        <f t="shared" si="44"/>
        <v>-116.66246747702438</v>
      </c>
    </row>
    <row r="295" spans="1:15" s="10" customFormat="1" x14ac:dyDescent="0.25">
      <c r="A295" s="1">
        <v>1211812.5</v>
      </c>
      <c r="B295" s="1">
        <v>-52.9</v>
      </c>
      <c r="C295" s="9">
        <f t="shared" si="37"/>
        <v>-56.4</v>
      </c>
      <c r="D295" s="9">
        <f t="shared" si="38"/>
        <v>-20.052708919186692</v>
      </c>
      <c r="E295" s="9">
        <f t="shared" si="39"/>
        <v>9.8793667525610245E-3</v>
      </c>
      <c r="F295" s="9">
        <f>Parametri!$C$4*(A295/$D$7)^Parametri!$F$8</f>
        <v>16.221236593067232</v>
      </c>
      <c r="G295" s="9">
        <f t="shared" si="36"/>
        <v>-36.273945512253924</v>
      </c>
      <c r="H295" s="9">
        <f>Parametri!$M$4-10*LOG10(Parametri!$L$5/1000)-20*LOG10(A295/1000000)</f>
        <v>51.341591396911603</v>
      </c>
      <c r="I295" s="9">
        <f t="shared" si="40"/>
        <v>-87.615536909165527</v>
      </c>
      <c r="J295" s="10">
        <f t="shared" si="41"/>
        <v>1.7315949440631834E-9</v>
      </c>
      <c r="K295" s="14">
        <f>$D$6+'ADSL PSD'!$J295*Parametri!$L$6+'17a PSD'!$J295*Parametri!$L$7+$J295*Parametri!$L$8</f>
        <v>8.5893103756351913E-9</v>
      </c>
      <c r="L295" s="9">
        <f t="shared" si="42"/>
        <v>-80.660417036983432</v>
      </c>
      <c r="M295" s="9">
        <f t="shared" si="43"/>
        <v>44.386471524729508</v>
      </c>
      <c r="N295" s="10">
        <f>HLOOKUP(M295,Menu!$C$8:$AB$9,2,TRUE)</f>
        <v>11</v>
      </c>
      <c r="O295" s="9">
        <f t="shared" si="44"/>
        <v>-116.66041703698343</v>
      </c>
    </row>
    <row r="296" spans="1:15" s="10" customFormat="1" x14ac:dyDescent="0.25">
      <c r="A296" s="1">
        <v>1216125</v>
      </c>
      <c r="B296" s="1">
        <v>-52.9</v>
      </c>
      <c r="C296" s="9">
        <f t="shared" si="37"/>
        <v>-56.4</v>
      </c>
      <c r="D296" s="9">
        <f t="shared" si="38"/>
        <v>-20.052708919186692</v>
      </c>
      <c r="E296" s="9">
        <f t="shared" si="39"/>
        <v>9.8793667525610245E-3</v>
      </c>
      <c r="F296" s="9">
        <f>Parametri!$C$4*(A296/$D$7)^Parametri!$F$8</f>
        <v>16.25007436977565</v>
      </c>
      <c r="G296" s="9">
        <f t="shared" si="36"/>
        <v>-36.302783288962345</v>
      </c>
      <c r="H296" s="9">
        <f>Parametri!$M$4-10*LOG10(Parametri!$L$5/1000)-20*LOG10(A296/1000000)</f>
        <v>51.310735628625977</v>
      </c>
      <c r="I296" s="9">
        <f t="shared" si="40"/>
        <v>-87.613518917588323</v>
      </c>
      <c r="J296" s="10">
        <f t="shared" si="41"/>
        <v>1.7323997334685614E-9</v>
      </c>
      <c r="K296" s="14">
        <f>$D$6+'ADSL PSD'!$J296*Parametri!$L$6+'17a PSD'!$J296*Parametri!$L$7+$J296*Parametri!$L$8</f>
        <v>8.5932520636832545E-9</v>
      </c>
      <c r="L296" s="9">
        <f t="shared" si="42"/>
        <v>-80.658424489707969</v>
      </c>
      <c r="M296" s="9">
        <f t="shared" si="43"/>
        <v>44.355641200745623</v>
      </c>
      <c r="N296" s="10">
        <f>HLOOKUP(M296,Menu!$C$8:$AB$9,2,TRUE)</f>
        <v>11</v>
      </c>
      <c r="O296" s="9">
        <f t="shared" si="44"/>
        <v>-116.65842448970797</v>
      </c>
    </row>
    <row r="297" spans="1:15" s="10" customFormat="1" x14ac:dyDescent="0.25">
      <c r="A297" s="1">
        <v>1220437.5</v>
      </c>
      <c r="B297" s="1">
        <v>-52.9</v>
      </c>
      <c r="C297" s="9">
        <f t="shared" si="37"/>
        <v>-56.4</v>
      </c>
      <c r="D297" s="9">
        <f t="shared" si="38"/>
        <v>-20.052708919186692</v>
      </c>
      <c r="E297" s="9">
        <f t="shared" si="39"/>
        <v>9.8793667525610245E-3</v>
      </c>
      <c r="F297" s="9">
        <f>Parametri!$C$4*(A297/$D$7)^Parametri!$F$8</f>
        <v>16.278861060842541</v>
      </c>
      <c r="G297" s="9">
        <f t="shared" si="36"/>
        <v>-36.331569980029229</v>
      </c>
      <c r="H297" s="9">
        <f>Parametri!$M$4-10*LOG10(Parametri!$L$5/1000)-20*LOG10(A297/1000000)</f>
        <v>51.279989084527394</v>
      </c>
      <c r="I297" s="9">
        <f t="shared" si="40"/>
        <v>-87.611559064556616</v>
      </c>
      <c r="J297" s="10">
        <f t="shared" si="41"/>
        <v>1.7331816948377072E-9</v>
      </c>
      <c r="K297" s="14">
        <f>$D$6+'ADSL PSD'!$J297*Parametri!$L$6+'17a PSD'!$J297*Parametri!$L$7+$J297*Parametri!$L$8</f>
        <v>8.5970819448449737E-9</v>
      </c>
      <c r="L297" s="9">
        <f t="shared" si="42"/>
        <v>-80.656489336753324</v>
      </c>
      <c r="M297" s="9">
        <f t="shared" si="43"/>
        <v>44.324919356724095</v>
      </c>
      <c r="N297" s="10">
        <f>HLOOKUP(M297,Menu!$C$8:$AB$9,2,TRUE)</f>
        <v>11</v>
      </c>
      <c r="O297" s="9">
        <f t="shared" si="44"/>
        <v>-116.65648933675332</v>
      </c>
    </row>
    <row r="298" spans="1:15" s="10" customFormat="1" x14ac:dyDescent="0.25">
      <c r="A298" s="1">
        <v>1224750</v>
      </c>
      <c r="B298" s="1">
        <v>-52.9</v>
      </c>
      <c r="C298" s="9">
        <f t="shared" si="37"/>
        <v>-56.4</v>
      </c>
      <c r="D298" s="9">
        <f t="shared" si="38"/>
        <v>-20.052708919186692</v>
      </c>
      <c r="E298" s="9">
        <f t="shared" si="39"/>
        <v>9.8793667525610245E-3</v>
      </c>
      <c r="F298" s="9">
        <f>Parametri!$C$4*(A298/$D$7)^Parametri!$F$8</f>
        <v>16.307596936801925</v>
      </c>
      <c r="G298" s="9">
        <f t="shared" si="36"/>
        <v>-36.360305855988614</v>
      </c>
      <c r="H298" s="9">
        <f>Parametri!$M$4-10*LOG10(Parametri!$L$5/1000)-20*LOG10(A298/1000000)</f>
        <v>51.249350994072451</v>
      </c>
      <c r="I298" s="9">
        <f t="shared" si="40"/>
        <v>-87.609656850061072</v>
      </c>
      <c r="J298" s="10">
        <f t="shared" si="41"/>
        <v>1.7339409965570169E-9</v>
      </c>
      <c r="K298" s="14">
        <f>$D$6+'ADSL PSD'!$J298*Parametri!$L$6+'17a PSD'!$J298*Parametri!$L$7+$J298*Parametri!$L$8</f>
        <v>8.6008008438413134E-9</v>
      </c>
      <c r="L298" s="9">
        <f t="shared" si="42"/>
        <v>-80.654611085391949</v>
      </c>
      <c r="M298" s="9">
        <f t="shared" si="43"/>
        <v>44.294305229403335</v>
      </c>
      <c r="N298" s="10">
        <f>HLOOKUP(M298,Menu!$C$8:$AB$9,2,TRUE)</f>
        <v>11</v>
      </c>
      <c r="O298" s="9">
        <f t="shared" si="44"/>
        <v>-116.65461108539195</v>
      </c>
    </row>
    <row r="299" spans="1:15" s="10" customFormat="1" x14ac:dyDescent="0.25">
      <c r="A299" s="1">
        <v>1229062.5</v>
      </c>
      <c r="B299" s="1">
        <v>-52.9</v>
      </c>
      <c r="C299" s="9">
        <f t="shared" si="37"/>
        <v>-56.4</v>
      </c>
      <c r="D299" s="9">
        <f t="shared" si="38"/>
        <v>-20.052708919186692</v>
      </c>
      <c r="E299" s="9">
        <f t="shared" si="39"/>
        <v>9.8793667525610245E-3</v>
      </c>
      <c r="F299" s="9">
        <f>Parametri!$C$4*(A299/$D$7)^Parametri!$F$8</f>
        <v>16.336282265808446</v>
      </c>
      <c r="G299" s="9">
        <f t="shared" si="36"/>
        <v>-36.388991184995135</v>
      </c>
      <c r="H299" s="9">
        <f>Parametri!$M$4-10*LOG10(Parametri!$L$5/1000)-20*LOG10(A299/1000000)</f>
        <v>51.218820594842995</v>
      </c>
      <c r="I299" s="9">
        <f t="shared" si="40"/>
        <v>-87.60781177983813</v>
      </c>
      <c r="J299" s="10">
        <f t="shared" si="41"/>
        <v>1.7346778059614356E-9</v>
      </c>
      <c r="K299" s="14">
        <f>$D$6+'ADSL PSD'!$J299*Parametri!$L$6+'17a PSD'!$J299*Parametri!$L$7+$J299*Parametri!$L$8</f>
        <v>8.6044095802431802E-9</v>
      </c>
      <c r="L299" s="9">
        <f t="shared" si="42"/>
        <v>-80.652789248529345</v>
      </c>
      <c r="M299" s="9">
        <f t="shared" si="43"/>
        <v>44.26379806353421</v>
      </c>
      <c r="N299" s="10">
        <f>HLOOKUP(M299,Menu!$C$8:$AB$9,2,TRUE)</f>
        <v>11</v>
      </c>
      <c r="O299" s="9">
        <f t="shared" si="44"/>
        <v>-116.65278924852934</v>
      </c>
    </row>
    <row r="300" spans="1:15" s="10" customFormat="1" x14ac:dyDescent="0.25">
      <c r="A300" s="1">
        <v>1233375</v>
      </c>
      <c r="B300" s="1">
        <v>-52.9</v>
      </c>
      <c r="C300" s="9">
        <f t="shared" si="37"/>
        <v>-56.4</v>
      </c>
      <c r="D300" s="9">
        <f t="shared" si="38"/>
        <v>-20.052708919186692</v>
      </c>
      <c r="E300" s="9">
        <f t="shared" si="39"/>
        <v>9.8793667525610245E-3</v>
      </c>
      <c r="F300" s="9">
        <f>Parametri!$C$4*(A300/$D$7)^Parametri!$F$8</f>
        <v>16.36491731366656</v>
      </c>
      <c r="G300" s="9">
        <f t="shared" si="36"/>
        <v>-36.417626232853252</v>
      </c>
      <c r="H300" s="9">
        <f>Parametri!$M$4-10*LOG10(Parametri!$L$5/1000)-20*LOG10(A300/1000000)</f>
        <v>51.188397132432343</v>
      </c>
      <c r="I300" s="9">
        <f t="shared" si="40"/>
        <v>-87.606023365285594</v>
      </c>
      <c r="J300" s="10">
        <f t="shared" si="41"/>
        <v>1.735392289339371E-9</v>
      </c>
      <c r="K300" s="14">
        <f>$D$6+'ADSL PSD'!$J300*Parametri!$L$6+'17a PSD'!$J300*Parametri!$L$7+$J300*Parametri!$L$8</f>
        <v>8.6079089684962763E-9</v>
      </c>
      <c r="L300" s="9">
        <f t="shared" si="42"/>
        <v>-80.651023344621649</v>
      </c>
      <c r="M300" s="9">
        <f t="shared" si="43"/>
        <v>44.233397111768397</v>
      </c>
      <c r="N300" s="10">
        <f>HLOOKUP(M300,Menu!$C$8:$AB$9,2,TRUE)</f>
        <v>11</v>
      </c>
      <c r="O300" s="9">
        <f t="shared" si="44"/>
        <v>-116.65102334462165</v>
      </c>
    </row>
    <row r="301" spans="1:15" s="10" customFormat="1" x14ac:dyDescent="0.25">
      <c r="A301" s="1">
        <v>1237687.5</v>
      </c>
      <c r="B301" s="1">
        <v>-52.9</v>
      </c>
      <c r="C301" s="9">
        <f t="shared" si="37"/>
        <v>-56.4</v>
      </c>
      <c r="D301" s="9">
        <f t="shared" si="38"/>
        <v>-20.052708919186692</v>
      </c>
      <c r="E301" s="9">
        <f t="shared" si="39"/>
        <v>9.8793667525610245E-3</v>
      </c>
      <c r="F301" s="9">
        <f>Parametri!$C$4*(A301/$D$7)^Parametri!$F$8</f>
        <v>16.393502343859279</v>
      </c>
      <c r="G301" s="9">
        <f t="shared" si="36"/>
        <v>-36.446211263045967</v>
      </c>
      <c r="H301" s="9">
        <f>Parametri!$M$4-10*LOG10(Parametri!$L$5/1000)-20*LOG10(A301/1000000)</f>
        <v>51.158079860333352</v>
      </c>
      <c r="I301" s="9">
        <f t="shared" si="40"/>
        <v>-87.604291123379312</v>
      </c>
      <c r="J301" s="10">
        <f t="shared" si="41"/>
        <v>1.7360846119379712E-9</v>
      </c>
      <c r="K301" s="14">
        <f>$D$6+'ADSL PSD'!$J301*Parametri!$L$6+'17a PSD'!$J301*Parametri!$L$7+$J301*Parametri!$L$8</f>
        <v>8.6112998179459214E-9</v>
      </c>
      <c r="L301" s="9">
        <f t="shared" si="42"/>
        <v>-80.649312897594442</v>
      </c>
      <c r="M301" s="9">
        <f t="shared" si="43"/>
        <v>44.203101634548474</v>
      </c>
      <c r="N301" s="10">
        <f>HLOOKUP(M301,Menu!$C$8:$AB$9,2,TRUE)</f>
        <v>11</v>
      </c>
      <c r="O301" s="9">
        <f t="shared" si="44"/>
        <v>-116.64931289759444</v>
      </c>
    </row>
    <row r="302" spans="1:15" s="10" customFormat="1" x14ac:dyDescent="0.25">
      <c r="A302" s="1">
        <v>1242000</v>
      </c>
      <c r="B302" s="1">
        <v>-52.9</v>
      </c>
      <c r="C302" s="9">
        <f t="shared" si="37"/>
        <v>-56.4</v>
      </c>
      <c r="D302" s="9">
        <f t="shared" si="38"/>
        <v>-20.052708919186692</v>
      </c>
      <c r="E302" s="9">
        <f t="shared" si="39"/>
        <v>9.8793667525610245E-3</v>
      </c>
      <c r="F302" s="9">
        <f>Parametri!$C$4*(A302/$D$7)^Parametri!$F$8</f>
        <v>16.422037617576439</v>
      </c>
      <c r="G302" s="9">
        <f t="shared" si="36"/>
        <v>-36.474746536763135</v>
      </c>
      <c r="H302" s="9">
        <f>Parametri!$M$4-10*LOG10(Parametri!$L$5/1000)-20*LOG10(A302/1000000)</f>
        <v>51.127868039828584</v>
      </c>
      <c r="I302" s="9">
        <f t="shared" si="40"/>
        <v>-87.602614576591719</v>
      </c>
      <c r="J302" s="10">
        <f t="shared" si="41"/>
        <v>1.7367549379680626E-9</v>
      </c>
      <c r="K302" s="14">
        <f>$D$6+'ADSL PSD'!$J302*Parametri!$L$6+'17a PSD'!$J302*Parametri!$L$7+$J302*Parametri!$L$8</f>
        <v>8.6145829328620518E-9</v>
      </c>
      <c r="L302" s="9">
        <f t="shared" si="42"/>
        <v>-80.647657436763296</v>
      </c>
      <c r="M302" s="9">
        <f t="shared" si="43"/>
        <v>44.172910900000161</v>
      </c>
      <c r="N302" s="10">
        <f>HLOOKUP(M302,Menu!$C$8:$AB$9,2,TRUE)</f>
        <v>11</v>
      </c>
      <c r="O302" s="9">
        <f t="shared" si="44"/>
        <v>-116.6476574367633</v>
      </c>
    </row>
    <row r="303" spans="1:15" s="10" customFormat="1" x14ac:dyDescent="0.25">
      <c r="A303" s="1">
        <v>1246312.5</v>
      </c>
      <c r="B303" s="1">
        <v>-52.9</v>
      </c>
      <c r="C303" s="9">
        <f t="shared" si="37"/>
        <v>-56.4</v>
      </c>
      <c r="D303" s="9">
        <f t="shared" si="38"/>
        <v>-20.052708919186692</v>
      </c>
      <c r="E303" s="9">
        <f t="shared" si="39"/>
        <v>9.8793667525610245E-3</v>
      </c>
      <c r="F303" s="9">
        <f>Parametri!$C$4*(A303/$D$7)^Parametri!$F$8</f>
        <v>16.450523393742571</v>
      </c>
      <c r="G303" s="9">
        <f t="shared" si="36"/>
        <v>-36.503232312929264</v>
      </c>
      <c r="H303" s="9">
        <f>Parametri!$M$4-10*LOG10(Parametri!$L$5/1000)-20*LOG10(A303/1000000)</f>
        <v>51.097760939882242</v>
      </c>
      <c r="I303" s="9">
        <f t="shared" si="40"/>
        <v>-87.600993252811506</v>
      </c>
      <c r="J303" s="10">
        <f t="shared" si="41"/>
        <v>1.7374034306094073E-9</v>
      </c>
      <c r="K303" s="14">
        <f>$D$6+'ADSL PSD'!$J303*Parametri!$L$6+'17a PSD'!$J303*Parametri!$L$7+$J303*Parametri!$L$8</f>
        <v>8.6177591124644628E-9</v>
      </c>
      <c r="L303" s="9">
        <f t="shared" si="42"/>
        <v>-80.646056496755421</v>
      </c>
      <c r="M303" s="9">
        <f t="shared" si="43"/>
        <v>44.142824183826157</v>
      </c>
      <c r="N303" s="10">
        <f>HLOOKUP(M303,Menu!$C$8:$AB$9,2,TRUE)</f>
        <v>11</v>
      </c>
      <c r="O303" s="9">
        <f t="shared" si="44"/>
        <v>-116.64605649675542</v>
      </c>
    </row>
    <row r="304" spans="1:15" s="10" customFormat="1" x14ac:dyDescent="0.25">
      <c r="A304" s="1">
        <v>1250625</v>
      </c>
      <c r="B304" s="1">
        <v>-52.9</v>
      </c>
      <c r="C304" s="9">
        <f t="shared" si="37"/>
        <v>-56.4</v>
      </c>
      <c r="D304" s="9">
        <f t="shared" si="38"/>
        <v>-20.052708919186692</v>
      </c>
      <c r="E304" s="9">
        <f t="shared" si="39"/>
        <v>9.8793667525610245E-3</v>
      </c>
      <c r="F304" s="9">
        <f>Parametri!$C$4*(A304/$D$7)^Parametri!$F$8</f>
        <v>16.478959929044297</v>
      </c>
      <c r="G304" s="9">
        <f t="shared" si="36"/>
        <v>-36.531668848230993</v>
      </c>
      <c r="H304" s="9">
        <f>Parametri!$M$4-10*LOG10(Parametri!$L$5/1000)-20*LOG10(A304/1000000)</f>
        <v>51.06775783703408</v>
      </c>
      <c r="I304" s="9">
        <f t="shared" si="40"/>
        <v>-87.599426685265072</v>
      </c>
      <c r="J304" s="10">
        <f t="shared" si="41"/>
        <v>1.738030252015708E-9</v>
      </c>
      <c r="K304" s="14">
        <f>$D$6+'ADSL PSD'!$J304*Parametri!$L$6+'17a PSD'!$J304*Parametri!$L$7+$J304*Parametri!$L$8</f>
        <v>8.6208291509478506E-9</v>
      </c>
      <c r="L304" s="9">
        <f t="shared" si="42"/>
        <v>-80.644509617432959</v>
      </c>
      <c r="M304" s="9">
        <f t="shared" si="43"/>
        <v>44.112840769201966</v>
      </c>
      <c r="N304" s="10">
        <f>HLOOKUP(M304,Menu!$C$8:$AB$9,2,TRUE)</f>
        <v>11</v>
      </c>
      <c r="O304" s="9">
        <f t="shared" si="44"/>
        <v>-116.64450961743296</v>
      </c>
    </row>
    <row r="305" spans="1:15" s="10" customFormat="1" x14ac:dyDescent="0.25">
      <c r="A305" s="1">
        <v>1254937.5</v>
      </c>
      <c r="B305" s="1">
        <v>-52.9</v>
      </c>
      <c r="C305" s="9">
        <f t="shared" si="37"/>
        <v>-56.4</v>
      </c>
      <c r="D305" s="9">
        <f t="shared" si="38"/>
        <v>-20.052708919186692</v>
      </c>
      <c r="E305" s="9">
        <f t="shared" si="39"/>
        <v>9.8793667525610245E-3</v>
      </c>
      <c r="F305" s="9">
        <f>Parametri!$C$4*(A305/$D$7)^Parametri!$F$8</f>
        <v>16.507347477957314</v>
      </c>
      <c r="G305" s="9">
        <f t="shared" si="36"/>
        <v>-36.56005639714401</v>
      </c>
      <c r="H305" s="9">
        <f>Parametri!$M$4-10*LOG10(Parametri!$L$5/1000)-20*LOG10(A305/1000000)</f>
        <v>51.037858015295058</v>
      </c>
      <c r="I305" s="9">
        <f t="shared" si="40"/>
        <v>-87.597914412439067</v>
      </c>
      <c r="J305" s="10">
        <f t="shared" si="41"/>
        <v>1.738635563319859E-9</v>
      </c>
      <c r="K305" s="14">
        <f>$D$6+'ADSL PSD'!$J305*Parametri!$L$6+'17a PSD'!$J305*Parametri!$L$7+$J305*Parametri!$L$8</f>
        <v>8.6237938375068245E-9</v>
      </c>
      <c r="L305" s="9">
        <f t="shared" si="42"/>
        <v>-80.64301634381755</v>
      </c>
      <c r="M305" s="9">
        <f t="shared" si="43"/>
        <v>44.08295994667354</v>
      </c>
      <c r="N305" s="10">
        <f>HLOOKUP(M305,Menu!$C$8:$AB$9,2,TRUE)</f>
        <v>11</v>
      </c>
      <c r="O305" s="9">
        <f t="shared" si="44"/>
        <v>-116.64301634381755</v>
      </c>
    </row>
    <row r="306" spans="1:15" s="10" customFormat="1" x14ac:dyDescent="0.25">
      <c r="A306" s="1">
        <v>1259250</v>
      </c>
      <c r="B306" s="1">
        <v>-52.9</v>
      </c>
      <c r="C306" s="9">
        <f t="shared" si="37"/>
        <v>-56.4</v>
      </c>
      <c r="D306" s="9">
        <f t="shared" si="38"/>
        <v>-20.052708919186692</v>
      </c>
      <c r="E306" s="9">
        <f t="shared" si="39"/>
        <v>9.8793667525610245E-3</v>
      </c>
      <c r="F306" s="9">
        <f>Parametri!$C$4*(A306/$D$7)^Parametri!$F$8</f>
        <v>16.535686292772965</v>
      </c>
      <c r="G306" s="9">
        <f t="shared" si="36"/>
        <v>-36.588395211959657</v>
      </c>
      <c r="H306" s="9">
        <f>Parametri!$M$4-10*LOG10(Parametri!$L$5/1000)-20*LOG10(A306/1000000)</f>
        <v>51.008060766044835</v>
      </c>
      <c r="I306" s="9">
        <f t="shared" si="40"/>
        <v>-87.596455978004485</v>
      </c>
      <c r="J306" s="10">
        <f t="shared" si="41"/>
        <v>1.7392195246390177E-9</v>
      </c>
      <c r="K306" s="14">
        <f>$D$6+'ADSL PSD'!$J306*Parametri!$L$6+'17a PSD'!$J306*Parametri!$L$7+$J306*Parametri!$L$8</f>
        <v>8.626653956361338E-9</v>
      </c>
      <c r="L306" s="9">
        <f t="shared" si="42"/>
        <v>-80.641576226016156</v>
      </c>
      <c r="M306" s="9">
        <f t="shared" si="43"/>
        <v>44.053181014056499</v>
      </c>
      <c r="N306" s="10">
        <f>HLOOKUP(M306,Menu!$C$8:$AB$9,2,TRUE)</f>
        <v>11</v>
      </c>
      <c r="O306" s="9">
        <f t="shared" si="44"/>
        <v>-116.64157622601616</v>
      </c>
    </row>
    <row r="307" spans="1:15" s="10" customFormat="1" x14ac:dyDescent="0.25">
      <c r="A307" s="1">
        <v>1263562.5</v>
      </c>
      <c r="B307" s="1">
        <v>-52.9</v>
      </c>
      <c r="C307" s="9">
        <f t="shared" si="37"/>
        <v>-56.4</v>
      </c>
      <c r="D307" s="9">
        <f t="shared" si="38"/>
        <v>-20.052708919186692</v>
      </c>
      <c r="E307" s="9">
        <f t="shared" si="39"/>
        <v>9.8793667525610245E-3</v>
      </c>
      <c r="F307" s="9">
        <f>Parametri!$C$4*(A307/$D$7)^Parametri!$F$8</f>
        <v>16.563976623624406</v>
      </c>
      <c r="G307" s="9">
        <f t="shared" si="36"/>
        <v>-36.616685542811098</v>
      </c>
      <c r="H307" s="9">
        <f>Parametri!$M$4-10*LOG10(Parametri!$L$5/1000)-20*LOG10(A307/1000000)</f>
        <v>50.978365387931014</v>
      </c>
      <c r="I307" s="9">
        <f t="shared" si="40"/>
        <v>-87.595050930742104</v>
      </c>
      <c r="J307" s="10">
        <f t="shared" si="41"/>
        <v>1.7397822950797743E-9</v>
      </c>
      <c r="K307" s="14">
        <f>$D$6+'ADSL PSD'!$J307*Parametri!$L$6+'17a PSD'!$J307*Parametri!$L$7+$J307*Parametri!$L$8</f>
        <v>8.62941028678183E-9</v>
      </c>
      <c r="L307" s="9">
        <f t="shared" si="42"/>
        <v>-80.640188819148364</v>
      </c>
      <c r="M307" s="9">
        <f t="shared" si="43"/>
        <v>44.023503276337266</v>
      </c>
      <c r="N307" s="10">
        <f>HLOOKUP(M307,Menu!$C$8:$AB$9,2,TRUE)</f>
        <v>11</v>
      </c>
      <c r="O307" s="9">
        <f t="shared" si="44"/>
        <v>-116.64018881914836</v>
      </c>
    </row>
    <row r="308" spans="1:15" s="10" customFormat="1" x14ac:dyDescent="0.25">
      <c r="A308" s="1">
        <v>1267875</v>
      </c>
      <c r="B308" s="1">
        <v>-52.9</v>
      </c>
      <c r="C308" s="9">
        <f t="shared" si="37"/>
        <v>-56.4</v>
      </c>
      <c r="D308" s="9">
        <f t="shared" si="38"/>
        <v>-20.052708919186692</v>
      </c>
      <c r="E308" s="9">
        <f t="shared" si="39"/>
        <v>9.8793667525610245E-3</v>
      </c>
      <c r="F308" s="9">
        <f>Parametri!$C$4*(A308/$D$7)^Parametri!$F$8</f>
        <v>16.592218718512353</v>
      </c>
      <c r="G308" s="9">
        <f t="shared" si="36"/>
        <v>-36.644927637699041</v>
      </c>
      <c r="H308" s="9">
        <f>Parametri!$M$4-10*LOG10(Parametri!$L$5/1000)-20*LOG10(A308/1000000)</f>
        <v>50.948771186770053</v>
      </c>
      <c r="I308" s="9">
        <f t="shared" si="40"/>
        <v>-87.593698824469101</v>
      </c>
      <c r="J308" s="10">
        <f t="shared" si="41"/>
        <v>1.7403240327433435E-9</v>
      </c>
      <c r="K308" s="14">
        <f>$D$6+'ADSL PSD'!$J308*Parametri!$L$6+'17a PSD'!$J308*Parametri!$L$7+$J308*Parametri!$L$8</f>
        <v>8.6320636031145347E-9</v>
      </c>
      <c r="L308" s="9">
        <f t="shared" si="42"/>
        <v>-80.638853683274732</v>
      </c>
      <c r="M308" s="9">
        <f t="shared" si="43"/>
        <v>43.993926045575691</v>
      </c>
      <c r="N308" s="10">
        <f>HLOOKUP(M308,Menu!$C$8:$AB$9,2,TRUE)</f>
        <v>11</v>
      </c>
      <c r="O308" s="9">
        <f t="shared" si="44"/>
        <v>-116.63885368327473</v>
      </c>
    </row>
    <row r="309" spans="1:15" s="10" customFormat="1" x14ac:dyDescent="0.25">
      <c r="A309" s="1">
        <v>1272187.5</v>
      </c>
      <c r="B309" s="1">
        <v>-52.9</v>
      </c>
      <c r="C309" s="9">
        <f t="shared" si="37"/>
        <v>-56.4</v>
      </c>
      <c r="D309" s="9">
        <f t="shared" si="38"/>
        <v>-20.052708919186692</v>
      </c>
      <c r="E309" s="9">
        <f t="shared" si="39"/>
        <v>9.8793667525610245E-3</v>
      </c>
      <c r="F309" s="9">
        <f>Parametri!$C$4*(A309/$D$7)^Parametri!$F$8</f>
        <v>16.620412823330465</v>
      </c>
      <c r="G309" s="9">
        <f t="shared" si="36"/>
        <v>-36.673121742517154</v>
      </c>
      <c r="H309" s="9">
        <f>Parametri!$M$4-10*LOG10(Parametri!$L$5/1000)-20*LOG10(A309/1000000)</f>
        <v>50.919277475449945</v>
      </c>
      <c r="I309" s="9">
        <f t="shared" si="40"/>
        <v>-87.592399217967099</v>
      </c>
      <c r="J309" s="10">
        <f t="shared" si="41"/>
        <v>1.7408448947307152E-9</v>
      </c>
      <c r="K309" s="14">
        <f>$D$6+'ADSL PSD'!$J309*Parametri!$L$6+'17a PSD'!$J309*Parametri!$L$7+$J309*Parametri!$L$8</f>
        <v>8.6346146748067905E-9</v>
      </c>
      <c r="L309" s="9">
        <f t="shared" si="42"/>
        <v>-80.637570383326562</v>
      </c>
      <c r="M309" s="9">
        <f t="shared" si="43"/>
        <v>43.964448640809408</v>
      </c>
      <c r="N309" s="10">
        <f>HLOOKUP(M309,Menu!$C$8:$AB$9,2,TRUE)</f>
        <v>11</v>
      </c>
      <c r="O309" s="9">
        <f t="shared" si="44"/>
        <v>-116.63757038332656</v>
      </c>
    </row>
    <row r="310" spans="1:15" s="10" customFormat="1" x14ac:dyDescent="0.25">
      <c r="A310" s="1">
        <v>1276500</v>
      </c>
      <c r="B310" s="1">
        <v>-52.9</v>
      </c>
      <c r="C310" s="9">
        <f t="shared" si="37"/>
        <v>-56.4</v>
      </c>
      <c r="D310" s="9">
        <f t="shared" si="38"/>
        <v>-20.052708919186692</v>
      </c>
      <c r="E310" s="9">
        <f t="shared" si="39"/>
        <v>9.8793667525610245E-3</v>
      </c>
      <c r="F310" s="9">
        <f>Parametri!$C$4*(A310/$D$7)^Parametri!$F$8</f>
        <v>16.648559181890299</v>
      </c>
      <c r="G310" s="9">
        <f t="shared" si="36"/>
        <v>-36.701268101076991</v>
      </c>
      <c r="H310" s="9">
        <f>Parametri!$M$4-10*LOG10(Parametri!$L$5/1000)-20*LOG10(A310/1000000)</f>
        <v>50.889883573834432</v>
      </c>
      <c r="I310" s="9">
        <f t="shared" si="40"/>
        <v>-87.59115167491143</v>
      </c>
      <c r="J310" s="10">
        <f t="shared" si="41"/>
        <v>1.7413450371478048E-9</v>
      </c>
      <c r="K310" s="14">
        <f>$D$6+'ADSL PSD'!$J310*Parametri!$L$6+'17a PSD'!$J310*Parametri!$L$7+$J310*Parametri!$L$8</f>
        <v>8.6370642664324041E-9</v>
      </c>
      <c r="L310" s="9">
        <f t="shared" si="42"/>
        <v>-80.636338489036888</v>
      </c>
      <c r="M310" s="9">
        <f t="shared" si="43"/>
        <v>43.935070387959897</v>
      </c>
      <c r="N310" s="10">
        <f>HLOOKUP(M310,Menu!$C$8:$AB$9,2,TRUE)</f>
        <v>11</v>
      </c>
      <c r="O310" s="9">
        <f t="shared" si="44"/>
        <v>-116.63633848903689</v>
      </c>
    </row>
    <row r="311" spans="1:15" s="10" customFormat="1" x14ac:dyDescent="0.25">
      <c r="A311" s="1">
        <v>1280812.5</v>
      </c>
      <c r="B311" s="1">
        <v>-52.9</v>
      </c>
      <c r="C311" s="9">
        <f t="shared" si="37"/>
        <v>-56.4</v>
      </c>
      <c r="D311" s="9">
        <f t="shared" si="38"/>
        <v>-20.052708919186692</v>
      </c>
      <c r="E311" s="9">
        <f t="shared" si="39"/>
        <v>9.8793667525610245E-3</v>
      </c>
      <c r="F311" s="9">
        <f>Parametri!$C$4*(A311/$D$7)^Parametri!$F$8</f>
        <v>16.676658035945927</v>
      </c>
      <c r="G311" s="9">
        <f t="shared" si="36"/>
        <v>-36.729366955132619</v>
      </c>
      <c r="H311" s="9">
        <f>Parametri!$M$4-10*LOG10(Parametri!$L$5/1000)-20*LOG10(A311/1000000)</f>
        <v>50.860588808668957</v>
      </c>
      <c r="I311" s="9">
        <f t="shared" si="40"/>
        <v>-87.589955763801584</v>
      </c>
      <c r="J311" s="10">
        <f t="shared" si="41"/>
        <v>1.7418246151106673E-9</v>
      </c>
      <c r="K311" s="14">
        <f>$D$6+'ADSL PSD'!$J311*Parametri!$L$6+'17a PSD'!$J311*Parametri!$L$7+$J311*Parametri!$L$8</f>
        <v>8.639413137716893E-9</v>
      </c>
      <c r="L311" s="9">
        <f t="shared" si="42"/>
        <v>-80.635157574872522</v>
      </c>
      <c r="M311" s="9">
        <f t="shared" si="43"/>
        <v>43.905790619739903</v>
      </c>
      <c r="N311" s="10">
        <f>HLOOKUP(M311,Menu!$C$8:$AB$9,2,TRUE)</f>
        <v>11</v>
      </c>
      <c r="O311" s="9">
        <f t="shared" si="44"/>
        <v>-116.63515757487252</v>
      </c>
    </row>
    <row r="312" spans="1:15" s="10" customFormat="1" x14ac:dyDescent="0.25">
      <c r="A312" s="1">
        <v>1285125</v>
      </c>
      <c r="B312" s="1">
        <v>-52.9</v>
      </c>
      <c r="C312" s="9">
        <f t="shared" si="37"/>
        <v>-56.4</v>
      </c>
      <c r="D312" s="9">
        <f t="shared" si="38"/>
        <v>-20.052708919186692</v>
      </c>
      <c r="E312" s="9">
        <f t="shared" si="39"/>
        <v>9.8793667525610245E-3</v>
      </c>
      <c r="F312" s="9">
        <f>Parametri!$C$4*(A312/$D$7)^Parametri!$F$8</f>
        <v>16.70470962521815</v>
      </c>
      <c r="G312" s="9">
        <f t="shared" si="36"/>
        <v>-36.757418544404842</v>
      </c>
      <c r="H312" s="9">
        <f>Parametri!$M$4-10*LOG10(Parametri!$L$5/1000)-20*LOG10(A312/1000000)</f>
        <v>50.831392513488098</v>
      </c>
      <c r="I312" s="9">
        <f t="shared" si="40"/>
        <v>-87.58881105789294</v>
      </c>
      <c r="J312" s="10">
        <f t="shared" si="41"/>
        <v>1.7422837827506564E-9</v>
      </c>
      <c r="K312" s="14">
        <f>$D$6+'ADSL PSD'!$J312*Parametri!$L$6+'17a PSD'!$J312*Parametri!$L$7+$J312*Parametri!$L$8</f>
        <v>8.641662043562923E-9</v>
      </c>
      <c r="L312" s="9">
        <f t="shared" si="42"/>
        <v>-80.634027219967507</v>
      </c>
      <c r="M312" s="9">
        <f t="shared" si="43"/>
        <v>43.876608675562665</v>
      </c>
      <c r="N312" s="10">
        <f>HLOOKUP(M312,Menu!$C$8:$AB$9,2,TRUE)</f>
        <v>11</v>
      </c>
      <c r="O312" s="9">
        <f t="shared" si="44"/>
        <v>-116.63402721996751</v>
      </c>
    </row>
    <row r="313" spans="1:15" s="10" customFormat="1" x14ac:dyDescent="0.25">
      <c r="A313" s="1">
        <v>1289437.5</v>
      </c>
      <c r="B313" s="1">
        <v>-52.9</v>
      </c>
      <c r="C313" s="9">
        <f t="shared" si="37"/>
        <v>-56.4</v>
      </c>
      <c r="D313" s="9">
        <f t="shared" si="38"/>
        <v>-20.052708919186692</v>
      </c>
      <c r="E313" s="9">
        <f t="shared" si="39"/>
        <v>9.8793667525610245E-3</v>
      </c>
      <c r="F313" s="9">
        <f>Parametri!$C$4*(A313/$D$7)^Parametri!$F$8</f>
        <v>16.732714187418367</v>
      </c>
      <c r="G313" s="9">
        <f t="shared" si="36"/>
        <v>-36.785423106605059</v>
      </c>
      <c r="H313" s="9">
        <f>Parametri!$M$4-10*LOG10(Parametri!$L$5/1000)-20*LOG10(A313/1000000)</f>
        <v>50.802294028524607</v>
      </c>
      <c r="I313" s="9">
        <f t="shared" si="40"/>
        <v>-87.587717135129665</v>
      </c>
      <c r="J313" s="10">
        <f t="shared" si="41"/>
        <v>1.7427226932195796E-9</v>
      </c>
      <c r="K313" s="14">
        <f>$D$6+'ADSL PSD'!$J313*Parametri!$L$6+'17a PSD'!$J313*Parametri!$L$7+$J313*Parametri!$L$8</f>
        <v>8.6438117340756696E-9</v>
      </c>
      <c r="L313" s="9">
        <f t="shared" si="42"/>
        <v>-80.632947008057414</v>
      </c>
      <c r="M313" s="9">
        <f t="shared" si="43"/>
        <v>43.847523901452355</v>
      </c>
      <c r="N313" s="10">
        <f>HLOOKUP(M313,Menu!$C$8:$AB$9,2,TRUE)</f>
        <v>11</v>
      </c>
      <c r="O313" s="9">
        <f t="shared" si="44"/>
        <v>-116.63294700805741</v>
      </c>
    </row>
    <row r="314" spans="1:15" s="10" customFormat="1" x14ac:dyDescent="0.25">
      <c r="A314" s="1">
        <v>1293750</v>
      </c>
      <c r="B314" s="1">
        <v>-52.9</v>
      </c>
      <c r="C314" s="9">
        <f t="shared" si="37"/>
        <v>-56.4</v>
      </c>
      <c r="D314" s="9">
        <f t="shared" si="38"/>
        <v>-20.052708919186692</v>
      </c>
      <c r="E314" s="9">
        <f t="shared" si="39"/>
        <v>9.8793667525610245E-3</v>
      </c>
      <c r="F314" s="9">
        <f>Parametri!$C$4*(A314/$D$7)^Parametri!$F$8</f>
        <v>16.760671958272077</v>
      </c>
      <c r="G314" s="9">
        <f t="shared" si="36"/>
        <v>-36.813380877458769</v>
      </c>
      <c r="H314" s="9">
        <f>Parametri!$M$4-10*LOG10(Parametri!$L$5/1000)-20*LOG10(A314/1000000)</f>
        <v>50.773292700619955</v>
      </c>
      <c r="I314" s="9">
        <f t="shared" si="40"/>
        <v>-87.586673578078717</v>
      </c>
      <c r="J314" s="10">
        <f t="shared" si="41"/>
        <v>1.7431414986949217E-9</v>
      </c>
      <c r="K314" s="14">
        <f>$D$6+'ADSL PSD'!$J314*Parametri!$L$6+'17a PSD'!$J314*Parametri!$L$7+$J314*Parametri!$L$8</f>
        <v>8.6458629545882818E-9</v>
      </c>
      <c r="L314" s="9">
        <f t="shared" si="42"/>
        <v>-80.631916527415058</v>
      </c>
      <c r="M314" s="9">
        <f t="shared" si="43"/>
        <v>43.818535649956289</v>
      </c>
      <c r="N314" s="10">
        <f>HLOOKUP(M314,Menu!$C$8:$AB$9,2,TRUE)</f>
        <v>11</v>
      </c>
      <c r="O314" s="9">
        <f t="shared" si="44"/>
        <v>-116.63191652741506</v>
      </c>
    </row>
    <row r="315" spans="1:15" s="10" customFormat="1" x14ac:dyDescent="0.25">
      <c r="A315" s="1">
        <v>1298062.5</v>
      </c>
      <c r="B315" s="1">
        <v>-52.9</v>
      </c>
      <c r="C315" s="9">
        <f t="shared" si="37"/>
        <v>-56.4</v>
      </c>
      <c r="D315" s="9">
        <f t="shared" si="38"/>
        <v>-20.052708919186692</v>
      </c>
      <c r="E315" s="9">
        <f t="shared" si="39"/>
        <v>9.8793667525610245E-3</v>
      </c>
      <c r="F315" s="9">
        <f>Parametri!$C$4*(A315/$D$7)^Parametri!$F$8</f>
        <v>16.788583171542022</v>
      </c>
      <c r="G315" s="9">
        <f t="shared" si="36"/>
        <v>-36.841292090728714</v>
      </c>
      <c r="H315" s="9">
        <f>Parametri!$M$4-10*LOG10(Parametri!$L$5/1000)-20*LOG10(A315/1000000)</f>
        <v>50.744387883136334</v>
      </c>
      <c r="I315" s="9">
        <f t="shared" si="40"/>
        <v>-87.585679973865041</v>
      </c>
      <c r="J315" s="10">
        <f t="shared" si="41"/>
        <v>1.7435403503849914E-9</v>
      </c>
      <c r="K315" s="14">
        <f>$D$6+'ADSL PSD'!$J315*Parametri!$L$6+'17a PSD'!$J315*Parametri!$L$7+$J315*Parametri!$L$8</f>
        <v>8.6478164456868761E-9</v>
      </c>
      <c r="L315" s="9">
        <f t="shared" si="42"/>
        <v>-80.630935370787199</v>
      </c>
      <c r="M315" s="9">
        <f t="shared" si="43"/>
        <v>43.789643280058485</v>
      </c>
      <c r="N315" s="10">
        <f>HLOOKUP(M315,Menu!$C$8:$AB$9,2,TRUE)</f>
        <v>11</v>
      </c>
      <c r="O315" s="9">
        <f t="shared" si="44"/>
        <v>-116.6309353707872</v>
      </c>
    </row>
    <row r="316" spans="1:15" s="10" customFormat="1" x14ac:dyDescent="0.25">
      <c r="A316" s="1">
        <v>1302375</v>
      </c>
      <c r="B316" s="1">
        <v>-52.9</v>
      </c>
      <c r="C316" s="9">
        <f t="shared" si="37"/>
        <v>-56.4</v>
      </c>
      <c r="D316" s="9">
        <f t="shared" si="38"/>
        <v>-20.052708919186692</v>
      </c>
      <c r="E316" s="9">
        <f t="shared" si="39"/>
        <v>9.8793667525610245E-3</v>
      </c>
      <c r="F316" s="9">
        <f>Parametri!$C$4*(A316/$D$7)^Parametri!$F$8</f>
        <v>16.816448059050995</v>
      </c>
      <c r="G316" s="9">
        <f t="shared" si="36"/>
        <v>-36.869156978237683</v>
      </c>
      <c r="H316" s="9">
        <f>Parametri!$M$4-10*LOG10(Parametri!$L$5/1000)-20*LOG10(A316/1000000)</f>
        <v>50.715578935870191</v>
      </c>
      <c r="I316" s="9">
        <f t="shared" si="40"/>
        <v>-87.584735914107881</v>
      </c>
      <c r="J316" s="10">
        <f t="shared" si="41"/>
        <v>1.743919398534106E-9</v>
      </c>
      <c r="K316" s="14">
        <f>$D$6+'ADSL PSD'!$J316*Parametri!$L$6+'17a PSD'!$J316*Parametri!$L$7+$J316*Parametri!$L$8</f>
        <v>8.6496729432364772E-9</v>
      </c>
      <c r="L316" s="9">
        <f t="shared" si="42"/>
        <v>-80.630003135332174</v>
      </c>
      <c r="M316" s="9">
        <f t="shared" si="43"/>
        <v>43.760846157094491</v>
      </c>
      <c r="N316" s="10">
        <f>HLOOKUP(M316,Menu!$C$8:$AB$9,2,TRUE)</f>
        <v>11</v>
      </c>
      <c r="O316" s="9">
        <f t="shared" si="44"/>
        <v>-116.63000313533217</v>
      </c>
    </row>
    <row r="317" spans="1:15" s="10" customFormat="1" x14ac:dyDescent="0.25">
      <c r="A317" s="1">
        <v>1306687.5</v>
      </c>
      <c r="B317" s="1">
        <v>-52.9</v>
      </c>
      <c r="C317" s="9">
        <f t="shared" si="37"/>
        <v>-56.4</v>
      </c>
      <c r="D317" s="9">
        <f t="shared" si="38"/>
        <v>-20.052708919186692</v>
      </c>
      <c r="E317" s="9">
        <f t="shared" si="39"/>
        <v>9.8793667525610245E-3</v>
      </c>
      <c r="F317" s="9">
        <f>Parametri!$C$4*(A317/$D$7)^Parametri!$F$8</f>
        <v>16.844266850704308</v>
      </c>
      <c r="G317" s="9">
        <f t="shared" si="36"/>
        <v>-36.896975769891</v>
      </c>
      <c r="H317" s="9">
        <f>Parametri!$M$4-10*LOG10(Parametri!$L$5/1000)-20*LOG10(A317/1000000)</f>
        <v>50.6868652249671</v>
      </c>
      <c r="I317" s="9">
        <f t="shared" si="40"/>
        <v>-87.583840994858093</v>
      </c>
      <c r="J317" s="10">
        <f t="shared" si="41"/>
        <v>1.7442787924277822E-9</v>
      </c>
      <c r="K317" s="14">
        <f>$D$6+'ADSL PSD'!$J317*Parametri!$L$6+'17a PSD'!$J317*Parametri!$L$7+$J317*Parametri!$L$8</f>
        <v>8.6514331784058363E-9</v>
      </c>
      <c r="L317" s="9">
        <f t="shared" si="42"/>
        <v>-80.629119422558944</v>
      </c>
      <c r="M317" s="9">
        <f t="shared" si="43"/>
        <v>43.732143652667943</v>
      </c>
      <c r="N317" s="10">
        <f>HLOOKUP(M317,Menu!$C$8:$AB$9,2,TRUE)</f>
        <v>11</v>
      </c>
      <c r="O317" s="9">
        <f t="shared" si="44"/>
        <v>-116.62911942255894</v>
      </c>
    </row>
    <row r="318" spans="1:15" s="10" customFormat="1" x14ac:dyDescent="0.25">
      <c r="A318" s="1">
        <v>1311000</v>
      </c>
      <c r="B318" s="1">
        <v>-52.9</v>
      </c>
      <c r="C318" s="9">
        <f t="shared" si="37"/>
        <v>-56.4</v>
      </c>
      <c r="D318" s="9">
        <f t="shared" si="38"/>
        <v>-20.052708919186692</v>
      </c>
      <c r="E318" s="9">
        <f t="shared" si="39"/>
        <v>9.8793667525610245E-3</v>
      </c>
      <c r="F318" s="9">
        <f>Parametri!$C$4*(A318/$D$7)^Parametri!$F$8</f>
        <v>16.872039774511915</v>
      </c>
      <c r="G318" s="9">
        <f t="shared" si="36"/>
        <v>-36.924748693698604</v>
      </c>
      <c r="H318" s="9">
        <f>Parametri!$M$4-10*LOG10(Parametri!$L$5/1000)-20*LOG10(A318/1000000)</f>
        <v>50.658246122838129</v>
      </c>
      <c r="I318" s="9">
        <f t="shared" si="40"/>
        <v>-87.58299481653674</v>
      </c>
      <c r="J318" s="10">
        <f t="shared" si="41"/>
        <v>1.7446186803978816E-9</v>
      </c>
      <c r="K318" s="14">
        <f>$D$6+'ADSL PSD'!$J318*Parametri!$L$6+'17a PSD'!$J318*Parametri!$L$7+$J318*Parametri!$L$8</f>
        <v>8.6530978776929948E-9</v>
      </c>
      <c r="L318" s="9">
        <f t="shared" si="42"/>
        <v>-80.62828383826681</v>
      </c>
      <c r="M318" s="9">
        <f t="shared" si="43"/>
        <v>43.703535144568207</v>
      </c>
      <c r="N318" s="10">
        <f>HLOOKUP(M318,Menu!$C$8:$AB$9,2,TRUE)</f>
        <v>11</v>
      </c>
      <c r="O318" s="9">
        <f t="shared" si="44"/>
        <v>-116.62828383826681</v>
      </c>
    </row>
    <row r="319" spans="1:15" s="10" customFormat="1" x14ac:dyDescent="0.25">
      <c r="A319" s="1">
        <v>1315312.5</v>
      </c>
      <c r="B319" s="1">
        <v>-52.9</v>
      </c>
      <c r="C319" s="9">
        <f t="shared" si="37"/>
        <v>-56.4</v>
      </c>
      <c r="D319" s="9">
        <f t="shared" si="38"/>
        <v>-20.052708919186692</v>
      </c>
      <c r="E319" s="9">
        <f t="shared" si="39"/>
        <v>9.8793667525610245E-3</v>
      </c>
      <c r="F319" s="9">
        <f>Parametri!$C$4*(A319/$D$7)^Parametri!$F$8</f>
        <v>16.899767056610219</v>
      </c>
      <c r="G319" s="9">
        <f t="shared" si="36"/>
        <v>-36.952475975796915</v>
      </c>
      <c r="H319" s="9">
        <f>Parametri!$M$4-10*LOG10(Parametri!$L$5/1000)-20*LOG10(A319/1000000)</f>
        <v>50.629721008077482</v>
      </c>
      <c r="I319" s="9">
        <f t="shared" si="40"/>
        <v>-87.582196983874397</v>
      </c>
      <c r="J319" s="10">
        <f t="shared" si="41"/>
        <v>1.7449392098278167E-9</v>
      </c>
      <c r="K319" s="14">
        <f>$D$6+'ADSL PSD'!$J319*Parametri!$L$6+'17a PSD'!$J319*Parametri!$L$7+$J319*Parametri!$L$8</f>
        <v>8.654667762950599E-9</v>
      </c>
      <c r="L319" s="9">
        <f t="shared" si="42"/>
        <v>-80.627495992486331</v>
      </c>
      <c r="M319" s="9">
        <f t="shared" si="43"/>
        <v>43.675020016689416</v>
      </c>
      <c r="N319" s="10">
        <f>HLOOKUP(M319,Menu!$C$8:$AB$9,2,TRUE)</f>
        <v>11</v>
      </c>
      <c r="O319" s="9">
        <f t="shared" si="44"/>
        <v>-116.62749599248633</v>
      </c>
    </row>
    <row r="320" spans="1:15" s="10" customFormat="1" x14ac:dyDescent="0.25">
      <c r="A320" s="1">
        <v>1319625</v>
      </c>
      <c r="B320" s="1">
        <v>-52.9</v>
      </c>
      <c r="C320" s="9">
        <f t="shared" si="37"/>
        <v>-56.4</v>
      </c>
      <c r="D320" s="9">
        <f t="shared" si="38"/>
        <v>-20.052708919186692</v>
      </c>
      <c r="E320" s="9">
        <f t="shared" si="39"/>
        <v>9.8793667525610245E-3</v>
      </c>
      <c r="F320" s="9">
        <f>Parametri!$C$4*(A320/$D$7)^Parametri!$F$8</f>
        <v>16.927448921283563</v>
      </c>
      <c r="G320" s="9">
        <f t="shared" si="36"/>
        <v>-36.980157840470255</v>
      </c>
      <c r="H320" s="9">
        <f>Parametri!$M$4-10*LOG10(Parametri!$L$5/1000)-20*LOG10(A320/1000000)</f>
        <v>50.601289265381602</v>
      </c>
      <c r="I320" s="9">
        <f t="shared" si="40"/>
        <v>-87.581447105851851</v>
      </c>
      <c r="J320" s="10">
        <f t="shared" si="41"/>
        <v>1.7452405271576467E-9</v>
      </c>
      <c r="K320" s="14">
        <f>$D$6+'ADSL PSD'!$J320*Parametri!$L$6+'17a PSD'!$J320*Parametri!$L$7+$J320*Parametri!$L$8</f>
        <v>8.6561435514112232E-9</v>
      </c>
      <c r="L320" s="9">
        <f t="shared" si="42"/>
        <v>-80.62675549942125</v>
      </c>
      <c r="M320" s="9">
        <f t="shared" si="43"/>
        <v>43.646597658950995</v>
      </c>
      <c r="N320" s="10">
        <f>HLOOKUP(M320,Menu!$C$8:$AB$9,2,TRUE)</f>
        <v>11</v>
      </c>
      <c r="O320" s="9">
        <f t="shared" si="44"/>
        <v>-116.62675549942125</v>
      </c>
    </row>
    <row r="321" spans="1:15" s="10" customFormat="1" x14ac:dyDescent="0.25">
      <c r="A321" s="1">
        <v>1323937.5</v>
      </c>
      <c r="B321" s="1">
        <v>-52.9</v>
      </c>
      <c r="C321" s="9">
        <f t="shared" si="37"/>
        <v>-56.4</v>
      </c>
      <c r="D321" s="9">
        <f t="shared" si="38"/>
        <v>-20.052708919186692</v>
      </c>
      <c r="E321" s="9">
        <f t="shared" si="39"/>
        <v>9.8793667525610245E-3</v>
      </c>
      <c r="F321" s="9">
        <f>Parametri!$C$4*(A321/$D$7)^Parametri!$F$8</f>
        <v>16.955085590985384</v>
      </c>
      <c r="G321" s="9">
        <f t="shared" si="36"/>
        <v>-37.007794510172076</v>
      </c>
      <c r="H321" s="9">
        <f>Parametri!$M$4-10*LOG10(Parametri!$L$5/1000)-20*LOG10(A321/1000000)</f>
        <v>50.572950285469474</v>
      </c>
      <c r="I321" s="9">
        <f t="shared" si="40"/>
        <v>-87.58074479564155</v>
      </c>
      <c r="J321" s="10">
        <f t="shared" si="41"/>
        <v>1.7455227778893183E-9</v>
      </c>
      <c r="K321" s="14">
        <f>$D$6+'ADSL PSD'!$J321*Parametri!$L$6+'17a PSD'!$J321*Parametri!$L$7+$J321*Parametri!$L$8</f>
        <v>8.6575259557124637E-9</v>
      </c>
      <c r="L321" s="9">
        <f t="shared" si="42"/>
        <v>-80.626061977391373</v>
      </c>
      <c r="M321" s="9">
        <f t="shared" si="43"/>
        <v>43.618267467219297</v>
      </c>
      <c r="N321" s="10">
        <f>HLOOKUP(M321,Menu!$C$8:$AB$9,2,TRUE)</f>
        <v>11</v>
      </c>
      <c r="O321" s="9">
        <f t="shared" si="44"/>
        <v>-116.62606197739137</v>
      </c>
    </row>
    <row r="322" spans="1:15" s="10" customFormat="1" x14ac:dyDescent="0.25">
      <c r="A322" s="1">
        <v>1328250</v>
      </c>
      <c r="B322" s="1">
        <v>-52.9</v>
      </c>
      <c r="C322" s="9">
        <f t="shared" si="37"/>
        <v>-56.4</v>
      </c>
      <c r="D322" s="9">
        <f t="shared" si="38"/>
        <v>-20.052708919186692</v>
      </c>
      <c r="E322" s="9">
        <f t="shared" si="39"/>
        <v>9.8793667525610245E-3</v>
      </c>
      <c r="F322" s="9">
        <f>Parametri!$C$4*(A322/$D$7)^Parametri!$F$8</f>
        <v>16.982677286359067</v>
      </c>
      <c r="G322" s="9">
        <f t="shared" si="36"/>
        <v>-37.035386205545763</v>
      </c>
      <c r="H322" s="9">
        <f>Parametri!$M$4-10*LOG10(Parametri!$L$5/1000)-20*LOG10(A322/1000000)</f>
        <v>50.544703465004318</v>
      </c>
      <c r="I322" s="9">
        <f t="shared" si="40"/>
        <v>-87.58008967055008</v>
      </c>
      <c r="J322" s="10">
        <f t="shared" si="41"/>
        <v>1.745786106591757E-9</v>
      </c>
      <c r="K322" s="14">
        <f>$D$6+'ADSL PSD'!$J322*Parametri!$L$6+'17a PSD'!$J322*Parametri!$L$7+$J322*Parametri!$L$8</f>
        <v>8.6588156839223576E-9</v>
      </c>
      <c r="L322" s="9">
        <f t="shared" si="42"/>
        <v>-80.625415048776304</v>
      </c>
      <c r="M322" s="9">
        <f t="shared" si="43"/>
        <v>43.590028843230542</v>
      </c>
      <c r="N322" s="10">
        <f>HLOOKUP(M322,Menu!$C$8:$AB$9,2,TRUE)</f>
        <v>11</v>
      </c>
      <c r="O322" s="9">
        <f t="shared" si="44"/>
        <v>-116.6254150487763</v>
      </c>
    </row>
    <row r="323" spans="1:15" s="10" customFormat="1" x14ac:dyDescent="0.25">
      <c r="A323" s="1">
        <v>1332562.5</v>
      </c>
      <c r="B323" s="1">
        <v>-52.9</v>
      </c>
      <c r="C323" s="9">
        <f t="shared" si="37"/>
        <v>-56.4</v>
      </c>
      <c r="D323" s="9">
        <f t="shared" si="38"/>
        <v>-20.052708919186692</v>
      </c>
      <c r="E323" s="9">
        <f t="shared" si="39"/>
        <v>9.8793667525610245E-3</v>
      </c>
      <c r="F323" s="9">
        <f>Parametri!$C$4*(A323/$D$7)^Parametri!$F$8</f>
        <v>17.010224226258519</v>
      </c>
      <c r="G323" s="9">
        <f t="shared" si="36"/>
        <v>-37.062933145445214</v>
      </c>
      <c r="H323" s="9">
        <f>Parametri!$M$4-10*LOG10(Parametri!$L$5/1000)-20*LOG10(A323/1000000)</f>
        <v>50.516548206516511</v>
      </c>
      <c r="I323" s="9">
        <f t="shared" si="40"/>
        <v>-87.579481351961732</v>
      </c>
      <c r="J323" s="10">
        <f t="shared" si="41"/>
        <v>1.7460306569060491E-9</v>
      </c>
      <c r="K323" s="14">
        <f>$D$6+'ADSL PSD'!$J323*Parametri!$L$6+'17a PSD'!$J323*Parametri!$L$7+$J323*Parametri!$L$8</f>
        <v>8.6600134395644577E-9</v>
      </c>
      <c r="L323" s="9">
        <f t="shared" si="42"/>
        <v>-80.624814339960295</v>
      </c>
      <c r="M323" s="9">
        <f t="shared" si="43"/>
        <v>43.561881194515081</v>
      </c>
      <c r="N323" s="10">
        <f>HLOOKUP(M323,Menu!$C$8:$AB$9,2,TRUE)</f>
        <v>11</v>
      </c>
      <c r="O323" s="9">
        <f t="shared" si="44"/>
        <v>-116.6248143399603</v>
      </c>
    </row>
    <row r="324" spans="1:15" s="10" customFormat="1" x14ac:dyDescent="0.25">
      <c r="A324" s="1">
        <v>1336875</v>
      </c>
      <c r="B324" s="1">
        <v>-52.9</v>
      </c>
      <c r="C324" s="9">
        <f t="shared" si="37"/>
        <v>-56.4</v>
      </c>
      <c r="D324" s="9">
        <f t="shared" si="38"/>
        <v>-20.052708919186692</v>
      </c>
      <c r="E324" s="9">
        <f t="shared" si="39"/>
        <v>9.8793667525610245E-3</v>
      </c>
      <c r="F324" s="9">
        <f>Parametri!$C$4*(A324/$D$7)^Parametri!$F$8</f>
        <v>17.037726627768397</v>
      </c>
      <c r="G324" s="9">
        <f t="shared" si="36"/>
        <v>-37.090435546955092</v>
      </c>
      <c r="H324" s="9">
        <f>Parametri!$M$4-10*LOG10(Parametri!$L$5/1000)-20*LOG10(A324/1000000)</f>
        <v>50.488483918327745</v>
      </c>
      <c r="I324" s="9">
        <f t="shared" si="40"/>
        <v>-87.578919465282837</v>
      </c>
      <c r="J324" s="10">
        <f t="shared" si="41"/>
        <v>1.7462565715505529E-9</v>
      </c>
      <c r="K324" s="14">
        <f>$D$6+'ADSL PSD'!$J324*Parametri!$L$6+'17a PSD'!$J324*Parametri!$L$7+$J324*Parametri!$L$8</f>
        <v>8.6611199216430888E-9</v>
      </c>
      <c r="L324" s="9">
        <f t="shared" si="42"/>
        <v>-80.624259481277903</v>
      </c>
      <c r="M324" s="9">
        <f t="shared" si="43"/>
        <v>43.533823934322811</v>
      </c>
      <c r="N324" s="10">
        <f>HLOOKUP(M324,Menu!$C$8:$AB$9,2,TRUE)</f>
        <v>11</v>
      </c>
      <c r="O324" s="9">
        <f t="shared" si="44"/>
        <v>-116.6242594812779</v>
      </c>
    </row>
    <row r="325" spans="1:15" s="10" customFormat="1" x14ac:dyDescent="0.25">
      <c r="A325" s="1">
        <v>1341187.5</v>
      </c>
      <c r="B325" s="1">
        <v>-52.9</v>
      </c>
      <c r="C325" s="9">
        <f t="shared" si="37"/>
        <v>-56.4</v>
      </c>
      <c r="D325" s="9">
        <f t="shared" si="38"/>
        <v>-20.052708919186692</v>
      </c>
      <c r="E325" s="9">
        <f t="shared" si="39"/>
        <v>9.8793667525610245E-3</v>
      </c>
      <c r="F325" s="9">
        <f>Parametri!$C$4*(A325/$D$7)^Parametri!$F$8</f>
        <v>17.065184706224077</v>
      </c>
      <c r="G325" s="9">
        <f t="shared" si="36"/>
        <v>-37.117893625410773</v>
      </c>
      <c r="H325" s="9">
        <f>Parametri!$M$4-10*LOG10(Parametri!$L$5/1000)-20*LOG10(A325/1000000)</f>
        <v>50.460510014476455</v>
      </c>
      <c r="I325" s="9">
        <f t="shared" si="40"/>
        <v>-87.578403639887227</v>
      </c>
      <c r="J325" s="10">
        <f t="shared" si="41"/>
        <v>1.7464639923260391E-9</v>
      </c>
      <c r="K325" s="14">
        <f>$D$6+'ADSL PSD'!$J325*Parametri!$L$6+'17a PSD'!$J325*Parametri!$L$7+$J325*Parametri!$L$8</f>
        <v>8.6621358246683907E-9</v>
      </c>
      <c r="L325" s="9">
        <f t="shared" si="42"/>
        <v>-80.6237501069605</v>
      </c>
      <c r="M325" s="9">
        <f t="shared" si="43"/>
        <v>43.505856481549728</v>
      </c>
      <c r="N325" s="10">
        <f>HLOOKUP(M325,Menu!$C$8:$AB$9,2,TRUE)</f>
        <v>11</v>
      </c>
      <c r="O325" s="9">
        <f t="shared" si="44"/>
        <v>-116.6237501069605</v>
      </c>
    </row>
    <row r="326" spans="1:15" s="10" customFormat="1" x14ac:dyDescent="0.25">
      <c r="A326" s="1">
        <v>1345500</v>
      </c>
      <c r="B326" s="1">
        <v>-52.9</v>
      </c>
      <c r="C326" s="9">
        <f t="shared" si="37"/>
        <v>-56.4</v>
      </c>
      <c r="D326" s="9">
        <f t="shared" si="38"/>
        <v>-20.052708919186692</v>
      </c>
      <c r="E326" s="9">
        <f t="shared" si="39"/>
        <v>9.8793667525610245E-3</v>
      </c>
      <c r="F326" s="9">
        <f>Parametri!$C$4*(A326/$D$7)^Parametri!$F$8</f>
        <v>17.092598675231343</v>
      </c>
      <c r="G326" s="9">
        <f t="shared" si="36"/>
        <v>-37.145307594418036</v>
      </c>
      <c r="H326" s="9">
        <f>Parametri!$M$4-10*LOG10(Parametri!$L$5/1000)-20*LOG10(A326/1000000)</f>
        <v>50.432625914644348</v>
      </c>
      <c r="I326" s="9">
        <f t="shared" si="40"/>
        <v>-87.577933509062376</v>
      </c>
      <c r="J326" s="10">
        <f t="shared" si="41"/>
        <v>1.7466530601208225E-9</v>
      </c>
      <c r="K326" s="14">
        <f>$D$6+'ADSL PSD'!$J326*Parametri!$L$6+'17a PSD'!$J326*Parametri!$L$7+$J326*Parametri!$L$8</f>
        <v>8.6630618386814249E-9</v>
      </c>
      <c r="L326" s="9">
        <f t="shared" si="42"/>
        <v>-80.623285855083878</v>
      </c>
      <c r="M326" s="9">
        <f t="shared" si="43"/>
        <v>43.477978260665843</v>
      </c>
      <c r="N326" s="10">
        <f>HLOOKUP(M326,Menu!$C$8:$AB$9,2,TRUE)</f>
        <v>11</v>
      </c>
      <c r="O326" s="9">
        <f t="shared" si="44"/>
        <v>-116.62328585508388</v>
      </c>
    </row>
    <row r="327" spans="1:15" s="10" customFormat="1" x14ac:dyDescent="0.25">
      <c r="A327" s="1">
        <v>1349812.5</v>
      </c>
      <c r="B327" s="1">
        <v>-52.9</v>
      </c>
      <c r="C327" s="9">
        <f t="shared" si="37"/>
        <v>-56.4</v>
      </c>
      <c r="D327" s="9">
        <f t="shared" si="38"/>
        <v>-20.052708919186692</v>
      </c>
      <c r="E327" s="9">
        <f t="shared" si="39"/>
        <v>9.8793667525610245E-3</v>
      </c>
      <c r="F327" s="9">
        <f>Parametri!$C$4*(A327/$D$7)^Parametri!$F$8</f>
        <v>17.119968746685736</v>
      </c>
      <c r="G327" s="9">
        <f t="shared" si="36"/>
        <v>-37.172677665872428</v>
      </c>
      <c r="H327" s="9">
        <f>Parametri!$M$4-10*LOG10(Parametri!$L$5/1000)-20*LOG10(A327/1000000)</f>
        <v>50.404831044084233</v>
      </c>
      <c r="I327" s="9">
        <f t="shared" si="40"/>
        <v>-87.57750870995666</v>
      </c>
      <c r="J327" s="10">
        <f t="shared" si="41"/>
        <v>1.7468239149158362E-9</v>
      </c>
      <c r="K327" s="14">
        <f>$D$6+'ADSL PSD'!$J327*Parametri!$L$6+'17a PSD'!$J327*Parametri!$L$7+$J327*Parametri!$L$8</f>
        <v>8.6638986492793096E-9</v>
      </c>
      <c r="L327" s="9">
        <f t="shared" si="42"/>
        <v>-80.622866367516394</v>
      </c>
      <c r="M327" s="9">
        <f t="shared" si="43"/>
        <v>43.450188701643967</v>
      </c>
      <c r="N327" s="10">
        <f>HLOOKUP(M327,Menu!$C$8:$AB$9,2,TRUE)</f>
        <v>11</v>
      </c>
      <c r="O327" s="9">
        <f t="shared" si="44"/>
        <v>-116.62286636751639</v>
      </c>
    </row>
    <row r="328" spans="1:15" s="10" customFormat="1" x14ac:dyDescent="0.25">
      <c r="A328" s="1">
        <v>1354125</v>
      </c>
      <c r="B328" s="1">
        <v>-52.9</v>
      </c>
      <c r="C328" s="9">
        <f t="shared" si="37"/>
        <v>-56.4</v>
      </c>
      <c r="D328" s="9">
        <f t="shared" si="38"/>
        <v>-20.052708919186692</v>
      </c>
      <c r="E328" s="9">
        <f t="shared" si="39"/>
        <v>9.8793667525610245E-3</v>
      </c>
      <c r="F328" s="9">
        <f>Parametri!$C$4*(A328/$D$7)^Parametri!$F$8</f>
        <v>17.147295130791687</v>
      </c>
      <c r="G328" s="9">
        <f t="shared" si="36"/>
        <v>-37.200004049978375</v>
      </c>
      <c r="H328" s="9">
        <f>Parametri!$M$4-10*LOG10(Parametri!$L$5/1000)-20*LOG10(A328/1000000)</f>
        <v>50.377124833548905</v>
      </c>
      <c r="I328" s="9">
        <f t="shared" si="40"/>
        <v>-87.57712888352728</v>
      </c>
      <c r="J328" s="10">
        <f t="shared" si="41"/>
        <v>1.7469766957898052E-9</v>
      </c>
      <c r="K328" s="14">
        <f>$D$6+'ADSL PSD'!$J328*Parametri!$L$6+'17a PSD'!$J328*Parametri!$L$7+$J328*Parametri!$L$8</f>
        <v>8.664646937640025E-9</v>
      </c>
      <c r="L328" s="9">
        <f t="shared" si="42"/>
        <v>-80.622491289868364</v>
      </c>
      <c r="M328" s="9">
        <f t="shared" si="43"/>
        <v>43.422487239889989</v>
      </c>
      <c r="N328" s="10">
        <f>HLOOKUP(M328,Menu!$C$8:$AB$9,2,TRUE)</f>
        <v>11</v>
      </c>
      <c r="O328" s="9">
        <f t="shared" si="44"/>
        <v>-116.62249128986836</v>
      </c>
    </row>
    <row r="329" spans="1:15" s="10" customFormat="1" x14ac:dyDescent="0.25">
      <c r="A329" s="1">
        <v>1358437.5</v>
      </c>
      <c r="B329" s="1">
        <v>-52.9</v>
      </c>
      <c r="C329" s="9">
        <f t="shared" si="37"/>
        <v>-56.4</v>
      </c>
      <c r="D329" s="9">
        <f t="shared" si="38"/>
        <v>-20.052708919186692</v>
      </c>
      <c r="E329" s="9">
        <f t="shared" si="39"/>
        <v>9.8793667525610245E-3</v>
      </c>
      <c r="F329" s="9">
        <f>Parametri!$C$4*(A329/$D$7)^Parametri!$F$8</f>
        <v>17.17457803608136</v>
      </c>
      <c r="G329" s="9">
        <f t="shared" si="36"/>
        <v>-37.227286955268056</v>
      </c>
      <c r="H329" s="9">
        <f>Parametri!$M$4-10*LOG10(Parametri!$L$5/1000)-20*LOG10(A329/1000000)</f>
        <v>50.349506719221189</v>
      </c>
      <c r="I329" s="9">
        <f t="shared" si="40"/>
        <v>-87.576793674489238</v>
      </c>
      <c r="J329" s="10">
        <f t="shared" si="41"/>
        <v>1.7471115409242569E-9</v>
      </c>
      <c r="K329" s="14">
        <f>$D$6+'ADSL PSD'!$J329*Parametri!$L$6+'17a PSD'!$J329*Parametri!$L$7+$J329*Parametri!$L$8</f>
        <v>8.6653073805475183E-9</v>
      </c>
      <c r="L329" s="9">
        <f t="shared" si="42"/>
        <v>-80.622160271441871</v>
      </c>
      <c r="M329" s="9">
        <f t="shared" si="43"/>
        <v>43.394873316173815</v>
      </c>
      <c r="N329" s="10">
        <f>HLOOKUP(M329,Menu!$C$8:$AB$9,2,TRUE)</f>
        <v>11</v>
      </c>
      <c r="O329" s="9">
        <f t="shared" si="44"/>
        <v>-116.62216027144187</v>
      </c>
    </row>
    <row r="330" spans="1:15" s="10" customFormat="1" x14ac:dyDescent="0.25">
      <c r="A330" s="1">
        <v>1362750</v>
      </c>
      <c r="B330" s="1">
        <v>-52.9</v>
      </c>
      <c r="C330" s="9">
        <f t="shared" si="37"/>
        <v>-56.4</v>
      </c>
      <c r="D330" s="9">
        <f t="shared" si="38"/>
        <v>-20.052708919186692</v>
      </c>
      <c r="E330" s="9">
        <f t="shared" si="39"/>
        <v>9.8793667525610245E-3</v>
      </c>
      <c r="F330" s="9">
        <f>Parametri!$C$4*(A330/$D$7)^Parametri!$F$8</f>
        <v>17.201817669433204</v>
      </c>
      <c r="G330" s="9">
        <f t="shared" si="36"/>
        <v>-37.254526588619896</v>
      </c>
      <c r="H330" s="9">
        <f>Parametri!$M$4-10*LOG10(Parametri!$L$5/1000)-20*LOG10(A330/1000000)</f>
        <v>50.321976142645127</v>
      </c>
      <c r="I330" s="9">
        <f t="shared" si="40"/>
        <v>-87.576502731265023</v>
      </c>
      <c r="J330" s="10">
        <f t="shared" si="41"/>
        <v>1.7472285876086464E-9</v>
      </c>
      <c r="K330" s="14">
        <f>$D$6+'ADSL PSD'!$J330*Parametri!$L$6+'17a PSD'!$J330*Parametri!$L$7+$J330*Parametri!$L$8</f>
        <v>8.6658806504164611E-9</v>
      </c>
      <c r="L330" s="9">
        <f t="shared" si="42"/>
        <v>-80.621872965181765</v>
      </c>
      <c r="M330" s="9">
        <f t="shared" si="43"/>
        <v>43.367346376561869</v>
      </c>
      <c r="N330" s="10">
        <f>HLOOKUP(M330,Menu!$C$8:$AB$9,2,TRUE)</f>
        <v>11</v>
      </c>
      <c r="O330" s="9">
        <f t="shared" si="44"/>
        <v>-116.62187296518177</v>
      </c>
    </row>
    <row r="331" spans="1:15" s="10" customFormat="1" x14ac:dyDescent="0.25">
      <c r="A331" s="1">
        <v>1367062.5</v>
      </c>
      <c r="B331" s="1">
        <v>-52.9</v>
      </c>
      <c r="C331" s="9">
        <f t="shared" si="37"/>
        <v>-56.4</v>
      </c>
      <c r="D331" s="9">
        <f t="shared" si="38"/>
        <v>-20.052708919186692</v>
      </c>
      <c r="E331" s="9">
        <f t="shared" si="39"/>
        <v>9.8793667525610245E-3</v>
      </c>
      <c r="F331" s="9">
        <f>Parametri!$C$4*(A331/$D$7)^Parametri!$F$8</f>
        <v>17.229014236090251</v>
      </c>
      <c r="G331" s="9">
        <f t="shared" si="36"/>
        <v>-37.281723155276943</v>
      </c>
      <c r="H331" s="9">
        <f>Parametri!$M$4-10*LOG10(Parametri!$L$5/1000)-20*LOG10(A331/1000000)</f>
        <v>50.294532550658168</v>
      </c>
      <c r="I331" s="9">
        <f t="shared" si="40"/>
        <v>-87.576255705935111</v>
      </c>
      <c r="J331" s="10">
        <f t="shared" si="41"/>
        <v>1.7473279722454377E-9</v>
      </c>
      <c r="K331" s="14">
        <f>$D$6+'ADSL PSD'!$J331*Parametri!$L$6+'17a PSD'!$J331*Parametri!$L$7+$J331*Parametri!$L$8</f>
        <v>8.6663674153171409E-9</v>
      </c>
      <c r="L331" s="9">
        <f t="shared" si="42"/>
        <v>-80.621629027627222</v>
      </c>
      <c r="M331" s="9">
        <f t="shared" si="43"/>
        <v>43.339905872350279</v>
      </c>
      <c r="N331" s="10">
        <f>HLOOKUP(M331,Menu!$C$8:$AB$9,2,TRUE)</f>
        <v>11</v>
      </c>
      <c r="O331" s="9">
        <f t="shared" si="44"/>
        <v>-116.62162902762722</v>
      </c>
    </row>
    <row r="332" spans="1:15" s="10" customFormat="1" x14ac:dyDescent="0.25">
      <c r="A332" s="1">
        <v>1371375</v>
      </c>
      <c r="B332" s="1">
        <v>-52.9</v>
      </c>
      <c r="C332" s="9">
        <f t="shared" si="37"/>
        <v>-56.4</v>
      </c>
      <c r="D332" s="9">
        <f t="shared" si="38"/>
        <v>-20.052708919186692</v>
      </c>
      <c r="E332" s="9">
        <f t="shared" si="39"/>
        <v>9.8793667525610245E-3</v>
      </c>
      <c r="F332" s="9">
        <f>Parametri!$C$4*(A332/$D$7)^Parametri!$F$8</f>
        <v>17.256167939678161</v>
      </c>
      <c r="G332" s="9">
        <f t="shared" si="36"/>
        <v>-37.308876858864849</v>
      </c>
      <c r="H332" s="9">
        <f>Parametri!$M$4-10*LOG10(Parametri!$L$5/1000)-20*LOG10(A332/1000000)</f>
        <v>50.26717539532455</v>
      </c>
      <c r="I332" s="9">
        <f t="shared" si="40"/>
        <v>-87.576052254189392</v>
      </c>
      <c r="J332" s="10">
        <f t="shared" si="41"/>
        <v>1.7474098303551185E-9</v>
      </c>
      <c r="K332" s="14">
        <f>$D$6+'ADSL PSD'!$J332*Parametri!$L$6+'17a PSD'!$J332*Parametri!$L$7+$J332*Parametri!$L$8</f>
        <v>8.666768339000262E-9</v>
      </c>
      <c r="L332" s="9">
        <f t="shared" si="42"/>
        <v>-80.621428118864088</v>
      </c>
      <c r="M332" s="9">
        <f t="shared" si="43"/>
        <v>43.312551259999239</v>
      </c>
      <c r="N332" s="10">
        <f>HLOOKUP(M332,Menu!$C$8:$AB$9,2,TRUE)</f>
        <v>11</v>
      </c>
      <c r="O332" s="9">
        <f t="shared" si="44"/>
        <v>-116.62142811886409</v>
      </c>
    </row>
    <row r="333" spans="1:15" s="10" customFormat="1" x14ac:dyDescent="0.25">
      <c r="A333" s="1">
        <v>1375687.5</v>
      </c>
      <c r="B333" s="1">
        <v>-52.9</v>
      </c>
      <c r="C333" s="9">
        <f t="shared" si="37"/>
        <v>-56.4</v>
      </c>
      <c r="D333" s="9">
        <f t="shared" si="38"/>
        <v>-20.052708919186692</v>
      </c>
      <c r="E333" s="9">
        <f t="shared" si="39"/>
        <v>9.8793667525610245E-3</v>
      </c>
      <c r="F333" s="9">
        <f>Parametri!$C$4*(A333/$D$7)^Parametri!$F$8</f>
        <v>17.283278982223035</v>
      </c>
      <c r="G333" s="9">
        <f t="shared" si="36"/>
        <v>-37.335987901409723</v>
      </c>
      <c r="H333" s="9">
        <f>Parametri!$M$4-10*LOG10(Parametri!$L$5/1000)-20*LOG10(A333/1000000)</f>
        <v>50.23990413386958</v>
      </c>
      <c r="I333" s="9">
        <f t="shared" si="40"/>
        <v>-87.57589203527931</v>
      </c>
      <c r="J333" s="10">
        <f t="shared" si="41"/>
        <v>1.7474742965812506E-9</v>
      </c>
      <c r="K333" s="14">
        <f>$D$6+'ADSL PSD'!$J333*Parametri!$L$6+'17a PSD'!$J333*Parametri!$L$7+$J333*Parametri!$L$8</f>
        <v>8.667084080921565E-9</v>
      </c>
      <c r="L333" s="9">
        <f t="shared" si="42"/>
        <v>-80.621269902478247</v>
      </c>
      <c r="M333" s="9">
        <f t="shared" si="43"/>
        <v>43.285282001068524</v>
      </c>
      <c r="N333" s="10">
        <f>HLOOKUP(M333,Menu!$C$8:$AB$9,2,TRUE)</f>
        <v>11</v>
      </c>
      <c r="O333" s="9">
        <f t="shared" si="44"/>
        <v>-116.62126990247825</v>
      </c>
    </row>
    <row r="334" spans="1:15" s="10" customFormat="1" x14ac:dyDescent="0.25">
      <c r="A334" s="1">
        <v>1380000</v>
      </c>
      <c r="B334" s="1">
        <v>-52.9</v>
      </c>
      <c r="C334" s="9">
        <f t="shared" si="37"/>
        <v>-56.4</v>
      </c>
      <c r="D334" s="9">
        <f t="shared" si="38"/>
        <v>-20.052708919186692</v>
      </c>
      <c r="E334" s="9">
        <f t="shared" si="39"/>
        <v>9.8793667525610245E-3</v>
      </c>
      <c r="F334" s="9">
        <f>Parametri!$C$4*(A334/$D$7)^Parametri!$F$8</f>
        <v>17.310347564168907</v>
      </c>
      <c r="G334" s="9">
        <f t="shared" si="36"/>
        <v>-37.363056483355599</v>
      </c>
      <c r="H334" s="9">
        <f>Parametri!$M$4-10*LOG10(Parametri!$L$5/1000)-20*LOG10(A334/1000000)</f>
        <v>50.212718228615081</v>
      </c>
      <c r="I334" s="9">
        <f t="shared" si="40"/>
        <v>-87.575774711970681</v>
      </c>
      <c r="J334" s="10">
        <f t="shared" si="41"/>
        <v>1.7475215046955725E-9</v>
      </c>
      <c r="K334" s="14">
        <f>$D$6+'ADSL PSD'!$J334*Parametri!$L$6+'17a PSD'!$J334*Parametri!$L$7+$J334*Parametri!$L$8</f>
        <v>8.6673152962665356E-9</v>
      </c>
      <c r="L334" s="9">
        <f t="shared" si="42"/>
        <v>-80.621154045509357</v>
      </c>
      <c r="M334" s="9">
        <f t="shared" si="43"/>
        <v>43.258097562153758</v>
      </c>
      <c r="N334" s="10">
        <f>HLOOKUP(M334,Menu!$C$8:$AB$9,2,TRUE)</f>
        <v>11</v>
      </c>
      <c r="O334" s="9">
        <f t="shared" si="44"/>
        <v>-116.62115404550936</v>
      </c>
    </row>
    <row r="335" spans="1:15" s="10" customFormat="1" x14ac:dyDescent="0.25">
      <c r="A335" s="1">
        <v>1384312.5</v>
      </c>
      <c r="B335" s="1">
        <v>-52.9</v>
      </c>
      <c r="C335" s="9">
        <f t="shared" si="37"/>
        <v>-56.4</v>
      </c>
      <c r="D335" s="9">
        <f t="shared" si="38"/>
        <v>-20.052708919186692</v>
      </c>
      <c r="E335" s="9">
        <f t="shared" si="39"/>
        <v>9.8793667525610245E-3</v>
      </c>
      <c r="F335" s="9">
        <f>Parametri!$C$4*(A335/$D$7)^Parametri!$F$8</f>
        <v>17.337373884395078</v>
      </c>
      <c r="G335" s="9">
        <f t="shared" ref="G335:G398" si="45">D335-F335</f>
        <v>-37.39008280358177</v>
      </c>
      <c r="H335" s="9">
        <f>Parametri!$M$4-10*LOG10(Parametri!$L$5/1000)-20*LOG10(A335/1000000)</f>
        <v>50.18561714691576</v>
      </c>
      <c r="I335" s="9">
        <f t="shared" si="40"/>
        <v>-87.575699950497523</v>
      </c>
      <c r="J335" s="10">
        <f t="shared" si="41"/>
        <v>1.7475515876029152E-9</v>
      </c>
      <c r="K335" s="14">
        <f>$D$6+'ADSL PSD'!$J335*Parametri!$L$6+'17a PSD'!$J335*Parametri!$L$7+$J335*Parametri!$L$8</f>
        <v>8.6674626359749213E-9</v>
      </c>
      <c r="L335" s="9">
        <f t="shared" si="42"/>
        <v>-80.621080218405751</v>
      </c>
      <c r="M335" s="9">
        <f t="shared" si="43"/>
        <v>43.230997414823982</v>
      </c>
      <c r="N335" s="10">
        <f>HLOOKUP(M335,Menu!$C$8:$AB$9,2,TRUE)</f>
        <v>10</v>
      </c>
      <c r="O335" s="9">
        <f t="shared" si="44"/>
        <v>-116.62108021840575</v>
      </c>
    </row>
    <row r="336" spans="1:15" s="10" customFormat="1" x14ac:dyDescent="0.25">
      <c r="A336" s="1">
        <v>1388625</v>
      </c>
      <c r="B336" s="1">
        <v>-52.9</v>
      </c>
      <c r="C336" s="9">
        <f t="shared" ref="C336:C399" si="46">B336-3.5</f>
        <v>-56.4</v>
      </c>
      <c r="D336" s="9">
        <f t="shared" ref="D336:D399" si="47">C336+$D$2</f>
        <v>-20.052708919186692</v>
      </c>
      <c r="E336" s="9">
        <f t="shared" ref="E336:E399" si="48">10^(D336/10)</f>
        <v>9.8793667525610245E-3</v>
      </c>
      <c r="F336" s="9">
        <f>Parametri!$C$4*(A336/$D$7)^Parametri!$F$8</f>
        <v>17.364358140233129</v>
      </c>
      <c r="G336" s="9">
        <f t="shared" si="45"/>
        <v>-37.417067059419821</v>
      </c>
      <c r="H336" s="9">
        <f>Parametri!$M$4-10*LOG10(Parametri!$L$5/1000)-20*LOG10(A336/1000000)</f>
        <v>50.158600361096582</v>
      </c>
      <c r="I336" s="9">
        <f t="shared" ref="I336:I399" si="49">G336-H336</f>
        <v>-87.575667420516396</v>
      </c>
      <c r="J336" s="10">
        <f t="shared" ref="J336:J399" si="50">10^(I336/10)</f>
        <v>1.7475646773462616E-9</v>
      </c>
      <c r="K336" s="14">
        <f>$D$6+'ADSL PSD'!$J336*Parametri!$L$6+'17a PSD'!$J336*Parametri!$L$7+$J336*Parametri!$L$8</f>
        <v>8.6675267467653722E-9</v>
      </c>
      <c r="L336" s="9">
        <f t="shared" ref="L336:L399" si="51">10*LOG10(K336)</f>
        <v>-80.621048094979656</v>
      </c>
      <c r="M336" s="9">
        <f t="shared" ref="M336:M399" si="52">G336-L336</f>
        <v>43.203981035559835</v>
      </c>
      <c r="N336" s="10">
        <f>HLOOKUP(M336,Menu!$C$8:$AB$9,2,TRUE)</f>
        <v>10</v>
      </c>
      <c r="O336" s="9">
        <f t="shared" ref="O336:O399" si="53">L336-36</f>
        <v>-116.62104809497966</v>
      </c>
    </row>
    <row r="337" spans="1:15" s="10" customFormat="1" x14ac:dyDescent="0.25">
      <c r="A337" s="1">
        <v>1392937.5</v>
      </c>
      <c r="B337" s="1">
        <v>-52.9</v>
      </c>
      <c r="C337" s="9">
        <f t="shared" si="46"/>
        <v>-56.4</v>
      </c>
      <c r="D337" s="9">
        <f t="shared" si="47"/>
        <v>-20.052708919186692</v>
      </c>
      <c r="E337" s="9">
        <f t="shared" si="48"/>
        <v>9.8793667525610245E-3</v>
      </c>
      <c r="F337" s="9">
        <f>Parametri!$C$4*(A337/$D$7)^Parametri!$F$8</f>
        <v>17.391300527483747</v>
      </c>
      <c r="G337" s="9">
        <f t="shared" si="45"/>
        <v>-37.444009446670435</v>
      </c>
      <c r="H337" s="9">
        <f>Parametri!$M$4-10*LOG10(Parametri!$L$5/1000)-20*LOG10(A337/1000000)</f>
        <v>50.131667348391147</v>
      </c>
      <c r="I337" s="9">
        <f t="shared" si="49"/>
        <v>-87.575676795061582</v>
      </c>
      <c r="J337" s="10">
        <f t="shared" si="50"/>
        <v>1.7475609051117489E-9</v>
      </c>
      <c r="K337" s="14">
        <f>$D$6+'ADSL PSD'!$J337*Parametri!$L$6+'17a PSD'!$J337*Parametri!$L$7+$J337*Parametri!$L$8</f>
        <v>8.6675082711597117E-9</v>
      </c>
      <c r="L337" s="9">
        <f t="shared" si="51"/>
        <v>-80.621057352363422</v>
      </c>
      <c r="M337" s="9">
        <f t="shared" si="52"/>
        <v>43.177047905692987</v>
      </c>
      <c r="N337" s="10">
        <f>HLOOKUP(M337,Menu!$C$8:$AB$9,2,TRUE)</f>
        <v>10</v>
      </c>
      <c r="O337" s="9">
        <f t="shared" si="53"/>
        <v>-116.62105735236342</v>
      </c>
    </row>
    <row r="338" spans="1:15" s="10" customFormat="1" x14ac:dyDescent="0.25">
      <c r="A338" s="1">
        <v>1397250</v>
      </c>
      <c r="B338" s="1">
        <v>-52.9</v>
      </c>
      <c r="C338" s="9">
        <f t="shared" si="46"/>
        <v>-56.4</v>
      </c>
      <c r="D338" s="9">
        <f t="shared" si="47"/>
        <v>-20.052708919186692</v>
      </c>
      <c r="E338" s="9">
        <f t="shared" si="48"/>
        <v>9.8793667525610245E-3</v>
      </c>
      <c r="F338" s="9">
        <f>Parametri!$C$4*(A338/$D$7)^Parametri!$F$8</f>
        <v>17.418201240433312</v>
      </c>
      <c r="G338" s="9">
        <f t="shared" si="45"/>
        <v>-37.470910159620004</v>
      </c>
      <c r="H338" s="9">
        <f>Parametri!$M$4-10*LOG10(Parametri!$L$5/1000)-20*LOG10(A338/1000000)</f>
        <v>50.104817590880955</v>
      </c>
      <c r="I338" s="9">
        <f t="shared" si="49"/>
        <v>-87.57572775050096</v>
      </c>
      <c r="J338" s="10">
        <f t="shared" si="50"/>
        <v>1.7475404012335975E-9</v>
      </c>
      <c r="K338" s="14">
        <f>$D$6+'ADSL PSD'!$J338*Parametri!$L$6+'17a PSD'!$J338*Parametri!$L$7+$J338*Parametri!$L$8</f>
        <v>8.667407847507408E-9</v>
      </c>
      <c r="L338" s="9">
        <f t="shared" si="51"/>
        <v>-80.621107670966339</v>
      </c>
      <c r="M338" s="9">
        <f t="shared" si="52"/>
        <v>43.150197511346335</v>
      </c>
      <c r="N338" s="10">
        <f>HLOOKUP(M338,Menu!$C$8:$AB$9,2,TRUE)</f>
        <v>10</v>
      </c>
      <c r="O338" s="9">
        <f t="shared" si="53"/>
        <v>-116.62110767096634</v>
      </c>
    </row>
    <row r="339" spans="1:15" s="10" customFormat="1" x14ac:dyDescent="0.25">
      <c r="A339" s="1">
        <v>1401562.5</v>
      </c>
      <c r="B339" s="1">
        <v>-52.9</v>
      </c>
      <c r="C339" s="9">
        <f t="shared" si="46"/>
        <v>-56.4</v>
      </c>
      <c r="D339" s="9">
        <f t="shared" si="47"/>
        <v>-20.052708919186692</v>
      </c>
      <c r="E339" s="9">
        <f t="shared" si="48"/>
        <v>9.8793667525610245E-3</v>
      </c>
      <c r="F339" s="9">
        <f>Parametri!$C$4*(A339/$D$7)^Parametri!$F$8</f>
        <v>17.445060471870214</v>
      </c>
      <c r="G339" s="9">
        <f t="shared" si="45"/>
        <v>-37.497769391056906</v>
      </c>
      <c r="H339" s="9">
        <f>Parametri!$M$4-10*LOG10(Parametri!$L$5/1000)-20*LOG10(A339/1000000)</f>
        <v>50.078050575435711</v>
      </c>
      <c r="I339" s="9">
        <f t="shared" si="49"/>
        <v>-87.575819966492617</v>
      </c>
      <c r="J339" s="10">
        <f t="shared" si="50"/>
        <v>1.747503295199131E-9</v>
      </c>
      <c r="K339" s="14">
        <f>$D$6+'ADSL PSD'!$J339*Parametri!$L$6+'17a PSD'!$J339*Parametri!$L$7+$J339*Parametri!$L$8</f>
        <v>8.6672261100098516E-9</v>
      </c>
      <c r="L339" s="9">
        <f t="shared" si="51"/>
        <v>-80.621198734432156</v>
      </c>
      <c r="M339" s="9">
        <f t="shared" si="52"/>
        <v>43.12342934337525</v>
      </c>
      <c r="N339" s="10">
        <f>HLOOKUP(M339,Menu!$C$8:$AB$9,2,TRUE)</f>
        <v>10</v>
      </c>
      <c r="O339" s="9">
        <f t="shared" si="53"/>
        <v>-116.62119873443216</v>
      </c>
    </row>
    <row r="340" spans="1:15" s="10" customFormat="1" x14ac:dyDescent="0.25">
      <c r="A340" s="1">
        <v>1405875</v>
      </c>
      <c r="B340" s="1">
        <v>-52.9</v>
      </c>
      <c r="C340" s="9">
        <f t="shared" si="46"/>
        <v>-56.4</v>
      </c>
      <c r="D340" s="9">
        <f t="shared" si="47"/>
        <v>-20.052708919186692</v>
      </c>
      <c r="E340" s="9">
        <f t="shared" si="48"/>
        <v>9.8793667525610245E-3</v>
      </c>
      <c r="F340" s="9">
        <f>Parametri!$C$4*(A340/$D$7)^Parametri!$F$8</f>
        <v>17.471878413100995</v>
      </c>
      <c r="G340" s="9">
        <f t="shared" si="45"/>
        <v>-37.524587332287688</v>
      </c>
      <c r="H340" s="9">
        <f>Parametri!$M$4-10*LOG10(Parametri!$L$5/1000)-20*LOG10(A340/1000000)</f>
        <v>50.051365793654419</v>
      </c>
      <c r="I340" s="9">
        <f t="shared" si="49"/>
        <v>-87.575953125942107</v>
      </c>
      <c r="J340" s="10">
        <f t="shared" si="50"/>
        <v>1.7474497156536518E-9</v>
      </c>
      <c r="K340" s="14">
        <f>$D$6+'ADSL PSD'!$J340*Parametri!$L$6+'17a PSD'!$J340*Parametri!$L$7+$J340*Parametri!$L$8</f>
        <v>8.6669636887445807E-9</v>
      </c>
      <c r="L340" s="9">
        <f t="shared" si="51"/>
        <v>-80.621330229597248</v>
      </c>
      <c r="M340" s="9">
        <f t="shared" si="52"/>
        <v>43.096742897309561</v>
      </c>
      <c r="N340" s="10">
        <f>HLOOKUP(M340,Menu!$C$8:$AB$9,2,TRUE)</f>
        <v>10</v>
      </c>
      <c r="O340" s="9">
        <f t="shared" si="53"/>
        <v>-116.62133022959725</v>
      </c>
    </row>
    <row r="341" spans="1:15" s="10" customFormat="1" x14ac:dyDescent="0.25">
      <c r="A341" s="1">
        <v>1410187.5</v>
      </c>
      <c r="B341" s="1">
        <v>-52.9</v>
      </c>
      <c r="C341" s="9">
        <f t="shared" si="46"/>
        <v>-56.4</v>
      </c>
      <c r="D341" s="9">
        <f t="shared" si="47"/>
        <v>-20.052708919186692</v>
      </c>
      <c r="E341" s="9">
        <f t="shared" si="48"/>
        <v>9.8793667525610245E-3</v>
      </c>
      <c r="F341" s="9">
        <f>Parametri!$C$4*(A341/$D$7)^Parametri!$F$8</f>
        <v>17.498655253966252</v>
      </c>
      <c r="G341" s="9">
        <f t="shared" si="45"/>
        <v>-37.551364173152948</v>
      </c>
      <c r="H341" s="9">
        <f>Parametri!$M$4-10*LOG10(Parametri!$L$5/1000)-20*LOG10(A341/1000000)</f>
        <v>50.024762741807479</v>
      </c>
      <c r="I341" s="9">
        <f t="shared" si="49"/>
        <v>-87.576126914960426</v>
      </c>
      <c r="J341" s="10">
        <f t="shared" si="50"/>
        <v>1.7473797904054295E-9</v>
      </c>
      <c r="K341" s="14">
        <f>$D$6+'ADSL PSD'!$J341*Parametri!$L$6+'17a PSD'!$J341*Parametri!$L$7+$J341*Parametri!$L$8</f>
        <v>8.6666212096894257E-9</v>
      </c>
      <c r="L341" s="9">
        <f t="shared" si="51"/>
        <v>-80.621501846449377</v>
      </c>
      <c r="M341" s="9">
        <f t="shared" si="52"/>
        <v>43.070137673296429</v>
      </c>
      <c r="N341" s="10">
        <f>HLOOKUP(M341,Menu!$C$8:$AB$9,2,TRUE)</f>
        <v>10</v>
      </c>
      <c r="O341" s="9">
        <f t="shared" si="53"/>
        <v>-116.62150184644938</v>
      </c>
    </row>
    <row r="342" spans="1:15" s="10" customFormat="1" x14ac:dyDescent="0.25">
      <c r="A342" s="1">
        <v>1414500</v>
      </c>
      <c r="B342" s="1">
        <v>-52.9</v>
      </c>
      <c r="C342" s="9">
        <f t="shared" si="46"/>
        <v>-56.4</v>
      </c>
      <c r="D342" s="9">
        <f t="shared" si="47"/>
        <v>-20.052708919186692</v>
      </c>
      <c r="E342" s="9">
        <f t="shared" si="48"/>
        <v>9.8793667525610245E-3</v>
      </c>
      <c r="F342" s="9">
        <f>Parametri!$C$4*(A342/$D$7)^Parametri!$F$8</f>
        <v>17.525391182856282</v>
      </c>
      <c r="G342" s="9">
        <f t="shared" si="45"/>
        <v>-37.578100102042974</v>
      </c>
      <c r="H342" s="9">
        <f>Parametri!$M$4-10*LOG10(Parametri!$L$5/1000)-20*LOG10(A342/1000000)</f>
        <v>49.998240920779622</v>
      </c>
      <c r="I342" s="9">
        <f t="shared" si="49"/>
        <v>-87.576341022822589</v>
      </c>
      <c r="J342" s="10">
        <f t="shared" si="50"/>
        <v>1.7472936464306013E-9</v>
      </c>
      <c r="K342" s="14">
        <f>$D$6+'ADSL PSD'!$J342*Parametri!$L$6+'17a PSD'!$J342*Parametri!$L$7+$J342*Parametri!$L$8</f>
        <v>8.6661992947464968E-9</v>
      </c>
      <c r="L342" s="9">
        <f t="shared" si="51"/>
        <v>-80.621713278087469</v>
      </c>
      <c r="M342" s="9">
        <f t="shared" si="52"/>
        <v>43.043613176044495</v>
      </c>
      <c r="N342" s="10">
        <f>HLOOKUP(M342,Menu!$C$8:$AB$9,2,TRUE)</f>
        <v>10</v>
      </c>
      <c r="O342" s="9">
        <f t="shared" si="53"/>
        <v>-116.62171327808747</v>
      </c>
    </row>
    <row r="343" spans="1:15" s="10" customFormat="1" x14ac:dyDescent="0.25">
      <c r="A343" s="1">
        <v>1418812.5</v>
      </c>
      <c r="B343" s="1">
        <v>-52.9</v>
      </c>
      <c r="C343" s="9">
        <f t="shared" si="46"/>
        <v>-56.4</v>
      </c>
      <c r="D343" s="9">
        <f t="shared" si="47"/>
        <v>-20.052708919186692</v>
      </c>
      <c r="E343" s="9">
        <f t="shared" si="48"/>
        <v>9.8793667525610245E-3</v>
      </c>
      <c r="F343" s="9">
        <f>Parametri!$C$4*(A343/$D$7)^Parametri!$F$8</f>
        <v>17.552086386726586</v>
      </c>
      <c r="G343" s="9">
        <f t="shared" si="45"/>
        <v>-37.604795305913278</v>
      </c>
      <c r="H343" s="9">
        <f>Parametri!$M$4-10*LOG10(Parametri!$L$5/1000)-20*LOG10(A343/1000000)</f>
        <v>49.971799836013716</v>
      </c>
      <c r="I343" s="9">
        <f t="shared" si="49"/>
        <v>-87.576595141926987</v>
      </c>
      <c r="J343" s="10">
        <f t="shared" si="50"/>
        <v>1.747191409878027E-9</v>
      </c>
      <c r="K343" s="14">
        <f>$D$6+'ADSL PSD'!$J343*Parametri!$L$6+'17a PSD'!$J343*Parametri!$L$7+$J343*Parametri!$L$8</f>
        <v>8.665698561766365E-9</v>
      </c>
      <c r="L343" s="9">
        <f t="shared" si="51"/>
        <v>-80.621964220681335</v>
      </c>
      <c r="M343" s="9">
        <f t="shared" si="52"/>
        <v>43.017168914768057</v>
      </c>
      <c r="N343" s="10">
        <f>HLOOKUP(M343,Menu!$C$8:$AB$9,2,TRUE)</f>
        <v>10</v>
      </c>
      <c r="O343" s="9">
        <f t="shared" si="53"/>
        <v>-116.62196422068133</v>
      </c>
    </row>
    <row r="344" spans="1:15" s="10" customFormat="1" x14ac:dyDescent="0.25">
      <c r="A344" s="1">
        <v>1423125</v>
      </c>
      <c r="B344" s="1">
        <v>-52.9</v>
      </c>
      <c r="C344" s="9">
        <f t="shared" si="46"/>
        <v>-56.4</v>
      </c>
      <c r="D344" s="9">
        <f t="shared" si="47"/>
        <v>-20.052708919186692</v>
      </c>
      <c r="E344" s="9">
        <f t="shared" si="48"/>
        <v>9.8793667525610245E-3</v>
      </c>
      <c r="F344" s="9">
        <f>Parametri!$C$4*(A344/$D$7)^Parametri!$F$8</f>
        <v>17.578741051113095</v>
      </c>
      <c r="G344" s="9">
        <f t="shared" si="45"/>
        <v>-37.631449970299784</v>
      </c>
      <c r="H344" s="9">
        <f>Parametri!$M$4-10*LOG10(Parametri!$L$5/1000)-20*LOG10(A344/1000000)</f>
        <v>49.945438997455454</v>
      </c>
      <c r="I344" s="9">
        <f t="shared" si="49"/>
        <v>-87.576888967755238</v>
      </c>
      <c r="J344" s="10">
        <f t="shared" si="50"/>
        <v>1.7470732060742406E-9</v>
      </c>
      <c r="K344" s="14">
        <f>$D$6+'ADSL PSD'!$J344*Parametri!$L$6+'17a PSD'!$J344*Parametri!$L$7+$J344*Parametri!$L$8</f>
        <v>8.6651196245717014E-9</v>
      </c>
      <c r="L344" s="9">
        <f t="shared" si="51"/>
        <v>-80.62225437343281</v>
      </c>
      <c r="M344" s="9">
        <f t="shared" si="52"/>
        <v>42.990804403133026</v>
      </c>
      <c r="N344" s="10">
        <f>HLOOKUP(M344,Menu!$C$8:$AB$9,2,TRUE)</f>
        <v>10</v>
      </c>
      <c r="O344" s="9">
        <f t="shared" si="53"/>
        <v>-116.62225437343281</v>
      </c>
    </row>
    <row r="345" spans="1:15" s="10" customFormat="1" x14ac:dyDescent="0.25">
      <c r="A345" s="1">
        <v>1427437.5</v>
      </c>
      <c r="B345" s="1">
        <v>-52.9</v>
      </c>
      <c r="C345" s="9">
        <f t="shared" si="46"/>
        <v>-56.4</v>
      </c>
      <c r="D345" s="9">
        <f t="shared" si="47"/>
        <v>-20.052708919186692</v>
      </c>
      <c r="E345" s="9">
        <f t="shared" si="48"/>
        <v>9.8793667525610245E-3</v>
      </c>
      <c r="F345" s="9">
        <f>Parametri!$C$4*(A345/$D$7)^Parametri!$F$8</f>
        <v>17.605355360147229</v>
      </c>
      <c r="G345" s="9">
        <f t="shared" si="45"/>
        <v>-37.658064279333921</v>
      </c>
      <c r="H345" s="9">
        <f>Parametri!$M$4-10*LOG10(Parametri!$L$5/1000)-20*LOG10(A345/1000000)</f>
        <v>49.919157919498829</v>
      </c>
      <c r="I345" s="9">
        <f t="shared" si="49"/>
        <v>-87.577222198832743</v>
      </c>
      <c r="J345" s="10">
        <f t="shared" si="50"/>
        <v>1.7469391595282559E-9</v>
      </c>
      <c r="K345" s="14">
        <f>$D$6+'ADSL PSD'!$J345*Parametri!$L$6+'17a PSD'!$J345*Parametri!$L$7+$J345*Parametri!$L$8</f>
        <v>8.6644630929813421E-9</v>
      </c>
      <c r="L345" s="9">
        <f t="shared" si="51"/>
        <v>-80.622583438536878</v>
      </c>
      <c r="M345" s="9">
        <f t="shared" si="52"/>
        <v>42.964519159202958</v>
      </c>
      <c r="N345" s="10">
        <f>HLOOKUP(M345,Menu!$C$8:$AB$9,2,TRUE)</f>
        <v>10</v>
      </c>
      <c r="O345" s="9">
        <f t="shared" si="53"/>
        <v>-116.62258343853688</v>
      </c>
    </row>
    <row r="346" spans="1:15" s="10" customFormat="1" x14ac:dyDescent="0.25">
      <c r="A346" s="1">
        <v>1431750</v>
      </c>
      <c r="B346" s="1">
        <v>-52.9</v>
      </c>
      <c r="C346" s="9">
        <f t="shared" si="46"/>
        <v>-56.4</v>
      </c>
      <c r="D346" s="9">
        <f t="shared" si="47"/>
        <v>-20.052708919186692</v>
      </c>
      <c r="E346" s="9">
        <f t="shared" si="48"/>
        <v>9.8793667525610245E-3</v>
      </c>
      <c r="F346" s="9">
        <f>Parametri!$C$4*(A346/$D$7)^Parametri!$F$8</f>
        <v>17.631929496570724</v>
      </c>
      <c r="G346" s="9">
        <f t="shared" si="45"/>
        <v>-37.684638415757419</v>
      </c>
      <c r="H346" s="9">
        <f>Parametri!$M$4-10*LOG10(Parametri!$L$5/1000)-20*LOG10(A346/1000000)</f>
        <v>49.892956120932475</v>
      </c>
      <c r="I346" s="9">
        <f t="shared" si="49"/>
        <v>-87.577594536689901</v>
      </c>
      <c r="J346" s="10">
        <f t="shared" si="50"/>
        <v>1.7467893939364097E-9</v>
      </c>
      <c r="K346" s="14">
        <f>$D$6+'ADSL PSD'!$J346*Parametri!$L$6+'17a PSD'!$J346*Parametri!$L$7+$J346*Parametri!$L$8</f>
        <v>8.6637295728338688E-9</v>
      </c>
      <c r="L346" s="9">
        <f t="shared" si="51"/>
        <v>-80.622951121143771</v>
      </c>
      <c r="M346" s="9">
        <f t="shared" si="52"/>
        <v>42.938312705386352</v>
      </c>
      <c r="N346" s="10">
        <f>HLOOKUP(M346,Menu!$C$8:$AB$9,2,TRUE)</f>
        <v>10</v>
      </c>
      <c r="O346" s="9">
        <f t="shared" si="53"/>
        <v>-116.62295112114377</v>
      </c>
    </row>
    <row r="347" spans="1:15" s="10" customFormat="1" x14ac:dyDescent="0.25">
      <c r="A347" s="1">
        <v>1436062.5</v>
      </c>
      <c r="B347" s="1">
        <v>-52.9</v>
      </c>
      <c r="C347" s="9">
        <f t="shared" si="46"/>
        <v>-56.4</v>
      </c>
      <c r="D347" s="9">
        <f t="shared" si="47"/>
        <v>-20.052708919186692</v>
      </c>
      <c r="E347" s="9">
        <f t="shared" si="48"/>
        <v>9.8793667525610245E-3</v>
      </c>
      <c r="F347" s="9">
        <f>Parametri!$C$4*(A347/$D$7)^Parametri!$F$8</f>
        <v>17.658463641750284</v>
      </c>
      <c r="G347" s="9">
        <f t="shared" si="45"/>
        <v>-37.711172560936973</v>
      </c>
      <c r="H347" s="9">
        <f>Parametri!$M$4-10*LOG10(Parametri!$L$5/1000)-20*LOG10(A347/1000000)</f>
        <v>49.866833124886803</v>
      </c>
      <c r="I347" s="9">
        <f t="shared" si="49"/>
        <v>-87.578005685823769</v>
      </c>
      <c r="J347" s="10">
        <f t="shared" si="50"/>
        <v>1.7466240321872805E-9</v>
      </c>
      <c r="K347" s="14">
        <f>$D$6+'ADSL PSD'!$J347*Parametri!$L$6+'17a PSD'!$J347*Parametri!$L$7+$J347*Parametri!$L$8</f>
        <v>8.6629196660112351E-9</v>
      </c>
      <c r="L347" s="9">
        <f t="shared" si="51"/>
        <v>-80.623357129321505</v>
      </c>
      <c r="M347" s="9">
        <f t="shared" si="52"/>
        <v>42.912184568384532</v>
      </c>
      <c r="N347" s="10">
        <f>HLOOKUP(M347,Menu!$C$8:$AB$9,2,TRUE)</f>
        <v>10</v>
      </c>
      <c r="O347" s="9">
        <f t="shared" si="53"/>
        <v>-116.6233571293215</v>
      </c>
    </row>
    <row r="348" spans="1:15" s="10" customFormat="1" x14ac:dyDescent="0.25">
      <c r="A348" s="1">
        <v>1440375</v>
      </c>
      <c r="B348" s="1">
        <v>-52.9</v>
      </c>
      <c r="C348" s="9">
        <f t="shared" si="46"/>
        <v>-56.4</v>
      </c>
      <c r="D348" s="9">
        <f t="shared" si="47"/>
        <v>-20.052708919186692</v>
      </c>
      <c r="E348" s="9">
        <f t="shared" si="48"/>
        <v>9.8793667525610245E-3</v>
      </c>
      <c r="F348" s="9">
        <f>Parametri!$C$4*(A348/$D$7)^Parametri!$F$8</f>
        <v>17.684957975692022</v>
      </c>
      <c r="G348" s="9">
        <f t="shared" si="45"/>
        <v>-37.737666894878714</v>
      </c>
      <c r="H348" s="9">
        <f>Parametri!$M$4-10*LOG10(Parametri!$L$5/1000)-20*LOG10(A348/1000000)</f>
        <v>49.840788458781915</v>
      </c>
      <c r="I348" s="9">
        <f t="shared" si="49"/>
        <v>-87.57845535366063</v>
      </c>
      <c r="J348" s="10">
        <f t="shared" si="50"/>
        <v>1.7464431963663424E-9</v>
      </c>
      <c r="K348" s="14">
        <f>$D$6+'ADSL PSD'!$J348*Parametri!$L$6+'17a PSD'!$J348*Parametri!$L$7+$J348*Parametri!$L$8</f>
        <v>8.6620339704624517E-9</v>
      </c>
      <c r="L348" s="9">
        <f t="shared" si="51"/>
        <v>-80.623801174018979</v>
      </c>
      <c r="M348" s="9">
        <f t="shared" si="52"/>
        <v>42.886134279140265</v>
      </c>
      <c r="N348" s="10">
        <f>HLOOKUP(M348,Menu!$C$8:$AB$9,2,TRUE)</f>
        <v>10</v>
      </c>
      <c r="O348" s="9">
        <f t="shared" si="53"/>
        <v>-116.62380117401898</v>
      </c>
    </row>
    <row r="349" spans="1:15" s="10" customFormat="1" x14ac:dyDescent="0.25">
      <c r="A349" s="1">
        <v>1444687.5</v>
      </c>
      <c r="B349" s="1">
        <v>-52.9</v>
      </c>
      <c r="C349" s="9">
        <f t="shared" si="46"/>
        <v>-56.4</v>
      </c>
      <c r="D349" s="9">
        <f t="shared" si="47"/>
        <v>-20.052708919186692</v>
      </c>
      <c r="E349" s="9">
        <f t="shared" si="48"/>
        <v>9.8793667525610245E-3</v>
      </c>
      <c r="F349" s="9">
        <f>Parametri!$C$4*(A349/$D$7)^Parametri!$F$8</f>
        <v>17.711412677055687</v>
      </c>
      <c r="G349" s="9">
        <f t="shared" si="45"/>
        <v>-37.764121596242376</v>
      </c>
      <c r="H349" s="9">
        <f>Parametri!$M$4-10*LOG10(Parametri!$L$5/1000)-20*LOG10(A349/1000000)</f>
        <v>49.814821654276301</v>
      </c>
      <c r="I349" s="9">
        <f t="shared" si="49"/>
        <v>-87.578943250518677</v>
      </c>
      <c r="J349" s="10">
        <f t="shared" si="50"/>
        <v>1.7462470077609186E-9</v>
      </c>
      <c r="K349" s="14">
        <f>$D$6+'ADSL PSD'!$J349*Parametri!$L$6+'17a PSD'!$J349*Parametri!$L$7+$J349*Parametri!$L$8</f>
        <v>8.6610730802270721E-9</v>
      </c>
      <c r="L349" s="9">
        <f t="shared" si="51"/>
        <v>-80.624282969029707</v>
      </c>
      <c r="M349" s="9">
        <f t="shared" si="52"/>
        <v>42.860161372787331</v>
      </c>
      <c r="N349" s="10">
        <f>HLOOKUP(M349,Menu!$C$8:$AB$9,2,TRUE)</f>
        <v>10</v>
      </c>
      <c r="O349" s="9">
        <f t="shared" si="53"/>
        <v>-116.62428296902971</v>
      </c>
    </row>
    <row r="350" spans="1:15" s="10" customFormat="1" x14ac:dyDescent="0.25">
      <c r="A350" s="1">
        <v>1449000</v>
      </c>
      <c r="B350" s="1">
        <v>-52.9</v>
      </c>
      <c r="C350" s="9">
        <f t="shared" si="46"/>
        <v>-56.4</v>
      </c>
      <c r="D350" s="9">
        <f t="shared" si="47"/>
        <v>-20.052708919186692</v>
      </c>
      <c r="E350" s="9">
        <f t="shared" si="48"/>
        <v>9.8793667525610245E-3</v>
      </c>
      <c r="F350" s="9">
        <f>Parametri!$C$4*(A350/$D$7)^Parametri!$F$8</f>
        <v>17.737827923168744</v>
      </c>
      <c r="G350" s="9">
        <f t="shared" si="45"/>
        <v>-37.790536842355436</v>
      </c>
      <c r="H350" s="9">
        <f>Parametri!$M$4-10*LOG10(Parametri!$L$5/1000)-20*LOG10(A350/1000000)</f>
        <v>49.788932247216323</v>
      </c>
      <c r="I350" s="9">
        <f t="shared" si="49"/>
        <v>-87.579469089571759</v>
      </c>
      <c r="J350" s="10">
        <f t="shared" si="50"/>
        <v>1.7460355868648489E-9</v>
      </c>
      <c r="K350" s="14">
        <f>$D$6+'ADSL PSD'!$J350*Parametri!$L$6+'17a PSD'!$J350*Parametri!$L$7+$J350*Parametri!$L$8</f>
        <v>8.6600375854584327E-9</v>
      </c>
      <c r="L350" s="9">
        <f t="shared" si="51"/>
        <v>-80.624802230956121</v>
      </c>
      <c r="M350" s="9">
        <f t="shared" si="52"/>
        <v>42.834265388600684</v>
      </c>
      <c r="N350" s="10">
        <f>HLOOKUP(M350,Menu!$C$8:$AB$9,2,TRUE)</f>
        <v>10</v>
      </c>
      <c r="O350" s="9">
        <f t="shared" si="53"/>
        <v>-116.62480223095612</v>
      </c>
    </row>
    <row r="351" spans="1:15" s="10" customFormat="1" x14ac:dyDescent="0.25">
      <c r="A351" s="1">
        <v>1453312.5</v>
      </c>
      <c r="B351" s="1">
        <v>-52.9</v>
      </c>
      <c r="C351" s="9">
        <f t="shared" si="46"/>
        <v>-56.4</v>
      </c>
      <c r="D351" s="9">
        <f t="shared" si="47"/>
        <v>-20.052708919186692</v>
      </c>
      <c r="E351" s="9">
        <f t="shared" si="48"/>
        <v>9.8793667525610245E-3</v>
      </c>
      <c r="F351" s="9">
        <f>Parametri!$C$4*(A351/$D$7)^Parametri!$F$8</f>
        <v>17.764203890040243</v>
      </c>
      <c r="G351" s="9">
        <f t="shared" si="45"/>
        <v>-37.816912809226935</v>
      </c>
      <c r="H351" s="9">
        <f>Parametri!$M$4-10*LOG10(Parametri!$L$5/1000)-20*LOG10(A351/1000000)</f>
        <v>49.763119777586432</v>
      </c>
      <c r="I351" s="9">
        <f t="shared" si="49"/>
        <v>-87.58003258681336</v>
      </c>
      <c r="J351" s="10">
        <f t="shared" si="50"/>
        <v>1.745809053383295E-9</v>
      </c>
      <c r="K351" s="14">
        <f>$D$6+'ADSL PSD'!$J351*Parametri!$L$6+'17a PSD'!$J351*Parametri!$L$7+$J351*Parametri!$L$8</f>
        <v>8.6589280724470044E-9</v>
      </c>
      <c r="L351" s="9">
        <f t="shared" si="51"/>
        <v>-80.625358679174383</v>
      </c>
      <c r="M351" s="9">
        <f t="shared" si="52"/>
        <v>42.808445869947448</v>
      </c>
      <c r="N351" s="10">
        <f>HLOOKUP(M351,Menu!$C$8:$AB$9,2,TRUE)</f>
        <v>10</v>
      </c>
      <c r="O351" s="9">
        <f t="shared" si="53"/>
        <v>-116.62535867917438</v>
      </c>
    </row>
    <row r="352" spans="1:15" s="10" customFormat="1" x14ac:dyDescent="0.25">
      <c r="A352" s="1">
        <v>1457625</v>
      </c>
      <c r="B352" s="1">
        <v>-52.9</v>
      </c>
      <c r="C352" s="9">
        <f t="shared" si="46"/>
        <v>-56.4</v>
      </c>
      <c r="D352" s="9">
        <f t="shared" si="47"/>
        <v>-20.052708919186692</v>
      </c>
      <c r="E352" s="9">
        <f t="shared" si="48"/>
        <v>9.8793667525610245E-3</v>
      </c>
      <c r="F352" s="9">
        <f>Parametri!$C$4*(A352/$D$7)^Parametri!$F$8</f>
        <v>17.790540752374476</v>
      </c>
      <c r="G352" s="9">
        <f t="shared" si="45"/>
        <v>-37.843249671561168</v>
      </c>
      <c r="H352" s="9">
        <f>Parametri!$M$4-10*LOG10(Parametri!$L$5/1000)-20*LOG10(A352/1000000)</f>
        <v>49.737383789460111</v>
      </c>
      <c r="I352" s="9">
        <f t="shared" si="49"/>
        <v>-87.580633461021279</v>
      </c>
      <c r="J352" s="10">
        <f t="shared" si="50"/>
        <v>1.7455675262374453E-9</v>
      </c>
      <c r="K352" s="14">
        <f>$D$6+'ADSL PSD'!$J352*Parametri!$L$6+'17a PSD'!$J352*Parametri!$L$7+$J352*Parametri!$L$8</f>
        <v>8.6577451236436363E-9</v>
      </c>
      <c r="L352" s="9">
        <f t="shared" si="51"/>
        <v>-80.625952035799713</v>
      </c>
      <c r="M352" s="9">
        <f t="shared" si="52"/>
        <v>42.782702364238546</v>
      </c>
      <c r="N352" s="10">
        <f>HLOOKUP(M352,Menu!$C$8:$AB$9,2,TRUE)</f>
        <v>10</v>
      </c>
      <c r="O352" s="9">
        <f t="shared" si="53"/>
        <v>-116.62595203579971</v>
      </c>
    </row>
    <row r="353" spans="1:15" s="10" customFormat="1" x14ac:dyDescent="0.25">
      <c r="A353" s="1">
        <v>1461937.5</v>
      </c>
      <c r="B353" s="1">
        <v>-52.9</v>
      </c>
      <c r="C353" s="9">
        <f t="shared" si="46"/>
        <v>-56.4</v>
      </c>
      <c r="D353" s="9">
        <f t="shared" si="47"/>
        <v>-20.052708919186692</v>
      </c>
      <c r="E353" s="9">
        <f t="shared" si="48"/>
        <v>9.8793667525610245E-3</v>
      </c>
      <c r="F353" s="9">
        <f>Parametri!$C$4*(A353/$D$7)^Parametri!$F$8</f>
        <v>17.816838683584496</v>
      </c>
      <c r="G353" s="9">
        <f t="shared" si="45"/>
        <v>-37.869547602771192</v>
      </c>
      <c r="H353" s="9">
        <f>Parametri!$M$4-10*LOG10(Parametri!$L$5/1000)-20*LOG10(A353/1000000)</f>
        <v>49.711723830951556</v>
      </c>
      <c r="I353" s="9">
        <f t="shared" si="49"/>
        <v>-87.581271433722748</v>
      </c>
      <c r="J353" s="10">
        <f t="shared" si="50"/>
        <v>1.7453111235692687E-9</v>
      </c>
      <c r="K353" s="14">
        <f>$D$6+'ADSL PSD'!$J353*Parametri!$L$6+'17a PSD'!$J353*Parametri!$L$7+$J353*Parametri!$L$8</f>
        <v>8.6564893176825824E-9</v>
      </c>
      <c r="L353" s="9">
        <f t="shared" si="51"/>
        <v>-80.626582025652311</v>
      </c>
      <c r="M353" s="9">
        <f t="shared" si="52"/>
        <v>42.757034422881119</v>
      </c>
      <c r="N353" s="10">
        <f>HLOOKUP(M353,Menu!$C$8:$AB$9,2,TRUE)</f>
        <v>10</v>
      </c>
      <c r="O353" s="9">
        <f t="shared" si="53"/>
        <v>-116.62658202565231</v>
      </c>
    </row>
    <row r="354" spans="1:15" s="10" customFormat="1" x14ac:dyDescent="0.25">
      <c r="A354" s="1">
        <v>1466250</v>
      </c>
      <c r="B354" s="1">
        <v>-52.9</v>
      </c>
      <c r="C354" s="9">
        <f t="shared" si="46"/>
        <v>-56.4</v>
      </c>
      <c r="D354" s="9">
        <f t="shared" si="47"/>
        <v>-20.052708919186692</v>
      </c>
      <c r="E354" s="9">
        <f t="shared" si="48"/>
        <v>9.8793667525610245E-3</v>
      </c>
      <c r="F354" s="9">
        <f>Parametri!$C$4*(A354/$D$7)^Parametri!$F$8</f>
        <v>17.843097855805446</v>
      </c>
      <c r="G354" s="9">
        <f t="shared" si="45"/>
        <v>-37.895806774992138</v>
      </c>
      <c r="H354" s="9">
        <f>Parametri!$M$4-10*LOG10(Parametri!$L$5/1000)-20*LOG10(A354/1000000)</f>
        <v>49.686139454168099</v>
      </c>
      <c r="I354" s="9">
        <f t="shared" si="49"/>
        <v>-87.581946229160238</v>
      </c>
      <c r="J354" s="10">
        <f t="shared" si="50"/>
        <v>1.7450399627461708E-9</v>
      </c>
      <c r="K354" s="14">
        <f>$D$6+'ADSL PSD'!$J354*Parametri!$L$6+'17a PSD'!$J354*Parametri!$L$7+$J354*Parametri!$L$8</f>
        <v>8.6551612294046219E-9</v>
      </c>
      <c r="L354" s="9">
        <f t="shared" si="51"/>
        <v>-80.627248376223761</v>
      </c>
      <c r="M354" s="9">
        <f t="shared" si="52"/>
        <v>42.731441601231623</v>
      </c>
      <c r="N354" s="10">
        <f>HLOOKUP(M354,Menu!$C$8:$AB$9,2,TRUE)</f>
        <v>10</v>
      </c>
      <c r="O354" s="9">
        <f t="shared" si="53"/>
        <v>-116.62724837622376</v>
      </c>
    </row>
    <row r="355" spans="1:15" s="10" customFormat="1" x14ac:dyDescent="0.25">
      <c r="A355" s="1">
        <v>1470562.5</v>
      </c>
      <c r="B355" s="1">
        <v>-52.9</v>
      </c>
      <c r="C355" s="9">
        <f t="shared" si="46"/>
        <v>-56.4</v>
      </c>
      <c r="D355" s="9">
        <f t="shared" si="47"/>
        <v>-20.052708919186692</v>
      </c>
      <c r="E355" s="9">
        <f t="shared" si="48"/>
        <v>9.8793667525610245E-3</v>
      </c>
      <c r="F355" s="9">
        <f>Parametri!$C$4*(A355/$D$7)^Parametri!$F$8</f>
        <v>17.869318439907691</v>
      </c>
      <c r="G355" s="9">
        <f t="shared" si="45"/>
        <v>-37.922027359094386</v>
      </c>
      <c r="H355" s="9">
        <f>Parametri!$M$4-10*LOG10(Parametri!$L$5/1000)-20*LOG10(A355/1000000)</f>
        <v>49.660630215163245</v>
      </c>
      <c r="I355" s="9">
        <f t="shared" si="49"/>
        <v>-87.582657574257638</v>
      </c>
      <c r="J355" s="10">
        <f t="shared" si="50"/>
        <v>1.7447541603657254E-9</v>
      </c>
      <c r="K355" s="14">
        <f>$D$6+'ADSL PSD'!$J355*Parametri!$L$6+'17a PSD'!$J355*Parametri!$L$7+$J355*Parametri!$L$8</f>
        <v>8.6537614298799518E-9</v>
      </c>
      <c r="L355" s="9">
        <f t="shared" si="51"/>
        <v>-80.62795081764385</v>
      </c>
      <c r="M355" s="9">
        <f t="shared" si="52"/>
        <v>42.705923458549464</v>
      </c>
      <c r="N355" s="10">
        <f>HLOOKUP(M355,Menu!$C$8:$AB$9,2,TRUE)</f>
        <v>10</v>
      </c>
      <c r="O355" s="9">
        <f t="shared" si="53"/>
        <v>-116.62795081764385</v>
      </c>
    </row>
    <row r="356" spans="1:15" s="10" customFormat="1" x14ac:dyDescent="0.25">
      <c r="A356" s="1">
        <v>1474875</v>
      </c>
      <c r="B356" s="1">
        <v>-52.9</v>
      </c>
      <c r="C356" s="9">
        <f t="shared" si="46"/>
        <v>-56.4</v>
      </c>
      <c r="D356" s="9">
        <f t="shared" si="47"/>
        <v>-20.052708919186692</v>
      </c>
      <c r="E356" s="9">
        <f t="shared" si="48"/>
        <v>9.8793667525610245E-3</v>
      </c>
      <c r="F356" s="9">
        <f>Parametri!$C$4*(A356/$D$7)^Parametri!$F$8</f>
        <v>17.895500605509781</v>
      </c>
      <c r="G356" s="9">
        <f t="shared" si="45"/>
        <v>-37.948209524696473</v>
      </c>
      <c r="H356" s="9">
        <f>Parametri!$M$4-10*LOG10(Parametri!$L$5/1000)-20*LOG10(A356/1000000)</f>
        <v>49.6351956738905</v>
      </c>
      <c r="I356" s="9">
        <f t="shared" si="49"/>
        <v>-87.583405198586973</v>
      </c>
      <c r="J356" s="10">
        <f t="shared" si="50"/>
        <v>1.7444538322603004E-9</v>
      </c>
      <c r="K356" s="14">
        <f>$D$6+'ADSL PSD'!$J356*Parametri!$L$6+'17a PSD'!$J356*Parametri!$L$7+$J356*Parametri!$L$8</f>
        <v>8.6522904864309692E-9</v>
      </c>
      <c r="L356" s="9">
        <f t="shared" si="51"/>
        <v>-80.628689082648165</v>
      </c>
      <c r="M356" s="9">
        <f t="shared" si="52"/>
        <v>42.680479557951692</v>
      </c>
      <c r="N356" s="10">
        <f>HLOOKUP(M356,Menu!$C$8:$AB$9,2,TRUE)</f>
        <v>10</v>
      </c>
      <c r="O356" s="9">
        <f t="shared" si="53"/>
        <v>-116.62868908264817</v>
      </c>
    </row>
    <row r="357" spans="1:15" s="10" customFormat="1" x14ac:dyDescent="0.25">
      <c r="A357" s="1">
        <v>1479187.5</v>
      </c>
      <c r="B357" s="1">
        <v>-52.9</v>
      </c>
      <c r="C357" s="9">
        <f t="shared" si="46"/>
        <v>-56.4</v>
      </c>
      <c r="D357" s="9">
        <f t="shared" si="47"/>
        <v>-20.052708919186692</v>
      </c>
      <c r="E357" s="9">
        <f t="shared" si="48"/>
        <v>9.8793667525610245E-3</v>
      </c>
      <c r="F357" s="9">
        <f>Parametri!$C$4*(A357/$D$7)^Parametri!$F$8</f>
        <v>17.92164452099129</v>
      </c>
      <c r="G357" s="9">
        <f t="shared" si="45"/>
        <v>-37.974353440177978</v>
      </c>
      <c r="H357" s="9">
        <f>Parametri!$M$4-10*LOG10(Parametri!$L$5/1000)-20*LOG10(A357/1000000)</f>
        <v>49.609835394157791</v>
      </c>
      <c r="I357" s="9">
        <f t="shared" si="49"/>
        <v>-87.584188834335777</v>
      </c>
      <c r="J357" s="10">
        <f t="shared" si="50"/>
        <v>1.7441390935016737E-9</v>
      </c>
      <c r="K357" s="14">
        <f>$D$6+'ADSL PSD'!$J357*Parametri!$L$6+'17a PSD'!$J357*Parametri!$L$7+$J357*Parametri!$L$8</f>
        <v>8.6507489626549032E-9</v>
      </c>
      <c r="L357" s="9">
        <f t="shared" si="51"/>
        <v>-80.629462906545868</v>
      </c>
      <c r="M357" s="9">
        <f t="shared" si="52"/>
        <v>42.65510946636789</v>
      </c>
      <c r="N357" s="10">
        <f>HLOOKUP(M357,Menu!$C$8:$AB$9,2,TRUE)</f>
        <v>10</v>
      </c>
      <c r="O357" s="9">
        <f t="shared" si="53"/>
        <v>-116.62946290654587</v>
      </c>
    </row>
    <row r="358" spans="1:15" s="10" customFormat="1" x14ac:dyDescent="0.25">
      <c r="A358" s="1">
        <v>1483500</v>
      </c>
      <c r="B358" s="1">
        <v>-52.9</v>
      </c>
      <c r="C358" s="9">
        <f t="shared" si="46"/>
        <v>-56.4</v>
      </c>
      <c r="D358" s="9">
        <f t="shared" si="47"/>
        <v>-20.052708919186692</v>
      </c>
      <c r="E358" s="9">
        <f t="shared" si="48"/>
        <v>9.8793667525610245E-3</v>
      </c>
      <c r="F358" s="9">
        <f>Parametri!$C$4*(A358/$D$7)^Parametri!$F$8</f>
        <v>17.947750353505395</v>
      </c>
      <c r="G358" s="9">
        <f t="shared" si="45"/>
        <v>-38.000459272692083</v>
      </c>
      <c r="H358" s="9">
        <f>Parametri!$M$4-10*LOG10(Parametri!$L$5/1000)-20*LOG10(A358/1000000)</f>
        <v>49.584548943582597</v>
      </c>
      <c r="I358" s="9">
        <f t="shared" si="49"/>
        <v>-87.585008216274673</v>
      </c>
      <c r="J358" s="10">
        <f t="shared" si="50"/>
        <v>1.7438100584057294E-9</v>
      </c>
      <c r="K358" s="14">
        <f>$D$6+'ADSL PSD'!$J358*Parametri!$L$6+'17a PSD'!$J358*Parametri!$L$7+$J358*Parametri!$L$8</f>
        <v>8.6491374184466498E-9</v>
      </c>
      <c r="L358" s="9">
        <f t="shared" si="51"/>
        <v>-80.630272027188155</v>
      </c>
      <c r="M358" s="9">
        <f t="shared" si="52"/>
        <v>42.629812754496072</v>
      </c>
      <c r="N358" s="10">
        <f>HLOOKUP(M358,Menu!$C$8:$AB$9,2,TRUE)</f>
        <v>10</v>
      </c>
      <c r="O358" s="9">
        <f t="shared" si="53"/>
        <v>-116.63027202718816</v>
      </c>
    </row>
    <row r="359" spans="1:15" s="10" customFormat="1" x14ac:dyDescent="0.25">
      <c r="A359" s="1">
        <v>1487812.5</v>
      </c>
      <c r="B359" s="1">
        <v>-52.9</v>
      </c>
      <c r="C359" s="9">
        <f t="shared" si="46"/>
        <v>-56.4</v>
      </c>
      <c r="D359" s="9">
        <f t="shared" si="47"/>
        <v>-20.052708919186692</v>
      </c>
      <c r="E359" s="9">
        <f t="shared" si="48"/>
        <v>9.8793667525610245E-3</v>
      </c>
      <c r="F359" s="9">
        <f>Parametri!$C$4*(A359/$D$7)^Parametri!$F$8</f>
        <v>17.973818268991405</v>
      </c>
      <c r="G359" s="9">
        <f t="shared" si="45"/>
        <v>-38.026527188178093</v>
      </c>
      <c r="H359" s="9">
        <f>Parametri!$M$4-10*LOG10(Parametri!$L$5/1000)-20*LOG10(A359/1000000)</f>
        <v>49.559335893547718</v>
      </c>
      <c r="I359" s="9">
        <f t="shared" si="49"/>
        <v>-87.585863081725819</v>
      </c>
      <c r="J359" s="10">
        <f t="shared" si="50"/>
        <v>1.7434668405369717E-9</v>
      </c>
      <c r="K359" s="14">
        <f>$D$6+'ADSL PSD'!$J359*Parametri!$L$6+'17a PSD'!$J359*Parametri!$L$7+$J359*Parametri!$L$8</f>
        <v>8.6474564100212149E-9</v>
      </c>
      <c r="L359" s="9">
        <f t="shared" si="51"/>
        <v>-80.631116184937071</v>
      </c>
      <c r="M359" s="9">
        <f t="shared" si="52"/>
        <v>42.604588996758977</v>
      </c>
      <c r="N359" s="10">
        <f>HLOOKUP(M359,Menu!$C$8:$AB$9,2,TRUE)</f>
        <v>10</v>
      </c>
      <c r="O359" s="9">
        <f t="shared" si="53"/>
        <v>-116.63111618493707</v>
      </c>
    </row>
    <row r="360" spans="1:15" s="10" customFormat="1" x14ac:dyDescent="0.25">
      <c r="A360" s="1">
        <v>1492125</v>
      </c>
      <c r="B360" s="1">
        <v>-52.9</v>
      </c>
      <c r="C360" s="9">
        <f t="shared" si="46"/>
        <v>-56.4</v>
      </c>
      <c r="D360" s="9">
        <f t="shared" si="47"/>
        <v>-20.052708919186692</v>
      </c>
      <c r="E360" s="9">
        <f t="shared" si="48"/>
        <v>9.8793667525610245E-3</v>
      </c>
      <c r="F360" s="9">
        <f>Parametri!$C$4*(A360/$D$7)^Parametri!$F$8</f>
        <v>17.999848432187008</v>
      </c>
      <c r="G360" s="9">
        <f t="shared" si="45"/>
        <v>-38.0525573513737</v>
      </c>
      <c r="H360" s="9">
        <f>Parametri!$M$4-10*LOG10(Parametri!$L$5/1000)-20*LOG10(A360/1000000)</f>
        <v>49.534195819157674</v>
      </c>
      <c r="I360" s="9">
        <f t="shared" si="49"/>
        <v>-87.586753170531381</v>
      </c>
      <c r="J360" s="10">
        <f t="shared" si="50"/>
        <v>1.743109552713181E-9</v>
      </c>
      <c r="K360" s="14">
        <f>$D$6+'ADSL PSD'!$J360*Parametri!$L$6+'17a PSD'!$J360*Parametri!$L$7+$J360*Parametri!$L$8</f>
        <v>8.6457064899360765E-9</v>
      </c>
      <c r="L360" s="9">
        <f t="shared" si="51"/>
        <v>-80.631995122634862</v>
      </c>
      <c r="M360" s="9">
        <f t="shared" si="52"/>
        <v>42.579437771261162</v>
      </c>
      <c r="N360" s="10">
        <f>HLOOKUP(M360,Menu!$C$8:$AB$9,2,TRUE)</f>
        <v>10</v>
      </c>
      <c r="O360" s="9">
        <f t="shared" si="53"/>
        <v>-116.63199512263486</v>
      </c>
    </row>
    <row r="361" spans="1:15" s="10" customFormat="1" x14ac:dyDescent="0.25">
      <c r="A361" s="1">
        <v>1496437.5</v>
      </c>
      <c r="B361" s="1">
        <v>-52.9</v>
      </c>
      <c r="C361" s="9">
        <f t="shared" si="46"/>
        <v>-56.4</v>
      </c>
      <c r="D361" s="9">
        <f t="shared" si="47"/>
        <v>-20.052708919186692</v>
      </c>
      <c r="E361" s="9">
        <f t="shared" si="48"/>
        <v>9.8793667525610245E-3</v>
      </c>
      <c r="F361" s="9">
        <f>Parametri!$C$4*(A361/$D$7)^Parametri!$F$8</f>
        <v>18.025841006640469</v>
      </c>
      <c r="G361" s="9">
        <f t="shared" si="45"/>
        <v>-38.078549925827161</v>
      </c>
      <c r="H361" s="9">
        <f>Parametri!$M$4-10*LOG10(Parametri!$L$5/1000)-20*LOG10(A361/1000000)</f>
        <v>49.50912829919573</v>
      </c>
      <c r="I361" s="9">
        <f t="shared" si="49"/>
        <v>-87.587678225022898</v>
      </c>
      <c r="J361" s="10">
        <f t="shared" si="50"/>
        <v>1.742738307009916E-9</v>
      </c>
      <c r="K361" s="14">
        <f>$D$6+'ADSL PSD'!$J361*Parametri!$L$6+'17a PSD'!$J361*Parametri!$L$7+$J361*Parametri!$L$8</f>
        <v>8.6438882071136377E-9</v>
      </c>
      <c r="L361" s="9">
        <f t="shared" si="51"/>
        <v>-80.632908585573787</v>
      </c>
      <c r="M361" s="9">
        <f t="shared" si="52"/>
        <v>42.554358659746626</v>
      </c>
      <c r="N361" s="10">
        <f>HLOOKUP(M361,Menu!$C$8:$AB$9,2,TRUE)</f>
        <v>10</v>
      </c>
      <c r="O361" s="9">
        <f t="shared" si="53"/>
        <v>-116.63290858557379</v>
      </c>
    </row>
    <row r="362" spans="1:15" s="10" customFormat="1" x14ac:dyDescent="0.25">
      <c r="A362" s="1">
        <v>1500750</v>
      </c>
      <c r="B362" s="1">
        <v>-52.9</v>
      </c>
      <c r="C362" s="9">
        <f t="shared" si="46"/>
        <v>-56.4</v>
      </c>
      <c r="D362" s="9">
        <f t="shared" si="47"/>
        <v>-20.052708919186692</v>
      </c>
      <c r="E362" s="9">
        <f t="shared" si="48"/>
        <v>9.8793667525610245E-3</v>
      </c>
      <c r="F362" s="9">
        <f>Parametri!$C$4*(A362/$D$7)^Parametri!$F$8</f>
        <v>18.051796154722588</v>
      </c>
      <c r="G362" s="9">
        <f t="shared" si="45"/>
        <v>-38.10450507390928</v>
      </c>
      <c r="H362" s="9">
        <f>Parametri!$M$4-10*LOG10(Parametri!$L$5/1000)-20*LOG10(A362/1000000)</f>
        <v>49.484132916081585</v>
      </c>
      <c r="I362" s="9">
        <f t="shared" si="49"/>
        <v>-87.588637989990872</v>
      </c>
      <c r="J362" s="10">
        <f t="shared" si="50"/>
        <v>1.742353214765069E-9</v>
      </c>
      <c r="K362" s="14">
        <f>$D$6+'ADSL PSD'!$J362*Parametri!$L$6+'17a PSD'!$J362*Parametri!$L$7+$J362*Parametri!$L$8</f>
        <v>8.6420021068634083E-9</v>
      </c>
      <c r="L362" s="9">
        <f t="shared" si="51"/>
        <v>-80.633856321466311</v>
      </c>
      <c r="M362" s="9">
        <f t="shared" si="52"/>
        <v>42.529351247557031</v>
      </c>
      <c r="N362" s="10">
        <f>HLOOKUP(M362,Menu!$C$8:$AB$9,2,TRUE)</f>
        <v>10</v>
      </c>
      <c r="O362" s="9">
        <f t="shared" si="53"/>
        <v>-116.63385632146631</v>
      </c>
    </row>
    <row r="363" spans="1:15" s="10" customFormat="1" x14ac:dyDescent="0.25">
      <c r="A363" s="1">
        <v>1505062.5</v>
      </c>
      <c r="B363" s="1">
        <v>-52.9</v>
      </c>
      <c r="C363" s="9">
        <f t="shared" si="46"/>
        <v>-56.4</v>
      </c>
      <c r="D363" s="9">
        <f t="shared" si="47"/>
        <v>-20.052708919186692</v>
      </c>
      <c r="E363" s="9">
        <f t="shared" si="48"/>
        <v>9.8793667525610245E-3</v>
      </c>
      <c r="F363" s="9">
        <f>Parametri!$C$4*(A363/$D$7)^Parametri!$F$8</f>
        <v>18.077714037638533</v>
      </c>
      <c r="G363" s="9">
        <f t="shared" si="45"/>
        <v>-38.130422956825228</v>
      </c>
      <c r="H363" s="9">
        <f>Parametri!$M$4-10*LOG10(Parametri!$L$5/1000)-20*LOG10(A363/1000000)</f>
        <v>49.459209255829606</v>
      </c>
      <c r="I363" s="9">
        <f t="shared" si="49"/>
        <v>-87.589632212654834</v>
      </c>
      <c r="J363" s="10">
        <f t="shared" si="50"/>
        <v>1.7419543865834197E-9</v>
      </c>
      <c r="K363" s="14">
        <f>$D$6+'ADSL PSD'!$J363*Parametri!$L$6+'17a PSD'!$J363*Parametri!$L$7+$J363*Parametri!$L$8</f>
        <v>8.6400487309040175E-9</v>
      </c>
      <c r="L363" s="9">
        <f t="shared" si="51"/>
        <v>-80.634838080415889</v>
      </c>
      <c r="M363" s="9">
        <f t="shared" si="52"/>
        <v>42.504415123590661</v>
      </c>
      <c r="N363" s="10">
        <f>HLOOKUP(M363,Menu!$C$8:$AB$9,2,TRUE)</f>
        <v>10</v>
      </c>
      <c r="O363" s="9">
        <f t="shared" si="53"/>
        <v>-116.63483808041589</v>
      </c>
    </row>
    <row r="364" spans="1:15" s="10" customFormat="1" x14ac:dyDescent="0.25">
      <c r="A364" s="1">
        <v>1509375</v>
      </c>
      <c r="B364" s="1">
        <v>-52.9</v>
      </c>
      <c r="C364" s="9">
        <f t="shared" si="46"/>
        <v>-56.4</v>
      </c>
      <c r="D364" s="9">
        <f t="shared" si="47"/>
        <v>-20.052708919186692</v>
      </c>
      <c r="E364" s="9">
        <f t="shared" si="48"/>
        <v>9.8793667525610245E-3</v>
      </c>
      <c r="F364" s="9">
        <f>Parametri!$C$4*(A364/$D$7)^Parametri!$F$8</f>
        <v>18.103594815439536</v>
      </c>
      <c r="G364" s="9">
        <f t="shared" si="45"/>
        <v>-38.156303734626228</v>
      </c>
      <c r="H364" s="9">
        <f>Parametri!$M$4-10*LOG10(Parametri!$L$5/1000)-20*LOG10(A364/1000000)</f>
        <v>49.434356908007686</v>
      </c>
      <c r="I364" s="9">
        <f t="shared" si="49"/>
        <v>-87.590660642633907</v>
      </c>
      <c r="J364" s="10">
        <f t="shared" si="50"/>
        <v>1.741541932341096E-9</v>
      </c>
      <c r="K364" s="14">
        <f>$D$6+'ADSL PSD'!$J364*Parametri!$L$6+'17a PSD'!$J364*Parametri!$L$7+$J364*Parametri!$L$8</f>
        <v>8.6380286173854374E-9</v>
      </c>
      <c r="L364" s="9">
        <f t="shared" si="51"/>
        <v>-80.635853614887992</v>
      </c>
      <c r="M364" s="9">
        <f t="shared" si="52"/>
        <v>42.479549880261764</v>
      </c>
      <c r="N364" s="10">
        <f>HLOOKUP(M364,Menu!$C$8:$AB$9,2,TRUE)</f>
        <v>10</v>
      </c>
      <c r="O364" s="9">
        <f t="shared" si="53"/>
        <v>-116.63585361488799</v>
      </c>
    </row>
    <row r="365" spans="1:15" s="10" customFormat="1" x14ac:dyDescent="0.25">
      <c r="A365" s="1">
        <v>1513687.5</v>
      </c>
      <c r="B365" s="1">
        <v>-52.9</v>
      </c>
      <c r="C365" s="9">
        <f t="shared" si="46"/>
        <v>-56.4</v>
      </c>
      <c r="D365" s="9">
        <f t="shared" si="47"/>
        <v>-20.052708919186692</v>
      </c>
      <c r="E365" s="9">
        <f t="shared" si="48"/>
        <v>9.8793667525610245E-3</v>
      </c>
      <c r="F365" s="9">
        <f>Parametri!$C$4*(A365/$D$7)^Parametri!$F$8</f>
        <v>18.129438647034419</v>
      </c>
      <c r="G365" s="9">
        <f t="shared" si="45"/>
        <v>-38.182147566221111</v>
      </c>
      <c r="H365" s="9">
        <f>Parametri!$M$4-10*LOG10(Parametri!$L$5/1000)-20*LOG10(A365/1000000)</f>
        <v>49.409575465696719</v>
      </c>
      <c r="I365" s="9">
        <f t="shared" si="49"/>
        <v>-87.591723031917837</v>
      </c>
      <c r="J365" s="10">
        <f t="shared" si="50"/>
        <v>1.7411159611900183E-9</v>
      </c>
      <c r="K365" s="14">
        <f>$D$6+'ADSL PSD'!$J365*Parametri!$L$6+'17a PSD'!$J365*Parametri!$L$7+$J365*Parametri!$L$8</f>
        <v>8.6359423009109014E-9</v>
      </c>
      <c r="L365" s="9">
        <f t="shared" si="51"/>
        <v>-80.636902679681583</v>
      </c>
      <c r="M365" s="9">
        <f t="shared" si="52"/>
        <v>42.454755113460472</v>
      </c>
      <c r="N365" s="10">
        <f>HLOOKUP(M365,Menu!$C$8:$AB$9,2,TRUE)</f>
        <v>10</v>
      </c>
      <c r="O365" s="9">
        <f t="shared" si="53"/>
        <v>-116.63690267968158</v>
      </c>
    </row>
    <row r="366" spans="1:15" s="10" customFormat="1" x14ac:dyDescent="0.25">
      <c r="A366" s="1">
        <v>1518000</v>
      </c>
      <c r="B366" s="1">
        <v>-52.9</v>
      </c>
      <c r="C366" s="9">
        <f t="shared" si="46"/>
        <v>-56.4</v>
      </c>
      <c r="D366" s="9">
        <f t="shared" si="47"/>
        <v>-20.052708919186692</v>
      </c>
      <c r="E366" s="9">
        <f t="shared" si="48"/>
        <v>9.8793667525610245E-3</v>
      </c>
      <c r="F366" s="9">
        <f>Parametri!$C$4*(A366/$D$7)^Parametri!$F$8</f>
        <v>18.155245690200982</v>
      </c>
      <c r="G366" s="9">
        <f t="shared" si="45"/>
        <v>-38.20795460938767</v>
      </c>
      <c r="H366" s="9">
        <f>Parametri!$M$4-10*LOG10(Parametri!$L$5/1000)-20*LOG10(A366/1000000)</f>
        <v>49.384864525450581</v>
      </c>
      <c r="I366" s="9">
        <f t="shared" si="49"/>
        <v>-87.592819134838251</v>
      </c>
      <c r="J366" s="10">
        <f t="shared" si="50"/>
        <v>1.7406765815624688E-9</v>
      </c>
      <c r="K366" s="14">
        <f>$D$6+'ADSL PSD'!$J366*Parametri!$L$6+'17a PSD'!$J366*Parametri!$L$7+$J366*Parametri!$L$8</f>
        <v>8.6337903125585116E-9</v>
      </c>
      <c r="L366" s="9">
        <f t="shared" si="51"/>
        <v>-80.637985031901295</v>
      </c>
      <c r="M366" s="9">
        <f t="shared" si="52"/>
        <v>42.430030422513624</v>
      </c>
      <c r="N366" s="10">
        <f>HLOOKUP(M366,Menu!$C$8:$AB$9,2,TRUE)</f>
        <v>10</v>
      </c>
      <c r="O366" s="9">
        <f t="shared" si="53"/>
        <v>-116.63798503190129</v>
      </c>
    </row>
    <row r="367" spans="1:15" s="10" customFormat="1" x14ac:dyDescent="0.25">
      <c r="A367" s="1">
        <v>1522312.5</v>
      </c>
      <c r="B367" s="1">
        <v>-52.9</v>
      </c>
      <c r="C367" s="9">
        <f t="shared" si="46"/>
        <v>-56.4</v>
      </c>
      <c r="D367" s="9">
        <f t="shared" si="47"/>
        <v>-20.052708919186692</v>
      </c>
      <c r="E367" s="9">
        <f t="shared" si="48"/>
        <v>9.8793667525610245E-3</v>
      </c>
      <c r="F367" s="9">
        <f>Parametri!$C$4*(A367/$D$7)^Parametri!$F$8</f>
        <v>18.181016101597219</v>
      </c>
      <c r="G367" s="9">
        <f t="shared" si="45"/>
        <v>-38.233725020783908</v>
      </c>
      <c r="H367" s="9">
        <f>Parametri!$M$4-10*LOG10(Parametri!$L$5/1000)-20*LOG10(A367/1000000)</f>
        <v>49.360223687256749</v>
      </c>
      <c r="I367" s="9">
        <f t="shared" si="49"/>
        <v>-87.593948708040656</v>
      </c>
      <c r="J367" s="10">
        <f t="shared" si="50"/>
        <v>1.7402239011754003E-9</v>
      </c>
      <c r="K367" s="14">
        <f>$D$6+'ADSL PSD'!$J367*Parametri!$L$6+'17a PSD'!$J367*Parametri!$L$7+$J367*Parametri!$L$8</f>
        <v>8.6315731799032454E-9</v>
      </c>
      <c r="L367" s="9">
        <f t="shared" si="51"/>
        <v>-80.639100430929588</v>
      </c>
      <c r="M367" s="9">
        <f t="shared" si="52"/>
        <v>42.40537541014568</v>
      </c>
      <c r="N367" s="10">
        <f>HLOOKUP(M367,Menu!$C$8:$AB$9,2,TRUE)</f>
        <v>10</v>
      </c>
      <c r="O367" s="9">
        <f t="shared" si="53"/>
        <v>-116.63910043092959</v>
      </c>
    </row>
    <row r="368" spans="1:15" s="10" customFormat="1" x14ac:dyDescent="0.25">
      <c r="A368" s="1">
        <v>1526625</v>
      </c>
      <c r="B368" s="1">
        <v>-52.9</v>
      </c>
      <c r="C368" s="9">
        <f t="shared" si="46"/>
        <v>-56.4</v>
      </c>
      <c r="D368" s="9">
        <f t="shared" si="47"/>
        <v>-20.052708919186692</v>
      </c>
      <c r="E368" s="9">
        <f t="shared" si="48"/>
        <v>9.8793667525610245E-3</v>
      </c>
      <c r="F368" s="9">
        <f>Parametri!$C$4*(A368/$D$7)^Parametri!$F$8</f>
        <v>18.206750036772444</v>
      </c>
      <c r="G368" s="9">
        <f t="shared" si="45"/>
        <v>-38.259458955959133</v>
      </c>
      <c r="H368" s="9">
        <f>Parametri!$M$4-10*LOG10(Parametri!$L$5/1000)-20*LOG10(A368/1000000)</f>
        <v>49.335652554497443</v>
      </c>
      <c r="I368" s="9">
        <f t="shared" si="49"/>
        <v>-87.595111510456576</v>
      </c>
      <c r="J368" s="10">
        <f t="shared" si="50"/>
        <v>1.739758027034934E-9</v>
      </c>
      <c r="K368" s="14">
        <f>$D$6+'ADSL PSD'!$J368*Parametri!$L$6+'17a PSD'!$J368*Parametri!$L$7+$J368*Parametri!$L$8</f>
        <v>8.6292914270383283E-9</v>
      </c>
      <c r="L368" s="9">
        <f t="shared" si="51"/>
        <v>-80.64024863839964</v>
      </c>
      <c r="M368" s="9">
        <f t="shared" si="52"/>
        <v>42.380789682440508</v>
      </c>
      <c r="N368" s="10">
        <f>HLOOKUP(M368,Menu!$C$8:$AB$9,2,TRUE)</f>
        <v>10</v>
      </c>
      <c r="O368" s="9">
        <f t="shared" si="53"/>
        <v>-116.64024863839964</v>
      </c>
    </row>
    <row r="369" spans="1:15" s="10" customFormat="1" x14ac:dyDescent="0.25">
      <c r="A369" s="1">
        <v>1530937.5</v>
      </c>
      <c r="B369" s="1">
        <v>-52.9</v>
      </c>
      <c r="C369" s="9">
        <f t="shared" si="46"/>
        <v>-56.4</v>
      </c>
      <c r="D369" s="9">
        <f t="shared" si="47"/>
        <v>-20.052708919186692</v>
      </c>
      <c r="E369" s="9">
        <f t="shared" si="48"/>
        <v>9.8793667525610245E-3</v>
      </c>
      <c r="F369" s="9">
        <f>Parametri!$C$4*(A369/$D$7)^Parametri!$F$8</f>
        <v>18.232447650178223</v>
      </c>
      <c r="G369" s="9">
        <f t="shared" si="45"/>
        <v>-38.285156569364915</v>
      </c>
      <c r="H369" s="9">
        <f>Parametri!$M$4-10*LOG10(Parametri!$L$5/1000)-20*LOG10(A369/1000000)</f>
        <v>49.311150733911319</v>
      </c>
      <c r="I369" s="9">
        <f t="shared" si="49"/>
        <v>-87.596307303276234</v>
      </c>
      <c r="J369" s="10">
        <f t="shared" si="50"/>
        <v>1.7392790654407174E-9</v>
      </c>
      <c r="K369" s="14">
        <f>$D$6+'ADSL PSD'!$J369*Parametri!$L$6+'17a PSD'!$J369*Parametri!$L$7+$J369*Parametri!$L$8</f>
        <v>8.626945574596975E-9</v>
      </c>
      <c r="L369" s="9">
        <f t="shared" si="51"/>
        <v>-80.641429418168514</v>
      </c>
      <c r="M369" s="9">
        <f t="shared" si="52"/>
        <v>42.356272848803599</v>
      </c>
      <c r="N369" s="10">
        <f>HLOOKUP(M369,Menu!$C$8:$AB$9,2,TRUE)</f>
        <v>10</v>
      </c>
      <c r="O369" s="9">
        <f t="shared" si="53"/>
        <v>-116.64142941816851</v>
      </c>
    </row>
    <row r="370" spans="1:15" s="10" customFormat="1" x14ac:dyDescent="0.25">
      <c r="A370" s="1">
        <v>1535250</v>
      </c>
      <c r="B370" s="1">
        <v>-52.9</v>
      </c>
      <c r="C370" s="9">
        <f t="shared" si="46"/>
        <v>-56.4</v>
      </c>
      <c r="D370" s="9">
        <f t="shared" si="47"/>
        <v>-20.052708919186692</v>
      </c>
      <c r="E370" s="9">
        <f t="shared" si="48"/>
        <v>9.8793667525610245E-3</v>
      </c>
      <c r="F370" s="9">
        <f>Parametri!$C$4*(A370/$D$7)^Parametri!$F$8</f>
        <v>18.258109095179197</v>
      </c>
      <c r="G370" s="9">
        <f t="shared" si="45"/>
        <v>-38.310818014365893</v>
      </c>
      <c r="H370" s="9">
        <f>Parametri!$M$4-10*LOG10(Parametri!$L$5/1000)-20*LOG10(A370/1000000)</f>
        <v>49.286717835555699</v>
      </c>
      <c r="I370" s="9">
        <f t="shared" si="49"/>
        <v>-87.597535849921599</v>
      </c>
      <c r="J370" s="10">
        <f t="shared" si="50"/>
        <v>1.7387871219903088E-9</v>
      </c>
      <c r="K370" s="14">
        <f>$D$6+'ADSL PSD'!$J370*Parametri!$L$6+'17a PSD'!$J370*Parametri!$L$7+$J370*Parametri!$L$8</f>
        <v>8.6245361397735724E-9</v>
      </c>
      <c r="L370" s="9">
        <f t="shared" si="51"/>
        <v>-80.642642536290694</v>
      </c>
      <c r="M370" s="9">
        <f t="shared" si="52"/>
        <v>42.331824521924801</v>
      </c>
      <c r="N370" s="10">
        <f>HLOOKUP(M370,Menu!$C$8:$AB$9,2,TRUE)</f>
        <v>10</v>
      </c>
      <c r="O370" s="9">
        <f t="shared" si="53"/>
        <v>-116.64264253629069</v>
      </c>
    </row>
    <row r="371" spans="1:15" s="10" customFormat="1" x14ac:dyDescent="0.25">
      <c r="A371" s="1">
        <v>1539562.5</v>
      </c>
      <c r="B371" s="1">
        <v>-52.9</v>
      </c>
      <c r="C371" s="9">
        <f t="shared" si="46"/>
        <v>-56.4</v>
      </c>
      <c r="D371" s="9">
        <f t="shared" si="47"/>
        <v>-20.052708919186692</v>
      </c>
      <c r="E371" s="9">
        <f t="shared" si="48"/>
        <v>9.8793667525610245E-3</v>
      </c>
      <c r="F371" s="9">
        <f>Parametri!$C$4*(A371/$D$7)^Parametri!$F$8</f>
        <v>18.283734524063771</v>
      </c>
      <c r="G371" s="9">
        <f t="shared" si="45"/>
        <v>-38.336443443250459</v>
      </c>
      <c r="H371" s="9">
        <f>Parametri!$M$4-10*LOG10(Parametri!$L$5/1000)-20*LOG10(A371/1000000)</f>
        <v>49.262353472769341</v>
      </c>
      <c r="I371" s="9">
        <f t="shared" si="49"/>
        <v>-87.598796916019808</v>
      </c>
      <c r="J371" s="10">
        <f t="shared" si="50"/>
        <v>1.7382823015835221E-9</v>
      </c>
      <c r="K371" s="14">
        <f>$D$6+'ADSL PSD'!$J371*Parametri!$L$6+'17a PSD'!$J371*Parametri!$L$7+$J371*Parametri!$L$8</f>
        <v>8.6220636363453117E-9</v>
      </c>
      <c r="L371" s="9">
        <f t="shared" si="51"/>
        <v>-80.643887760992001</v>
      </c>
      <c r="M371" s="9">
        <f t="shared" si="52"/>
        <v>42.307444317741542</v>
      </c>
      <c r="N371" s="10">
        <f>HLOOKUP(M371,Menu!$C$8:$AB$9,2,TRUE)</f>
        <v>10</v>
      </c>
      <c r="O371" s="9">
        <f t="shared" si="53"/>
        <v>-116.643887760992</v>
      </c>
    </row>
    <row r="372" spans="1:15" s="10" customFormat="1" x14ac:dyDescent="0.25">
      <c r="A372" s="1">
        <v>1543875</v>
      </c>
      <c r="B372" s="1">
        <v>-52.9</v>
      </c>
      <c r="C372" s="9">
        <f t="shared" si="46"/>
        <v>-56.4</v>
      </c>
      <c r="D372" s="9">
        <f t="shared" si="47"/>
        <v>-20.052708919186692</v>
      </c>
      <c r="E372" s="9">
        <f t="shared" si="48"/>
        <v>9.8793667525610245E-3</v>
      </c>
      <c r="F372" s="9">
        <f>Parametri!$C$4*(A372/$D$7)^Parametri!$F$8</f>
        <v>18.309324088054627</v>
      </c>
      <c r="G372" s="9">
        <f t="shared" si="45"/>
        <v>-38.362033007241322</v>
      </c>
      <c r="H372" s="9">
        <f>Parametri!$M$4-10*LOG10(Parametri!$L$5/1000)-20*LOG10(A372/1000000)</f>
        <v>49.238057262135712</v>
      </c>
      <c r="I372" s="9">
        <f t="shared" si="49"/>
        <v>-87.600090269377034</v>
      </c>
      <c r="J372" s="10">
        <f t="shared" si="50"/>
        <v>1.7377647084267607E-9</v>
      </c>
      <c r="K372" s="14">
        <f>$D$6+'ADSL PSD'!$J372*Parametri!$L$6+'17a PSD'!$J372*Parametri!$L$7+$J372*Parametri!$L$8</f>
        <v>8.6195285746929955E-9</v>
      </c>
      <c r="L372" s="9">
        <f t="shared" si="51"/>
        <v>-80.645164862644037</v>
      </c>
      <c r="M372" s="9">
        <f t="shared" si="52"/>
        <v>42.283131855402715</v>
      </c>
      <c r="N372" s="10">
        <f>HLOOKUP(M372,Menu!$C$8:$AB$9,2,TRUE)</f>
        <v>10</v>
      </c>
      <c r="O372" s="9">
        <f t="shared" si="53"/>
        <v>-116.64516486264404</v>
      </c>
    </row>
    <row r="373" spans="1:15" s="10" customFormat="1" x14ac:dyDescent="0.25">
      <c r="A373" s="1">
        <v>1548187.5</v>
      </c>
      <c r="B373" s="1">
        <v>-52.9</v>
      </c>
      <c r="C373" s="9">
        <f t="shared" si="46"/>
        <v>-56.4</v>
      </c>
      <c r="D373" s="9">
        <f t="shared" si="47"/>
        <v>-20.052708919186692</v>
      </c>
      <c r="E373" s="9">
        <f t="shared" si="48"/>
        <v>9.8793667525610245E-3</v>
      </c>
      <c r="F373" s="9">
        <f>Parametri!$C$4*(A373/$D$7)^Parametri!$F$8</f>
        <v>18.334877937319177</v>
      </c>
      <c r="G373" s="9">
        <f t="shared" si="45"/>
        <v>-38.38758685650587</v>
      </c>
      <c r="H373" s="9">
        <f>Parametri!$M$4-10*LOG10(Parametri!$L$5/1000)-20*LOG10(A373/1000000)</f>
        <v>49.213828823446818</v>
      </c>
      <c r="I373" s="9">
        <f t="shared" si="49"/>
        <v>-87.60141567995268</v>
      </c>
      <c r="J373" s="10">
        <f t="shared" si="50"/>
        <v>1.7372344460373218E-9</v>
      </c>
      <c r="K373" s="14">
        <f>$D$6+'ADSL PSD'!$J373*Parametri!$L$6+'17a PSD'!$J373*Parametri!$L$7+$J373*Parametri!$L$8</f>
        <v>8.6169314618223871E-9</v>
      </c>
      <c r="L373" s="9">
        <f t="shared" si="51"/>
        <v>-80.646473613738792</v>
      </c>
      <c r="M373" s="9">
        <f t="shared" si="52"/>
        <v>42.258886757232922</v>
      </c>
      <c r="N373" s="10">
        <f>HLOOKUP(M373,Menu!$C$8:$AB$9,2,TRUE)</f>
        <v>10</v>
      </c>
      <c r="O373" s="9">
        <f t="shared" si="53"/>
        <v>-116.64647361373879</v>
      </c>
    </row>
    <row r="374" spans="1:15" s="10" customFormat="1" x14ac:dyDescent="0.25">
      <c r="A374" s="1">
        <v>1552500</v>
      </c>
      <c r="B374" s="1">
        <v>-52.9</v>
      </c>
      <c r="C374" s="9">
        <f t="shared" si="46"/>
        <v>-56.4</v>
      </c>
      <c r="D374" s="9">
        <f t="shared" si="47"/>
        <v>-20.052708919186692</v>
      </c>
      <c r="E374" s="9">
        <f t="shared" si="48"/>
        <v>9.8793667525610245E-3</v>
      </c>
      <c r="F374" s="9">
        <f>Parametri!$C$4*(A374/$D$7)^Parametri!$F$8</f>
        <v>18.360396220979805</v>
      </c>
      <c r="G374" s="9">
        <f t="shared" si="45"/>
        <v>-38.413105140166493</v>
      </c>
      <c r="H374" s="9">
        <f>Parametri!$M$4-10*LOG10(Parametri!$L$5/1000)-20*LOG10(A374/1000000)</f>
        <v>49.18966777966746</v>
      </c>
      <c r="I374" s="9">
        <f t="shared" si="49"/>
        <v>-87.602772919833953</v>
      </c>
      <c r="J374" s="10">
        <f t="shared" si="50"/>
        <v>1.7366916172476621E-9</v>
      </c>
      <c r="K374" s="14">
        <f>$D$6+'ADSL PSD'!$J374*Parametri!$L$6+'17a PSD'!$J374*Parametri!$L$7+$J374*Parametri!$L$8</f>
        <v>8.6142728013851978E-9</v>
      </c>
      <c r="L374" s="9">
        <f t="shared" si="51"/>
        <v>-80.647813788863687</v>
      </c>
      <c r="M374" s="9">
        <f t="shared" si="52"/>
        <v>42.234708648697193</v>
      </c>
      <c r="N374" s="10">
        <f>HLOOKUP(M374,Menu!$C$8:$AB$9,2,TRUE)</f>
        <v>10</v>
      </c>
      <c r="O374" s="9">
        <f t="shared" si="53"/>
        <v>-116.64781378886369</v>
      </c>
    </row>
    <row r="375" spans="1:15" s="10" customFormat="1" x14ac:dyDescent="0.25">
      <c r="A375" s="1">
        <v>1556812.5</v>
      </c>
      <c r="B375" s="1">
        <v>-52.9</v>
      </c>
      <c r="C375" s="9">
        <f t="shared" si="46"/>
        <v>-56.4</v>
      </c>
      <c r="D375" s="9">
        <f t="shared" si="47"/>
        <v>-20.052708919186692</v>
      </c>
      <c r="E375" s="9">
        <f t="shared" si="48"/>
        <v>9.8793667525610245E-3</v>
      </c>
      <c r="F375" s="9">
        <f>Parametri!$C$4*(A375/$D$7)^Parametri!$F$8</f>
        <v>18.385879087124053</v>
      </c>
      <c r="G375" s="9">
        <f t="shared" si="45"/>
        <v>-38.438588006310745</v>
      </c>
      <c r="H375" s="9">
        <f>Parametri!$M$4-10*LOG10(Parametri!$L$5/1000)-20*LOG10(A375/1000000)</f>
        <v>49.165573756900045</v>
      </c>
      <c r="I375" s="9">
        <f t="shared" si="49"/>
        <v>-87.604161763210783</v>
      </c>
      <c r="J375" s="10">
        <f t="shared" si="50"/>
        <v>1.7361363242097324E-9</v>
      </c>
      <c r="K375" s="14">
        <f>$D$6+'ADSL PSD'!$J375*Parametri!$L$6+'17a PSD'!$J375*Parametri!$L$7+$J375*Parametri!$L$8</f>
        <v>8.6115530937000215E-9</v>
      </c>
      <c r="L375" s="9">
        <f t="shared" si="51"/>
        <v>-80.64918516467705</v>
      </c>
      <c r="M375" s="9">
        <f t="shared" si="52"/>
        <v>42.210597158366305</v>
      </c>
      <c r="N375" s="10">
        <f>HLOOKUP(M375,Menu!$C$8:$AB$9,2,TRUE)</f>
        <v>10</v>
      </c>
      <c r="O375" s="9">
        <f t="shared" si="53"/>
        <v>-116.64918516467705</v>
      </c>
    </row>
    <row r="376" spans="1:15" s="10" customFormat="1" x14ac:dyDescent="0.25">
      <c r="A376" s="1">
        <v>1561125</v>
      </c>
      <c r="B376" s="1">
        <v>-52.9</v>
      </c>
      <c r="C376" s="9">
        <f t="shared" si="46"/>
        <v>-56.4</v>
      </c>
      <c r="D376" s="9">
        <f t="shared" si="47"/>
        <v>-20.052708919186692</v>
      </c>
      <c r="E376" s="9">
        <f t="shared" si="48"/>
        <v>9.8793667525610245E-3</v>
      </c>
      <c r="F376" s="9">
        <f>Parametri!$C$4*(A376/$D$7)^Parametri!$F$8</f>
        <v>18.411326682814618</v>
      </c>
      <c r="G376" s="9">
        <f t="shared" si="45"/>
        <v>-38.46403560200131</v>
      </c>
      <c r="H376" s="9">
        <f>Parametri!$M$4-10*LOG10(Parametri!$L$5/1000)-20*LOG10(A376/1000000)</f>
        <v>49.141546384349887</v>
      </c>
      <c r="I376" s="9">
        <f t="shared" si="49"/>
        <v>-87.605581986351197</v>
      </c>
      <c r="J376" s="10">
        <f t="shared" si="50"/>
        <v>1.7355686683991335E-9</v>
      </c>
      <c r="K376" s="14">
        <f>$D$6+'ADSL PSD'!$J376*Parametri!$L$6+'17a PSD'!$J376*Parametri!$L$7+$J376*Parametri!$L$8</f>
        <v>8.6087728357727639E-9</v>
      </c>
      <c r="L376" s="9">
        <f t="shared" si="51"/>
        <v>-80.650587519883914</v>
      </c>
      <c r="M376" s="9">
        <f t="shared" si="52"/>
        <v>42.186551917882603</v>
      </c>
      <c r="N376" s="10">
        <f>HLOOKUP(M376,Menu!$C$8:$AB$9,2,TRUE)</f>
        <v>10</v>
      </c>
      <c r="O376" s="9">
        <f t="shared" si="53"/>
        <v>-116.65058751988391</v>
      </c>
    </row>
    <row r="377" spans="1:15" s="10" customFormat="1" x14ac:dyDescent="0.25">
      <c r="A377" s="1">
        <v>1565437.5</v>
      </c>
      <c r="B377" s="1">
        <v>-52.9</v>
      </c>
      <c r="C377" s="9">
        <f t="shared" si="46"/>
        <v>-56.4</v>
      </c>
      <c r="D377" s="9">
        <f t="shared" si="47"/>
        <v>-20.052708919186692</v>
      </c>
      <c r="E377" s="9">
        <f t="shared" si="48"/>
        <v>9.8793667525610245E-3</v>
      </c>
      <c r="F377" s="9">
        <f>Parametri!$C$4*(A377/$D$7)^Parametri!$F$8</f>
        <v>18.436739154099286</v>
      </c>
      <c r="G377" s="9">
        <f t="shared" si="45"/>
        <v>-38.489448073285978</v>
      </c>
      <c r="H377" s="9">
        <f>Parametri!$M$4-10*LOG10(Parametri!$L$5/1000)-20*LOG10(A377/1000000)</f>
        <v>49.117585294290954</v>
      </c>
      <c r="I377" s="9">
        <f t="shared" si="49"/>
        <v>-87.607033367576932</v>
      </c>
      <c r="J377" s="10">
        <f t="shared" si="50"/>
        <v>1.7349887506193983E-9</v>
      </c>
      <c r="K377" s="14">
        <f>$D$6+'ADSL PSD'!$J377*Parametri!$L$6+'17a PSD'!$J377*Parametri!$L$7+$J377*Parametri!$L$8</f>
        <v>8.605932521317898E-9</v>
      </c>
      <c r="L377" s="9">
        <f t="shared" si="51"/>
        <v>-80.65202063521204</v>
      </c>
      <c r="M377" s="9">
        <f t="shared" si="52"/>
        <v>42.162572561926062</v>
      </c>
      <c r="N377" s="10">
        <f>HLOOKUP(M377,Menu!$C$8:$AB$9,2,TRUE)</f>
        <v>10</v>
      </c>
      <c r="O377" s="9">
        <f t="shared" si="53"/>
        <v>-116.65202063521204</v>
      </c>
    </row>
    <row r="378" spans="1:15" s="10" customFormat="1" x14ac:dyDescent="0.25">
      <c r="A378" s="1">
        <v>1569750</v>
      </c>
      <c r="B378" s="1">
        <v>-52.9</v>
      </c>
      <c r="C378" s="9">
        <f t="shared" si="46"/>
        <v>-56.4</v>
      </c>
      <c r="D378" s="9">
        <f t="shared" si="47"/>
        <v>-20.052708919186692</v>
      </c>
      <c r="E378" s="9">
        <f t="shared" si="48"/>
        <v>9.8793667525610245E-3</v>
      </c>
      <c r="F378" s="9">
        <f>Parametri!$C$4*(A378/$D$7)^Parametri!$F$8</f>
        <v>18.462116646020672</v>
      </c>
      <c r="G378" s="9">
        <f t="shared" si="45"/>
        <v>-38.51482556520736</v>
      </c>
      <c r="H378" s="9">
        <f>Parametri!$M$4-10*LOG10(Parametri!$L$5/1000)-20*LOG10(A378/1000000)</f>
        <v>49.093690122032079</v>
      </c>
      <c r="I378" s="9">
        <f t="shared" si="49"/>
        <v>-87.608515687239446</v>
      </c>
      <c r="J378" s="10">
        <f t="shared" si="50"/>
        <v>1.7343966710061802E-9</v>
      </c>
      <c r="K378" s="14">
        <f>$D$6+'ADSL PSD'!$J378*Parametri!$L$6+'17a PSD'!$J378*Parametri!$L$7+$J378*Parametri!$L$8</f>
        <v>8.6030326407785581E-9</v>
      </c>
      <c r="L378" s="9">
        <f t="shared" si="51"/>
        <v>-80.653484293388416</v>
      </c>
      <c r="M378" s="9">
        <f t="shared" si="52"/>
        <v>42.138658728181056</v>
      </c>
      <c r="N378" s="10">
        <f>HLOOKUP(M378,Menu!$C$8:$AB$9,2,TRUE)</f>
        <v>10</v>
      </c>
      <c r="O378" s="9">
        <f t="shared" si="53"/>
        <v>-116.65348429338842</v>
      </c>
    </row>
    <row r="379" spans="1:15" s="10" customFormat="1" x14ac:dyDescent="0.25">
      <c r="A379" s="1">
        <v>1574062.5</v>
      </c>
      <c r="B379" s="1">
        <v>-52.9</v>
      </c>
      <c r="C379" s="9">
        <f t="shared" si="46"/>
        <v>-56.4</v>
      </c>
      <c r="D379" s="9">
        <f t="shared" si="47"/>
        <v>-20.052708919186692</v>
      </c>
      <c r="E379" s="9">
        <f t="shared" si="48"/>
        <v>9.8793667525610245E-3</v>
      </c>
      <c r="F379" s="9">
        <f>Parametri!$C$4*(A379/$D$7)^Parametri!$F$8</f>
        <v>18.487459302625922</v>
      </c>
      <c r="G379" s="9">
        <f t="shared" si="45"/>
        <v>-38.540168221812614</v>
      </c>
      <c r="H379" s="9">
        <f>Parametri!$M$4-10*LOG10(Parametri!$L$5/1000)-20*LOG10(A379/1000000)</f>
        <v>49.06986050588371</v>
      </c>
      <c r="I379" s="9">
        <f t="shared" si="49"/>
        <v>-87.610028727696317</v>
      </c>
      <c r="J379" s="10">
        <f t="shared" si="50"/>
        <v>1.733792529031399E-9</v>
      </c>
      <c r="K379" s="14">
        <f>$D$6+'ADSL PSD'!$J379*Parametri!$L$6+'17a PSD'!$J379*Parametri!$L$7+$J379*Parametri!$L$8</f>
        <v>8.6000736813471363E-9</v>
      </c>
      <c r="L379" s="9">
        <f t="shared" si="51"/>
        <v>-80.654978279116165</v>
      </c>
      <c r="M379" s="9">
        <f t="shared" si="52"/>
        <v>42.114810057303551</v>
      </c>
      <c r="N379" s="10">
        <f>HLOOKUP(M379,Menu!$C$8:$AB$9,2,TRUE)</f>
        <v>10</v>
      </c>
      <c r="O379" s="9">
        <f t="shared" si="53"/>
        <v>-116.65497827911616</v>
      </c>
    </row>
    <row r="380" spans="1:15" s="10" customFormat="1" x14ac:dyDescent="0.25">
      <c r="A380" s="1">
        <v>1578375</v>
      </c>
      <c r="B380" s="1">
        <v>-52.9</v>
      </c>
      <c r="C380" s="9">
        <f t="shared" si="46"/>
        <v>-56.4</v>
      </c>
      <c r="D380" s="9">
        <f t="shared" si="47"/>
        <v>-20.052708919186692</v>
      </c>
      <c r="E380" s="9">
        <f t="shared" si="48"/>
        <v>9.8793667525610245E-3</v>
      </c>
      <c r="F380" s="9">
        <f>Parametri!$C$4*(A380/$D$7)^Parametri!$F$8</f>
        <v>18.512767266976205</v>
      </c>
      <c r="G380" s="9">
        <f t="shared" si="45"/>
        <v>-38.565476186162897</v>
      </c>
      <c r="H380" s="9">
        <f>Parametri!$M$4-10*LOG10(Parametri!$L$5/1000)-20*LOG10(A380/1000000)</f>
        <v>49.046096087124987</v>
      </c>
      <c r="I380" s="9">
        <f t="shared" si="49"/>
        <v>-87.611572273287891</v>
      </c>
      <c r="J380" s="10">
        <f t="shared" si="50"/>
        <v>1.733176423507442E-9</v>
      </c>
      <c r="K380" s="14">
        <f>$D$6+'ADSL PSD'!$J380*Parametri!$L$6+'17a PSD'!$J380*Parametri!$L$7+$J380*Parametri!$L$8</f>
        <v>8.5970561269858961E-9</v>
      </c>
      <c r="L380" s="9">
        <f t="shared" si="51"/>
        <v>-80.656502379051446</v>
      </c>
      <c r="M380" s="9">
        <f t="shared" si="52"/>
        <v>42.091026192888549</v>
      </c>
      <c r="N380" s="10">
        <f>HLOOKUP(M380,Menu!$C$8:$AB$9,2,TRUE)</f>
        <v>10</v>
      </c>
      <c r="O380" s="9">
        <f t="shared" si="53"/>
        <v>-116.65650237905145</v>
      </c>
    </row>
    <row r="381" spans="1:15" s="10" customFormat="1" x14ac:dyDescent="0.25">
      <c r="A381" s="1">
        <v>1582687.5</v>
      </c>
      <c r="B381" s="1">
        <v>-52.9</v>
      </c>
      <c r="C381" s="9">
        <f t="shared" si="46"/>
        <v>-56.4</v>
      </c>
      <c r="D381" s="9">
        <f t="shared" si="47"/>
        <v>-20.052708919186692</v>
      </c>
      <c r="E381" s="9">
        <f t="shared" si="48"/>
        <v>9.8793667525610245E-3</v>
      </c>
      <c r="F381" s="9">
        <f>Parametri!$C$4*(A381/$D$7)^Parametri!$F$8</f>
        <v>18.538040681156186</v>
      </c>
      <c r="G381" s="9">
        <f t="shared" si="45"/>
        <v>-38.590749600342875</v>
      </c>
      <c r="H381" s="9">
        <f>Parametri!$M$4-10*LOG10(Parametri!$L$5/1000)-20*LOG10(A381/1000000)</f>
        <v>49.022396509971415</v>
      </c>
      <c r="I381" s="9">
        <f t="shared" si="49"/>
        <v>-87.61314611031429</v>
      </c>
      <c r="J381" s="10">
        <f t="shared" si="50"/>
        <v>1.7325484525912914E-9</v>
      </c>
      <c r="K381" s="14">
        <f>$D$6+'ADSL PSD'!$J381*Parametri!$L$6+'17a PSD'!$J381*Parametri!$L$7+$J381*Parametri!$L$8</f>
        <v>8.593980458446765E-9</v>
      </c>
      <c r="L381" s="9">
        <f t="shared" si="51"/>
        <v>-80.65805638178108</v>
      </c>
      <c r="M381" s="9">
        <f t="shared" si="52"/>
        <v>42.067306781438205</v>
      </c>
      <c r="N381" s="10">
        <f>HLOOKUP(M381,Menu!$C$8:$AB$9,2,TRUE)</f>
        <v>10</v>
      </c>
      <c r="O381" s="9">
        <f t="shared" si="53"/>
        <v>-116.65805638178108</v>
      </c>
    </row>
    <row r="382" spans="1:15" s="10" customFormat="1" x14ac:dyDescent="0.25">
      <c r="A382" s="1">
        <v>1587000</v>
      </c>
      <c r="B382" s="1">
        <v>-52.9</v>
      </c>
      <c r="C382" s="9">
        <f t="shared" si="46"/>
        <v>-56.4</v>
      </c>
      <c r="D382" s="9">
        <f t="shared" si="47"/>
        <v>-20.052708919186692</v>
      </c>
      <c r="E382" s="9">
        <f t="shared" si="48"/>
        <v>9.8793667525610245E-3</v>
      </c>
      <c r="F382" s="9">
        <f>Parametri!$C$4*(A382/$D$7)^Parametri!$F$8</f>
        <v>18.563279686283284</v>
      </c>
      <c r="G382" s="9">
        <f t="shared" si="45"/>
        <v>-38.61598860546998</v>
      </c>
      <c r="H382" s="9">
        <f>Parametri!$M$4-10*LOG10(Parametri!$L$5/1000)-20*LOG10(A382/1000000)</f>
        <v>48.998761421542852</v>
      </c>
      <c r="I382" s="9">
        <f t="shared" si="49"/>
        <v>-87.614750027012832</v>
      </c>
      <c r="J382" s="10">
        <f t="shared" si="50"/>
        <v>1.7319087137885938E-9</v>
      </c>
      <c r="K382" s="14">
        <f>$D$6+'ADSL PSD'!$J382*Parametri!$L$6+'17a PSD'!$J382*Parametri!$L$7+$J382*Parametri!$L$8</f>
        <v>8.5908471532919016E-9</v>
      </c>
      <c r="L382" s="9">
        <f t="shared" si="51"/>
        <v>-80.659640077800276</v>
      </c>
      <c r="M382" s="9">
        <f t="shared" si="52"/>
        <v>42.043651472330296</v>
      </c>
      <c r="N382" s="10">
        <f>HLOOKUP(M382,Menu!$C$8:$AB$9,2,TRUE)</f>
        <v>10</v>
      </c>
      <c r="O382" s="9">
        <f t="shared" si="53"/>
        <v>-116.65964007780028</v>
      </c>
    </row>
    <row r="383" spans="1:15" s="10" customFormat="1" x14ac:dyDescent="0.25">
      <c r="A383" s="1">
        <v>1591312.5</v>
      </c>
      <c r="B383" s="1">
        <v>-52.9</v>
      </c>
      <c r="C383" s="9">
        <f t="shared" si="46"/>
        <v>-56.4</v>
      </c>
      <c r="D383" s="9">
        <f t="shared" si="47"/>
        <v>-20.052708919186692</v>
      </c>
      <c r="E383" s="9">
        <f t="shared" si="48"/>
        <v>9.8793667525610245E-3</v>
      </c>
      <c r="F383" s="9">
        <f>Parametri!$C$4*(A383/$D$7)^Parametri!$F$8</f>
        <v>18.588484422516906</v>
      </c>
      <c r="G383" s="9">
        <f t="shared" si="45"/>
        <v>-38.641193341703598</v>
      </c>
      <c r="H383" s="9">
        <f>Parametri!$M$4-10*LOG10(Parametri!$L$5/1000)-20*LOG10(A383/1000000)</f>
        <v>48.975190471831993</v>
      </c>
      <c r="I383" s="9">
        <f t="shared" si="49"/>
        <v>-87.616383813535592</v>
      </c>
      <c r="J383" s="10">
        <f t="shared" si="50"/>
        <v>1.7312573039578304E-9</v>
      </c>
      <c r="K383" s="14">
        <f>$D$6+'ADSL PSD'!$J383*Parametri!$L$6+'17a PSD'!$J383*Parametri!$L$7+$J383*Parametri!$L$8</f>
        <v>8.5876566859135082E-9</v>
      </c>
      <c r="L383" s="9">
        <f t="shared" si="51"/>
        <v>-80.661253259490621</v>
      </c>
      <c r="M383" s="9">
        <f t="shared" si="52"/>
        <v>42.020059917787023</v>
      </c>
      <c r="N383" s="10">
        <f>HLOOKUP(M383,Menu!$C$8:$AB$9,2,TRUE)</f>
        <v>10</v>
      </c>
      <c r="O383" s="9">
        <f t="shared" si="53"/>
        <v>-116.66125325949062</v>
      </c>
    </row>
    <row r="384" spans="1:15" s="10" customFormat="1" x14ac:dyDescent="0.25">
      <c r="A384" s="1">
        <v>1595625</v>
      </c>
      <c r="B384" s="1">
        <v>-52.9</v>
      </c>
      <c r="C384" s="9">
        <f t="shared" si="46"/>
        <v>-56.4</v>
      </c>
      <c r="D384" s="9">
        <f t="shared" si="47"/>
        <v>-20.052708919186692</v>
      </c>
      <c r="E384" s="9">
        <f t="shared" si="48"/>
        <v>9.8793667525610245E-3</v>
      </c>
      <c r="F384" s="9">
        <f>Parametri!$C$4*(A384/$D$7)^Parametri!$F$8</f>
        <v>18.613655029067498</v>
      </c>
      <c r="G384" s="9">
        <f t="shared" si="45"/>
        <v>-38.666363948254187</v>
      </c>
      <c r="H384" s="9">
        <f>Parametri!$M$4-10*LOG10(Parametri!$L$5/1000)-20*LOG10(A384/1000000)</f>
        <v>48.9516833136733</v>
      </c>
      <c r="I384" s="9">
        <f t="shared" si="49"/>
        <v>-87.618047261927487</v>
      </c>
      <c r="J384" s="10">
        <f t="shared" si="50"/>
        <v>1.7305943193143177E-9</v>
      </c>
      <c r="K384" s="14">
        <f>$D$6+'ADSL PSD'!$J384*Parametri!$L$6+'17a PSD'!$J384*Parametri!$L$7+$J384*Parametri!$L$8</f>
        <v>8.5844095275539181E-9</v>
      </c>
      <c r="L384" s="9">
        <f t="shared" si="51"/>
        <v>-80.662895721098593</v>
      </c>
      <c r="M384" s="9">
        <f t="shared" si="52"/>
        <v>41.996531772844406</v>
      </c>
      <c r="N384" s="10">
        <f>HLOOKUP(M384,Menu!$C$8:$AB$9,2,TRUE)</f>
        <v>10</v>
      </c>
      <c r="O384" s="9">
        <f t="shared" si="53"/>
        <v>-116.66289572109859</v>
      </c>
    </row>
    <row r="385" spans="1:15" s="10" customFormat="1" x14ac:dyDescent="0.25">
      <c r="A385" s="1">
        <v>1599937.5</v>
      </c>
      <c r="B385" s="1">
        <v>-52.9</v>
      </c>
      <c r="C385" s="9">
        <f t="shared" si="46"/>
        <v>-56.4</v>
      </c>
      <c r="D385" s="9">
        <f t="shared" si="47"/>
        <v>-20.052708919186692</v>
      </c>
      <c r="E385" s="9">
        <f t="shared" si="48"/>
        <v>9.8793667525610245E-3</v>
      </c>
      <c r="F385" s="9">
        <f>Parametri!$C$4*(A385/$D$7)^Parametri!$F$8</f>
        <v>18.638791644205526</v>
      </c>
      <c r="G385" s="9">
        <f t="shared" si="45"/>
        <v>-38.691500563392218</v>
      </c>
      <c r="H385" s="9">
        <f>Parametri!$M$4-10*LOG10(Parametri!$L$5/1000)-20*LOG10(A385/1000000)</f>
        <v>48.928239602712281</v>
      </c>
      <c r="I385" s="9">
        <f t="shared" si="49"/>
        <v>-87.619740166104492</v>
      </c>
      <c r="J385" s="10">
        <f t="shared" si="50"/>
        <v>1.7299198554342876E-9</v>
      </c>
      <c r="K385" s="14">
        <f>$D$6+'ADSL PSD'!$J385*Parametri!$L$6+'17a PSD'!$J385*Parametri!$L$7+$J385*Parametri!$L$8</f>
        <v>8.4456357463041493E-9</v>
      </c>
      <c r="L385" s="9">
        <f t="shared" si="51"/>
        <v>-80.733676532901612</v>
      </c>
      <c r="M385" s="9">
        <f t="shared" si="52"/>
        <v>42.042175969509394</v>
      </c>
      <c r="N385" s="10">
        <f>HLOOKUP(M385,Menu!$C$8:$AB$9,2,TRUE)</f>
        <v>10</v>
      </c>
      <c r="O385" s="9">
        <f t="shared" si="53"/>
        <v>-116.73367653290161</v>
      </c>
    </row>
    <row r="386" spans="1:15" s="10" customFormat="1" x14ac:dyDescent="0.25">
      <c r="A386" s="1">
        <v>1604250</v>
      </c>
      <c r="B386" s="1">
        <v>-52.9</v>
      </c>
      <c r="C386" s="9">
        <f t="shared" si="46"/>
        <v>-56.4</v>
      </c>
      <c r="D386" s="9">
        <f t="shared" si="47"/>
        <v>-20.052708919186692</v>
      </c>
      <c r="E386" s="9">
        <f t="shared" si="48"/>
        <v>9.8793667525610245E-3</v>
      </c>
      <c r="F386" s="9">
        <f>Parametri!$C$4*(A386/$D$7)^Parametri!$F$8</f>
        <v>18.663894405270348</v>
      </c>
      <c r="G386" s="9">
        <f t="shared" si="45"/>
        <v>-38.71660332445704</v>
      </c>
      <c r="H386" s="9">
        <f>Parametri!$M$4-10*LOG10(Parametri!$L$5/1000)-20*LOG10(A386/1000000)</f>
        <v>48.90485899737525</v>
      </c>
      <c r="I386" s="9">
        <f t="shared" si="49"/>
        <v>-87.621462321832297</v>
      </c>
      <c r="J386" s="10">
        <f t="shared" si="50"/>
        <v>1.729234007258888E-9</v>
      </c>
      <c r="K386" s="14">
        <f>$D$6+'ADSL PSD'!$J386*Parametri!$L$6+'17a PSD'!$J386*Parametri!$L$7+$J386*Parametri!$L$8</f>
        <v>8.2713997475894428E-9</v>
      </c>
      <c r="L386" s="9">
        <f t="shared" si="51"/>
        <v>-80.824209896960198</v>
      </c>
      <c r="M386" s="9">
        <f t="shared" si="52"/>
        <v>42.107606572503158</v>
      </c>
      <c r="N386" s="10">
        <f>HLOOKUP(M386,Menu!$C$8:$AB$9,2,TRUE)</f>
        <v>10</v>
      </c>
      <c r="O386" s="9">
        <f t="shared" si="53"/>
        <v>-116.8242098969602</v>
      </c>
    </row>
    <row r="387" spans="1:15" s="10" customFormat="1" x14ac:dyDescent="0.25">
      <c r="A387" s="1">
        <v>1608562.5</v>
      </c>
      <c r="B387" s="1">
        <v>-52.9</v>
      </c>
      <c r="C387" s="9">
        <f t="shared" si="46"/>
        <v>-56.4</v>
      </c>
      <c r="D387" s="9">
        <f t="shared" si="47"/>
        <v>-20.052708919186692</v>
      </c>
      <c r="E387" s="9">
        <f t="shared" si="48"/>
        <v>9.8793667525610245E-3</v>
      </c>
      <c r="F387" s="9">
        <f>Parametri!$C$4*(A387/$D$7)^Parametri!$F$8</f>
        <v>18.688963448678951</v>
      </c>
      <c r="G387" s="9">
        <f t="shared" si="45"/>
        <v>-38.741672367865647</v>
      </c>
      <c r="H387" s="9">
        <f>Parametri!$M$4-10*LOG10(Parametri!$L$5/1000)-20*LOG10(A387/1000000)</f>
        <v>48.881541158839454</v>
      </c>
      <c r="I387" s="9">
        <f t="shared" si="49"/>
        <v>-87.623213526705101</v>
      </c>
      <c r="J387" s="10">
        <f t="shared" si="50"/>
        <v>1.7285368690982681E-9</v>
      </c>
      <c r="K387" s="14">
        <f>$D$6+'ADSL PSD'!$J387*Parametri!$L$6+'17a PSD'!$J387*Parametri!$L$7+$J387*Parametri!$L$8</f>
        <v>8.1191759787008301E-9</v>
      </c>
      <c r="L387" s="9">
        <f t="shared" si="51"/>
        <v>-80.904880453970918</v>
      </c>
      <c r="M387" s="9">
        <f t="shared" si="52"/>
        <v>42.163208086105271</v>
      </c>
      <c r="N387" s="10">
        <f>HLOOKUP(M387,Menu!$C$8:$AB$9,2,TRUE)</f>
        <v>10</v>
      </c>
      <c r="O387" s="9">
        <f t="shared" si="53"/>
        <v>-116.90488045397092</v>
      </c>
    </row>
    <row r="388" spans="1:15" s="10" customFormat="1" x14ac:dyDescent="0.25">
      <c r="A388" s="1">
        <v>1612875</v>
      </c>
      <c r="B388" s="1">
        <v>-52.9</v>
      </c>
      <c r="C388" s="9">
        <f t="shared" si="46"/>
        <v>-56.4</v>
      </c>
      <c r="D388" s="9">
        <f t="shared" si="47"/>
        <v>-20.052708919186692</v>
      </c>
      <c r="E388" s="9">
        <f t="shared" si="48"/>
        <v>9.8793667525610245E-3</v>
      </c>
      <c r="F388" s="9">
        <f>Parametri!$C$4*(A388/$D$7)^Parametri!$F$8</f>
        <v>18.713998909934613</v>
      </c>
      <c r="G388" s="9">
        <f t="shared" si="45"/>
        <v>-38.766707829121302</v>
      </c>
      <c r="H388" s="9">
        <f>Parametri!$M$4-10*LOG10(Parametri!$L$5/1000)-20*LOG10(A388/1000000)</f>
        <v>48.858285751003599</v>
      </c>
      <c r="I388" s="9">
        <f t="shared" si="49"/>
        <v>-87.624993580124908</v>
      </c>
      <c r="J388" s="10">
        <f t="shared" si="50"/>
        <v>1.7278285346354466E-9</v>
      </c>
      <c r="K388" s="14">
        <f>$D$6+'ADSL PSD'!$J388*Parametri!$L$6+'17a PSD'!$J388*Parametri!$L$7+$J388*Parametri!$L$8</f>
        <v>7.9697386348157017E-9</v>
      </c>
      <c r="L388" s="9">
        <f t="shared" si="51"/>
        <v>-80.985559209274172</v>
      </c>
      <c r="M388" s="9">
        <f t="shared" si="52"/>
        <v>42.21885138015287</v>
      </c>
      <c r="N388" s="10">
        <f>HLOOKUP(M388,Menu!$C$8:$AB$9,2,TRUE)</f>
        <v>10</v>
      </c>
      <c r="O388" s="9">
        <f t="shared" si="53"/>
        <v>-116.98555920927417</v>
      </c>
    </row>
    <row r="389" spans="1:15" s="10" customFormat="1" x14ac:dyDescent="0.25">
      <c r="A389" s="1">
        <v>1617187.5</v>
      </c>
      <c r="B389" s="1">
        <v>-52.9</v>
      </c>
      <c r="C389" s="9">
        <f t="shared" si="46"/>
        <v>-56.4</v>
      </c>
      <c r="D389" s="9">
        <f t="shared" si="47"/>
        <v>-20.052708919186692</v>
      </c>
      <c r="E389" s="9">
        <f t="shared" si="48"/>
        <v>9.8793667525610245E-3</v>
      </c>
      <c r="F389" s="9">
        <f>Parametri!$C$4*(A389/$D$7)^Parametri!$F$8</f>
        <v>18.739000923635441</v>
      </c>
      <c r="G389" s="9">
        <f t="shared" si="45"/>
        <v>-38.791709842822129</v>
      </c>
      <c r="H389" s="9">
        <f>Parametri!$M$4-10*LOG10(Parametri!$L$5/1000)-20*LOG10(A389/1000000)</f>
        <v>48.835092440458823</v>
      </c>
      <c r="I389" s="9">
        <f t="shared" si="49"/>
        <v>-87.626802283280952</v>
      </c>
      <c r="J389" s="10">
        <f t="shared" si="50"/>
        <v>1.7271090969303639E-9</v>
      </c>
      <c r="K389" s="14">
        <f>$D$6+'ADSL PSD'!$J389*Parametri!$L$6+'17a PSD'!$J389*Parametri!$L$7+$J389*Parametri!$L$8</f>
        <v>7.8052947094706844E-9</v>
      </c>
      <c r="L389" s="9">
        <f t="shared" si="51"/>
        <v>-81.07610694359343</v>
      </c>
      <c r="M389" s="9">
        <f t="shared" si="52"/>
        <v>42.284397100771301</v>
      </c>
      <c r="N389" s="10">
        <f>HLOOKUP(M389,Menu!$C$8:$AB$9,2,TRUE)</f>
        <v>10</v>
      </c>
      <c r="O389" s="9">
        <f t="shared" si="53"/>
        <v>-117.07610694359343</v>
      </c>
    </row>
    <row r="390" spans="1:15" s="10" customFormat="1" x14ac:dyDescent="0.25">
      <c r="A390" s="1">
        <v>1621500</v>
      </c>
      <c r="B390" s="1">
        <v>-52.9</v>
      </c>
      <c r="C390" s="9">
        <f t="shared" si="46"/>
        <v>-56.4</v>
      </c>
      <c r="D390" s="9">
        <f t="shared" si="47"/>
        <v>-20.052708919186692</v>
      </c>
      <c r="E390" s="9">
        <f t="shared" si="48"/>
        <v>9.8793667525610245E-3</v>
      </c>
      <c r="F390" s="9">
        <f>Parametri!$C$4*(A390/$D$7)^Parametri!$F$8</f>
        <v>18.763969623482819</v>
      </c>
      <c r="G390" s="9">
        <f t="shared" si="45"/>
        <v>-38.816678542669507</v>
      </c>
      <c r="H390" s="9">
        <f>Parametri!$M$4-10*LOG10(Parametri!$L$5/1000)-20*LOG10(A390/1000000)</f>
        <v>48.811960896459979</v>
      </c>
      <c r="I390" s="9">
        <f t="shared" si="49"/>
        <v>-87.628639439129486</v>
      </c>
      <c r="J390" s="10">
        <f t="shared" si="50"/>
        <v>1.7263786484237655E-9</v>
      </c>
      <c r="K390" s="14">
        <f>$D$6+'ADSL PSD'!$J390*Parametri!$L$6+'17a PSD'!$J390*Parametri!$L$7+$J390*Parametri!$L$8</f>
        <v>7.6616133079450749E-9</v>
      </c>
      <c r="L390" s="9">
        <f t="shared" si="51"/>
        <v>-81.156797712336015</v>
      </c>
      <c r="M390" s="9">
        <f t="shared" si="52"/>
        <v>42.340119169666508</v>
      </c>
      <c r="N390" s="10">
        <f>HLOOKUP(M390,Menu!$C$8:$AB$9,2,TRUE)</f>
        <v>10</v>
      </c>
      <c r="O390" s="9">
        <f t="shared" si="53"/>
        <v>-117.15679771233602</v>
      </c>
    </row>
    <row r="391" spans="1:15" s="10" customFormat="1" x14ac:dyDescent="0.25">
      <c r="A391" s="1">
        <v>1625812.5</v>
      </c>
      <c r="B391" s="1">
        <v>-52.9</v>
      </c>
      <c r="C391" s="9">
        <f t="shared" si="46"/>
        <v>-56.4</v>
      </c>
      <c r="D391" s="9">
        <f t="shared" si="47"/>
        <v>-20.052708919186692</v>
      </c>
      <c r="E391" s="9">
        <f t="shared" si="48"/>
        <v>9.8793667525610245E-3</v>
      </c>
      <c r="F391" s="9">
        <f>Parametri!$C$4*(A391/$D$7)^Parametri!$F$8</f>
        <v>18.788905142289742</v>
      </c>
      <c r="G391" s="9">
        <f t="shared" si="45"/>
        <v>-38.841614061476434</v>
      </c>
      <c r="H391" s="9">
        <f>Parametri!$M$4-10*LOG10(Parametri!$L$5/1000)-20*LOG10(A391/1000000)</f>
        <v>48.788890790897341</v>
      </c>
      <c r="I391" s="9">
        <f t="shared" si="49"/>
        <v>-87.630504852373775</v>
      </c>
      <c r="J391" s="10">
        <f t="shared" si="50"/>
        <v>1.7256372809411644E-9</v>
      </c>
      <c r="K391" s="14">
        <f>$D$6+'ADSL PSD'!$J391*Parametri!$L$6+'17a PSD'!$J391*Parametri!$L$7+$J391*Parametri!$L$8</f>
        <v>7.6236803576023895E-9</v>
      </c>
      <c r="L391" s="9">
        <f t="shared" si="51"/>
        <v>-81.178353209006318</v>
      </c>
      <c r="M391" s="9">
        <f t="shared" si="52"/>
        <v>42.336739147529883</v>
      </c>
      <c r="N391" s="10">
        <f>HLOOKUP(M391,Menu!$C$8:$AB$9,2,TRUE)</f>
        <v>10</v>
      </c>
      <c r="O391" s="9">
        <f t="shared" si="53"/>
        <v>-117.17835320900632</v>
      </c>
    </row>
    <row r="392" spans="1:15" s="10" customFormat="1" x14ac:dyDescent="0.25">
      <c r="A392" s="1">
        <v>1630125</v>
      </c>
      <c r="B392" s="1">
        <v>-52.9</v>
      </c>
      <c r="C392" s="9">
        <f t="shared" si="46"/>
        <v>-56.4</v>
      </c>
      <c r="D392" s="9">
        <f t="shared" si="47"/>
        <v>-20.052708919186692</v>
      </c>
      <c r="E392" s="9">
        <f t="shared" si="48"/>
        <v>9.8793667525610245E-3</v>
      </c>
      <c r="F392" s="9">
        <f>Parametri!$C$4*(A392/$D$7)^Parametri!$F$8</f>
        <v>18.813807611989073</v>
      </c>
      <c r="G392" s="9">
        <f t="shared" si="45"/>
        <v>-38.866516531175762</v>
      </c>
      <c r="H392" s="9">
        <f>Parametri!$M$4-10*LOG10(Parametri!$L$5/1000)-20*LOG10(A392/1000000)</f>
        <v>48.765881798268694</v>
      </c>
      <c r="I392" s="9">
        <f t="shared" si="49"/>
        <v>-87.632398329444456</v>
      </c>
      <c r="J392" s="10">
        <f t="shared" si="50"/>
        <v>1.724885085696704E-9</v>
      </c>
      <c r="K392" s="14">
        <f>$D$6+'ADSL PSD'!$J392*Parametri!$L$6+'17a PSD'!$J392*Parametri!$L$7+$J392*Parametri!$L$8</f>
        <v>7.6031271549215992E-9</v>
      </c>
      <c r="L392" s="9">
        <f t="shared" si="51"/>
        <v>-81.190077462988555</v>
      </c>
      <c r="M392" s="9">
        <f t="shared" si="52"/>
        <v>42.323560931812793</v>
      </c>
      <c r="N392" s="10">
        <f>HLOOKUP(M392,Menu!$C$8:$AB$9,2,TRUE)</f>
        <v>10</v>
      </c>
      <c r="O392" s="9">
        <f t="shared" si="53"/>
        <v>-117.19007746298855</v>
      </c>
    </row>
    <row r="393" spans="1:15" s="10" customFormat="1" x14ac:dyDescent="0.25">
      <c r="A393" s="1">
        <v>1634437.5</v>
      </c>
      <c r="B393" s="1">
        <v>-52.9</v>
      </c>
      <c r="C393" s="9">
        <f t="shared" si="46"/>
        <v>-56.4</v>
      </c>
      <c r="D393" s="9">
        <f t="shared" si="47"/>
        <v>-20.052708919186692</v>
      </c>
      <c r="E393" s="9">
        <f t="shared" si="48"/>
        <v>9.8793667525610245E-3</v>
      </c>
      <c r="F393" s="9">
        <f>Parametri!$C$4*(A393/$D$7)^Parametri!$F$8</f>
        <v>18.83867716364167</v>
      </c>
      <c r="G393" s="9">
        <f t="shared" si="45"/>
        <v>-38.891386082828362</v>
      </c>
      <c r="H393" s="9">
        <f>Parametri!$M$4-10*LOG10(Parametri!$L$5/1000)-20*LOG10(A393/1000000)</f>
        <v>48.742933595651756</v>
      </c>
      <c r="I393" s="9">
        <f t="shared" si="49"/>
        <v>-87.634319678480125</v>
      </c>
      <c r="J393" s="10">
        <f t="shared" si="50"/>
        <v>1.7241221532970696E-9</v>
      </c>
      <c r="K393" s="14">
        <f>$D$6+'ADSL PSD'!$J393*Parametri!$L$6+'17a PSD'!$J393*Parametri!$L$7+$J393*Parametri!$L$8</f>
        <v>7.5825821935909731E-9</v>
      </c>
      <c r="L393" s="9">
        <f t="shared" si="51"/>
        <v>-81.201828733312396</v>
      </c>
      <c r="M393" s="9">
        <f t="shared" si="52"/>
        <v>42.310442650484035</v>
      </c>
      <c r="N393" s="10">
        <f>HLOOKUP(M393,Menu!$C$8:$AB$9,2,TRUE)</f>
        <v>10</v>
      </c>
      <c r="O393" s="9">
        <f t="shared" si="53"/>
        <v>-117.2018287333124</v>
      </c>
    </row>
    <row r="394" spans="1:15" s="10" customFormat="1" x14ac:dyDescent="0.25">
      <c r="A394" s="1">
        <v>1638750</v>
      </c>
      <c r="B394" s="1">
        <v>-52.9</v>
      </c>
      <c r="C394" s="9">
        <f t="shared" si="46"/>
        <v>-56.4</v>
      </c>
      <c r="D394" s="9">
        <f t="shared" si="47"/>
        <v>-20.052708919186692</v>
      </c>
      <c r="E394" s="9">
        <f t="shared" si="48"/>
        <v>9.8793667525610245E-3</v>
      </c>
      <c r="F394" s="9">
        <f>Parametri!$C$4*(A394/$D$7)^Parametri!$F$8</f>
        <v>18.86351392744443</v>
      </c>
      <c r="G394" s="9">
        <f t="shared" si="45"/>
        <v>-38.916222846631122</v>
      </c>
      <c r="H394" s="9">
        <f>Parametri!$M$4-10*LOG10(Parametri!$L$5/1000)-20*LOG10(A394/1000000)</f>
        <v>48.720045862676997</v>
      </c>
      <c r="I394" s="9">
        <f t="shared" si="49"/>
        <v>-87.636268709308126</v>
      </c>
      <c r="J394" s="10">
        <f t="shared" si="50"/>
        <v>1.7233485737453083E-9</v>
      </c>
      <c r="K394" s="14">
        <f>$D$6+'ADSL PSD'!$J394*Parametri!$L$6+'17a PSD'!$J394*Parametri!$L$7+$J394*Parametri!$L$8</f>
        <v>7.5620460407518783E-9</v>
      </c>
      <c r="L394" s="9">
        <f t="shared" si="51"/>
        <v>-81.213606828074404</v>
      </c>
      <c r="M394" s="9">
        <f t="shared" si="52"/>
        <v>42.297383981443282</v>
      </c>
      <c r="N394" s="10">
        <f>HLOOKUP(M394,Menu!$C$8:$AB$9,2,TRUE)</f>
        <v>10</v>
      </c>
      <c r="O394" s="9">
        <f t="shared" si="53"/>
        <v>-117.2136068280744</v>
      </c>
    </row>
    <row r="395" spans="1:15" s="10" customFormat="1" x14ac:dyDescent="0.25">
      <c r="A395" s="1">
        <v>1643062.5</v>
      </c>
      <c r="B395" s="1">
        <v>-52.9</v>
      </c>
      <c r="C395" s="9">
        <f t="shared" si="46"/>
        <v>-56.4</v>
      </c>
      <c r="D395" s="9">
        <f t="shared" si="47"/>
        <v>-20.052708919186692</v>
      </c>
      <c r="E395" s="9">
        <f t="shared" si="48"/>
        <v>9.8793667525610245E-3</v>
      </c>
      <c r="F395" s="9">
        <f>Parametri!$C$4*(A395/$D$7)^Parametri!$F$8</f>
        <v>18.88831803273828</v>
      </c>
      <c r="G395" s="9">
        <f t="shared" si="45"/>
        <v>-38.941026951924968</v>
      </c>
      <c r="H395" s="9">
        <f>Parametri!$M$4-10*LOG10(Parametri!$L$5/1000)-20*LOG10(A395/1000000)</f>
        <v>48.697218281500817</v>
      </c>
      <c r="I395" s="9">
        <f t="shared" si="49"/>
        <v>-87.638245233425778</v>
      </c>
      <c r="J395" s="10">
        <f t="shared" si="50"/>
        <v>1.7225644364446708E-9</v>
      </c>
      <c r="K395" s="14">
        <f>$D$6+'ADSL PSD'!$J395*Parametri!$L$6+'17a PSD'!$J395*Parametri!$L$7+$J395*Parametri!$L$8</f>
        <v>7.5415192562682973E-9</v>
      </c>
      <c r="L395" s="9">
        <f t="shared" si="51"/>
        <v>-81.225411557018603</v>
      </c>
      <c r="M395" s="9">
        <f t="shared" si="52"/>
        <v>42.284384605093635</v>
      </c>
      <c r="N395" s="10">
        <f>HLOOKUP(M395,Menu!$C$8:$AB$9,2,TRUE)</f>
        <v>10</v>
      </c>
      <c r="O395" s="9">
        <f t="shared" si="53"/>
        <v>-117.2254115570186</v>
      </c>
    </row>
    <row r="396" spans="1:15" s="10" customFormat="1" x14ac:dyDescent="0.25">
      <c r="A396" s="1">
        <v>1647375</v>
      </c>
      <c r="B396" s="1">
        <v>-52.9</v>
      </c>
      <c r="C396" s="9">
        <f t="shared" si="46"/>
        <v>-56.4</v>
      </c>
      <c r="D396" s="9">
        <f t="shared" si="47"/>
        <v>-20.052708919186692</v>
      </c>
      <c r="E396" s="9">
        <f t="shared" si="48"/>
        <v>9.8793667525610245E-3</v>
      </c>
      <c r="F396" s="9">
        <f>Parametri!$C$4*(A396/$D$7)^Parametri!$F$8</f>
        <v>18.913089608015984</v>
      </c>
      <c r="G396" s="9">
        <f t="shared" si="45"/>
        <v>-38.965798527202679</v>
      </c>
      <c r="H396" s="9">
        <f>Parametri!$M$4-10*LOG10(Parametri!$L$5/1000)-20*LOG10(A396/1000000)</f>
        <v>48.674450536779027</v>
      </c>
      <c r="I396" s="9">
        <f t="shared" si="49"/>
        <v>-87.640249063981713</v>
      </c>
      <c r="J396" s="10">
        <f t="shared" si="50"/>
        <v>1.7217698302024185E-9</v>
      </c>
      <c r="K396" s="14">
        <f>$D$6+'ADSL PSD'!$J396*Parametri!$L$6+'17a PSD'!$J396*Parametri!$L$7+$J396*Parametri!$L$8</f>
        <v>7.5210023927982073E-9</v>
      </c>
      <c r="L396" s="9">
        <f t="shared" si="51"/>
        <v>-81.237242731518108</v>
      </c>
      <c r="M396" s="9">
        <f t="shared" si="52"/>
        <v>42.271444204315429</v>
      </c>
      <c r="N396" s="10">
        <f>HLOOKUP(M396,Menu!$C$8:$AB$9,2,TRUE)</f>
        <v>10</v>
      </c>
      <c r="O396" s="9">
        <f t="shared" si="53"/>
        <v>-117.23724273151811</v>
      </c>
    </row>
    <row r="397" spans="1:15" s="10" customFormat="1" x14ac:dyDescent="0.25">
      <c r="A397" s="1">
        <v>1651687.5</v>
      </c>
      <c r="B397" s="1">
        <v>-52.9</v>
      </c>
      <c r="C397" s="9">
        <f t="shared" si="46"/>
        <v>-56.4</v>
      </c>
      <c r="D397" s="9">
        <f t="shared" si="47"/>
        <v>-20.052708919186692</v>
      </c>
      <c r="E397" s="9">
        <f t="shared" si="48"/>
        <v>9.8793667525610245E-3</v>
      </c>
      <c r="F397" s="9">
        <f>Parametri!$C$4*(A397/$D$7)^Parametri!$F$8</f>
        <v>18.937828780929934</v>
      </c>
      <c r="G397" s="9">
        <f t="shared" si="45"/>
        <v>-38.990537700116626</v>
      </c>
      <c r="H397" s="9">
        <f>Parametri!$M$4-10*LOG10(Parametri!$L$5/1000)-20*LOG10(A397/1000000)</f>
        <v>48.651742315640746</v>
      </c>
      <c r="I397" s="9">
        <f t="shared" si="49"/>
        <v>-87.642280015757365</v>
      </c>
      <c r="J397" s="10">
        <f t="shared" si="50"/>
        <v>1.7209648432336687E-9</v>
      </c>
      <c r="K397" s="14">
        <f>$D$6+'ADSL PSD'!$J397*Parametri!$L$6+'17a PSD'!$J397*Parametri!$L$7+$J397*Parametri!$L$8</f>
        <v>7.4834944745968454E-9</v>
      </c>
      <c r="L397" s="9">
        <f t="shared" si="51"/>
        <v>-81.258955576643189</v>
      </c>
      <c r="M397" s="9">
        <f t="shared" si="52"/>
        <v>42.268417876526563</v>
      </c>
      <c r="N397" s="10">
        <f>HLOOKUP(M397,Menu!$C$8:$AB$9,2,TRUE)</f>
        <v>10</v>
      </c>
      <c r="O397" s="9">
        <f t="shared" si="53"/>
        <v>-117.25895557664319</v>
      </c>
    </row>
    <row r="398" spans="1:15" s="10" customFormat="1" x14ac:dyDescent="0.25">
      <c r="A398" s="1">
        <v>1656000</v>
      </c>
      <c r="B398" s="1">
        <v>-52.9</v>
      </c>
      <c r="C398" s="9">
        <f t="shared" si="46"/>
        <v>-56.4</v>
      </c>
      <c r="D398" s="9">
        <f t="shared" si="47"/>
        <v>-20.052708919186692</v>
      </c>
      <c r="E398" s="9">
        <f t="shared" si="48"/>
        <v>9.8793667525610245E-3</v>
      </c>
      <c r="F398" s="9">
        <f>Parametri!$C$4*(A398/$D$7)^Parametri!$F$8</f>
        <v>18.962535678299833</v>
      </c>
      <c r="G398" s="9">
        <f t="shared" si="45"/>
        <v>-39.015244597486529</v>
      </c>
      <c r="H398" s="9">
        <f>Parametri!$M$4-10*LOG10(Parametri!$L$5/1000)-20*LOG10(A398/1000000)</f>
        <v>48.629093307662586</v>
      </c>
      <c r="I398" s="9">
        <f t="shared" si="49"/>
        <v>-87.644337905149115</v>
      </c>
      <c r="J398" s="10">
        <f t="shared" si="50"/>
        <v>1.7201495631650373E-9</v>
      </c>
      <c r="K398" s="14">
        <f>$D$6+'ADSL PSD'!$J398*Parametri!$L$6+'17a PSD'!$J398*Parametri!$L$7+$J398*Parametri!$L$8</f>
        <v>7.463046220751199E-9</v>
      </c>
      <c r="L398" s="9">
        <f t="shared" si="51"/>
        <v>-81.270838686629986</v>
      </c>
      <c r="M398" s="9">
        <f t="shared" si="52"/>
        <v>42.255594089143457</v>
      </c>
      <c r="N398" s="10">
        <f>HLOOKUP(M398,Menu!$C$8:$AB$9,2,TRUE)</f>
        <v>10</v>
      </c>
      <c r="O398" s="9">
        <f t="shared" si="53"/>
        <v>-117.27083868662999</v>
      </c>
    </row>
    <row r="399" spans="1:15" s="10" customFormat="1" x14ac:dyDescent="0.25">
      <c r="A399" s="1">
        <v>1660312.5</v>
      </c>
      <c r="B399" s="1">
        <v>-52.9</v>
      </c>
      <c r="C399" s="9">
        <f t="shared" si="46"/>
        <v>-56.4</v>
      </c>
      <c r="D399" s="9">
        <f t="shared" si="47"/>
        <v>-20.052708919186692</v>
      </c>
      <c r="E399" s="9">
        <f t="shared" si="48"/>
        <v>9.8793667525610245E-3</v>
      </c>
      <c r="F399" s="9">
        <f>Parametri!$C$4*(A399/$D$7)^Parametri!$F$8</f>
        <v>18.987210426120267</v>
      </c>
      <c r="G399" s="9">
        <f t="shared" ref="G399:G462" si="54">D399-F399</f>
        <v>-39.039919345306956</v>
      </c>
      <c r="H399" s="9">
        <f>Parametri!$M$4-10*LOG10(Parametri!$L$5/1000)-20*LOG10(A399/1000000)</f>
        <v>48.606503204843186</v>
      </c>
      <c r="I399" s="9">
        <f t="shared" si="49"/>
        <v>-87.646422550150135</v>
      </c>
      <c r="J399" s="10">
        <f t="shared" si="50"/>
        <v>1.7193240770385333E-9</v>
      </c>
      <c r="K399" s="14">
        <f>$D$6+'ADSL PSD'!$J399*Parametri!$L$6+'17a PSD'!$J399*Parametri!$L$7+$J399*Parametri!$L$8</f>
        <v>7.4426094768297575E-9</v>
      </c>
      <c r="L399" s="9">
        <f t="shared" si="51"/>
        <v>-81.28274768393247</v>
      </c>
      <c r="M399" s="9">
        <f t="shared" si="52"/>
        <v>42.242828338625515</v>
      </c>
      <c r="N399" s="10">
        <f>HLOOKUP(M399,Menu!$C$8:$AB$9,2,TRUE)</f>
        <v>10</v>
      </c>
      <c r="O399" s="9">
        <f t="shared" si="53"/>
        <v>-117.28274768393247</v>
      </c>
    </row>
    <row r="400" spans="1:15" s="10" customFormat="1" x14ac:dyDescent="0.25">
      <c r="A400" s="1">
        <v>1664625</v>
      </c>
      <c r="B400" s="1">
        <v>-52.9</v>
      </c>
      <c r="C400" s="9">
        <f t="shared" ref="C400:C463" si="55">B400-3.5</f>
        <v>-56.4</v>
      </c>
      <c r="D400" s="9">
        <f t="shared" ref="D400:D463" si="56">C400+$D$2</f>
        <v>-20.052708919186692</v>
      </c>
      <c r="E400" s="9">
        <f t="shared" ref="E400:E463" si="57">10^(D400/10)</f>
        <v>9.8793667525610245E-3</v>
      </c>
      <c r="F400" s="9">
        <f>Parametri!$C$4*(A400/$D$7)^Parametri!$F$8</f>
        <v>19.011853149568196</v>
      </c>
      <c r="G400" s="9">
        <f t="shared" si="54"/>
        <v>-39.064562068754888</v>
      </c>
      <c r="H400" s="9">
        <f>Parametri!$M$4-10*LOG10(Parametri!$L$5/1000)-20*LOG10(A400/1000000)</f>
        <v>48.583971701578101</v>
      </c>
      <c r="I400" s="9">
        <f t="shared" ref="I400:I463" si="58">G400-H400</f>
        <v>-87.648533770332989</v>
      </c>
      <c r="J400" s="10">
        <f t="shared" ref="J400:J463" si="59">10^(I400/10)</f>
        <v>1.7184884713151766E-9</v>
      </c>
      <c r="K400" s="14">
        <f>$D$6+'ADSL PSD'!$J400*Parametri!$L$6+'17a PSD'!$J400*Parametri!$L$7+$J400*Parametri!$L$8</f>
        <v>7.4221847661625653E-9</v>
      </c>
      <c r="L400" s="9">
        <f t="shared" ref="L400:L463" si="60">10*LOG10(K400)</f>
        <v>-81.294682386256</v>
      </c>
      <c r="M400" s="9">
        <f t="shared" ref="M400:M463" si="61">G400-L400</f>
        <v>42.230120317501111</v>
      </c>
      <c r="N400" s="10">
        <f>HLOOKUP(M400,Menu!$C$8:$AB$9,2,TRUE)</f>
        <v>10</v>
      </c>
      <c r="O400" s="9">
        <f t="shared" ref="O400:O463" si="62">L400-36</f>
        <v>-117.294682386256</v>
      </c>
    </row>
    <row r="401" spans="1:15" s="10" customFormat="1" x14ac:dyDescent="0.25">
      <c r="A401" s="1">
        <v>1668937.5</v>
      </c>
      <c r="B401" s="1">
        <v>-52.9</v>
      </c>
      <c r="C401" s="9">
        <f t="shared" si="55"/>
        <v>-56.4</v>
      </c>
      <c r="D401" s="9">
        <f t="shared" si="56"/>
        <v>-20.052708919186692</v>
      </c>
      <c r="E401" s="9">
        <f t="shared" si="57"/>
        <v>9.8793667525610245E-3</v>
      </c>
      <c r="F401" s="9">
        <f>Parametri!$C$4*(A401/$D$7)^Parametri!$F$8</f>
        <v>19.036463973010381</v>
      </c>
      <c r="G401" s="9">
        <f t="shared" si="54"/>
        <v>-39.08917289219707</v>
      </c>
      <c r="H401" s="9">
        <f>Parametri!$M$4-10*LOG10(Parametri!$L$5/1000)-20*LOG10(A401/1000000)</f>
        <v>48.561498494634975</v>
      </c>
      <c r="I401" s="9">
        <f t="shared" si="58"/>
        <v>-87.650671386832045</v>
      </c>
      <c r="J401" s="10">
        <f t="shared" si="59"/>
        <v>1.7176428318787651E-9</v>
      </c>
      <c r="K401" s="14">
        <f>$D$6+'ADSL PSD'!$J401*Parametri!$L$6+'17a PSD'!$J401*Parametri!$L$7+$J401*Parametri!$L$8</f>
        <v>7.4017726052375606E-9</v>
      </c>
      <c r="L401" s="9">
        <f t="shared" si="60"/>
        <v>-81.306642612846105</v>
      </c>
      <c r="M401" s="9">
        <f t="shared" si="61"/>
        <v>42.217469720649035</v>
      </c>
      <c r="N401" s="10">
        <f>HLOOKUP(M401,Menu!$C$8:$AB$9,2,TRUE)</f>
        <v>10</v>
      </c>
      <c r="O401" s="9">
        <f t="shared" si="62"/>
        <v>-117.3066426128461</v>
      </c>
    </row>
    <row r="402" spans="1:15" s="10" customFormat="1" x14ac:dyDescent="0.25">
      <c r="A402" s="1">
        <v>1673250</v>
      </c>
      <c r="B402" s="1">
        <v>-52.9</v>
      </c>
      <c r="C402" s="9">
        <f t="shared" si="55"/>
        <v>-56.4</v>
      </c>
      <c r="D402" s="9">
        <f t="shared" si="56"/>
        <v>-20.052708919186692</v>
      </c>
      <c r="E402" s="9">
        <f t="shared" si="57"/>
        <v>9.8793667525610245E-3</v>
      </c>
      <c r="F402" s="9">
        <f>Parametri!$C$4*(A402/$D$7)^Parametri!$F$8</f>
        <v>19.061043020010693</v>
      </c>
      <c r="G402" s="9">
        <f t="shared" si="54"/>
        <v>-39.113751939197385</v>
      </c>
      <c r="H402" s="9">
        <f>Parametri!$M$4-10*LOG10(Parametri!$L$5/1000)-20*LOG10(A402/1000000)</f>
        <v>48.53908328312906</v>
      </c>
      <c r="I402" s="9">
        <f t="shared" si="58"/>
        <v>-87.652835222326445</v>
      </c>
      <c r="J402" s="10">
        <f t="shared" si="59"/>
        <v>1.716787244039486E-9</v>
      </c>
      <c r="K402" s="14">
        <f>$D$6+'ADSL PSD'!$J402*Parametri!$L$6+'17a PSD'!$J402*Parametri!$L$7+$J402*Parametri!$L$8</f>
        <v>7.3813735037679218E-9</v>
      </c>
      <c r="L402" s="9">
        <f t="shared" si="60"/>
        <v>-81.318628184471606</v>
      </c>
      <c r="M402" s="9">
        <f t="shared" si="61"/>
        <v>42.204876245274221</v>
      </c>
      <c r="N402" s="10">
        <f>HLOOKUP(M402,Menu!$C$8:$AB$9,2,TRUE)</f>
        <v>10</v>
      </c>
      <c r="O402" s="9">
        <f t="shared" si="62"/>
        <v>-117.31862818447161</v>
      </c>
    </row>
    <row r="403" spans="1:15" s="10" customFormat="1" x14ac:dyDescent="0.25">
      <c r="A403" s="1">
        <v>1677562.5</v>
      </c>
      <c r="B403" s="1">
        <v>-52.9</v>
      </c>
      <c r="C403" s="9">
        <f t="shared" si="55"/>
        <v>-56.4</v>
      </c>
      <c r="D403" s="9">
        <f t="shared" si="56"/>
        <v>-20.052708919186692</v>
      </c>
      <c r="E403" s="9">
        <f t="shared" si="57"/>
        <v>9.8793667525610245E-3</v>
      </c>
      <c r="F403" s="9">
        <f>Parametri!$C$4*(A403/$D$7)^Parametri!$F$8</f>
        <v>19.085590413337343</v>
      </c>
      <c r="G403" s="9">
        <f t="shared" si="54"/>
        <v>-39.138299332524035</v>
      </c>
      <c r="H403" s="9">
        <f>Parametri!$M$4-10*LOG10(Parametri!$L$5/1000)-20*LOG10(A403/1000000)</f>
        <v>48.516725768499043</v>
      </c>
      <c r="I403" s="9">
        <f t="shared" si="58"/>
        <v>-87.655025101023085</v>
      </c>
      <c r="J403" s="10">
        <f t="shared" si="59"/>
        <v>1.7159217925376951E-9</v>
      </c>
      <c r="K403" s="14">
        <f>$D$6+'ADSL PSD'!$J403*Parametri!$L$6+'17a PSD'!$J403*Parametri!$L$7+$J403*Parametri!$L$8</f>
        <v>7.3609879647594341E-9</v>
      </c>
      <c r="L403" s="9">
        <f t="shared" si="60"/>
        <v>-81.330638923407463</v>
      </c>
      <c r="M403" s="9">
        <f t="shared" si="61"/>
        <v>42.192339590883428</v>
      </c>
      <c r="N403" s="10">
        <f>HLOOKUP(M403,Menu!$C$8:$AB$9,2,TRUE)</f>
        <v>10</v>
      </c>
      <c r="O403" s="9">
        <f t="shared" si="62"/>
        <v>-117.33063892340746</v>
      </c>
    </row>
    <row r="404" spans="1:15" s="10" customFormat="1" x14ac:dyDescent="0.25">
      <c r="A404" s="1">
        <v>1681875</v>
      </c>
      <c r="B404" s="1">
        <v>-52.9</v>
      </c>
      <c r="C404" s="9">
        <f t="shared" si="55"/>
        <v>-56.4</v>
      </c>
      <c r="D404" s="9">
        <f t="shared" si="56"/>
        <v>-20.052708919186692</v>
      </c>
      <c r="E404" s="9">
        <f t="shared" si="57"/>
        <v>9.8793667525610245E-3</v>
      </c>
      <c r="F404" s="9">
        <f>Parametri!$C$4*(A404/$D$7)^Parametri!$F$8</f>
        <v>19.110106274970065</v>
      </c>
      <c r="G404" s="9">
        <f t="shared" si="54"/>
        <v>-39.162815194156757</v>
      </c>
      <c r="H404" s="9">
        <f>Parametri!$M$4-10*LOG10(Parametri!$L$5/1000)-20*LOG10(A404/1000000)</f>
        <v>48.494425654483216</v>
      </c>
      <c r="I404" s="9">
        <f t="shared" si="58"/>
        <v>-87.657240848639972</v>
      </c>
      <c r="J404" s="10">
        <f t="shared" si="59"/>
        <v>1.7150465615474256E-9</v>
      </c>
      <c r="K404" s="14">
        <f>$D$6+'ADSL PSD'!$J404*Parametri!$L$6+'17a PSD'!$J404*Parametri!$L$7+$J404*Parametri!$L$8</f>
        <v>7.34061648457648E-9</v>
      </c>
      <c r="L404" s="9">
        <f t="shared" si="60"/>
        <v>-81.342674653418527</v>
      </c>
      <c r="M404" s="9">
        <f t="shared" si="61"/>
        <v>42.17985945926177</v>
      </c>
      <c r="N404" s="10">
        <f>HLOOKUP(M404,Menu!$C$8:$AB$9,2,TRUE)</f>
        <v>10</v>
      </c>
      <c r="O404" s="9">
        <f t="shared" si="62"/>
        <v>-117.34267465341853</v>
      </c>
    </row>
    <row r="405" spans="1:15" s="10" customFormat="1" x14ac:dyDescent="0.25">
      <c r="A405" s="1">
        <v>1686187.5</v>
      </c>
      <c r="B405" s="1">
        <v>-52.9</v>
      </c>
      <c r="C405" s="9">
        <f t="shared" si="55"/>
        <v>-56.4</v>
      </c>
      <c r="D405" s="9">
        <f t="shared" si="56"/>
        <v>-20.052708919186692</v>
      </c>
      <c r="E405" s="9">
        <f t="shared" si="57"/>
        <v>9.8793667525610245E-3</v>
      </c>
      <c r="F405" s="9">
        <f>Parametri!$C$4*(A405/$D$7)^Parametri!$F$8</f>
        <v>19.134590726107167</v>
      </c>
      <c r="G405" s="9">
        <f t="shared" si="54"/>
        <v>-39.187299645293862</v>
      </c>
      <c r="H405" s="9">
        <f>Parametri!$M$4-10*LOG10(Parametri!$L$5/1000)-20*LOG10(A405/1000000)</f>
        <v>48.472182647095863</v>
      </c>
      <c r="I405" s="9">
        <f t="shared" si="58"/>
        <v>-87.659482292389725</v>
      </c>
      <c r="J405" s="10">
        <f t="shared" si="59"/>
        <v>1.7141616346800951E-9</v>
      </c>
      <c r="K405" s="14">
        <f>$D$6+'ADSL PSD'!$J405*Parametri!$L$6+'17a PSD'!$J405*Parametri!$L$7+$J405*Parametri!$L$8</f>
        <v>7.3202595530080898E-9</v>
      </c>
      <c r="L405" s="9">
        <f t="shared" si="60"/>
        <v>-81.354735199742905</v>
      </c>
      <c r="M405" s="9">
        <f t="shared" si="61"/>
        <v>42.167435554449042</v>
      </c>
      <c r="N405" s="10">
        <f>HLOOKUP(M405,Menu!$C$8:$AB$9,2,TRUE)</f>
        <v>10</v>
      </c>
      <c r="O405" s="9">
        <f t="shared" si="62"/>
        <v>-117.3547351997429</v>
      </c>
    </row>
    <row r="406" spans="1:15" s="10" customFormat="1" x14ac:dyDescent="0.25">
      <c r="A406" s="1">
        <v>1690500</v>
      </c>
      <c r="B406" s="1">
        <v>-52.9</v>
      </c>
      <c r="C406" s="9">
        <f t="shared" si="55"/>
        <v>-56.4</v>
      </c>
      <c r="D406" s="9">
        <f t="shared" si="56"/>
        <v>-20.052708919186692</v>
      </c>
      <c r="E406" s="9">
        <f t="shared" si="57"/>
        <v>9.8793667525610245E-3</v>
      </c>
      <c r="F406" s="9">
        <f>Parametri!$C$4*(A406/$D$7)^Parametri!$F$8</f>
        <v>19.159043887172512</v>
      </c>
      <c r="G406" s="9">
        <f t="shared" si="54"/>
        <v>-39.2117528063592</v>
      </c>
      <c r="H406" s="9">
        <f>Parametri!$M$4-10*LOG10(Parametri!$L$5/1000)-20*LOG10(A406/1000000)</f>
        <v>48.449996454604054</v>
      </c>
      <c r="I406" s="9">
        <f t="shared" si="58"/>
        <v>-87.661749260963262</v>
      </c>
      <c r="J406" s="10">
        <f t="shared" si="59"/>
        <v>1.7132670949880708E-9</v>
      </c>
      <c r="K406" s="14">
        <f>$D$6+'ADSL PSD'!$J406*Parametri!$L$6+'17a PSD'!$J406*Parametri!$L$7+$J406*Parametri!$L$8</f>
        <v>7.2833774494515769E-9</v>
      </c>
      <c r="L406" s="9">
        <f t="shared" si="60"/>
        <v>-81.376671828417756</v>
      </c>
      <c r="M406" s="9">
        <f t="shared" si="61"/>
        <v>42.164919022058555</v>
      </c>
      <c r="N406" s="10">
        <f>HLOOKUP(M406,Menu!$C$8:$AB$9,2,TRUE)</f>
        <v>10</v>
      </c>
      <c r="O406" s="9">
        <f t="shared" si="62"/>
        <v>-117.37667182841776</v>
      </c>
    </row>
    <row r="407" spans="1:15" s="10" customFormat="1" x14ac:dyDescent="0.25">
      <c r="A407" s="1">
        <v>1694812.5</v>
      </c>
      <c r="B407" s="1">
        <v>-52.9</v>
      </c>
      <c r="C407" s="9">
        <f t="shared" si="55"/>
        <v>-56.4</v>
      </c>
      <c r="D407" s="9">
        <f t="shared" si="56"/>
        <v>-20.052708919186692</v>
      </c>
      <c r="E407" s="9">
        <f t="shared" si="57"/>
        <v>9.8793667525610245E-3</v>
      </c>
      <c r="F407" s="9">
        <f>Parametri!$C$4*(A407/$D$7)^Parametri!$F$8</f>
        <v>19.183465877822453</v>
      </c>
      <c r="G407" s="9">
        <f t="shared" si="54"/>
        <v>-39.236174797009141</v>
      </c>
      <c r="H407" s="9">
        <f>Parametri!$M$4-10*LOG10(Parametri!$L$5/1000)-20*LOG10(A407/1000000)</f>
        <v>48.427866787504669</v>
      </c>
      <c r="I407" s="9">
        <f t="shared" si="58"/>
        <v>-87.664041584513811</v>
      </c>
      <c r="J407" s="10">
        <f t="shared" si="59"/>
        <v>1.712363024968265E-9</v>
      </c>
      <c r="K407" s="14">
        <f>$D$6+'ADSL PSD'!$J407*Parametri!$L$6+'17a PSD'!$J407*Parametri!$L$7+$J407*Parametri!$L$8</f>
        <v>7.2630978079049242E-9</v>
      </c>
      <c r="L407" s="9">
        <f t="shared" si="60"/>
        <v>-81.388781074085642</v>
      </c>
      <c r="M407" s="9">
        <f t="shared" si="61"/>
        <v>42.152606277076501</v>
      </c>
      <c r="N407" s="10">
        <f>HLOOKUP(M407,Menu!$C$8:$AB$9,2,TRUE)</f>
        <v>10</v>
      </c>
      <c r="O407" s="9">
        <f t="shared" si="62"/>
        <v>-117.38878107408564</v>
      </c>
    </row>
    <row r="408" spans="1:15" s="10" customFormat="1" x14ac:dyDescent="0.25">
      <c r="A408" s="1">
        <v>1699125</v>
      </c>
      <c r="B408" s="1">
        <v>-52.9</v>
      </c>
      <c r="C408" s="9">
        <f t="shared" si="55"/>
        <v>-56.4</v>
      </c>
      <c r="D408" s="9">
        <f t="shared" si="56"/>
        <v>-20.052708919186692</v>
      </c>
      <c r="E408" s="9">
        <f t="shared" si="57"/>
        <v>9.8793667525610245E-3</v>
      </c>
      <c r="F408" s="9">
        <f>Parametri!$C$4*(A408/$D$7)^Parametri!$F$8</f>
        <v>19.207856816952649</v>
      </c>
      <c r="G408" s="9">
        <f t="shared" si="54"/>
        <v>-39.260565736139341</v>
      </c>
      <c r="H408" s="9">
        <f>Parametri!$M$4-10*LOG10(Parametri!$L$5/1000)-20*LOG10(A408/1000000)</f>
        <v>48.405793358501718</v>
      </c>
      <c r="I408" s="9">
        <f t="shared" si="58"/>
        <v>-87.666359094641052</v>
      </c>
      <c r="J408" s="10">
        <f t="shared" si="59"/>
        <v>1.711449506565666E-9</v>
      </c>
      <c r="K408" s="14">
        <f>$D$6+'ADSL PSD'!$J408*Parametri!$L$6+'17a PSD'!$J408*Parametri!$L$7+$J408*Parametri!$L$8</f>
        <v>7.242834108785223E-9</v>
      </c>
      <c r="L408" s="9">
        <f t="shared" si="60"/>
        <v>-81.400914618466729</v>
      </c>
      <c r="M408" s="9">
        <f t="shared" si="61"/>
        <v>42.140348882327388</v>
      </c>
      <c r="N408" s="10">
        <f>HLOOKUP(M408,Menu!$C$8:$AB$9,2,TRUE)</f>
        <v>10</v>
      </c>
      <c r="O408" s="9">
        <f t="shared" si="62"/>
        <v>-117.40091461846673</v>
      </c>
    </row>
    <row r="409" spans="1:15" s="10" customFormat="1" x14ac:dyDescent="0.25">
      <c r="A409" s="1">
        <v>1703437.5</v>
      </c>
      <c r="B409" s="1">
        <v>-52.9</v>
      </c>
      <c r="C409" s="9">
        <f t="shared" si="55"/>
        <v>-56.4</v>
      </c>
      <c r="D409" s="9">
        <f t="shared" si="56"/>
        <v>-20.052708919186692</v>
      </c>
      <c r="E409" s="9">
        <f t="shared" si="57"/>
        <v>9.8793667525610245E-3</v>
      </c>
      <c r="F409" s="9">
        <f>Parametri!$C$4*(A409/$D$7)^Parametri!$F$8</f>
        <v>19.232216822704821</v>
      </c>
      <c r="G409" s="9">
        <f t="shared" si="54"/>
        <v>-39.284925741891513</v>
      </c>
      <c r="H409" s="9">
        <f>Parametri!$M$4-10*LOG10(Parametri!$L$5/1000)-20*LOG10(A409/1000000)</f>
        <v>48.383775882483995</v>
      </c>
      <c r="I409" s="9">
        <f t="shared" si="58"/>
        <v>-87.668701624375501</v>
      </c>
      <c r="J409" s="10">
        <f t="shared" si="59"/>
        <v>1.7105266211768881E-9</v>
      </c>
      <c r="K409" s="14">
        <f>$D$6+'ADSL PSD'!$J409*Parametri!$L$6+'17a PSD'!$J409*Parametri!$L$7+$J409*Parametri!$L$8</f>
        <v>7.2225868151584183E-9</v>
      </c>
      <c r="L409" s="9">
        <f t="shared" si="60"/>
        <v>-81.413072292528682</v>
      </c>
      <c r="M409" s="9">
        <f t="shared" si="61"/>
        <v>42.128146550637169</v>
      </c>
      <c r="N409" s="10">
        <f>HLOOKUP(M409,Menu!$C$8:$AB$9,2,TRUE)</f>
        <v>10</v>
      </c>
      <c r="O409" s="9">
        <f t="shared" si="62"/>
        <v>-117.41307229252868</v>
      </c>
    </row>
    <row r="410" spans="1:15" s="10" customFormat="1" x14ac:dyDescent="0.25">
      <c r="A410" s="1">
        <v>1707750</v>
      </c>
      <c r="B410" s="1">
        <v>-52.9</v>
      </c>
      <c r="C410" s="9">
        <f t="shared" si="55"/>
        <v>-56.4</v>
      </c>
      <c r="D410" s="9">
        <f t="shared" si="56"/>
        <v>-20.052708919186692</v>
      </c>
      <c r="E410" s="9">
        <f t="shared" si="57"/>
        <v>9.8793667525610245E-3</v>
      </c>
      <c r="F410" s="9">
        <f>Parametri!$C$4*(A410/$D$7)^Parametri!$F$8</f>
        <v>19.256546012473432</v>
      </c>
      <c r="G410" s="9">
        <f t="shared" si="54"/>
        <v>-39.309254931660121</v>
      </c>
      <c r="H410" s="9">
        <f>Parametri!$M$4-10*LOG10(Parametri!$L$5/1000)-20*LOG10(A410/1000000)</f>
        <v>48.361814076502952</v>
      </c>
      <c r="I410" s="9">
        <f t="shared" si="58"/>
        <v>-87.671069008163073</v>
      </c>
      <c r="J410" s="10">
        <f t="shared" si="59"/>
        <v>1.7095944496537067E-9</v>
      </c>
      <c r="K410" s="14">
        <f>$D$6+'ADSL PSD'!$J410*Parametri!$L$6+'17a PSD'!$J410*Parametri!$L$7+$J410*Parametri!$L$8</f>
        <v>7.202356383849593E-9</v>
      </c>
      <c r="L410" s="9">
        <f t="shared" si="60"/>
        <v>-81.425253928633751</v>
      </c>
      <c r="M410" s="9">
        <f t="shared" si="61"/>
        <v>42.11599899697363</v>
      </c>
      <c r="N410" s="10">
        <f>HLOOKUP(M410,Menu!$C$8:$AB$9,2,TRUE)</f>
        <v>10</v>
      </c>
      <c r="O410" s="9">
        <f t="shared" si="62"/>
        <v>-117.42525392863375</v>
      </c>
    </row>
    <row r="411" spans="1:15" s="10" customFormat="1" x14ac:dyDescent="0.25">
      <c r="A411" s="1">
        <v>1712062.5</v>
      </c>
      <c r="B411" s="1">
        <v>-52.9</v>
      </c>
      <c r="C411" s="9">
        <f t="shared" si="55"/>
        <v>-56.4</v>
      </c>
      <c r="D411" s="9">
        <f t="shared" si="56"/>
        <v>-20.052708919186692</v>
      </c>
      <c r="E411" s="9">
        <f t="shared" si="57"/>
        <v>9.8793667525610245E-3</v>
      </c>
      <c r="F411" s="9">
        <f>Parametri!$C$4*(A411/$D$7)^Parametri!$F$8</f>
        <v>19.280844502912277</v>
      </c>
      <c r="G411" s="9">
        <f t="shared" si="54"/>
        <v>-39.333553422098973</v>
      </c>
      <c r="H411" s="9">
        <f>Parametri!$M$4-10*LOG10(Parametri!$L$5/1000)-20*LOG10(A411/1000000)</f>
        <v>48.339907659750899</v>
      </c>
      <c r="I411" s="9">
        <f t="shared" si="58"/>
        <v>-87.673461081849865</v>
      </c>
      <c r="J411" s="10">
        <f t="shared" si="59"/>
        <v>1.7086530723065159E-9</v>
      </c>
      <c r="K411" s="14">
        <f>$D$6+'ADSL PSD'!$J411*Parametri!$L$6+'17a PSD'!$J411*Parametri!$L$7+$J411*Parametri!$L$8</f>
        <v>7.1821432655051536E-9</v>
      </c>
      <c r="L411" s="9">
        <f t="shared" si="60"/>
        <v>-81.437459360523619</v>
      </c>
      <c r="M411" s="9">
        <f t="shared" si="61"/>
        <v>42.103905938424646</v>
      </c>
      <c r="N411" s="10">
        <f>HLOOKUP(M411,Menu!$C$8:$AB$9,2,TRUE)</f>
        <v>10</v>
      </c>
      <c r="O411" s="9">
        <f t="shared" si="62"/>
        <v>-117.43745936052362</v>
      </c>
    </row>
    <row r="412" spans="1:15" s="10" customFormat="1" x14ac:dyDescent="0.25">
      <c r="A412" s="1">
        <v>1716375</v>
      </c>
      <c r="B412" s="1">
        <v>-52.9</v>
      </c>
      <c r="C412" s="9">
        <f t="shared" si="55"/>
        <v>-56.4</v>
      </c>
      <c r="D412" s="9">
        <f t="shared" si="56"/>
        <v>-20.052708919186692</v>
      </c>
      <c r="E412" s="9">
        <f t="shared" si="57"/>
        <v>9.8793667525610245E-3</v>
      </c>
      <c r="F412" s="9">
        <f>Parametri!$C$4*(A412/$D$7)^Parametri!$F$8</f>
        <v>19.305112409941014</v>
      </c>
      <c r="G412" s="9">
        <f t="shared" si="54"/>
        <v>-39.357821329127702</v>
      </c>
      <c r="H412" s="9">
        <f>Parametri!$M$4-10*LOG10(Parametri!$L$5/1000)-20*LOG10(A412/1000000)</f>
        <v>48.318056353539447</v>
      </c>
      <c r="I412" s="9">
        <f t="shared" si="58"/>
        <v>-87.675877682667149</v>
      </c>
      <c r="J412" s="10">
        <f t="shared" si="59"/>
        <v>1.7077025689078185E-9</v>
      </c>
      <c r="K412" s="14">
        <f>$D$6+'ADSL PSD'!$J412*Parametri!$L$6+'17a PSD'!$J412*Parametri!$L$7+$J412*Parametri!$L$8</f>
        <v>7.1619479046543979E-9</v>
      </c>
      <c r="L412" s="9">
        <f t="shared" si="60"/>
        <v>-81.449688423304565</v>
      </c>
      <c r="M412" s="9">
        <f t="shared" si="61"/>
        <v>42.091867094176862</v>
      </c>
      <c r="N412" s="10">
        <f>HLOOKUP(M412,Menu!$C$8:$AB$9,2,TRUE)</f>
        <v>10</v>
      </c>
      <c r="O412" s="9">
        <f t="shared" si="62"/>
        <v>-117.44968842330456</v>
      </c>
    </row>
    <row r="413" spans="1:15" s="10" customFormat="1" x14ac:dyDescent="0.25">
      <c r="A413" s="1">
        <v>1720687.5</v>
      </c>
      <c r="B413" s="1">
        <v>-52.9</v>
      </c>
      <c r="C413" s="9">
        <f t="shared" si="55"/>
        <v>-56.4</v>
      </c>
      <c r="D413" s="9">
        <f t="shared" si="56"/>
        <v>-20.052708919186692</v>
      </c>
      <c r="E413" s="9">
        <f t="shared" si="57"/>
        <v>9.8793667525610245E-3</v>
      </c>
      <c r="F413" s="9">
        <f>Parametri!$C$4*(A413/$D$7)^Parametri!$F$8</f>
        <v>19.329349848751626</v>
      </c>
      <c r="G413" s="9">
        <f t="shared" si="54"/>
        <v>-39.382058767938318</v>
      </c>
      <c r="H413" s="9">
        <f>Parametri!$M$4-10*LOG10(Parametri!$L$5/1000)-20*LOG10(A413/1000000)</f>
        <v>48.296259881278239</v>
      </c>
      <c r="I413" s="9">
        <f t="shared" si="58"/>
        <v>-87.67831864921655</v>
      </c>
      <c r="J413" s="10">
        <f t="shared" si="59"/>
        <v>1.706743018695694E-9</v>
      </c>
      <c r="K413" s="14">
        <f>$D$6+'ADSL PSD'!$J413*Parametri!$L$6+'17a PSD'!$J413*Parametri!$L$7+$J413*Parametri!$L$8</f>
        <v>7.1417707397706958E-9</v>
      </c>
      <c r="L413" s="9">
        <f t="shared" si="60"/>
        <v>-81.461940953432645</v>
      </c>
      <c r="M413" s="9">
        <f t="shared" si="61"/>
        <v>42.079882185494327</v>
      </c>
      <c r="N413" s="10">
        <f>HLOOKUP(M413,Menu!$C$8:$AB$9,2,TRUE)</f>
        <v>10</v>
      </c>
      <c r="O413" s="9">
        <f t="shared" si="62"/>
        <v>-117.46194095343265</v>
      </c>
    </row>
    <row r="414" spans="1:15" s="10" customFormat="1" x14ac:dyDescent="0.25">
      <c r="A414" s="1">
        <v>1725000</v>
      </c>
      <c r="B414" s="1">
        <v>-52.9</v>
      </c>
      <c r="C414" s="9">
        <f t="shared" si="55"/>
        <v>-56.4</v>
      </c>
      <c r="D414" s="9">
        <f t="shared" si="56"/>
        <v>-20.052708919186692</v>
      </c>
      <c r="E414" s="9">
        <f t="shared" si="57"/>
        <v>9.8793667525610245E-3</v>
      </c>
      <c r="F414" s="9">
        <f>Parametri!$C$4*(A414/$D$7)^Parametri!$F$8</f>
        <v>19.35355693381479</v>
      </c>
      <c r="G414" s="9">
        <f t="shared" si="54"/>
        <v>-39.406265853001486</v>
      </c>
      <c r="H414" s="9">
        <f>Parametri!$M$4-10*LOG10(Parametri!$L$5/1000)-20*LOG10(A414/1000000)</f>
        <v>48.274517968453956</v>
      </c>
      <c r="I414" s="9">
        <f t="shared" si="58"/>
        <v>-87.680783821455435</v>
      </c>
      <c r="J414" s="10">
        <f t="shared" si="59"/>
        <v>1.7057745003772113E-9</v>
      </c>
      <c r="K414" s="14">
        <f>$D$6+'ADSL PSD'!$J414*Parametri!$L$6+'17a PSD'!$J414*Parametri!$L$7+$J414*Parametri!$L$8</f>
        <v>7.1216122033317665E-9</v>
      </c>
      <c r="L414" s="9">
        <f t="shared" si="60"/>
        <v>-81.474216788699238</v>
      </c>
      <c r="M414" s="9">
        <f t="shared" si="61"/>
        <v>42.067950935697752</v>
      </c>
      <c r="N414" s="10">
        <f>HLOOKUP(M414,Menu!$C$8:$AB$9,2,TRUE)</f>
        <v>10</v>
      </c>
      <c r="O414" s="9">
        <f t="shared" si="62"/>
        <v>-117.47421678869924</v>
      </c>
    </row>
    <row r="415" spans="1:15" s="10" customFormat="1" x14ac:dyDescent="0.25">
      <c r="A415" s="1">
        <v>1729312.5</v>
      </c>
      <c r="B415" s="1">
        <v>-52.9</v>
      </c>
      <c r="C415" s="9">
        <f t="shared" si="55"/>
        <v>-56.4</v>
      </c>
      <c r="D415" s="9">
        <f t="shared" si="56"/>
        <v>-20.052708919186692</v>
      </c>
      <c r="E415" s="9">
        <f t="shared" si="57"/>
        <v>9.8793667525610245E-3</v>
      </c>
      <c r="F415" s="9">
        <f>Parametri!$C$4*(A415/$D$7)^Parametri!$F$8</f>
        <v>19.377733778886181</v>
      </c>
      <c r="G415" s="9">
        <f t="shared" si="54"/>
        <v>-39.430442698072873</v>
      </c>
      <c r="H415" s="9">
        <f>Parametri!$M$4-10*LOG10(Parametri!$L$5/1000)-20*LOG10(A415/1000000)</f>
        <v>48.252830342609556</v>
      </c>
      <c r="I415" s="9">
        <f t="shared" si="58"/>
        <v>-87.683273040682423</v>
      </c>
      <c r="J415" s="10">
        <f t="shared" si="59"/>
        <v>1.7047970921318326E-9</v>
      </c>
      <c r="K415" s="14">
        <f>$D$6+'ADSL PSD'!$J415*Parametri!$L$6+'17a PSD'!$J415*Parametri!$L$7+$J415*Parametri!$L$8</f>
        <v>7.1014727218799648E-9</v>
      </c>
      <c r="L415" s="9">
        <f t="shared" si="60"/>
        <v>-81.48651576821652</v>
      </c>
      <c r="M415" s="9">
        <f t="shared" si="61"/>
        <v>42.056073070143647</v>
      </c>
      <c r="N415" s="10">
        <f>HLOOKUP(M415,Menu!$C$8:$AB$9,2,TRUE)</f>
        <v>10</v>
      </c>
      <c r="O415" s="9">
        <f t="shared" si="62"/>
        <v>-117.48651576821652</v>
      </c>
    </row>
    <row r="416" spans="1:15" s="10" customFormat="1" x14ac:dyDescent="0.25">
      <c r="A416" s="1">
        <v>1733625</v>
      </c>
      <c r="B416" s="1">
        <v>-52.9</v>
      </c>
      <c r="C416" s="9">
        <f t="shared" si="55"/>
        <v>-56.4</v>
      </c>
      <c r="D416" s="9">
        <f t="shared" si="56"/>
        <v>-20.052708919186692</v>
      </c>
      <c r="E416" s="9">
        <f t="shared" si="57"/>
        <v>9.8793667525610245E-3</v>
      </c>
      <c r="F416" s="9">
        <f>Parametri!$C$4*(A416/$D$7)^Parametri!$F$8</f>
        <v>19.401880497012719</v>
      </c>
      <c r="G416" s="9">
        <f t="shared" si="54"/>
        <v>-39.454589416199411</v>
      </c>
      <c r="H416" s="9">
        <f>Parametri!$M$4-10*LOG10(Parametri!$L$5/1000)-20*LOG10(A416/1000000)</f>
        <v>48.231196733323799</v>
      </c>
      <c r="I416" s="9">
        <f t="shared" si="58"/>
        <v>-87.68578614952321</v>
      </c>
      <c r="J416" s="10">
        <f t="shared" si="59"/>
        <v>1.7038108716148308E-9</v>
      </c>
      <c r="K416" s="14">
        <f>$D$6+'ADSL PSD'!$J416*Parametri!$L$6+'17a PSD'!$J416*Parametri!$L$7+$J416*Parametri!$L$8</f>
        <v>7.0653151976062339E-9</v>
      </c>
      <c r="L416" s="9">
        <f t="shared" si="60"/>
        <v>-81.508684586522776</v>
      </c>
      <c r="M416" s="9">
        <f t="shared" si="61"/>
        <v>42.054095170323365</v>
      </c>
      <c r="N416" s="10">
        <f>HLOOKUP(M416,Menu!$C$8:$AB$9,2,TRUE)</f>
        <v>10</v>
      </c>
      <c r="O416" s="9">
        <f t="shared" si="62"/>
        <v>-117.50868458652278</v>
      </c>
    </row>
    <row r="417" spans="1:15" s="10" customFormat="1" x14ac:dyDescent="0.25">
      <c r="A417" s="1">
        <v>1737937.5</v>
      </c>
      <c r="B417" s="1">
        <v>-52.9</v>
      </c>
      <c r="C417" s="9">
        <f t="shared" si="55"/>
        <v>-56.4</v>
      </c>
      <c r="D417" s="9">
        <f t="shared" si="56"/>
        <v>-20.052708919186692</v>
      </c>
      <c r="E417" s="9">
        <f t="shared" si="57"/>
        <v>9.8793667525610245E-3</v>
      </c>
      <c r="F417" s="9">
        <f>Parametri!$C$4*(A417/$D$7)^Parametri!$F$8</f>
        <v>19.425997200538731</v>
      </c>
      <c r="G417" s="9">
        <f t="shared" si="54"/>
        <v>-39.478706119725423</v>
      </c>
      <c r="H417" s="9">
        <f>Parametri!$M$4-10*LOG10(Parametri!$L$5/1000)-20*LOG10(A417/1000000)</f>
        <v>48.209616872191013</v>
      </c>
      <c r="I417" s="9">
        <f t="shared" si="58"/>
        <v>-87.688322991916436</v>
      </c>
      <c r="J417" s="10">
        <f t="shared" si="59"/>
        <v>1.7028159159606586E-9</v>
      </c>
      <c r="K417" s="14">
        <f>$D$6+'ADSL PSD'!$J417*Parametri!$L$6+'17a PSD'!$J417*Parametri!$L$7+$J417*Parametri!$L$8</f>
        <v>7.0452613112920371E-9</v>
      </c>
      <c r="L417" s="9">
        <f t="shared" si="60"/>
        <v>-81.52102894116365</v>
      </c>
      <c r="M417" s="9">
        <f t="shared" si="61"/>
        <v>42.042322821438226</v>
      </c>
      <c r="N417" s="10">
        <f>HLOOKUP(M417,Menu!$C$8:$AB$9,2,TRUE)</f>
        <v>10</v>
      </c>
      <c r="O417" s="9">
        <f t="shared" si="62"/>
        <v>-117.52102894116365</v>
      </c>
    </row>
    <row r="418" spans="1:15" s="10" customFormat="1" x14ac:dyDescent="0.25">
      <c r="A418" s="1">
        <v>1742250</v>
      </c>
      <c r="B418" s="1">
        <v>-52.9</v>
      </c>
      <c r="C418" s="9">
        <f t="shared" si="55"/>
        <v>-56.4</v>
      </c>
      <c r="D418" s="9">
        <f t="shared" si="56"/>
        <v>-20.052708919186692</v>
      </c>
      <c r="E418" s="9">
        <f t="shared" si="57"/>
        <v>9.8793667525610245E-3</v>
      </c>
      <c r="F418" s="9">
        <f>Parametri!$C$4*(A418/$D$7)^Parametri!$F$8</f>
        <v>19.450084001112042</v>
      </c>
      <c r="G418" s="9">
        <f t="shared" si="54"/>
        <v>-39.502792920298731</v>
      </c>
      <c r="H418" s="9">
        <f>Parametri!$M$4-10*LOG10(Parametri!$L$5/1000)-20*LOG10(A418/1000000)</f>
        <v>48.188090492801102</v>
      </c>
      <c r="I418" s="9">
        <f t="shared" si="58"/>
        <v>-87.69088341309984</v>
      </c>
      <c r="J418" s="10">
        <f t="shared" si="59"/>
        <v>1.7018123017862819E-9</v>
      </c>
      <c r="K418" s="14">
        <f>$D$6+'ADSL PSD'!$J418*Parametri!$L$6+'17a PSD'!$J418*Parametri!$L$7+$J418*Parametri!$L$8</f>
        <v>7.025227677882182E-9</v>
      </c>
      <c r="L418" s="9">
        <f t="shared" si="60"/>
        <v>-81.533395963131895</v>
      </c>
      <c r="M418" s="9">
        <f t="shared" si="61"/>
        <v>42.030603042833164</v>
      </c>
      <c r="N418" s="10">
        <f>HLOOKUP(M418,Menu!$C$8:$AB$9,2,TRUE)</f>
        <v>10</v>
      </c>
      <c r="O418" s="9">
        <f t="shared" si="62"/>
        <v>-117.53339596313189</v>
      </c>
    </row>
    <row r="419" spans="1:15" s="10" customFormat="1" x14ac:dyDescent="0.25">
      <c r="A419" s="1">
        <v>1746562.5</v>
      </c>
      <c r="B419" s="1">
        <v>-52.9</v>
      </c>
      <c r="C419" s="9">
        <f t="shared" si="55"/>
        <v>-56.4</v>
      </c>
      <c r="D419" s="9">
        <f t="shared" si="56"/>
        <v>-20.052708919186692</v>
      </c>
      <c r="E419" s="9">
        <f t="shared" si="57"/>
        <v>9.8793667525610245E-3</v>
      </c>
      <c r="F419" s="9">
        <f>Parametri!$C$4*(A419/$D$7)^Parametri!$F$8</f>
        <v>19.474141009690022</v>
      </c>
      <c r="G419" s="9">
        <f t="shared" si="54"/>
        <v>-39.526849928876715</v>
      </c>
      <c r="H419" s="9">
        <f>Parametri!$M$4-10*LOG10(Parametri!$L$5/1000)-20*LOG10(A419/1000000)</f>
        <v>48.166617330719831</v>
      </c>
      <c r="I419" s="9">
        <f t="shared" si="58"/>
        <v>-87.693467259596545</v>
      </c>
      <c r="J419" s="10">
        <f t="shared" si="59"/>
        <v>1.7008001051945236E-9</v>
      </c>
      <c r="K419" s="14">
        <f>$D$6+'ADSL PSD'!$J419*Parametri!$L$6+'17a PSD'!$J419*Parametri!$L$7+$J419*Parametri!$L$8</f>
        <v>7.0052146998377091E-9</v>
      </c>
      <c r="L419" s="9">
        <f t="shared" si="60"/>
        <v>-81.545785496678732</v>
      </c>
      <c r="M419" s="9">
        <f t="shared" si="61"/>
        <v>42.018935567802018</v>
      </c>
      <c r="N419" s="10">
        <f>HLOOKUP(M419,Menu!$C$8:$AB$9,2,TRUE)</f>
        <v>10</v>
      </c>
      <c r="O419" s="9">
        <f t="shared" si="62"/>
        <v>-117.54578549667873</v>
      </c>
    </row>
    <row r="420" spans="1:15" s="10" customFormat="1" x14ac:dyDescent="0.25">
      <c r="A420" s="1">
        <v>1750875</v>
      </c>
      <c r="B420" s="1">
        <v>-52.9</v>
      </c>
      <c r="C420" s="9">
        <f t="shared" si="55"/>
        <v>-56.4</v>
      </c>
      <c r="D420" s="9">
        <f t="shared" si="56"/>
        <v>-20.052708919186692</v>
      </c>
      <c r="E420" s="9">
        <f t="shared" si="57"/>
        <v>9.8793667525610245E-3</v>
      </c>
      <c r="F420" s="9">
        <f>Parametri!$C$4*(A420/$D$7)^Parametri!$F$8</f>
        <v>19.498168336545532</v>
      </c>
      <c r="G420" s="9">
        <f t="shared" si="54"/>
        <v>-39.550877255732225</v>
      </c>
      <c r="H420" s="9">
        <f>Parametri!$M$4-10*LOG10(Parametri!$L$5/1000)-20*LOG10(A420/1000000)</f>
        <v>48.145197123469316</v>
      </c>
      <c r="I420" s="9">
        <f t="shared" si="58"/>
        <v>-87.696074379201548</v>
      </c>
      <c r="J420" s="10">
        <f t="shared" si="59"/>
        <v>1.6997794017773501E-9</v>
      </c>
      <c r="K420" s="14">
        <f>$D$6+'ADSL PSD'!$J420*Parametri!$L$6+'17a PSD'!$J420*Parametri!$L$7+$J420*Parametri!$L$8</f>
        <v>6.9852227739890154E-9</v>
      </c>
      <c r="L420" s="9">
        <f t="shared" si="60"/>
        <v>-81.558197387307075</v>
      </c>
      <c r="M420" s="9">
        <f t="shared" si="61"/>
        <v>42.007320131574851</v>
      </c>
      <c r="N420" s="10">
        <f>HLOOKUP(M420,Menu!$C$8:$AB$9,2,TRUE)</f>
        <v>10</v>
      </c>
      <c r="O420" s="9">
        <f t="shared" si="62"/>
        <v>-117.55819738730708</v>
      </c>
    </row>
    <row r="421" spans="1:15" s="10" customFormat="1" x14ac:dyDescent="0.25">
      <c r="A421" s="1">
        <v>1755187.5</v>
      </c>
      <c r="B421" s="1">
        <v>-52.9</v>
      </c>
      <c r="C421" s="9">
        <f t="shared" si="55"/>
        <v>-56.4</v>
      </c>
      <c r="D421" s="9">
        <f t="shared" si="56"/>
        <v>-20.052708919186692</v>
      </c>
      <c r="E421" s="9">
        <f t="shared" si="57"/>
        <v>9.8793667525610245E-3</v>
      </c>
      <c r="F421" s="9">
        <f>Parametri!$C$4*(A421/$D$7)^Parametri!$F$8</f>
        <v>19.522166091272833</v>
      </c>
      <c r="G421" s="9">
        <f t="shared" si="54"/>
        <v>-39.574875010459522</v>
      </c>
      <c r="H421" s="9">
        <f>Parametri!$M$4-10*LOG10(Parametri!$L$5/1000)-20*LOG10(A421/1000000)</f>
        <v>48.1238296105088</v>
      </c>
      <c r="I421" s="9">
        <f t="shared" si="58"/>
        <v>-87.698704620968329</v>
      </c>
      <c r="J421" s="10">
        <f t="shared" si="59"/>
        <v>1.6987502666192094E-9</v>
      </c>
      <c r="K421" s="14">
        <f>$D$6+'ADSL PSD'!$J421*Parametri!$L$6+'17a PSD'!$J421*Parametri!$L$7+$J421*Parametri!$L$8</f>
        <v>6.9652522915922104E-9</v>
      </c>
      <c r="L421" s="9">
        <f t="shared" si="60"/>
        <v>-81.570631481758497</v>
      </c>
      <c r="M421" s="9">
        <f t="shared" si="61"/>
        <v>41.995756471298975</v>
      </c>
      <c r="N421" s="10">
        <f>HLOOKUP(M421,Menu!$C$8:$AB$9,2,TRUE)</f>
        <v>10</v>
      </c>
      <c r="O421" s="9">
        <f t="shared" si="62"/>
        <v>-117.5706314817585</v>
      </c>
    </row>
    <row r="422" spans="1:15" s="10" customFormat="1" x14ac:dyDescent="0.25">
      <c r="A422" s="1">
        <v>1759500</v>
      </c>
      <c r="B422" s="1">
        <v>-52.9</v>
      </c>
      <c r="C422" s="9">
        <f t="shared" si="55"/>
        <v>-56.4</v>
      </c>
      <c r="D422" s="9">
        <f t="shared" si="56"/>
        <v>-20.052708919186692</v>
      </c>
      <c r="E422" s="9">
        <f t="shared" si="57"/>
        <v>9.8793667525610245E-3</v>
      </c>
      <c r="F422" s="9">
        <f>Parametri!$C$4*(A422/$D$7)^Parametri!$F$8</f>
        <v>19.546134382793412</v>
      </c>
      <c r="G422" s="9">
        <f t="shared" si="54"/>
        <v>-39.598843301980104</v>
      </c>
      <c r="H422" s="9">
        <f>Parametri!$M$4-10*LOG10(Parametri!$L$5/1000)-20*LOG10(A422/1000000)</f>
        <v>48.102514533215604</v>
      </c>
      <c r="I422" s="9">
        <f t="shared" si="58"/>
        <v>-87.701357835195708</v>
      </c>
      <c r="J422" s="10">
        <f t="shared" si="59"/>
        <v>1.6977127743002691E-9</v>
      </c>
      <c r="K422" s="14">
        <f>$D$6+'ADSL PSD'!$J422*Parametri!$L$6+'17a PSD'!$J422*Parametri!$L$7+$J422*Parametri!$L$8</f>
        <v>6.945303638385377E-9</v>
      </c>
      <c r="L422" s="9">
        <f t="shared" si="60"/>
        <v>-81.583087627999902</v>
      </c>
      <c r="M422" s="9">
        <f t="shared" si="61"/>
        <v>41.984244326019798</v>
      </c>
      <c r="N422" s="10">
        <f>HLOOKUP(M422,Menu!$C$8:$AB$9,2,TRUE)</f>
        <v>10</v>
      </c>
      <c r="O422" s="9">
        <f t="shared" si="62"/>
        <v>-117.5830876279999</v>
      </c>
    </row>
    <row r="423" spans="1:15" s="10" customFormat="1" x14ac:dyDescent="0.25">
      <c r="A423" s="1">
        <v>1763812.5</v>
      </c>
      <c r="B423" s="1">
        <v>-52.9</v>
      </c>
      <c r="C423" s="9">
        <f t="shared" si="55"/>
        <v>-56.4</v>
      </c>
      <c r="D423" s="9">
        <f t="shared" si="56"/>
        <v>-20.052708919186692</v>
      </c>
      <c r="E423" s="9">
        <f t="shared" si="57"/>
        <v>9.8793667525610245E-3</v>
      </c>
      <c r="F423" s="9">
        <f>Parametri!$C$4*(A423/$D$7)^Parametri!$F$8</f>
        <v>19.570073319361754</v>
      </c>
      <c r="G423" s="9">
        <f t="shared" si="54"/>
        <v>-39.622782238548446</v>
      </c>
      <c r="H423" s="9">
        <f>Parametri!$M$4-10*LOG10(Parametri!$L$5/1000)-20*LOG10(A423/1000000)</f>
        <v>48.081251634866362</v>
      </c>
      <c r="I423" s="9">
        <f t="shared" si="58"/>
        <v>-87.704033873414801</v>
      </c>
      <c r="J423" s="10">
        <f t="shared" si="59"/>
        <v>1.696666998899676E-9</v>
      </c>
      <c r="K423" s="14">
        <f>$D$6+'ADSL PSD'!$J423*Parametri!$L$6+'17a PSD'!$J423*Parametri!$L$7+$J423*Parametri!$L$8</f>
        <v>6.9253771946442143E-9</v>
      </c>
      <c r="L423" s="9">
        <f t="shared" si="60"/>
        <v>-81.595565675210722</v>
      </c>
      <c r="M423" s="9">
        <f t="shared" si="61"/>
        <v>41.972783436662276</v>
      </c>
      <c r="N423" s="10">
        <f>HLOOKUP(M423,Menu!$C$8:$AB$9,2,TRUE)</f>
        <v>10</v>
      </c>
      <c r="O423" s="9">
        <f t="shared" si="62"/>
        <v>-117.59556567521072</v>
      </c>
    </row>
    <row r="424" spans="1:15" s="10" customFormat="1" x14ac:dyDescent="0.25">
      <c r="A424" s="1">
        <v>1768125</v>
      </c>
      <c r="B424" s="1">
        <v>-52.9</v>
      </c>
      <c r="C424" s="9">
        <f t="shared" si="55"/>
        <v>-56.4</v>
      </c>
      <c r="D424" s="9">
        <f t="shared" si="56"/>
        <v>-20.052708919186692</v>
      </c>
      <c r="E424" s="9">
        <f t="shared" si="57"/>
        <v>9.8793667525610245E-3</v>
      </c>
      <c r="F424" s="9">
        <f>Parametri!$C$4*(A424/$D$7)^Parametri!$F$8</f>
        <v>19.593983008571044</v>
      </c>
      <c r="G424" s="9">
        <f t="shared" si="54"/>
        <v>-39.646691927757736</v>
      </c>
      <c r="H424" s="9">
        <f>Parametri!$M$4-10*LOG10(Parametri!$L$5/1000)-20*LOG10(A424/1000000)</f>
        <v>48.06004066061849</v>
      </c>
      <c r="I424" s="9">
        <f t="shared" si="58"/>
        <v>-87.706732588376227</v>
      </c>
      <c r="J424" s="10">
        <f t="shared" si="59"/>
        <v>1.6956130139987551E-9</v>
      </c>
      <c r="K424" s="14">
        <f>$D$6+'ADSL PSD'!$J424*Parametri!$L$6+'17a PSD'!$J424*Parametri!$L$7+$J424*Parametri!$L$8</f>
        <v>6.9054733352370379E-9</v>
      </c>
      <c r="L424" s="9">
        <f t="shared" si="60"/>
        <v>-81.608065473770097</v>
      </c>
      <c r="M424" s="9">
        <f t="shared" si="61"/>
        <v>41.961373546012361</v>
      </c>
      <c r="N424" s="10">
        <f>HLOOKUP(M424,Menu!$C$8:$AB$9,2,TRUE)</f>
        <v>10</v>
      </c>
      <c r="O424" s="9">
        <f t="shared" si="62"/>
        <v>-117.6080654737701</v>
      </c>
    </row>
    <row r="425" spans="1:15" s="10" customFormat="1" x14ac:dyDescent="0.25">
      <c r="A425" s="1">
        <v>1772437.5</v>
      </c>
      <c r="B425" s="1">
        <v>-52.9</v>
      </c>
      <c r="C425" s="9">
        <f t="shared" si="55"/>
        <v>-56.4</v>
      </c>
      <c r="D425" s="9">
        <f t="shared" si="56"/>
        <v>-20.052708919186692</v>
      </c>
      <c r="E425" s="9">
        <f t="shared" si="57"/>
        <v>9.8793667525610245E-3</v>
      </c>
      <c r="F425" s="9">
        <f>Parametri!$C$4*(A425/$D$7)^Parametri!$F$8</f>
        <v>19.617863557358813</v>
      </c>
      <c r="G425" s="9">
        <f t="shared" si="54"/>
        <v>-39.670572476545502</v>
      </c>
      <c r="H425" s="9">
        <f>Parametri!$M$4-10*LOG10(Parametri!$L$5/1000)-20*LOG10(A425/1000000)</f>
        <v>48.038881357491817</v>
      </c>
      <c r="I425" s="9">
        <f t="shared" si="58"/>
        <v>-87.709453834037319</v>
      </c>
      <c r="J425" s="10">
        <f t="shared" si="59"/>
        <v>1.6945508926842968E-9</v>
      </c>
      <c r="K425" s="14">
        <f>$D$6+'ADSL PSD'!$J425*Parametri!$L$6+'17a PSD'!$J425*Parametri!$L$7+$J425*Parametri!$L$8</f>
        <v>6.8855924296794996E-9</v>
      </c>
      <c r="L425" s="9">
        <f t="shared" si="60"/>
        <v>-81.6205868752442</v>
      </c>
      <c r="M425" s="9">
        <f t="shared" si="61"/>
        <v>41.950014398698698</v>
      </c>
      <c r="N425" s="10">
        <f>HLOOKUP(M425,Menu!$C$8:$AB$9,2,TRUE)</f>
        <v>10</v>
      </c>
      <c r="O425" s="9">
        <f t="shared" si="62"/>
        <v>-117.6205868752442</v>
      </c>
    </row>
    <row r="426" spans="1:15" s="10" customFormat="1" x14ac:dyDescent="0.25">
      <c r="A426" s="1">
        <v>1776750</v>
      </c>
      <c r="B426" s="1">
        <v>-52.9</v>
      </c>
      <c r="C426" s="9">
        <f t="shared" si="55"/>
        <v>-56.4</v>
      </c>
      <c r="D426" s="9">
        <f t="shared" si="56"/>
        <v>-20.052708919186692</v>
      </c>
      <c r="E426" s="9">
        <f t="shared" si="57"/>
        <v>9.8793667525610245E-3</v>
      </c>
      <c r="F426" s="9">
        <f>Parametri!$C$4*(A426/$D$7)^Parametri!$F$8</f>
        <v>19.641715072012499</v>
      </c>
      <c r="G426" s="9">
        <f t="shared" si="54"/>
        <v>-39.694423991199187</v>
      </c>
      <c r="H426" s="9">
        <f>Parametri!$M$4-10*LOG10(Parametri!$L$5/1000)-20*LOG10(A426/1000000)</f>
        <v>48.017773474350513</v>
      </c>
      <c r="I426" s="9">
        <f t="shared" si="58"/>
        <v>-87.712197465549707</v>
      </c>
      <c r="J426" s="10">
        <f t="shared" si="59"/>
        <v>1.6934807075516745E-9</v>
      </c>
      <c r="K426" s="14">
        <f>$D$6+'ADSL PSD'!$J426*Parametri!$L$6+'17a PSD'!$J426*Parametri!$L$7+$J426*Parametri!$L$8</f>
        <v>6.8501932310621768E-9</v>
      </c>
      <c r="L426" s="9">
        <f t="shared" si="60"/>
        <v>-81.642971777045943</v>
      </c>
      <c r="M426" s="9">
        <f t="shared" si="61"/>
        <v>41.948547785846756</v>
      </c>
      <c r="N426" s="10">
        <f>HLOOKUP(M426,Menu!$C$8:$AB$9,2,TRUE)</f>
        <v>10</v>
      </c>
      <c r="O426" s="9">
        <f t="shared" si="62"/>
        <v>-117.64297177704594</v>
      </c>
    </row>
    <row r="427" spans="1:15" s="10" customFormat="1" x14ac:dyDescent="0.25">
      <c r="A427" s="1">
        <v>1781062.5</v>
      </c>
      <c r="B427" s="1">
        <v>-52.9</v>
      </c>
      <c r="C427" s="9">
        <f t="shared" si="55"/>
        <v>-56.4</v>
      </c>
      <c r="D427" s="9">
        <f t="shared" si="56"/>
        <v>-20.052708919186692</v>
      </c>
      <c r="E427" s="9">
        <f t="shared" si="57"/>
        <v>9.8793667525610245E-3</v>
      </c>
      <c r="F427" s="9">
        <f>Parametri!$C$4*(A427/$D$7)^Parametri!$F$8</f>
        <v>19.665537658174998</v>
      </c>
      <c r="G427" s="9">
        <f t="shared" si="54"/>
        <v>-39.71824657736169</v>
      </c>
      <c r="H427" s="9">
        <f>Parametri!$M$4-10*LOG10(Parametri!$L$5/1000)-20*LOG10(A427/1000000)</f>
        <v>47.996716761885182</v>
      </c>
      <c r="I427" s="9">
        <f t="shared" si="58"/>
        <v>-87.714963339246879</v>
      </c>
      <c r="J427" s="10">
        <f t="shared" si="59"/>
        <v>1.6924025307080732E-9</v>
      </c>
      <c r="K427" s="14">
        <f>$D$6+'ADSL PSD'!$J427*Parametri!$L$6+'17a PSD'!$J427*Parametri!$L$7+$J427*Parametri!$L$8</f>
        <v>6.8304049373382726E-9</v>
      </c>
      <c r="L427" s="9">
        <f t="shared" si="60"/>
        <v>-81.655535486115156</v>
      </c>
      <c r="M427" s="9">
        <f t="shared" si="61"/>
        <v>41.937288908753466</v>
      </c>
      <c r="N427" s="10">
        <f>HLOOKUP(M427,Menu!$C$8:$AB$9,2,TRUE)</f>
        <v>10</v>
      </c>
      <c r="O427" s="9">
        <f t="shared" si="62"/>
        <v>-117.65553548611516</v>
      </c>
    </row>
    <row r="428" spans="1:15" s="10" customFormat="1" x14ac:dyDescent="0.25">
      <c r="A428" s="1">
        <v>1785375</v>
      </c>
      <c r="B428" s="1">
        <v>-52.9</v>
      </c>
      <c r="C428" s="9">
        <f t="shared" si="55"/>
        <v>-56.4</v>
      </c>
      <c r="D428" s="9">
        <f t="shared" si="56"/>
        <v>-20.052708919186692</v>
      </c>
      <c r="E428" s="9">
        <f t="shared" si="57"/>
        <v>9.8793667525610245E-3</v>
      </c>
      <c r="F428" s="9">
        <f>Parametri!$C$4*(A428/$D$7)^Parametri!$F$8</f>
        <v>19.689331420850099</v>
      </c>
      <c r="G428" s="9">
        <f t="shared" si="54"/>
        <v>-39.742040340036795</v>
      </c>
      <c r="H428" s="9">
        <f>Parametri!$M$4-10*LOG10(Parametri!$L$5/1000)-20*LOG10(A428/1000000)</f>
        <v>47.975710972595223</v>
      </c>
      <c r="I428" s="9">
        <f t="shared" si="58"/>
        <v>-87.717751312632018</v>
      </c>
      <c r="J428" s="10">
        <f t="shared" si="59"/>
        <v>1.6913164337755945E-9</v>
      </c>
      <c r="K428" s="14">
        <f>$D$6+'ADSL PSD'!$J428*Parametri!$L$6+'17a PSD'!$J428*Parametri!$L$7+$J428*Parametri!$L$8</f>
        <v>6.8106406191639543E-9</v>
      </c>
      <c r="L428" s="9">
        <f t="shared" si="60"/>
        <v>-81.668120357696353</v>
      </c>
      <c r="M428" s="9">
        <f t="shared" si="61"/>
        <v>41.926080017659558</v>
      </c>
      <c r="N428" s="10">
        <f>HLOOKUP(M428,Menu!$C$8:$AB$9,2,TRUE)</f>
        <v>10</v>
      </c>
      <c r="O428" s="9">
        <f t="shared" si="62"/>
        <v>-117.66812035769635</v>
      </c>
    </row>
    <row r="429" spans="1:15" s="10" customFormat="1" x14ac:dyDescent="0.25">
      <c r="A429" s="1">
        <v>1789687.5</v>
      </c>
      <c r="B429" s="1">
        <v>-52.9</v>
      </c>
      <c r="C429" s="9">
        <f t="shared" si="55"/>
        <v>-56.4</v>
      </c>
      <c r="D429" s="9">
        <f t="shared" si="56"/>
        <v>-20.052708919186692</v>
      </c>
      <c r="E429" s="9">
        <f t="shared" si="57"/>
        <v>9.8793667525610245E-3</v>
      </c>
      <c r="F429" s="9">
        <f>Parametri!$C$4*(A429/$D$7)^Parametri!$F$8</f>
        <v>19.713096464407894</v>
      </c>
      <c r="G429" s="9">
        <f t="shared" si="54"/>
        <v>-39.765805383594582</v>
      </c>
      <c r="H429" s="9">
        <f>Parametri!$M$4-10*LOG10(Parametri!$L$5/1000)-20*LOG10(A429/1000000)</f>
        <v>47.95475586077135</v>
      </c>
      <c r="I429" s="9">
        <f t="shared" si="58"/>
        <v>-87.720561244365939</v>
      </c>
      <c r="J429" s="10">
        <f t="shared" si="59"/>
        <v>1.6902224878944048E-9</v>
      </c>
      <c r="K429" s="14">
        <f>$D$6+'ADSL PSD'!$J429*Parametri!$L$6+'17a PSD'!$J429*Parametri!$L$7+$J429*Parametri!$L$8</f>
        <v>6.7909006243783758E-9</v>
      </c>
      <c r="L429" s="9">
        <f t="shared" si="60"/>
        <v>-81.680726247975585</v>
      </c>
      <c r="M429" s="9">
        <f t="shared" si="61"/>
        <v>41.914920864381003</v>
      </c>
      <c r="N429" s="10">
        <f>HLOOKUP(M429,Menu!$C$8:$AB$9,2,TRUE)</f>
        <v>10</v>
      </c>
      <c r="O429" s="9">
        <f t="shared" si="62"/>
        <v>-117.68072624797558</v>
      </c>
    </row>
    <row r="430" spans="1:15" s="10" customFormat="1" x14ac:dyDescent="0.25">
      <c r="A430" s="1">
        <v>1794000</v>
      </c>
      <c r="B430" s="1">
        <v>-52.9</v>
      </c>
      <c r="C430" s="9">
        <f t="shared" si="55"/>
        <v>-56.4</v>
      </c>
      <c r="D430" s="9">
        <f t="shared" si="56"/>
        <v>-20.052708919186692</v>
      </c>
      <c r="E430" s="9">
        <f t="shared" si="57"/>
        <v>9.8793667525610245E-3</v>
      </c>
      <c r="F430" s="9">
        <f>Parametri!$C$4*(A430/$D$7)^Parametri!$F$8</f>
        <v>19.736832892590112</v>
      </c>
      <c r="G430" s="9">
        <f t="shared" si="54"/>
        <v>-39.7895418117768</v>
      </c>
      <c r="H430" s="9">
        <f>Parametri!$M$4-10*LOG10(Parametri!$L$5/1000)-20*LOG10(A430/1000000)</f>
        <v>47.93385118247835</v>
      </c>
      <c r="I430" s="9">
        <f t="shared" si="58"/>
        <v>-87.72339299425515</v>
      </c>
      <c r="J430" s="10">
        <f t="shared" si="59"/>
        <v>1.6891207637258838E-9</v>
      </c>
      <c r="K430" s="14">
        <f>$D$6+'ADSL PSD'!$J430*Parametri!$L$6+'17a PSD'!$J430*Parametri!$L$7+$J430*Parametri!$L$8</f>
        <v>6.7711852957453008E-9</v>
      </c>
      <c r="L430" s="9">
        <f t="shared" si="60"/>
        <v>-81.693353014265284</v>
      </c>
      <c r="M430" s="9">
        <f t="shared" si="61"/>
        <v>41.903811202488484</v>
      </c>
      <c r="N430" s="10">
        <f>HLOOKUP(M430,Menu!$C$8:$AB$9,2,TRUE)</f>
        <v>10</v>
      </c>
      <c r="O430" s="9">
        <f t="shared" si="62"/>
        <v>-117.69335301426528</v>
      </c>
    </row>
    <row r="431" spans="1:15" s="10" customFormat="1" x14ac:dyDescent="0.25">
      <c r="A431" s="1">
        <v>1798312.5</v>
      </c>
      <c r="B431" s="1">
        <v>-52.9</v>
      </c>
      <c r="C431" s="9">
        <f t="shared" si="55"/>
        <v>-56.4</v>
      </c>
      <c r="D431" s="9">
        <f t="shared" si="56"/>
        <v>-20.052708919186692</v>
      </c>
      <c r="E431" s="9">
        <f t="shared" si="57"/>
        <v>9.8793667525610245E-3</v>
      </c>
      <c r="F431" s="9">
        <f>Parametri!$C$4*(A431/$D$7)^Parametri!$F$8</f>
        <v>19.760540808515415</v>
      </c>
      <c r="G431" s="9">
        <f t="shared" si="54"/>
        <v>-39.813249727702107</v>
      </c>
      <c r="H431" s="9">
        <f>Parametri!$M$4-10*LOG10(Parametri!$L$5/1000)-20*LOG10(A431/1000000)</f>
        <v>47.912996695538055</v>
      </c>
      <c r="I431" s="9">
        <f t="shared" si="58"/>
        <v>-87.726246423240156</v>
      </c>
      <c r="J431" s="10">
        <f t="shared" si="59"/>
        <v>1.6880113314556801E-9</v>
      </c>
      <c r="K431" s="14">
        <f>$D$6+'ADSL PSD'!$J431*Parametri!$L$6+'17a PSD'!$J431*Parametri!$L$7+$J431*Parametri!$L$8</f>
        <v>6.7514949710047389E-9</v>
      </c>
      <c r="L431" s="9">
        <f t="shared" si="60"/>
        <v>-81.706000514992425</v>
      </c>
      <c r="M431" s="9">
        <f t="shared" si="61"/>
        <v>41.892750787290318</v>
      </c>
      <c r="N431" s="10">
        <f>HLOOKUP(M431,Menu!$C$8:$AB$9,2,TRUE)</f>
        <v>10</v>
      </c>
      <c r="O431" s="9">
        <f t="shared" si="62"/>
        <v>-117.70600051499243</v>
      </c>
    </row>
    <row r="432" spans="1:15" s="10" customFormat="1" x14ac:dyDescent="0.25">
      <c r="A432" s="1">
        <v>1802625</v>
      </c>
      <c r="B432" s="1">
        <v>-52.9</v>
      </c>
      <c r="C432" s="9">
        <f t="shared" si="55"/>
        <v>-56.4</v>
      </c>
      <c r="D432" s="9">
        <f t="shared" si="56"/>
        <v>-20.052708919186692</v>
      </c>
      <c r="E432" s="9">
        <f t="shared" si="57"/>
        <v>9.8793667525610245E-3</v>
      </c>
      <c r="F432" s="9">
        <f>Parametri!$C$4*(A432/$D$7)^Parametri!$F$8</f>
        <v>19.784220314684607</v>
      </c>
      <c r="G432" s="9">
        <f t="shared" si="54"/>
        <v>-39.836929233871302</v>
      </c>
      <c r="H432" s="9">
        <f>Parametri!$M$4-10*LOG10(Parametri!$L$5/1000)-20*LOG10(A432/1000000)</f>
        <v>47.892192159512497</v>
      </c>
      <c r="I432" s="9">
        <f t="shared" si="58"/>
        <v>-87.729121393383792</v>
      </c>
      <c r="J432" s="10">
        <f t="shared" si="59"/>
        <v>1.6868942607967949E-9</v>
      </c>
      <c r="K432" s="14">
        <f>$D$6+'ADSL PSD'!$J432*Parametri!$L$6+'17a PSD'!$J432*Parametri!$L$7+$J432*Parametri!$L$8</f>
        <v>6.7318299829239646E-9</v>
      </c>
      <c r="L432" s="9">
        <f t="shared" si="60"/>
        <v>-81.718668609686972</v>
      </c>
      <c r="M432" s="9">
        <f t="shared" si="61"/>
        <v>41.88173937581567</v>
      </c>
      <c r="N432" s="10">
        <f>HLOOKUP(M432,Menu!$C$8:$AB$9,2,TRUE)</f>
        <v>10</v>
      </c>
      <c r="O432" s="9">
        <f t="shared" si="62"/>
        <v>-117.71866860968697</v>
      </c>
    </row>
    <row r="433" spans="1:15" s="10" customFormat="1" x14ac:dyDescent="0.25">
      <c r="A433" s="1">
        <v>1806937.5</v>
      </c>
      <c r="B433" s="1">
        <v>-52.9</v>
      </c>
      <c r="C433" s="9">
        <f t="shared" si="55"/>
        <v>-56.4</v>
      </c>
      <c r="D433" s="9">
        <f t="shared" si="56"/>
        <v>-20.052708919186692</v>
      </c>
      <c r="E433" s="9">
        <f t="shared" si="57"/>
        <v>9.8793667525610245E-3</v>
      </c>
      <c r="F433" s="9">
        <f>Parametri!$C$4*(A433/$D$7)^Parametri!$F$8</f>
        <v>19.80787151298582</v>
      </c>
      <c r="G433" s="9">
        <f t="shared" si="54"/>
        <v>-39.860580432172512</v>
      </c>
      <c r="H433" s="9">
        <f>Parametri!$M$4-10*LOG10(Parametri!$L$5/1000)-20*LOG10(A433/1000000)</f>
        <v>47.871437335687297</v>
      </c>
      <c r="I433" s="9">
        <f t="shared" si="58"/>
        <v>-87.732017767859816</v>
      </c>
      <c r="J433" s="10">
        <f t="shared" si="59"/>
        <v>1.685769620992648E-9</v>
      </c>
      <c r="K433" s="14">
        <f>$D$6+'ADSL PSD'!$J433*Parametri!$L$6+'17a PSD'!$J433*Parametri!$L$7+$J433*Parametri!$L$8</f>
        <v>6.7121906593482108E-9</v>
      </c>
      <c r="L433" s="9">
        <f t="shared" si="60"/>
        <v>-81.731357158970482</v>
      </c>
      <c r="M433" s="9">
        <f t="shared" si="61"/>
        <v>41.87077672679797</v>
      </c>
      <c r="N433" s="10">
        <f>HLOOKUP(M433,Menu!$C$8:$AB$9,2,TRUE)</f>
        <v>10</v>
      </c>
      <c r="O433" s="9">
        <f t="shared" si="62"/>
        <v>-117.73135715897048</v>
      </c>
    </row>
    <row r="434" spans="1:15" s="10" customFormat="1" x14ac:dyDescent="0.25">
      <c r="A434" s="1">
        <v>1811250</v>
      </c>
      <c r="B434" s="1">
        <v>-52.9</v>
      </c>
      <c r="C434" s="9">
        <f t="shared" si="55"/>
        <v>-56.4</v>
      </c>
      <c r="D434" s="9">
        <f t="shared" si="56"/>
        <v>-20.052708919186692</v>
      </c>
      <c r="E434" s="9">
        <f t="shared" si="57"/>
        <v>9.8793667525610245E-3</v>
      </c>
      <c r="F434" s="9">
        <f>Parametri!$C$4*(A434/$D$7)^Parametri!$F$8</f>
        <v>19.831494504699616</v>
      </c>
      <c r="G434" s="9">
        <f t="shared" si="54"/>
        <v>-39.884203423886305</v>
      </c>
      <c r="H434" s="9">
        <f>Parametri!$M$4-10*LOG10(Parametri!$L$5/1000)-20*LOG10(A434/1000000)</f>
        <v>47.850731987055191</v>
      </c>
      <c r="I434" s="9">
        <f t="shared" si="58"/>
        <v>-87.734935410941489</v>
      </c>
      <c r="J434" s="10">
        <f t="shared" si="59"/>
        <v>1.6846374808201475E-9</v>
      </c>
      <c r="K434" s="14">
        <f>$D$6+'ADSL PSD'!$J434*Parametri!$L$6+'17a PSD'!$J434*Parametri!$L$7+$J434*Parametri!$L$8</f>
        <v>6.6925773232508427E-9</v>
      </c>
      <c r="L434" s="9">
        <f t="shared" si="60"/>
        <v>-81.744066024544892</v>
      </c>
      <c r="M434" s="9">
        <f t="shared" si="61"/>
        <v>41.859862600658587</v>
      </c>
      <c r="N434" s="10">
        <f>HLOOKUP(M434,Menu!$C$8:$AB$9,2,TRUE)</f>
        <v>10</v>
      </c>
      <c r="O434" s="9">
        <f t="shared" si="62"/>
        <v>-117.74406602454489</v>
      </c>
    </row>
    <row r="435" spans="1:15" s="10" customFormat="1" x14ac:dyDescent="0.25">
      <c r="A435" s="1">
        <v>1815562.5</v>
      </c>
      <c r="B435" s="1">
        <v>-52.9</v>
      </c>
      <c r="C435" s="9">
        <f t="shared" si="55"/>
        <v>-56.4</v>
      </c>
      <c r="D435" s="9">
        <f t="shared" si="56"/>
        <v>-20.052708919186692</v>
      </c>
      <c r="E435" s="9">
        <f t="shared" si="57"/>
        <v>9.8793667525610245E-3</v>
      </c>
      <c r="F435" s="9">
        <f>Parametri!$C$4*(A435/$D$7)^Parametri!$F$8</f>
        <v>19.855089390504066</v>
      </c>
      <c r="G435" s="9">
        <f t="shared" si="54"/>
        <v>-39.907798309690762</v>
      </c>
      <c r="H435" s="9">
        <f>Parametri!$M$4-10*LOG10(Parametri!$L$5/1000)-20*LOG10(A435/1000000)</f>
        <v>47.830075878299837</v>
      </c>
      <c r="I435" s="9">
        <f t="shared" si="58"/>
        <v>-87.737874187990599</v>
      </c>
      <c r="J435" s="10">
        <f t="shared" si="59"/>
        <v>1.6834979085926107E-9</v>
      </c>
      <c r="K435" s="14">
        <f>$D$6+'ADSL PSD'!$J435*Parametri!$L$6+'17a PSD'!$J435*Parametri!$L$7+$J435*Parametri!$L$8</f>
        <v>6.6578919818186416E-9</v>
      </c>
      <c r="L435" s="9">
        <f t="shared" si="60"/>
        <v>-81.766632551512131</v>
      </c>
      <c r="M435" s="9">
        <f t="shared" si="61"/>
        <v>41.85883424182137</v>
      </c>
      <c r="N435" s="10">
        <f>HLOOKUP(M435,Menu!$C$8:$AB$9,2,TRUE)</f>
        <v>10</v>
      </c>
      <c r="O435" s="9">
        <f t="shared" si="62"/>
        <v>-117.76663255151213</v>
      </c>
    </row>
    <row r="436" spans="1:15" s="10" customFormat="1" x14ac:dyDescent="0.25">
      <c r="A436" s="1">
        <v>1819875</v>
      </c>
      <c r="B436" s="1">
        <v>-52.9</v>
      </c>
      <c r="C436" s="9">
        <f t="shared" si="55"/>
        <v>-56.4</v>
      </c>
      <c r="D436" s="9">
        <f t="shared" si="56"/>
        <v>-20.052708919186692</v>
      </c>
      <c r="E436" s="9">
        <f t="shared" si="57"/>
        <v>9.8793667525610245E-3</v>
      </c>
      <c r="F436" s="9">
        <f>Parametri!$C$4*(A436/$D$7)^Parametri!$F$8</f>
        <v>19.87865627047973</v>
      </c>
      <c r="G436" s="9">
        <f t="shared" si="54"/>
        <v>-39.931365189666423</v>
      </c>
      <c r="H436" s="9">
        <f>Parametri!$M$4-10*LOG10(Parametri!$L$5/1000)-20*LOG10(A436/1000000)</f>
        <v>47.809468775779727</v>
      </c>
      <c r="I436" s="9">
        <f t="shared" si="58"/>
        <v>-87.740833965446143</v>
      </c>
      <c r="J436" s="10">
        <f t="shared" si="59"/>
        <v>1.6823509721628863E-9</v>
      </c>
      <c r="K436" s="14">
        <f>$D$6+'ADSL PSD'!$J436*Parametri!$L$6+'17a PSD'!$J436*Parametri!$L$7+$J436*Parametri!$L$8</f>
        <v>6.6383765580563038E-9</v>
      </c>
      <c r="L436" s="9">
        <f t="shared" si="60"/>
        <v>-81.779381161263288</v>
      </c>
      <c r="M436" s="9">
        <f t="shared" si="61"/>
        <v>41.848015971596865</v>
      </c>
      <c r="N436" s="10">
        <f>HLOOKUP(M436,Menu!$C$8:$AB$9,2,TRUE)</f>
        <v>10</v>
      </c>
      <c r="O436" s="9">
        <f t="shared" si="62"/>
        <v>-117.77938116126329</v>
      </c>
    </row>
    <row r="437" spans="1:15" s="10" customFormat="1" x14ac:dyDescent="0.25">
      <c r="A437" s="1">
        <v>1824187.5</v>
      </c>
      <c r="B437" s="1">
        <v>-52.9</v>
      </c>
      <c r="C437" s="9">
        <f t="shared" si="55"/>
        <v>-56.4</v>
      </c>
      <c r="D437" s="9">
        <f t="shared" si="56"/>
        <v>-20.052708919186692</v>
      </c>
      <c r="E437" s="9">
        <f t="shared" si="57"/>
        <v>9.8793667525610245E-3</v>
      </c>
      <c r="F437" s="9">
        <f>Parametri!$C$4*(A437/$D$7)^Parametri!$F$8</f>
        <v>19.902195244114633</v>
      </c>
      <c r="G437" s="9">
        <f t="shared" si="54"/>
        <v>-39.954904163301322</v>
      </c>
      <c r="H437" s="9">
        <f>Parametri!$M$4-10*LOG10(Parametri!$L$5/1000)-20*LOG10(A437/1000000)</f>
        <v>47.788910447512357</v>
      </c>
      <c r="I437" s="9">
        <f t="shared" si="58"/>
        <v>-87.743814610813672</v>
      </c>
      <c r="J437" s="10">
        <f t="shared" si="59"/>
        <v>1.6811967389262547E-9</v>
      </c>
      <c r="K437" s="14">
        <f>$D$6+'ADSL PSD'!$J437*Parametri!$L$6+'17a PSD'!$J437*Parametri!$L$7+$J437*Parametri!$L$8</f>
        <v>6.61888800002367E-9</v>
      </c>
      <c r="L437" s="9">
        <f t="shared" si="60"/>
        <v>-81.792149676628497</v>
      </c>
      <c r="M437" s="9">
        <f t="shared" si="61"/>
        <v>41.837245513327176</v>
      </c>
      <c r="N437" s="10">
        <f>HLOOKUP(M437,Menu!$C$8:$AB$9,2,TRUE)</f>
        <v>10</v>
      </c>
      <c r="O437" s="9">
        <f t="shared" si="62"/>
        <v>-117.7921496766285</v>
      </c>
    </row>
    <row r="438" spans="1:15" s="10" customFormat="1" x14ac:dyDescent="0.25">
      <c r="A438" s="1">
        <v>1828500</v>
      </c>
      <c r="B438" s="1">
        <v>-52.9</v>
      </c>
      <c r="C438" s="9">
        <f t="shared" si="55"/>
        <v>-56.4</v>
      </c>
      <c r="D438" s="9">
        <f t="shared" si="56"/>
        <v>-20.052708919186692</v>
      </c>
      <c r="E438" s="9">
        <f t="shared" si="57"/>
        <v>9.8793667525610245E-3</v>
      </c>
      <c r="F438" s="9">
        <f>Parametri!$C$4*(A438/$D$7)^Parametri!$F$8</f>
        <v>19.92570641030915</v>
      </c>
      <c r="G438" s="9">
        <f t="shared" si="54"/>
        <v>-39.978415329495846</v>
      </c>
      <c r="H438" s="9">
        <f>Parametri!$M$4-10*LOG10(Parametri!$L$5/1000)-20*LOG10(A438/1000000)</f>
        <v>47.768400663158552</v>
      </c>
      <c r="I438" s="9">
        <f t="shared" si="58"/>
        <v>-87.746815992654405</v>
      </c>
      <c r="J438" s="10">
        <f t="shared" si="59"/>
        <v>1.680035275823404E-9</v>
      </c>
      <c r="K438" s="14">
        <f>$D$6+'ADSL PSD'!$J438*Parametri!$L$6+'17a PSD'!$J438*Parametri!$L$7+$J438*Parametri!$L$8</f>
        <v>6.5994266109997258E-9</v>
      </c>
      <c r="L438" s="9">
        <f t="shared" si="60"/>
        <v>-81.804937963515385</v>
      </c>
      <c r="M438" s="9">
        <f t="shared" si="61"/>
        <v>41.82652263401954</v>
      </c>
      <c r="N438" s="10">
        <f>HLOOKUP(M438,Menu!$C$8:$AB$9,2,TRUE)</f>
        <v>10</v>
      </c>
      <c r="O438" s="9">
        <f t="shared" si="62"/>
        <v>-117.80493796351539</v>
      </c>
    </row>
    <row r="439" spans="1:15" s="10" customFormat="1" x14ac:dyDescent="0.25">
      <c r="A439" s="1">
        <v>1832812.5</v>
      </c>
      <c r="B439" s="1">
        <v>-52.9</v>
      </c>
      <c r="C439" s="9">
        <f t="shared" si="55"/>
        <v>-56.4</v>
      </c>
      <c r="D439" s="9">
        <f t="shared" si="56"/>
        <v>-20.052708919186692</v>
      </c>
      <c r="E439" s="9">
        <f t="shared" si="57"/>
        <v>9.8793667525610245E-3</v>
      </c>
      <c r="F439" s="9">
        <f>Parametri!$C$4*(A439/$D$7)^Parametri!$F$8</f>
        <v>19.949189867380863</v>
      </c>
      <c r="G439" s="9">
        <f t="shared" si="54"/>
        <v>-40.001898786567551</v>
      </c>
      <c r="H439" s="9">
        <f>Parametri!$M$4-10*LOG10(Parametri!$L$5/1000)-20*LOG10(A439/1000000)</f>
        <v>47.747939194006975</v>
      </c>
      <c r="I439" s="9">
        <f t="shared" si="58"/>
        <v>-87.749837980574526</v>
      </c>
      <c r="J439" s="10">
        <f t="shared" si="59"/>
        <v>1.678866649343433E-9</v>
      </c>
      <c r="K439" s="14">
        <f>$D$6+'ADSL PSD'!$J439*Parametri!$L$6+'17a PSD'!$J439*Parametri!$L$7+$J439*Parametri!$L$8</f>
        <v>6.5799926896462789E-9</v>
      </c>
      <c r="L439" s="9">
        <f t="shared" si="60"/>
        <v>-81.817745888857473</v>
      </c>
      <c r="M439" s="9">
        <f t="shared" si="61"/>
        <v>41.815847102289922</v>
      </c>
      <c r="N439" s="10">
        <f>HLOOKUP(M439,Menu!$C$8:$AB$9,2,TRUE)</f>
        <v>10</v>
      </c>
      <c r="O439" s="9">
        <f t="shared" si="62"/>
        <v>-117.81774588885747</v>
      </c>
    </row>
    <row r="440" spans="1:15" s="10" customFormat="1" x14ac:dyDescent="0.25">
      <c r="A440" s="1">
        <v>1837125</v>
      </c>
      <c r="B440" s="1">
        <v>-52.9</v>
      </c>
      <c r="C440" s="9">
        <f t="shared" si="55"/>
        <v>-56.4</v>
      </c>
      <c r="D440" s="9">
        <f t="shared" si="56"/>
        <v>-20.052708919186692</v>
      </c>
      <c r="E440" s="9">
        <f t="shared" si="57"/>
        <v>9.8793667525610245E-3</v>
      </c>
      <c r="F440" s="9">
        <f>Parametri!$C$4*(A440/$D$7)^Parametri!$F$8</f>
        <v>19.972645713069344</v>
      </c>
      <c r="G440" s="9">
        <f t="shared" si="54"/>
        <v>-40.02535463225604</v>
      </c>
      <c r="H440" s="9">
        <f>Parametri!$M$4-10*LOG10(Parametri!$L$5/1000)-20*LOG10(A440/1000000)</f>
        <v>47.727525812958824</v>
      </c>
      <c r="I440" s="9">
        <f t="shared" si="58"/>
        <v>-87.752880445214856</v>
      </c>
      <c r="J440" s="10">
        <f t="shared" si="59"/>
        <v>1.6776909255266867E-9</v>
      </c>
      <c r="K440" s="14">
        <f>$D$6+'ADSL PSD'!$J440*Parametri!$L$6+'17a PSD'!$J440*Parametri!$L$7+$J440*Parametri!$L$8</f>
        <v>6.5605865300551068E-9</v>
      </c>
      <c r="L440" s="9">
        <f t="shared" si="60"/>
        <v>-81.830573320603889</v>
      </c>
      <c r="M440" s="9">
        <f t="shared" si="61"/>
        <v>41.80521868834785</v>
      </c>
      <c r="N440" s="10">
        <f>HLOOKUP(M440,Menu!$C$8:$AB$9,2,TRUE)</f>
        <v>10</v>
      </c>
      <c r="O440" s="9">
        <f t="shared" si="62"/>
        <v>-117.83057332060389</v>
      </c>
    </row>
    <row r="441" spans="1:15" s="10" customFormat="1" x14ac:dyDescent="0.25">
      <c r="A441" s="1">
        <v>1841437.5</v>
      </c>
      <c r="B441" s="1">
        <v>-52.9</v>
      </c>
      <c r="C441" s="9">
        <f t="shared" si="55"/>
        <v>-56.4</v>
      </c>
      <c r="D441" s="9">
        <f t="shared" si="56"/>
        <v>-20.052708919186692</v>
      </c>
      <c r="E441" s="9">
        <f t="shared" si="57"/>
        <v>9.8793667525610245E-3</v>
      </c>
      <c r="F441" s="9">
        <f>Parametri!$C$4*(A441/$D$7)^Parametri!$F$8</f>
        <v>19.996074044540926</v>
      </c>
      <c r="G441" s="9">
        <f t="shared" si="54"/>
        <v>-40.048782963727618</v>
      </c>
      <c r="H441" s="9">
        <f>Parametri!$M$4-10*LOG10(Parametri!$L$5/1000)-20*LOG10(A441/1000000)</f>
        <v>47.707160294512725</v>
      </c>
      <c r="I441" s="9">
        <f t="shared" si="58"/>
        <v>-87.755943258240336</v>
      </c>
      <c r="J441" s="10">
        <f t="shared" si="59"/>
        <v>1.6765081699677227E-9</v>
      </c>
      <c r="K441" s="14">
        <f>$D$6+'ADSL PSD'!$J441*Parametri!$L$6+'17a PSD'!$J441*Parametri!$L$7+$J441*Parametri!$L$8</f>
        <v>6.5412084217949931E-9</v>
      </c>
      <c r="L441" s="9">
        <f t="shared" si="60"/>
        <v>-81.843420127708924</v>
      </c>
      <c r="M441" s="9">
        <f t="shared" si="61"/>
        <v>41.794637163981307</v>
      </c>
      <c r="N441" s="10">
        <f>HLOOKUP(M441,Menu!$C$8:$AB$9,2,TRUE)</f>
        <v>10</v>
      </c>
      <c r="O441" s="9">
        <f t="shared" si="62"/>
        <v>-117.84342012770892</v>
      </c>
    </row>
    <row r="442" spans="1:15" s="10" customFormat="1" x14ac:dyDescent="0.25">
      <c r="A442" s="1">
        <v>1845750</v>
      </c>
      <c r="B442" s="1">
        <v>-52.9</v>
      </c>
      <c r="C442" s="9">
        <f t="shared" si="55"/>
        <v>-56.4</v>
      </c>
      <c r="D442" s="9">
        <f t="shared" si="56"/>
        <v>-20.052708919186692</v>
      </c>
      <c r="E442" s="9">
        <f t="shared" si="57"/>
        <v>9.8793667525610245E-3</v>
      </c>
      <c r="F442" s="9">
        <f>Parametri!$C$4*(A442/$D$7)^Parametri!$F$8</f>
        <v>20.019474958393371</v>
      </c>
      <c r="G442" s="9">
        <f t="shared" si="54"/>
        <v>-40.072183877580059</v>
      </c>
      <c r="H442" s="9">
        <f>Parametri!$M$4-10*LOG10(Parametri!$L$5/1000)-20*LOG10(A442/1000000)</f>
        <v>47.686842414749762</v>
      </c>
      <c r="I442" s="9">
        <f t="shared" si="58"/>
        <v>-87.759026292329821</v>
      </c>
      <c r="J442" s="10">
        <f t="shared" si="59"/>
        <v>1.6753184478181987E-9</v>
      </c>
      <c r="K442" s="14">
        <f>$D$6+'ADSL PSD'!$J442*Parametri!$L$6+'17a PSD'!$J442*Parametri!$L$7+$J442*Parametri!$L$8</f>
        <v>6.5218586499582473E-9</v>
      </c>
      <c r="L442" s="9">
        <f t="shared" si="60"/>
        <v>-81.856286180121813</v>
      </c>
      <c r="M442" s="9">
        <f t="shared" si="61"/>
        <v>41.784102302541754</v>
      </c>
      <c r="N442" s="10">
        <f>HLOOKUP(M442,Menu!$C$8:$AB$9,2,TRUE)</f>
        <v>10</v>
      </c>
      <c r="O442" s="9">
        <f t="shared" si="62"/>
        <v>-117.85628618012181</v>
      </c>
    </row>
    <row r="443" spans="1:15" s="10" customFormat="1" x14ac:dyDescent="0.25">
      <c r="A443" s="1">
        <v>1850062.5</v>
      </c>
      <c r="B443" s="1">
        <v>-52.9</v>
      </c>
      <c r="C443" s="9">
        <f t="shared" si="55"/>
        <v>-56.4</v>
      </c>
      <c r="D443" s="9">
        <f t="shared" si="56"/>
        <v>-20.052708919186692</v>
      </c>
      <c r="E443" s="9">
        <f t="shared" si="57"/>
        <v>9.8793667525610245E-3</v>
      </c>
      <c r="F443" s="9">
        <f>Parametri!$C$4*(A443/$D$7)^Parametri!$F$8</f>
        <v>20.04284855066054</v>
      </c>
      <c r="G443" s="9">
        <f t="shared" si="54"/>
        <v>-40.095557469847236</v>
      </c>
      <c r="H443" s="9">
        <f>Parametri!$M$4-10*LOG10(Parametri!$L$5/1000)-20*LOG10(A443/1000000)</f>
        <v>47.666571951318716</v>
      </c>
      <c r="I443" s="9">
        <f t="shared" si="58"/>
        <v>-87.762129421165952</v>
      </c>
      <c r="J443" s="10">
        <f t="shared" si="59"/>
        <v>1.6741218237897359E-9</v>
      </c>
      <c r="K443" s="14">
        <f>$D$6+'ADSL PSD'!$J443*Parametri!$L$6+'17a PSD'!$J443*Parametri!$L$7+$J443*Parametri!$L$8</f>
        <v>6.5025374952066424E-9</v>
      </c>
      <c r="L443" s="9">
        <f t="shared" si="60"/>
        <v>-81.869171348776661</v>
      </c>
      <c r="M443" s="9">
        <f t="shared" si="61"/>
        <v>41.773613878929424</v>
      </c>
      <c r="N443" s="10">
        <f>HLOOKUP(M443,Menu!$C$8:$AB$9,2,TRUE)</f>
        <v>10</v>
      </c>
      <c r="O443" s="9">
        <f t="shared" si="62"/>
        <v>-117.86917134877666</v>
      </c>
    </row>
    <row r="444" spans="1:15" s="10" customFormat="1" x14ac:dyDescent="0.25">
      <c r="A444" s="1">
        <v>1854375</v>
      </c>
      <c r="B444" s="1">
        <v>-52.9</v>
      </c>
      <c r="C444" s="9">
        <f t="shared" si="55"/>
        <v>-56.4</v>
      </c>
      <c r="D444" s="9">
        <f t="shared" si="56"/>
        <v>-20.052708919186692</v>
      </c>
      <c r="E444" s="9">
        <f t="shared" si="57"/>
        <v>9.8793667525610245E-3</v>
      </c>
      <c r="F444" s="9">
        <f>Parametri!$C$4*(A444/$D$7)^Parametri!$F$8</f>
        <v>20.066194916816972</v>
      </c>
      <c r="G444" s="9">
        <f t="shared" si="54"/>
        <v>-40.118903836003668</v>
      </c>
      <c r="H444" s="9">
        <f>Parametri!$M$4-10*LOG10(Parametri!$L$5/1000)-20*LOG10(A444/1000000)</f>
        <v>47.646348683421472</v>
      </c>
      <c r="I444" s="9">
        <f t="shared" si="58"/>
        <v>-87.765252519425133</v>
      </c>
      <c r="J444" s="10">
        <f t="shared" si="59"/>
        <v>1.6729183621567613E-9</v>
      </c>
      <c r="K444" s="14">
        <f>$D$6+'ADSL PSD'!$J444*Parametri!$L$6+'17a PSD'!$J444*Parametri!$L$7+$J444*Parametri!$L$8</f>
        <v>6.4832452338171258E-9</v>
      </c>
      <c r="L444" s="9">
        <f t="shared" si="60"/>
        <v>-81.882075505582492</v>
      </c>
      <c r="M444" s="9">
        <f t="shared" si="61"/>
        <v>41.763171669578824</v>
      </c>
      <c r="N444" s="10">
        <f>HLOOKUP(M444,Menu!$C$8:$AB$9,2,TRUE)</f>
        <v>10</v>
      </c>
      <c r="O444" s="9">
        <f t="shared" si="62"/>
        <v>-117.88207550558249</v>
      </c>
    </row>
    <row r="445" spans="1:15" s="10" customFormat="1" x14ac:dyDescent="0.25">
      <c r="A445" s="1">
        <v>1858687.5</v>
      </c>
      <c r="B445" s="1">
        <v>-52.9</v>
      </c>
      <c r="C445" s="9">
        <f t="shared" si="55"/>
        <v>-56.4</v>
      </c>
      <c r="D445" s="9">
        <f t="shared" si="56"/>
        <v>-20.052708919186692</v>
      </c>
      <c r="E445" s="9">
        <f t="shared" si="57"/>
        <v>9.8793667525610245E-3</v>
      </c>
      <c r="F445" s="9">
        <f>Parametri!$C$4*(A445/$D$7)^Parametri!$F$8</f>
        <v>20.089514151782449</v>
      </c>
      <c r="G445" s="9">
        <f t="shared" si="54"/>
        <v>-40.142223070969138</v>
      </c>
      <c r="H445" s="9">
        <f>Parametri!$M$4-10*LOG10(Parametri!$L$5/1000)-20*LOG10(A445/1000000)</f>
        <v>47.626172391798569</v>
      </c>
      <c r="I445" s="9">
        <f t="shared" si="58"/>
        <v>-87.7683954627677</v>
      </c>
      <c r="J445" s="10">
        <f t="shared" si="59"/>
        <v>1.6717081267593574E-9</v>
      </c>
      <c r="K445" s="14">
        <f>$D$6+'ADSL PSD'!$J445*Parametri!$L$6+'17a PSD'!$J445*Parametri!$L$7+$J445*Parametri!$L$8</f>
        <v>6.449364532179909E-9</v>
      </c>
      <c r="L445" s="9">
        <f t="shared" si="60"/>
        <v>-81.904830750955341</v>
      </c>
      <c r="M445" s="9">
        <f t="shared" si="61"/>
        <v>41.762607679986203</v>
      </c>
      <c r="N445" s="10">
        <f>HLOOKUP(M445,Menu!$C$8:$AB$9,2,TRUE)</f>
        <v>10</v>
      </c>
      <c r="O445" s="9">
        <f t="shared" si="62"/>
        <v>-117.90483075095534</v>
      </c>
    </row>
    <row r="446" spans="1:15" s="10" customFormat="1" x14ac:dyDescent="0.25">
      <c r="A446" s="1">
        <v>1863000</v>
      </c>
      <c r="B446" s="1">
        <v>-52.9</v>
      </c>
      <c r="C446" s="9">
        <f t="shared" si="55"/>
        <v>-56.4</v>
      </c>
      <c r="D446" s="9">
        <f t="shared" si="56"/>
        <v>-20.052708919186692</v>
      </c>
      <c r="E446" s="9">
        <f t="shared" si="57"/>
        <v>9.8793667525610245E-3</v>
      </c>
      <c r="F446" s="9">
        <f>Parametri!$C$4*(A446/$D$7)^Parametri!$F$8</f>
        <v>20.112806349926494</v>
      </c>
      <c r="G446" s="9">
        <f t="shared" si="54"/>
        <v>-40.165515269113186</v>
      </c>
      <c r="H446" s="9">
        <f>Parametri!$M$4-10*LOG10(Parametri!$L$5/1000)-20*LOG10(A446/1000000)</f>
        <v>47.606042858714957</v>
      </c>
      <c r="I446" s="9">
        <f t="shared" si="58"/>
        <v>-87.771558127828143</v>
      </c>
      <c r="J446" s="10">
        <f t="shared" si="59"/>
        <v>1.6704911810060718E-9</v>
      </c>
      <c r="K446" s="14">
        <f>$D$6+'ADSL PSD'!$J446*Parametri!$L$6+'17a PSD'!$J446*Parametri!$L$7+$J446*Parametri!$L$8</f>
        <v>6.4301751052293059E-9</v>
      </c>
      <c r="L446" s="9">
        <f t="shared" si="60"/>
        <v>-81.91777200295158</v>
      </c>
      <c r="M446" s="9">
        <f t="shared" si="61"/>
        <v>41.752256733838394</v>
      </c>
      <c r="N446" s="10">
        <f>HLOOKUP(M446,Menu!$C$8:$AB$9,2,TRUE)</f>
        <v>10</v>
      </c>
      <c r="O446" s="9">
        <f t="shared" si="62"/>
        <v>-117.91777200295158</v>
      </c>
    </row>
    <row r="447" spans="1:15" s="10" customFormat="1" x14ac:dyDescent="0.25">
      <c r="A447" s="1">
        <v>1867312.5</v>
      </c>
      <c r="B447" s="1">
        <v>-52.9</v>
      </c>
      <c r="C447" s="9">
        <f t="shared" si="55"/>
        <v>-56.4</v>
      </c>
      <c r="D447" s="9">
        <f t="shared" si="56"/>
        <v>-20.052708919186692</v>
      </c>
      <c r="E447" s="9">
        <f t="shared" si="57"/>
        <v>9.8793667525610245E-3</v>
      </c>
      <c r="F447" s="9">
        <f>Parametri!$C$4*(A447/$D$7)^Parametri!$F$8</f>
        <v>20.136071605072807</v>
      </c>
      <c r="G447" s="9">
        <f t="shared" si="54"/>
        <v>-40.188780524259499</v>
      </c>
      <c r="H447" s="9">
        <f>Parametri!$M$4-10*LOG10(Parametri!$L$5/1000)-20*LOG10(A447/1000000)</f>
        <v>47.585959867945895</v>
      </c>
      <c r="I447" s="9">
        <f t="shared" si="58"/>
        <v>-87.774740392205388</v>
      </c>
      <c r="J447" s="10">
        <f t="shared" si="59"/>
        <v>1.6692675878767355E-9</v>
      </c>
      <c r="K447" s="14">
        <f>$D$6+'ADSL PSD'!$J447*Parametri!$L$6+'17a PSD'!$J447*Parametri!$L$7+$J447*Parametri!$L$8</f>
        <v>6.411015306312859E-9</v>
      </c>
      <c r="L447" s="9">
        <f t="shared" si="60"/>
        <v>-81.93073186236019</v>
      </c>
      <c r="M447" s="9">
        <f t="shared" si="61"/>
        <v>41.741951338100691</v>
      </c>
      <c r="N447" s="10">
        <f>HLOOKUP(M447,Menu!$C$8:$AB$9,2,TRUE)</f>
        <v>10</v>
      </c>
      <c r="O447" s="9">
        <f t="shared" si="62"/>
        <v>-117.93073186236019</v>
      </c>
    </row>
    <row r="448" spans="1:15" s="10" customFormat="1" x14ac:dyDescent="0.25">
      <c r="A448" s="1">
        <v>1871625</v>
      </c>
      <c r="B448" s="1">
        <v>-52.9</v>
      </c>
      <c r="C448" s="9">
        <f t="shared" si="55"/>
        <v>-56.4</v>
      </c>
      <c r="D448" s="9">
        <f t="shared" si="56"/>
        <v>-20.052708919186692</v>
      </c>
      <c r="E448" s="9">
        <f t="shared" si="57"/>
        <v>9.8793667525610245E-3</v>
      </c>
      <c r="F448" s="9">
        <f>Parametri!$C$4*(A448/$D$7)^Parametri!$F$8</f>
        <v>20.15931001050372</v>
      </c>
      <c r="G448" s="9">
        <f t="shared" si="54"/>
        <v>-40.212018929690416</v>
      </c>
      <c r="H448" s="9">
        <f>Parametri!$M$4-10*LOG10(Parametri!$L$5/1000)-20*LOG10(A448/1000000)</f>
        <v>47.565923204762989</v>
      </c>
      <c r="I448" s="9">
        <f t="shared" si="58"/>
        <v>-87.777942134453411</v>
      </c>
      <c r="J448" s="10">
        <f t="shared" si="59"/>
        <v>1.6680374099252181E-9</v>
      </c>
      <c r="K448" s="14">
        <f>$D$6+'ADSL PSD'!$J448*Parametri!$L$6+'17a PSD'!$J448*Parametri!$L$7+$J448*Parametri!$L$8</f>
        <v>6.3918853940199798E-9</v>
      </c>
      <c r="L448" s="9">
        <f t="shared" si="60"/>
        <v>-81.943710204886401</v>
      </c>
      <c r="M448" s="9">
        <f t="shared" si="61"/>
        <v>41.731691275195985</v>
      </c>
      <c r="N448" s="10">
        <f>HLOOKUP(M448,Menu!$C$8:$AB$9,2,TRUE)</f>
        <v>10</v>
      </c>
      <c r="O448" s="9">
        <f t="shared" si="62"/>
        <v>-117.9437102048864</v>
      </c>
    </row>
    <row r="449" spans="1:15" s="10" customFormat="1" x14ac:dyDescent="0.25">
      <c r="A449" s="1">
        <v>1875937.5</v>
      </c>
      <c r="B449" s="1">
        <v>-52.9</v>
      </c>
      <c r="C449" s="9">
        <f t="shared" si="55"/>
        <v>-56.4</v>
      </c>
      <c r="D449" s="9">
        <f t="shared" si="56"/>
        <v>-20.052708919186692</v>
      </c>
      <c r="E449" s="9">
        <f t="shared" si="57"/>
        <v>9.8793667525610245E-3</v>
      </c>
      <c r="F449" s="9">
        <f>Parametri!$C$4*(A449/$D$7)^Parametri!$F$8</f>
        <v>20.182521658964507</v>
      </c>
      <c r="G449" s="9">
        <f t="shared" si="54"/>
        <v>-40.235230578151203</v>
      </c>
      <c r="H449" s="9">
        <f>Parametri!$M$4-10*LOG10(Parametri!$L$5/1000)-20*LOG10(A449/1000000)</f>
        <v>47.545932655920453</v>
      </c>
      <c r="I449" s="9">
        <f t="shared" si="58"/>
        <v>-87.781163234071656</v>
      </c>
      <c r="J449" s="10">
        <f t="shared" si="59"/>
        <v>1.6668007092822413E-9</v>
      </c>
      <c r="K449" s="14">
        <f>$D$6+'ADSL PSD'!$J449*Parametri!$L$6+'17a PSD'!$J449*Parametri!$L$7+$J449*Parametri!$L$8</f>
        <v>6.3727856227865889E-9</v>
      </c>
      <c r="L449" s="9">
        <f t="shared" si="60"/>
        <v>-81.956706907162399</v>
      </c>
      <c r="M449" s="9">
        <f t="shared" si="61"/>
        <v>41.721476329011196</v>
      </c>
      <c r="N449" s="10">
        <f>HLOOKUP(M449,Menu!$C$8:$AB$9,2,TRUE)</f>
        <v>10</v>
      </c>
      <c r="O449" s="9">
        <f t="shared" si="62"/>
        <v>-117.9567069071624</v>
      </c>
    </row>
    <row r="450" spans="1:15" s="10" customFormat="1" x14ac:dyDescent="0.25">
      <c r="A450" s="1">
        <v>1880250</v>
      </c>
      <c r="B450" s="1">
        <v>-52.9</v>
      </c>
      <c r="C450" s="9">
        <f t="shared" si="55"/>
        <v>-56.4</v>
      </c>
      <c r="D450" s="9">
        <f t="shared" si="56"/>
        <v>-20.052708919186692</v>
      </c>
      <c r="E450" s="9">
        <f t="shared" si="57"/>
        <v>9.8793667525610245E-3</v>
      </c>
      <c r="F450" s="9">
        <f>Parametri!$C$4*(A450/$D$7)^Parametri!$F$8</f>
        <v>20.205706642667746</v>
      </c>
      <c r="G450" s="9">
        <f t="shared" si="54"/>
        <v>-40.258415561854434</v>
      </c>
      <c r="H450" s="9">
        <f>Parametri!$M$4-10*LOG10(Parametri!$L$5/1000)-20*LOG10(A450/1000000)</f>
        <v>47.52598800964148</v>
      </c>
      <c r="I450" s="9">
        <f t="shared" si="58"/>
        <v>-87.784403571495915</v>
      </c>
      <c r="J450" s="10">
        <f t="shared" si="59"/>
        <v>1.6655575476580387E-9</v>
      </c>
      <c r="K450" s="14">
        <f>$D$6+'ADSL PSD'!$J450*Parametri!$L$6+'17a PSD'!$J450*Parametri!$L$7+$J450*Parametri!$L$8</f>
        <v>6.3537162429384318E-9</v>
      </c>
      <c r="L450" s="9">
        <f t="shared" si="60"/>
        <v>-81.969721846737798</v>
      </c>
      <c r="M450" s="9">
        <f t="shared" si="61"/>
        <v>41.711306284883364</v>
      </c>
      <c r="N450" s="10">
        <f>HLOOKUP(M450,Menu!$C$8:$AB$9,2,TRUE)</f>
        <v>10</v>
      </c>
      <c r="O450" s="9">
        <f t="shared" si="62"/>
        <v>-117.9697218467378</v>
      </c>
    </row>
    <row r="451" spans="1:15" s="10" customFormat="1" x14ac:dyDescent="0.25">
      <c r="A451" s="1">
        <v>1884562.5</v>
      </c>
      <c r="B451" s="1">
        <v>-52.9</v>
      </c>
      <c r="C451" s="9">
        <f t="shared" si="55"/>
        <v>-56.4</v>
      </c>
      <c r="D451" s="9">
        <f t="shared" si="56"/>
        <v>-20.052708919186692</v>
      </c>
      <c r="E451" s="9">
        <f t="shared" si="57"/>
        <v>9.8793667525610245E-3</v>
      </c>
      <c r="F451" s="9">
        <f>Parametri!$C$4*(A451/$D$7)^Parametri!$F$8</f>
        <v>20.228865053297568</v>
      </c>
      <c r="G451" s="9">
        <f t="shared" si="54"/>
        <v>-40.28157397248426</v>
      </c>
      <c r="H451" s="9">
        <f>Parametri!$M$4-10*LOG10(Parametri!$L$5/1000)-20*LOG10(A451/1000000)</f>
        <v>47.506089055604768</v>
      </c>
      <c r="I451" s="9">
        <f t="shared" si="58"/>
        <v>-87.787663028089028</v>
      </c>
      <c r="J451" s="10">
        <f t="shared" si="59"/>
        <v>1.664307986345174E-9</v>
      </c>
      <c r="K451" s="14">
        <f>$D$6+'ADSL PSD'!$J451*Parametri!$L$6+'17a PSD'!$J451*Parametri!$L$7+$J451*Parametri!$L$8</f>
        <v>6.3346775007335702E-9</v>
      </c>
      <c r="L451" s="9">
        <f t="shared" si="60"/>
        <v>-81.982754902070582</v>
      </c>
      <c r="M451" s="9">
        <f t="shared" si="61"/>
        <v>41.701180929586322</v>
      </c>
      <c r="N451" s="10">
        <f>HLOOKUP(M451,Menu!$C$8:$AB$9,2,TRUE)</f>
        <v>10</v>
      </c>
      <c r="O451" s="9">
        <f t="shared" si="62"/>
        <v>-117.98275490207058</v>
      </c>
    </row>
    <row r="452" spans="1:15" s="10" customFormat="1" x14ac:dyDescent="0.25">
      <c r="A452" s="1">
        <v>1888875</v>
      </c>
      <c r="B452" s="1">
        <v>-52.9</v>
      </c>
      <c r="C452" s="9">
        <f t="shared" si="55"/>
        <v>-56.4</v>
      </c>
      <c r="D452" s="9">
        <f t="shared" si="56"/>
        <v>-20.052708919186692</v>
      </c>
      <c r="E452" s="9">
        <f t="shared" si="57"/>
        <v>9.8793667525610245E-3</v>
      </c>
      <c r="F452" s="9">
        <f>Parametri!$C$4*(A452/$D$7)^Parametri!$F$8</f>
        <v>20.251996982013885</v>
      </c>
      <c r="G452" s="9">
        <f t="shared" si="54"/>
        <v>-40.304705901200578</v>
      </c>
      <c r="H452" s="9">
        <f>Parametri!$M$4-10*LOG10(Parametri!$L$5/1000)-20*LOG10(A452/1000000)</f>
        <v>47.486235584931208</v>
      </c>
      <c r="I452" s="9">
        <f t="shared" si="58"/>
        <v>-87.790941486131786</v>
      </c>
      <c r="J452" s="10">
        <f t="shared" si="59"/>
        <v>1.6630520862212249E-9</v>
      </c>
      <c r="K452" s="14">
        <f>$D$6+'ADSL PSD'!$J452*Parametri!$L$6+'17a PSD'!$J452*Parametri!$L$7+$J452*Parametri!$L$8</f>
        <v>6.3156696384046143E-9</v>
      </c>
      <c r="L452" s="9">
        <f t="shared" si="60"/>
        <v>-81.995805952518182</v>
      </c>
      <c r="M452" s="9">
        <f t="shared" si="61"/>
        <v>41.691100051317605</v>
      </c>
      <c r="N452" s="10">
        <f>HLOOKUP(M452,Menu!$C$8:$AB$9,2,TRUE)</f>
        <v>10</v>
      </c>
      <c r="O452" s="9">
        <f t="shared" si="62"/>
        <v>-117.99580595251818</v>
      </c>
    </row>
    <row r="453" spans="1:15" s="10" customFormat="1" x14ac:dyDescent="0.25">
      <c r="A453" s="1">
        <v>1893187.5</v>
      </c>
      <c r="B453" s="1">
        <v>-52.9</v>
      </c>
      <c r="C453" s="9">
        <f t="shared" si="55"/>
        <v>-56.4</v>
      </c>
      <c r="D453" s="9">
        <f t="shared" si="56"/>
        <v>-20.052708919186692</v>
      </c>
      <c r="E453" s="9">
        <f t="shared" si="57"/>
        <v>9.8793667525610245E-3</v>
      </c>
      <c r="F453" s="9">
        <f>Parametri!$C$4*(A453/$D$7)^Parametri!$F$8</f>
        <v>20.275102519456606</v>
      </c>
      <c r="G453" s="9">
        <f t="shared" si="54"/>
        <v>-40.327811438643295</v>
      </c>
      <c r="H453" s="9">
        <f>Parametri!$M$4-10*LOG10(Parametri!$L$5/1000)-20*LOG10(A453/1000000)</f>
        <v>47.466427390170772</v>
      </c>
      <c r="I453" s="9">
        <f t="shared" si="58"/>
        <v>-87.794238828814059</v>
      </c>
      <c r="J453" s="10">
        <f t="shared" si="59"/>
        <v>1.661789907751462E-9</v>
      </c>
      <c r="K453" s="14">
        <f>$D$6+'ADSL PSD'!$J453*Parametri!$L$6+'17a PSD'!$J453*Parametri!$L$7+$J453*Parametri!$L$8</f>
        <v>6.296692894200711E-9</v>
      </c>
      <c r="L453" s="9">
        <f t="shared" si="60"/>
        <v>-82.008874878328328</v>
      </c>
      <c r="M453" s="9">
        <f t="shared" si="61"/>
        <v>41.681063439685033</v>
      </c>
      <c r="N453" s="10">
        <f>HLOOKUP(M453,Menu!$C$8:$AB$9,2,TRUE)</f>
        <v>10</v>
      </c>
      <c r="O453" s="9">
        <f t="shared" si="62"/>
        <v>-118.00887487832833</v>
      </c>
    </row>
    <row r="454" spans="1:15" s="10" customFormat="1" x14ac:dyDescent="0.25">
      <c r="A454" s="1">
        <v>1897500</v>
      </c>
      <c r="B454" s="1">
        <v>-52.9</v>
      </c>
      <c r="C454" s="9">
        <f t="shared" si="55"/>
        <v>-56.4</v>
      </c>
      <c r="D454" s="9">
        <f t="shared" si="56"/>
        <v>-20.052708919186692</v>
      </c>
      <c r="E454" s="9">
        <f t="shared" si="57"/>
        <v>9.8793667525610245E-3</v>
      </c>
      <c r="F454" s="9">
        <f>Parametri!$C$4*(A454/$D$7)^Parametri!$F$8</f>
        <v>20.298181755749741</v>
      </c>
      <c r="G454" s="9">
        <f t="shared" si="54"/>
        <v>-40.350890674936437</v>
      </c>
      <c r="H454" s="9">
        <f>Parametri!$M$4-10*LOG10(Parametri!$L$5/1000)-20*LOG10(A454/1000000)</f>
        <v>47.446664265289456</v>
      </c>
      <c r="I454" s="9">
        <f t="shared" si="58"/>
        <v>-87.797554940225893</v>
      </c>
      <c r="J454" s="10">
        <f t="shared" si="59"/>
        <v>1.6605215109915297E-9</v>
      </c>
      <c r="K454" s="14">
        <f>$D$6+'ADSL PSD'!$J454*Parametri!$L$6+'17a PSD'!$J454*Parametri!$L$7+$J454*Parametri!$L$8</f>
        <v>6.2635582246571949E-9</v>
      </c>
      <c r="L454" s="9">
        <f t="shared" si="60"/>
        <v>-82.031788811160652</v>
      </c>
      <c r="M454" s="9">
        <f t="shared" si="61"/>
        <v>41.680898136224215</v>
      </c>
      <c r="N454" s="10">
        <f>HLOOKUP(M454,Menu!$C$8:$AB$9,2,TRUE)</f>
        <v>10</v>
      </c>
      <c r="O454" s="9">
        <f t="shared" si="62"/>
        <v>-118.03178881116065</v>
      </c>
    </row>
    <row r="455" spans="1:15" s="10" customFormat="1" x14ac:dyDescent="0.25">
      <c r="A455" s="1">
        <v>1901812.5</v>
      </c>
      <c r="B455" s="1">
        <v>-52.9</v>
      </c>
      <c r="C455" s="9">
        <f t="shared" si="55"/>
        <v>-56.4</v>
      </c>
      <c r="D455" s="9">
        <f t="shared" si="56"/>
        <v>-20.052708919186692</v>
      </c>
      <c r="E455" s="9">
        <f t="shared" si="57"/>
        <v>9.8793667525610245E-3</v>
      </c>
      <c r="F455" s="9">
        <f>Parametri!$C$4*(A455/$D$7)^Parametri!$F$8</f>
        <v>20.321234780505531</v>
      </c>
      <c r="G455" s="9">
        <f t="shared" si="54"/>
        <v>-40.373943699692219</v>
      </c>
      <c r="H455" s="9">
        <f>Parametri!$M$4-10*LOG10(Parametri!$L$5/1000)-20*LOG10(A455/1000000)</f>
        <v>47.426946005656433</v>
      </c>
      <c r="I455" s="9">
        <f t="shared" si="58"/>
        <v>-87.800889705348652</v>
      </c>
      <c r="J455" s="10">
        <f t="shared" si="59"/>
        <v>1.659246955590139E-9</v>
      </c>
      <c r="K455" s="14">
        <f>$D$6+'ADSL PSD'!$J455*Parametri!$L$6+'17a PSD'!$J455*Parametri!$L$7+$J455*Parametri!$L$8</f>
        <v>6.2446879162773449E-9</v>
      </c>
      <c r="L455" s="9">
        <f t="shared" si="60"/>
        <v>-82.044892609928652</v>
      </c>
      <c r="M455" s="9">
        <f t="shared" si="61"/>
        <v>41.670948910236433</v>
      </c>
      <c r="N455" s="10">
        <f>HLOOKUP(M455,Menu!$C$8:$AB$9,2,TRUE)</f>
        <v>10</v>
      </c>
      <c r="O455" s="9">
        <f t="shared" si="62"/>
        <v>-118.04489260992865</v>
      </c>
    </row>
    <row r="456" spans="1:15" s="10" customFormat="1" x14ac:dyDescent="0.25">
      <c r="A456" s="1">
        <v>1906125</v>
      </c>
      <c r="B456" s="1">
        <v>-52.9</v>
      </c>
      <c r="C456" s="9">
        <f t="shared" si="55"/>
        <v>-56.4</v>
      </c>
      <c r="D456" s="9">
        <f t="shared" si="56"/>
        <v>-20.052708919186692</v>
      </c>
      <c r="E456" s="9">
        <f t="shared" si="57"/>
        <v>9.8793667525610245E-3</v>
      </c>
      <c r="F456" s="9">
        <f>Parametri!$C$4*(A456/$D$7)^Parametri!$F$8</f>
        <v>20.344261682828495</v>
      </c>
      <c r="G456" s="9">
        <f t="shared" si="54"/>
        <v>-40.396970602015188</v>
      </c>
      <c r="H456" s="9">
        <f>Parametri!$M$4-10*LOG10(Parametri!$L$5/1000)-20*LOG10(A456/1000000)</f>
        <v>47.407272408031361</v>
      </c>
      <c r="I456" s="9">
        <f t="shared" si="58"/>
        <v>-87.804243010046548</v>
      </c>
      <c r="J456" s="10">
        <f t="shared" si="59"/>
        <v>1.6579663007916851E-9</v>
      </c>
      <c r="K456" s="14">
        <f>$D$6+'ADSL PSD'!$J456*Parametri!$L$6+'17a PSD'!$J456*Parametri!$L$7+$J456*Parametri!$L$8</f>
        <v>6.2258493441223629E-9</v>
      </c>
      <c r="L456" s="9">
        <f t="shared" si="60"/>
        <v>-82.058013927778148</v>
      </c>
      <c r="M456" s="9">
        <f t="shared" si="61"/>
        <v>41.661043325762961</v>
      </c>
      <c r="N456" s="10">
        <f>HLOOKUP(M456,Menu!$C$8:$AB$9,2,TRUE)</f>
        <v>10</v>
      </c>
      <c r="O456" s="9">
        <f t="shared" si="62"/>
        <v>-118.05801392777815</v>
      </c>
    </row>
    <row r="457" spans="1:15" s="10" customFormat="1" x14ac:dyDescent="0.25">
      <c r="A457" s="1">
        <v>1910437.5</v>
      </c>
      <c r="B457" s="1">
        <v>-52.9</v>
      </c>
      <c r="C457" s="9">
        <f t="shared" si="55"/>
        <v>-56.4</v>
      </c>
      <c r="D457" s="9">
        <f t="shared" si="56"/>
        <v>-20.052708919186692</v>
      </c>
      <c r="E457" s="9">
        <f t="shared" si="57"/>
        <v>9.8793667525610245E-3</v>
      </c>
      <c r="F457" s="9">
        <f>Parametri!$C$4*(A457/$D$7)^Parametri!$F$8</f>
        <v>20.367262551319453</v>
      </c>
      <c r="G457" s="9">
        <f t="shared" si="54"/>
        <v>-40.419971470506141</v>
      </c>
      <c r="H457" s="9">
        <f>Parametri!$M$4-10*LOG10(Parametri!$L$5/1000)-20*LOG10(A457/1000000)</f>
        <v>47.387643270551813</v>
      </c>
      <c r="I457" s="9">
        <f t="shared" si="58"/>
        <v>-87.807614741057961</v>
      </c>
      <c r="J457" s="10">
        <f t="shared" si="59"/>
        <v>1.6566796054388436E-9</v>
      </c>
      <c r="K457" s="14">
        <f>$D$6+'ADSL PSD'!$J457*Parametri!$L$6+'17a PSD'!$J457*Parametri!$L$7+$J457*Parametri!$L$8</f>
        <v>6.2070427304060196E-9</v>
      </c>
      <c r="L457" s="9">
        <f t="shared" si="60"/>
        <v>-82.071152648424643</v>
      </c>
      <c r="M457" s="9">
        <f t="shared" si="61"/>
        <v>41.651181177918502</v>
      </c>
      <c r="N457" s="10">
        <f>HLOOKUP(M457,Menu!$C$8:$AB$9,2,TRUE)</f>
        <v>10</v>
      </c>
      <c r="O457" s="9">
        <f t="shared" si="62"/>
        <v>-118.07115264842464</v>
      </c>
    </row>
    <row r="458" spans="1:15" s="10" customFormat="1" x14ac:dyDescent="0.25">
      <c r="A458" s="1">
        <v>1914750</v>
      </c>
      <c r="B458" s="1">
        <v>-52.9</v>
      </c>
      <c r="C458" s="9">
        <f t="shared" si="55"/>
        <v>-56.4</v>
      </c>
      <c r="D458" s="9">
        <f t="shared" si="56"/>
        <v>-20.052708919186692</v>
      </c>
      <c r="E458" s="9">
        <f t="shared" si="57"/>
        <v>9.8793667525610245E-3</v>
      </c>
      <c r="F458" s="9">
        <f>Parametri!$C$4*(A458/$D$7)^Parametri!$F$8</f>
        <v>20.390237474079495</v>
      </c>
      <c r="G458" s="9">
        <f t="shared" si="54"/>
        <v>-40.442946393266183</v>
      </c>
      <c r="H458" s="9">
        <f>Parametri!$M$4-10*LOG10(Parametri!$L$5/1000)-20*LOG10(A458/1000000)</f>
        <v>47.368058392720805</v>
      </c>
      <c r="I458" s="9">
        <f t="shared" si="58"/>
        <v>-87.811004785986995</v>
      </c>
      <c r="J458" s="10">
        <f t="shared" si="59"/>
        <v>1.6553869279752881E-9</v>
      </c>
      <c r="K458" s="14">
        <f>$D$6+'ADSL PSD'!$J458*Parametri!$L$6+'17a PSD'!$J458*Parametri!$L$7+$J458*Parametri!$L$8</f>
        <v>6.1882682935710489E-9</v>
      </c>
      <c r="L458" s="9">
        <f t="shared" si="60"/>
        <v>-82.084308656430693</v>
      </c>
      <c r="M458" s="9">
        <f t="shared" si="61"/>
        <v>41.64136226316451</v>
      </c>
      <c r="N458" s="10">
        <f>HLOOKUP(M458,Menu!$C$8:$AB$9,2,TRUE)</f>
        <v>10</v>
      </c>
      <c r="O458" s="9">
        <f t="shared" si="62"/>
        <v>-118.08430865643069</v>
      </c>
    </row>
    <row r="459" spans="1:15" s="10" customFormat="1" x14ac:dyDescent="0.25">
      <c r="A459" s="1">
        <v>1919062.5</v>
      </c>
      <c r="B459" s="1">
        <v>-52.9</v>
      </c>
      <c r="C459" s="9">
        <f t="shared" si="55"/>
        <v>-56.4</v>
      </c>
      <c r="D459" s="9">
        <f t="shared" si="56"/>
        <v>-20.052708919186692</v>
      </c>
      <c r="E459" s="9">
        <f t="shared" si="57"/>
        <v>9.8793667525610245E-3</v>
      </c>
      <c r="F459" s="9">
        <f>Parametri!$C$4*(A459/$D$7)^Parametri!$F$8</f>
        <v>20.413186538713934</v>
      </c>
      <c r="G459" s="9">
        <f t="shared" si="54"/>
        <v>-40.465895457900629</v>
      </c>
      <c r="H459" s="9">
        <f>Parametri!$M$4-10*LOG10(Parametri!$L$5/1000)-20*LOG10(A459/1000000)</f>
        <v>47.348517575394567</v>
      </c>
      <c r="I459" s="9">
        <f t="shared" si="58"/>
        <v>-87.814413033295196</v>
      </c>
      <c r="J459" s="10">
        <f t="shared" si="59"/>
        <v>1.6540883264481498E-9</v>
      </c>
      <c r="K459" s="14">
        <f>$D$6+'ADSL PSD'!$J459*Parametri!$L$6+'17a PSD'!$J459*Parametri!$L$7+$J459*Parametri!$L$8</f>
        <v>6.1695262483283916E-9</v>
      </c>
      <c r="L459" s="9">
        <f t="shared" si="60"/>
        <v>-82.097481837197819</v>
      </c>
      <c r="M459" s="9">
        <f t="shared" si="61"/>
        <v>41.63158637929719</v>
      </c>
      <c r="N459" s="10">
        <f>HLOOKUP(M459,Menu!$C$8:$AB$9,2,TRUE)</f>
        <v>10</v>
      </c>
      <c r="O459" s="9">
        <f t="shared" si="62"/>
        <v>-118.09748183719782</v>
      </c>
    </row>
    <row r="460" spans="1:15" s="10" customFormat="1" x14ac:dyDescent="0.25">
      <c r="A460" s="1">
        <v>1923375</v>
      </c>
      <c r="B460" s="1">
        <v>-52.9</v>
      </c>
      <c r="C460" s="9">
        <f t="shared" si="55"/>
        <v>-56.4</v>
      </c>
      <c r="D460" s="9">
        <f t="shared" si="56"/>
        <v>-20.052708919186692</v>
      </c>
      <c r="E460" s="9">
        <f t="shared" si="57"/>
        <v>9.8793667525610245E-3</v>
      </c>
      <c r="F460" s="9">
        <f>Parametri!$C$4*(A460/$D$7)^Parametri!$F$8</f>
        <v>20.436109832336186</v>
      </c>
      <c r="G460" s="9">
        <f t="shared" si="54"/>
        <v>-40.488818751522878</v>
      </c>
      <c r="H460" s="9">
        <f>Parametri!$M$4-10*LOG10(Parametri!$L$5/1000)-20*LOG10(A460/1000000)</f>
        <v>47.329020620770365</v>
      </c>
      <c r="I460" s="9">
        <f t="shared" si="58"/>
        <v>-87.817839372293236</v>
      </c>
      <c r="J460" s="10">
        <f t="shared" si="59"/>
        <v>1.6527838585106882E-9</v>
      </c>
      <c r="K460" s="14">
        <f>$D$6+'ADSL PSD'!$J460*Parametri!$L$6+'17a PSD'!$J460*Parametri!$L$7+$J460*Parametri!$L$8</f>
        <v>6.150816805696368E-9</v>
      </c>
      <c r="L460" s="9">
        <f t="shared" si="60"/>
        <v>-82.110672076958053</v>
      </c>
      <c r="M460" s="9">
        <f t="shared" si="61"/>
        <v>41.621853325435175</v>
      </c>
      <c r="N460" s="10">
        <f>HLOOKUP(M460,Menu!$C$8:$AB$9,2,TRUE)</f>
        <v>10</v>
      </c>
      <c r="O460" s="9">
        <f t="shared" si="62"/>
        <v>-118.11067207695805</v>
      </c>
    </row>
    <row r="461" spans="1:15" s="10" customFormat="1" x14ac:dyDescent="0.25">
      <c r="A461" s="1">
        <v>1927687.5</v>
      </c>
      <c r="B461" s="1">
        <v>-52.9</v>
      </c>
      <c r="C461" s="9">
        <f t="shared" si="55"/>
        <v>-56.4</v>
      </c>
      <c r="D461" s="9">
        <f t="shared" si="56"/>
        <v>-20.052708919186692</v>
      </c>
      <c r="E461" s="9">
        <f t="shared" si="57"/>
        <v>9.8793667525610245E-3</v>
      </c>
      <c r="F461" s="9">
        <f>Parametri!$C$4*(A461/$D$7)^Parametri!$F$8</f>
        <v>20.459007441571643</v>
      </c>
      <c r="G461" s="9">
        <f t="shared" si="54"/>
        <v>-40.511716360758335</v>
      </c>
      <c r="H461" s="9">
        <f>Parametri!$M$4-10*LOG10(Parametri!$L$5/1000)-20*LOG10(A461/1000000)</f>
        <v>47.309567332374471</v>
      </c>
      <c r="I461" s="9">
        <f t="shared" si="58"/>
        <v>-87.821283693132813</v>
      </c>
      <c r="J461" s="10">
        <f t="shared" si="59"/>
        <v>1.651473581424821E-9</v>
      </c>
      <c r="K461" s="14">
        <f>$D$6+'ADSL PSD'!$J461*Parametri!$L$6+'17a PSD'!$J461*Parametri!$L$7+$J461*Parametri!$L$8</f>
        <v>6.132140173039574E-9</v>
      </c>
      <c r="L461" s="9">
        <f t="shared" si="60"/>
        <v>-82.123879262765968</v>
      </c>
      <c r="M461" s="9">
        <f t="shared" si="61"/>
        <v>41.612162902007633</v>
      </c>
      <c r="N461" s="10">
        <f>HLOOKUP(M461,Menu!$C$8:$AB$9,2,TRUE)</f>
        <v>10</v>
      </c>
      <c r="O461" s="9">
        <f t="shared" si="62"/>
        <v>-118.12387926276597</v>
      </c>
    </row>
    <row r="462" spans="1:15" s="10" customFormat="1" x14ac:dyDescent="0.25">
      <c r="A462" s="1">
        <v>1932000</v>
      </c>
      <c r="B462" s="1">
        <v>-52.9</v>
      </c>
      <c r="C462" s="9">
        <f t="shared" si="55"/>
        <v>-56.4</v>
      </c>
      <c r="D462" s="9">
        <f t="shared" si="56"/>
        <v>-20.052708919186692</v>
      </c>
      <c r="E462" s="9">
        <f t="shared" si="57"/>
        <v>9.8793667525610245E-3</v>
      </c>
      <c r="F462" s="9">
        <f>Parametri!$C$4*(A462/$D$7)^Parametri!$F$8</f>
        <v>20.481879452561472</v>
      </c>
      <c r="G462" s="9">
        <f t="shared" si="54"/>
        <v>-40.534588371748164</v>
      </c>
      <c r="H462" s="9">
        <f>Parametri!$M$4-10*LOG10(Parametri!$L$5/1000)-20*LOG10(A462/1000000)</f>
        <v>47.290157515050325</v>
      </c>
      <c r="I462" s="9">
        <f t="shared" si="58"/>
        <v>-87.824745886798496</v>
      </c>
      <c r="J462" s="10">
        <f t="shared" si="59"/>
        <v>1.6501575520636654E-9</v>
      </c>
      <c r="K462" s="14">
        <f>$D$6+'ADSL PSD'!$J462*Parametri!$L$6+'17a PSD'!$J462*Parametri!$L$7+$J462*Parametri!$L$8</f>
        <v>6.1134965541071893E-9</v>
      </c>
      <c r="L462" s="9">
        <f t="shared" si="60"/>
        <v>-82.1371032824905</v>
      </c>
      <c r="M462" s="9">
        <f t="shared" si="61"/>
        <v>41.602514910742336</v>
      </c>
      <c r="N462" s="10">
        <f>HLOOKUP(M462,Menu!$C$8:$AB$9,2,TRUE)</f>
        <v>10</v>
      </c>
      <c r="O462" s="9">
        <f t="shared" si="62"/>
        <v>-118.1371032824905</v>
      </c>
    </row>
    <row r="463" spans="1:15" s="10" customFormat="1" x14ac:dyDescent="0.25">
      <c r="A463" s="1">
        <v>1936312.5</v>
      </c>
      <c r="B463" s="1">
        <v>-52.9</v>
      </c>
      <c r="C463" s="9">
        <f t="shared" si="55"/>
        <v>-56.4</v>
      </c>
      <c r="D463" s="9">
        <f t="shared" si="56"/>
        <v>-20.052708919186692</v>
      </c>
      <c r="E463" s="9">
        <f t="shared" si="57"/>
        <v>9.8793667525610245E-3</v>
      </c>
      <c r="F463" s="9">
        <f>Parametri!$C$4*(A463/$D$7)^Parametri!$F$8</f>
        <v>20.504725950966421</v>
      </c>
      <c r="G463" s="9">
        <f t="shared" ref="G463:G526" si="63">D463-F463</f>
        <v>-40.557434870153116</v>
      </c>
      <c r="H463" s="9">
        <f>Parametri!$M$4-10*LOG10(Parametri!$L$5/1000)-20*LOG10(A463/1000000)</f>
        <v>47.270790974946735</v>
      </c>
      <c r="I463" s="9">
        <f t="shared" si="58"/>
        <v>-87.828225845099851</v>
      </c>
      <c r="J463" s="10">
        <f t="shared" si="59"/>
        <v>1.6488358269140998E-9</v>
      </c>
      <c r="K463" s="14">
        <f>$D$6+'ADSL PSD'!$J463*Parametri!$L$6+'17a PSD'!$J463*Parametri!$L$7+$J463*Parametri!$L$8</f>
        <v>6.0948861490710897E-9</v>
      </c>
      <c r="L463" s="9">
        <f t="shared" si="60"/>
        <v>-82.150344024807097</v>
      </c>
      <c r="M463" s="9">
        <f t="shared" si="61"/>
        <v>41.592909154653981</v>
      </c>
      <c r="N463" s="10">
        <f>HLOOKUP(M463,Menu!$C$8:$AB$9,2,TRUE)</f>
        <v>10</v>
      </c>
      <c r="O463" s="9">
        <f t="shared" si="62"/>
        <v>-118.1503440248071</v>
      </c>
    </row>
    <row r="464" spans="1:15" s="10" customFormat="1" x14ac:dyDescent="0.25">
      <c r="A464" s="1">
        <v>1940625</v>
      </c>
      <c r="B464" s="1">
        <v>-52.9</v>
      </c>
      <c r="C464" s="9">
        <f t="shared" ref="C464:C527" si="64">B464-3.5</f>
        <v>-56.4</v>
      </c>
      <c r="D464" s="9">
        <f t="shared" ref="D464:D527" si="65">C464+$D$2</f>
        <v>-20.052708919186692</v>
      </c>
      <c r="E464" s="9">
        <f t="shared" ref="E464:E527" si="66">10^(D464/10)</f>
        <v>9.8793667525610245E-3</v>
      </c>
      <c r="F464" s="9">
        <f>Parametri!$C$4*(A464/$D$7)^Parametri!$F$8</f>
        <v>20.527547021970548</v>
      </c>
      <c r="G464" s="9">
        <f t="shared" si="63"/>
        <v>-40.58025594115724</v>
      </c>
      <c r="H464" s="9">
        <f>Parametri!$M$4-10*LOG10(Parametri!$L$5/1000)-20*LOG10(A464/1000000)</f>
        <v>47.251467519506328</v>
      </c>
      <c r="I464" s="9">
        <f t="shared" ref="I464:I527" si="67">G464-H464</f>
        <v>-87.831723460663568</v>
      </c>
      <c r="J464" s="10">
        <f t="shared" ref="J464:J527" si="68">10^(I464/10)</f>
        <v>1.6475084620791991E-9</v>
      </c>
      <c r="K464" s="14">
        <f>$D$6+'ADSL PSD'!$J464*Parametri!$L$6+'17a PSD'!$J464*Parametri!$L$7+$J464*Parametri!$L$8</f>
        <v>6.0625831721352909E-9</v>
      </c>
      <c r="L464" s="9">
        <f t="shared" ref="L464:L527" si="69">10*LOG10(K464)</f>
        <v>-82.17342290294566</v>
      </c>
      <c r="M464" s="9">
        <f t="shared" ref="M464:M527" si="70">G464-L464</f>
        <v>41.59316696178842</v>
      </c>
      <c r="N464" s="10">
        <f>HLOOKUP(M464,Menu!$C$8:$AB$9,2,TRUE)</f>
        <v>10</v>
      </c>
      <c r="O464" s="9">
        <f t="shared" ref="O464:O527" si="71">L464-36</f>
        <v>-118.17342290294566</v>
      </c>
    </row>
    <row r="465" spans="1:15" s="10" customFormat="1" x14ac:dyDescent="0.25">
      <c r="A465" s="1">
        <v>1944937.5</v>
      </c>
      <c r="B465" s="1">
        <v>-52.9</v>
      </c>
      <c r="C465" s="9">
        <f t="shared" si="64"/>
        <v>-56.4</v>
      </c>
      <c r="D465" s="9">
        <f t="shared" si="65"/>
        <v>-20.052708919186692</v>
      </c>
      <c r="E465" s="9">
        <f t="shared" si="66"/>
        <v>9.8793667525610245E-3</v>
      </c>
      <c r="F465" s="9">
        <f>Parametri!$C$4*(A465/$D$7)^Parametri!$F$8</f>
        <v>20.550342750284919</v>
      </c>
      <c r="G465" s="9">
        <f t="shared" si="63"/>
        <v>-40.603051669471611</v>
      </c>
      <c r="H465" s="9">
        <f>Parametri!$M$4-10*LOG10(Parametri!$L$5/1000)-20*LOG10(A465/1000000)</f>
        <v>47.23218695745399</v>
      </c>
      <c r="I465" s="9">
        <f t="shared" si="67"/>
        <v>-87.835238626925602</v>
      </c>
      <c r="J465" s="10">
        <f t="shared" si="68"/>
        <v>1.6461755132808211E-9</v>
      </c>
      <c r="K465" s="14">
        <f>$D$6+'ADSL PSD'!$J465*Parametri!$L$6+'17a PSD'!$J465*Parametri!$L$7+$J465*Parametri!$L$8</f>
        <v>6.0440824299013897E-9</v>
      </c>
      <c r="L465" s="9">
        <f t="shared" si="69"/>
        <v>-82.186696213338053</v>
      </c>
      <c r="M465" s="9">
        <f t="shared" si="70"/>
        <v>41.583644543866441</v>
      </c>
      <c r="N465" s="10">
        <f>HLOOKUP(M465,Menu!$C$8:$AB$9,2,TRUE)</f>
        <v>10</v>
      </c>
      <c r="O465" s="9">
        <f t="shared" si="71"/>
        <v>-118.18669621333805</v>
      </c>
    </row>
    <row r="466" spans="1:15" s="10" customFormat="1" x14ac:dyDescent="0.25">
      <c r="A466" s="1">
        <v>1949250</v>
      </c>
      <c r="B466" s="1">
        <v>-52.9</v>
      </c>
      <c r="C466" s="9">
        <f t="shared" si="64"/>
        <v>-56.4</v>
      </c>
      <c r="D466" s="9">
        <f t="shared" si="65"/>
        <v>-20.052708919186692</v>
      </c>
      <c r="E466" s="9">
        <f t="shared" si="66"/>
        <v>9.8793667525610245E-3</v>
      </c>
      <c r="F466" s="9">
        <f>Parametri!$C$4*(A466/$D$7)^Parametri!$F$8</f>
        <v>20.573113220151292</v>
      </c>
      <c r="G466" s="9">
        <f t="shared" si="63"/>
        <v>-40.625822139337984</v>
      </c>
      <c r="H466" s="9">
        <f>Parametri!$M$4-10*LOG10(Parametri!$L$5/1000)-20*LOG10(A466/1000000)</f>
        <v>47.212949098785558</v>
      </c>
      <c r="I466" s="9">
        <f t="shared" si="67"/>
        <v>-87.838771238123542</v>
      </c>
      <c r="J466" s="10">
        <f t="shared" si="68"/>
        <v>1.6448370358620266E-9</v>
      </c>
      <c r="K466" s="14">
        <f>$D$6+'ADSL PSD'!$J466*Parametri!$L$6+'17a PSD'!$J466*Parametri!$L$7+$J466*Parametri!$L$8</f>
        <v>6.0256154032679237E-9</v>
      </c>
      <c r="L466" s="9">
        <f t="shared" si="69"/>
        <v>-82.199985914759438</v>
      </c>
      <c r="M466" s="9">
        <f t="shared" si="70"/>
        <v>41.574163775421454</v>
      </c>
      <c r="N466" s="10">
        <f>HLOOKUP(M466,Menu!$C$8:$AB$9,2,TRUE)</f>
        <v>10</v>
      </c>
      <c r="O466" s="9">
        <f t="shared" si="71"/>
        <v>-118.19998591475944</v>
      </c>
    </row>
    <row r="467" spans="1:15" s="10" customFormat="1" x14ac:dyDescent="0.25">
      <c r="A467" s="1">
        <v>1953562.5</v>
      </c>
      <c r="B467" s="1">
        <v>-52.9</v>
      </c>
      <c r="C467" s="9">
        <f t="shared" si="64"/>
        <v>-56.4</v>
      </c>
      <c r="D467" s="9">
        <f t="shared" si="65"/>
        <v>-20.052708919186692</v>
      </c>
      <c r="E467" s="9">
        <f t="shared" si="66"/>
        <v>9.8793667525610245E-3</v>
      </c>
      <c r="F467" s="9">
        <f>Parametri!$C$4*(A467/$D$7)^Parametri!$F$8</f>
        <v>20.59585851534575</v>
      </c>
      <c r="G467" s="9">
        <f t="shared" si="63"/>
        <v>-40.648567434532438</v>
      </c>
      <c r="H467" s="9">
        <f>Parametri!$M$4-10*LOG10(Parametri!$L$5/1000)-20*LOG10(A467/1000000)</f>
        <v>47.193753754756564</v>
      </c>
      <c r="I467" s="9">
        <f t="shared" si="67"/>
        <v>-87.842321189289009</v>
      </c>
      <c r="J467" s="10">
        <f t="shared" si="68"/>
        <v>1.6434930847895721E-9</v>
      </c>
      <c r="K467" s="14">
        <f>$D$6+'ADSL PSD'!$J467*Parametri!$L$6+'17a PSD'!$J467*Parametri!$L$7+$J467*Parametri!$L$8</f>
        <v>6.0071822780424905E-9</v>
      </c>
      <c r="L467" s="9">
        <f t="shared" si="69"/>
        <v>-82.213291899026544</v>
      </c>
      <c r="M467" s="9">
        <f t="shared" si="70"/>
        <v>41.564724464494105</v>
      </c>
      <c r="N467" s="10">
        <f>HLOOKUP(M467,Menu!$C$8:$AB$9,2,TRUE)</f>
        <v>10</v>
      </c>
      <c r="O467" s="9">
        <f t="shared" si="71"/>
        <v>-118.21329189902654</v>
      </c>
    </row>
    <row r="468" spans="1:15" s="10" customFormat="1" x14ac:dyDescent="0.25">
      <c r="A468" s="1">
        <v>1957875</v>
      </c>
      <c r="B468" s="1">
        <v>-52.9</v>
      </c>
      <c r="C468" s="9">
        <f t="shared" si="64"/>
        <v>-56.4</v>
      </c>
      <c r="D468" s="9">
        <f t="shared" si="65"/>
        <v>-20.052708919186692</v>
      </c>
      <c r="E468" s="9">
        <f t="shared" si="66"/>
        <v>9.8793667525610245E-3</v>
      </c>
      <c r="F468" s="9">
        <f>Parametri!$C$4*(A468/$D$7)^Parametri!$F$8</f>
        <v>20.61857871918227</v>
      </c>
      <c r="G468" s="9">
        <f t="shared" si="63"/>
        <v>-40.671287638368966</v>
      </c>
      <c r="H468" s="9">
        <f>Parametri!$M$4-10*LOG10(Parametri!$L$5/1000)-20*LOG10(A468/1000000)</f>
        <v>47.174600737871124</v>
      </c>
      <c r="I468" s="9">
        <f t="shared" si="67"/>
        <v>-87.845888376240083</v>
      </c>
      <c r="J468" s="10">
        <f t="shared" si="68"/>
        <v>1.6421437146563604E-9</v>
      </c>
      <c r="K468" s="14">
        <f>$D$6+'ADSL PSD'!$J468*Parametri!$L$6+'17a PSD'!$J468*Parametri!$L$7+$J468*Parametri!$L$8</f>
        <v>5.988783236648162E-9</v>
      </c>
      <c r="L468" s="9">
        <f t="shared" si="69"/>
        <v>-82.226614058724181</v>
      </c>
      <c r="M468" s="9">
        <f t="shared" si="70"/>
        <v>41.555326420355215</v>
      </c>
      <c r="N468" s="10">
        <f>HLOOKUP(M468,Menu!$C$8:$AB$9,2,TRUE)</f>
        <v>10</v>
      </c>
      <c r="O468" s="9">
        <f t="shared" si="71"/>
        <v>-118.22661405872418</v>
      </c>
    </row>
    <row r="469" spans="1:15" s="10" customFormat="1" x14ac:dyDescent="0.25">
      <c r="A469" s="1">
        <v>1962187.5</v>
      </c>
      <c r="B469" s="1">
        <v>-52.9</v>
      </c>
      <c r="C469" s="9">
        <f t="shared" si="64"/>
        <v>-56.4</v>
      </c>
      <c r="D469" s="9">
        <f t="shared" si="65"/>
        <v>-20.052708919186692</v>
      </c>
      <c r="E469" s="9">
        <f t="shared" si="66"/>
        <v>9.8793667525610245E-3</v>
      </c>
      <c r="F469" s="9">
        <f>Parametri!$C$4*(A469/$D$7)^Parametri!$F$8</f>
        <v>20.641273914516322</v>
      </c>
      <c r="G469" s="9">
        <f t="shared" si="63"/>
        <v>-40.693982833703018</v>
      </c>
      <c r="H469" s="9">
        <f>Parametri!$M$4-10*LOG10(Parametri!$L$5/1000)-20*LOG10(A469/1000000)</f>
        <v>47.155489861870954</v>
      </c>
      <c r="I469" s="9">
        <f t="shared" si="67"/>
        <v>-87.849472695573979</v>
      </c>
      <c r="J469" s="10">
        <f t="shared" si="68"/>
        <v>1.6407889796838273E-9</v>
      </c>
      <c r="K469" s="14">
        <f>$D$6+'ADSL PSD'!$J469*Parametri!$L$6+'17a PSD'!$J469*Parametri!$L$7+$J469*Parametri!$L$8</f>
        <v>5.9704184581593179E-9</v>
      </c>
      <c r="L469" s="9">
        <f t="shared" si="69"/>
        <v>-82.239952287197752</v>
      </c>
      <c r="M469" s="9">
        <f t="shared" si="70"/>
        <v>41.545969453494735</v>
      </c>
      <c r="N469" s="10">
        <f>HLOOKUP(M469,Menu!$C$8:$AB$9,2,TRUE)</f>
        <v>10</v>
      </c>
      <c r="O469" s="9">
        <f t="shared" si="71"/>
        <v>-118.23995228719775</v>
      </c>
    </row>
    <row r="470" spans="1:15" s="10" customFormat="1" x14ac:dyDescent="0.25">
      <c r="A470" s="1">
        <v>1966500</v>
      </c>
      <c r="B470" s="1">
        <v>-52.9</v>
      </c>
      <c r="C470" s="9">
        <f t="shared" si="64"/>
        <v>-56.4</v>
      </c>
      <c r="D470" s="9">
        <f t="shared" si="65"/>
        <v>-20.052708919186692</v>
      </c>
      <c r="E470" s="9">
        <f t="shared" si="66"/>
        <v>9.8793667525610245E-3</v>
      </c>
      <c r="F470" s="9">
        <f>Parametri!$C$4*(A470/$D$7)^Parametri!$F$8</f>
        <v>20.663944183748367</v>
      </c>
      <c r="G470" s="9">
        <f t="shared" si="63"/>
        <v>-40.716653102935055</v>
      </c>
      <c r="H470" s="9">
        <f>Parametri!$M$4-10*LOG10(Parametri!$L$5/1000)-20*LOG10(A470/1000000)</f>
        <v>47.136420941724502</v>
      </c>
      <c r="I470" s="9">
        <f t="shared" si="67"/>
        <v>-87.853074044659564</v>
      </c>
      <c r="J470" s="10">
        <f t="shared" si="68"/>
        <v>1.6394289337244249E-9</v>
      </c>
      <c r="K470" s="14">
        <f>$D$6+'ADSL PSD'!$J470*Parametri!$L$6+'17a PSD'!$J470*Parametri!$L$7+$J470*Parametri!$L$8</f>
        <v>5.9520881183373725E-9</v>
      </c>
      <c r="L470" s="9">
        <f t="shared" si="69"/>
        <v>-82.253306478545852</v>
      </c>
      <c r="M470" s="9">
        <f t="shared" si="70"/>
        <v>41.536653375610797</v>
      </c>
      <c r="N470" s="10">
        <f>HLOOKUP(M470,Menu!$C$8:$AB$9,2,TRUE)</f>
        <v>10</v>
      </c>
      <c r="O470" s="9">
        <f t="shared" si="71"/>
        <v>-118.25330647854585</v>
      </c>
    </row>
    <row r="471" spans="1:15" s="10" customFormat="1" x14ac:dyDescent="0.25">
      <c r="A471" s="1">
        <v>1970812.5</v>
      </c>
      <c r="B471" s="1">
        <v>-52.9</v>
      </c>
      <c r="C471" s="9">
        <f t="shared" si="64"/>
        <v>-56.4</v>
      </c>
      <c r="D471" s="9">
        <f t="shared" si="65"/>
        <v>-20.052708919186692</v>
      </c>
      <c r="E471" s="9">
        <f t="shared" si="66"/>
        <v>9.8793667525610245E-3</v>
      </c>
      <c r="F471" s="9">
        <f>Parametri!$C$4*(A471/$D$7)^Parametri!$F$8</f>
        <v>20.686589608827358</v>
      </c>
      <c r="G471" s="9">
        <f t="shared" si="63"/>
        <v>-40.739298528014046</v>
      </c>
      <c r="H471" s="9">
        <f>Parametri!$M$4-10*LOG10(Parametri!$L$5/1000)-20*LOG10(A471/1000000)</f>
        <v>47.117393793616195</v>
      </c>
      <c r="I471" s="9">
        <f t="shared" si="67"/>
        <v>-87.856692321630248</v>
      </c>
      <c r="J471" s="10">
        <f t="shared" si="68"/>
        <v>1.6380636302639782E-9</v>
      </c>
      <c r="K471" s="14">
        <f>$D$6+'ADSL PSD'!$J471*Parametri!$L$6+'17a PSD'!$J471*Parametri!$L$7+$J471*Parametri!$L$8</f>
        <v>5.9337923896656194E-9</v>
      </c>
      <c r="L471" s="9">
        <f t="shared" si="69"/>
        <v>-82.266676527613242</v>
      </c>
      <c r="M471" s="9">
        <f t="shared" si="70"/>
        <v>41.527377999599196</v>
      </c>
      <c r="N471" s="10">
        <f>HLOOKUP(M471,Menu!$C$8:$AB$9,2,TRUE)</f>
        <v>10</v>
      </c>
      <c r="O471" s="9">
        <f t="shared" si="71"/>
        <v>-118.26667652761324</v>
      </c>
    </row>
    <row r="472" spans="1:15" s="10" customFormat="1" x14ac:dyDescent="0.25">
      <c r="A472" s="1">
        <v>1975125</v>
      </c>
      <c r="B472" s="1">
        <v>-52.9</v>
      </c>
      <c r="C472" s="9">
        <f t="shared" si="64"/>
        <v>-56.4</v>
      </c>
      <c r="D472" s="9">
        <f t="shared" si="65"/>
        <v>-20.052708919186692</v>
      </c>
      <c r="E472" s="9">
        <f t="shared" si="66"/>
        <v>9.8793667525610245E-3</v>
      </c>
      <c r="F472" s="9">
        <f>Parametri!$C$4*(A472/$D$7)^Parametri!$F$8</f>
        <v>20.709210271254193</v>
      </c>
      <c r="G472" s="9">
        <f t="shared" si="63"/>
        <v>-40.761919190440885</v>
      </c>
      <c r="H472" s="9">
        <f>Parametri!$M$4-10*LOG10(Parametri!$L$5/1000)-20*LOG10(A472/1000000)</f>
        <v>47.098408234935818</v>
      </c>
      <c r="I472" s="9">
        <f t="shared" si="67"/>
        <v>-87.86032742537671</v>
      </c>
      <c r="J472" s="10">
        <f t="shared" si="68"/>
        <v>1.6366931224240831E-9</v>
      </c>
      <c r="K472" s="14">
        <f>$D$6+'ADSL PSD'!$J472*Parametri!$L$6+'17a PSD'!$J472*Parametri!$L$7+$J472*Parametri!$L$8</f>
        <v>5.9155314413845832E-9</v>
      </c>
      <c r="L472" s="9">
        <f t="shared" si="69"/>
        <v>-82.280062329983451</v>
      </c>
      <c r="M472" s="9">
        <f t="shared" si="70"/>
        <v>41.518143139542566</v>
      </c>
      <c r="N472" s="10">
        <f>HLOOKUP(M472,Menu!$C$8:$AB$9,2,TRUE)</f>
        <v>10</v>
      </c>
      <c r="O472" s="9">
        <f t="shared" si="71"/>
        <v>-118.28006232998345</v>
      </c>
    </row>
    <row r="473" spans="1:15" s="10" customFormat="1" x14ac:dyDescent="0.25">
      <c r="A473" s="1">
        <v>1979437.5</v>
      </c>
      <c r="B473" s="1">
        <v>-52.9</v>
      </c>
      <c r="C473" s="9">
        <f t="shared" si="64"/>
        <v>-56.4</v>
      </c>
      <c r="D473" s="9">
        <f t="shared" si="65"/>
        <v>-20.052708919186692</v>
      </c>
      <c r="E473" s="9">
        <f t="shared" si="66"/>
        <v>9.8793667525610245E-3</v>
      </c>
      <c r="F473" s="9">
        <f>Parametri!$C$4*(A473/$D$7)^Parametri!$F$8</f>
        <v>20.731806252085132</v>
      </c>
      <c r="G473" s="9">
        <f t="shared" si="63"/>
        <v>-40.784515171271821</v>
      </c>
      <c r="H473" s="9">
        <f>Parametri!$M$4-10*LOG10(Parametri!$L$5/1000)-20*LOG10(A473/1000000)</f>
        <v>47.079464084267975</v>
      </c>
      <c r="I473" s="9">
        <f t="shared" si="67"/>
        <v>-87.863979255539789</v>
      </c>
      <c r="J473" s="10">
        <f t="shared" si="68"/>
        <v>1.635317462964484E-9</v>
      </c>
      <c r="K473" s="14">
        <f>$D$6+'ADSL PSD'!$J473*Parametri!$L$6+'17a PSD'!$J473*Parametri!$L$7+$J473*Parametri!$L$8</f>
        <v>5.8973054395261915E-9</v>
      </c>
      <c r="L473" s="9">
        <f t="shared" si="69"/>
        <v>-82.293463781971766</v>
      </c>
      <c r="M473" s="9">
        <f t="shared" si="70"/>
        <v>41.508948610699946</v>
      </c>
      <c r="N473" s="10">
        <f>HLOOKUP(M473,Menu!$C$8:$AB$9,2,TRUE)</f>
        <v>10</v>
      </c>
      <c r="O473" s="9">
        <f t="shared" si="71"/>
        <v>-118.29346378197177</v>
      </c>
    </row>
    <row r="474" spans="1:15" s="10" customFormat="1" x14ac:dyDescent="0.25">
      <c r="A474" s="1">
        <v>1983750</v>
      </c>
      <c r="B474" s="1">
        <v>-52.9</v>
      </c>
      <c r="C474" s="9">
        <f t="shared" si="64"/>
        <v>-56.4</v>
      </c>
      <c r="D474" s="9">
        <f t="shared" si="65"/>
        <v>-20.052708919186692</v>
      </c>
      <c r="E474" s="9">
        <f t="shared" si="66"/>
        <v>9.8793667525610245E-3</v>
      </c>
      <c r="F474" s="9">
        <f>Parametri!$C$4*(A474/$D$7)^Parametri!$F$8</f>
        <v>20.754377631935199</v>
      </c>
      <c r="G474" s="9">
        <f t="shared" si="63"/>
        <v>-40.807086551121891</v>
      </c>
      <c r="H474" s="9">
        <f>Parametri!$M$4-10*LOG10(Parametri!$L$5/1000)-20*LOG10(A474/1000000)</f>
        <v>47.06056116138172</v>
      </c>
      <c r="I474" s="9">
        <f t="shared" si="67"/>
        <v>-87.867647712503612</v>
      </c>
      <c r="J474" s="10">
        <f t="shared" si="68"/>
        <v>1.6339367042854135E-9</v>
      </c>
      <c r="K474" s="14">
        <f>$D$6+'ADSL PSD'!$J474*Parametri!$L$6+'17a PSD'!$J474*Parametri!$L$7+$J474*Parametri!$L$8</f>
        <v>5.8658420995322686E-9</v>
      </c>
      <c r="L474" s="9">
        <f t="shared" si="69"/>
        <v>-82.316696318131548</v>
      </c>
      <c r="M474" s="9">
        <f t="shared" si="70"/>
        <v>41.509609767009657</v>
      </c>
      <c r="N474" s="10">
        <f>HLOOKUP(M474,Menu!$C$8:$AB$9,2,TRUE)</f>
        <v>10</v>
      </c>
      <c r="O474" s="9">
        <f t="shared" si="71"/>
        <v>-118.31669631813155</v>
      </c>
    </row>
    <row r="475" spans="1:15" s="10" customFormat="1" x14ac:dyDescent="0.25">
      <c r="A475" s="1">
        <v>1988062.5</v>
      </c>
      <c r="B475" s="1">
        <v>-52.9</v>
      </c>
      <c r="C475" s="9">
        <f t="shared" si="64"/>
        <v>-56.4</v>
      </c>
      <c r="D475" s="9">
        <f t="shared" si="65"/>
        <v>-20.052708919186692</v>
      </c>
      <c r="E475" s="9">
        <f t="shared" si="66"/>
        <v>9.8793667525610245E-3</v>
      </c>
      <c r="F475" s="9">
        <f>Parametri!$C$4*(A475/$D$7)^Parametri!$F$8</f>
        <v>20.776924490981532</v>
      </c>
      <c r="G475" s="9">
        <f t="shared" si="63"/>
        <v>-40.829633410168228</v>
      </c>
      <c r="H475" s="9">
        <f>Parametri!$M$4-10*LOG10(Parametri!$L$5/1000)-20*LOG10(A475/1000000)</f>
        <v>47.04169928722024</v>
      </c>
      <c r="I475" s="9">
        <f t="shared" si="67"/>
        <v>-87.871332697388468</v>
      </c>
      <c r="J475" s="10">
        <f t="shared" si="68"/>
        <v>1.6325508984299378E-9</v>
      </c>
      <c r="K475" s="14">
        <f>$D$6+'ADSL PSD'!$J475*Parametri!$L$6+'17a PSD'!$J475*Parametri!$L$7+$J475*Parametri!$L$8</f>
        <v>5.8477282327278433E-9</v>
      </c>
      <c r="L475" s="9">
        <f t="shared" si="69"/>
        <v>-82.330128189792674</v>
      </c>
      <c r="M475" s="9">
        <f t="shared" si="70"/>
        <v>41.500494779624447</v>
      </c>
      <c r="N475" s="10">
        <f>HLOOKUP(M475,Menu!$C$8:$AB$9,2,TRUE)</f>
        <v>10</v>
      </c>
      <c r="O475" s="9">
        <f t="shared" si="71"/>
        <v>-118.33012818979267</v>
      </c>
    </row>
    <row r="476" spans="1:15" s="10" customFormat="1" x14ac:dyDescent="0.25">
      <c r="A476" s="1">
        <v>1992375</v>
      </c>
      <c r="B476" s="1">
        <v>-52.9</v>
      </c>
      <c r="C476" s="9">
        <f t="shared" si="64"/>
        <v>-56.4</v>
      </c>
      <c r="D476" s="9">
        <f t="shared" si="65"/>
        <v>-20.052708919186692</v>
      </c>
      <c r="E476" s="9">
        <f t="shared" si="66"/>
        <v>9.8793667525610245E-3</v>
      </c>
      <c r="F476" s="9">
        <f>Parametri!$C$4*(A476/$D$7)^Parametri!$F$8</f>
        <v>20.799446908966697</v>
      </c>
      <c r="G476" s="9">
        <f t="shared" si="63"/>
        <v>-40.852155828153386</v>
      </c>
      <c r="H476" s="9">
        <f>Parametri!$M$4-10*LOG10(Parametri!$L$5/1000)-20*LOG10(A476/1000000)</f>
        <v>47.022878283890691</v>
      </c>
      <c r="I476" s="9">
        <f t="shared" si="67"/>
        <v>-87.875034112044077</v>
      </c>
      <c r="J476" s="10">
        <f t="shared" si="68"/>
        <v>1.631160097086307E-9</v>
      </c>
      <c r="K476" s="14">
        <f>$D$6+'ADSL PSD'!$J476*Parametri!$L$6+'17a PSD'!$J476*Parametri!$L$7+$J476*Parametri!$L$8</f>
        <v>5.8296497100556111E-9</v>
      </c>
      <c r="L476" s="9">
        <f t="shared" si="69"/>
        <v>-82.343575401913043</v>
      </c>
      <c r="M476" s="9">
        <f t="shared" si="70"/>
        <v>41.491419573759657</v>
      </c>
      <c r="N476" s="10">
        <f>HLOOKUP(M476,Menu!$C$8:$AB$9,2,TRUE)</f>
        <v>10</v>
      </c>
      <c r="O476" s="9">
        <f t="shared" si="71"/>
        <v>-118.34357540191304</v>
      </c>
    </row>
    <row r="477" spans="1:15" s="10" customFormat="1" x14ac:dyDescent="0.25">
      <c r="A477" s="1">
        <v>1996687.5</v>
      </c>
      <c r="B477" s="1">
        <v>-52.9</v>
      </c>
      <c r="C477" s="9">
        <f t="shared" si="64"/>
        <v>-56.4</v>
      </c>
      <c r="D477" s="9">
        <f t="shared" si="65"/>
        <v>-20.052708919186692</v>
      </c>
      <c r="E477" s="9">
        <f t="shared" si="66"/>
        <v>9.8793667525610245E-3</v>
      </c>
      <c r="F477" s="9">
        <f>Parametri!$C$4*(A477/$D$7)^Parametri!$F$8</f>
        <v>20.821944965201986</v>
      </c>
      <c r="G477" s="9">
        <f t="shared" si="63"/>
        <v>-40.874653884388678</v>
      </c>
      <c r="H477" s="9">
        <f>Parametri!$M$4-10*LOG10(Parametri!$L$5/1000)-20*LOG10(A477/1000000)</f>
        <v>47.004097974654144</v>
      </c>
      <c r="I477" s="9">
        <f t="shared" si="67"/>
        <v>-87.878751859042822</v>
      </c>
      <c r="J477" s="10">
        <f t="shared" si="68"/>
        <v>1.6297643515902197E-9</v>
      </c>
      <c r="K477" s="14">
        <f>$D$6+'ADSL PSD'!$J477*Parametri!$L$6+'17a PSD'!$J477*Parametri!$L$7+$J477*Parametri!$L$8</f>
        <v>5.811606684699855E-9</v>
      </c>
      <c r="L477" s="9">
        <f t="shared" si="69"/>
        <v>-82.357037853658483</v>
      </c>
      <c r="M477" s="9">
        <f t="shared" si="70"/>
        <v>41.482383969269804</v>
      </c>
      <c r="N477" s="10">
        <f>HLOOKUP(M477,Menu!$C$8:$AB$9,2,TRUE)</f>
        <v>10</v>
      </c>
      <c r="O477" s="9">
        <f t="shared" si="71"/>
        <v>-118.35703785365848</v>
      </c>
    </row>
    <row r="478" spans="1:15" s="10" customFormat="1" x14ac:dyDescent="0.25">
      <c r="A478" s="1">
        <v>2001000</v>
      </c>
      <c r="B478" s="1">
        <v>-52.9</v>
      </c>
      <c r="C478" s="9">
        <f t="shared" si="64"/>
        <v>-56.4</v>
      </c>
      <c r="D478" s="9">
        <f t="shared" si="65"/>
        <v>-20.052708919186692</v>
      </c>
      <c r="E478" s="9">
        <f t="shared" si="66"/>
        <v>9.8793667525610245E-3</v>
      </c>
      <c r="F478" s="9">
        <f>Parametri!$C$4*(A478/$D$7)^Parametri!$F$8</f>
        <v>20.844418738570674</v>
      </c>
      <c r="G478" s="9">
        <f t="shared" si="63"/>
        <v>-40.897127657757366</v>
      </c>
      <c r="H478" s="9">
        <f>Parametri!$M$4-10*LOG10(Parametri!$L$5/1000)-20*LOG10(A478/1000000)</f>
        <v>46.985358183915586</v>
      </c>
      <c r="I478" s="9">
        <f t="shared" si="67"/>
        <v>-87.882485841672946</v>
      </c>
      <c r="J478" s="10">
        <f t="shared" si="68"/>
        <v>1.6283637129271551E-9</v>
      </c>
      <c r="K478" s="14">
        <f>$D$6+'ADSL PSD'!$J478*Parametri!$L$6+'17a PSD'!$J478*Parametri!$L$7+$J478*Parametri!$L$8</f>
        <v>5.7935993068115214E-9</v>
      </c>
      <c r="L478" s="9">
        <f t="shared" si="69"/>
        <v>-82.370515444892192</v>
      </c>
      <c r="M478" s="9">
        <f t="shared" si="70"/>
        <v>41.473387787134826</v>
      </c>
      <c r="N478" s="10">
        <f>HLOOKUP(M478,Menu!$C$8:$AB$9,2,TRUE)</f>
        <v>10</v>
      </c>
      <c r="O478" s="9">
        <f t="shared" si="71"/>
        <v>-118.37051544489219</v>
      </c>
    </row>
    <row r="479" spans="1:15" s="10" customFormat="1" x14ac:dyDescent="0.25">
      <c r="A479" s="1">
        <v>2005312.5</v>
      </c>
      <c r="B479" s="1">
        <v>-52.9</v>
      </c>
      <c r="C479" s="9">
        <f t="shared" si="64"/>
        <v>-56.4</v>
      </c>
      <c r="D479" s="9">
        <f t="shared" si="65"/>
        <v>-20.052708919186692</v>
      </c>
      <c r="E479" s="9">
        <f t="shared" si="66"/>
        <v>9.8793667525610245E-3</v>
      </c>
      <c r="F479" s="9">
        <f>Parametri!$C$4*(A479/$D$7)^Parametri!$F$8</f>
        <v>20.866868307531252</v>
      </c>
      <c r="G479" s="9">
        <f t="shared" si="63"/>
        <v>-40.919577226717948</v>
      </c>
      <c r="H479" s="9">
        <f>Parametri!$M$4-10*LOG10(Parametri!$L$5/1000)-20*LOG10(A479/1000000)</f>
        <v>46.966658737214125</v>
      </c>
      <c r="I479" s="9">
        <f t="shared" si="67"/>
        <v>-87.88623596393208</v>
      </c>
      <c r="J479" s="10">
        <f t="shared" si="68"/>
        <v>1.6269582317346169E-9</v>
      </c>
      <c r="K479" s="14">
        <f>$D$6+'ADSL PSD'!$J479*Parametri!$L$6+'17a PSD'!$J479*Parametri!$L$7+$J479*Parametri!$L$8</f>
        <v>5.7756277235406085E-9</v>
      </c>
      <c r="L479" s="9">
        <f t="shared" si="69"/>
        <v>-82.384008076168328</v>
      </c>
      <c r="M479" s="9">
        <f t="shared" si="70"/>
        <v>41.46443084945038</v>
      </c>
      <c r="N479" s="10">
        <f>HLOOKUP(M479,Menu!$C$8:$AB$9,2,TRUE)</f>
        <v>10</v>
      </c>
      <c r="O479" s="9">
        <f t="shared" si="71"/>
        <v>-118.38400807616833</v>
      </c>
    </row>
    <row r="480" spans="1:15" s="10" customFormat="1" x14ac:dyDescent="0.25">
      <c r="A480" s="1">
        <v>2009625</v>
      </c>
      <c r="B480" s="1">
        <v>-52.9</v>
      </c>
      <c r="C480" s="9">
        <f t="shared" si="64"/>
        <v>-56.4</v>
      </c>
      <c r="D480" s="9">
        <f t="shared" si="65"/>
        <v>-20.052708919186692</v>
      </c>
      <c r="E480" s="9">
        <f t="shared" si="66"/>
        <v>9.8793667525610245E-3</v>
      </c>
      <c r="F480" s="9">
        <f>Parametri!$C$4*(A480/$D$7)^Parametri!$F$8</f>
        <v>20.889293750120615</v>
      </c>
      <c r="G480" s="9">
        <f t="shared" si="63"/>
        <v>-40.942002669307307</v>
      </c>
      <c r="H480" s="9">
        <f>Parametri!$M$4-10*LOG10(Parametri!$L$5/1000)-20*LOG10(A480/1000000)</f>
        <v>46.9479994612132</v>
      </c>
      <c r="I480" s="9">
        <f t="shared" si="67"/>
        <v>-87.890002130520514</v>
      </c>
      <c r="J480" s="10">
        <f t="shared" si="68"/>
        <v>1.6255479583044419E-9</v>
      </c>
      <c r="K480" s="14">
        <f>$D$6+'ADSL PSD'!$J480*Parametri!$L$6+'17a PSD'!$J480*Parametri!$L$7+$J480*Parametri!$L$8</f>
        <v>5.7576920790685268E-9</v>
      </c>
      <c r="L480" s="9">
        <f t="shared" si="69"/>
        <v>-82.397515648725317</v>
      </c>
      <c r="M480" s="9">
        <f t="shared" si="70"/>
        <v>41.45551297941801</v>
      </c>
      <c r="N480" s="10">
        <f>HLOOKUP(M480,Menu!$C$8:$AB$9,2,TRUE)</f>
        <v>10</v>
      </c>
      <c r="O480" s="9">
        <f t="shared" si="71"/>
        <v>-118.39751564872532</v>
      </c>
    </row>
    <row r="481" spans="1:15" s="10" customFormat="1" x14ac:dyDescent="0.25">
      <c r="A481" s="1">
        <v>2013937.5</v>
      </c>
      <c r="B481" s="1">
        <v>-52.9</v>
      </c>
      <c r="C481" s="9">
        <f t="shared" si="64"/>
        <v>-56.4</v>
      </c>
      <c r="D481" s="9">
        <f t="shared" si="65"/>
        <v>-20.052708919186692</v>
      </c>
      <c r="E481" s="9">
        <f t="shared" si="66"/>
        <v>9.8793667525610245E-3</v>
      </c>
      <c r="F481" s="9">
        <f>Parametri!$C$4*(A481/$D$7)^Parametri!$F$8</f>
        <v>20.911695143957232</v>
      </c>
      <c r="G481" s="9">
        <f t="shared" si="63"/>
        <v>-40.964404063143924</v>
      </c>
      <c r="H481" s="9">
        <f>Parametri!$M$4-10*LOG10(Parametri!$L$5/1000)-20*LOG10(A481/1000000)</f>
        <v>46.929380183690959</v>
      </c>
      <c r="I481" s="9">
        <f t="shared" si="67"/>
        <v>-87.893784246834883</v>
      </c>
      <c r="J481" s="10">
        <f t="shared" si="68"/>
        <v>1.6241329425850349E-9</v>
      </c>
      <c r="K481" s="14">
        <f>$D$6+'ADSL PSD'!$J481*Parametri!$L$6+'17a PSD'!$J481*Parametri!$L$7+$J481*Parametri!$L$8</f>
        <v>5.7397925146402164E-9</v>
      </c>
      <c r="L481" s="9">
        <f t="shared" si="69"/>
        <v>-82.4110380644793</v>
      </c>
      <c r="M481" s="9">
        <f t="shared" si="70"/>
        <v>41.446634001335376</v>
      </c>
      <c r="N481" s="10">
        <f>HLOOKUP(M481,Menu!$C$8:$AB$9,2,TRUE)</f>
        <v>10</v>
      </c>
      <c r="O481" s="9">
        <f t="shared" si="71"/>
        <v>-118.4110380644793</v>
      </c>
    </row>
    <row r="482" spans="1:15" s="10" customFormat="1" x14ac:dyDescent="0.25">
      <c r="A482" s="1">
        <v>2018250</v>
      </c>
      <c r="B482" s="1">
        <v>-52.9</v>
      </c>
      <c r="C482" s="9">
        <f t="shared" si="64"/>
        <v>-56.4</v>
      </c>
      <c r="D482" s="9">
        <f t="shared" si="65"/>
        <v>-20.052708919186692</v>
      </c>
      <c r="E482" s="9">
        <f t="shared" si="66"/>
        <v>9.8793667525610245E-3</v>
      </c>
      <c r="F482" s="9">
        <f>Parametri!$C$4*(A482/$D$7)^Parametri!$F$8</f>
        <v>20.934072566244254</v>
      </c>
      <c r="G482" s="9">
        <f t="shared" si="63"/>
        <v>-40.986781485430946</v>
      </c>
      <c r="H482" s="9">
        <f>Parametri!$M$4-10*LOG10(Parametri!$L$5/1000)-20*LOG10(A482/1000000)</f>
        <v>46.910800733530721</v>
      </c>
      <c r="I482" s="9">
        <f t="shared" si="67"/>
        <v>-87.897582218961674</v>
      </c>
      <c r="J482" s="10">
        <f t="shared" si="68"/>
        <v>1.6227132341835526E-9</v>
      </c>
      <c r="K482" s="14">
        <f>$D$6+'ADSL PSD'!$J482*Parametri!$L$6+'17a PSD'!$J482*Parametri!$L$7+$J482*Parametri!$L$8</f>
        <v>5.7219291685955997E-9</v>
      </c>
      <c r="L482" s="9">
        <f t="shared" si="69"/>
        <v>-82.424575226017936</v>
      </c>
      <c r="M482" s="9">
        <f t="shared" si="70"/>
        <v>41.43779374058699</v>
      </c>
      <c r="N482" s="10">
        <f>HLOOKUP(M482,Menu!$C$8:$AB$9,2,TRUE)</f>
        <v>10</v>
      </c>
      <c r="O482" s="9">
        <f t="shared" si="71"/>
        <v>-118.42457522601794</v>
      </c>
    </row>
    <row r="483" spans="1:15" s="10" customFormat="1" x14ac:dyDescent="0.25">
      <c r="A483" s="1">
        <v>2022562.5</v>
      </c>
      <c r="B483" s="1">
        <v>-52.9</v>
      </c>
      <c r="C483" s="9">
        <f t="shared" si="64"/>
        <v>-56.4</v>
      </c>
      <c r="D483" s="9">
        <f t="shared" si="65"/>
        <v>-20.052708919186692</v>
      </c>
      <c r="E483" s="9">
        <f t="shared" si="66"/>
        <v>9.8793667525610245E-3</v>
      </c>
      <c r="F483" s="9">
        <f>Parametri!$C$4*(A483/$D$7)^Parametri!$F$8</f>
        <v>20.956426093772677</v>
      </c>
      <c r="G483" s="9">
        <f t="shared" si="63"/>
        <v>-41.009135012959369</v>
      </c>
      <c r="H483" s="9">
        <f>Parametri!$M$4-10*LOG10(Parametri!$L$5/1000)-20*LOG10(A483/1000000)</f>
        <v>46.892260940711537</v>
      </c>
      <c r="I483" s="9">
        <f t="shared" si="67"/>
        <v>-87.901395953670914</v>
      </c>
      <c r="J483" s="10">
        <f t="shared" si="68"/>
        <v>1.621288882368231E-9</v>
      </c>
      <c r="K483" s="14">
        <f>$D$6+'ADSL PSD'!$J483*Parametri!$L$6+'17a PSD'!$J483*Parametri!$L$7+$J483*Parametri!$L$8</f>
        <v>5.6912322462675567E-9</v>
      </c>
      <c r="L483" s="9">
        <f t="shared" si="69"/>
        <v>-82.447936914581987</v>
      </c>
      <c r="M483" s="9">
        <f t="shared" si="70"/>
        <v>41.438801901622618</v>
      </c>
      <c r="N483" s="10">
        <f>HLOOKUP(M483,Menu!$C$8:$AB$9,2,TRUE)</f>
        <v>10</v>
      </c>
      <c r="O483" s="9">
        <f t="shared" si="71"/>
        <v>-118.44793691458199</v>
      </c>
    </row>
    <row r="484" spans="1:15" s="10" customFormat="1" x14ac:dyDescent="0.25">
      <c r="A484" s="1">
        <v>2026875</v>
      </c>
      <c r="B484" s="1">
        <v>-52.9</v>
      </c>
      <c r="C484" s="9">
        <f t="shared" si="64"/>
        <v>-56.4</v>
      </c>
      <c r="D484" s="9">
        <f t="shared" si="65"/>
        <v>-20.052708919186692</v>
      </c>
      <c r="E484" s="9">
        <f t="shared" si="66"/>
        <v>9.8793667525610245E-3</v>
      </c>
      <c r="F484" s="9">
        <f>Parametri!$C$4*(A484/$D$7)^Parametri!$F$8</f>
        <v>20.978755802924361</v>
      </c>
      <c r="G484" s="9">
        <f t="shared" si="63"/>
        <v>-41.031464722111053</v>
      </c>
      <c r="H484" s="9">
        <f>Parametri!$M$4-10*LOG10(Parametri!$L$5/1000)-20*LOG10(A484/1000000)</f>
        <v>46.873760636298854</v>
      </c>
      <c r="I484" s="9">
        <f t="shared" si="67"/>
        <v>-87.905225358409908</v>
      </c>
      <c r="J484" s="10">
        <f t="shared" si="68"/>
        <v>1.6198599360704855E-9</v>
      </c>
      <c r="K484" s="14">
        <f>$D$6+'ADSL PSD'!$J484*Parametri!$L$6+'17a PSD'!$J484*Parametri!$L$7+$J484*Parametri!$L$8</f>
        <v>5.673482657574826E-9</v>
      </c>
      <c r="L484" s="9">
        <f t="shared" si="69"/>
        <v>-82.461502683293787</v>
      </c>
      <c r="M484" s="9">
        <f t="shared" si="70"/>
        <v>41.430037961182734</v>
      </c>
      <c r="N484" s="10">
        <f>HLOOKUP(M484,Menu!$C$8:$AB$9,2,TRUE)</f>
        <v>10</v>
      </c>
      <c r="O484" s="9">
        <f t="shared" si="71"/>
        <v>-118.46150268329379</v>
      </c>
    </row>
    <row r="485" spans="1:15" s="10" customFormat="1" x14ac:dyDescent="0.25">
      <c r="A485" s="1">
        <v>2031187.5</v>
      </c>
      <c r="B485" s="1">
        <v>-52.9</v>
      </c>
      <c r="C485" s="9">
        <f t="shared" si="64"/>
        <v>-56.4</v>
      </c>
      <c r="D485" s="9">
        <f t="shared" si="65"/>
        <v>-20.052708919186692</v>
      </c>
      <c r="E485" s="9">
        <f t="shared" si="66"/>
        <v>9.8793667525610245E-3</v>
      </c>
      <c r="F485" s="9">
        <f>Parametri!$C$4*(A485/$D$7)^Parametri!$F$8</f>
        <v>21.001061769675086</v>
      </c>
      <c r="G485" s="9">
        <f t="shared" si="63"/>
        <v>-41.053770688861775</v>
      </c>
      <c r="H485" s="9">
        <f>Parametri!$M$4-10*LOG10(Parametri!$L$5/1000)-20*LOG10(A485/1000000)</f>
        <v>46.855299652435278</v>
      </c>
      <c r="I485" s="9">
        <f t="shared" si="67"/>
        <v>-87.909070341297053</v>
      </c>
      <c r="J485" s="10">
        <f t="shared" si="68"/>
        <v>1.6184264438871649E-9</v>
      </c>
      <c r="K485" s="14">
        <f>$D$6+'ADSL PSD'!$J485*Parametri!$L$6+'17a PSD'!$J485*Parametri!$L$7+$J485*Parametri!$L$8</f>
        <v>5.6557696009533071E-9</v>
      </c>
      <c r="L485" s="9">
        <f t="shared" si="69"/>
        <v>-82.475082907020834</v>
      </c>
      <c r="M485" s="9">
        <f t="shared" si="70"/>
        <v>41.421312218159059</v>
      </c>
      <c r="N485" s="10">
        <f>HLOOKUP(M485,Menu!$C$8:$AB$9,2,TRUE)</f>
        <v>10</v>
      </c>
      <c r="O485" s="9">
        <f t="shared" si="71"/>
        <v>-118.47508290702083</v>
      </c>
    </row>
    <row r="486" spans="1:15" s="10" customFormat="1" x14ac:dyDescent="0.25">
      <c r="A486" s="1">
        <v>2035500</v>
      </c>
      <c r="B486" s="1">
        <v>-52.9</v>
      </c>
      <c r="C486" s="9">
        <f t="shared" si="64"/>
        <v>-56.4</v>
      </c>
      <c r="D486" s="9">
        <f t="shared" si="65"/>
        <v>-20.052708919186692</v>
      </c>
      <c r="E486" s="9">
        <f t="shared" si="66"/>
        <v>9.8793667525610245E-3</v>
      </c>
      <c r="F486" s="9">
        <f>Parametri!$C$4*(A486/$D$7)^Parametri!$F$8</f>
        <v>21.023344069597599</v>
      </c>
      <c r="G486" s="9">
        <f t="shared" si="63"/>
        <v>-41.076052988784291</v>
      </c>
      <c r="H486" s="9">
        <f>Parametri!$M$4-10*LOG10(Parametri!$L$5/1000)-20*LOG10(A486/1000000)</f>
        <v>46.836877822331445</v>
      </c>
      <c r="I486" s="9">
        <f t="shared" si="67"/>
        <v>-87.912930811115729</v>
      </c>
      <c r="J486" s="10">
        <f t="shared" si="68"/>
        <v>1.6169884540827196E-9</v>
      </c>
      <c r="K486" s="14">
        <f>$D$6+'ADSL PSD'!$J486*Parametri!$L$6+'17a PSD'!$J486*Parametri!$L$7+$J486*Parametri!$L$8</f>
        <v>5.6380932031419617E-9</v>
      </c>
      <c r="L486" s="9">
        <f t="shared" si="69"/>
        <v>-82.488677490966126</v>
      </c>
      <c r="M486" s="9">
        <f t="shared" si="70"/>
        <v>41.412624502181835</v>
      </c>
      <c r="N486" s="10">
        <f>HLOOKUP(M486,Menu!$C$8:$AB$9,2,TRUE)</f>
        <v>10</v>
      </c>
      <c r="O486" s="9">
        <f t="shared" si="71"/>
        <v>-118.48867749096613</v>
      </c>
    </row>
    <row r="487" spans="1:15" s="10" customFormat="1" x14ac:dyDescent="0.25">
      <c r="A487" s="1">
        <v>2039812.5</v>
      </c>
      <c r="B487" s="1">
        <v>-52.9</v>
      </c>
      <c r="C487" s="9">
        <f t="shared" si="64"/>
        <v>-56.4</v>
      </c>
      <c r="D487" s="9">
        <f t="shared" si="65"/>
        <v>-20.052708919186692</v>
      </c>
      <c r="E487" s="9">
        <f t="shared" si="66"/>
        <v>9.8793667525610245E-3</v>
      </c>
      <c r="F487" s="9">
        <f>Parametri!$C$4*(A487/$D$7)^Parametri!$F$8</f>
        <v>21.045602777864563</v>
      </c>
      <c r="G487" s="9">
        <f t="shared" si="63"/>
        <v>-41.098311697051258</v>
      </c>
      <c r="H487" s="9">
        <f>Parametri!$M$4-10*LOG10(Parametri!$L$5/1000)-20*LOG10(A487/1000000)</f>
        <v>46.818494980256972</v>
      </c>
      <c r="I487" s="9">
        <f t="shared" si="67"/>
        <v>-87.91680667730823</v>
      </c>
      <c r="J487" s="10">
        <f t="shared" si="68"/>
        <v>1.6155460145913457E-9</v>
      </c>
      <c r="K487" s="14">
        <f>$D$6+'ADSL PSD'!$J487*Parametri!$L$6+'17a PSD'!$J487*Parametri!$L$7+$J487*Parametri!$L$8</f>
        <v>5.6204535881350924E-9</v>
      </c>
      <c r="L487" s="9">
        <f t="shared" si="69"/>
        <v>-82.502286340973043</v>
      </c>
      <c r="M487" s="9">
        <f t="shared" si="70"/>
        <v>41.403974643921785</v>
      </c>
      <c r="N487" s="10">
        <f>HLOOKUP(M487,Menu!$C$8:$AB$9,2,TRUE)</f>
        <v>10</v>
      </c>
      <c r="O487" s="9">
        <f t="shared" si="71"/>
        <v>-118.50228634097304</v>
      </c>
    </row>
    <row r="488" spans="1:15" s="10" customFormat="1" x14ac:dyDescent="0.25">
      <c r="A488" s="1">
        <v>2044125</v>
      </c>
      <c r="B488" s="1">
        <v>-52.9</v>
      </c>
      <c r="C488" s="9">
        <f t="shared" si="64"/>
        <v>-56.4</v>
      </c>
      <c r="D488" s="9">
        <f t="shared" si="65"/>
        <v>-20.052708919186692</v>
      </c>
      <c r="E488" s="9">
        <f t="shared" si="66"/>
        <v>9.8793667525610245E-3</v>
      </c>
      <c r="F488" s="9">
        <f>Parametri!$C$4*(A488/$D$7)^Parametri!$F$8</f>
        <v>21.067837969251531</v>
      </c>
      <c r="G488" s="9">
        <f t="shared" si="63"/>
        <v>-41.120546888438227</v>
      </c>
      <c r="H488" s="9">
        <f>Parametri!$M$4-10*LOG10(Parametri!$L$5/1000)-20*LOG10(A488/1000000)</f>
        <v>46.8001509615315</v>
      </c>
      <c r="I488" s="9">
        <f t="shared" si="67"/>
        <v>-87.920697849969727</v>
      </c>
      <c r="J488" s="10">
        <f t="shared" si="68"/>
        <v>1.6140991730191744E-9</v>
      </c>
      <c r="K488" s="14">
        <f>$D$6+'ADSL PSD'!$J488*Parametri!$L$6+'17a PSD'!$J488*Parametri!$L$7+$J488*Parametri!$L$8</f>
        <v>5.602850877212248E-9</v>
      </c>
      <c r="L488" s="9">
        <f t="shared" si="69"/>
        <v>-82.515909363519384</v>
      </c>
      <c r="M488" s="9">
        <f t="shared" si="70"/>
        <v>41.395362475081157</v>
      </c>
      <c r="N488" s="10">
        <f>HLOOKUP(M488,Menu!$C$8:$AB$9,2,TRUE)</f>
        <v>10</v>
      </c>
      <c r="O488" s="9">
        <f t="shared" si="71"/>
        <v>-118.51590936351938</v>
      </c>
    </row>
    <row r="489" spans="1:15" s="10" customFormat="1" x14ac:dyDescent="0.25">
      <c r="A489" s="1">
        <v>2048437.5</v>
      </c>
      <c r="B489" s="1">
        <v>-52.9</v>
      </c>
      <c r="C489" s="9">
        <f t="shared" si="64"/>
        <v>-56.4</v>
      </c>
      <c r="D489" s="9">
        <f t="shared" si="65"/>
        <v>-20.052708919186692</v>
      </c>
      <c r="E489" s="9">
        <f t="shared" si="66"/>
        <v>9.8793667525610245E-3</v>
      </c>
      <c r="F489" s="9">
        <f>Parametri!$C$4*(A489/$D$7)^Parametri!$F$8</f>
        <v>21.090049718139891</v>
      </c>
      <c r="G489" s="9">
        <f t="shared" si="63"/>
        <v>-41.14275863732658</v>
      </c>
      <c r="H489" s="9">
        <f>Parametri!$M$4-10*LOG10(Parametri!$L$5/1000)-20*LOG10(A489/1000000)</f>
        <v>46.781845602515872</v>
      </c>
      <c r="I489" s="9">
        <f t="shared" si="67"/>
        <v>-87.924604239842452</v>
      </c>
      <c r="J489" s="10">
        <f t="shared" si="68"/>
        <v>1.6126479766463593E-9</v>
      </c>
      <c r="K489" s="14">
        <f>$D$6+'ADSL PSD'!$J489*Parametri!$L$6+'17a PSD'!$J489*Parametri!$L$7+$J489*Parametri!$L$8</f>
        <v>5.58528518896773E-9</v>
      </c>
      <c r="L489" s="9">
        <f t="shared" si="69"/>
        <v>-82.529546465711405</v>
      </c>
      <c r="M489" s="9">
        <f t="shared" si="70"/>
        <v>41.386787828384826</v>
      </c>
      <c r="N489" s="10">
        <f>HLOOKUP(M489,Menu!$C$8:$AB$9,2,TRUE)</f>
        <v>10</v>
      </c>
      <c r="O489" s="9">
        <f t="shared" si="71"/>
        <v>-118.52954646571141</v>
      </c>
    </row>
    <row r="490" spans="1:15" s="10" customFormat="1" x14ac:dyDescent="0.25">
      <c r="A490" s="1">
        <v>2052750</v>
      </c>
      <c r="B490" s="1">
        <v>-52.9</v>
      </c>
      <c r="C490" s="9">
        <f t="shared" si="64"/>
        <v>-56.4</v>
      </c>
      <c r="D490" s="9">
        <f t="shared" si="65"/>
        <v>-20.052708919186692</v>
      </c>
      <c r="E490" s="9">
        <f t="shared" si="66"/>
        <v>9.8793667525610245E-3</v>
      </c>
      <c r="F490" s="9">
        <f>Parametri!$C$4*(A490/$D$7)^Parametri!$F$8</f>
        <v>21.112238098519743</v>
      </c>
      <c r="G490" s="9">
        <f t="shared" si="63"/>
        <v>-41.164947017706439</v>
      </c>
      <c r="H490" s="9">
        <f>Parametri!$M$4-10*LOG10(Parametri!$L$5/1000)-20*LOG10(A490/1000000)</f>
        <v>46.763578740603336</v>
      </c>
      <c r="I490" s="9">
        <f t="shared" si="67"/>
        <v>-87.928525758309775</v>
      </c>
      <c r="J490" s="10">
        <f t="shared" si="68"/>
        <v>1.6111924724292228E-9</v>
      </c>
      <c r="K490" s="14">
        <f>$D$6+'ADSL PSD'!$J490*Parametri!$L$6+'17a PSD'!$J490*Parametri!$L$7+$J490*Parametri!$L$8</f>
        <v>5.567756639339996E-9</v>
      </c>
      <c r="L490" s="9">
        <f t="shared" si="69"/>
        <v>-82.543197555277956</v>
      </c>
      <c r="M490" s="9">
        <f t="shared" si="70"/>
        <v>41.378250537571517</v>
      </c>
      <c r="N490" s="10">
        <f>HLOOKUP(M490,Menu!$C$8:$AB$9,2,TRUE)</f>
        <v>10</v>
      </c>
      <c r="O490" s="9">
        <f t="shared" si="71"/>
        <v>-118.54319755527796</v>
      </c>
    </row>
    <row r="491" spans="1:15" s="10" customFormat="1" x14ac:dyDescent="0.25">
      <c r="A491" s="1">
        <v>2057062.5</v>
      </c>
      <c r="B491" s="1">
        <v>-52.9</v>
      </c>
      <c r="C491" s="9">
        <f t="shared" si="64"/>
        <v>-56.4</v>
      </c>
      <c r="D491" s="9">
        <f t="shared" si="65"/>
        <v>-20.052708919186692</v>
      </c>
      <c r="E491" s="9">
        <f t="shared" si="66"/>
        <v>9.8793667525610245E-3</v>
      </c>
      <c r="F491" s="9">
        <f>Parametri!$C$4*(A491/$D$7)^Parametri!$F$8</f>
        <v>21.134403183992791</v>
      </c>
      <c r="G491" s="9">
        <f t="shared" si="63"/>
        <v>-41.187112103179487</v>
      </c>
      <c r="H491" s="9">
        <f>Parametri!$M$4-10*LOG10(Parametri!$L$5/1000)-20*LOG10(A491/1000000)</f>
        <v>46.745350214210923</v>
      </c>
      <c r="I491" s="9">
        <f t="shared" si="67"/>
        <v>-87.932462317390417</v>
      </c>
      <c r="J491" s="10">
        <f t="shared" si="68"/>
        <v>1.6097327070023753E-9</v>
      </c>
      <c r="K491" s="14">
        <f>$D$6+'ADSL PSD'!$J491*Parametri!$L$6+'17a PSD'!$J491*Parametri!$L$7+$J491*Parametri!$L$8</f>
        <v>5.5502653416405717E-9</v>
      </c>
      <c r="L491" s="9">
        <f t="shared" si="69"/>
        <v>-82.556862540564723</v>
      </c>
      <c r="M491" s="9">
        <f t="shared" si="70"/>
        <v>41.369750437385235</v>
      </c>
      <c r="N491" s="10">
        <f>HLOOKUP(M491,Menu!$C$8:$AB$9,2,TRUE)</f>
        <v>10</v>
      </c>
      <c r="O491" s="9">
        <f t="shared" si="71"/>
        <v>-118.55686254056472</v>
      </c>
    </row>
    <row r="492" spans="1:15" s="10" customFormat="1" x14ac:dyDescent="0.25">
      <c r="A492" s="1">
        <v>2061375</v>
      </c>
      <c r="B492" s="1">
        <v>-52.9</v>
      </c>
      <c r="C492" s="9">
        <f t="shared" si="64"/>
        <v>-56.4</v>
      </c>
      <c r="D492" s="9">
        <f t="shared" si="65"/>
        <v>-20.052708919186692</v>
      </c>
      <c r="E492" s="9">
        <f t="shared" si="66"/>
        <v>9.8793667525610245E-3</v>
      </c>
      <c r="F492" s="9">
        <f>Parametri!$C$4*(A492/$D$7)^Parametri!$F$8</f>
        <v>21.156545047775186</v>
      </c>
      <c r="G492" s="9">
        <f t="shared" si="63"/>
        <v>-41.209253966961882</v>
      </c>
      <c r="H492" s="9">
        <f>Parametri!$M$4-10*LOG10(Parametri!$L$5/1000)-20*LOG10(A492/1000000)</f>
        <v>46.727159862770826</v>
      </c>
      <c r="I492" s="9">
        <f t="shared" si="67"/>
        <v>-87.936413829732714</v>
      </c>
      <c r="J492" s="10">
        <f t="shared" si="68"/>
        <v>1.6082687266808015E-9</v>
      </c>
      <c r="K492" s="14">
        <f>$D$6+'ADSL PSD'!$J492*Parametri!$L$6+'17a PSD'!$J492*Parametri!$L$7+$J492*Parametri!$L$8</f>
        <v>5.5328114065828093E-9</v>
      </c>
      <c r="L492" s="9">
        <f t="shared" si="69"/>
        <v>-82.570541330528485</v>
      </c>
      <c r="M492" s="9">
        <f t="shared" si="70"/>
        <v>41.361287363566603</v>
      </c>
      <c r="N492" s="10">
        <f>HLOOKUP(M492,Menu!$C$8:$AB$9,2,TRUE)</f>
        <v>10</v>
      </c>
      <c r="O492" s="9">
        <f t="shared" si="71"/>
        <v>-118.57054133052848</v>
      </c>
    </row>
    <row r="493" spans="1:15" s="10" customFormat="1" x14ac:dyDescent="0.25">
      <c r="A493" s="1">
        <v>2065687.5</v>
      </c>
      <c r="B493" s="1">
        <v>-52.9</v>
      </c>
      <c r="C493" s="9">
        <f t="shared" si="64"/>
        <v>-56.4</v>
      </c>
      <c r="D493" s="9">
        <f t="shared" si="65"/>
        <v>-20.052708919186692</v>
      </c>
      <c r="E493" s="9">
        <f t="shared" si="66"/>
        <v>9.8793667525610245E-3</v>
      </c>
      <c r="F493" s="9">
        <f>Parametri!$C$4*(A493/$D$7)^Parametri!$F$8</f>
        <v>21.178663762700342</v>
      </c>
      <c r="G493" s="9">
        <f t="shared" si="63"/>
        <v>-41.231372681887038</v>
      </c>
      <c r="H493" s="9">
        <f>Parametri!$M$4-10*LOG10(Parametri!$L$5/1000)-20*LOG10(A493/1000000)</f>
        <v>46.709007526721933</v>
      </c>
      <c r="I493" s="9">
        <f t="shared" si="67"/>
        <v>-87.940380208608971</v>
      </c>
      <c r="J493" s="10">
        <f t="shared" si="68"/>
        <v>1.606800577461941E-9</v>
      </c>
      <c r="K493" s="14">
        <f>$D$6+'ADSL PSD'!$J493*Parametri!$L$6+'17a PSD'!$J493*Parametri!$L$7+$J493*Parametri!$L$8</f>
        <v>5.5029590267716053E-9</v>
      </c>
      <c r="L493" s="9">
        <f t="shared" si="69"/>
        <v>-82.594037207911043</v>
      </c>
      <c r="M493" s="9">
        <f t="shared" si="70"/>
        <v>41.362664526024005</v>
      </c>
      <c r="N493" s="10">
        <f>HLOOKUP(M493,Menu!$C$8:$AB$9,2,TRUE)</f>
        <v>10</v>
      </c>
      <c r="O493" s="9">
        <f t="shared" si="71"/>
        <v>-118.59403720791104</v>
      </c>
    </row>
    <row r="494" spans="1:15" s="10" customFormat="1" x14ac:dyDescent="0.25">
      <c r="A494" s="1">
        <v>2070000</v>
      </c>
      <c r="B494" s="1">
        <v>-52.9</v>
      </c>
      <c r="C494" s="9">
        <f t="shared" si="64"/>
        <v>-56.4</v>
      </c>
      <c r="D494" s="9">
        <f t="shared" si="65"/>
        <v>-20.052708919186692</v>
      </c>
      <c r="E494" s="9">
        <f t="shared" si="66"/>
        <v>9.8793667525610245E-3</v>
      </c>
      <c r="F494" s="9">
        <f>Parametri!$C$4*(A494/$D$7)^Parametri!$F$8</f>
        <v>21.20075940122176</v>
      </c>
      <c r="G494" s="9">
        <f t="shared" si="63"/>
        <v>-41.253468320408452</v>
      </c>
      <c r="H494" s="9">
        <f>Parametri!$M$4-10*LOG10(Parametri!$L$5/1000)-20*LOG10(A494/1000000)</f>
        <v>46.690893047501461</v>
      </c>
      <c r="I494" s="9">
        <f t="shared" si="67"/>
        <v>-87.94436136790992</v>
      </c>
      <c r="J494" s="10">
        <f t="shared" si="68"/>
        <v>1.605328305027715E-9</v>
      </c>
      <c r="K494" s="14">
        <f>$D$6+'ADSL PSD'!$J494*Parametri!$L$6+'17a PSD'!$J494*Parametri!$L$7+$J494*Parametri!$L$8</f>
        <v>5.4856201092198585E-9</v>
      </c>
      <c r="L494" s="9">
        <f t="shared" si="69"/>
        <v>-82.607742715003866</v>
      </c>
      <c r="M494" s="9">
        <f t="shared" si="70"/>
        <v>41.354274394595414</v>
      </c>
      <c r="N494" s="10">
        <f>HLOOKUP(M494,Menu!$C$8:$AB$9,2,TRUE)</f>
        <v>10</v>
      </c>
      <c r="O494" s="9">
        <f t="shared" si="71"/>
        <v>-118.60774271500387</v>
      </c>
    </row>
    <row r="495" spans="1:15" s="10" customFormat="1" x14ac:dyDescent="0.25">
      <c r="A495" s="1">
        <v>2074312.5</v>
      </c>
      <c r="B495" s="1">
        <v>-52.9</v>
      </c>
      <c r="C495" s="9">
        <f t="shared" si="64"/>
        <v>-56.4</v>
      </c>
      <c r="D495" s="9">
        <f t="shared" si="65"/>
        <v>-20.052708919186692</v>
      </c>
      <c r="E495" s="9">
        <f t="shared" si="66"/>
        <v>9.8793667525610245E-3</v>
      </c>
      <c r="F495" s="9">
        <f>Parametri!$C$4*(A495/$D$7)^Parametri!$F$8</f>
        <v>21.222832035415742</v>
      </c>
      <c r="G495" s="9">
        <f t="shared" si="63"/>
        <v>-41.275540954602434</v>
      </c>
      <c r="H495" s="9">
        <f>Parametri!$M$4-10*LOG10(Parametri!$L$5/1000)-20*LOG10(A495/1000000)</f>
        <v>46.672816267536568</v>
      </c>
      <c r="I495" s="9">
        <f t="shared" si="67"/>
        <v>-87.948357222139009</v>
      </c>
      <c r="J495" s="10">
        <f t="shared" si="68"/>
        <v>1.6038519547466701E-9</v>
      </c>
      <c r="K495" s="14">
        <f>$D$6+'ADSL PSD'!$J495*Parametri!$L$6+'17a PSD'!$J495*Parametri!$L$7+$J495*Parametri!$L$8</f>
        <v>5.468318784484108E-9</v>
      </c>
      <c r="L495" s="9">
        <f t="shared" si="69"/>
        <v>-82.621461754672723</v>
      </c>
      <c r="M495" s="9">
        <f t="shared" si="70"/>
        <v>41.345920800070289</v>
      </c>
      <c r="N495" s="10">
        <f>HLOOKUP(M495,Menu!$C$8:$AB$9,2,TRUE)</f>
        <v>10</v>
      </c>
      <c r="O495" s="9">
        <f t="shared" si="71"/>
        <v>-118.62146175467272</v>
      </c>
    </row>
    <row r="496" spans="1:15" s="10" customFormat="1" x14ac:dyDescent="0.25">
      <c r="A496" s="1">
        <v>2078625</v>
      </c>
      <c r="B496" s="1">
        <v>-52.9</v>
      </c>
      <c r="C496" s="9">
        <f t="shared" si="64"/>
        <v>-56.4</v>
      </c>
      <c r="D496" s="9">
        <f t="shared" si="65"/>
        <v>-20.052708919186692</v>
      </c>
      <c r="E496" s="9">
        <f t="shared" si="66"/>
        <v>9.8793667525610245E-3</v>
      </c>
      <c r="F496" s="9">
        <f>Parametri!$C$4*(A496/$D$7)^Parametri!$F$8</f>
        <v>21.244881736984198</v>
      </c>
      <c r="G496" s="9">
        <f t="shared" si="63"/>
        <v>-41.29759065617089</v>
      </c>
      <c r="H496" s="9">
        <f>Parametri!$M$4-10*LOG10(Parametri!$L$5/1000)-20*LOG10(A496/1000000)</f>
        <v>46.654777030236211</v>
      </c>
      <c r="I496" s="9">
        <f t="shared" si="67"/>
        <v>-87.952367686407101</v>
      </c>
      <c r="J496" s="10">
        <f t="shared" si="68"/>
        <v>1.6023715716759321E-9</v>
      </c>
      <c r="K496" s="14">
        <f>$D$6+'ADSL PSD'!$J496*Parametri!$L$6+'17a PSD'!$J496*Parametri!$L$7+$J496*Parametri!$L$8</f>
        <v>5.4510551529357836E-9</v>
      </c>
      <c r="L496" s="9">
        <f t="shared" si="69"/>
        <v>-82.635194238254499</v>
      </c>
      <c r="M496" s="9">
        <f t="shared" si="70"/>
        <v>41.337603582083609</v>
      </c>
      <c r="N496" s="10">
        <f>HLOOKUP(M496,Menu!$C$8:$AB$9,2,TRUE)</f>
        <v>10</v>
      </c>
      <c r="O496" s="9">
        <f t="shared" si="71"/>
        <v>-118.6351942382545</v>
      </c>
    </row>
    <row r="497" spans="1:15" s="10" customFormat="1" x14ac:dyDescent="0.25">
      <c r="A497" s="1">
        <v>2082937.5</v>
      </c>
      <c r="B497" s="1">
        <v>-52.9</v>
      </c>
      <c r="C497" s="9">
        <f t="shared" si="64"/>
        <v>-56.4</v>
      </c>
      <c r="D497" s="9">
        <f t="shared" si="65"/>
        <v>-20.052708919186692</v>
      </c>
      <c r="E497" s="9">
        <f t="shared" si="66"/>
        <v>9.8793667525610245E-3</v>
      </c>
      <c r="F497" s="9">
        <f>Parametri!$C$4*(A497/$D$7)^Parametri!$F$8</f>
        <v>21.266908577257315</v>
      </c>
      <c r="G497" s="9">
        <f t="shared" si="63"/>
        <v>-41.31961749644401</v>
      </c>
      <c r="H497" s="9">
        <f>Parametri!$M$4-10*LOG10(Parametri!$L$5/1000)-20*LOG10(A497/1000000)</f>
        <v>46.636775179982962</v>
      </c>
      <c r="I497" s="9">
        <f t="shared" si="67"/>
        <v>-87.956392676426972</v>
      </c>
      <c r="J497" s="10">
        <f t="shared" si="68"/>
        <v>1.6008872005632775E-9</v>
      </c>
      <c r="K497" s="14">
        <f>$D$6+'ADSL PSD'!$J497*Parametri!$L$6+'17a PSD'!$J497*Parametri!$L$7+$J497*Parametri!$L$8</f>
        <v>5.4338293124935426E-9</v>
      </c>
      <c r="L497" s="9">
        <f t="shared" si="69"/>
        <v>-82.648940077669394</v>
      </c>
      <c r="M497" s="9">
        <f t="shared" si="70"/>
        <v>41.329322581225384</v>
      </c>
      <c r="N497" s="10">
        <f>HLOOKUP(M497,Menu!$C$8:$AB$9,2,TRUE)</f>
        <v>10</v>
      </c>
      <c r="O497" s="9">
        <f t="shared" si="71"/>
        <v>-118.64894007766939</v>
      </c>
    </row>
    <row r="498" spans="1:15" s="10" customFormat="1" x14ac:dyDescent="0.25">
      <c r="A498" s="1">
        <v>2087250</v>
      </c>
      <c r="B498" s="1">
        <v>-52.9</v>
      </c>
      <c r="C498" s="9">
        <f t="shared" si="64"/>
        <v>-56.4</v>
      </c>
      <c r="D498" s="9">
        <f t="shared" si="65"/>
        <v>-20.052708919186692</v>
      </c>
      <c r="E498" s="9">
        <f t="shared" si="66"/>
        <v>9.8793667525610245E-3</v>
      </c>
      <c r="F498" s="9">
        <f>Parametri!$C$4*(A498/$D$7)^Parametri!$F$8</f>
        <v>21.288912627196268</v>
      </c>
      <c r="G498" s="9">
        <f t="shared" si="63"/>
        <v>-41.34162154638296</v>
      </c>
      <c r="H498" s="9">
        <f>Parametri!$M$4-10*LOG10(Parametri!$L$5/1000)-20*LOG10(A498/1000000)</f>
        <v>46.618810562124949</v>
      </c>
      <c r="I498" s="9">
        <f t="shared" si="67"/>
        <v>-87.960432108507916</v>
      </c>
      <c r="J498" s="10">
        <f t="shared" si="68"/>
        <v>1.5993988858491358E-9</v>
      </c>
      <c r="K498" s="14">
        <f>$D$6+'ADSL PSD'!$J498*Parametri!$L$6+'17a PSD'!$J498*Parametri!$L$7+$J498*Parametri!$L$8</f>
        <v>5.4166413586503484E-9</v>
      </c>
      <c r="L498" s="9">
        <f t="shared" si="69"/>
        <v>-82.662699185415406</v>
      </c>
      <c r="M498" s="9">
        <f t="shared" si="70"/>
        <v>41.321077639032445</v>
      </c>
      <c r="N498" s="10">
        <f>HLOOKUP(M498,Menu!$C$8:$AB$9,2,TRUE)</f>
        <v>10</v>
      </c>
      <c r="O498" s="9">
        <f t="shared" si="71"/>
        <v>-118.66269918541541</v>
      </c>
    </row>
    <row r="499" spans="1:15" s="10" customFormat="1" x14ac:dyDescent="0.25">
      <c r="A499" s="1">
        <v>2091562.5</v>
      </c>
      <c r="B499" s="1">
        <v>-52.9</v>
      </c>
      <c r="C499" s="9">
        <f t="shared" si="64"/>
        <v>-56.4</v>
      </c>
      <c r="D499" s="9">
        <f t="shared" si="65"/>
        <v>-20.052708919186692</v>
      </c>
      <c r="E499" s="9">
        <f t="shared" si="66"/>
        <v>9.8793667525610245E-3</v>
      </c>
      <c r="F499" s="9">
        <f>Parametri!$C$4*(A499/$D$7)^Parametri!$F$8</f>
        <v>21.310893957395894</v>
      </c>
      <c r="G499" s="9">
        <f t="shared" si="63"/>
        <v>-41.36360287658259</v>
      </c>
      <c r="H499" s="9">
        <f>Parametri!$M$4-10*LOG10(Parametri!$L$5/1000)-20*LOG10(A499/1000000)</f>
        <v>46.600883022967928</v>
      </c>
      <c r="I499" s="9">
        <f t="shared" si="67"/>
        <v>-87.96448589955051</v>
      </c>
      <c r="J499" s="10">
        <f t="shared" si="68"/>
        <v>1.5979066716686059E-9</v>
      </c>
      <c r="K499" s="14">
        <f>$D$6+'ADSL PSD'!$J499*Parametri!$L$6+'17a PSD'!$J499*Parametri!$L$7+$J499*Parametri!$L$8</f>
        <v>5.3994913845002421E-9</v>
      </c>
      <c r="L499" s="9">
        <f t="shared" si="69"/>
        <v>-82.676471474563186</v>
      </c>
      <c r="M499" s="9">
        <f t="shared" si="70"/>
        <v>41.312868597980597</v>
      </c>
      <c r="N499" s="10">
        <f>HLOOKUP(M499,Menu!$C$8:$AB$9,2,TRUE)</f>
        <v>10</v>
      </c>
      <c r="O499" s="9">
        <f t="shared" si="71"/>
        <v>-118.67647147456319</v>
      </c>
    </row>
    <row r="500" spans="1:15" s="10" customFormat="1" x14ac:dyDescent="0.25">
      <c r="A500" s="1">
        <v>2095875</v>
      </c>
      <c r="B500" s="1">
        <v>-52.9</v>
      </c>
      <c r="C500" s="9">
        <f t="shared" si="64"/>
        <v>-56.4</v>
      </c>
      <c r="D500" s="9">
        <f t="shared" si="65"/>
        <v>-20.052708919186692</v>
      </c>
      <c r="E500" s="9">
        <f t="shared" si="66"/>
        <v>9.8793667525610245E-3</v>
      </c>
      <c r="F500" s="9">
        <f>Parametri!$C$4*(A500/$D$7)^Parametri!$F$8</f>
        <v>21.332852638087314</v>
      </c>
      <c r="G500" s="9">
        <f t="shared" si="63"/>
        <v>-41.385561557274002</v>
      </c>
      <c r="H500" s="9">
        <f>Parametri!$M$4-10*LOG10(Parametri!$L$5/1000)-20*LOG10(A500/1000000)</f>
        <v>46.582992409767336</v>
      </c>
      <c r="I500" s="9">
        <f t="shared" si="67"/>
        <v>-87.968553967041345</v>
      </c>
      <c r="J500" s="10">
        <f t="shared" si="68"/>
        <v>1.596410601853407E-9</v>
      </c>
      <c r="K500" s="14">
        <f>$D$6+'ADSL PSD'!$J500*Parametri!$L$6+'17a PSD'!$J500*Parametri!$L$7+$J500*Parametri!$L$8</f>
        <v>5.3823794807650117E-9</v>
      </c>
      <c r="L500" s="9">
        <f t="shared" si="69"/>
        <v>-82.690256858750658</v>
      </c>
      <c r="M500" s="9">
        <f t="shared" si="70"/>
        <v>41.304695301476656</v>
      </c>
      <c r="N500" s="10">
        <f>HLOOKUP(M500,Menu!$C$8:$AB$9,2,TRUE)</f>
        <v>10</v>
      </c>
      <c r="O500" s="9">
        <f t="shared" si="71"/>
        <v>-118.69025685875066</v>
      </c>
    </row>
    <row r="501" spans="1:15" s="10" customFormat="1" x14ac:dyDescent="0.25">
      <c r="A501" s="1">
        <v>2100187.5</v>
      </c>
      <c r="B501" s="1">
        <v>-52.9</v>
      </c>
      <c r="C501" s="9">
        <f t="shared" si="64"/>
        <v>-56.4</v>
      </c>
      <c r="D501" s="9">
        <f t="shared" si="65"/>
        <v>-20.052708919186692</v>
      </c>
      <c r="E501" s="9">
        <f t="shared" si="66"/>
        <v>9.8793667525610245E-3</v>
      </c>
      <c r="F501" s="9">
        <f>Parametri!$C$4*(A501/$D$7)^Parametri!$F$8</f>
        <v>21.35478873914057</v>
      </c>
      <c r="G501" s="9">
        <f t="shared" si="63"/>
        <v>-41.407497658327259</v>
      </c>
      <c r="H501" s="9">
        <f>Parametri!$M$4-10*LOG10(Parametri!$L$5/1000)-20*LOG10(A501/1000000)</f>
        <v>46.565138570720514</v>
      </c>
      <c r="I501" s="9">
        <f t="shared" si="67"/>
        <v>-87.972636229047765</v>
      </c>
      <c r="J501" s="10">
        <f t="shared" si="68"/>
        <v>1.594910719933903E-9</v>
      </c>
      <c r="K501" s="14">
        <f>$D$6+'ADSL PSD'!$J501*Parametri!$L$6+'17a PSD'!$J501*Parametri!$L$7+$J501*Parametri!$L$8</f>
        <v>5.3653057358203734E-9</v>
      </c>
      <c r="L501" s="9">
        <f t="shared" si="69"/>
        <v>-82.704055252177881</v>
      </c>
      <c r="M501" s="9">
        <f t="shared" si="70"/>
        <v>41.296557593850622</v>
      </c>
      <c r="N501" s="10">
        <f>HLOOKUP(M501,Menu!$C$8:$AB$9,2,TRUE)</f>
        <v>10</v>
      </c>
      <c r="O501" s="9">
        <f t="shared" si="71"/>
        <v>-118.70405525217788</v>
      </c>
    </row>
    <row r="502" spans="1:15" s="10" customFormat="1" x14ac:dyDescent="0.25">
      <c r="A502" s="1">
        <v>2104500</v>
      </c>
      <c r="B502" s="1">
        <v>-52.9</v>
      </c>
      <c r="C502" s="9">
        <f t="shared" si="64"/>
        <v>-56.4</v>
      </c>
      <c r="D502" s="9">
        <f t="shared" si="65"/>
        <v>-20.052708919186692</v>
      </c>
      <c r="E502" s="9">
        <f t="shared" si="66"/>
        <v>9.8793667525610245E-3</v>
      </c>
      <c r="F502" s="9">
        <f>Parametri!$C$4*(A502/$D$7)^Parametri!$F$8</f>
        <v>21.376702330067211</v>
      </c>
      <c r="G502" s="9">
        <f t="shared" si="63"/>
        <v>-41.429411249253903</v>
      </c>
      <c r="H502" s="9">
        <f>Parametri!$M$4-10*LOG10(Parametri!$L$5/1000)-20*LOG10(A502/1000000)</f>
        <v>46.547321354958989</v>
      </c>
      <c r="I502" s="9">
        <f t="shared" si="67"/>
        <v>-87.976732604212884</v>
      </c>
      <c r="J502" s="10">
        <f t="shared" si="68"/>
        <v>1.5934070691409961E-9</v>
      </c>
      <c r="K502" s="14">
        <f>$D$6+'ADSL PSD'!$J502*Parametri!$L$6+'17a PSD'!$J502*Parametri!$L$7+$J502*Parametri!$L$8</f>
        <v>5.3362186963421395E-9</v>
      </c>
      <c r="L502" s="9">
        <f t="shared" si="69"/>
        <v>-82.727663798658128</v>
      </c>
      <c r="M502" s="9">
        <f t="shared" si="70"/>
        <v>41.298252549404225</v>
      </c>
      <c r="N502" s="10">
        <f>HLOOKUP(M502,Menu!$C$8:$AB$9,2,TRUE)</f>
        <v>10</v>
      </c>
      <c r="O502" s="9">
        <f t="shared" si="71"/>
        <v>-118.72766379865813</v>
      </c>
    </row>
    <row r="503" spans="1:15" s="10" customFormat="1" x14ac:dyDescent="0.25">
      <c r="A503" s="1">
        <v>2108812.5</v>
      </c>
      <c r="B503" s="1">
        <v>-52.9</v>
      </c>
      <c r="C503" s="9">
        <f t="shared" si="64"/>
        <v>-56.4</v>
      </c>
      <c r="D503" s="9">
        <f t="shared" si="65"/>
        <v>-20.052708919186692</v>
      </c>
      <c r="E503" s="9">
        <f t="shared" si="66"/>
        <v>9.8793667525610245E-3</v>
      </c>
      <c r="F503" s="9">
        <f>Parametri!$C$4*(A503/$D$7)^Parametri!$F$8</f>
        <v>21.398593480022864</v>
      </c>
      <c r="G503" s="9">
        <f t="shared" si="63"/>
        <v>-41.451302399209553</v>
      </c>
      <c r="H503" s="9">
        <f>Parametri!$M$4-10*LOG10(Parametri!$L$5/1000)-20*LOG10(A503/1000000)</f>
        <v>46.529540612540799</v>
      </c>
      <c r="I503" s="9">
        <f t="shared" si="67"/>
        <v>-87.980843011750352</v>
      </c>
      <c r="J503" s="10">
        <f t="shared" si="68"/>
        <v>1.5918996924081564E-9</v>
      </c>
      <c r="K503" s="14">
        <f>$D$6+'ADSL PSD'!$J503*Parametri!$L$6+'17a PSD'!$J503*Parametri!$L$7+$J503*Parametri!$L$8</f>
        <v>5.3192606172617712E-9</v>
      </c>
      <c r="L503" s="9">
        <f t="shared" si="69"/>
        <v>-82.741487308928271</v>
      </c>
      <c r="M503" s="9">
        <f t="shared" si="70"/>
        <v>41.290184909718718</v>
      </c>
      <c r="N503" s="10">
        <f>HLOOKUP(M503,Menu!$C$8:$AB$9,2,TRUE)</f>
        <v>10</v>
      </c>
      <c r="O503" s="9">
        <f t="shared" si="71"/>
        <v>-118.74148730892827</v>
      </c>
    </row>
    <row r="504" spans="1:15" s="10" customFormat="1" x14ac:dyDescent="0.25">
      <c r="A504" s="1">
        <v>2113125</v>
      </c>
      <c r="B504" s="1">
        <v>-52.9</v>
      </c>
      <c r="C504" s="9">
        <f t="shared" si="64"/>
        <v>-56.4</v>
      </c>
      <c r="D504" s="9">
        <f t="shared" si="65"/>
        <v>-20.052708919186692</v>
      </c>
      <c r="E504" s="9">
        <f t="shared" si="66"/>
        <v>9.8793667525610245E-3</v>
      </c>
      <c r="F504" s="9">
        <f>Parametri!$C$4*(A504/$D$7)^Parametri!$F$8</f>
        <v>21.420462257809774</v>
      </c>
      <c r="G504" s="9">
        <f t="shared" si="63"/>
        <v>-41.473171176996466</v>
      </c>
      <c r="H504" s="9">
        <f>Parametri!$M$4-10*LOG10(Parametri!$L$5/1000)-20*LOG10(A504/1000000)</f>
        <v>46.51179619444293</v>
      </c>
      <c r="I504" s="9">
        <f t="shared" si="67"/>
        <v>-87.984967371439396</v>
      </c>
      <c r="J504" s="10">
        <f t="shared" si="68"/>
        <v>1.5903886323733003E-9</v>
      </c>
      <c r="K504" s="14">
        <f>$D$6+'ADSL PSD'!$J504*Parametri!$L$6+'17a PSD'!$J504*Parametri!$L$7+$J504*Parametri!$L$8</f>
        <v>5.3023408599420604E-9</v>
      </c>
      <c r="L504" s="9">
        <f t="shared" si="69"/>
        <v>-82.755323571699421</v>
      </c>
      <c r="M504" s="9">
        <f t="shared" si="70"/>
        <v>41.282152394702955</v>
      </c>
      <c r="N504" s="10">
        <f>HLOOKUP(M504,Menu!$C$8:$AB$9,2,TRUE)</f>
        <v>10</v>
      </c>
      <c r="O504" s="9">
        <f t="shared" si="71"/>
        <v>-118.75532357169942</v>
      </c>
    </row>
    <row r="505" spans="1:15" s="10" customFormat="1" x14ac:dyDescent="0.25">
      <c r="A505" s="1">
        <v>2117437.5</v>
      </c>
      <c r="B505" s="1">
        <v>-52.9</v>
      </c>
      <c r="C505" s="9">
        <f t="shared" si="64"/>
        <v>-56.4</v>
      </c>
      <c r="D505" s="9">
        <f t="shared" si="65"/>
        <v>-20.052708919186692</v>
      </c>
      <c r="E505" s="9">
        <f t="shared" si="66"/>
        <v>9.8793667525610245E-3</v>
      </c>
      <c r="F505" s="9">
        <f>Parametri!$C$4*(A505/$D$7)^Parametri!$F$8</f>
        <v>21.44230873187934</v>
      </c>
      <c r="G505" s="9">
        <f t="shared" si="63"/>
        <v>-41.495017651066036</v>
      </c>
      <c r="H505" s="9">
        <f>Parametri!$M$4-10*LOG10(Parametri!$L$5/1000)-20*LOG10(A505/1000000)</f>
        <v>46.494087952553834</v>
      </c>
      <c r="I505" s="9">
        <f t="shared" si="67"/>
        <v>-87.989105603619862</v>
      </c>
      <c r="J505" s="10">
        <f t="shared" si="68"/>
        <v>1.5888739313807434E-9</v>
      </c>
      <c r="K505" s="14">
        <f>$D$6+'ADSL PSD'!$J505*Parametri!$L$6+'17a PSD'!$J505*Parametri!$L$7+$J505*Parametri!$L$8</f>
        <v>5.2854595034507708E-9</v>
      </c>
      <c r="L505" s="9">
        <f t="shared" si="69"/>
        <v>-82.76917250336075</v>
      </c>
      <c r="M505" s="9">
        <f t="shared" si="70"/>
        <v>41.274154852294714</v>
      </c>
      <c r="N505" s="10">
        <f>HLOOKUP(M505,Menu!$C$8:$AB$9,2,TRUE)</f>
        <v>10</v>
      </c>
      <c r="O505" s="9">
        <f t="shared" si="71"/>
        <v>-118.76917250336075</v>
      </c>
    </row>
    <row r="506" spans="1:15" s="10" customFormat="1" x14ac:dyDescent="0.25">
      <c r="A506" s="1">
        <v>2121750</v>
      </c>
      <c r="B506" s="1">
        <v>-52.9</v>
      </c>
      <c r="C506" s="9">
        <f t="shared" si="64"/>
        <v>-56.4</v>
      </c>
      <c r="D506" s="9">
        <f t="shared" si="65"/>
        <v>-20.052708919186692</v>
      </c>
      <c r="E506" s="9">
        <f t="shared" si="66"/>
        <v>9.8793667525610245E-3</v>
      </c>
      <c r="F506" s="9">
        <f>Parametri!$C$4*(A506/$D$7)^Parametri!$F$8</f>
        <v>21.464132970334607</v>
      </c>
      <c r="G506" s="9">
        <f t="shared" si="63"/>
        <v>-41.516841889521302</v>
      </c>
      <c r="H506" s="9">
        <f>Parametri!$M$4-10*LOG10(Parametri!$L$5/1000)-20*LOG10(A506/1000000)</f>
        <v>46.476415739665995</v>
      </c>
      <c r="I506" s="9">
        <f t="shared" si="67"/>
        <v>-87.993257629187298</v>
      </c>
      <c r="J506" s="10">
        <f t="shared" si="68"/>
        <v>1.5873556314830773E-9</v>
      </c>
      <c r="K506" s="14">
        <f>$D$6+'ADSL PSD'!$J506*Parametri!$L$6+'17a PSD'!$J506*Parametri!$L$7+$J506*Parametri!$L$8</f>
        <v>5.2686166246426825E-9</v>
      </c>
      <c r="L506" s="9">
        <f t="shared" si="69"/>
        <v>-82.783034020838286</v>
      </c>
      <c r="M506" s="9">
        <f t="shared" si="70"/>
        <v>41.266192131316984</v>
      </c>
      <c r="N506" s="10">
        <f>HLOOKUP(M506,Menu!$C$8:$AB$9,2,TRUE)</f>
        <v>10</v>
      </c>
      <c r="O506" s="9">
        <f t="shared" si="71"/>
        <v>-118.78303402083829</v>
      </c>
    </row>
    <row r="507" spans="1:15" s="10" customFormat="1" x14ac:dyDescent="0.25">
      <c r="A507" s="1">
        <v>2126062.5</v>
      </c>
      <c r="B507" s="1">
        <v>-52.9</v>
      </c>
      <c r="C507" s="9">
        <f t="shared" si="64"/>
        <v>-56.4</v>
      </c>
      <c r="D507" s="9">
        <f t="shared" si="65"/>
        <v>-20.052708919186692</v>
      </c>
      <c r="E507" s="9">
        <f t="shared" si="66"/>
        <v>9.8793667525610245E-3</v>
      </c>
      <c r="F507" s="9">
        <f>Parametri!$C$4*(A507/$D$7)^Parametri!$F$8</f>
        <v>21.485935040932731</v>
      </c>
      <c r="G507" s="9">
        <f t="shared" si="63"/>
        <v>-41.538643960119423</v>
      </c>
      <c r="H507" s="9">
        <f>Parametri!$M$4-10*LOG10(Parametri!$L$5/1000)-20*LOG10(A507/1000000)</f>
        <v>46.458779409468605</v>
      </c>
      <c r="I507" s="9">
        <f t="shared" si="67"/>
        <v>-87.997423369588034</v>
      </c>
      <c r="J507" s="10">
        <f t="shared" si="68"/>
        <v>1.5858337744431187E-9</v>
      </c>
      <c r="K507" s="14">
        <f>$D$6+'ADSL PSD'!$J507*Parametri!$L$6+'17a PSD'!$J507*Parametri!$L$7+$J507*Parametri!$L$8</f>
        <v>5.2518122981844372E-9</v>
      </c>
      <c r="L507" s="9">
        <f t="shared" si="69"/>
        <v>-82.796908041590001</v>
      </c>
      <c r="M507" s="9">
        <f t="shared" si="70"/>
        <v>41.258264081470578</v>
      </c>
      <c r="N507" s="10">
        <f>HLOOKUP(M507,Menu!$C$8:$AB$9,2,TRUE)</f>
        <v>10</v>
      </c>
      <c r="O507" s="9">
        <f t="shared" si="71"/>
        <v>-118.79690804159</v>
      </c>
    </row>
    <row r="508" spans="1:15" s="10" customFormat="1" x14ac:dyDescent="0.25">
      <c r="A508" s="1">
        <v>2130375</v>
      </c>
      <c r="B508" s="1">
        <v>-52.9</v>
      </c>
      <c r="C508" s="9">
        <f t="shared" si="64"/>
        <v>-56.4</v>
      </c>
      <c r="D508" s="9">
        <f t="shared" si="65"/>
        <v>-20.052708919186692</v>
      </c>
      <c r="E508" s="9">
        <f t="shared" si="66"/>
        <v>9.8793667525610245E-3</v>
      </c>
      <c r="F508" s="9">
        <f>Parametri!$C$4*(A508/$D$7)^Parametri!$F$8</f>
        <v>21.507715011087466</v>
      </c>
      <c r="G508" s="9">
        <f t="shared" si="63"/>
        <v>-41.560423930274155</v>
      </c>
      <c r="H508" s="9">
        <f>Parametri!$M$4-10*LOG10(Parametri!$L$5/1000)-20*LOG10(A508/1000000)</f>
        <v>46.441178816540265</v>
      </c>
      <c r="I508" s="9">
        <f t="shared" si="67"/>
        <v>-88.001602746814427</v>
      </c>
      <c r="J508" s="10">
        <f t="shared" si="68"/>
        <v>1.5843084017357653E-9</v>
      </c>
      <c r="K508" s="14">
        <f>$D$6+'ADSL PSD'!$J508*Parametri!$L$6+'17a PSD'!$J508*Parametri!$L$7+$J508*Parametri!$L$8</f>
        <v>5.2350465965789342E-9</v>
      </c>
      <c r="L508" s="9">
        <f t="shared" si="69"/>
        <v>-82.810794483601057</v>
      </c>
      <c r="M508" s="9">
        <f t="shared" si="70"/>
        <v>41.250370553326903</v>
      </c>
      <c r="N508" s="10">
        <f>HLOOKUP(M508,Menu!$C$8:$AB$9,2,TRUE)</f>
        <v>10</v>
      </c>
      <c r="O508" s="9">
        <f t="shared" si="71"/>
        <v>-118.81079448360106</v>
      </c>
    </row>
    <row r="509" spans="1:15" s="10" customFormat="1" x14ac:dyDescent="0.25">
      <c r="A509" s="1">
        <v>2134687.5</v>
      </c>
      <c r="B509" s="1">
        <v>-52.9</v>
      </c>
      <c r="C509" s="9">
        <f t="shared" si="64"/>
        <v>-56.4</v>
      </c>
      <c r="D509" s="9">
        <f t="shared" si="65"/>
        <v>-20.052708919186692</v>
      </c>
      <c r="E509" s="9">
        <f t="shared" si="66"/>
        <v>9.8793667525610245E-3</v>
      </c>
      <c r="F509" s="9">
        <f>Parametri!$C$4*(A509/$D$7)^Parametri!$F$8</f>
        <v>21.529472947871554</v>
      </c>
      <c r="G509" s="9">
        <f t="shared" si="63"/>
        <v>-41.582181867058246</v>
      </c>
      <c r="H509" s="9">
        <f>Parametri!$M$4-10*LOG10(Parametri!$L$5/1000)-20*LOG10(A509/1000000)</f>
        <v>46.423613816341827</v>
      </c>
      <c r="I509" s="9">
        <f t="shared" si="67"/>
        <v>-88.005795683400066</v>
      </c>
      <c r="J509" s="10">
        <f t="shared" si="68"/>
        <v>1.5827795545498435E-9</v>
      </c>
      <c r="K509" s="14">
        <f>$D$6+'ADSL PSD'!$J509*Parametri!$L$6+'17a PSD'!$J509*Parametri!$L$7+$J509*Parametri!$L$8</f>
        <v>5.218319590189954E-9</v>
      </c>
      <c r="L509" s="9">
        <f t="shared" si="69"/>
        <v>-82.824693265378926</v>
      </c>
      <c r="M509" s="9">
        <f t="shared" si="70"/>
        <v>41.24251139832068</v>
      </c>
      <c r="N509" s="10">
        <f>HLOOKUP(M509,Menu!$C$8:$AB$9,2,TRUE)</f>
        <v>10</v>
      </c>
      <c r="O509" s="9">
        <f t="shared" si="71"/>
        <v>-118.82469326537893</v>
      </c>
    </row>
    <row r="510" spans="1:15" s="10" customFormat="1" x14ac:dyDescent="0.25">
      <c r="A510" s="1">
        <v>2139000</v>
      </c>
      <c r="B510" s="1">
        <v>-52.9</v>
      </c>
      <c r="C510" s="9">
        <f t="shared" si="64"/>
        <v>-56.4</v>
      </c>
      <c r="D510" s="9">
        <f t="shared" si="65"/>
        <v>-20.052708919186692</v>
      </c>
      <c r="E510" s="9">
        <f t="shared" si="66"/>
        <v>9.8793667525610245E-3</v>
      </c>
      <c r="F510" s="9">
        <f>Parametri!$C$4*(A510/$D$7)^Parametri!$F$8</f>
        <v>21.551208918019174</v>
      </c>
      <c r="G510" s="9">
        <f t="shared" si="63"/>
        <v>-41.60391783720587</v>
      </c>
      <c r="H510" s="9">
        <f>Parametri!$M$4-10*LOG10(Parametri!$L$5/1000)-20*LOG10(A510/1000000)</f>
        <v>46.406084265209252</v>
      </c>
      <c r="I510" s="9">
        <f t="shared" si="67"/>
        <v>-88.010002102415115</v>
      </c>
      <c r="J510" s="10">
        <f t="shared" si="68"/>
        <v>1.5812472737900201E-9</v>
      </c>
      <c r="K510" s="14">
        <f>$D$6+'ADSL PSD'!$J510*Parametri!$L$6+'17a PSD'!$J510*Parametri!$L$7+$J510*Parametri!$L$8</f>
        <v>5.2016313472658827E-9</v>
      </c>
      <c r="L510" s="9">
        <f t="shared" si="69"/>
        <v>-82.838604305948778</v>
      </c>
      <c r="M510" s="9">
        <f t="shared" si="70"/>
        <v>41.234686468742908</v>
      </c>
      <c r="N510" s="10">
        <f>HLOOKUP(M510,Menu!$C$8:$AB$9,2,TRUE)</f>
        <v>10</v>
      </c>
      <c r="O510" s="9">
        <f t="shared" si="71"/>
        <v>-118.83860430594878</v>
      </c>
    </row>
    <row r="511" spans="1:15" s="10" customFormat="1" x14ac:dyDescent="0.25">
      <c r="A511" s="1">
        <v>2143312.5</v>
      </c>
      <c r="B511" s="1">
        <v>-52.9</v>
      </c>
      <c r="C511" s="9">
        <f t="shared" si="64"/>
        <v>-56.4</v>
      </c>
      <c r="D511" s="9">
        <f t="shared" si="65"/>
        <v>-20.052708919186692</v>
      </c>
      <c r="E511" s="9">
        <f t="shared" si="66"/>
        <v>9.8793667525610245E-3</v>
      </c>
      <c r="F511" s="9">
        <f>Parametri!$C$4*(A511/$D$7)^Parametri!$F$8</f>
        <v>21.572922987928298</v>
      </c>
      <c r="G511" s="9">
        <f t="shared" si="63"/>
        <v>-41.625631907114993</v>
      </c>
      <c r="H511" s="9">
        <f>Parametri!$M$4-10*LOG10(Parametri!$L$5/1000)-20*LOG10(A511/1000000)</f>
        <v>46.388590020346562</v>
      </c>
      <c r="I511" s="9">
        <f t="shared" si="67"/>
        <v>-88.014221927461563</v>
      </c>
      <c r="J511" s="10">
        <f t="shared" si="68"/>
        <v>1.579711600078619E-9</v>
      </c>
      <c r="K511" s="14">
        <f>$D$6+'ADSL PSD'!$J511*Parametri!$L$6+'17a PSD'!$J511*Parametri!$L$7+$J511*Parametri!$L$8</f>
        <v>5.1849819339638811E-9</v>
      </c>
      <c r="L511" s="9">
        <f t="shared" si="69"/>
        <v>-82.852527524848654</v>
      </c>
      <c r="M511" s="9">
        <f t="shared" si="70"/>
        <v>41.226895617733661</v>
      </c>
      <c r="N511" s="10">
        <f>HLOOKUP(M511,Menu!$C$8:$AB$9,2,TRUE)</f>
        <v>10</v>
      </c>
      <c r="O511" s="9">
        <f t="shared" si="71"/>
        <v>-118.85252752484865</v>
      </c>
    </row>
    <row r="512" spans="1:15" s="10" customFormat="1" x14ac:dyDescent="0.25">
      <c r="A512" s="1">
        <v>2147625</v>
      </c>
      <c r="B512" s="1">
        <v>-52.9</v>
      </c>
      <c r="C512" s="9">
        <f t="shared" si="64"/>
        <v>-56.4</v>
      </c>
      <c r="D512" s="9">
        <f t="shared" si="65"/>
        <v>-20.052708919186692</v>
      </c>
      <c r="E512" s="9">
        <f t="shared" si="66"/>
        <v>9.8793667525610245E-3</v>
      </c>
      <c r="F512" s="9">
        <f>Parametri!$C$4*(A512/$D$7)^Parametri!$F$8</f>
        <v>21.594615223663077</v>
      </c>
      <c r="G512" s="9">
        <f t="shared" si="63"/>
        <v>-41.647324142849769</v>
      </c>
      <c r="H512" s="9">
        <f>Parametri!$M$4-10*LOG10(Parametri!$L$5/1000)-20*LOG10(A512/1000000)</f>
        <v>46.371130939818855</v>
      </c>
      <c r="I512" s="9">
        <f t="shared" si="67"/>
        <v>-88.018455082668623</v>
      </c>
      <c r="J512" s="10">
        <f t="shared" si="68"/>
        <v>1.578172573757489E-9</v>
      </c>
      <c r="K512" s="14">
        <f>$D$6+'ADSL PSD'!$J512*Parametri!$L$6+'17a PSD'!$J512*Parametri!$L$7+$J512*Parametri!$L$8</f>
        <v>5.156733630800763E-9</v>
      </c>
      <c r="L512" s="9">
        <f t="shared" si="69"/>
        <v>-82.876253013373415</v>
      </c>
      <c r="M512" s="9">
        <f t="shared" si="70"/>
        <v>41.228928870523646</v>
      </c>
      <c r="N512" s="10">
        <f>HLOOKUP(M512,Menu!$C$8:$AB$9,2,TRUE)</f>
        <v>10</v>
      </c>
      <c r="O512" s="9">
        <f t="shared" si="71"/>
        <v>-118.87625301337341</v>
      </c>
    </row>
    <row r="513" spans="1:15" s="10" customFormat="1" x14ac:dyDescent="0.25">
      <c r="A513" s="1">
        <v>2151937.5</v>
      </c>
      <c r="B513" s="1">
        <v>-52.9</v>
      </c>
      <c r="C513" s="9">
        <f t="shared" si="64"/>
        <v>-56.4</v>
      </c>
      <c r="D513" s="9">
        <f t="shared" si="65"/>
        <v>-20.052708919186692</v>
      </c>
      <c r="E513" s="9">
        <f t="shared" si="66"/>
        <v>9.8793667525610245E-3</v>
      </c>
      <c r="F513" s="9">
        <f>Parametri!$C$4*(A513/$D$7)^Parametri!$F$8</f>
        <v>21.616285690956186</v>
      </c>
      <c r="G513" s="9">
        <f t="shared" si="63"/>
        <v>-41.668994610142875</v>
      </c>
      <c r="H513" s="9">
        <f>Parametri!$M$4-10*LOG10(Parametri!$L$5/1000)-20*LOG10(A513/1000000)</f>
        <v>46.353706882545403</v>
      </c>
      <c r="I513" s="9">
        <f t="shared" si="67"/>
        <v>-88.02270149268827</v>
      </c>
      <c r="J513" s="10">
        <f t="shared" si="68"/>
        <v>1.5766302348897896E-9</v>
      </c>
      <c r="K513" s="14">
        <f>$D$6+'ADSL PSD'!$J513*Parametri!$L$6+'17a PSD'!$J513*Parametri!$L$7+$J513*Parametri!$L$8</f>
        <v>5.14020018050601E-9</v>
      </c>
      <c r="L513" s="9">
        <f t="shared" si="69"/>
        <v>-82.890199674645942</v>
      </c>
      <c r="M513" s="9">
        <f t="shared" si="70"/>
        <v>41.221205064503067</v>
      </c>
      <c r="N513" s="10">
        <f>HLOOKUP(M513,Menu!$C$8:$AB$9,2,TRUE)</f>
        <v>10</v>
      </c>
      <c r="O513" s="9">
        <f t="shared" si="71"/>
        <v>-118.89019967464594</v>
      </c>
    </row>
    <row r="514" spans="1:15" s="10" customFormat="1" x14ac:dyDescent="0.25">
      <c r="A514" s="1">
        <v>2156250</v>
      </c>
      <c r="B514" s="1">
        <v>-52.9</v>
      </c>
      <c r="C514" s="9">
        <f t="shared" si="64"/>
        <v>-56.4</v>
      </c>
      <c r="D514" s="9">
        <f t="shared" si="65"/>
        <v>-20.052708919186692</v>
      </c>
      <c r="E514" s="9">
        <f t="shared" si="66"/>
        <v>9.8793667525610245E-3</v>
      </c>
      <c r="F514" s="9">
        <f>Parametri!$C$4*(A514/$D$7)^Parametri!$F$8</f>
        <v>21.637934455211138</v>
      </c>
      <c r="G514" s="9">
        <f t="shared" si="63"/>
        <v>-41.69064337439783</v>
      </c>
      <c r="H514" s="9">
        <f>Parametri!$M$4-10*LOG10(Parametri!$L$5/1000)-20*LOG10(A514/1000000)</f>
        <v>46.336317708292825</v>
      </c>
      <c r="I514" s="9">
        <f t="shared" si="67"/>
        <v>-88.026961082690661</v>
      </c>
      <c r="J514" s="10">
        <f t="shared" si="68"/>
        <v>1.5750846232618056E-9</v>
      </c>
      <c r="K514" s="14">
        <f>$D$6+'ADSL PSD'!$J514*Parametri!$L$6+'17a PSD'!$J514*Parametri!$L$7+$J514*Parametri!$L$8</f>
        <v>5.1237056562580231E-9</v>
      </c>
      <c r="L514" s="9">
        <f t="shared" si="69"/>
        <v>-82.904158273142883</v>
      </c>
      <c r="M514" s="9">
        <f t="shared" si="70"/>
        <v>41.213514898745053</v>
      </c>
      <c r="N514" s="10">
        <f>HLOOKUP(M514,Menu!$C$8:$AB$9,2,TRUE)</f>
        <v>10</v>
      </c>
      <c r="O514" s="9">
        <f t="shared" si="71"/>
        <v>-118.90415827314288</v>
      </c>
    </row>
    <row r="515" spans="1:15" s="10" customFormat="1" x14ac:dyDescent="0.25">
      <c r="A515" s="1">
        <v>2160562.5</v>
      </c>
      <c r="B515" s="1">
        <v>-52.9</v>
      </c>
      <c r="C515" s="9">
        <f t="shared" si="64"/>
        <v>-56.4</v>
      </c>
      <c r="D515" s="9">
        <f t="shared" si="65"/>
        <v>-20.052708919186692</v>
      </c>
      <c r="E515" s="9">
        <f t="shared" si="66"/>
        <v>9.8793667525610245E-3</v>
      </c>
      <c r="F515" s="9">
        <f>Parametri!$C$4*(A515/$D$7)^Parametri!$F$8</f>
        <v>21.65956158150458</v>
      </c>
      <c r="G515" s="9">
        <f t="shared" si="63"/>
        <v>-41.712270500691275</v>
      </c>
      <c r="H515" s="9">
        <f>Parametri!$M$4-10*LOG10(Parametri!$L$5/1000)-20*LOG10(A515/1000000)</f>
        <v>46.318963277668288</v>
      </c>
      <c r="I515" s="9">
        <f t="shared" si="67"/>
        <v>-88.031233778359564</v>
      </c>
      <c r="J515" s="10">
        <f t="shared" si="68"/>
        <v>1.5735357783848175E-9</v>
      </c>
      <c r="K515" s="14">
        <f>$D$6+'ADSL PSD'!$J515*Parametri!$L$6+'17a PSD'!$J515*Parametri!$L$7+$J515*Parametri!$L$8</f>
        <v>5.1072501159492823E-9</v>
      </c>
      <c r="L515" s="9">
        <f t="shared" si="69"/>
        <v>-82.918128730399445</v>
      </c>
      <c r="M515" s="9">
        <f t="shared" si="70"/>
        <v>41.20585822970817</v>
      </c>
      <c r="N515" s="10">
        <f>HLOOKUP(M515,Menu!$C$8:$AB$9,2,TRUE)</f>
        <v>10</v>
      </c>
      <c r="O515" s="9">
        <f t="shared" si="71"/>
        <v>-118.91812873039945</v>
      </c>
    </row>
    <row r="516" spans="1:15" s="10" customFormat="1" x14ac:dyDescent="0.25">
      <c r="A516" s="1">
        <v>2164875</v>
      </c>
      <c r="B516" s="1">
        <v>-52.9</v>
      </c>
      <c r="C516" s="9">
        <f t="shared" si="64"/>
        <v>-56.4</v>
      </c>
      <c r="D516" s="9">
        <f t="shared" si="65"/>
        <v>-20.052708919186692</v>
      </c>
      <c r="E516" s="9">
        <f t="shared" si="66"/>
        <v>9.8793667525610245E-3</v>
      </c>
      <c r="F516" s="9">
        <f>Parametri!$C$4*(A516/$D$7)^Parametri!$F$8</f>
        <v>21.681167134588609</v>
      </c>
      <c r="G516" s="9">
        <f t="shared" si="63"/>
        <v>-41.733876053775305</v>
      </c>
      <c r="H516" s="9">
        <f>Parametri!$M$4-10*LOG10(Parametri!$L$5/1000)-20*LOG10(A516/1000000)</f>
        <v>46.301643452112813</v>
      </c>
      <c r="I516" s="9">
        <f t="shared" si="67"/>
        <v>-88.035519505888118</v>
      </c>
      <c r="J516" s="10">
        <f t="shared" si="68"/>
        <v>1.5719837394967864E-9</v>
      </c>
      <c r="K516" s="14">
        <f>$D$6+'ADSL PSD'!$J516*Parametri!$L$6+'17a PSD'!$J516*Parametri!$L$7+$J516*Parametri!$L$8</f>
        <v>5.0908336155013148E-9</v>
      </c>
      <c r="L516" s="9">
        <f t="shared" si="69"/>
        <v>-82.932110968441165</v>
      </c>
      <c r="M516" s="9">
        <f t="shared" si="70"/>
        <v>41.198234914665861</v>
      </c>
      <c r="N516" s="10">
        <f>HLOOKUP(M516,Menu!$C$8:$AB$9,2,TRUE)</f>
        <v>10</v>
      </c>
      <c r="O516" s="9">
        <f t="shared" si="71"/>
        <v>-118.93211096844117</v>
      </c>
    </row>
    <row r="517" spans="1:15" s="10" customFormat="1" x14ac:dyDescent="0.25">
      <c r="A517" s="1">
        <v>2169187.5</v>
      </c>
      <c r="B517" s="1">
        <v>-52.9</v>
      </c>
      <c r="C517" s="9">
        <f t="shared" si="64"/>
        <v>-56.4</v>
      </c>
      <c r="D517" s="9">
        <f t="shared" si="65"/>
        <v>-20.052708919186692</v>
      </c>
      <c r="E517" s="9">
        <f t="shared" si="66"/>
        <v>9.8793667525610245E-3</v>
      </c>
      <c r="F517" s="9">
        <f>Parametri!$C$4*(A517/$D$7)^Parametri!$F$8</f>
        <v>21.702751178892996</v>
      </c>
      <c r="G517" s="9">
        <f t="shared" si="63"/>
        <v>-41.755460098079688</v>
      </c>
      <c r="H517" s="9">
        <f>Parametri!$M$4-10*LOG10(Parametri!$L$5/1000)-20*LOG10(A517/1000000)</f>
        <v>46.284358093894653</v>
      </c>
      <c r="I517" s="9">
        <f t="shared" si="67"/>
        <v>-88.039818191974348</v>
      </c>
      <c r="J517" s="10">
        <f t="shared" si="68"/>
        <v>1.570428545564213E-9</v>
      </c>
      <c r="K517" s="14">
        <f>$D$6+'ADSL PSD'!$J517*Parametri!$L$6+'17a PSD'!$J517*Parametri!$L$7+$J517*Parametri!$L$8</f>
        <v>5.074456208887276E-9</v>
      </c>
      <c r="L517" s="9">
        <f t="shared" si="69"/>
        <v>-82.946104909779308</v>
      </c>
      <c r="M517" s="9">
        <f t="shared" si="70"/>
        <v>41.19064481169962</v>
      </c>
      <c r="N517" s="10">
        <f>HLOOKUP(M517,Menu!$C$8:$AB$9,2,TRUE)</f>
        <v>10</v>
      </c>
      <c r="O517" s="9">
        <f t="shared" si="71"/>
        <v>-118.94610490977931</v>
      </c>
    </row>
    <row r="518" spans="1:15" s="10" customFormat="1" x14ac:dyDescent="0.25">
      <c r="A518" s="1">
        <v>2173500</v>
      </c>
      <c r="B518" s="1">
        <v>-52.9</v>
      </c>
      <c r="C518" s="9">
        <f t="shared" si="64"/>
        <v>-56.4</v>
      </c>
      <c r="D518" s="9">
        <f t="shared" si="65"/>
        <v>-20.052708919186692</v>
      </c>
      <c r="E518" s="9">
        <f t="shared" si="66"/>
        <v>9.8793667525610245E-3</v>
      </c>
      <c r="F518" s="9">
        <f>Parametri!$C$4*(A518/$D$7)^Parametri!$F$8</f>
        <v>21.724313778527442</v>
      </c>
      <c r="G518" s="9">
        <f t="shared" si="63"/>
        <v>-41.777022697714131</v>
      </c>
      <c r="H518" s="9">
        <f>Parametri!$M$4-10*LOG10(Parametri!$L$5/1000)-20*LOG10(A518/1000000)</f>
        <v>46.267107066102696</v>
      </c>
      <c r="I518" s="9">
        <f t="shared" si="67"/>
        <v>-88.044129763816827</v>
      </c>
      <c r="J518" s="10">
        <f t="shared" si="68"/>
        <v>1.5688702352838707E-9</v>
      </c>
      <c r="K518" s="14">
        <f>$D$6+'ADSL PSD'!$J518*Parametri!$L$6+'17a PSD'!$J518*Parametri!$L$7+$J518*Parametri!$L$8</f>
        <v>5.0581179481542921E-9</v>
      </c>
      <c r="L518" s="9">
        <f t="shared" si="69"/>
        <v>-82.960110477406616</v>
      </c>
      <c r="M518" s="9">
        <f t="shared" si="70"/>
        <v>41.183087779692485</v>
      </c>
      <c r="N518" s="10">
        <f>HLOOKUP(M518,Menu!$C$8:$AB$9,2,TRUE)</f>
        <v>10</v>
      </c>
      <c r="O518" s="9">
        <f t="shared" si="71"/>
        <v>-118.96011047740662</v>
      </c>
    </row>
    <row r="519" spans="1:15" s="10" customFormat="1" x14ac:dyDescent="0.25">
      <c r="A519" s="1">
        <v>2177812.5</v>
      </c>
      <c r="B519" s="1">
        <v>-52.9</v>
      </c>
      <c r="C519" s="9">
        <f t="shared" si="64"/>
        <v>-56.4</v>
      </c>
      <c r="D519" s="9">
        <f t="shared" si="65"/>
        <v>-20.052708919186692</v>
      </c>
      <c r="E519" s="9">
        <f t="shared" si="66"/>
        <v>9.8793667525610245E-3</v>
      </c>
      <c r="F519" s="9">
        <f>Parametri!$C$4*(A519/$D$7)^Parametri!$F$8</f>
        <v>21.745854997283814</v>
      </c>
      <c r="G519" s="9">
        <f t="shared" si="63"/>
        <v>-41.798563916470506</v>
      </c>
      <c r="H519" s="9">
        <f>Parametri!$M$4-10*LOG10(Parametri!$L$5/1000)-20*LOG10(A519/1000000)</f>
        <v>46.24989023263997</v>
      </c>
      <c r="I519" s="9">
        <f t="shared" si="67"/>
        <v>-88.048454149110484</v>
      </c>
      <c r="J519" s="10">
        <f t="shared" si="68"/>
        <v>1.5673088470845458E-9</v>
      </c>
      <c r="K519" s="14">
        <f>$D$6+'ADSL PSD'!$J519*Parametri!$L$6+'17a PSD'!$J519*Parametri!$L$7+$J519*Parametri!$L$8</f>
        <v>5.0418188834452935E-9</v>
      </c>
      <c r="L519" s="9">
        <f t="shared" si="69"/>
        <v>-82.974127594793032</v>
      </c>
      <c r="M519" s="9">
        <f t="shared" si="70"/>
        <v>41.175563678322526</v>
      </c>
      <c r="N519" s="10">
        <f>HLOOKUP(M519,Menu!$C$8:$AB$9,2,TRUE)</f>
        <v>10</v>
      </c>
      <c r="O519" s="9">
        <f t="shared" si="71"/>
        <v>-118.97412759479303</v>
      </c>
    </row>
    <row r="520" spans="1:15" s="10" customFormat="1" x14ac:dyDescent="0.25">
      <c r="A520" s="1">
        <v>2182125</v>
      </c>
      <c r="B520" s="1">
        <v>-52.9</v>
      </c>
      <c r="C520" s="9">
        <f t="shared" si="64"/>
        <v>-56.4</v>
      </c>
      <c r="D520" s="9">
        <f t="shared" si="65"/>
        <v>-20.052708919186692</v>
      </c>
      <c r="E520" s="9">
        <f t="shared" si="66"/>
        <v>9.8793667525610245E-3</v>
      </c>
      <c r="F520" s="9">
        <f>Parametri!$C$4*(A520/$D$7)^Parametri!$F$8</f>
        <v>21.767374898638312</v>
      </c>
      <c r="G520" s="9">
        <f t="shared" si="63"/>
        <v>-41.820083817825008</v>
      </c>
      <c r="H520" s="9">
        <f>Parametri!$M$4-10*LOG10(Parametri!$L$5/1000)-20*LOG10(A520/1000000)</f>
        <v>46.23270745821722</v>
      </c>
      <c r="I520" s="9">
        <f t="shared" si="67"/>
        <v>-88.052791276042228</v>
      </c>
      <c r="J520" s="10">
        <f t="shared" si="68"/>
        <v>1.5657444191288141E-9</v>
      </c>
      <c r="K520" s="14">
        <f>$D$6+'ADSL PSD'!$J520*Parametri!$L$6+'17a PSD'!$J520*Parametri!$L$7+$J520*Parametri!$L$8</f>
        <v>5.0255590630210593E-9</v>
      </c>
      <c r="L520" s="9">
        <f t="shared" si="69"/>
        <v>-82.988156185881351</v>
      </c>
      <c r="M520" s="9">
        <f t="shared" si="70"/>
        <v>41.168072368056343</v>
      </c>
      <c r="N520" s="10">
        <f>HLOOKUP(M520,Menu!$C$8:$AB$9,2,TRUE)</f>
        <v>10</v>
      </c>
      <c r="O520" s="9">
        <f t="shared" si="71"/>
        <v>-118.98815618588135</v>
      </c>
    </row>
    <row r="521" spans="1:15" s="10" customFormat="1" x14ac:dyDescent="0.25">
      <c r="A521" s="1">
        <v>2186437.5</v>
      </c>
      <c r="B521" s="1">
        <v>-52.9</v>
      </c>
      <c r="C521" s="9">
        <f t="shared" si="64"/>
        <v>-56.4</v>
      </c>
      <c r="D521" s="9">
        <f t="shared" si="65"/>
        <v>-20.052708919186692</v>
      </c>
      <c r="E521" s="9">
        <f t="shared" si="66"/>
        <v>9.8793667525610245E-3</v>
      </c>
      <c r="F521" s="9">
        <f>Parametri!$C$4*(A521/$D$7)^Parametri!$F$8</f>
        <v>21.788873545753699</v>
      </c>
      <c r="G521" s="9">
        <f t="shared" si="63"/>
        <v>-41.841582464940387</v>
      </c>
      <c r="H521" s="9">
        <f>Parametri!$M$4-10*LOG10(Parametri!$L$5/1000)-20*LOG10(A521/1000000)</f>
        <v>46.215558608346484</v>
      </c>
      <c r="I521" s="9">
        <f t="shared" si="67"/>
        <v>-88.057141073286871</v>
      </c>
      <c r="J521" s="10">
        <f t="shared" si="68"/>
        <v>1.5641769893147664E-9</v>
      </c>
      <c r="K521" s="14">
        <f>$D$6+'ADSL PSD'!$J521*Parametri!$L$6+'17a PSD'!$J521*Parametri!$L$7+$J521*Parametri!$L$8</f>
        <v>5.0093385332817202E-9</v>
      </c>
      <c r="L521" s="9">
        <f t="shared" si="69"/>
        <v>-83.002196175083029</v>
      </c>
      <c r="M521" s="9">
        <f t="shared" si="70"/>
        <v>41.160613710142641</v>
      </c>
      <c r="N521" s="10">
        <f>HLOOKUP(M521,Menu!$C$8:$AB$9,2,TRUE)</f>
        <v>10</v>
      </c>
      <c r="O521" s="9">
        <f t="shared" si="71"/>
        <v>-119.00219617508303</v>
      </c>
    </row>
    <row r="522" spans="1:15" s="10" customFormat="1" x14ac:dyDescent="0.25">
      <c r="A522" s="1">
        <v>2190750</v>
      </c>
      <c r="B522" s="1">
        <v>-52.9</v>
      </c>
      <c r="C522" s="9">
        <f t="shared" si="64"/>
        <v>-56.4</v>
      </c>
      <c r="D522" s="9">
        <f t="shared" si="65"/>
        <v>-20.052708919186692</v>
      </c>
      <c r="E522" s="9">
        <f t="shared" si="66"/>
        <v>9.8793667525610245E-3</v>
      </c>
      <c r="F522" s="9">
        <f>Parametri!$C$4*(A522/$D$7)^Parametri!$F$8</f>
        <v>21.810351001481415</v>
      </c>
      <c r="G522" s="9">
        <f t="shared" si="63"/>
        <v>-41.863059920668107</v>
      </c>
      <c r="H522" s="9">
        <f>Parametri!$M$4-10*LOG10(Parametri!$L$5/1000)-20*LOG10(A522/1000000)</f>
        <v>46.198443549334819</v>
      </c>
      <c r="I522" s="9">
        <f t="shared" si="67"/>
        <v>-88.061503470002918</v>
      </c>
      <c r="J522" s="10">
        <f t="shared" si="68"/>
        <v>1.562606595277685E-9</v>
      </c>
      <c r="K522" s="14">
        <f>$D$6+'ADSL PSD'!$J522*Parametri!$L$6+'17a PSD'!$J522*Parametri!$L$7+$J522*Parametri!$L$8</f>
        <v>4.9819225364069208E-9</v>
      </c>
      <c r="L522" s="9">
        <f t="shared" si="69"/>
        <v>-83.026030295639799</v>
      </c>
      <c r="M522" s="9">
        <f t="shared" si="70"/>
        <v>41.162970374971692</v>
      </c>
      <c r="N522" s="10">
        <f>HLOOKUP(M522,Menu!$C$8:$AB$9,2,TRUE)</f>
        <v>10</v>
      </c>
      <c r="O522" s="9">
        <f t="shared" si="71"/>
        <v>-119.0260302956398</v>
      </c>
    </row>
    <row r="523" spans="1:15" s="10" customFormat="1" x14ac:dyDescent="0.25">
      <c r="A523" s="1">
        <v>2195062.5</v>
      </c>
      <c r="B523" s="1">
        <v>-52.9</v>
      </c>
      <c r="C523" s="9">
        <f t="shared" si="64"/>
        <v>-56.4</v>
      </c>
      <c r="D523" s="9">
        <f t="shared" si="65"/>
        <v>-20.052708919186692</v>
      </c>
      <c r="E523" s="9">
        <f t="shared" si="66"/>
        <v>9.8793667525610245E-3</v>
      </c>
      <c r="F523" s="9">
        <f>Parametri!$C$4*(A523/$D$7)^Parametri!$F$8</f>
        <v>21.831807328363755</v>
      </c>
      <c r="G523" s="9">
        <f t="shared" si="63"/>
        <v>-41.884516247550451</v>
      </c>
      <c r="H523" s="9">
        <f>Parametri!$M$4-10*LOG10(Parametri!$L$5/1000)-20*LOG10(A523/1000000)</f>
        <v>46.181362148278026</v>
      </c>
      <c r="I523" s="9">
        <f t="shared" si="67"/>
        <v>-88.065878395828477</v>
      </c>
      <c r="J523" s="10">
        <f t="shared" si="68"/>
        <v>1.5610332743918152E-9</v>
      </c>
      <c r="K523" s="14">
        <f>$D$6+'ADSL PSD'!$J523*Parametri!$L$6+'17a PSD'!$J523*Parametri!$L$7+$J523*Parametri!$L$8</f>
        <v>4.9658178450499678E-9</v>
      </c>
      <c r="L523" s="9">
        <f t="shared" si="69"/>
        <v>-83.040092151762508</v>
      </c>
      <c r="M523" s="9">
        <f t="shared" si="70"/>
        <v>41.155575904212057</v>
      </c>
      <c r="N523" s="10">
        <f>HLOOKUP(M523,Menu!$C$8:$AB$9,2,TRUE)</f>
        <v>10</v>
      </c>
      <c r="O523" s="9">
        <f t="shared" si="71"/>
        <v>-119.04009215176251</v>
      </c>
    </row>
    <row r="524" spans="1:15" s="10" customFormat="1" x14ac:dyDescent="0.25">
      <c r="A524" s="1">
        <v>2199375</v>
      </c>
      <c r="B524" s="1">
        <v>-52.9</v>
      </c>
      <c r="C524" s="9">
        <f t="shared" si="64"/>
        <v>-56.4</v>
      </c>
      <c r="D524" s="9">
        <f t="shared" si="65"/>
        <v>-20.052708919186692</v>
      </c>
      <c r="E524" s="9">
        <f t="shared" si="66"/>
        <v>9.8793667525610245E-3</v>
      </c>
      <c r="F524" s="9">
        <f>Parametri!$C$4*(A524/$D$7)^Parametri!$F$8</f>
        <v>21.853242588635982</v>
      </c>
      <c r="G524" s="9">
        <f t="shared" si="63"/>
        <v>-41.905951507822678</v>
      </c>
      <c r="H524" s="9">
        <f>Parametri!$M$4-10*LOG10(Parametri!$L$5/1000)-20*LOG10(A524/1000000)</f>
        <v>46.164314273054472</v>
      </c>
      <c r="I524" s="9">
        <f t="shared" si="67"/>
        <v>-88.070265780877151</v>
      </c>
      <c r="J524" s="10">
        <f t="shared" si="68"/>
        <v>1.5594570637720319E-9</v>
      </c>
      <c r="K524" s="14">
        <f>$D$6+'ADSL PSD'!$J524*Parametri!$L$6+'17a PSD'!$J524*Parametri!$L$7+$J524*Parametri!$L$8</f>
        <v>4.949752481966806E-9</v>
      </c>
      <c r="L524" s="9">
        <f t="shared" si="69"/>
        <v>-83.05416517915657</v>
      </c>
      <c r="M524" s="9">
        <f t="shared" si="70"/>
        <v>41.148213671333892</v>
      </c>
      <c r="N524" s="10">
        <f>HLOOKUP(M524,Menu!$C$8:$AB$9,2,TRUE)</f>
        <v>10</v>
      </c>
      <c r="O524" s="9">
        <f t="shared" si="71"/>
        <v>-119.05416517915657</v>
      </c>
    </row>
    <row r="525" spans="1:15" s="10" customFormat="1" x14ac:dyDescent="0.25">
      <c r="A525" s="1">
        <v>2203687.5</v>
      </c>
      <c r="B525" s="1">
        <v>-52.9</v>
      </c>
      <c r="C525" s="9">
        <f t="shared" si="64"/>
        <v>-56.4</v>
      </c>
      <c r="D525" s="9">
        <f t="shared" si="65"/>
        <v>-20.052708919186692</v>
      </c>
      <c r="E525" s="9">
        <f t="shared" si="66"/>
        <v>9.8793667525610245E-3</v>
      </c>
      <c r="F525" s="9">
        <f>Parametri!$C$4*(A525/$D$7)^Parametri!$F$8</f>
        <v>21.874656844228426</v>
      </c>
      <c r="G525" s="9">
        <f t="shared" si="63"/>
        <v>-41.927365763415118</v>
      </c>
      <c r="H525" s="9">
        <f>Parametri!$M$4-10*LOG10(Parametri!$L$5/1000)-20*LOG10(A525/1000000)</f>
        <v>46.147299792318947</v>
      </c>
      <c r="I525" s="9">
        <f t="shared" si="67"/>
        <v>-88.074665555734072</v>
      </c>
      <c r="J525" s="10">
        <f t="shared" si="68"/>
        <v>1.5578780002755043E-9</v>
      </c>
      <c r="K525" s="14">
        <f>$D$6+'ADSL PSD'!$J525*Parametri!$L$6+'17a PSD'!$J525*Parametri!$L$7+$J525*Parametri!$L$8</f>
        <v>4.9337264862371293E-9</v>
      </c>
      <c r="L525" s="9">
        <f t="shared" si="69"/>
        <v>-83.068249304057616</v>
      </c>
      <c r="M525" s="9">
        <f t="shared" si="70"/>
        <v>41.140883540642498</v>
      </c>
      <c r="N525" s="10">
        <f>HLOOKUP(M525,Menu!$C$8:$AB$9,2,TRUE)</f>
        <v>10</v>
      </c>
      <c r="O525" s="9">
        <f t="shared" si="71"/>
        <v>-119.06824930405762</v>
      </c>
    </row>
    <row r="526" spans="1:15" s="10" customFormat="1" x14ac:dyDescent="0.25">
      <c r="A526" s="1">
        <v>2208000</v>
      </c>
      <c r="B526" s="1">
        <v>-52.9</v>
      </c>
      <c r="C526" s="9">
        <f t="shared" si="64"/>
        <v>-56.4</v>
      </c>
      <c r="D526" s="9">
        <f t="shared" si="65"/>
        <v>-20.052708919186692</v>
      </c>
      <c r="E526" s="9">
        <f t="shared" si="66"/>
        <v>9.8793667525610245E-3</v>
      </c>
      <c r="F526" s="9">
        <f>Parametri!$C$4*(A526/$D$7)^Parametri!$F$8</f>
        <v>21.896050156768585</v>
      </c>
      <c r="G526" s="9">
        <f t="shared" si="63"/>
        <v>-41.94875907595528</v>
      </c>
      <c r="H526" s="9">
        <f>Parametri!$M$4-10*LOG10(Parametri!$L$5/1000)-20*LOG10(A526/1000000)</f>
        <v>46.130318575496588</v>
      </c>
      <c r="I526" s="9">
        <f t="shared" si="67"/>
        <v>-88.079077651451868</v>
      </c>
      <c r="J526" s="10">
        <f t="shared" si="68"/>
        <v>1.5562961205034213E-9</v>
      </c>
      <c r="K526" s="14">
        <f>$D$6+'ADSL PSD'!$J526*Parametri!$L$6+'17a PSD'!$J526*Parametri!$L$7+$J526*Parametri!$L$8</f>
        <v>4.9177398951892056E-9</v>
      </c>
      <c r="L526" s="9">
        <f t="shared" si="69"/>
        <v>-83.082344453149389</v>
      </c>
      <c r="M526" s="9">
        <f t="shared" si="70"/>
        <v>41.133585377194109</v>
      </c>
      <c r="N526" s="10">
        <f>HLOOKUP(M526,Menu!$C$8:$AB$9,2,TRUE)</f>
        <v>10</v>
      </c>
      <c r="O526" s="9">
        <f t="shared" si="71"/>
        <v>-119.08234445314939</v>
      </c>
    </row>
    <row r="527" spans="1:15" s="10" customFormat="1" x14ac:dyDescent="0.25">
      <c r="A527" s="1">
        <v>2212312.5</v>
      </c>
      <c r="B527" s="1">
        <v>-52.9</v>
      </c>
      <c r="C527" s="9">
        <f t="shared" si="64"/>
        <v>-56.4</v>
      </c>
      <c r="D527" s="9">
        <f t="shared" si="65"/>
        <v>-20.052708919186692</v>
      </c>
      <c r="E527" s="9">
        <f t="shared" si="66"/>
        <v>9.8793667525610245E-3</v>
      </c>
      <c r="F527" s="9">
        <f>Parametri!$C$4*(A527/$D$7)^Parametri!$F$8</f>
        <v>21.917422587583186</v>
      </c>
      <c r="G527" s="9">
        <f t="shared" ref="G527:G590" si="72">D527-F527</f>
        <v>-41.970131506769874</v>
      </c>
      <c r="H527" s="9">
        <f>Parametri!$M$4-10*LOG10(Parametri!$L$5/1000)-20*LOG10(A527/1000000)</f>
        <v>46.11337049277688</v>
      </c>
      <c r="I527" s="9">
        <f t="shared" si="67"/>
        <v>-88.083501999546755</v>
      </c>
      <c r="J527" s="10">
        <f t="shared" si="68"/>
        <v>1.5547114608026111E-9</v>
      </c>
      <c r="K527" s="14">
        <f>$D$6+'ADSL PSD'!$J527*Parametri!$L$6+'17a PSD'!$J527*Parametri!$L$7+$J527*Parametri!$L$8</f>
        <v>4.9017927444200397E-9</v>
      </c>
      <c r="L527" s="9">
        <f t="shared" si="69"/>
        <v>-83.096450553559876</v>
      </c>
      <c r="M527" s="9">
        <f t="shared" si="70"/>
        <v>41.126319046790002</v>
      </c>
      <c r="N527" s="10">
        <f>HLOOKUP(M527,Menu!$C$8:$AB$9,2,TRUE)</f>
        <v>10</v>
      </c>
      <c r="O527" s="9">
        <f t="shared" si="71"/>
        <v>-119.09645055355988</v>
      </c>
    </row>
    <row r="528" spans="1:15" s="10" customFormat="1" x14ac:dyDescent="0.25">
      <c r="A528" s="1">
        <v>2216625</v>
      </c>
      <c r="B528" s="1">
        <v>-52.9</v>
      </c>
      <c r="C528" s="9">
        <f t="shared" ref="C528:C591" si="73">B528-3.5</f>
        <v>-56.4</v>
      </c>
      <c r="D528" s="9">
        <f t="shared" ref="D528:D591" si="74">C528+$D$2</f>
        <v>-20.052708919186692</v>
      </c>
      <c r="E528" s="9">
        <f t="shared" ref="E528:E591" si="75">10^(D528/10)</f>
        <v>9.8793667525610245E-3</v>
      </c>
      <c r="F528" s="9">
        <f>Parametri!$C$4*(A528/$D$7)^Parametri!$F$8</f>
        <v>21.938774197700234</v>
      </c>
      <c r="G528" s="9">
        <f t="shared" si="72"/>
        <v>-41.991483116886926</v>
      </c>
      <c r="H528" s="9">
        <f>Parametri!$M$4-10*LOG10(Parametri!$L$5/1000)-20*LOG10(A528/1000000)</f>
        <v>46.096455415107684</v>
      </c>
      <c r="I528" s="9">
        <f t="shared" ref="I528:I591" si="76">G528-H528</f>
        <v>-88.08793853199461</v>
      </c>
      <c r="J528" s="10">
        <f t="shared" ref="J528:J591" si="77">10^(I528/10)</f>
        <v>1.5531240572672246E-9</v>
      </c>
      <c r="K528" s="14">
        <f>$D$6+'ADSL PSD'!$J528*Parametri!$L$6+'17a PSD'!$J528*Parametri!$L$7+$J528*Parametri!$L$8</f>
        <v>4.8858850678157131E-9</v>
      </c>
      <c r="L528" s="9">
        <f t="shared" ref="L528:L591" si="78">10*LOG10(K528)</f>
        <v>-83.110567532857289</v>
      </c>
      <c r="M528" s="9">
        <f t="shared" ref="M528:M591" si="79">G528-L528</f>
        <v>41.119084415970363</v>
      </c>
      <c r="N528" s="10">
        <f>HLOOKUP(M528,Menu!$C$8:$AB$9,2,TRUE)</f>
        <v>10</v>
      </c>
      <c r="O528" s="9">
        <f t="shared" ref="O528:O591" si="80">L528-36</f>
        <v>-119.11056753285729</v>
      </c>
    </row>
    <row r="529" spans="1:15" s="10" customFormat="1" x14ac:dyDescent="0.25">
      <c r="A529" s="1">
        <v>2220937.5</v>
      </c>
      <c r="B529" s="1">
        <v>-52.9</v>
      </c>
      <c r="C529" s="9">
        <f t="shared" si="73"/>
        <v>-56.4</v>
      </c>
      <c r="D529" s="9">
        <f t="shared" si="74"/>
        <v>-20.052708919186692</v>
      </c>
      <c r="E529" s="9">
        <f t="shared" si="75"/>
        <v>9.8793667525610245E-3</v>
      </c>
      <c r="F529" s="9">
        <f>Parametri!$C$4*(A529/$D$7)^Parametri!$F$8</f>
        <v>21.960105047851059</v>
      </c>
      <c r="G529" s="9">
        <f t="shared" si="72"/>
        <v>-42.012813967037751</v>
      </c>
      <c r="H529" s="9">
        <f>Parametri!$M$4-10*LOG10(Parametri!$L$5/1000)-20*LOG10(A529/1000000)</f>
        <v>46.079573214189381</v>
      </c>
      <c r="I529" s="9">
        <f t="shared" si="76"/>
        <v>-88.092387181227139</v>
      </c>
      <c r="J529" s="10">
        <f t="shared" si="77"/>
        <v>1.5515339457403478E-9</v>
      </c>
      <c r="K529" s="14">
        <f>$D$6+'ADSL PSD'!$J529*Parametri!$L$6+'17a PSD'!$J529*Parametri!$L$7+$J529*Parametri!$L$8</f>
        <v>4.8700168975712723E-9</v>
      </c>
      <c r="L529" s="9">
        <f t="shared" si="78"/>
        <v>-83.124695319046197</v>
      </c>
      <c r="M529" s="9">
        <f t="shared" si="79"/>
        <v>41.111881352008446</v>
      </c>
      <c r="N529" s="10">
        <f>HLOOKUP(M529,Menu!$C$8:$AB$9,2,TRUE)</f>
        <v>10</v>
      </c>
      <c r="O529" s="9">
        <f t="shared" si="80"/>
        <v>-119.1246953190462</v>
      </c>
    </row>
    <row r="530" spans="1:15" s="10" customFormat="1" x14ac:dyDescent="0.25">
      <c r="A530" s="1">
        <v>2225250</v>
      </c>
      <c r="B530" s="1">
        <v>-52.9</v>
      </c>
      <c r="C530" s="9">
        <f t="shared" si="73"/>
        <v>-56.4</v>
      </c>
      <c r="D530" s="9">
        <f t="shared" si="74"/>
        <v>-20.052708919186692</v>
      </c>
      <c r="E530" s="9">
        <f t="shared" si="75"/>
        <v>9.8793667525610245E-3</v>
      </c>
      <c r="F530" s="9">
        <f>Parametri!$C$4*(A530/$D$7)^Parametri!$F$8</f>
        <v>21.981415198472313</v>
      </c>
      <c r="G530" s="9">
        <f t="shared" si="72"/>
        <v>-42.034124117659005</v>
      </c>
      <c r="H530" s="9">
        <f>Parametri!$M$4-10*LOG10(Parametri!$L$5/1000)-20*LOG10(A530/1000000)</f>
        <v>46.062723762468977</v>
      </c>
      <c r="I530" s="9">
        <f t="shared" si="76"/>
        <v>-88.096847880127982</v>
      </c>
      <c r="J530" s="10">
        <f t="shared" si="77"/>
        <v>1.5499411618156672E-9</v>
      </c>
      <c r="K530" s="14">
        <f>$D$6+'ADSL PSD'!$J530*Parametri!$L$6+'17a PSD'!$J530*Parametri!$L$7+$J530*Parametri!$L$8</f>
        <v>4.8541882642104836E-9</v>
      </c>
      <c r="L530" s="9">
        <f t="shared" si="78"/>
        <v>-83.138833840563692</v>
      </c>
      <c r="M530" s="9">
        <f t="shared" si="79"/>
        <v>41.104709722904687</v>
      </c>
      <c r="N530" s="10">
        <f>HLOOKUP(M530,Menu!$C$8:$AB$9,2,TRUE)</f>
        <v>10</v>
      </c>
      <c r="O530" s="9">
        <f t="shared" si="80"/>
        <v>-119.13883384056369</v>
      </c>
    </row>
    <row r="531" spans="1:15" s="10" customFormat="1" x14ac:dyDescent="0.25">
      <c r="A531" s="1">
        <v>2229562.5</v>
      </c>
      <c r="B531" s="1">
        <v>-52.9</v>
      </c>
      <c r="C531" s="9">
        <f t="shared" si="73"/>
        <v>-56.4</v>
      </c>
      <c r="D531" s="9">
        <f t="shared" si="74"/>
        <v>-20.052708919186692</v>
      </c>
      <c r="E531" s="9">
        <f t="shared" si="75"/>
        <v>9.8793667525610245E-3</v>
      </c>
      <c r="F531" s="9">
        <f>Parametri!$C$4*(A531/$D$7)^Parametri!$F$8</f>
        <v>22.002704709707977</v>
      </c>
      <c r="G531" s="9">
        <f t="shared" si="72"/>
        <v>-42.055413628894669</v>
      </c>
      <c r="H531" s="9">
        <f>Parametri!$M$4-10*LOG10(Parametri!$L$5/1000)-20*LOG10(A531/1000000)</f>
        <v>46.045906933134354</v>
      </c>
      <c r="I531" s="9">
        <f t="shared" si="76"/>
        <v>-88.101320562029031</v>
      </c>
      <c r="J531" s="10">
        <f t="shared" si="77"/>
        <v>1.5483457408390786E-9</v>
      </c>
      <c r="K531" s="14">
        <f>$D$6+'ADSL PSD'!$J531*Parametri!$L$6+'17a PSD'!$J531*Parametri!$L$7+$J531*Parametri!$L$8</f>
        <v>4.8493031435188256E-9</v>
      </c>
      <c r="L531" s="9">
        <f t="shared" si="78"/>
        <v>-83.143206660716586</v>
      </c>
      <c r="M531" s="9">
        <f t="shared" si="79"/>
        <v>41.087793031821917</v>
      </c>
      <c r="N531" s="10">
        <f>HLOOKUP(M531,Menu!$C$8:$AB$9,2,TRUE)</f>
        <v>10</v>
      </c>
      <c r="O531" s="9">
        <f t="shared" si="80"/>
        <v>-119.14320666071659</v>
      </c>
    </row>
    <row r="532" spans="1:15" s="10" customFormat="1" x14ac:dyDescent="0.25">
      <c r="A532" s="1">
        <v>2233875</v>
      </c>
      <c r="B532" s="1">
        <v>-52.9</v>
      </c>
      <c r="C532" s="9">
        <f t="shared" si="73"/>
        <v>-56.4</v>
      </c>
      <c r="D532" s="9">
        <f t="shared" si="74"/>
        <v>-20.052708919186692</v>
      </c>
      <c r="E532" s="9">
        <f t="shared" si="75"/>
        <v>9.8793667525610245E-3</v>
      </c>
      <c r="F532" s="9">
        <f>Parametri!$C$4*(A532/$D$7)^Parametri!$F$8</f>
        <v>22.023973641411345</v>
      </c>
      <c r="G532" s="9">
        <f t="shared" si="72"/>
        <v>-42.076682560598037</v>
      </c>
      <c r="H532" s="9">
        <f>Parametri!$M$4-10*LOG10(Parametri!$L$5/1000)-20*LOG10(A532/1000000)</f>
        <v>46.029122600108543</v>
      </c>
      <c r="I532" s="9">
        <f t="shared" si="76"/>
        <v>-88.105805160706581</v>
      </c>
      <c r="J532" s="10">
        <f t="shared" si="77"/>
        <v>1.5467477179102817E-9</v>
      </c>
      <c r="K532" s="14">
        <f>$D$6+'ADSL PSD'!$J532*Parametri!$L$6+'17a PSD'!$J532*Parametri!$L$7+$J532*Parametri!$L$8</f>
        <v>4.8335173626208774E-9</v>
      </c>
      <c r="L532" s="9">
        <f t="shared" si="78"/>
        <v>-83.157367170262191</v>
      </c>
      <c r="M532" s="9">
        <f t="shared" si="79"/>
        <v>41.080684609664154</v>
      </c>
      <c r="N532" s="10">
        <f>HLOOKUP(M532,Menu!$C$8:$AB$9,2,TRUE)</f>
        <v>10</v>
      </c>
      <c r="O532" s="9">
        <f t="shared" si="80"/>
        <v>-119.15736717026219</v>
      </c>
    </row>
    <row r="533" spans="1:15" s="10" customFormat="1" x14ac:dyDescent="0.25">
      <c r="A533" s="1">
        <v>2238187.5</v>
      </c>
      <c r="B533" s="1">
        <v>-52.9</v>
      </c>
      <c r="C533" s="9">
        <f t="shared" si="73"/>
        <v>-56.4</v>
      </c>
      <c r="D533" s="9">
        <f t="shared" si="74"/>
        <v>-20.052708919186692</v>
      </c>
      <c r="E533" s="9">
        <f t="shared" si="75"/>
        <v>9.8793667525610245E-3</v>
      </c>
      <c r="F533" s="9">
        <f>Parametri!$C$4*(A533/$D$7)^Parametri!$F$8</f>
        <v>22.045222053146976</v>
      </c>
      <c r="G533" s="9">
        <f t="shared" si="72"/>
        <v>-42.097930972333671</v>
      </c>
      <c r="H533" s="9">
        <f>Parametri!$M$4-10*LOG10(Parametri!$L$5/1000)-20*LOG10(A533/1000000)</f>
        <v>46.012370638044047</v>
      </c>
      <c r="I533" s="9">
        <f t="shared" si="76"/>
        <v>-88.110301610377718</v>
      </c>
      <c r="J533" s="10">
        <f t="shared" si="77"/>
        <v>1.5451471278843944E-9</v>
      </c>
      <c r="K533" s="14">
        <f>$D$6+'ADSL PSD'!$J533*Parametri!$L$6+'17a PSD'!$J533*Parametri!$L$7+$J533*Parametri!$L$8</f>
        <v>4.817771291675756E-9</v>
      </c>
      <c r="L533" s="9">
        <f t="shared" si="78"/>
        <v>-83.171538205935406</v>
      </c>
      <c r="M533" s="9">
        <f t="shared" si="79"/>
        <v>41.073607233601734</v>
      </c>
      <c r="N533" s="10">
        <f>HLOOKUP(M533,Menu!$C$8:$AB$9,2,TRUE)</f>
        <v>10</v>
      </c>
      <c r="O533" s="9">
        <f t="shared" si="80"/>
        <v>-119.17153820593541</v>
      </c>
    </row>
    <row r="534" spans="1:15" s="10" customFormat="1" x14ac:dyDescent="0.25">
      <c r="A534" s="1">
        <v>2242500</v>
      </c>
      <c r="B534" s="1">
        <v>-52.9</v>
      </c>
      <c r="C534" s="9">
        <f t="shared" si="73"/>
        <v>-56.4</v>
      </c>
      <c r="D534" s="9">
        <f t="shared" si="74"/>
        <v>-20.052708919186692</v>
      </c>
      <c r="E534" s="9">
        <f t="shared" si="75"/>
        <v>9.8793667525610245E-3</v>
      </c>
      <c r="F534" s="9">
        <f>Parametri!$C$4*(A534/$D$7)^Parametri!$F$8</f>
        <v>22.066450004192649</v>
      </c>
      <c r="G534" s="9">
        <f t="shared" si="72"/>
        <v>-42.119158923379345</v>
      </c>
      <c r="H534" s="9">
        <f>Parametri!$M$4-10*LOG10(Parametri!$L$5/1000)-20*LOG10(A534/1000000)</f>
        <v>45.995650922317218</v>
      </c>
      <c r="I534" s="9">
        <f t="shared" si="76"/>
        <v>-88.114809845696556</v>
      </c>
      <c r="J534" s="10">
        <f t="shared" si="77"/>
        <v>1.5435440053735434E-9</v>
      </c>
      <c r="K534" s="14">
        <f>$D$6+'ADSL PSD'!$J534*Parametri!$L$6+'17a PSD'!$J534*Parametri!$L$7+$J534*Parametri!$L$8</f>
        <v>4.8020649547716333E-9</v>
      </c>
      <c r="L534" s="9">
        <f t="shared" si="78"/>
        <v>-83.185719697875072</v>
      </c>
      <c r="M534" s="9">
        <f t="shared" si="79"/>
        <v>41.066560774495727</v>
      </c>
      <c r="N534" s="10">
        <f>HLOOKUP(M534,Menu!$C$8:$AB$9,2,TRUE)</f>
        <v>10</v>
      </c>
      <c r="O534" s="9">
        <f t="shared" si="80"/>
        <v>-119.18571969787507</v>
      </c>
    </row>
    <row r="535" spans="1:15" s="10" customFormat="1" x14ac:dyDescent="0.25">
      <c r="A535" s="1">
        <v>2246812.5</v>
      </c>
      <c r="B535" s="1">
        <v>-52.9</v>
      </c>
      <c r="C535" s="9">
        <f t="shared" si="73"/>
        <v>-56.4</v>
      </c>
      <c r="D535" s="9">
        <f t="shared" si="74"/>
        <v>-20.052708919186692</v>
      </c>
      <c r="E535" s="9">
        <f t="shared" si="75"/>
        <v>9.8793667525610245E-3</v>
      </c>
      <c r="F535" s="9">
        <f>Parametri!$C$4*(A535/$D$7)^Parametri!$F$8</f>
        <v>22.087657553541295</v>
      </c>
      <c r="G535" s="9">
        <f t="shared" si="72"/>
        <v>-42.14036647272799</v>
      </c>
      <c r="H535" s="9">
        <f>Parametri!$M$4-10*LOG10(Parametri!$L$5/1000)-20*LOG10(A535/1000000)</f>
        <v>45.978963329022712</v>
      </c>
      <c r="I535" s="9">
        <f t="shared" si="76"/>
        <v>-88.119329801750695</v>
      </c>
      <c r="J535" s="10">
        <f t="shared" si="77"/>
        <v>1.541938384748435E-9</v>
      </c>
      <c r="K535" s="14">
        <f>$D$6+'ADSL PSD'!$J535*Parametri!$L$6+'17a PSD'!$J535*Parametri!$L$7+$J535*Parametri!$L$8</f>
        <v>4.7863983744178665E-9</v>
      </c>
      <c r="L535" s="9">
        <f t="shared" si="78"/>
        <v>-83.199911576633923</v>
      </c>
      <c r="M535" s="9">
        <f t="shared" si="79"/>
        <v>41.059545103905933</v>
      </c>
      <c r="N535" s="10">
        <f>HLOOKUP(M535,Menu!$C$8:$AB$9,2,TRUE)</f>
        <v>10</v>
      </c>
      <c r="O535" s="9">
        <f t="shared" si="80"/>
        <v>-119.19991157663392</v>
      </c>
    </row>
    <row r="536" spans="1:15" s="10" customFormat="1" x14ac:dyDescent="0.25">
      <c r="A536" s="1">
        <v>2251125</v>
      </c>
      <c r="B536" s="1">
        <v>-52.9</v>
      </c>
      <c r="C536" s="9">
        <f t="shared" si="73"/>
        <v>-56.4</v>
      </c>
      <c r="D536" s="9">
        <f t="shared" si="74"/>
        <v>-20.052708919186692</v>
      </c>
      <c r="E536" s="9">
        <f t="shared" si="75"/>
        <v>9.8793667525610245E-3</v>
      </c>
      <c r="F536" s="9">
        <f>Parametri!$C$4*(A536/$D$7)^Parametri!$F$8</f>
        <v>22.108844759902897</v>
      </c>
      <c r="G536" s="9">
        <f t="shared" si="72"/>
        <v>-42.161553679089593</v>
      </c>
      <c r="H536" s="9">
        <f>Parametri!$M$4-10*LOG10(Parametri!$L$5/1000)-20*LOG10(A536/1000000)</f>
        <v>45.962307734967958</v>
      </c>
      <c r="I536" s="9">
        <f t="shared" si="76"/>
        <v>-88.123861414057558</v>
      </c>
      <c r="J536" s="10">
        <f t="shared" si="77"/>
        <v>1.5403303001399162E-9</v>
      </c>
      <c r="K536" s="14">
        <f>$D$6+'ADSL PSD'!$J536*Parametri!$L$6+'17a PSD'!$J536*Parametri!$L$7+$J536*Parametri!$L$8</f>
        <v>4.7707715715636929E-9</v>
      </c>
      <c r="L536" s="9">
        <f t="shared" si="78"/>
        <v>-83.214113773174887</v>
      </c>
      <c r="M536" s="9">
        <f t="shared" si="79"/>
        <v>41.052560094085294</v>
      </c>
      <c r="N536" s="10">
        <f>HLOOKUP(M536,Menu!$C$8:$AB$9,2,TRUE)</f>
        <v>10</v>
      </c>
      <c r="O536" s="9">
        <f t="shared" si="80"/>
        <v>-119.21411377317489</v>
      </c>
    </row>
    <row r="537" spans="1:15" s="10" customFormat="1" x14ac:dyDescent="0.25">
      <c r="A537" s="1">
        <v>2255437.5</v>
      </c>
      <c r="B537" s="1">
        <v>-52.9</v>
      </c>
      <c r="C537" s="9">
        <f t="shared" si="73"/>
        <v>-56.4</v>
      </c>
      <c r="D537" s="9">
        <f t="shared" si="74"/>
        <v>-20.052708919186692</v>
      </c>
      <c r="E537" s="9">
        <f t="shared" si="75"/>
        <v>9.8793667525610245E-3</v>
      </c>
      <c r="F537" s="9">
        <f>Parametri!$C$4*(A537/$D$7)^Parametri!$F$8</f>
        <v>22.130011681706403</v>
      </c>
      <c r="G537" s="9">
        <f t="shared" si="72"/>
        <v>-42.182720600893092</v>
      </c>
      <c r="H537" s="9">
        <f>Parametri!$M$4-10*LOG10(Parametri!$L$5/1000)-20*LOG10(A537/1000000)</f>
        <v>45.945684017667716</v>
      </c>
      <c r="I537" s="9">
        <f t="shared" si="76"/>
        <v>-88.128404618560808</v>
      </c>
      <c r="J537" s="10">
        <f t="shared" si="77"/>
        <v>1.5387197854405951E-9</v>
      </c>
      <c r="K537" s="14">
        <f>$D$6+'ADSL PSD'!$J537*Parametri!$L$6+'17a PSD'!$J537*Parametri!$L$7+$J537*Parametri!$L$8</f>
        <v>4.7551845656167923E-9</v>
      </c>
      <c r="L537" s="9">
        <f t="shared" si="78"/>
        <v>-83.22832621886748</v>
      </c>
      <c r="M537" s="9">
        <f t="shared" si="79"/>
        <v>41.045605617974388</v>
      </c>
      <c r="N537" s="10">
        <f>HLOOKUP(M537,Menu!$C$8:$AB$9,2,TRUE)</f>
        <v>10</v>
      </c>
      <c r="O537" s="9">
        <f t="shared" si="80"/>
        <v>-119.22832621886748</v>
      </c>
    </row>
    <row r="538" spans="1:15" s="10" customFormat="1" x14ac:dyDescent="0.25">
      <c r="A538" s="1">
        <v>2259750</v>
      </c>
      <c r="B538" s="1">
        <v>-52.9</v>
      </c>
      <c r="C538" s="9">
        <f t="shared" si="73"/>
        <v>-56.4</v>
      </c>
      <c r="D538" s="9">
        <f t="shared" si="74"/>
        <v>-20.052708919186692</v>
      </c>
      <c r="E538" s="9">
        <f t="shared" si="75"/>
        <v>9.8793667525610245E-3</v>
      </c>
      <c r="F538" s="9">
        <f>Parametri!$C$4*(A538/$D$7)^Parametri!$F$8</f>
        <v>22.151158377101588</v>
      </c>
      <c r="G538" s="9">
        <f t="shared" si="72"/>
        <v>-42.20386729628828</v>
      </c>
      <c r="H538" s="9">
        <f>Parametri!$M$4-10*LOG10(Parametri!$L$5/1000)-20*LOG10(A538/1000000)</f>
        <v>45.929092055338671</v>
      </c>
      <c r="I538" s="9">
        <f t="shared" si="76"/>
        <v>-88.132959351626951</v>
      </c>
      <c r="J538" s="10">
        <f t="shared" si="77"/>
        <v>1.5371068743062661E-9</v>
      </c>
      <c r="K538" s="14">
        <f>$D$6+'ADSL PSD'!$J538*Parametri!$L$6+'17a PSD'!$J538*Parametri!$L$7+$J538*Parametri!$L$8</f>
        <v>4.7396373744615381E-9</v>
      </c>
      <c r="L538" s="9">
        <f t="shared" si="78"/>
        <v>-83.242548845484393</v>
      </c>
      <c r="M538" s="9">
        <f t="shared" si="79"/>
        <v>41.038681549196113</v>
      </c>
      <c r="N538" s="10">
        <f>HLOOKUP(M538,Menu!$C$8:$AB$9,2,TRUE)</f>
        <v>10</v>
      </c>
      <c r="O538" s="9">
        <f t="shared" si="80"/>
        <v>-119.24254884548439</v>
      </c>
    </row>
    <row r="539" spans="1:15" s="10" customFormat="1" x14ac:dyDescent="0.25">
      <c r="A539" s="1">
        <v>2264062.5</v>
      </c>
      <c r="B539" s="1">
        <v>-52.9</v>
      </c>
      <c r="C539" s="9">
        <f t="shared" si="73"/>
        <v>-56.4</v>
      </c>
      <c r="D539" s="9">
        <f t="shared" si="74"/>
        <v>-20.052708919186692</v>
      </c>
      <c r="E539" s="9">
        <f t="shared" si="75"/>
        <v>9.8793667525610245E-3</v>
      </c>
      <c r="F539" s="9">
        <f>Parametri!$C$4*(A539/$D$7)^Parametri!$F$8</f>
        <v>22.172284903960936</v>
      </c>
      <c r="G539" s="9">
        <f t="shared" si="72"/>
        <v>-42.224993823147628</v>
      </c>
      <c r="H539" s="9">
        <f>Parametri!$M$4-10*LOG10(Parametri!$L$5/1000)-20*LOG10(A539/1000000)</f>
        <v>45.912531726894066</v>
      </c>
      <c r="I539" s="9">
        <f t="shared" si="76"/>
        <v>-88.137525550041687</v>
      </c>
      <c r="J539" s="10">
        <f t="shared" si="77"/>
        <v>1.5354916001575785E-9</v>
      </c>
      <c r="K539" s="14">
        <f>$D$6+'ADSL PSD'!$J539*Parametri!$L$6+'17a PSD'!$J539*Parametri!$L$7+$J539*Parametri!$L$8</f>
        <v>4.7241300144772538E-9</v>
      </c>
      <c r="L539" s="9">
        <f t="shared" si="78"/>
        <v>-83.256781585197757</v>
      </c>
      <c r="M539" s="9">
        <f t="shared" si="79"/>
        <v>41.031787762050129</v>
      </c>
      <c r="N539" s="10">
        <f>HLOOKUP(M539,Menu!$C$8:$AB$9,2,TRUE)</f>
        <v>10</v>
      </c>
      <c r="O539" s="9">
        <f t="shared" si="80"/>
        <v>-119.25678158519776</v>
      </c>
    </row>
    <row r="540" spans="1:15" s="10" customFormat="1" x14ac:dyDescent="0.25">
      <c r="A540" s="1">
        <v>2268375</v>
      </c>
      <c r="B540" s="1">
        <v>-52.9</v>
      </c>
      <c r="C540" s="9">
        <f t="shared" si="73"/>
        <v>-56.4</v>
      </c>
      <c r="D540" s="9">
        <f t="shared" si="74"/>
        <v>-20.052708919186692</v>
      </c>
      <c r="E540" s="9">
        <f t="shared" si="75"/>
        <v>9.8793667525610245E-3</v>
      </c>
      <c r="F540" s="9">
        <f>Parametri!$C$4*(A540/$D$7)^Parametri!$F$8</f>
        <v>22.193391319881464</v>
      </c>
      <c r="G540" s="9">
        <f t="shared" si="72"/>
        <v>-42.246100239068156</v>
      </c>
      <c r="H540" s="9">
        <f>Parametri!$M$4-10*LOG10(Parametri!$L$5/1000)-20*LOG10(A540/1000000)</f>
        <v>45.896002911938425</v>
      </c>
      <c r="I540" s="9">
        <f t="shared" si="76"/>
        <v>-88.14210315100658</v>
      </c>
      <c r="J540" s="10">
        <f t="shared" si="77"/>
        <v>1.5338739961814645E-9</v>
      </c>
      <c r="K540" s="14">
        <f>$D$6+'ADSL PSD'!$J540*Parametri!$L$6+'17a PSD'!$J540*Parametri!$L$7+$J540*Parametri!$L$8</f>
        <v>4.7086625005560913E-9</v>
      </c>
      <c r="L540" s="9">
        <f t="shared" si="78"/>
        <v>-83.271024370575873</v>
      </c>
      <c r="M540" s="9">
        <f t="shared" si="79"/>
        <v>41.024924131507717</v>
      </c>
      <c r="N540" s="10">
        <f>HLOOKUP(M540,Menu!$C$8:$AB$9,2,TRUE)</f>
        <v>10</v>
      </c>
      <c r="O540" s="9">
        <f t="shared" si="80"/>
        <v>-119.27102437057587</v>
      </c>
    </row>
    <row r="541" spans="1:15" s="10" customFormat="1" x14ac:dyDescent="0.25">
      <c r="A541" s="1">
        <v>2272687.5</v>
      </c>
      <c r="B541" s="1">
        <v>-52.9</v>
      </c>
      <c r="C541" s="9">
        <f t="shared" si="73"/>
        <v>-56.4</v>
      </c>
      <c r="D541" s="9">
        <f t="shared" si="74"/>
        <v>-20.052708919186692</v>
      </c>
      <c r="E541" s="9">
        <f t="shared" si="75"/>
        <v>9.8793667525610245E-3</v>
      </c>
      <c r="F541" s="9">
        <f>Parametri!$C$4*(A541/$D$7)^Parametri!$F$8</f>
        <v>22.214477682186587</v>
      </c>
      <c r="G541" s="9">
        <f t="shared" si="72"/>
        <v>-42.267186601373282</v>
      </c>
      <c r="H541" s="9">
        <f>Parametri!$M$4-10*LOG10(Parametri!$L$5/1000)-20*LOG10(A541/1000000)</f>
        <v>45.87950549076227</v>
      </c>
      <c r="I541" s="9">
        <f t="shared" si="76"/>
        <v>-88.146692092135552</v>
      </c>
      <c r="J541" s="10">
        <f t="shared" si="77"/>
        <v>1.5322540953327275E-9</v>
      </c>
      <c r="K541" s="14">
        <f>$D$6+'ADSL PSD'!$J541*Parametri!$L$6+'17a PSD'!$J541*Parametri!$L$7+$J541*Parametri!$L$8</f>
        <v>4.7038041546461005E-9</v>
      </c>
      <c r="L541" s="9">
        <f t="shared" si="78"/>
        <v>-83.275507686341129</v>
      </c>
      <c r="M541" s="9">
        <f t="shared" si="79"/>
        <v>41.008321084967847</v>
      </c>
      <c r="N541" s="10">
        <f>HLOOKUP(M541,Menu!$C$8:$AB$9,2,TRUE)</f>
        <v>10</v>
      </c>
      <c r="O541" s="9">
        <f t="shared" si="80"/>
        <v>-119.27550768634113</v>
      </c>
    </row>
    <row r="542" spans="1:15" s="10" customFormat="1" x14ac:dyDescent="0.25">
      <c r="A542" s="1">
        <v>2277000</v>
      </c>
      <c r="B542" s="1">
        <v>-52.9</v>
      </c>
      <c r="C542" s="9">
        <f t="shared" si="73"/>
        <v>-56.4</v>
      </c>
      <c r="D542" s="9">
        <f t="shared" si="74"/>
        <v>-20.052708919186692</v>
      </c>
      <c r="E542" s="9">
        <f t="shared" si="75"/>
        <v>9.8793667525610245E-3</v>
      </c>
      <c r="F542" s="9">
        <f>Parametri!$C$4*(A542/$D$7)^Parametri!$F$8</f>
        <v>22.235544047927903</v>
      </c>
      <c r="G542" s="9">
        <f t="shared" si="72"/>
        <v>-42.288252967114595</v>
      </c>
      <c r="H542" s="9">
        <f>Parametri!$M$4-10*LOG10(Parametri!$L$5/1000)-20*LOG10(A542/1000000)</f>
        <v>45.863039344336954</v>
      </c>
      <c r="I542" s="9">
        <f t="shared" si="76"/>
        <v>-88.151292311451556</v>
      </c>
      <c r="J542" s="10">
        <f t="shared" si="77"/>
        <v>1.5306319303355066E-9</v>
      </c>
      <c r="K542" s="14">
        <f>$D$6+'ADSL PSD'!$J542*Parametri!$L$6+'17a PSD'!$J542*Parametri!$L$7+$J542*Parametri!$L$8</f>
        <v>4.6883808991651309E-9</v>
      </c>
      <c r="L542" s="9">
        <f t="shared" si="78"/>
        <v>-83.289771120740795</v>
      </c>
      <c r="M542" s="9">
        <f t="shared" si="79"/>
        <v>41.001518153626201</v>
      </c>
      <c r="N542" s="10">
        <f>HLOOKUP(M542,Menu!$C$8:$AB$9,2,TRUE)</f>
        <v>10</v>
      </c>
      <c r="O542" s="9">
        <f t="shared" si="80"/>
        <v>-119.2897711207408</v>
      </c>
    </row>
    <row r="543" spans="1:15" s="10" customFormat="1" x14ac:dyDescent="0.25">
      <c r="A543" s="1">
        <v>2281312.5</v>
      </c>
      <c r="B543" s="1">
        <v>-52.9</v>
      </c>
      <c r="C543" s="9">
        <f t="shared" si="73"/>
        <v>-56.4</v>
      </c>
      <c r="D543" s="9">
        <f t="shared" si="74"/>
        <v>-20.052708919186692</v>
      </c>
      <c r="E543" s="9">
        <f t="shared" si="75"/>
        <v>9.8793667525610245E-3</v>
      </c>
      <c r="F543" s="9">
        <f>Parametri!$C$4*(A543/$D$7)^Parametri!$F$8</f>
        <v>22.256590473887009</v>
      </c>
      <c r="G543" s="9">
        <f t="shared" si="72"/>
        <v>-42.309299393073701</v>
      </c>
      <c r="H543" s="9">
        <f>Parametri!$M$4-10*LOG10(Parametri!$L$5/1000)-20*LOG10(A543/1000000)</f>
        <v>45.846604354309484</v>
      </c>
      <c r="I543" s="9">
        <f t="shared" si="76"/>
        <v>-88.155903747383178</v>
      </c>
      <c r="J543" s="10">
        <f t="shared" si="77"/>
        <v>1.529007533684795E-9</v>
      </c>
      <c r="K543" s="14">
        <f>$D$6+'ADSL PSD'!$J543*Parametri!$L$6+'17a PSD'!$J543*Parametri!$L$7+$J543*Parametri!$L$8</f>
        <v>4.6729976176160494E-9</v>
      </c>
      <c r="L543" s="9">
        <f t="shared" si="78"/>
        <v>-83.304044403872993</v>
      </c>
      <c r="M543" s="9">
        <f t="shared" si="79"/>
        <v>40.994745010799292</v>
      </c>
      <c r="N543" s="10">
        <f>HLOOKUP(M543,Menu!$C$8:$AB$9,2,TRUE)</f>
        <v>10</v>
      </c>
      <c r="O543" s="9">
        <f t="shared" si="80"/>
        <v>-119.30404440387299</v>
      </c>
    </row>
    <row r="544" spans="1:15" s="10" customFormat="1" x14ac:dyDescent="0.25">
      <c r="A544" s="1">
        <v>2285625</v>
      </c>
      <c r="B544" s="1">
        <v>-52.9</v>
      </c>
      <c r="C544" s="9">
        <f t="shared" si="73"/>
        <v>-56.4</v>
      </c>
      <c r="D544" s="9">
        <f t="shared" si="74"/>
        <v>-20.052708919186692</v>
      </c>
      <c r="E544" s="9">
        <f t="shared" si="75"/>
        <v>9.8793667525610245E-3</v>
      </c>
      <c r="F544" s="9">
        <f>Parametri!$C$4*(A544/$D$7)^Parametri!$F$8</f>
        <v>22.277617016577288</v>
      </c>
      <c r="G544" s="9">
        <f t="shared" si="72"/>
        <v>-42.33032593576398</v>
      </c>
      <c r="H544" s="9">
        <f>Parametri!$M$4-10*LOG10(Parametri!$L$5/1000)-20*LOG10(A544/1000000)</f>
        <v>45.83020040299742</v>
      </c>
      <c r="I544" s="9">
        <f t="shared" si="76"/>
        <v>-88.1605263387614</v>
      </c>
      <c r="J544" s="10">
        <f t="shared" si="77"/>
        <v>1.5273809376478958E-9</v>
      </c>
      <c r="K544" s="14">
        <f>$D$6+'ADSL PSD'!$J544*Parametri!$L$6+'17a PSD'!$J544*Parametri!$L$7+$J544*Parametri!$L$8</f>
        <v>4.657654319140062E-9</v>
      </c>
      <c r="L544" s="9">
        <f t="shared" si="78"/>
        <v>-83.318327469865864</v>
      </c>
      <c r="M544" s="9">
        <f t="shared" si="79"/>
        <v>40.988001534101883</v>
      </c>
      <c r="N544" s="10">
        <f>HLOOKUP(M544,Menu!$C$8:$AB$9,2,TRUE)</f>
        <v>10</v>
      </c>
      <c r="O544" s="9">
        <f t="shared" si="80"/>
        <v>-119.31832746986586</v>
      </c>
    </row>
    <row r="545" spans="1:15" s="10" customFormat="1" x14ac:dyDescent="0.25">
      <c r="A545" s="1">
        <v>2289937.5</v>
      </c>
      <c r="B545" s="1">
        <v>-52.9</v>
      </c>
      <c r="C545" s="9">
        <f t="shared" si="73"/>
        <v>-56.4</v>
      </c>
      <c r="D545" s="9">
        <f t="shared" si="74"/>
        <v>-20.052708919186692</v>
      </c>
      <c r="E545" s="9">
        <f t="shared" si="75"/>
        <v>9.8793667525610245E-3</v>
      </c>
      <c r="F545" s="9">
        <f>Parametri!$C$4*(A545/$D$7)^Parametri!$F$8</f>
        <v>22.298623732245673</v>
      </c>
      <c r="G545" s="9">
        <f t="shared" si="72"/>
        <v>-42.351332651432365</v>
      </c>
      <c r="H545" s="9">
        <f>Parametri!$M$4-10*LOG10(Parametri!$L$5/1000)-20*LOG10(A545/1000000)</f>
        <v>45.813827373383816</v>
      </c>
      <c r="I545" s="9">
        <f t="shared" si="76"/>
        <v>-88.165160024816174</v>
      </c>
      <c r="J545" s="10">
        <f t="shared" si="77"/>
        <v>1.525752174265966E-9</v>
      </c>
      <c r="K545" s="14">
        <f>$D$6+'ADSL PSD'!$J545*Parametri!$L$6+'17a PSD'!$J545*Parametri!$L$7+$J545*Parametri!$L$8</f>
        <v>4.6423510114754482E-9</v>
      </c>
      <c r="L545" s="9">
        <f t="shared" si="78"/>
        <v>-83.332620253226708</v>
      </c>
      <c r="M545" s="9">
        <f t="shared" si="79"/>
        <v>40.981287601794342</v>
      </c>
      <c r="N545" s="10">
        <f>HLOOKUP(M545,Menu!$C$8:$AB$9,2,TRUE)</f>
        <v>10</v>
      </c>
      <c r="O545" s="9">
        <f t="shared" si="80"/>
        <v>-119.33262025322671</v>
      </c>
    </row>
    <row r="546" spans="1:15" s="10" customFormat="1" x14ac:dyDescent="0.25">
      <c r="A546" s="1">
        <v>2294250</v>
      </c>
      <c r="B546" s="1">
        <v>-52.9</v>
      </c>
      <c r="C546" s="9">
        <f t="shared" si="73"/>
        <v>-56.4</v>
      </c>
      <c r="D546" s="9">
        <f t="shared" si="74"/>
        <v>-20.052708919186692</v>
      </c>
      <c r="E546" s="9">
        <f t="shared" si="75"/>
        <v>9.8793667525610245E-3</v>
      </c>
      <c r="F546" s="9">
        <f>Parametri!$C$4*(A546/$D$7)^Parametri!$F$8</f>
        <v>22.319610676874408</v>
      </c>
      <c r="G546" s="9">
        <f t="shared" si="72"/>
        <v>-42.372319596061104</v>
      </c>
      <c r="H546" s="9">
        <f>Parametri!$M$4-10*LOG10(Parametri!$L$5/1000)-20*LOG10(A546/1000000)</f>
        <v>45.797485149112241</v>
      </c>
      <c r="I546" s="9">
        <f t="shared" si="76"/>
        <v>-88.169804745173337</v>
      </c>
      <c r="J546" s="10">
        <f t="shared" si="77"/>
        <v>1.5241212753554028E-9</v>
      </c>
      <c r="K546" s="14">
        <f>$D$6+'ADSL PSD'!$J546*Parametri!$L$6+'17a PSD'!$J546*Parametri!$L$7+$J546*Parametri!$L$8</f>
        <v>4.6270877009744242E-9</v>
      </c>
      <c r="L546" s="9">
        <f t="shared" si="78"/>
        <v>-83.346922688838731</v>
      </c>
      <c r="M546" s="9">
        <f t="shared" si="79"/>
        <v>40.974603092777627</v>
      </c>
      <c r="N546" s="10">
        <f>HLOOKUP(M546,Menu!$C$8:$AB$9,2,TRUE)</f>
        <v>10</v>
      </c>
      <c r="O546" s="9">
        <f t="shared" si="80"/>
        <v>-119.34692268883873</v>
      </c>
    </row>
    <row r="547" spans="1:15" s="10" customFormat="1" x14ac:dyDescent="0.25">
      <c r="A547" s="1">
        <v>2298562.5</v>
      </c>
      <c r="B547" s="1">
        <v>-52.9</v>
      </c>
      <c r="C547" s="9">
        <f t="shared" si="73"/>
        <v>-56.4</v>
      </c>
      <c r="D547" s="9">
        <f t="shared" si="74"/>
        <v>-20.052708919186692</v>
      </c>
      <c r="E547" s="9">
        <f t="shared" si="75"/>
        <v>9.8793667525610245E-3</v>
      </c>
      <c r="F547" s="9">
        <f>Parametri!$C$4*(A547/$D$7)^Parametri!$F$8</f>
        <v>22.34057790618278</v>
      </c>
      <c r="G547" s="9">
        <f t="shared" si="72"/>
        <v>-42.393286825369472</v>
      </c>
      <c r="H547" s="9">
        <f>Parametri!$M$4-10*LOG10(Parametri!$L$5/1000)-20*LOG10(A547/1000000)</f>
        <v>45.781173614481759</v>
      </c>
      <c r="I547" s="9">
        <f t="shared" si="76"/>
        <v>-88.174460439851231</v>
      </c>
      <c r="J547" s="10">
        <f t="shared" si="77"/>
        <v>1.5224882725093747E-9</v>
      </c>
      <c r="K547" s="14">
        <f>$D$6+'ADSL PSD'!$J547*Parametri!$L$6+'17a PSD'!$J547*Parametri!$L$7+$J547*Parametri!$L$8</f>
        <v>4.6118643926201237E-9</v>
      </c>
      <c r="L547" s="9">
        <f t="shared" si="78"/>
        <v>-83.361234711957749</v>
      </c>
      <c r="M547" s="9">
        <f t="shared" si="79"/>
        <v>40.967947886588277</v>
      </c>
      <c r="N547" s="10">
        <f>HLOOKUP(M547,Menu!$C$8:$AB$9,2,TRUE)</f>
        <v>10</v>
      </c>
      <c r="O547" s="9">
        <f t="shared" si="80"/>
        <v>-119.36123471195775</v>
      </c>
    </row>
    <row r="548" spans="1:15" s="10" customFormat="1" x14ac:dyDescent="0.25">
      <c r="A548" s="1">
        <v>2302875</v>
      </c>
      <c r="B548" s="1">
        <v>-52.9</v>
      </c>
      <c r="C548" s="9">
        <f t="shared" si="73"/>
        <v>-56.4</v>
      </c>
      <c r="D548" s="9">
        <f t="shared" si="74"/>
        <v>-20.052708919186692</v>
      </c>
      <c r="E548" s="9">
        <f t="shared" si="75"/>
        <v>9.8793667525610245E-3</v>
      </c>
      <c r="F548" s="9">
        <f>Parametri!$C$4*(A548/$D$7)^Parametri!$F$8</f>
        <v>22.361525475628852</v>
      </c>
      <c r="G548" s="9">
        <f t="shared" si="72"/>
        <v>-42.414234394815544</v>
      </c>
      <c r="H548" s="9">
        <f>Parametri!$M$4-10*LOG10(Parametri!$L$5/1000)-20*LOG10(A548/1000000)</f>
        <v>45.764892654442072</v>
      </c>
      <c r="I548" s="9">
        <f t="shared" si="76"/>
        <v>-88.179127049257616</v>
      </c>
      <c r="J548" s="10">
        <f t="shared" si="77"/>
        <v>1.5208531970992302E-9</v>
      </c>
      <c r="K548" s="14">
        <f>$D$6+'ADSL PSD'!$J548*Parametri!$L$6+'17a PSD'!$J548*Parametri!$L$7+$J548*Parametri!$L$8</f>
        <v>4.5966810900431664E-9</v>
      </c>
      <c r="L548" s="9">
        <f t="shared" si="78"/>
        <v>-83.375556258208974</v>
      </c>
      <c r="M548" s="9">
        <f t="shared" si="79"/>
        <v>40.96132186339343</v>
      </c>
      <c r="N548" s="10">
        <f>HLOOKUP(M548,Menu!$C$8:$AB$9,2,TRUE)</f>
        <v>10</v>
      </c>
      <c r="O548" s="9">
        <f t="shared" si="80"/>
        <v>-119.37555625820897</v>
      </c>
    </row>
    <row r="549" spans="1:15" s="10" customFormat="1" x14ac:dyDescent="0.25">
      <c r="A549" s="1">
        <v>2307187.5</v>
      </c>
      <c r="B549" s="1">
        <v>-52.9</v>
      </c>
      <c r="C549" s="9">
        <f t="shared" si="73"/>
        <v>-56.4</v>
      </c>
      <c r="D549" s="9">
        <f t="shared" si="74"/>
        <v>-20.052708919186692</v>
      </c>
      <c r="E549" s="9">
        <f t="shared" si="75"/>
        <v>9.8793667525610245E-3</v>
      </c>
      <c r="F549" s="9">
        <f>Parametri!$C$4*(A549/$D$7)^Parametri!$F$8</f>
        <v>22.382453440411176</v>
      </c>
      <c r="G549" s="9">
        <f t="shared" si="72"/>
        <v>-42.435162359597868</v>
      </c>
      <c r="H549" s="9">
        <f>Parametri!$M$4-10*LOG10(Parametri!$L$5/1000)-20*LOG10(A549/1000000)</f>
        <v>45.748642154588637</v>
      </c>
      <c r="I549" s="9">
        <f t="shared" si="76"/>
        <v>-88.183804514186505</v>
      </c>
      <c r="J549" s="10">
        <f t="shared" si="77"/>
        <v>1.5192160802759327E-9</v>
      </c>
      <c r="K549" s="14">
        <f>$D$6+'ADSL PSD'!$J549*Parametri!$L$6+'17a PSD'!$J549*Parametri!$L$7+$J549*Parametri!$L$8</f>
        <v>4.5815377955382705E-9</v>
      </c>
      <c r="L549" s="9">
        <f t="shared" si="78"/>
        <v>-83.389887263583802</v>
      </c>
      <c r="M549" s="9">
        <f t="shared" si="79"/>
        <v>40.954724903985934</v>
      </c>
      <c r="N549" s="10">
        <f>HLOOKUP(M549,Menu!$C$8:$AB$9,2,TRUE)</f>
        <v>10</v>
      </c>
      <c r="O549" s="9">
        <f t="shared" si="80"/>
        <v>-119.3898872635838</v>
      </c>
    </row>
    <row r="550" spans="1:15" s="10" customFormat="1" x14ac:dyDescent="0.25">
      <c r="A550" s="1">
        <v>2311500</v>
      </c>
      <c r="B550" s="1">
        <v>-52.9</v>
      </c>
      <c r="C550" s="9">
        <f t="shared" si="73"/>
        <v>-56.4</v>
      </c>
      <c r="D550" s="9">
        <f t="shared" si="74"/>
        <v>-20.052708919186692</v>
      </c>
      <c r="E550" s="9">
        <f t="shared" si="75"/>
        <v>9.8793667525610245E-3</v>
      </c>
      <c r="F550" s="9">
        <f>Parametri!$C$4*(A550/$D$7)^Parametri!$F$8</f>
        <v>22.403361855470489</v>
      </c>
      <c r="G550" s="9">
        <f t="shared" si="72"/>
        <v>-42.456070774657178</v>
      </c>
      <c r="H550" s="9">
        <f>Parametri!$M$4-10*LOG10(Parametri!$L$5/1000)-20*LOG10(A550/1000000)</f>
        <v>45.732422001157801</v>
      </c>
      <c r="I550" s="9">
        <f t="shared" si="76"/>
        <v>-88.188492775814979</v>
      </c>
      <c r="J550" s="10">
        <f t="shared" si="77"/>
        <v>1.517576952971536E-9</v>
      </c>
      <c r="K550" s="14">
        <f>$D$6+'ADSL PSD'!$J550*Parametri!$L$6+'17a PSD'!$J550*Parametri!$L$7+$J550*Parametri!$L$8</f>
        <v>4.5767115136426386E-9</v>
      </c>
      <c r="L550" s="9">
        <f t="shared" si="78"/>
        <v>-83.394464618313179</v>
      </c>
      <c r="M550" s="9">
        <f t="shared" si="79"/>
        <v>40.938393843656002</v>
      </c>
      <c r="N550" s="10">
        <f>HLOOKUP(M550,Menu!$C$8:$AB$9,2,TRUE)</f>
        <v>10</v>
      </c>
      <c r="O550" s="9">
        <f t="shared" si="80"/>
        <v>-119.39446461831318</v>
      </c>
    </row>
    <row r="551" spans="1:15" s="10" customFormat="1" x14ac:dyDescent="0.25">
      <c r="A551" s="1">
        <v>2315812.5</v>
      </c>
      <c r="B551" s="1">
        <v>-52.9</v>
      </c>
      <c r="C551" s="9">
        <f t="shared" si="73"/>
        <v>-56.4</v>
      </c>
      <c r="D551" s="9">
        <f t="shared" si="74"/>
        <v>-20.052708919186692</v>
      </c>
      <c r="E551" s="9">
        <f t="shared" si="75"/>
        <v>9.8793667525610245E-3</v>
      </c>
      <c r="F551" s="9">
        <f>Parametri!$C$4*(A551/$D$7)^Parametri!$F$8</f>
        <v>22.424250775491391</v>
      </c>
      <c r="G551" s="9">
        <f t="shared" si="72"/>
        <v>-42.476959694678087</v>
      </c>
      <c r="H551" s="9">
        <f>Parametri!$M$4-10*LOG10(Parametri!$L$5/1000)-20*LOG10(A551/1000000)</f>
        <v>45.716232081022092</v>
      </c>
      <c r="I551" s="9">
        <f t="shared" si="76"/>
        <v>-88.193191775700171</v>
      </c>
      <c r="J551" s="10">
        <f t="shared" si="77"/>
        <v>1.5159358459005266E-9</v>
      </c>
      <c r="K551" s="14">
        <f>$D$6+'ADSL PSD'!$J551*Parametri!$L$6+'17a PSD'!$J551*Parametri!$L$7+$J551*Parametri!$L$8</f>
        <v>4.5616135124645628E-9</v>
      </c>
      <c r="L551" s="9">
        <f t="shared" si="78"/>
        <v>-83.408815135605479</v>
      </c>
      <c r="M551" s="9">
        <f t="shared" si="79"/>
        <v>40.931855440927393</v>
      </c>
      <c r="N551" s="10">
        <f>HLOOKUP(M551,Menu!$C$8:$AB$9,2,TRUE)</f>
        <v>10</v>
      </c>
      <c r="O551" s="9">
        <f t="shared" si="80"/>
        <v>-119.40881513560548</v>
      </c>
    </row>
    <row r="552" spans="1:15" s="10" customFormat="1" x14ac:dyDescent="0.25">
      <c r="A552" s="1">
        <v>2320125</v>
      </c>
      <c r="B552" s="1">
        <v>-52.9</v>
      </c>
      <c r="C552" s="9">
        <f t="shared" si="73"/>
        <v>-56.4</v>
      </c>
      <c r="D552" s="9">
        <f t="shared" si="74"/>
        <v>-20.052708919186692</v>
      </c>
      <c r="E552" s="9">
        <f t="shared" si="75"/>
        <v>9.8793667525610245E-3</v>
      </c>
      <c r="F552" s="9">
        <f>Parametri!$C$4*(A552/$D$7)^Parametri!$F$8</f>
        <v>22.445120254904012</v>
      </c>
      <c r="G552" s="9">
        <f t="shared" si="72"/>
        <v>-42.497829174090704</v>
      </c>
      <c r="H552" s="9">
        <f>Parametri!$M$4-10*LOG10(Parametri!$L$5/1000)-20*LOG10(A552/1000000)</f>
        <v>45.700072281685422</v>
      </c>
      <c r="I552" s="9">
        <f t="shared" si="76"/>
        <v>-88.197901455776133</v>
      </c>
      <c r="J552" s="10">
        <f t="shared" si="77"/>
        <v>1.5142927895613285E-9</v>
      </c>
      <c r="K552" s="14">
        <f>$D$6+'ADSL PSD'!$J552*Parametri!$L$6+'17a PSD'!$J552*Parametri!$L$7+$J552*Parametri!$L$8</f>
        <v>4.546555610615432E-9</v>
      </c>
      <c r="L552" s="9">
        <f t="shared" si="78"/>
        <v>-83.42317492526611</v>
      </c>
      <c r="M552" s="9">
        <f t="shared" si="79"/>
        <v>40.925345751175406</v>
      </c>
      <c r="N552" s="10">
        <f>HLOOKUP(M552,Menu!$C$8:$AB$9,2,TRUE)</f>
        <v>10</v>
      </c>
      <c r="O552" s="9">
        <f t="shared" si="80"/>
        <v>-119.42317492526611</v>
      </c>
    </row>
    <row r="553" spans="1:15" s="10" customFormat="1" x14ac:dyDescent="0.25">
      <c r="A553" s="1">
        <v>2324437.5</v>
      </c>
      <c r="B553" s="1">
        <v>-52.9</v>
      </c>
      <c r="C553" s="9">
        <f t="shared" si="73"/>
        <v>-56.4</v>
      </c>
      <c r="D553" s="9">
        <f t="shared" si="74"/>
        <v>-20.052708919186692</v>
      </c>
      <c r="E553" s="9">
        <f t="shared" si="75"/>
        <v>9.8793667525610245E-3</v>
      </c>
      <c r="F553" s="9">
        <f>Parametri!$C$4*(A553/$D$7)^Parametri!$F$8</f>
        <v>22.465970347885673</v>
      </c>
      <c r="G553" s="9">
        <f t="shared" si="72"/>
        <v>-42.518679267072365</v>
      </c>
      <c r="H553" s="9">
        <f>Parametri!$M$4-10*LOG10(Parametri!$L$5/1000)-20*LOG10(A553/1000000)</f>
        <v>45.68394249127843</v>
      </c>
      <c r="I553" s="9">
        <f t="shared" si="76"/>
        <v>-88.202621758350801</v>
      </c>
      <c r="J553" s="10">
        <f t="shared" si="77"/>
        <v>1.5126478142376423E-9</v>
      </c>
      <c r="K553" s="14">
        <f>$D$6+'ADSL PSD'!$J553*Parametri!$L$6+'17a PSD'!$J553*Parametri!$L$7+$J553*Parametri!$L$8</f>
        <v>4.5315378052013592E-9</v>
      </c>
      <c r="L553" s="9">
        <f t="shared" si="78"/>
        <v>-83.437543924730136</v>
      </c>
      <c r="M553" s="9">
        <f t="shared" si="79"/>
        <v>40.918864657657771</v>
      </c>
      <c r="N553" s="10">
        <f>HLOOKUP(M553,Menu!$C$8:$AB$9,2,TRUE)</f>
        <v>10</v>
      </c>
      <c r="O553" s="9">
        <f t="shared" si="80"/>
        <v>-119.43754392473014</v>
      </c>
    </row>
    <row r="554" spans="1:15" s="10" customFormat="1" x14ac:dyDescent="0.25">
      <c r="A554" s="1">
        <v>2328750</v>
      </c>
      <c r="B554" s="1">
        <v>-52.9</v>
      </c>
      <c r="C554" s="9">
        <f t="shared" si="73"/>
        <v>-56.4</v>
      </c>
      <c r="D554" s="9">
        <f t="shared" si="74"/>
        <v>-20.052708919186692</v>
      </c>
      <c r="E554" s="9">
        <f t="shared" si="75"/>
        <v>9.8793667525610245E-3</v>
      </c>
      <c r="F554" s="9">
        <f>Parametri!$C$4*(A554/$D$7)^Parametri!$F$8</f>
        <v>22.486801108362531</v>
      </c>
      <c r="G554" s="9">
        <f t="shared" si="72"/>
        <v>-42.539510027549227</v>
      </c>
      <c r="H554" s="9">
        <f>Parametri!$M$4-10*LOG10(Parametri!$L$5/1000)-20*LOG10(A554/1000000)</f>
        <v>45.667842598553833</v>
      </c>
      <c r="I554" s="9">
        <f t="shared" si="76"/>
        <v>-88.207352626103059</v>
      </c>
      <c r="J554" s="10">
        <f t="shared" si="77"/>
        <v>1.5110009499998434E-9</v>
      </c>
      <c r="K554" s="14">
        <f>$D$6+'ADSL PSD'!$J554*Parametri!$L$6+'17a PSD'!$J554*Parametri!$L$7+$J554*Parametri!$L$8</f>
        <v>4.5165600920698157E-9</v>
      </c>
      <c r="L554" s="9">
        <f t="shared" si="78"/>
        <v>-83.451922071783287</v>
      </c>
      <c r="M554" s="9">
        <f t="shared" si="79"/>
        <v>40.91241204423406</v>
      </c>
      <c r="N554" s="10">
        <f>HLOOKUP(M554,Menu!$C$8:$AB$9,2,TRUE)</f>
        <v>10</v>
      </c>
      <c r="O554" s="9">
        <f t="shared" si="80"/>
        <v>-119.45192207178329</v>
      </c>
    </row>
    <row r="555" spans="1:15" s="10" customFormat="1" x14ac:dyDescent="0.25">
      <c r="A555" s="1">
        <v>2333062.5</v>
      </c>
      <c r="B555" s="1">
        <v>-52.9</v>
      </c>
      <c r="C555" s="9">
        <f t="shared" si="73"/>
        <v>-56.4</v>
      </c>
      <c r="D555" s="9">
        <f t="shared" si="74"/>
        <v>-20.052708919186692</v>
      </c>
      <c r="E555" s="9">
        <f t="shared" si="75"/>
        <v>9.8793667525610245E-3</v>
      </c>
      <c r="F555" s="9">
        <f>Parametri!$C$4*(A555/$D$7)^Parametri!$F$8</f>
        <v>22.507612590011192</v>
      </c>
      <c r="G555" s="9">
        <f t="shared" si="72"/>
        <v>-42.560321509197884</v>
      </c>
      <c r="H555" s="9">
        <f>Parametri!$M$4-10*LOG10(Parametri!$L$5/1000)-20*LOG10(A555/1000000)</f>
        <v>45.651772492881811</v>
      </c>
      <c r="I555" s="9">
        <f t="shared" si="76"/>
        <v>-88.212094002079695</v>
      </c>
      <c r="J555" s="10">
        <f t="shared" si="77"/>
        <v>1.5093522267063947E-9</v>
      </c>
      <c r="K555" s="14">
        <f>$D$6+'ADSL PSD'!$J555*Parametri!$L$6+'17a PSD'!$J555*Parametri!$L$7+$J555*Parametri!$L$8</f>
        <v>4.5016224658251107E-9</v>
      </c>
      <c r="L555" s="9">
        <f t="shared" si="78"/>
        <v>-83.46630930455909</v>
      </c>
      <c r="M555" s="9">
        <f t="shared" si="79"/>
        <v>40.905987795361206</v>
      </c>
      <c r="N555" s="10">
        <f>HLOOKUP(M555,Menu!$C$8:$AB$9,2,TRUE)</f>
        <v>10</v>
      </c>
      <c r="O555" s="9">
        <f t="shared" si="80"/>
        <v>-119.46630930455909</v>
      </c>
    </row>
    <row r="556" spans="1:15" s="10" customFormat="1" x14ac:dyDescent="0.25">
      <c r="A556" s="1">
        <v>2337375</v>
      </c>
      <c r="B556" s="1">
        <v>-52.9</v>
      </c>
      <c r="C556" s="9">
        <f t="shared" si="73"/>
        <v>-56.4</v>
      </c>
      <c r="D556" s="9">
        <f t="shared" si="74"/>
        <v>-20.052708919186692</v>
      </c>
      <c r="E556" s="9">
        <f t="shared" si="75"/>
        <v>9.8793667525610245E-3</v>
      </c>
      <c r="F556" s="9">
        <f>Parametri!$C$4*(A556/$D$7)^Parametri!$F$8</f>
        <v>22.52840484626034</v>
      </c>
      <c r="G556" s="9">
        <f t="shared" si="72"/>
        <v>-42.581113765447029</v>
      </c>
      <c r="H556" s="9">
        <f>Parametri!$M$4-10*LOG10(Parametri!$L$5/1000)-20*LOG10(A556/1000000)</f>
        <v>45.63573206424546</v>
      </c>
      <c r="I556" s="9">
        <f t="shared" si="76"/>
        <v>-88.216845829692488</v>
      </c>
      <c r="J556" s="10">
        <f t="shared" si="77"/>
        <v>1.5077016740051941E-9</v>
      </c>
      <c r="K556" s="14">
        <f>$D$6+'ADSL PSD'!$J556*Parametri!$L$6+'17a PSD'!$J556*Parametri!$L$7+$J556*Parametri!$L$8</f>
        <v>4.4867249198439007E-9</v>
      </c>
      <c r="L556" s="9">
        <f t="shared" si="78"/>
        <v>-83.480705561535785</v>
      </c>
      <c r="M556" s="9">
        <f t="shared" si="79"/>
        <v>40.899591796088757</v>
      </c>
      <c r="N556" s="10">
        <f>HLOOKUP(M556,Menu!$C$8:$AB$9,2,TRUE)</f>
        <v>10</v>
      </c>
      <c r="O556" s="9">
        <f t="shared" si="80"/>
        <v>-119.48070556153579</v>
      </c>
    </row>
    <row r="557" spans="1:15" s="10" customFormat="1" x14ac:dyDescent="0.25">
      <c r="A557" s="1">
        <v>2341687.5</v>
      </c>
      <c r="B557" s="1">
        <v>-52.9</v>
      </c>
      <c r="C557" s="9">
        <f t="shared" si="73"/>
        <v>-56.4</v>
      </c>
      <c r="D557" s="9">
        <f t="shared" si="74"/>
        <v>-20.052708919186692</v>
      </c>
      <c r="E557" s="9">
        <f t="shared" si="75"/>
        <v>9.8793667525610245E-3</v>
      </c>
      <c r="F557" s="9">
        <f>Parametri!$C$4*(A557/$D$7)^Parametri!$F$8</f>
        <v>22.549177930292323</v>
      </c>
      <c r="G557" s="9">
        <f t="shared" si="72"/>
        <v>-42.601886849479015</v>
      </c>
      <c r="H557" s="9">
        <f>Parametri!$M$4-10*LOG10(Parametri!$L$5/1000)-20*LOG10(A557/1000000)</f>
        <v>45.619721203236267</v>
      </c>
      <c r="I557" s="9">
        <f t="shared" si="76"/>
        <v>-88.221608052715283</v>
      </c>
      <c r="J557" s="10">
        <f t="shared" si="77"/>
        <v>1.506049321334955E-9</v>
      </c>
      <c r="K557" s="14">
        <f>$D$6+'ADSL PSD'!$J557*Parametri!$L$6+'17a PSD'!$J557*Parametri!$L$7+$J557*Parametri!$L$8</f>
        <v>4.4718674462905981E-9</v>
      </c>
      <c r="L557" s="9">
        <f t="shared" si="78"/>
        <v>-83.49511078153327</v>
      </c>
      <c r="M557" s="9">
        <f t="shared" si="79"/>
        <v>40.893223932054255</v>
      </c>
      <c r="N557" s="10">
        <f>HLOOKUP(M557,Menu!$C$8:$AB$9,2,TRUE)</f>
        <v>10</v>
      </c>
      <c r="O557" s="9">
        <f t="shared" si="80"/>
        <v>-119.49511078153327</v>
      </c>
    </row>
    <row r="558" spans="1:15" s="10" customFormat="1" x14ac:dyDescent="0.25">
      <c r="A558" s="1">
        <v>2346000</v>
      </c>
      <c r="B558" s="1">
        <v>-52.9</v>
      </c>
      <c r="C558" s="9">
        <f t="shared" si="73"/>
        <v>-56.4</v>
      </c>
      <c r="D558" s="9">
        <f t="shared" si="74"/>
        <v>-20.052708919186692</v>
      </c>
      <c r="E558" s="9">
        <f t="shared" si="75"/>
        <v>9.8793667525610245E-3</v>
      </c>
      <c r="F558" s="9">
        <f>Parametri!$C$4*(A558/$D$7)^Parametri!$F$8</f>
        <v>22.56993189504475</v>
      </c>
      <c r="G558" s="9">
        <f t="shared" si="72"/>
        <v>-42.622640814231445</v>
      </c>
      <c r="H558" s="9">
        <f>Parametri!$M$4-10*LOG10(Parametri!$L$5/1000)-20*LOG10(A558/1000000)</f>
        <v>45.603739801049599</v>
      </c>
      <c r="I558" s="9">
        <f t="shared" si="76"/>
        <v>-88.226380615281045</v>
      </c>
      <c r="J558" s="10">
        <f t="shared" si="77"/>
        <v>1.5043951979265603E-9</v>
      </c>
      <c r="K558" s="14">
        <f>$D$6+'ADSL PSD'!$J558*Parametri!$L$6+'17a PSD'!$J558*Parametri!$L$7+$J558*Parametri!$L$8</f>
        <v>4.4570500361323857E-9</v>
      </c>
      <c r="L558" s="9">
        <f t="shared" si="78"/>
        <v>-83.509524903710343</v>
      </c>
      <c r="M558" s="9">
        <f t="shared" si="79"/>
        <v>40.886884089478897</v>
      </c>
      <c r="N558" s="10">
        <f>HLOOKUP(M558,Menu!$C$8:$AB$9,2,TRUE)</f>
        <v>10</v>
      </c>
      <c r="O558" s="9">
        <f t="shared" si="80"/>
        <v>-119.50952490371034</v>
      </c>
    </row>
    <row r="559" spans="1:15" s="10" customFormat="1" x14ac:dyDescent="0.25">
      <c r="A559" s="1">
        <v>2350312.5</v>
      </c>
      <c r="B559" s="1">
        <v>-52.9</v>
      </c>
      <c r="C559" s="9">
        <f t="shared" si="73"/>
        <v>-56.4</v>
      </c>
      <c r="D559" s="9">
        <f t="shared" si="74"/>
        <v>-20.052708919186692</v>
      </c>
      <c r="E559" s="9">
        <f t="shared" si="75"/>
        <v>9.8793667525610245E-3</v>
      </c>
      <c r="F559" s="9">
        <f>Parametri!$C$4*(A559/$D$7)^Parametri!$F$8</f>
        <v>22.590666793212069</v>
      </c>
      <c r="G559" s="9">
        <f t="shared" si="72"/>
        <v>-42.643375712398765</v>
      </c>
      <c r="H559" s="9">
        <f>Parametri!$M$4-10*LOG10(Parametri!$L$5/1000)-20*LOG10(A559/1000000)</f>
        <v>45.587787749480356</v>
      </c>
      <c r="I559" s="9">
        <f t="shared" si="76"/>
        <v>-88.23116346187912</v>
      </c>
      <c r="J559" s="10">
        <f t="shared" si="77"/>
        <v>1.5027393328043942E-9</v>
      </c>
      <c r="K559" s="14">
        <f>$D$6+'ADSL PSD'!$J559*Parametri!$L$6+'17a PSD'!$J559*Parametri!$L$7+$J559*Parametri!$L$8</f>
        <v>4.4422726791541927E-9</v>
      </c>
      <c r="L559" s="9">
        <f t="shared" si="78"/>
        <v>-83.523947867561731</v>
      </c>
      <c r="M559" s="9">
        <f t="shared" si="79"/>
        <v>40.880572155162966</v>
      </c>
      <c r="N559" s="10">
        <f>HLOOKUP(M559,Menu!$C$8:$AB$9,2,TRUE)</f>
        <v>10</v>
      </c>
      <c r="O559" s="9">
        <f t="shared" si="80"/>
        <v>-119.52394786756173</v>
      </c>
    </row>
    <row r="560" spans="1:15" s="10" customFormat="1" x14ac:dyDescent="0.25">
      <c r="A560" s="1">
        <v>2354625</v>
      </c>
      <c r="B560" s="1">
        <v>-52.9</v>
      </c>
      <c r="C560" s="9">
        <f t="shared" si="73"/>
        <v>-56.4</v>
      </c>
      <c r="D560" s="9">
        <f t="shared" si="74"/>
        <v>-20.052708919186692</v>
      </c>
      <c r="E560" s="9">
        <f t="shared" si="75"/>
        <v>9.8793667525610245E-3</v>
      </c>
      <c r="F560" s="9">
        <f>Parametri!$C$4*(A560/$D$7)^Parametri!$F$8</f>
        <v>22.611382677247104</v>
      </c>
      <c r="G560" s="9">
        <f t="shared" si="72"/>
        <v>-42.664091596433792</v>
      </c>
      <c r="H560" s="9">
        <f>Parametri!$M$4-10*LOG10(Parametri!$L$5/1000)-20*LOG10(A560/1000000)</f>
        <v>45.571864940918459</v>
      </c>
      <c r="I560" s="9">
        <f t="shared" si="76"/>
        <v>-88.235956537352251</v>
      </c>
      <c r="J560" s="10">
        <f t="shared" si="77"/>
        <v>1.501081754787738E-9</v>
      </c>
      <c r="K560" s="14">
        <f>$D$6+'ADSL PSD'!$J560*Parametri!$L$6+'17a PSD'!$J560*Parametri!$L$7+$J560*Parametri!$L$8</f>
        <v>4.4374921719352351E-9</v>
      </c>
      <c r="L560" s="9">
        <f t="shared" si="78"/>
        <v>-83.528624000637976</v>
      </c>
      <c r="M560" s="9">
        <f t="shared" si="79"/>
        <v>40.864532404204184</v>
      </c>
      <c r="N560" s="10">
        <f>HLOOKUP(M560,Menu!$C$8:$AB$9,2,TRUE)</f>
        <v>10</v>
      </c>
      <c r="O560" s="9">
        <f t="shared" si="80"/>
        <v>-119.52862400063798</v>
      </c>
    </row>
    <row r="561" spans="1:15" s="10" customFormat="1" x14ac:dyDescent="0.25">
      <c r="A561" s="1">
        <v>2358937.5</v>
      </c>
      <c r="B561" s="1">
        <v>-52.9</v>
      </c>
      <c r="C561" s="9">
        <f t="shared" si="73"/>
        <v>-56.4</v>
      </c>
      <c r="D561" s="9">
        <f t="shared" si="74"/>
        <v>-20.052708919186692</v>
      </c>
      <c r="E561" s="9">
        <f t="shared" si="75"/>
        <v>9.8793667525610245E-3</v>
      </c>
      <c r="F561" s="9">
        <f>Parametri!$C$4*(A561/$D$7)^Parametri!$F$8</f>
        <v>22.632079599362637</v>
      </c>
      <c r="G561" s="9">
        <f t="shared" si="72"/>
        <v>-42.684788518549325</v>
      </c>
      <c r="H561" s="9">
        <f>Parametri!$M$4-10*LOG10(Parametri!$L$5/1000)-20*LOG10(A561/1000000)</f>
        <v>45.555971268344585</v>
      </c>
      <c r="I561" s="9">
        <f t="shared" si="76"/>
        <v>-88.240759786893904</v>
      </c>
      <c r="J561" s="10">
        <f t="shared" si="77"/>
        <v>1.4994224924920019E-9</v>
      </c>
      <c r="K561" s="14">
        <f>$D$6+'ADSL PSD'!$J561*Parametri!$L$6+'17a PSD'!$J561*Parametri!$L$7+$J561*Parametri!$L$8</f>
        <v>4.4227610052743055E-9</v>
      </c>
      <c r="L561" s="9">
        <f t="shared" si="78"/>
        <v>-83.543065281625942</v>
      </c>
      <c r="M561" s="9">
        <f t="shared" si="79"/>
        <v>40.858276763076617</v>
      </c>
      <c r="N561" s="10">
        <f>HLOOKUP(M561,Menu!$C$8:$AB$9,2,TRUE)</f>
        <v>10</v>
      </c>
      <c r="O561" s="9">
        <f t="shared" si="80"/>
        <v>-119.54306528162594</v>
      </c>
    </row>
    <row r="562" spans="1:15" s="10" customFormat="1" x14ac:dyDescent="0.25">
      <c r="A562" s="1">
        <v>2363250</v>
      </c>
      <c r="B562" s="1">
        <v>-52.9</v>
      </c>
      <c r="C562" s="9">
        <f t="shared" si="73"/>
        <v>-56.4</v>
      </c>
      <c r="D562" s="9">
        <f t="shared" si="74"/>
        <v>-20.052708919186692</v>
      </c>
      <c r="E562" s="9">
        <f t="shared" si="75"/>
        <v>9.8793667525610245E-3</v>
      </c>
      <c r="F562" s="9">
        <f>Parametri!$C$4*(A562/$D$7)^Parametri!$F$8</f>
        <v>22.652757611532916</v>
      </c>
      <c r="G562" s="9">
        <f t="shared" si="72"/>
        <v>-42.705466530719605</v>
      </c>
      <c r="H562" s="9">
        <f>Parametri!$M$4-10*LOG10(Parametri!$L$5/1000)-20*LOG10(A562/1000000)</f>
        <v>45.540106625325819</v>
      </c>
      <c r="I562" s="9">
        <f t="shared" si="76"/>
        <v>-88.245573156045424</v>
      </c>
      <c r="J562" s="10">
        <f t="shared" si="77"/>
        <v>1.4977615743301238E-9</v>
      </c>
      <c r="K562" s="14">
        <f>$D$6+'ADSL PSD'!$J562*Parametri!$L$6+'17a PSD'!$J562*Parametri!$L$7+$J562*Parametri!$L$8</f>
        <v>4.4080699464485063E-9</v>
      </c>
      <c r="L562" s="9">
        <f t="shared" si="78"/>
        <v>-83.55751522796109</v>
      </c>
      <c r="M562" s="9">
        <f t="shared" si="79"/>
        <v>40.852048697241486</v>
      </c>
      <c r="N562" s="10">
        <f>HLOOKUP(M562,Menu!$C$8:$AB$9,2,TRUE)</f>
        <v>10</v>
      </c>
      <c r="O562" s="9">
        <f t="shared" si="80"/>
        <v>-119.55751522796109</v>
      </c>
    </row>
    <row r="563" spans="1:15" s="10" customFormat="1" x14ac:dyDescent="0.25">
      <c r="A563" s="1">
        <v>2367562.5</v>
      </c>
      <c r="B563" s="1">
        <v>-52.9</v>
      </c>
      <c r="C563" s="9">
        <f t="shared" si="73"/>
        <v>-56.4</v>
      </c>
      <c r="D563" s="9">
        <f t="shared" si="74"/>
        <v>-20.052708919186692</v>
      </c>
      <c r="E563" s="9">
        <f t="shared" si="75"/>
        <v>9.8793667525610245E-3</v>
      </c>
      <c r="F563" s="9">
        <f>Parametri!$C$4*(A563/$D$7)^Parametri!$F$8</f>
        <v>22.673416765495194</v>
      </c>
      <c r="G563" s="9">
        <f t="shared" si="72"/>
        <v>-42.72612568468189</v>
      </c>
      <c r="H563" s="9">
        <f>Parametri!$M$4-10*LOG10(Parametri!$L$5/1000)-20*LOG10(A563/1000000)</f>
        <v>45.524270906011367</v>
      </c>
      <c r="I563" s="9">
        <f t="shared" si="76"/>
        <v>-88.250396590693256</v>
      </c>
      <c r="J563" s="10">
        <f t="shared" si="77"/>
        <v>1.4960990285138801E-9</v>
      </c>
      <c r="K563" s="14">
        <f>$D$6+'ADSL PSD'!$J563*Parametri!$L$6+'17a PSD'!$J563*Parametri!$L$7+$J563*Parametri!$L$8</f>
        <v>4.3934189806269457E-9</v>
      </c>
      <c r="L563" s="9">
        <f t="shared" si="78"/>
        <v>-83.571973780463949</v>
      </c>
      <c r="M563" s="9">
        <f t="shared" si="79"/>
        <v>40.84584809578206</v>
      </c>
      <c r="N563" s="10">
        <f>HLOOKUP(M563,Menu!$C$8:$AB$9,2,TRUE)</f>
        <v>10</v>
      </c>
      <c r="O563" s="9">
        <f t="shared" si="80"/>
        <v>-119.57197378046395</v>
      </c>
    </row>
    <row r="564" spans="1:15" s="10" customFormat="1" x14ac:dyDescent="0.25">
      <c r="A564" s="1">
        <v>2371875</v>
      </c>
      <c r="B564" s="1">
        <v>-52.9</v>
      </c>
      <c r="C564" s="9">
        <f t="shared" si="73"/>
        <v>-56.4</v>
      </c>
      <c r="D564" s="9">
        <f t="shared" si="74"/>
        <v>-20.052708919186692</v>
      </c>
      <c r="E564" s="9">
        <f t="shared" si="75"/>
        <v>9.8793667525610245E-3</v>
      </c>
      <c r="F564" s="9">
        <f>Parametri!$C$4*(A564/$D$7)^Parametri!$F$8</f>
        <v>22.694057112751228</v>
      </c>
      <c r="G564" s="9">
        <f t="shared" si="72"/>
        <v>-42.746766031937923</v>
      </c>
      <c r="H564" s="9">
        <f>Parametri!$M$4-10*LOG10(Parametri!$L$5/1000)-20*LOG10(A564/1000000)</f>
        <v>45.508464005128324</v>
      </c>
      <c r="I564" s="9">
        <f t="shared" si="76"/>
        <v>-88.255230037066241</v>
      </c>
      <c r="J564" s="10">
        <f t="shared" si="77"/>
        <v>1.494434883055154E-9</v>
      </c>
      <c r="K564" s="14">
        <f>$D$6+'ADSL PSD'!$J564*Parametri!$L$6+'17a PSD'!$J564*Parametri!$L$7+$J564*Parametri!$L$8</f>
        <v>4.3788080918669029E-9</v>
      </c>
      <c r="L564" s="9">
        <f t="shared" si="78"/>
        <v>-83.586440880276882</v>
      </c>
      <c r="M564" s="9">
        <f t="shared" si="79"/>
        <v>40.839674848338959</v>
      </c>
      <c r="N564" s="10">
        <f>HLOOKUP(M564,Menu!$C$8:$AB$9,2,TRUE)</f>
        <v>10</v>
      </c>
      <c r="O564" s="9">
        <f t="shared" si="80"/>
        <v>-119.58644088027688</v>
      </c>
    </row>
    <row r="565" spans="1:15" s="10" customFormat="1" x14ac:dyDescent="0.25">
      <c r="A565" s="1">
        <v>2376187.5</v>
      </c>
      <c r="B565" s="1">
        <v>-52.9</v>
      </c>
      <c r="C565" s="9">
        <f t="shared" si="73"/>
        <v>-56.4</v>
      </c>
      <c r="D565" s="9">
        <f t="shared" si="74"/>
        <v>-20.052708919186692</v>
      </c>
      <c r="E565" s="9">
        <f t="shared" si="75"/>
        <v>9.8793667525610245E-3</v>
      </c>
      <c r="F565" s="9">
        <f>Parametri!$C$4*(A565/$D$7)^Parametri!$F$8</f>
        <v>22.714678704568783</v>
      </c>
      <c r="G565" s="9">
        <f t="shared" si="72"/>
        <v>-42.767387623755475</v>
      </c>
      <c r="H565" s="9">
        <f>Parametri!$M$4-10*LOG10(Parametri!$L$5/1000)-20*LOG10(A565/1000000)</f>
        <v>45.492685817977502</v>
      </c>
      <c r="I565" s="9">
        <f t="shared" si="76"/>
        <v>-88.26007344173297</v>
      </c>
      <c r="J565" s="10">
        <f t="shared" si="77"/>
        <v>1.4927691657672521E-9</v>
      </c>
      <c r="K565" s="14">
        <f>$D$6+'ADSL PSD'!$J565*Parametri!$L$6+'17a PSD'!$J565*Parametri!$L$7+$J565*Parametri!$L$8</f>
        <v>4.3642372631278392E-9</v>
      </c>
      <c r="L565" s="9">
        <f t="shared" si="78"/>
        <v>-83.600916468861314</v>
      </c>
      <c r="M565" s="9">
        <f t="shared" si="79"/>
        <v>40.833528845105839</v>
      </c>
      <c r="N565" s="10">
        <f>HLOOKUP(M565,Menu!$C$8:$AB$9,2,TRUE)</f>
        <v>10</v>
      </c>
      <c r="O565" s="9">
        <f t="shared" si="80"/>
        <v>-119.60091646886131</v>
      </c>
    </row>
    <row r="566" spans="1:15" s="10" customFormat="1" x14ac:dyDescent="0.25">
      <c r="A566" s="1">
        <v>2380500</v>
      </c>
      <c r="B566" s="1">
        <v>-52.9</v>
      </c>
      <c r="C566" s="9">
        <f t="shared" si="73"/>
        <v>-56.4</v>
      </c>
      <c r="D566" s="9">
        <f t="shared" si="74"/>
        <v>-20.052708919186692</v>
      </c>
      <c r="E566" s="9">
        <f t="shared" si="75"/>
        <v>9.8793667525610245E-3</v>
      </c>
      <c r="F566" s="9">
        <f>Parametri!$C$4*(A566/$D$7)^Parametri!$F$8</f>
        <v>22.735281591983124</v>
      </c>
      <c r="G566" s="9">
        <f t="shared" si="72"/>
        <v>-42.787990511169816</v>
      </c>
      <c r="H566" s="9">
        <f>Parametri!$M$4-10*LOG10(Parametri!$L$5/1000)-20*LOG10(A566/1000000)</f>
        <v>45.476936240429225</v>
      </c>
      <c r="I566" s="9">
        <f t="shared" si="76"/>
        <v>-88.264926751599035</v>
      </c>
      <c r="J566" s="10">
        <f t="shared" si="77"/>
        <v>1.4911019042661734E-9</v>
      </c>
      <c r="K566" s="14">
        <f>$D$6+'ADSL PSD'!$J566*Parametri!$L$6+'17a PSD'!$J566*Parametri!$L$7+$J566*Parametri!$L$8</f>
        <v>4.3497064762854994E-9</v>
      </c>
      <c r="L566" s="9">
        <f t="shared" si="78"/>
        <v>-83.615400487995089</v>
      </c>
      <c r="M566" s="9">
        <f t="shared" si="79"/>
        <v>40.827409976825273</v>
      </c>
      <c r="N566" s="10">
        <f>HLOOKUP(M566,Menu!$C$8:$AB$9,2,TRUE)</f>
        <v>10</v>
      </c>
      <c r="O566" s="9">
        <f t="shared" si="80"/>
        <v>-119.61540048799509</v>
      </c>
    </row>
    <row r="567" spans="1:15" s="10" customFormat="1" x14ac:dyDescent="0.25">
      <c r="A567" s="1">
        <v>2384812.5</v>
      </c>
      <c r="B567" s="1">
        <v>-52.9</v>
      </c>
      <c r="C567" s="9">
        <f t="shared" si="73"/>
        <v>-56.4</v>
      </c>
      <c r="D567" s="9">
        <f t="shared" si="74"/>
        <v>-20.052708919186692</v>
      </c>
      <c r="E567" s="9">
        <f t="shared" si="75"/>
        <v>9.8793667525610245E-3</v>
      </c>
      <c r="F567" s="9">
        <f>Parametri!$C$4*(A567/$D$7)^Parametri!$F$8</f>
        <v>22.755865825798466</v>
      </c>
      <c r="G567" s="9">
        <f t="shared" si="72"/>
        <v>-42.808574744985158</v>
      </c>
      <c r="H567" s="9">
        <f>Parametri!$M$4-10*LOG10(Parametri!$L$5/1000)-20*LOG10(A567/1000000)</f>
        <v>45.461215168919239</v>
      </c>
      <c r="I567" s="9">
        <f t="shared" si="76"/>
        <v>-88.26978991390439</v>
      </c>
      <c r="J567" s="10">
        <f t="shared" si="77"/>
        <v>1.4894331259719261E-9</v>
      </c>
      <c r="K567" s="14">
        <f>$D$6+'ADSL PSD'!$J567*Parametri!$L$6+'17a PSD'!$J567*Parametri!$L$7+$J567*Parametri!$L$8</f>
        <v>4.3352157121457598E-9</v>
      </c>
      <c r="L567" s="9">
        <f t="shared" si="78"/>
        <v>-83.629892879769727</v>
      </c>
      <c r="M567" s="9">
        <f t="shared" si="79"/>
        <v>40.821318134784569</v>
      </c>
      <c r="N567" s="10">
        <f>HLOOKUP(M567,Menu!$C$8:$AB$9,2,TRUE)</f>
        <v>10</v>
      </c>
      <c r="O567" s="9">
        <f t="shared" si="80"/>
        <v>-119.62989287976973</v>
      </c>
    </row>
    <row r="568" spans="1:15" s="10" customFormat="1" x14ac:dyDescent="0.25">
      <c r="A568" s="1">
        <v>2389125</v>
      </c>
      <c r="B568" s="1">
        <v>-52.9</v>
      </c>
      <c r="C568" s="9">
        <f t="shared" si="73"/>
        <v>-56.4</v>
      </c>
      <c r="D568" s="9">
        <f t="shared" si="74"/>
        <v>-20.052708919186692</v>
      </c>
      <c r="E568" s="9">
        <f t="shared" si="75"/>
        <v>9.8793667525610245E-3</v>
      </c>
      <c r="F568" s="9">
        <f>Parametri!$C$4*(A568/$D$7)^Parametri!$F$8</f>
        <v>22.776431456589478</v>
      </c>
      <c r="G568" s="9">
        <f t="shared" si="72"/>
        <v>-42.82914037577617</v>
      </c>
      <c r="H568" s="9">
        <f>Parametri!$M$4-10*LOG10(Parametri!$L$5/1000)-20*LOG10(A568/1000000)</f>
        <v>45.445522500444611</v>
      </c>
      <c r="I568" s="9">
        <f t="shared" si="76"/>
        <v>-88.274662876220788</v>
      </c>
      <c r="J568" s="10">
        <f t="shared" si="77"/>
        <v>1.4877628581097458E-9</v>
      </c>
      <c r="K568" s="14">
        <f>$D$6+'ADSL PSD'!$J568*Parametri!$L$6+'17a PSD'!$J568*Parametri!$L$7+$J568*Parametri!$L$8</f>
        <v>4.3207649504583952E-9</v>
      </c>
      <c r="L568" s="9">
        <f t="shared" si="78"/>
        <v>-83.644393586587853</v>
      </c>
      <c r="M568" s="9">
        <f t="shared" si="79"/>
        <v>40.815253210811683</v>
      </c>
      <c r="N568" s="10">
        <f>HLOOKUP(M568,Menu!$C$8:$AB$9,2,TRUE)</f>
        <v>10</v>
      </c>
      <c r="O568" s="9">
        <f t="shared" si="80"/>
        <v>-119.64439358658785</v>
      </c>
    </row>
    <row r="569" spans="1:15" s="10" customFormat="1" x14ac:dyDescent="0.25">
      <c r="A569" s="1">
        <v>2393437.5</v>
      </c>
      <c r="B569" s="1">
        <v>-52.9</v>
      </c>
      <c r="C569" s="9">
        <f t="shared" si="73"/>
        <v>-56.4</v>
      </c>
      <c r="D569" s="9">
        <f t="shared" si="74"/>
        <v>-20.052708919186692</v>
      </c>
      <c r="E569" s="9">
        <f t="shared" si="75"/>
        <v>9.8793667525610245E-3</v>
      </c>
      <c r="F569" s="9">
        <f>Parametri!$C$4*(A569/$D$7)^Parametri!$F$8</f>
        <v>22.796978534702678</v>
      </c>
      <c r="G569" s="9">
        <f t="shared" si="72"/>
        <v>-42.849687453889374</v>
      </c>
      <c r="H569" s="9">
        <f>Parametri!$M$4-10*LOG10(Parametri!$L$5/1000)-20*LOG10(A569/1000000)</f>
        <v>45.429858132559673</v>
      </c>
      <c r="I569" s="9">
        <f t="shared" si="76"/>
        <v>-88.279545586449046</v>
      </c>
      <c r="J569" s="10">
        <f t="shared" si="77"/>
        <v>1.4860911277114279E-9</v>
      </c>
      <c r="K569" s="14">
        <f>$D$6+'ADSL PSD'!$J569*Parametri!$L$6+'17a PSD'!$J569*Parametri!$L$7+$J569*Parametri!$L$8</f>
        <v>4.3160316263894485E-9</v>
      </c>
      <c r="L569" s="9">
        <f t="shared" si="78"/>
        <v>-83.649153816174646</v>
      </c>
      <c r="M569" s="9">
        <f t="shared" si="79"/>
        <v>40.799466362285273</v>
      </c>
      <c r="N569" s="10">
        <f>HLOOKUP(M569,Menu!$C$8:$AB$9,2,TRUE)</f>
        <v>10</v>
      </c>
      <c r="O569" s="9">
        <f t="shared" si="80"/>
        <v>-119.64915381617465</v>
      </c>
    </row>
    <row r="570" spans="1:15" s="10" customFormat="1" x14ac:dyDescent="0.25">
      <c r="A570" s="1">
        <v>2397750</v>
      </c>
      <c r="B570" s="1">
        <v>-52.9</v>
      </c>
      <c r="C570" s="9">
        <f t="shared" si="73"/>
        <v>-56.4</v>
      </c>
      <c r="D570" s="9">
        <f t="shared" si="74"/>
        <v>-20.052708919186692</v>
      </c>
      <c r="E570" s="9">
        <f t="shared" si="75"/>
        <v>9.8793667525610245E-3</v>
      </c>
      <c r="F570" s="9">
        <f>Parametri!$C$4*(A570/$D$7)^Parametri!$F$8</f>
        <v>22.817507110257921</v>
      </c>
      <c r="G570" s="9">
        <f t="shared" si="72"/>
        <v>-42.870216029444613</v>
      </c>
      <c r="H570" s="9">
        <f>Parametri!$M$4-10*LOG10(Parametri!$L$5/1000)-20*LOG10(A570/1000000)</f>
        <v>45.414221963372057</v>
      </c>
      <c r="I570" s="9">
        <f t="shared" si="76"/>
        <v>-88.284437992816663</v>
      </c>
      <c r="J570" s="10">
        <f t="shared" si="77"/>
        <v>1.4844179616164864E-9</v>
      </c>
      <c r="K570" s="14">
        <f>$D$6+'ADSL PSD'!$J570*Parametri!$L$6+'17a PSD'!$J570*Parametri!$L$7+$J570*Parametri!$L$8</f>
        <v>4.3016276765344401E-9</v>
      </c>
      <c r="L570" s="9">
        <f t="shared" si="78"/>
        <v>-83.663671822851867</v>
      </c>
      <c r="M570" s="9">
        <f t="shared" si="79"/>
        <v>40.793455793407254</v>
      </c>
      <c r="N570" s="10">
        <f>HLOOKUP(M570,Menu!$C$8:$AB$9,2,TRUE)</f>
        <v>10</v>
      </c>
      <c r="O570" s="9">
        <f t="shared" si="80"/>
        <v>-119.66367182285187</v>
      </c>
    </row>
    <row r="571" spans="1:15" s="10" customFormat="1" x14ac:dyDescent="0.25">
      <c r="A571" s="1">
        <v>2402062.5</v>
      </c>
      <c r="B571" s="1">
        <v>-52.9</v>
      </c>
      <c r="C571" s="9">
        <f t="shared" si="73"/>
        <v>-56.4</v>
      </c>
      <c r="D571" s="9">
        <f t="shared" si="74"/>
        <v>-20.052708919186692</v>
      </c>
      <c r="E571" s="9">
        <f t="shared" si="75"/>
        <v>9.8793667525610245E-3</v>
      </c>
      <c r="F571" s="9">
        <f>Parametri!$C$4*(A571/$D$7)^Parametri!$F$8</f>
        <v>22.838017233149788</v>
      </c>
      <c r="G571" s="9">
        <f t="shared" si="72"/>
        <v>-42.890726152336484</v>
      </c>
      <c r="H571" s="9">
        <f>Parametri!$M$4-10*LOG10(Parametri!$L$5/1000)-20*LOG10(A571/1000000)</f>
        <v>45.398613891538623</v>
      </c>
      <c r="I571" s="9">
        <f t="shared" si="76"/>
        <v>-88.289340043875114</v>
      </c>
      <c r="J571" s="10">
        <f t="shared" si="77"/>
        <v>1.4827433864734941E-9</v>
      </c>
      <c r="K571" s="14">
        <f>$D$6+'ADSL PSD'!$J571*Parametri!$L$6+'17a PSD'!$J571*Parametri!$L$7+$J571*Parametri!$L$8</f>
        <v>4.2872637542409818E-9</v>
      </c>
      <c r="L571" s="9">
        <f t="shared" si="78"/>
        <v>-83.67819797691169</v>
      </c>
      <c r="M571" s="9">
        <f t="shared" si="79"/>
        <v>40.787471824575206</v>
      </c>
      <c r="N571" s="10">
        <f>HLOOKUP(M571,Menu!$C$8:$AB$9,2,TRUE)</f>
        <v>10</v>
      </c>
      <c r="O571" s="9">
        <f t="shared" si="80"/>
        <v>-119.67819797691169</v>
      </c>
    </row>
    <row r="572" spans="1:15" s="10" customFormat="1" x14ac:dyDescent="0.25">
      <c r="A572" s="1">
        <v>2406375</v>
      </c>
      <c r="B572" s="1">
        <v>-52.9</v>
      </c>
      <c r="C572" s="9">
        <f t="shared" si="73"/>
        <v>-56.4</v>
      </c>
      <c r="D572" s="9">
        <f t="shared" si="74"/>
        <v>-20.052708919186692</v>
      </c>
      <c r="E572" s="9">
        <f t="shared" si="75"/>
        <v>9.8793667525610245E-3</v>
      </c>
      <c r="F572" s="9">
        <f>Parametri!$C$4*(A572/$D$7)^Parametri!$F$8</f>
        <v>22.858508953049032</v>
      </c>
      <c r="G572" s="9">
        <f t="shared" si="72"/>
        <v>-42.911217872235724</v>
      </c>
      <c r="H572" s="9">
        <f>Parametri!$M$4-10*LOG10(Parametri!$L$5/1000)-20*LOG10(A572/1000000)</f>
        <v>45.38303381626163</v>
      </c>
      <c r="I572" s="9">
        <f t="shared" si="76"/>
        <v>-88.294251688497354</v>
      </c>
      <c r="J572" s="10">
        <f t="shared" si="77"/>
        <v>1.4810674287412522E-9</v>
      </c>
      <c r="K572" s="14">
        <f>$D$6+'ADSL PSD'!$J572*Parametri!$L$6+'17a PSD'!$J572*Parametri!$L$7+$J572*Parametri!$L$8</f>
        <v>4.2729398351132093E-9</v>
      </c>
      <c r="L572" s="9">
        <f t="shared" si="78"/>
        <v>-83.692732221985523</v>
      </c>
      <c r="M572" s="9">
        <f t="shared" si="79"/>
        <v>40.781514349749798</v>
      </c>
      <c r="N572" s="10">
        <f>HLOOKUP(M572,Menu!$C$8:$AB$9,2,TRUE)</f>
        <v>10</v>
      </c>
      <c r="O572" s="9">
        <f t="shared" si="80"/>
        <v>-119.69273222198552</v>
      </c>
    </row>
    <row r="573" spans="1:15" s="10" customFormat="1" x14ac:dyDescent="0.25">
      <c r="A573" s="1">
        <v>2410687.5</v>
      </c>
      <c r="B573" s="1">
        <v>-52.9</v>
      </c>
      <c r="C573" s="9">
        <f t="shared" si="73"/>
        <v>-56.4</v>
      </c>
      <c r="D573" s="9">
        <f t="shared" si="74"/>
        <v>-20.052708919186692</v>
      </c>
      <c r="E573" s="9">
        <f t="shared" si="75"/>
        <v>9.8793667525610245E-3</v>
      </c>
      <c r="F573" s="9">
        <f>Parametri!$C$4*(A573/$D$7)^Parametri!$F$8</f>
        <v>22.878982319403956</v>
      </c>
      <c r="G573" s="9">
        <f t="shared" si="72"/>
        <v>-42.931691238590645</v>
      </c>
      <c r="H573" s="9">
        <f>Parametri!$M$4-10*LOG10(Parametri!$L$5/1000)-20*LOG10(A573/1000000)</f>
        <v>45.36748163728474</v>
      </c>
      <c r="I573" s="9">
        <f t="shared" si="76"/>
        <v>-88.299172875875385</v>
      </c>
      <c r="J573" s="10">
        <f t="shared" si="77"/>
        <v>1.4793901146900604E-9</v>
      </c>
      <c r="K573" s="14">
        <f>$D$6+'ADSL PSD'!$J573*Parametri!$L$6+'17a PSD'!$J573*Parametri!$L$7+$J573*Parametri!$L$8</f>
        <v>4.2586558937635816E-9</v>
      </c>
      <c r="L573" s="9">
        <f t="shared" si="78"/>
        <v>-83.707274502002917</v>
      </c>
      <c r="M573" s="9">
        <f t="shared" si="79"/>
        <v>40.775583263412273</v>
      </c>
      <c r="N573" s="10">
        <f>HLOOKUP(M573,Menu!$C$8:$AB$9,2,TRUE)</f>
        <v>10</v>
      </c>
      <c r="O573" s="9">
        <f t="shared" si="80"/>
        <v>-119.70727450200292</v>
      </c>
    </row>
    <row r="574" spans="1:15" s="10" customFormat="1" x14ac:dyDescent="0.25">
      <c r="A574" s="1">
        <v>2415000</v>
      </c>
      <c r="B574" s="1">
        <v>-52.9</v>
      </c>
      <c r="C574" s="9">
        <f t="shared" si="73"/>
        <v>-56.4</v>
      </c>
      <c r="D574" s="9">
        <f t="shared" si="74"/>
        <v>-20.052708919186692</v>
      </c>
      <c r="E574" s="9">
        <f t="shared" si="75"/>
        <v>9.8793667525610245E-3</v>
      </c>
      <c r="F574" s="9">
        <f>Parametri!$C$4*(A574/$D$7)^Parametri!$F$8</f>
        <v>22.899437381441814</v>
      </c>
      <c r="G574" s="9">
        <f t="shared" si="72"/>
        <v>-42.952146300628506</v>
      </c>
      <c r="H574" s="9">
        <f>Parametri!$M$4-10*LOG10(Parametri!$L$5/1000)-20*LOG10(A574/1000000)</f>
        <v>45.351957254889193</v>
      </c>
      <c r="I574" s="9">
        <f t="shared" si="76"/>
        <v>-88.304103555517699</v>
      </c>
      <c r="J574" s="10">
        <f t="shared" si="77"/>
        <v>1.4777114704029147E-9</v>
      </c>
      <c r="K574" s="14">
        <f>$D$6+'ADSL PSD'!$J574*Parametri!$L$6+'17a PSD'!$J574*Parametri!$L$7+$J574*Parametri!$L$8</f>
        <v>4.2444119038260234E-9</v>
      </c>
      <c r="L574" s="9">
        <f t="shared" si="78"/>
        <v>-83.721824761188927</v>
      </c>
      <c r="M574" s="9">
        <f t="shared" si="79"/>
        <v>40.769678460560421</v>
      </c>
      <c r="N574" s="10">
        <f>HLOOKUP(M574,Menu!$C$8:$AB$9,2,TRUE)</f>
        <v>10</v>
      </c>
      <c r="O574" s="9">
        <f t="shared" si="80"/>
        <v>-119.72182476118893</v>
      </c>
    </row>
    <row r="575" spans="1:15" s="10" customFormat="1" x14ac:dyDescent="0.25">
      <c r="A575" s="1">
        <v>2419312.5</v>
      </c>
      <c r="B575" s="1">
        <v>-52.9</v>
      </c>
      <c r="C575" s="9">
        <f t="shared" si="73"/>
        <v>-56.4</v>
      </c>
      <c r="D575" s="9">
        <f t="shared" si="74"/>
        <v>-20.052708919186692</v>
      </c>
      <c r="E575" s="9">
        <f t="shared" si="75"/>
        <v>9.8793667525610245E-3</v>
      </c>
      <c r="F575" s="9">
        <f>Parametri!$C$4*(A575/$D$7)^Parametri!$F$8</f>
        <v>22.919874188170205</v>
      </c>
      <c r="G575" s="9">
        <f t="shared" si="72"/>
        <v>-42.972583107356897</v>
      </c>
      <c r="H575" s="9">
        <f>Parametri!$M$4-10*LOG10(Parametri!$L$5/1000)-20*LOG10(A575/1000000)</f>
        <v>45.336460569889972</v>
      </c>
      <c r="I575" s="9">
        <f t="shared" si="76"/>
        <v>-88.309043677246876</v>
      </c>
      <c r="J575" s="10">
        <f t="shared" si="77"/>
        <v>1.4760315217767236E-9</v>
      </c>
      <c r="K575" s="14">
        <f>$D$6+'ADSL PSD'!$J575*Parametri!$L$6+'17a PSD'!$J575*Parametri!$L$7+$J575*Parametri!$L$8</f>
        <v>4.2302078379686313E-9</v>
      </c>
      <c r="L575" s="9">
        <f t="shared" si="78"/>
        <v>-83.736382944061688</v>
      </c>
      <c r="M575" s="9">
        <f t="shared" si="79"/>
        <v>40.763799836704791</v>
      </c>
      <c r="N575" s="10">
        <f>HLOOKUP(M575,Menu!$C$8:$AB$9,2,TRUE)</f>
        <v>10</v>
      </c>
      <c r="O575" s="9">
        <f t="shared" si="80"/>
        <v>-119.73638294406169</v>
      </c>
    </row>
    <row r="576" spans="1:15" s="10" customFormat="1" x14ac:dyDescent="0.25">
      <c r="A576" s="1">
        <v>2423625</v>
      </c>
      <c r="B576" s="1">
        <v>-52.9</v>
      </c>
      <c r="C576" s="9">
        <f t="shared" si="73"/>
        <v>-56.4</v>
      </c>
      <c r="D576" s="9">
        <f t="shared" si="74"/>
        <v>-20.052708919186692</v>
      </c>
      <c r="E576" s="9">
        <f t="shared" si="75"/>
        <v>9.8793667525610245E-3</v>
      </c>
      <c r="F576" s="9">
        <f>Parametri!$C$4*(A576/$D$7)^Parametri!$F$8</f>
        <v>22.940292788378418</v>
      </c>
      <c r="G576" s="9">
        <f t="shared" si="72"/>
        <v>-42.993001707565114</v>
      </c>
      <c r="H576" s="9">
        <f>Parametri!$M$4-10*LOG10(Parametri!$L$5/1000)-20*LOG10(A576/1000000)</f>
        <v>45.320991483631978</v>
      </c>
      <c r="I576" s="9">
        <f t="shared" si="76"/>
        <v>-88.313993191197085</v>
      </c>
      <c r="J576" s="10">
        <f t="shared" si="77"/>
        <v>1.4743502945235478E-9</v>
      </c>
      <c r="K576" s="14">
        <f>$D$6+'ADSL PSD'!$J576*Parametri!$L$6+'17a PSD'!$J576*Parametri!$L$7+$J576*Parametri!$L$8</f>
        <v>4.2160436679064264E-9</v>
      </c>
      <c r="L576" s="9">
        <f t="shared" si="78"/>
        <v>-83.750948995429994</v>
      </c>
      <c r="M576" s="9">
        <f t="shared" si="79"/>
        <v>40.75794728786488</v>
      </c>
      <c r="N576" s="10">
        <f>HLOOKUP(M576,Menu!$C$8:$AB$9,2,TRUE)</f>
        <v>10</v>
      </c>
      <c r="O576" s="9">
        <f t="shared" si="80"/>
        <v>-119.75094899542999</v>
      </c>
    </row>
    <row r="577" spans="1:15" s="10" customFormat="1" x14ac:dyDescent="0.25">
      <c r="A577" s="1">
        <v>2427937.5</v>
      </c>
      <c r="B577" s="1">
        <v>-52.9</v>
      </c>
      <c r="C577" s="9">
        <f t="shared" si="73"/>
        <v>-56.4</v>
      </c>
      <c r="D577" s="9">
        <f t="shared" si="74"/>
        <v>-20.052708919186692</v>
      </c>
      <c r="E577" s="9">
        <f t="shared" si="75"/>
        <v>9.8793667525610245E-3</v>
      </c>
      <c r="F577" s="9">
        <f>Parametri!$C$4*(A577/$D$7)^Parametri!$F$8</f>
        <v>22.960693230638807</v>
      </c>
      <c r="G577" s="9">
        <f t="shared" si="72"/>
        <v>-43.013402149825495</v>
      </c>
      <c r="H577" s="9">
        <f>Parametri!$M$4-10*LOG10(Parametri!$L$5/1000)-20*LOG10(A577/1000000)</f>
        <v>45.305549897986275</v>
      </c>
      <c r="I577" s="9">
        <f t="shared" si="76"/>
        <v>-88.318952047811763</v>
      </c>
      <c r="J577" s="10">
        <f t="shared" si="77"/>
        <v>1.4726678141717221E-9</v>
      </c>
      <c r="K577" s="14">
        <f>$D$6+'ADSL PSD'!$J577*Parametri!$L$6+'17a PSD'!$J577*Parametri!$L$7+$J577*Parametri!$L$8</f>
        <v>4.2019193644140508E-9</v>
      </c>
      <c r="L577" s="9">
        <f t="shared" si="78"/>
        <v>-83.765522860390703</v>
      </c>
      <c r="M577" s="9">
        <f t="shared" si="79"/>
        <v>40.752120710565208</v>
      </c>
      <c r="N577" s="10">
        <f>HLOOKUP(M577,Menu!$C$8:$AB$9,2,TRUE)</f>
        <v>10</v>
      </c>
      <c r="O577" s="9">
        <f t="shared" si="80"/>
        <v>-119.7655228603907</v>
      </c>
    </row>
    <row r="578" spans="1:15" s="10" customFormat="1" x14ac:dyDescent="0.25">
      <c r="A578" s="1">
        <v>2432250</v>
      </c>
      <c r="B578" s="1">
        <v>-52.9</v>
      </c>
      <c r="C578" s="9">
        <f t="shared" si="73"/>
        <v>-56.4</v>
      </c>
      <c r="D578" s="9">
        <f t="shared" si="74"/>
        <v>-20.052708919186692</v>
      </c>
      <c r="E578" s="9">
        <f t="shared" si="75"/>
        <v>9.8793667525610245E-3</v>
      </c>
      <c r="F578" s="9">
        <f>Parametri!$C$4*(A578/$D$7)^Parametri!$F$8</f>
        <v>22.981075563308146</v>
      </c>
      <c r="G578" s="9">
        <f t="shared" si="72"/>
        <v>-43.033784482494838</v>
      </c>
      <c r="H578" s="9">
        <f>Parametri!$M$4-10*LOG10(Parametri!$L$5/1000)-20*LOG10(A578/1000000)</f>
        <v>45.290135715346359</v>
      </c>
      <c r="I578" s="9">
        <f t="shared" si="76"/>
        <v>-88.323920197841204</v>
      </c>
      <c r="J578" s="10">
        <f t="shared" si="77"/>
        <v>1.4709841060671157E-9</v>
      </c>
      <c r="K578" s="14">
        <f>$D$6+'ADSL PSD'!$J578*Parametri!$L$6+'17a PSD'!$J578*Parametri!$L$7+$J578*Parametri!$L$8</f>
        <v>4.1878348973381042E-9</v>
      </c>
      <c r="L578" s="9">
        <f t="shared" si="78"/>
        <v>-83.780104484326458</v>
      </c>
      <c r="M578" s="9">
        <f t="shared" si="79"/>
        <v>40.74632000183162</v>
      </c>
      <c r="N578" s="10">
        <f>HLOOKUP(M578,Menu!$C$8:$AB$9,2,TRUE)</f>
        <v>10</v>
      </c>
      <c r="O578" s="9">
        <f t="shared" si="80"/>
        <v>-119.78010448432646</v>
      </c>
    </row>
    <row r="579" spans="1:15" s="10" customFormat="1" x14ac:dyDescent="0.25">
      <c r="A579" s="1">
        <v>2436562.5</v>
      </c>
      <c r="B579" s="1">
        <v>-52.9</v>
      </c>
      <c r="C579" s="9">
        <f t="shared" si="73"/>
        <v>-56.4</v>
      </c>
      <c r="D579" s="9">
        <f t="shared" si="74"/>
        <v>-20.052708919186692</v>
      </c>
      <c r="E579" s="9">
        <f t="shared" si="75"/>
        <v>9.8793667525610245E-3</v>
      </c>
      <c r="F579" s="9">
        <f>Parametri!$C$4*(A579/$D$7)^Parametri!$F$8</f>
        <v>23.001439834528945</v>
      </c>
      <c r="G579" s="9">
        <f t="shared" si="72"/>
        <v>-43.054148753715637</v>
      </c>
      <c r="H579" s="9">
        <f>Parametri!$M$4-10*LOG10(Parametri!$L$5/1000)-20*LOG10(A579/1000000)</f>
        <v>45.274748838624433</v>
      </c>
      <c r="I579" s="9">
        <f t="shared" si="76"/>
        <v>-88.32889759234007</v>
      </c>
      <c r="J579" s="10">
        <f t="shared" si="77"/>
        <v>1.4692991953743022E-9</v>
      </c>
      <c r="K579" s="14">
        <f>$D$6+'ADSL PSD'!$J579*Parametri!$L$6+'17a PSD'!$J579*Parametri!$L$7+$J579*Parametri!$L$8</f>
        <v>4.1831621006391961E-9</v>
      </c>
      <c r="L579" s="9">
        <f t="shared" si="78"/>
        <v>-83.784953058594652</v>
      </c>
      <c r="M579" s="9">
        <f t="shared" si="79"/>
        <v>40.730804304879015</v>
      </c>
      <c r="N579" s="10">
        <f>HLOOKUP(M579,Menu!$C$8:$AB$9,2,TRUE)</f>
        <v>10</v>
      </c>
      <c r="O579" s="9">
        <f t="shared" si="80"/>
        <v>-119.78495305859465</v>
      </c>
    </row>
    <row r="580" spans="1:15" s="10" customFormat="1" x14ac:dyDescent="0.25">
      <c r="A580" s="1">
        <v>2440875</v>
      </c>
      <c r="B580" s="1">
        <v>-52.9</v>
      </c>
      <c r="C580" s="9">
        <f t="shared" si="73"/>
        <v>-56.4</v>
      </c>
      <c r="D580" s="9">
        <f t="shared" si="74"/>
        <v>-20.052708919186692</v>
      </c>
      <c r="E580" s="9">
        <f t="shared" si="75"/>
        <v>9.8793667525610245E-3</v>
      </c>
      <c r="F580" s="9">
        <f>Parametri!$C$4*(A580/$D$7)^Parametri!$F$8</f>
        <v>23.021786092230787</v>
      </c>
      <c r="G580" s="9">
        <f t="shared" si="72"/>
        <v>-43.074495011417483</v>
      </c>
      <c r="H580" s="9">
        <f>Parametri!$M$4-10*LOG10(Parametri!$L$5/1000)-20*LOG10(A580/1000000)</f>
        <v>45.259389171247776</v>
      </c>
      <c r="I580" s="9">
        <f t="shared" si="76"/>
        <v>-88.333884182665258</v>
      </c>
      <c r="J580" s="10">
        <f t="shared" si="77"/>
        <v>1.4676131070776965E-9</v>
      </c>
      <c r="K580" s="14">
        <f>$D$6+'ADSL PSD'!$J580*Parametri!$L$6+'17a PSD'!$J580*Parametri!$L$7+$J580*Parametri!$L$8</f>
        <v>4.1691249276839013E-9</v>
      </c>
      <c r="L580" s="9">
        <f t="shared" si="78"/>
        <v>-83.799550910596295</v>
      </c>
      <c r="M580" s="9">
        <f t="shared" si="79"/>
        <v>40.725055899178813</v>
      </c>
      <c r="N580" s="10">
        <f>HLOOKUP(M580,Menu!$C$8:$AB$9,2,TRUE)</f>
        <v>10</v>
      </c>
      <c r="O580" s="9">
        <f t="shared" si="80"/>
        <v>-119.7995509105963</v>
      </c>
    </row>
    <row r="581" spans="1:15" s="10" customFormat="1" x14ac:dyDescent="0.25">
      <c r="A581" s="1">
        <v>2445187.5</v>
      </c>
      <c r="B581" s="1">
        <v>-52.9</v>
      </c>
      <c r="C581" s="9">
        <f t="shared" si="73"/>
        <v>-56.4</v>
      </c>
      <c r="D581" s="9">
        <f t="shared" si="74"/>
        <v>-20.052708919186692</v>
      </c>
      <c r="E581" s="9">
        <f t="shared" si="75"/>
        <v>9.8793667525610245E-3</v>
      </c>
      <c r="F581" s="9">
        <f>Parametri!$C$4*(A581/$D$7)^Parametri!$F$8</f>
        <v>23.042114384131654</v>
      </c>
      <c r="G581" s="9">
        <f t="shared" si="72"/>
        <v>-43.09482330331835</v>
      </c>
      <c r="H581" s="9">
        <f>Parametri!$M$4-10*LOG10(Parametri!$L$5/1000)-20*LOG10(A581/1000000)</f>
        <v>45.244056617155067</v>
      </c>
      <c r="I581" s="9">
        <f t="shared" si="76"/>
        <v>-88.338879920473417</v>
      </c>
      <c r="J581" s="10">
        <f t="shared" si="77"/>
        <v>1.4659258659827619E-9</v>
      </c>
      <c r="K581" s="14">
        <f>$D$6+'ADSL PSD'!$J581*Parametri!$L$6+'17a PSD'!$J581*Parametri!$L$7+$J581*Parametri!$L$8</f>
        <v>4.1551275868514835E-9</v>
      </c>
      <c r="L581" s="9">
        <f t="shared" si="78"/>
        <v>-83.814156362806301</v>
      </c>
      <c r="M581" s="9">
        <f t="shared" si="79"/>
        <v>40.719333059487951</v>
      </c>
      <c r="N581" s="10">
        <f>HLOOKUP(M581,Menu!$C$8:$AB$9,2,TRUE)</f>
        <v>10</v>
      </c>
      <c r="O581" s="9">
        <f t="shared" si="80"/>
        <v>-119.8141563628063</v>
      </c>
    </row>
    <row r="582" spans="1:15" s="10" customFormat="1" x14ac:dyDescent="0.25">
      <c r="A582" s="1">
        <v>2449500</v>
      </c>
      <c r="B582" s="1">
        <v>-52.9</v>
      </c>
      <c r="C582" s="9">
        <f t="shared" si="73"/>
        <v>-56.4</v>
      </c>
      <c r="D582" s="9">
        <f t="shared" si="74"/>
        <v>-20.052708919186692</v>
      </c>
      <c r="E582" s="9">
        <f t="shared" si="75"/>
        <v>9.8793667525610245E-3</v>
      </c>
      <c r="F582" s="9">
        <f>Parametri!$C$4*(A582/$D$7)^Parametri!$F$8</f>
        <v>23.062424757739223</v>
      </c>
      <c r="G582" s="9">
        <f t="shared" si="72"/>
        <v>-43.115133676925915</v>
      </c>
      <c r="H582" s="9">
        <f>Parametri!$M$4-10*LOG10(Parametri!$L$5/1000)-20*LOG10(A582/1000000)</f>
        <v>45.228751080792826</v>
      </c>
      <c r="I582" s="9">
        <f t="shared" si="76"/>
        <v>-88.34388475771874</v>
      </c>
      <c r="J582" s="10">
        <f t="shared" si="77"/>
        <v>1.4642374967171318E-9</v>
      </c>
      <c r="K582" s="14">
        <f>$D$6+'ADSL PSD'!$J582*Parametri!$L$6+'17a PSD'!$J582*Parametri!$L$7+$J582*Parametri!$L$8</f>
        <v>4.1411700443212108E-9</v>
      </c>
      <c r="L582" s="9">
        <f t="shared" si="78"/>
        <v>-83.828769361737471</v>
      </c>
      <c r="M582" s="9">
        <f t="shared" si="79"/>
        <v>40.713635684811557</v>
      </c>
      <c r="N582" s="10">
        <f>HLOOKUP(M582,Menu!$C$8:$AB$9,2,TRUE)</f>
        <v>10</v>
      </c>
      <c r="O582" s="9">
        <f t="shared" si="80"/>
        <v>-119.82876936173747</v>
      </c>
    </row>
    <row r="583" spans="1:15" s="10" customFormat="1" x14ac:dyDescent="0.25">
      <c r="A583" s="1">
        <v>2453812.5</v>
      </c>
      <c r="B583" s="1">
        <v>-52.9</v>
      </c>
      <c r="C583" s="9">
        <f t="shared" si="73"/>
        <v>-56.4</v>
      </c>
      <c r="D583" s="9">
        <f t="shared" si="74"/>
        <v>-20.052708919186692</v>
      </c>
      <c r="E583" s="9">
        <f t="shared" si="75"/>
        <v>9.8793667525610245E-3</v>
      </c>
      <c r="F583" s="9">
        <f>Parametri!$C$4*(A583/$D$7)^Parametri!$F$8</f>
        <v>23.082717260352151</v>
      </c>
      <c r="G583" s="9">
        <f t="shared" si="72"/>
        <v>-43.13542617953884</v>
      </c>
      <c r="H583" s="9">
        <f>Parametri!$M$4-10*LOG10(Parametri!$L$5/1000)-20*LOG10(A583/1000000)</f>
        <v>45.213472467111778</v>
      </c>
      <c r="I583" s="9">
        <f t="shared" si="76"/>
        <v>-88.348898646650611</v>
      </c>
      <c r="J583" s="10">
        <f t="shared" si="77"/>
        <v>1.4625480237318042E-9</v>
      </c>
      <c r="K583" s="14">
        <f>$D$6+'ADSL PSD'!$J583*Parametri!$L$6+'17a PSD'!$J583*Parametri!$L$7+$J583*Parametri!$L$8</f>
        <v>4.1272522654029497E-9</v>
      </c>
      <c r="L583" s="9">
        <f t="shared" si="78"/>
        <v>-83.843389854176579</v>
      </c>
      <c r="M583" s="9">
        <f t="shared" si="79"/>
        <v>40.707963674637739</v>
      </c>
      <c r="N583" s="10">
        <f>HLOOKUP(M583,Menu!$C$8:$AB$9,2,TRUE)</f>
        <v>10</v>
      </c>
      <c r="O583" s="9">
        <f t="shared" si="80"/>
        <v>-119.84338985417658</v>
      </c>
    </row>
    <row r="584" spans="1:15" s="10" customFormat="1" x14ac:dyDescent="0.25">
      <c r="A584" s="1">
        <v>2458125</v>
      </c>
      <c r="B584" s="1">
        <v>-52.9</v>
      </c>
      <c r="C584" s="9">
        <f t="shared" si="73"/>
        <v>-56.4</v>
      </c>
      <c r="D584" s="9">
        <f t="shared" si="74"/>
        <v>-20.052708919186692</v>
      </c>
      <c r="E584" s="9">
        <f t="shared" si="75"/>
        <v>9.8793667525610245E-3</v>
      </c>
      <c r="F584" s="9">
        <f>Parametri!$C$4*(A584/$D$7)^Parametri!$F$8</f>
        <v>23.102991939061379</v>
      </c>
      <c r="G584" s="9">
        <f t="shared" si="72"/>
        <v>-43.155700858248068</v>
      </c>
      <c r="H584" s="9">
        <f>Parametri!$M$4-10*LOG10(Parametri!$L$5/1000)-20*LOG10(A584/1000000)</f>
        <v>45.198220681563377</v>
      </c>
      <c r="I584" s="9">
        <f t="shared" si="76"/>
        <v>-88.353921539811438</v>
      </c>
      <c r="J584" s="10">
        <f t="shared" si="77"/>
        <v>1.4608574713022531E-9</v>
      </c>
      <c r="K584" s="14">
        <f>$D$6+'ADSL PSD'!$J584*Parametri!$L$6+'17a PSD'!$J584*Parametri!$L$7+$J584*Parametri!$L$8</f>
        <v>4.1133742145489625E-9</v>
      </c>
      <c r="L584" s="9">
        <f t="shared" si="78"/>
        <v>-83.858017787181922</v>
      </c>
      <c r="M584" s="9">
        <f t="shared" si="79"/>
        <v>40.702316928933854</v>
      </c>
      <c r="N584" s="10">
        <f>HLOOKUP(M584,Menu!$C$8:$AB$9,2,TRUE)</f>
        <v>10</v>
      </c>
      <c r="O584" s="9">
        <f t="shared" si="80"/>
        <v>-119.85801778718192</v>
      </c>
    </row>
    <row r="585" spans="1:15" s="10" customFormat="1" x14ac:dyDescent="0.25">
      <c r="A585" s="1">
        <v>2462437.5</v>
      </c>
      <c r="B585" s="1">
        <v>-52.9</v>
      </c>
      <c r="C585" s="9">
        <f t="shared" si="73"/>
        <v>-56.4</v>
      </c>
      <c r="D585" s="9">
        <f t="shared" si="74"/>
        <v>-20.052708919186692</v>
      </c>
      <c r="E585" s="9">
        <f t="shared" si="75"/>
        <v>9.8793667525610245E-3</v>
      </c>
      <c r="F585" s="9">
        <f>Parametri!$C$4*(A585/$D$7)^Parametri!$F$8</f>
        <v>23.123248840751401</v>
      </c>
      <c r="G585" s="9">
        <f t="shared" si="72"/>
        <v>-43.175957759938093</v>
      </c>
      <c r="H585" s="9">
        <f>Parametri!$M$4-10*LOG10(Parametri!$L$5/1000)-20*LOG10(A585/1000000)</f>
        <v>45.182995630096244</v>
      </c>
      <c r="I585" s="9">
        <f t="shared" si="76"/>
        <v>-88.358953390034344</v>
      </c>
      <c r="J585" s="10">
        <f t="shared" si="77"/>
        <v>1.4591658635295491E-9</v>
      </c>
      <c r="K585" s="14">
        <f>$D$6+'ADSL PSD'!$J585*Parametri!$L$6+'17a PSD'!$J585*Parametri!$L$7+$J585*Parametri!$L$8</f>
        <v>4.099535855365543E-9</v>
      </c>
      <c r="L585" s="9">
        <f t="shared" si="78"/>
        <v>-83.872653108081153</v>
      </c>
      <c r="M585" s="9">
        <f t="shared" si="79"/>
        <v>40.696695348143059</v>
      </c>
      <c r="N585" s="10">
        <f>HLOOKUP(M585,Menu!$C$8:$AB$9,2,TRUE)</f>
        <v>10</v>
      </c>
      <c r="O585" s="9">
        <f t="shared" si="80"/>
        <v>-119.87265310808115</v>
      </c>
    </row>
    <row r="586" spans="1:15" s="10" customFormat="1" x14ac:dyDescent="0.25">
      <c r="A586" s="1">
        <v>2466750</v>
      </c>
      <c r="B586" s="1">
        <v>-52.9</v>
      </c>
      <c r="C586" s="9">
        <f t="shared" si="73"/>
        <v>-56.4</v>
      </c>
      <c r="D586" s="9">
        <f t="shared" si="74"/>
        <v>-20.052708919186692</v>
      </c>
      <c r="E586" s="9">
        <f t="shared" si="75"/>
        <v>9.8793667525610245E-3</v>
      </c>
      <c r="F586" s="9">
        <f>Parametri!$C$4*(A586/$D$7)^Parametri!$F$8</f>
        <v>23.143488012101528</v>
      </c>
      <c r="G586" s="9">
        <f t="shared" si="72"/>
        <v>-43.19619693128822</v>
      </c>
      <c r="H586" s="9">
        <f>Parametri!$M$4-10*LOG10(Parametri!$L$5/1000)-20*LOG10(A586/1000000)</f>
        <v>45.167797219152718</v>
      </c>
      <c r="I586" s="9">
        <f t="shared" si="76"/>
        <v>-88.363994150440931</v>
      </c>
      <c r="J586" s="10">
        <f t="shared" si="77"/>
        <v>1.457473224341558E-9</v>
      </c>
      <c r="K586" s="14">
        <f>$D$6+'ADSL PSD'!$J586*Parametri!$L$6+'17a PSD'!$J586*Parametri!$L$7+$J586*Parametri!$L$8</f>
        <v>4.0857371506245477E-9</v>
      </c>
      <c r="L586" s="9">
        <f t="shared" si="78"/>
        <v>-83.887295764468917</v>
      </c>
      <c r="M586" s="9">
        <f t="shared" si="79"/>
        <v>40.691098833180696</v>
      </c>
      <c r="N586" s="10">
        <f>HLOOKUP(M586,Menu!$C$8:$AB$9,2,TRUE)</f>
        <v>10</v>
      </c>
      <c r="O586" s="9">
        <f t="shared" si="80"/>
        <v>-119.88729576446892</v>
      </c>
    </row>
    <row r="587" spans="1:15" s="10" customFormat="1" x14ac:dyDescent="0.25">
      <c r="A587" s="1">
        <v>2471062.5</v>
      </c>
      <c r="B587" s="1">
        <v>-52.9</v>
      </c>
      <c r="C587" s="9">
        <f t="shared" si="73"/>
        <v>-56.4</v>
      </c>
      <c r="D587" s="9">
        <f t="shared" si="74"/>
        <v>-20.052708919186692</v>
      </c>
      <c r="E587" s="9">
        <f t="shared" si="75"/>
        <v>9.8793667525610245E-3</v>
      </c>
      <c r="F587" s="9">
        <f>Parametri!$C$4*(A587/$D$7)^Parametri!$F$8</f>
        <v>23.163709499587132</v>
      </c>
      <c r="G587" s="9">
        <f t="shared" si="72"/>
        <v>-43.216418418773827</v>
      </c>
      <c r="H587" s="9">
        <f>Parametri!$M$4-10*LOG10(Parametri!$L$5/1000)-20*LOG10(A587/1000000)</f>
        <v>45.1526253556654</v>
      </c>
      <c r="I587" s="9">
        <f t="shared" si="76"/>
        <v>-88.369043774439234</v>
      </c>
      <c r="J587" s="10">
        <f t="shared" si="77"/>
        <v>1.4557795774939774E-9</v>
      </c>
      <c r="K587" s="14">
        <f>$D$6+'ADSL PSD'!$J587*Parametri!$L$6+'17a PSD'!$J587*Parametri!$L$7+$J587*Parametri!$L$8</f>
        <v>4.0719780622748256E-9</v>
      </c>
      <c r="L587" s="9">
        <f t="shared" si="78"/>
        <v>-83.901945704204763</v>
      </c>
      <c r="M587" s="9">
        <f t="shared" si="79"/>
        <v>40.685527285430936</v>
      </c>
      <c r="N587" s="10">
        <f>HLOOKUP(M587,Menu!$C$8:$AB$9,2,TRUE)</f>
        <v>10</v>
      </c>
      <c r="O587" s="9">
        <f t="shared" si="80"/>
        <v>-119.90194570420476</v>
      </c>
    </row>
    <row r="588" spans="1:15" s="10" customFormat="1" x14ac:dyDescent="0.25">
      <c r="A588" s="1">
        <v>2475375</v>
      </c>
      <c r="B588" s="1">
        <v>-52.9</v>
      </c>
      <c r="C588" s="9">
        <f t="shared" si="73"/>
        <v>-56.4</v>
      </c>
      <c r="D588" s="9">
        <f t="shared" si="74"/>
        <v>-20.052708919186692</v>
      </c>
      <c r="E588" s="9">
        <f t="shared" si="75"/>
        <v>9.8793667525610245E-3</v>
      </c>
      <c r="F588" s="9">
        <f>Parametri!$C$4*(A588/$D$7)^Parametri!$F$8</f>
        <v>23.183913349480914</v>
      </c>
      <c r="G588" s="9">
        <f t="shared" si="72"/>
        <v>-43.236622268667602</v>
      </c>
      <c r="H588" s="9">
        <f>Parametri!$M$4-10*LOG10(Parametri!$L$5/1000)-20*LOG10(A588/1000000)</f>
        <v>45.137479947053734</v>
      </c>
      <c r="I588" s="9">
        <f t="shared" si="76"/>
        <v>-88.374102215721337</v>
      </c>
      <c r="J588" s="10">
        <f t="shared" si="77"/>
        <v>1.4540849465715137E-9</v>
      </c>
      <c r="K588" s="14">
        <f>$D$6+'ADSL PSD'!$J588*Parametri!$L$6+'17a PSD'!$J588*Parametri!$L$7+$J588*Parametri!$L$8</f>
        <v>4.0673640884454966E-9</v>
      </c>
      <c r="L588" s="9">
        <f t="shared" si="78"/>
        <v>-83.906869501610629</v>
      </c>
      <c r="M588" s="9">
        <f t="shared" si="79"/>
        <v>40.670247232943026</v>
      </c>
      <c r="N588" s="10">
        <f>HLOOKUP(M588,Menu!$C$8:$AB$9,2,TRUE)</f>
        <v>10</v>
      </c>
      <c r="O588" s="9">
        <f t="shared" si="80"/>
        <v>-119.90686950161063</v>
      </c>
    </row>
    <row r="589" spans="1:15" s="10" customFormat="1" x14ac:dyDescent="0.25">
      <c r="A589" s="1">
        <v>2479687.5</v>
      </c>
      <c r="B589" s="1">
        <v>-52.9</v>
      </c>
      <c r="C589" s="9">
        <f t="shared" si="73"/>
        <v>-56.4</v>
      </c>
      <c r="D589" s="9">
        <f t="shared" si="74"/>
        <v>-20.052708919186692</v>
      </c>
      <c r="E589" s="9">
        <f t="shared" si="75"/>
        <v>9.8793667525610245E-3</v>
      </c>
      <c r="F589" s="9">
        <f>Parametri!$C$4*(A589/$D$7)^Parametri!$F$8</f>
        <v>23.204099607854108</v>
      </c>
      <c r="G589" s="9">
        <f t="shared" si="72"/>
        <v>-43.256808527040803</v>
      </c>
      <c r="H589" s="9">
        <f>Parametri!$M$4-10*LOG10(Parametri!$L$5/1000)-20*LOG10(A589/1000000)</f>
        <v>45.122360901220596</v>
      </c>
      <c r="I589" s="9">
        <f t="shared" si="76"/>
        <v>-88.379169428261406</v>
      </c>
      <c r="J589" s="10">
        <f t="shared" si="77"/>
        <v>1.4523893549889388E-9</v>
      </c>
      <c r="K589" s="14">
        <f>$D$6+'ADSL PSD'!$J589*Parametri!$L$6+'17a PSD'!$J589*Parametri!$L$7+$J589*Parametri!$L$8</f>
        <v>4.0536525798946791E-9</v>
      </c>
      <c r="L589" s="9">
        <f t="shared" si="78"/>
        <v>-83.921534754506553</v>
      </c>
      <c r="M589" s="9">
        <f t="shared" si="79"/>
        <v>40.664726227465749</v>
      </c>
      <c r="N589" s="10">
        <f>HLOOKUP(M589,Menu!$C$8:$AB$9,2,TRUE)</f>
        <v>10</v>
      </c>
      <c r="O589" s="9">
        <f t="shared" si="80"/>
        <v>-119.92153475450655</v>
      </c>
    </row>
    <row r="590" spans="1:15" s="10" customFormat="1" x14ac:dyDescent="0.25">
      <c r="A590" s="1">
        <v>2484000</v>
      </c>
      <c r="B590" s="1">
        <v>-52.9</v>
      </c>
      <c r="C590" s="9">
        <f t="shared" si="73"/>
        <v>-56.4</v>
      </c>
      <c r="D590" s="9">
        <f t="shared" si="74"/>
        <v>-20.052708919186692</v>
      </c>
      <c r="E590" s="9">
        <f t="shared" si="75"/>
        <v>9.8793667525610245E-3</v>
      </c>
      <c r="F590" s="9">
        <f>Parametri!$C$4*(A590/$D$7)^Parametri!$F$8</f>
        <v>23.22426832057775</v>
      </c>
      <c r="G590" s="9">
        <f t="shared" si="72"/>
        <v>-43.276977239764442</v>
      </c>
      <c r="H590" s="9">
        <f>Parametri!$M$4-10*LOG10(Parametri!$L$5/1000)-20*LOG10(A590/1000000)</f>
        <v>45.107268126548959</v>
      </c>
      <c r="I590" s="9">
        <f t="shared" si="76"/>
        <v>-88.384245366313394</v>
      </c>
      <c r="J590" s="10">
        <f t="shared" si="77"/>
        <v>1.4506928259922486E-9</v>
      </c>
      <c r="K590" s="14">
        <f>$D$6+'ADSL PSD'!$J590*Parametri!$L$6+'17a PSD'!$J590*Parametri!$L$7+$J590*Parametri!$L$8</f>
        <v>4.0399806598071275E-9</v>
      </c>
      <c r="L590" s="9">
        <f t="shared" si="78"/>
        <v>-83.936207139386894</v>
      </c>
      <c r="M590" s="9">
        <f t="shared" si="79"/>
        <v>40.659229899622453</v>
      </c>
      <c r="N590" s="10">
        <f>HLOOKUP(M590,Menu!$C$8:$AB$9,2,TRUE)</f>
        <v>10</v>
      </c>
      <c r="O590" s="9">
        <f t="shared" si="80"/>
        <v>-119.93620713938689</v>
      </c>
    </row>
    <row r="591" spans="1:15" s="10" customFormat="1" x14ac:dyDescent="0.25">
      <c r="A591" s="1">
        <v>2488312.5</v>
      </c>
      <c r="B591" s="1">
        <v>-52.9</v>
      </c>
      <c r="C591" s="9">
        <f t="shared" si="73"/>
        <v>-56.4</v>
      </c>
      <c r="D591" s="9">
        <f t="shared" si="74"/>
        <v>-20.052708919186692</v>
      </c>
      <c r="E591" s="9">
        <f t="shared" si="75"/>
        <v>9.8793667525610245E-3</v>
      </c>
      <c r="F591" s="9">
        <f>Parametri!$C$4*(A591/$D$7)^Parametri!$F$8</f>
        <v>23.24441953332385</v>
      </c>
      <c r="G591" s="9">
        <f t="shared" ref="G591:G654" si="81">D591-F591</f>
        <v>-43.297128452510542</v>
      </c>
      <c r="H591" s="9">
        <f>Parametri!$M$4-10*LOG10(Parametri!$L$5/1000)-20*LOG10(A591/1000000)</f>
        <v>45.092201531898574</v>
      </c>
      <c r="I591" s="9">
        <f t="shared" si="76"/>
        <v>-88.389329984409116</v>
      </c>
      <c r="J591" s="10">
        <f t="shared" si="77"/>
        <v>1.4489953826596844E-9</v>
      </c>
      <c r="K591" s="14">
        <f>$D$6+'ADSL PSD'!$J591*Parametri!$L$6+'17a PSD'!$J591*Parametri!$L$7+$J591*Parametri!$L$8</f>
        <v>4.0263482868566023E-9</v>
      </c>
      <c r="L591" s="9">
        <f t="shared" si="78"/>
        <v>-83.950886605160036</v>
      </c>
      <c r="M591" s="9">
        <f t="shared" si="79"/>
        <v>40.653758152649495</v>
      </c>
      <c r="N591" s="10">
        <f>HLOOKUP(M591,Menu!$C$8:$AB$9,2,TRUE)</f>
        <v>10</v>
      </c>
      <c r="O591" s="9">
        <f t="shared" si="80"/>
        <v>-119.95088660516004</v>
      </c>
    </row>
    <row r="592" spans="1:15" s="10" customFormat="1" x14ac:dyDescent="0.25">
      <c r="A592" s="1">
        <v>2492625</v>
      </c>
      <c r="B592" s="1">
        <v>-52.9</v>
      </c>
      <c r="C592" s="9">
        <f t="shared" ref="C592:C655" si="82">B592-3.5</f>
        <v>-56.4</v>
      </c>
      <c r="D592" s="9">
        <f t="shared" ref="D592:D655" si="83">C592+$D$2</f>
        <v>-20.052708919186692</v>
      </c>
      <c r="E592" s="9">
        <f t="shared" ref="E592:E655" si="84">10^(D592/10)</f>
        <v>9.8793667525610245E-3</v>
      </c>
      <c r="F592" s="9">
        <f>Parametri!$C$4*(A592/$D$7)^Parametri!$F$8</f>
        <v>23.264553291566621</v>
      </c>
      <c r="G592" s="9">
        <f t="shared" si="81"/>
        <v>-43.317262210753313</v>
      </c>
      <c r="H592" s="9">
        <f>Parametri!$M$4-10*LOG10(Parametri!$L$5/1000)-20*LOG10(A592/1000000)</f>
        <v>45.077161026602624</v>
      </c>
      <c r="I592" s="9">
        <f t="shared" ref="I592:I655" si="85">G592-H592</f>
        <v>-88.394423237355937</v>
      </c>
      <c r="J592" s="10">
        <f t="shared" ref="J592:J655" si="86">10^(I592/10)</f>
        <v>1.4472970479028894E-9</v>
      </c>
      <c r="K592" s="14">
        <f>$D$6+'ADSL PSD'!$J592*Parametri!$L$6+'17a PSD'!$J592*Parametri!$L$7+$J592*Parametri!$L$8</f>
        <v>4.0127554189475868E-9</v>
      </c>
      <c r="L592" s="9">
        <f t="shared" ref="L592:L655" si="87">10*LOG10(K592)</f>
        <v>-83.965573100988266</v>
      </c>
      <c r="M592" s="9">
        <f t="shared" ref="M592:M655" si="88">G592-L592</f>
        <v>40.648310890234953</v>
      </c>
      <c r="N592" s="10">
        <f>HLOOKUP(M592,Menu!$C$8:$AB$9,2,TRUE)</f>
        <v>10</v>
      </c>
      <c r="O592" s="9">
        <f t="shared" ref="O592:O655" si="89">L592-36</f>
        <v>-119.96557310098827</v>
      </c>
    </row>
    <row r="593" spans="1:15" s="10" customFormat="1" x14ac:dyDescent="0.25">
      <c r="A593" s="1">
        <v>2496937.5</v>
      </c>
      <c r="B593" s="1">
        <v>-52.9</v>
      </c>
      <c r="C593" s="9">
        <f t="shared" si="82"/>
        <v>-56.4</v>
      </c>
      <c r="D593" s="9">
        <f t="shared" si="83"/>
        <v>-20.052708919186692</v>
      </c>
      <c r="E593" s="9">
        <f t="shared" si="84"/>
        <v>9.8793667525610245E-3</v>
      </c>
      <c r="F593" s="9">
        <f>Parametri!$C$4*(A593/$D$7)^Parametri!$F$8</f>
        <v>23.284669640583679</v>
      </c>
      <c r="G593" s="9">
        <f t="shared" si="81"/>
        <v>-43.337378559770372</v>
      </c>
      <c r="H593" s="9">
        <f>Parametri!$M$4-10*LOG10(Parametri!$L$5/1000)-20*LOG10(A593/1000000)</f>
        <v>45.062146520464481</v>
      </c>
      <c r="I593" s="9">
        <f t="shared" si="85"/>
        <v>-88.399525080234852</v>
      </c>
      <c r="J593" s="10">
        <f t="shared" si="86"/>
        <v>1.4455978444679176E-9</v>
      </c>
      <c r="K593" s="14">
        <f>$D$6+'ADSL PSD'!$J593*Parametri!$L$6+'17a PSD'!$J593*Parametri!$L$7+$J593*Parametri!$L$8</f>
        <v>3.9992020132259767E-9</v>
      </c>
      <c r="L593" s="9">
        <f t="shared" si="87"/>
        <v>-83.980266576285629</v>
      </c>
      <c r="M593" s="9">
        <f t="shared" si="88"/>
        <v>40.642888016515258</v>
      </c>
      <c r="N593" s="10">
        <f>HLOOKUP(M593,Menu!$C$8:$AB$9,2,TRUE)</f>
        <v>10</v>
      </c>
      <c r="O593" s="9">
        <f t="shared" si="89"/>
        <v>-119.98026657628563</v>
      </c>
    </row>
    <row r="594" spans="1:15" s="10" customFormat="1" x14ac:dyDescent="0.25">
      <c r="A594" s="1">
        <v>2501250</v>
      </c>
      <c r="B594" s="1">
        <v>-52.9</v>
      </c>
      <c r="C594" s="9">
        <f t="shared" si="82"/>
        <v>-56.4</v>
      </c>
      <c r="D594" s="9">
        <f t="shared" si="83"/>
        <v>-20.052708919186692</v>
      </c>
      <c r="E594" s="9">
        <f t="shared" si="84"/>
        <v>9.8793667525610245E-3</v>
      </c>
      <c r="F594" s="9">
        <f>Parametri!$C$4*(A594/$D$7)^Parametri!$F$8</f>
        <v>23.304768625457225</v>
      </c>
      <c r="G594" s="9">
        <f t="shared" si="81"/>
        <v>-43.357477544643913</v>
      </c>
      <c r="H594" s="9">
        <f>Parametri!$M$4-10*LOG10(Parametri!$L$5/1000)-20*LOG10(A594/1000000)</f>
        <v>45.047157923754455</v>
      </c>
      <c r="I594" s="9">
        <f t="shared" si="85"/>
        <v>-88.404635468398368</v>
      </c>
      <c r="J594" s="10">
        <f t="shared" si="86"/>
        <v>1.4438977949363637E-9</v>
      </c>
      <c r="K594" s="14">
        <f>$D$6+'ADSL PSD'!$J594*Parametri!$L$6+'17a PSD'!$J594*Parametri!$L$7+$J594*Parametri!$L$8</f>
        <v>3.9856880260897909E-9</v>
      </c>
      <c r="L594" s="9">
        <f t="shared" si="87"/>
        <v>-83.994966980715944</v>
      </c>
      <c r="M594" s="9">
        <f t="shared" si="88"/>
        <v>40.63748943607203</v>
      </c>
      <c r="N594" s="10">
        <f>HLOOKUP(M594,Menu!$C$8:$AB$9,2,TRUE)</f>
        <v>10</v>
      </c>
      <c r="O594" s="9">
        <f t="shared" si="89"/>
        <v>-119.99496698071594</v>
      </c>
    </row>
    <row r="595" spans="1:15" s="10" customFormat="1" x14ac:dyDescent="0.25">
      <c r="A595" s="1">
        <v>2505562.5</v>
      </c>
      <c r="B595" s="1">
        <v>-52.9</v>
      </c>
      <c r="C595" s="9">
        <f t="shared" si="82"/>
        <v>-56.4</v>
      </c>
      <c r="D595" s="9">
        <f t="shared" si="83"/>
        <v>-20.052708919186692</v>
      </c>
      <c r="E595" s="9">
        <f t="shared" si="84"/>
        <v>9.8793667525610245E-3</v>
      </c>
      <c r="F595" s="9">
        <f>Parametri!$C$4*(A595/$D$7)^Parametri!$F$8</f>
        <v>23.324850291075212</v>
      </c>
      <c r="G595" s="9">
        <f t="shared" si="81"/>
        <v>-43.377559210261907</v>
      </c>
      <c r="H595" s="9">
        <f>Parametri!$M$4-10*LOG10(Parametri!$L$5/1000)-20*LOG10(A595/1000000)</f>
        <v>45.032195147206586</v>
      </c>
      <c r="I595" s="9">
        <f t="shared" si="85"/>
        <v>-88.409754357468501</v>
      </c>
      <c r="J595" s="10">
        <f t="shared" si="86"/>
        <v>1.4421969217263973E-9</v>
      </c>
      <c r="K595" s="14">
        <f>$D$6+'ADSL PSD'!$J595*Parametri!$L$6+'17a PSD'!$J595*Parametri!$L$7+$J595*Parametri!$L$8</f>
        <v>3.9722134131997323E-9</v>
      </c>
      <c r="L595" s="9">
        <f t="shared" si="87"/>
        <v>-84.009674264190608</v>
      </c>
      <c r="M595" s="9">
        <f t="shared" si="88"/>
        <v>40.6321150539287</v>
      </c>
      <c r="N595" s="10">
        <f>HLOOKUP(M595,Menu!$C$8:$AB$9,2,TRUE)</f>
        <v>10</v>
      </c>
      <c r="O595" s="9">
        <f t="shared" si="89"/>
        <v>-120.00967426419061</v>
      </c>
    </row>
    <row r="596" spans="1:15" s="10" customFormat="1" x14ac:dyDescent="0.25">
      <c r="A596" s="1">
        <v>2509875</v>
      </c>
      <c r="B596" s="1">
        <v>-52.9</v>
      </c>
      <c r="C596" s="9">
        <f t="shared" si="82"/>
        <v>-56.4</v>
      </c>
      <c r="D596" s="9">
        <f t="shared" si="83"/>
        <v>-20.052708919186692</v>
      </c>
      <c r="E596" s="9">
        <f t="shared" si="84"/>
        <v>9.8793667525610245E-3</v>
      </c>
      <c r="F596" s="9">
        <f>Parametri!$C$4*(A596/$D$7)^Parametri!$F$8</f>
        <v>23.34491468213254</v>
      </c>
      <c r="G596" s="9">
        <f t="shared" si="81"/>
        <v>-43.397623601319232</v>
      </c>
      <c r="H596" s="9">
        <f>Parametri!$M$4-10*LOG10(Parametri!$L$5/1000)-20*LOG10(A596/1000000)</f>
        <v>45.017258102015433</v>
      </c>
      <c r="I596" s="9">
        <f t="shared" si="85"/>
        <v>-88.414881703334657</v>
      </c>
      <c r="J596" s="10">
        <f t="shared" si="86"/>
        <v>1.4404952470938276E-9</v>
      </c>
      <c r="K596" s="14">
        <f>$D$6+'ADSL PSD'!$J596*Parametri!$L$6+'17a PSD'!$J596*Parametri!$L$7+$J596*Parametri!$L$8</f>
        <v>3.9587781294896817E-9</v>
      </c>
      <c r="L596" s="9">
        <f t="shared" si="87"/>
        <v>-84.024388376866582</v>
      </c>
      <c r="M596" s="9">
        <f t="shared" si="88"/>
        <v>40.62676477554735</v>
      </c>
      <c r="N596" s="10">
        <f>HLOOKUP(M596,Menu!$C$8:$AB$9,2,TRUE)</f>
        <v>10</v>
      </c>
      <c r="O596" s="9">
        <f t="shared" si="89"/>
        <v>-120.02438837686658</v>
      </c>
    </row>
    <row r="597" spans="1:15" s="10" customFormat="1" x14ac:dyDescent="0.25">
      <c r="A597" s="1">
        <v>2514187.5</v>
      </c>
      <c r="B597" s="1">
        <v>-52.9</v>
      </c>
      <c r="C597" s="9">
        <f t="shared" si="82"/>
        <v>-56.4</v>
      </c>
      <c r="D597" s="9">
        <f t="shared" si="83"/>
        <v>-20.052708919186692</v>
      </c>
      <c r="E597" s="9">
        <f t="shared" si="84"/>
        <v>9.8793667525610245E-3</v>
      </c>
      <c r="F597" s="9">
        <f>Parametri!$C$4*(A597/$D$7)^Parametri!$F$8</f>
        <v>23.364961843132196</v>
      </c>
      <c r="G597" s="9">
        <f t="shared" si="81"/>
        <v>-43.417670762318892</v>
      </c>
      <c r="H597" s="9">
        <f>Parametri!$M$4-10*LOG10(Parametri!$L$5/1000)-20*LOG10(A597/1000000)</f>
        <v>45.00234669983292</v>
      </c>
      <c r="I597" s="9">
        <f t="shared" si="85"/>
        <v>-88.420017462151804</v>
      </c>
      <c r="J597" s="10">
        <f t="shared" si="86"/>
        <v>1.4387927931331368E-9</v>
      </c>
      <c r="K597" s="14">
        <f>$D$6+'ADSL PSD'!$J597*Parametri!$L$6+'17a PSD'!$J597*Parametri!$L$7+$J597*Parametri!$L$8</f>
        <v>3.9453821291770046E-9</v>
      </c>
      <c r="L597" s="9">
        <f t="shared" si="87"/>
        <v>-84.039109269144234</v>
      </c>
      <c r="M597" s="9">
        <f t="shared" si="88"/>
        <v>40.621438506825342</v>
      </c>
      <c r="N597" s="10">
        <f>HLOOKUP(M597,Menu!$C$8:$AB$9,2,TRUE)</f>
        <v>10</v>
      </c>
      <c r="O597" s="9">
        <f t="shared" si="89"/>
        <v>-120.03910926914423</v>
      </c>
    </row>
    <row r="598" spans="1:15" s="10" customFormat="1" x14ac:dyDescent="0.25">
      <c r="A598" s="1">
        <v>2518500</v>
      </c>
      <c r="B598" s="1">
        <v>-52.9</v>
      </c>
      <c r="C598" s="9">
        <f t="shared" si="82"/>
        <v>-56.4</v>
      </c>
      <c r="D598" s="9">
        <f t="shared" si="83"/>
        <v>-20.052708919186692</v>
      </c>
      <c r="E598" s="9">
        <f t="shared" si="84"/>
        <v>9.8793667525610245E-3</v>
      </c>
      <c r="F598" s="9">
        <f>Parametri!$C$4*(A598/$D$7)^Parametri!$F$8</f>
        <v>23.384991818386414</v>
      </c>
      <c r="G598" s="9">
        <f t="shared" si="81"/>
        <v>-43.43770073757311</v>
      </c>
      <c r="H598" s="9">
        <f>Parametri!$M$4-10*LOG10(Parametri!$L$5/1000)-20*LOG10(A598/1000000)</f>
        <v>44.98746085276521</v>
      </c>
      <c r="I598" s="9">
        <f t="shared" si="85"/>
        <v>-88.42516159033832</v>
      </c>
      <c r="J598" s="10">
        <f t="shared" si="86"/>
        <v>1.437089581778555E-9</v>
      </c>
      <c r="K598" s="14">
        <f>$D$6+'ADSL PSD'!$J598*Parametri!$L$6+'17a PSD'!$J598*Parametri!$L$7+$J598*Parametri!$L$8</f>
        <v>3.9408399052185408E-9</v>
      </c>
      <c r="L598" s="9">
        <f t="shared" si="87"/>
        <v>-84.044112077866245</v>
      </c>
      <c r="M598" s="9">
        <f t="shared" si="88"/>
        <v>40.606411340293135</v>
      </c>
      <c r="N598" s="10">
        <f>HLOOKUP(M598,Menu!$C$8:$AB$9,2,TRUE)</f>
        <v>10</v>
      </c>
      <c r="O598" s="9">
        <f t="shared" si="89"/>
        <v>-120.04411207786625</v>
      </c>
    </row>
    <row r="599" spans="1:15" s="10" customFormat="1" x14ac:dyDescent="0.25">
      <c r="A599" s="1">
        <v>2522812.5</v>
      </c>
      <c r="B599" s="1">
        <v>-52.9</v>
      </c>
      <c r="C599" s="9">
        <f t="shared" si="82"/>
        <v>-56.4</v>
      </c>
      <c r="D599" s="9">
        <f t="shared" si="83"/>
        <v>-20.052708919186692</v>
      </c>
      <c r="E599" s="9">
        <f t="shared" si="84"/>
        <v>9.8793667525610245E-3</v>
      </c>
      <c r="F599" s="9">
        <f>Parametri!$C$4*(A599/$D$7)^Parametri!$F$8</f>
        <v>23.405004652017812</v>
      </c>
      <c r="G599" s="9">
        <f t="shared" si="81"/>
        <v>-43.457713571204508</v>
      </c>
      <c r="H599" s="9">
        <f>Parametri!$M$4-10*LOG10(Parametri!$L$5/1000)-20*LOG10(A599/1000000)</f>
        <v>44.972600473369596</v>
      </c>
      <c r="I599" s="9">
        <f t="shared" si="85"/>
        <v>-88.430314044574104</v>
      </c>
      <c r="J599" s="10">
        <f t="shared" si="86"/>
        <v>1.435385634805059E-9</v>
      </c>
      <c r="K599" s="14">
        <f>$D$6+'ADSL PSD'!$J599*Parametri!$L$6+'17a PSD'!$J599*Parametri!$L$7+$J599*Parametri!$L$8</f>
        <v>3.9274916313598916E-9</v>
      </c>
      <c r="L599" s="9">
        <f t="shared" si="87"/>
        <v>-84.058847316751553</v>
      </c>
      <c r="M599" s="9">
        <f t="shared" si="88"/>
        <v>40.601133745547045</v>
      </c>
      <c r="N599" s="10">
        <f>HLOOKUP(M599,Menu!$C$8:$AB$9,2,TRUE)</f>
        <v>10</v>
      </c>
      <c r="O599" s="9">
        <f t="shared" si="89"/>
        <v>-120.05884731675155</v>
      </c>
    </row>
    <row r="600" spans="1:15" s="10" customFormat="1" x14ac:dyDescent="0.25">
      <c r="A600" s="1">
        <v>2527125</v>
      </c>
      <c r="B600" s="1">
        <v>-52.9</v>
      </c>
      <c r="C600" s="9">
        <f t="shared" si="82"/>
        <v>-56.4</v>
      </c>
      <c r="D600" s="9">
        <f t="shared" si="83"/>
        <v>-20.052708919186692</v>
      </c>
      <c r="E600" s="9">
        <f t="shared" si="84"/>
        <v>9.8793667525610245E-3</v>
      </c>
      <c r="F600" s="9">
        <f>Parametri!$C$4*(A600/$D$7)^Parametri!$F$8</f>
        <v>23.425000387960541</v>
      </c>
      <c r="G600" s="9">
        <f t="shared" si="81"/>
        <v>-43.477709307147236</v>
      </c>
      <c r="H600" s="9">
        <f>Parametri!$M$4-10*LOG10(Parametri!$L$5/1000)-20*LOG10(A600/1000000)</f>
        <v>44.957765474651389</v>
      </c>
      <c r="I600" s="9">
        <f t="shared" si="85"/>
        <v>-88.435474781798632</v>
      </c>
      <c r="J600" s="10">
        <f t="shared" si="86"/>
        <v>1.4336809738294409E-9</v>
      </c>
      <c r="K600" s="14">
        <f>$D$6+'ADSL PSD'!$J600*Parametri!$L$6+'17a PSD'!$J600*Parametri!$L$7+$J600*Parametri!$L$8</f>
        <v>3.9141825895850142E-9</v>
      </c>
      <c r="L600" s="9">
        <f t="shared" si="87"/>
        <v>-84.073589191482142</v>
      </c>
      <c r="M600" s="9">
        <f t="shared" si="88"/>
        <v>40.595879884334906</v>
      </c>
      <c r="N600" s="10">
        <f>HLOOKUP(M600,Menu!$C$8:$AB$9,2,TRUE)</f>
        <v>10</v>
      </c>
      <c r="O600" s="9">
        <f t="shared" si="89"/>
        <v>-120.07358919148214</v>
      </c>
    </row>
    <row r="601" spans="1:15" s="10" customFormat="1" x14ac:dyDescent="0.25">
      <c r="A601" s="1">
        <v>2531437.5</v>
      </c>
      <c r="B601" s="1">
        <v>-52.9</v>
      </c>
      <c r="C601" s="9">
        <f t="shared" si="82"/>
        <v>-56.4</v>
      </c>
      <c r="D601" s="9">
        <f t="shared" si="83"/>
        <v>-20.052708919186692</v>
      </c>
      <c r="E601" s="9">
        <f t="shared" si="84"/>
        <v>9.8793667525610245E-3</v>
      </c>
      <c r="F601" s="9">
        <f>Parametri!$C$4*(A601/$D$7)^Parametri!$F$8</f>
        <v>23.444979069961388</v>
      </c>
      <c r="G601" s="9">
        <f t="shared" si="81"/>
        <v>-43.497687989148076</v>
      </c>
      <c r="H601" s="9">
        <f>Parametri!$M$4-10*LOG10(Parametri!$L$5/1000)-20*LOG10(A601/1000000)</f>
        <v>44.942955770060912</v>
      </c>
      <c r="I601" s="9">
        <f t="shared" si="85"/>
        <v>-88.440643759208996</v>
      </c>
      <c r="J601" s="10">
        <f t="shared" si="86"/>
        <v>1.4319756203113102E-9</v>
      </c>
      <c r="K601" s="14">
        <f>$D$6+'ADSL PSD'!$J601*Parametri!$L$6+'17a PSD'!$J601*Parametri!$L$7+$J601*Parametri!$L$8</f>
        <v>3.9009127312347518E-9</v>
      </c>
      <c r="L601" s="9">
        <f t="shared" si="87"/>
        <v>-84.088337653424333</v>
      </c>
      <c r="M601" s="9">
        <f t="shared" si="88"/>
        <v>40.590649664276256</v>
      </c>
      <c r="N601" s="10">
        <f>HLOOKUP(M601,Menu!$C$8:$AB$9,2,TRUE)</f>
        <v>10</v>
      </c>
      <c r="O601" s="9">
        <f t="shared" si="89"/>
        <v>-120.08833765342433</v>
      </c>
    </row>
    <row r="602" spans="1:15" s="10" customFormat="1" x14ac:dyDescent="0.25">
      <c r="A602" s="1">
        <v>2535750</v>
      </c>
      <c r="B602" s="1">
        <v>-52.9</v>
      </c>
      <c r="C602" s="9">
        <f t="shared" si="82"/>
        <v>-56.4</v>
      </c>
      <c r="D602" s="9">
        <f t="shared" si="83"/>
        <v>-20.052708919186692</v>
      </c>
      <c r="E602" s="9">
        <f t="shared" si="84"/>
        <v>9.8793667525610245E-3</v>
      </c>
      <c r="F602" s="9">
        <f>Parametri!$C$4*(A602/$D$7)^Parametri!$F$8</f>
        <v>23.464940741580907</v>
      </c>
      <c r="G602" s="9">
        <f t="shared" si="81"/>
        <v>-43.517649660767603</v>
      </c>
      <c r="H602" s="9">
        <f>Parametri!$M$4-10*LOG10(Parametri!$L$5/1000)-20*LOG10(A602/1000000)</f>
        <v>44.928171273490435</v>
      </c>
      <c r="I602" s="9">
        <f t="shared" si="85"/>
        <v>-88.445820934258037</v>
      </c>
      <c r="J602" s="10">
        <f t="shared" si="86"/>
        <v>1.4302695955540963E-9</v>
      </c>
      <c r="K602" s="14">
        <f>$D$6+'ADSL PSD'!$J602*Parametri!$L$6+'17a PSD'!$J602*Parametri!$L$7+$J602*Parametri!$L$8</f>
        <v>3.8876820069823037E-9</v>
      </c>
      <c r="L602" s="9">
        <f t="shared" si="87"/>
        <v>-84.103092654177715</v>
      </c>
      <c r="M602" s="9">
        <f t="shared" si="88"/>
        <v>40.585442993410112</v>
      </c>
      <c r="N602" s="10">
        <f>HLOOKUP(M602,Menu!$C$8:$AB$9,2,TRUE)</f>
        <v>10</v>
      </c>
      <c r="O602" s="9">
        <f t="shared" si="89"/>
        <v>-120.10309265417771</v>
      </c>
    </row>
    <row r="603" spans="1:15" s="10" customFormat="1" x14ac:dyDescent="0.25">
      <c r="A603" s="1">
        <v>2540062.5</v>
      </c>
      <c r="B603" s="1">
        <v>-52.9</v>
      </c>
      <c r="C603" s="9">
        <f t="shared" si="82"/>
        <v>-56.4</v>
      </c>
      <c r="D603" s="9">
        <f t="shared" si="83"/>
        <v>-20.052708919186692</v>
      </c>
      <c r="E603" s="9">
        <f t="shared" si="84"/>
        <v>9.8793667525610245E-3</v>
      </c>
      <c r="F603" s="9">
        <f>Parametri!$C$4*(A603/$D$7)^Parametri!$F$8</f>
        <v>23.484885446194529</v>
      </c>
      <c r="G603" s="9">
        <f t="shared" si="81"/>
        <v>-43.537594365381224</v>
      </c>
      <c r="H603" s="9">
        <f>Parametri!$M$4-10*LOG10(Parametri!$L$5/1000)-20*LOG10(A603/1000000)</f>
        <v>44.913411899271168</v>
      </c>
      <c r="I603" s="9">
        <f t="shared" si="85"/>
        <v>-88.451006264652392</v>
      </c>
      <c r="J603" s="10">
        <f t="shared" si="86"/>
        <v>1.4285629207060812E-9</v>
      </c>
      <c r="K603" s="14">
        <f>$D$6+'ADSL PSD'!$J603*Parametri!$L$6+'17a PSD'!$J603*Parametri!$L$7+$J603*Parametri!$L$8</f>
        <v>3.8744903668426807E-9</v>
      </c>
      <c r="L603" s="9">
        <f t="shared" si="87"/>
        <v>-84.117854145573659</v>
      </c>
      <c r="M603" s="9">
        <f t="shared" si="88"/>
        <v>40.580259780192435</v>
      </c>
      <c r="N603" s="10">
        <f>HLOOKUP(M603,Menu!$C$8:$AB$9,2,TRUE)</f>
        <v>10</v>
      </c>
      <c r="O603" s="9">
        <f t="shared" si="89"/>
        <v>-120.11785414557366</v>
      </c>
    </row>
    <row r="604" spans="1:15" s="10" customFormat="1" x14ac:dyDescent="0.25">
      <c r="A604" s="1">
        <v>2544375</v>
      </c>
      <c r="B604" s="1">
        <v>-52.9</v>
      </c>
      <c r="C604" s="9">
        <f t="shared" si="82"/>
        <v>-56.4</v>
      </c>
      <c r="D604" s="9">
        <f t="shared" si="83"/>
        <v>-20.052708919186692</v>
      </c>
      <c r="E604" s="9">
        <f t="shared" si="84"/>
        <v>9.8793667525610245E-3</v>
      </c>
      <c r="F604" s="9">
        <f>Parametri!$C$4*(A604/$D$7)^Parametri!$F$8</f>
        <v>23.504813226993651</v>
      </c>
      <c r="G604" s="9">
        <f t="shared" si="81"/>
        <v>-43.557522146180347</v>
      </c>
      <c r="H604" s="9">
        <f>Parametri!$M$4-10*LOG10(Parametri!$L$5/1000)-20*LOG10(A604/1000000)</f>
        <v>44.89867756217032</v>
      </c>
      <c r="I604" s="9">
        <f t="shared" si="85"/>
        <v>-88.456199708350667</v>
      </c>
      <c r="J604" s="10">
        <f t="shared" si="86"/>
        <v>1.4268556167613961E-9</v>
      </c>
      <c r="K604" s="14">
        <f>$D$6+'ADSL PSD'!$J604*Parametri!$L$6+'17a PSD'!$J604*Parametri!$L$7+$J604*Parametri!$L$8</f>
        <v>3.8613377601824932E-9</v>
      </c>
      <c r="L604" s="9">
        <f t="shared" si="87"/>
        <v>-84.132622079673183</v>
      </c>
      <c r="M604" s="9">
        <f t="shared" si="88"/>
        <v>40.575099933492837</v>
      </c>
      <c r="N604" s="10">
        <f>HLOOKUP(M604,Menu!$C$8:$AB$9,2,TRUE)</f>
        <v>10</v>
      </c>
      <c r="O604" s="9">
        <f t="shared" si="89"/>
        <v>-120.13262207967318</v>
      </c>
    </row>
    <row r="605" spans="1:15" s="10" customFormat="1" x14ac:dyDescent="0.25">
      <c r="A605" s="1">
        <v>2548687.5</v>
      </c>
      <c r="B605" s="1">
        <v>-52.9</v>
      </c>
      <c r="C605" s="9">
        <f t="shared" si="82"/>
        <v>-56.4</v>
      </c>
      <c r="D605" s="9">
        <f t="shared" si="83"/>
        <v>-20.052708919186692</v>
      </c>
      <c r="E605" s="9">
        <f t="shared" si="84"/>
        <v>9.8793667525610245E-3</v>
      </c>
      <c r="F605" s="9">
        <f>Parametri!$C$4*(A605/$D$7)^Parametri!$F$8</f>
        <v>23.524724126986733</v>
      </c>
      <c r="G605" s="9">
        <f t="shared" si="81"/>
        <v>-43.577433046173425</v>
      </c>
      <c r="H605" s="9">
        <f>Parametri!$M$4-10*LOG10(Parametri!$L$5/1000)-20*LOG10(A605/1000000)</f>
        <v>44.883968177388098</v>
      </c>
      <c r="I605" s="9">
        <f t="shared" si="85"/>
        <v>-88.461401223561523</v>
      </c>
      <c r="J605" s="10">
        <f t="shared" si="86"/>
        <v>1.4251477045610279E-9</v>
      </c>
      <c r="K605" s="14">
        <f>$D$6+'ADSL PSD'!$J605*Parametri!$L$6+'17a PSD'!$J605*Parametri!$L$7+$J605*Parametri!$L$8</f>
        <v>3.848224135729654E-9</v>
      </c>
      <c r="L605" s="9">
        <f t="shared" si="87"/>
        <v>-84.147396408764877</v>
      </c>
      <c r="M605" s="9">
        <f t="shared" si="88"/>
        <v>40.569963362591452</v>
      </c>
      <c r="N605" s="10">
        <f>HLOOKUP(M605,Menu!$C$8:$AB$9,2,TRUE)</f>
        <v>10</v>
      </c>
      <c r="O605" s="9">
        <f t="shared" si="89"/>
        <v>-120.14739640876488</v>
      </c>
    </row>
    <row r="606" spans="1:15" s="10" customFormat="1" x14ac:dyDescent="0.25">
      <c r="A606" s="1">
        <v>2553000</v>
      </c>
      <c r="B606" s="1">
        <v>-52.9</v>
      </c>
      <c r="C606" s="9">
        <f t="shared" si="82"/>
        <v>-56.4</v>
      </c>
      <c r="D606" s="9">
        <f t="shared" si="83"/>
        <v>-20.052708919186692</v>
      </c>
      <c r="E606" s="9">
        <f t="shared" si="84"/>
        <v>9.8793667525610245E-3</v>
      </c>
      <c r="F606" s="9">
        <f>Parametri!$C$4*(A606/$D$7)^Parametri!$F$8</f>
        <v>23.544618189000381</v>
      </c>
      <c r="G606" s="9">
        <f t="shared" si="81"/>
        <v>-43.597327108187073</v>
      </c>
      <c r="H606" s="9">
        <f>Parametri!$M$4-10*LOG10(Parametri!$L$5/1000)-20*LOG10(A606/1000000)</f>
        <v>44.869283660554807</v>
      </c>
      <c r="I606" s="9">
        <f t="shared" si="85"/>
        <v>-88.466610768741873</v>
      </c>
      <c r="J606" s="10">
        <f t="shared" si="86"/>
        <v>1.423439204793772E-9</v>
      </c>
      <c r="K606" s="14">
        <f>$D$6+'ADSL PSD'!$J606*Parametri!$L$6+'17a PSD'!$J606*Parametri!$L$7+$J606*Parametri!$L$8</f>
        <v>3.8351494415826413E-9</v>
      </c>
      <c r="L606" s="9">
        <f t="shared" si="87"/>
        <v>-84.162177085363297</v>
      </c>
      <c r="M606" s="9">
        <f t="shared" si="88"/>
        <v>40.564849977176223</v>
      </c>
      <c r="N606" s="10">
        <f>HLOOKUP(M606,Menu!$C$8:$AB$9,2,TRUE)</f>
        <v>10</v>
      </c>
      <c r="O606" s="9">
        <f t="shared" si="89"/>
        <v>-120.1621770853633</v>
      </c>
    </row>
    <row r="607" spans="1:15" s="10" customFormat="1" x14ac:dyDescent="0.25">
      <c r="A607" s="1">
        <v>2557312.5</v>
      </c>
      <c r="B607" s="1">
        <v>-52.9</v>
      </c>
      <c r="C607" s="9">
        <f t="shared" si="82"/>
        <v>-56.4</v>
      </c>
      <c r="D607" s="9">
        <f t="shared" si="83"/>
        <v>-20.052708919186692</v>
      </c>
      <c r="E607" s="9">
        <f t="shared" si="84"/>
        <v>9.8793667525610245E-3</v>
      </c>
      <c r="F607" s="9">
        <f>Parametri!$C$4*(A607/$D$7)^Parametri!$F$8</f>
        <v>23.564495455680429</v>
      </c>
      <c r="G607" s="9">
        <f t="shared" si="81"/>
        <v>-43.617204374867121</v>
      </c>
      <c r="H607" s="9">
        <f>Parametri!$M$4-10*LOG10(Parametri!$L$5/1000)-20*LOG10(A607/1000000)</f>
        <v>44.85462392772795</v>
      </c>
      <c r="I607" s="9">
        <f t="shared" si="85"/>
        <v>-88.471828302595071</v>
      </c>
      <c r="J607" s="10">
        <f t="shared" si="86"/>
        <v>1.4217301379972568E-9</v>
      </c>
      <c r="K607" s="14">
        <f>$D$6+'ADSL PSD'!$J607*Parametri!$L$6+'17a PSD'!$J607*Parametri!$L$7+$J607*Parametri!$L$8</f>
        <v>3.8306747919361076E-9</v>
      </c>
      <c r="L607" s="9">
        <f t="shared" si="87"/>
        <v>-84.167247162138992</v>
      </c>
      <c r="M607" s="9">
        <f t="shared" si="88"/>
        <v>40.55004278727187</v>
      </c>
      <c r="N607" s="10">
        <f>HLOOKUP(M607,Menu!$C$8:$AB$9,2,TRUE)</f>
        <v>10</v>
      </c>
      <c r="O607" s="9">
        <f t="shared" si="89"/>
        <v>-120.16724716213899</v>
      </c>
    </row>
    <row r="608" spans="1:15" s="10" customFormat="1" x14ac:dyDescent="0.25">
      <c r="A608" s="1">
        <v>2561625</v>
      </c>
      <c r="B608" s="1">
        <v>-52.9</v>
      </c>
      <c r="C608" s="9">
        <f t="shared" si="82"/>
        <v>-56.4</v>
      </c>
      <c r="D608" s="9">
        <f t="shared" si="83"/>
        <v>-20.052708919186692</v>
      </c>
      <c r="E608" s="9">
        <f t="shared" si="84"/>
        <v>9.8793667525610245E-3</v>
      </c>
      <c r="F608" s="9">
        <f>Parametri!$C$4*(A608/$D$7)^Parametri!$F$8</f>
        <v>23.584355969492993</v>
      </c>
      <c r="G608" s="9">
        <f t="shared" si="81"/>
        <v>-43.637064888679689</v>
      </c>
      <c r="H608" s="9">
        <f>Parametri!$M$4-10*LOG10(Parametri!$L$5/1000)-20*LOG10(A608/1000000)</f>
        <v>44.839988895389332</v>
      </c>
      <c r="I608" s="9">
        <f t="shared" si="85"/>
        <v>-88.477053784069028</v>
      </c>
      <c r="J608" s="10">
        <f t="shared" si="86"/>
        <v>1.4200205245589008E-9</v>
      </c>
      <c r="K608" s="14">
        <f>$D$6+'ADSL PSD'!$J608*Parametri!$L$6+'17a PSD'!$J608*Parametri!$L$7+$J608*Parametri!$L$8</f>
        <v>3.8176478390653168E-9</v>
      </c>
      <c r="L608" s="9">
        <f t="shared" si="87"/>
        <v>-84.182041358178225</v>
      </c>
      <c r="M608" s="9">
        <f t="shared" si="88"/>
        <v>40.544976469498536</v>
      </c>
      <c r="N608" s="10">
        <f>HLOOKUP(M608,Menu!$C$8:$AB$9,2,TRUE)</f>
        <v>10</v>
      </c>
      <c r="O608" s="9">
        <f t="shared" si="89"/>
        <v>-120.18204135817822</v>
      </c>
    </row>
    <row r="609" spans="1:15" s="10" customFormat="1" x14ac:dyDescent="0.25">
      <c r="A609" s="1">
        <v>2565937.5</v>
      </c>
      <c r="B609" s="1">
        <v>-52.9</v>
      </c>
      <c r="C609" s="9">
        <f t="shared" si="82"/>
        <v>-56.4</v>
      </c>
      <c r="D609" s="9">
        <f t="shared" si="83"/>
        <v>-20.052708919186692</v>
      </c>
      <c r="E609" s="9">
        <f t="shared" si="84"/>
        <v>9.8793667525610245E-3</v>
      </c>
      <c r="F609" s="9">
        <f>Parametri!$C$4*(A609/$D$7)^Parametri!$F$8</f>
        <v>23.604199772725526</v>
      </c>
      <c r="G609" s="9">
        <f t="shared" si="81"/>
        <v>-43.656908691912221</v>
      </c>
      <c r="H609" s="9">
        <f>Parametri!$M$4-10*LOG10(Parametri!$L$5/1000)-20*LOG10(A609/1000000)</f>
        <v>44.825378480442211</v>
      </c>
      <c r="I609" s="9">
        <f t="shared" si="85"/>
        <v>-88.482287172354432</v>
      </c>
      <c r="J609" s="10">
        <f t="shared" si="86"/>
        <v>1.4183103847169086E-9</v>
      </c>
      <c r="K609" s="14">
        <f>$D$6+'ADSL PSD'!$J609*Parametri!$L$6+'17a PSD'!$J609*Parametri!$L$7+$J609*Parametri!$L$8</f>
        <v>3.8046597464891219E-9</v>
      </c>
      <c r="L609" s="9">
        <f t="shared" si="87"/>
        <v>-84.196841764307607</v>
      </c>
      <c r="M609" s="9">
        <f t="shared" si="88"/>
        <v>40.539933072395385</v>
      </c>
      <c r="N609" s="10">
        <f>HLOOKUP(M609,Menu!$C$8:$AB$9,2,TRUE)</f>
        <v>10</v>
      </c>
      <c r="O609" s="9">
        <f t="shared" si="89"/>
        <v>-120.19684176430761</v>
      </c>
    </row>
    <row r="610" spans="1:15" s="10" customFormat="1" x14ac:dyDescent="0.25">
      <c r="A610" s="1">
        <v>2570250</v>
      </c>
      <c r="B610" s="1">
        <v>-52.9</v>
      </c>
      <c r="C610" s="9">
        <f t="shared" si="82"/>
        <v>-56.4</v>
      </c>
      <c r="D610" s="9">
        <f t="shared" si="83"/>
        <v>-20.052708919186692</v>
      </c>
      <c r="E610" s="9">
        <f t="shared" si="84"/>
        <v>9.8793667525610245E-3</v>
      </c>
      <c r="F610" s="9">
        <f>Parametri!$C$4*(A610/$D$7)^Parametri!$F$8</f>
        <v>23.624026907487888</v>
      </c>
      <c r="G610" s="9">
        <f t="shared" si="81"/>
        <v>-43.67673582667458</v>
      </c>
      <c r="H610" s="9">
        <f>Parametri!$M$4-10*LOG10(Parametri!$L$5/1000)-20*LOG10(A610/1000000)</f>
        <v>44.810792600208472</v>
      </c>
      <c r="I610" s="9">
        <f t="shared" si="85"/>
        <v>-88.487528426883046</v>
      </c>
      <c r="J610" s="10">
        <f t="shared" si="86"/>
        <v>1.4165997385611798E-9</v>
      </c>
      <c r="K610" s="14">
        <f>$D$6+'ADSL PSD'!$J610*Parametri!$L$6+'17a PSD'!$J610*Parametri!$L$7+$J610*Parametri!$L$8</f>
        <v>3.7917104597561243E-9</v>
      </c>
      <c r="L610" s="9">
        <f t="shared" si="87"/>
        <v>-84.211648333938712</v>
      </c>
      <c r="M610" s="9">
        <f t="shared" si="88"/>
        <v>40.534912507264131</v>
      </c>
      <c r="N610" s="10">
        <f>HLOOKUP(M610,Menu!$C$8:$AB$9,2,TRUE)</f>
        <v>10</v>
      </c>
      <c r="O610" s="9">
        <f t="shared" si="89"/>
        <v>-120.21164833393871</v>
      </c>
    </row>
    <row r="611" spans="1:15" s="10" customFormat="1" x14ac:dyDescent="0.25">
      <c r="A611" s="1">
        <v>2574562.5</v>
      </c>
      <c r="B611" s="1">
        <v>-52.9</v>
      </c>
      <c r="C611" s="9">
        <f t="shared" si="82"/>
        <v>-56.4</v>
      </c>
      <c r="D611" s="9">
        <f t="shared" si="83"/>
        <v>-20.052708919186692</v>
      </c>
      <c r="E611" s="9">
        <f t="shared" si="84"/>
        <v>9.8793667525610245E-3</v>
      </c>
      <c r="F611" s="9">
        <f>Parametri!$C$4*(A611/$D$7)^Parametri!$F$8</f>
        <v>23.643837415713374</v>
      </c>
      <c r="G611" s="9">
        <f t="shared" si="81"/>
        <v>-43.696546334900063</v>
      </c>
      <c r="H611" s="9">
        <f>Parametri!$M$4-10*LOG10(Parametri!$L$5/1000)-20*LOG10(A611/1000000)</f>
        <v>44.79623117242582</v>
      </c>
      <c r="I611" s="9">
        <f t="shared" si="85"/>
        <v>-88.492777507325883</v>
      </c>
      <c r="J611" s="10">
        <f t="shared" si="86"/>
        <v>1.4148886060343202E-9</v>
      </c>
      <c r="K611" s="14">
        <f>$D$6+'ADSL PSD'!$J611*Parametri!$L$6+'17a PSD'!$J611*Parametri!$L$7+$J611*Parametri!$L$8</f>
        <v>3.7787999238301373E-9</v>
      </c>
      <c r="L611" s="9">
        <f t="shared" si="87"/>
        <v>-84.22646102069973</v>
      </c>
      <c r="M611" s="9">
        <f t="shared" si="88"/>
        <v>40.529914685799667</v>
      </c>
      <c r="N611" s="10">
        <f>HLOOKUP(M611,Menu!$C$8:$AB$9,2,TRUE)</f>
        <v>10</v>
      </c>
      <c r="O611" s="9">
        <f t="shared" si="89"/>
        <v>-120.22646102069973</v>
      </c>
    </row>
    <row r="612" spans="1:15" s="10" customFormat="1" x14ac:dyDescent="0.25">
      <c r="A612" s="1">
        <v>2578875</v>
      </c>
      <c r="B612" s="1">
        <v>-52.9</v>
      </c>
      <c r="C612" s="9">
        <f t="shared" si="82"/>
        <v>-56.4</v>
      </c>
      <c r="D612" s="9">
        <f t="shared" si="83"/>
        <v>-20.052708919186692</v>
      </c>
      <c r="E612" s="9">
        <f t="shared" si="84"/>
        <v>9.8793667525610245E-3</v>
      </c>
      <c r="F612" s="9">
        <f>Parametri!$C$4*(A612/$D$7)^Parametri!$F$8</f>
        <v>23.663631339159757</v>
      </c>
      <c r="G612" s="9">
        <f t="shared" si="81"/>
        <v>-43.716340258346449</v>
      </c>
      <c r="H612" s="9">
        <f>Parametri!$M$4-10*LOG10(Parametri!$L$5/1000)-20*LOG10(A612/1000000)</f>
        <v>44.781694115244989</v>
      </c>
      <c r="I612" s="9">
        <f t="shared" si="85"/>
        <v>-88.498034373591437</v>
      </c>
      <c r="J612" s="10">
        <f t="shared" si="86"/>
        <v>1.4131770069325709E-9</v>
      </c>
      <c r="K612" s="14">
        <f>$D$6+'ADSL PSD'!$J612*Parametri!$L$6+'17a PSD'!$J612*Parametri!$L$7+$J612*Parametri!$L$8</f>
        <v>3.7659280830991134E-9</v>
      </c>
      <c r="L612" s="9">
        <f t="shared" si="87"/>
        <v>-84.241279778433679</v>
      </c>
      <c r="M612" s="9">
        <f t="shared" si="88"/>
        <v>40.52493952008723</v>
      </c>
      <c r="N612" s="10">
        <f>HLOOKUP(M612,Menu!$C$8:$AB$9,2,TRUE)</f>
        <v>10</v>
      </c>
      <c r="O612" s="9">
        <f t="shared" si="89"/>
        <v>-120.24127977843368</v>
      </c>
    </row>
    <row r="613" spans="1:15" s="10" customFormat="1" x14ac:dyDescent="0.25">
      <c r="A613" s="1">
        <v>2583187.5</v>
      </c>
      <c r="B613" s="1">
        <v>-52.9</v>
      </c>
      <c r="C613" s="9">
        <f t="shared" si="82"/>
        <v>-56.4</v>
      </c>
      <c r="D613" s="9">
        <f t="shared" si="83"/>
        <v>-20.052708919186692</v>
      </c>
      <c r="E613" s="9">
        <f t="shared" si="84"/>
        <v>9.8793667525610245E-3</v>
      </c>
      <c r="F613" s="9">
        <f>Parametri!$C$4*(A613/$D$7)^Parametri!$F$8</f>
        <v>23.683408719410302</v>
      </c>
      <c r="G613" s="9">
        <f t="shared" si="81"/>
        <v>-43.736117638596994</v>
      </c>
      <c r="H613" s="9">
        <f>Parametri!$M$4-10*LOG10(Parametri!$L$5/1000)-20*LOG10(A613/1000000)</f>
        <v>44.767181347226973</v>
      </c>
      <c r="I613" s="9">
        <f t="shared" si="85"/>
        <v>-88.50329898582396</v>
      </c>
      <c r="J613" s="10">
        <f t="shared" si="86"/>
        <v>1.411464960906768E-9</v>
      </c>
      <c r="K613" s="14">
        <f>$D$6+'ADSL PSD'!$J613*Parametri!$L$6+'17a PSD'!$J613*Parametri!$L$7+$J613*Parametri!$L$8</f>
        <v>3.7530948813840168E-9</v>
      </c>
      <c r="L613" s="9">
        <f t="shared" si="87"/>
        <v>-84.256104561196537</v>
      </c>
      <c r="M613" s="9">
        <f t="shared" si="88"/>
        <v>40.519986922599543</v>
      </c>
      <c r="N613" s="10">
        <f>HLOOKUP(M613,Menu!$C$8:$AB$9,2,TRUE)</f>
        <v>10</v>
      </c>
      <c r="O613" s="9">
        <f t="shared" si="89"/>
        <v>-120.25610456119654</v>
      </c>
    </row>
    <row r="614" spans="1:15" s="10" customFormat="1" x14ac:dyDescent="0.25">
      <c r="A614" s="1">
        <v>2587500</v>
      </c>
      <c r="B614" s="1">
        <v>-52.9</v>
      </c>
      <c r="C614" s="9">
        <f t="shared" si="82"/>
        <v>-56.4</v>
      </c>
      <c r="D614" s="9">
        <f t="shared" si="83"/>
        <v>-20.052708919186692</v>
      </c>
      <c r="E614" s="9">
        <f t="shared" si="84"/>
        <v>9.8793667525610245E-3</v>
      </c>
      <c r="F614" s="9">
        <f>Parametri!$C$4*(A614/$D$7)^Parametri!$F$8</f>
        <v>23.70316959787479</v>
      </c>
      <c r="G614" s="9">
        <f t="shared" si="81"/>
        <v>-43.755878517061483</v>
      </c>
      <c r="H614" s="9">
        <f>Parametri!$M$4-10*LOG10(Parametri!$L$5/1000)-20*LOG10(A614/1000000)</f>
        <v>44.75269278734033</v>
      </c>
      <c r="I614" s="9">
        <f t="shared" si="85"/>
        <v>-88.508571304401812</v>
      </c>
      <c r="J614" s="10">
        <f t="shared" si="86"/>
        <v>1.4097524874632653E-9</v>
      </c>
      <c r="K614" s="14">
        <f>$D$6+'ADSL PSD'!$J614*Parametri!$L$6+'17a PSD'!$J614*Parametri!$L$7+$J614*Parametri!$L$8</f>
        <v>3.7403002619474697E-9</v>
      </c>
      <c r="L614" s="9">
        <f t="shared" si="87"/>
        <v>-84.270935323255642</v>
      </c>
      <c r="M614" s="9">
        <f t="shared" si="88"/>
        <v>40.51505680619416</v>
      </c>
      <c r="N614" s="10">
        <f>HLOOKUP(M614,Menu!$C$8:$AB$9,2,TRUE)</f>
        <v>10</v>
      </c>
      <c r="O614" s="9">
        <f t="shared" si="89"/>
        <v>-120.27093532325564</v>
      </c>
    </row>
    <row r="615" spans="1:15" s="10" customFormat="1" x14ac:dyDescent="0.25">
      <c r="A615" s="1">
        <v>2591812.5</v>
      </c>
      <c r="B615" s="1">
        <v>-52.9</v>
      </c>
      <c r="C615" s="9">
        <f t="shared" si="82"/>
        <v>-56.4</v>
      </c>
      <c r="D615" s="9">
        <f t="shared" si="83"/>
        <v>-20.052708919186692</v>
      </c>
      <c r="E615" s="9">
        <f t="shared" si="84"/>
        <v>9.8793667525610245E-3</v>
      </c>
      <c r="F615" s="9">
        <f>Parametri!$C$4*(A615/$D$7)^Parametri!$F$8</f>
        <v>23.722914015790558</v>
      </c>
      <c r="G615" s="9">
        <f t="shared" si="81"/>
        <v>-43.77562293497725</v>
      </c>
      <c r="H615" s="9">
        <f>Parametri!$M$4-10*LOG10(Parametri!$L$5/1000)-20*LOG10(A615/1000000)</f>
        <v>44.738228354958409</v>
      </c>
      <c r="I615" s="9">
        <f t="shared" si="85"/>
        <v>-88.513851289935658</v>
      </c>
      <c r="J615" s="10">
        <f t="shared" si="86"/>
        <v>1.4080396059648709E-9</v>
      </c>
      <c r="K615" s="14">
        <f>$D$6+'ADSL PSD'!$J615*Parametri!$L$6+'17a PSD'!$J615*Parametri!$L$7+$J615*Parametri!$L$8</f>
        <v>3.7275441675024988E-9</v>
      </c>
      <c r="L615" s="9">
        <f t="shared" si="87"/>
        <v>-84.285772019087787</v>
      </c>
      <c r="M615" s="9">
        <f t="shared" si="88"/>
        <v>40.510149084110537</v>
      </c>
      <c r="N615" s="10">
        <f>HLOOKUP(M615,Menu!$C$8:$AB$9,2,TRUE)</f>
        <v>10</v>
      </c>
      <c r="O615" s="9">
        <f t="shared" si="89"/>
        <v>-120.28577201908779</v>
      </c>
    </row>
    <row r="616" spans="1:15" s="10" customFormat="1" x14ac:dyDescent="0.25">
      <c r="A616" s="1">
        <v>2596125</v>
      </c>
      <c r="B616" s="1">
        <v>-52.9</v>
      </c>
      <c r="C616" s="9">
        <f t="shared" si="82"/>
        <v>-56.4</v>
      </c>
      <c r="D616" s="9">
        <f t="shared" si="83"/>
        <v>-20.052708919186692</v>
      </c>
      <c r="E616" s="9">
        <f t="shared" si="84"/>
        <v>9.8793667525610245E-3</v>
      </c>
      <c r="F616" s="9">
        <f>Parametri!$C$4*(A616/$D$7)^Parametri!$F$8</f>
        <v>23.742642014223435</v>
      </c>
      <c r="G616" s="9">
        <f t="shared" si="81"/>
        <v>-43.795350933410127</v>
      </c>
      <c r="H616" s="9">
        <f>Parametri!$M$4-10*LOG10(Parametri!$L$5/1000)-20*LOG10(A616/1000000)</f>
        <v>44.723787969856716</v>
      </c>
      <c r="I616" s="9">
        <f t="shared" si="85"/>
        <v>-88.51913890326685</v>
      </c>
      <c r="J616" s="10">
        <f t="shared" si="86"/>
        <v>1.406326335631786E-9</v>
      </c>
      <c r="K616" s="14">
        <f>$D$6+'ADSL PSD'!$J616*Parametri!$L$6+'17a PSD'!$J616*Parametri!$L$7+$J616*Parametri!$L$8</f>
        <v>3.7148265402210326E-9</v>
      </c>
      <c r="L616" s="9">
        <f t="shared" si="87"/>
        <v>-84.300614603377525</v>
      </c>
      <c r="M616" s="9">
        <f t="shared" si="88"/>
        <v>40.505263669967398</v>
      </c>
      <c r="N616" s="10">
        <f>HLOOKUP(M616,Menu!$C$8:$AB$9,2,TRUE)</f>
        <v>10</v>
      </c>
      <c r="O616" s="9">
        <f t="shared" si="89"/>
        <v>-120.30061460337753</v>
      </c>
    </row>
    <row r="617" spans="1:15" s="10" customFormat="1" x14ac:dyDescent="0.25">
      <c r="A617" s="1">
        <v>2600437.5</v>
      </c>
      <c r="B617" s="1">
        <v>-52.9</v>
      </c>
      <c r="C617" s="9">
        <f t="shared" si="82"/>
        <v>-56.4</v>
      </c>
      <c r="D617" s="9">
        <f t="shared" si="83"/>
        <v>-20.052708919186692</v>
      </c>
      <c r="E617" s="9">
        <f t="shared" si="84"/>
        <v>9.8793667525610245E-3</v>
      </c>
      <c r="F617" s="9">
        <f>Parametri!$C$4*(A617/$D$7)^Parametri!$F$8</f>
        <v>23.762353634068827</v>
      </c>
      <c r="G617" s="9">
        <f t="shared" si="81"/>
        <v>-43.815062553255515</v>
      </c>
      <c r="H617" s="9">
        <f>Parametri!$M$4-10*LOG10(Parametri!$L$5/1000)-20*LOG10(A617/1000000)</f>
        <v>44.709371552210172</v>
      </c>
      <c r="I617" s="9">
        <f t="shared" si="85"/>
        <v>-88.524434105465687</v>
      </c>
      <c r="J617" s="10">
        <f t="shared" si="86"/>
        <v>1.404612695542522E-9</v>
      </c>
      <c r="K617" s="14">
        <f>$D$6+'ADSL PSD'!$J617*Parametri!$L$6+'17a PSD'!$J617*Parametri!$L$7+$J617*Parametri!$L$8</f>
        <v>3.7104319375677647E-9</v>
      </c>
      <c r="L617" s="9">
        <f t="shared" si="87"/>
        <v>-84.30575530497336</v>
      </c>
      <c r="M617" s="9">
        <f t="shared" si="88"/>
        <v>40.490692751717845</v>
      </c>
      <c r="N617" s="10">
        <f>HLOOKUP(M617,Menu!$C$8:$AB$9,2,TRUE)</f>
        <v>10</v>
      </c>
      <c r="O617" s="9">
        <f t="shared" si="89"/>
        <v>-120.30575530497336</v>
      </c>
    </row>
    <row r="618" spans="1:15" s="10" customFormat="1" x14ac:dyDescent="0.25">
      <c r="A618" s="1">
        <v>2604750</v>
      </c>
      <c r="B618" s="1">
        <v>-52.9</v>
      </c>
      <c r="C618" s="9">
        <f t="shared" si="82"/>
        <v>-56.4</v>
      </c>
      <c r="D618" s="9">
        <f t="shared" si="83"/>
        <v>-20.052708919186692</v>
      </c>
      <c r="E618" s="9">
        <f t="shared" si="84"/>
        <v>9.8793667525610245E-3</v>
      </c>
      <c r="F618" s="9">
        <f>Parametri!$C$4*(A618/$D$7)^Parametri!$F$8</f>
        <v>23.782048916052627</v>
      </c>
      <c r="G618" s="9">
        <f t="shared" si="81"/>
        <v>-43.834757835239316</v>
      </c>
      <c r="H618" s="9">
        <f>Parametri!$M$4-10*LOG10(Parametri!$L$5/1000)-20*LOG10(A618/1000000)</f>
        <v>44.694979022590566</v>
      </c>
      <c r="I618" s="9">
        <f t="shared" si="85"/>
        <v>-88.529736857829874</v>
      </c>
      <c r="J618" s="10">
        <f t="shared" si="86"/>
        <v>1.4028987046347897E-9</v>
      </c>
      <c r="K618" s="14">
        <f>$D$6+'ADSL PSD'!$J618*Parametri!$L$6+'17a PSD'!$J618*Parametri!$L$7+$J618*Parametri!$L$8</f>
        <v>3.6977619287956287E-9</v>
      </c>
      <c r="L618" s="9">
        <f t="shared" si="87"/>
        <v>-84.320610532467853</v>
      </c>
      <c r="M618" s="9">
        <f t="shared" si="88"/>
        <v>40.485852697228538</v>
      </c>
      <c r="N618" s="10">
        <f>HLOOKUP(M618,Menu!$C$8:$AB$9,2,TRUE)</f>
        <v>10</v>
      </c>
      <c r="O618" s="9">
        <f t="shared" si="89"/>
        <v>-120.32061053246785</v>
      </c>
    </row>
    <row r="619" spans="1:15" s="10" customFormat="1" x14ac:dyDescent="0.25">
      <c r="A619" s="1">
        <v>2609062.5</v>
      </c>
      <c r="B619" s="1">
        <v>-52.9</v>
      </c>
      <c r="C619" s="9">
        <f t="shared" si="82"/>
        <v>-56.4</v>
      </c>
      <c r="D619" s="9">
        <f t="shared" si="83"/>
        <v>-20.052708919186692</v>
      </c>
      <c r="E619" s="9">
        <f t="shared" si="84"/>
        <v>9.8793667525610245E-3</v>
      </c>
      <c r="F619" s="9">
        <f>Parametri!$C$4*(A619/$D$7)^Parametri!$F$8</f>
        <v>23.801727900732249</v>
      </c>
      <c r="G619" s="9">
        <f t="shared" si="81"/>
        <v>-43.854436819918945</v>
      </c>
      <c r="H619" s="9">
        <f>Parametri!$M$4-10*LOG10(Parametri!$L$5/1000)-20*LOG10(A619/1000000)</f>
        <v>44.680610301963824</v>
      </c>
      <c r="I619" s="9">
        <f t="shared" si="85"/>
        <v>-88.535047121882769</v>
      </c>
      <c r="J619" s="10">
        <f t="shared" si="86"/>
        <v>1.4011843817064535E-9</v>
      </c>
      <c r="K619" s="14">
        <f>$D$6+'ADSL PSD'!$J619*Parametri!$L$6+'17a PSD'!$J619*Parametri!$L$7+$J619*Parametri!$L$8</f>
        <v>3.6851302988095247E-9</v>
      </c>
      <c r="L619" s="9">
        <f t="shared" si="87"/>
        <v>-84.33547151752407</v>
      </c>
      <c r="M619" s="9">
        <f t="shared" si="88"/>
        <v>40.481034697605125</v>
      </c>
      <c r="N619" s="10">
        <f>HLOOKUP(M619,Menu!$C$8:$AB$9,2,TRUE)</f>
        <v>10</v>
      </c>
      <c r="O619" s="9">
        <f t="shared" si="89"/>
        <v>-120.33547151752407</v>
      </c>
    </row>
    <row r="620" spans="1:15" s="10" customFormat="1" x14ac:dyDescent="0.25">
      <c r="A620" s="1">
        <v>2613375</v>
      </c>
      <c r="B620" s="1">
        <v>-52.9</v>
      </c>
      <c r="C620" s="9">
        <f t="shared" si="82"/>
        <v>-56.4</v>
      </c>
      <c r="D620" s="9">
        <f t="shared" si="83"/>
        <v>-20.052708919186692</v>
      </c>
      <c r="E620" s="9">
        <f t="shared" si="84"/>
        <v>9.8793667525610245E-3</v>
      </c>
      <c r="F620" s="9">
        <f>Parametri!$C$4*(A620/$D$7)^Parametri!$F$8</f>
        <v>23.821390628497575</v>
      </c>
      <c r="G620" s="9">
        <f t="shared" si="81"/>
        <v>-43.874099547684267</v>
      </c>
      <c r="H620" s="9">
        <f>Parametri!$M$4-10*LOG10(Parametri!$L$5/1000)-20*LOG10(A620/1000000)</f>
        <v>44.666265311687475</v>
      </c>
      <c r="I620" s="9">
        <f t="shared" si="85"/>
        <v>-88.540364859371749</v>
      </c>
      <c r="J620" s="10">
        <f t="shared" si="86"/>
        <v>1.3994697454164107E-9</v>
      </c>
      <c r="K620" s="14">
        <f>$D$6+'ADSL PSD'!$J620*Parametri!$L$6+'17a PSD'!$J620*Parametri!$L$7+$J620*Parametri!$L$8</f>
        <v>3.6725369875628652E-9</v>
      </c>
      <c r="L620" s="9">
        <f t="shared" si="87"/>
        <v>-84.350338215653267</v>
      </c>
      <c r="M620" s="9">
        <f t="shared" si="88"/>
        <v>40.476238667969</v>
      </c>
      <c r="N620" s="10">
        <f>HLOOKUP(M620,Menu!$C$8:$AB$9,2,TRUE)</f>
        <v>10</v>
      </c>
      <c r="O620" s="9">
        <f t="shared" si="89"/>
        <v>-120.35033821565327</v>
      </c>
    </row>
    <row r="621" spans="1:15" s="10" customFormat="1" x14ac:dyDescent="0.25">
      <c r="A621" s="1">
        <v>2617687.5</v>
      </c>
      <c r="B621" s="1">
        <v>-52.9</v>
      </c>
      <c r="C621" s="9">
        <f t="shared" si="82"/>
        <v>-56.4</v>
      </c>
      <c r="D621" s="9">
        <f t="shared" si="83"/>
        <v>-20.052708919186692</v>
      </c>
      <c r="E621" s="9">
        <f t="shared" si="84"/>
        <v>9.8793667525610245E-3</v>
      </c>
      <c r="F621" s="9">
        <f>Parametri!$C$4*(A621/$D$7)^Parametri!$F$8</f>
        <v>23.841037139571927</v>
      </c>
      <c r="G621" s="9">
        <f t="shared" si="81"/>
        <v>-43.893746058758623</v>
      </c>
      <c r="H621" s="9">
        <f>Parametri!$M$4-10*LOG10(Parametri!$L$5/1000)-20*LOG10(A621/1000000)</f>
        <v>44.651943973508047</v>
      </c>
      <c r="I621" s="9">
        <f t="shared" si="85"/>
        <v>-88.545690032266663</v>
      </c>
      <c r="J621" s="10">
        <f t="shared" si="86"/>
        <v>1.3977548142854956E-9</v>
      </c>
      <c r="K621" s="14">
        <f>$D$6+'ADSL PSD'!$J621*Parametri!$L$6+'17a PSD'!$J621*Parametri!$L$7+$J621*Parametri!$L$8</f>
        <v>3.6599819345084314E-9</v>
      </c>
      <c r="L621" s="9">
        <f t="shared" si="87"/>
        <v>-84.365210582565894</v>
      </c>
      <c r="M621" s="9">
        <f t="shared" si="88"/>
        <v>40.471464523807271</v>
      </c>
      <c r="N621" s="10">
        <f>HLOOKUP(M621,Menu!$C$8:$AB$9,2,TRUE)</f>
        <v>10</v>
      </c>
      <c r="O621" s="9">
        <f t="shared" si="89"/>
        <v>-120.36521058256589</v>
      </c>
    </row>
    <row r="622" spans="1:15" s="10" customFormat="1" x14ac:dyDescent="0.25">
      <c r="A622" s="1">
        <v>2622000</v>
      </c>
      <c r="B622" s="1">
        <v>-52.9</v>
      </c>
      <c r="C622" s="9">
        <f t="shared" si="82"/>
        <v>-56.4</v>
      </c>
      <c r="D622" s="9">
        <f t="shared" si="83"/>
        <v>-20.052708919186692</v>
      </c>
      <c r="E622" s="9">
        <f t="shared" si="84"/>
        <v>9.8793667525610245E-3</v>
      </c>
      <c r="F622" s="9">
        <f>Parametri!$C$4*(A622/$D$7)^Parametri!$F$8</f>
        <v>23.860667474013045</v>
      </c>
      <c r="G622" s="9">
        <f t="shared" si="81"/>
        <v>-43.913376393199741</v>
      </c>
      <c r="H622" s="9">
        <f>Parametri!$M$4-10*LOG10(Parametri!$L$5/1000)-20*LOG10(A622/1000000)</f>
        <v>44.637646209558504</v>
      </c>
      <c r="I622" s="9">
        <f t="shared" si="85"/>
        <v>-88.551022602758252</v>
      </c>
      <c r="J622" s="10">
        <f t="shared" si="86"/>
        <v>1.3960396066973428E-9</v>
      </c>
      <c r="K622" s="14">
        <f>$D$6+'ADSL PSD'!$J622*Parametri!$L$6+'17a PSD'!$J622*Parametri!$L$7+$J622*Parametri!$L$8</f>
        <v>3.6474650786063318E-9</v>
      </c>
      <c r="L622" s="9">
        <f t="shared" si="87"/>
        <v>-84.380088574170117</v>
      </c>
      <c r="M622" s="9">
        <f t="shared" si="88"/>
        <v>40.466712180970376</v>
      </c>
      <c r="N622" s="10">
        <f>HLOOKUP(M622,Menu!$C$8:$AB$9,2,TRUE)</f>
        <v>10</v>
      </c>
      <c r="O622" s="9">
        <f t="shared" si="89"/>
        <v>-120.38008857417012</v>
      </c>
    </row>
    <row r="623" spans="1:15" s="10" customFormat="1" x14ac:dyDescent="0.25">
      <c r="A623" s="1">
        <v>2626312.5</v>
      </c>
      <c r="B623" s="1">
        <v>-52.9</v>
      </c>
      <c r="C623" s="9">
        <f t="shared" si="82"/>
        <v>-56.4</v>
      </c>
      <c r="D623" s="9">
        <f t="shared" si="83"/>
        <v>-20.052708919186692</v>
      </c>
      <c r="E623" s="9">
        <f t="shared" si="84"/>
        <v>9.8793667525610245E-3</v>
      </c>
      <c r="F623" s="9">
        <f>Parametri!$C$4*(A623/$D$7)^Parametri!$F$8</f>
        <v>23.880281671714009</v>
      </c>
      <c r="G623" s="9">
        <f t="shared" si="81"/>
        <v>-43.932990590900701</v>
      </c>
      <c r="H623" s="9">
        <f>Parametri!$M$4-10*LOG10(Parametri!$L$5/1000)-20*LOG10(A623/1000000)</f>
        <v>44.623371942355696</v>
      </c>
      <c r="I623" s="9">
        <f t="shared" si="85"/>
        <v>-88.55636253325639</v>
      </c>
      <c r="J623" s="10">
        <f t="shared" si="86"/>
        <v>1.3943241408993226E-9</v>
      </c>
      <c r="K623" s="14">
        <f>$D$6+'ADSL PSD'!$J623*Parametri!$L$6+'17a PSD'!$J623*Parametri!$L$7+$J623*Parametri!$L$8</f>
        <v>3.6349863583319936E-9</v>
      </c>
      <c r="L623" s="9">
        <f t="shared" si="87"/>
        <v>-84.394972146570083</v>
      </c>
      <c r="M623" s="9">
        <f t="shared" si="88"/>
        <v>40.461981555669382</v>
      </c>
      <c r="N623" s="10">
        <f>HLOOKUP(M623,Menu!$C$8:$AB$9,2,TRUE)</f>
        <v>10</v>
      </c>
      <c r="O623" s="9">
        <f t="shared" si="89"/>
        <v>-120.39497214657008</v>
      </c>
    </row>
    <row r="624" spans="1:15" s="10" customFormat="1" x14ac:dyDescent="0.25">
      <c r="A624" s="1">
        <v>2630625</v>
      </c>
      <c r="B624" s="1">
        <v>-52.9</v>
      </c>
      <c r="C624" s="9">
        <f t="shared" si="82"/>
        <v>-56.4</v>
      </c>
      <c r="D624" s="9">
        <f t="shared" si="83"/>
        <v>-20.052708919186692</v>
      </c>
      <c r="E624" s="9">
        <f t="shared" si="84"/>
        <v>9.8793667525610245E-3</v>
      </c>
      <c r="F624" s="9">
        <f>Parametri!$C$4*(A624/$D$7)^Parametri!$F$8</f>
        <v>23.899879772404216</v>
      </c>
      <c r="G624" s="9">
        <f t="shared" si="81"/>
        <v>-43.952588691590904</v>
      </c>
      <c r="H624" s="9">
        <f>Parametri!$M$4-10*LOG10(Parametri!$L$5/1000)-20*LOG10(A624/1000000)</f>
        <v>44.609121094797857</v>
      </c>
      <c r="I624" s="9">
        <f t="shared" si="85"/>
        <v>-88.561709786388761</v>
      </c>
      <c r="J624" s="10">
        <f t="shared" si="86"/>
        <v>1.3926084350033778E-9</v>
      </c>
      <c r="K624" s="14">
        <f>$D$6+'ADSL PSD'!$J624*Parametri!$L$6+'17a PSD'!$J624*Parametri!$L$7+$J624*Parametri!$L$8</f>
        <v>3.62254571168413E-9</v>
      </c>
      <c r="L624" s="9">
        <f t="shared" si="87"/>
        <v>-84.409861256064303</v>
      </c>
      <c r="M624" s="9">
        <f t="shared" si="88"/>
        <v>40.457272564473399</v>
      </c>
      <c r="N624" s="10">
        <f>HLOOKUP(M624,Menu!$C$8:$AB$9,2,TRUE)</f>
        <v>10</v>
      </c>
      <c r="O624" s="9">
        <f t="shared" si="89"/>
        <v>-120.4098612560643</v>
      </c>
    </row>
    <row r="625" spans="1:15" s="10" customFormat="1" x14ac:dyDescent="0.25">
      <c r="A625" s="1">
        <v>2634937.5</v>
      </c>
      <c r="B625" s="1">
        <v>-52.9</v>
      </c>
      <c r="C625" s="9">
        <f t="shared" si="82"/>
        <v>-56.4</v>
      </c>
      <c r="D625" s="9">
        <f t="shared" si="83"/>
        <v>-20.052708919186692</v>
      </c>
      <c r="E625" s="9">
        <f t="shared" si="84"/>
        <v>9.8793667525610245E-3</v>
      </c>
      <c r="F625" s="9">
        <f>Parametri!$C$4*(A625/$D$7)^Parametri!$F$8</f>
        <v>23.919461815650287</v>
      </c>
      <c r="G625" s="9">
        <f t="shared" si="81"/>
        <v>-43.972170734836979</v>
      </c>
      <c r="H625" s="9">
        <f>Parametri!$M$4-10*LOG10(Parametri!$L$5/1000)-20*LOG10(A625/1000000)</f>
        <v>44.594893590162116</v>
      </c>
      <c r="I625" s="9">
        <f t="shared" si="85"/>
        <v>-88.567064324999095</v>
      </c>
      <c r="J625" s="10">
        <f t="shared" si="86"/>
        <v>1.3908925069869261E-9</v>
      </c>
      <c r="K625" s="14">
        <f>$D$6+'ADSL PSD'!$J625*Parametri!$L$6+'17a PSD'!$J625*Parametri!$L$7+$J625*Parametri!$L$8</f>
        <v>3.6101430761925089E-9</v>
      </c>
      <c r="L625" s="9">
        <f t="shared" si="87"/>
        <v>-84.424755859144028</v>
      </c>
      <c r="M625" s="9">
        <f t="shared" si="88"/>
        <v>40.452585124307049</v>
      </c>
      <c r="N625" s="10">
        <f>HLOOKUP(M625,Menu!$C$8:$AB$9,2,TRUE)</f>
        <v>10</v>
      </c>
      <c r="O625" s="9">
        <f t="shared" si="89"/>
        <v>-120.42475585914403</v>
      </c>
    </row>
    <row r="626" spans="1:15" s="10" customFormat="1" x14ac:dyDescent="0.25">
      <c r="A626" s="1">
        <v>2639250</v>
      </c>
      <c r="B626" s="1">
        <v>-52.9</v>
      </c>
      <c r="C626" s="9">
        <f t="shared" si="82"/>
        <v>-56.4</v>
      </c>
      <c r="D626" s="9">
        <f t="shared" si="83"/>
        <v>-20.052708919186692</v>
      </c>
      <c r="E626" s="9">
        <f t="shared" si="84"/>
        <v>9.8793667525610245E-3</v>
      </c>
      <c r="F626" s="9">
        <f>Parametri!$C$4*(A626/$D$7)^Parametri!$F$8</f>
        <v>23.939027840857033</v>
      </c>
      <c r="G626" s="9">
        <f t="shared" si="81"/>
        <v>-43.991736760043722</v>
      </c>
      <c r="H626" s="9">
        <f>Parametri!$M$4-10*LOG10(Parametri!$L$5/1000)-20*LOG10(A626/1000000)</f>
        <v>44.580689352101977</v>
      </c>
      <c r="I626" s="9">
        <f t="shared" si="85"/>
        <v>-88.572426112145706</v>
      </c>
      <c r="J626" s="10">
        <f t="shared" si="86"/>
        <v>1.3891763746937188E-9</v>
      </c>
      <c r="K626" s="14">
        <f>$D$6+'ADSL PSD'!$J626*Parametri!$L$6+'17a PSD'!$J626*Parametri!$L$7+$J626*Parametri!$L$8</f>
        <v>3.6058224095129061E-9</v>
      </c>
      <c r="L626" s="9">
        <f t="shared" si="87"/>
        <v>-84.429956665398038</v>
      </c>
      <c r="M626" s="9">
        <f t="shared" si="88"/>
        <v>40.438219905354316</v>
      </c>
      <c r="N626" s="10">
        <f>HLOOKUP(M626,Menu!$C$8:$AB$9,2,TRUE)</f>
        <v>10</v>
      </c>
      <c r="O626" s="9">
        <f t="shared" si="89"/>
        <v>-120.42995666539804</v>
      </c>
    </row>
    <row r="627" spans="1:15" s="10" customFormat="1" x14ac:dyDescent="0.25">
      <c r="A627" s="1">
        <v>2643562.5</v>
      </c>
      <c r="B627" s="1">
        <v>-52.9</v>
      </c>
      <c r="C627" s="9">
        <f t="shared" si="82"/>
        <v>-56.4</v>
      </c>
      <c r="D627" s="9">
        <f t="shared" si="83"/>
        <v>-20.052708919186692</v>
      </c>
      <c r="E627" s="9">
        <f t="shared" si="84"/>
        <v>9.8793667525610245E-3</v>
      </c>
      <c r="F627" s="9">
        <f>Parametri!$C$4*(A627/$D$7)^Parametri!$F$8</f>
        <v>23.958577887268355</v>
      </c>
      <c r="G627" s="9">
        <f t="shared" si="81"/>
        <v>-44.011286806455047</v>
      </c>
      <c r="H627" s="9">
        <f>Parametri!$M$4-10*LOG10(Parametri!$L$5/1000)-20*LOG10(A627/1000000)</f>
        <v>44.566508304644898</v>
      </c>
      <c r="I627" s="9">
        <f t="shared" si="85"/>
        <v>-88.577795111099945</v>
      </c>
      <c r="J627" s="10">
        <f t="shared" si="86"/>
        <v>1.3874600558347016E-9</v>
      </c>
      <c r="K627" s="14">
        <f>$D$6+'ADSL PSD'!$J627*Parametri!$L$6+'17a PSD'!$J627*Parametri!$L$7+$J627*Parametri!$L$8</f>
        <v>3.5934671908715606E-9</v>
      </c>
      <c r="L627" s="9">
        <f t="shared" si="87"/>
        <v>-84.444863159911719</v>
      </c>
      <c r="M627" s="9">
        <f t="shared" si="88"/>
        <v>40.433576353456672</v>
      </c>
      <c r="N627" s="10">
        <f>HLOOKUP(M627,Menu!$C$8:$AB$9,2,TRUE)</f>
        <v>10</v>
      </c>
      <c r="O627" s="9">
        <f t="shared" si="89"/>
        <v>-120.44486315991172</v>
      </c>
    </row>
    <row r="628" spans="1:15" s="10" customFormat="1" x14ac:dyDescent="0.25">
      <c r="A628" s="1">
        <v>2647875</v>
      </c>
      <c r="B628" s="1">
        <v>-52.9</v>
      </c>
      <c r="C628" s="9">
        <f t="shared" si="82"/>
        <v>-56.4</v>
      </c>
      <c r="D628" s="9">
        <f t="shared" si="83"/>
        <v>-20.052708919186692</v>
      </c>
      <c r="E628" s="9">
        <f t="shared" si="84"/>
        <v>9.8793667525610245E-3</v>
      </c>
      <c r="F628" s="9">
        <f>Parametri!$C$4*(A628/$D$7)^Parametri!$F$8</f>
        <v>23.978111993968174</v>
      </c>
      <c r="G628" s="9">
        <f t="shared" si="81"/>
        <v>-44.030820913154869</v>
      </c>
      <c r="H628" s="9">
        <f>Parametri!$M$4-10*LOG10(Parametri!$L$5/1000)-20*LOG10(A628/1000000)</f>
        <v>44.552350372189849</v>
      </c>
      <c r="I628" s="9">
        <f t="shared" si="85"/>
        <v>-88.583171285344719</v>
      </c>
      <c r="J628" s="10">
        <f t="shared" si="86"/>
        <v>1.3857435679888698E-9</v>
      </c>
      <c r="K628" s="14">
        <f>$D$6+'ADSL PSD'!$J628*Parametri!$L$6+'17a PSD'!$J628*Parametri!$L$7+$J628*Parametri!$L$8</f>
        <v>3.5811498804255026E-9</v>
      </c>
      <c r="L628" s="9">
        <f t="shared" si="87"/>
        <v>-84.459775022554581</v>
      </c>
      <c r="M628" s="9">
        <f t="shared" si="88"/>
        <v>40.428954109399712</v>
      </c>
      <c r="N628" s="10">
        <f>HLOOKUP(M628,Menu!$C$8:$AB$9,2,TRUE)</f>
        <v>10</v>
      </c>
      <c r="O628" s="9">
        <f t="shared" si="89"/>
        <v>-120.45977502255458</v>
      </c>
    </row>
    <row r="629" spans="1:15" s="10" customFormat="1" x14ac:dyDescent="0.25">
      <c r="A629" s="1">
        <v>2652187.5</v>
      </c>
      <c r="B629" s="1">
        <v>-52.9</v>
      </c>
      <c r="C629" s="9">
        <f t="shared" si="82"/>
        <v>-56.4</v>
      </c>
      <c r="D629" s="9">
        <f t="shared" si="83"/>
        <v>-20.052708919186692</v>
      </c>
      <c r="E629" s="9">
        <f t="shared" si="84"/>
        <v>9.8793667525610245E-3</v>
      </c>
      <c r="F629" s="9">
        <f>Parametri!$C$4*(A629/$D$7)^Parametri!$F$8</f>
        <v>23.997630199881325</v>
      </c>
      <c r="G629" s="9">
        <f t="shared" si="81"/>
        <v>-44.050339119068013</v>
      </c>
      <c r="H629" s="9">
        <f>Parametri!$M$4-10*LOG10(Parametri!$L$5/1000)-20*LOG10(A629/1000000)</f>
        <v>44.538215479504871</v>
      </c>
      <c r="I629" s="9">
        <f t="shared" si="85"/>
        <v>-88.588554598572884</v>
      </c>
      <c r="J629" s="10">
        <f t="shared" si="86"/>
        <v>1.3840269286041373E-9</v>
      </c>
      <c r="K629" s="14">
        <f>$D$6+'ADSL PSD'!$J629*Parametri!$L$6+'17a PSD'!$J629*Parametri!$L$7+$J629*Parametri!$L$8</f>
        <v>3.5688704137571576E-9</v>
      </c>
      <c r="L629" s="9">
        <f t="shared" si="87"/>
        <v>-84.474692210586099</v>
      </c>
      <c r="M629" s="9">
        <f t="shared" si="88"/>
        <v>40.424353091518086</v>
      </c>
      <c r="N629" s="10">
        <f>HLOOKUP(M629,Menu!$C$8:$AB$9,2,TRUE)</f>
        <v>10</v>
      </c>
      <c r="O629" s="9">
        <f t="shared" si="89"/>
        <v>-120.4746922105861</v>
      </c>
    </row>
    <row r="630" spans="1:15" s="10" customFormat="1" x14ac:dyDescent="0.25">
      <c r="A630" s="1">
        <v>2656500</v>
      </c>
      <c r="B630" s="1">
        <v>-52.9</v>
      </c>
      <c r="C630" s="9">
        <f t="shared" si="82"/>
        <v>-56.4</v>
      </c>
      <c r="D630" s="9">
        <f t="shared" si="83"/>
        <v>-20.052708919186692</v>
      </c>
      <c r="E630" s="9">
        <f t="shared" si="84"/>
        <v>9.8793667525610245E-3</v>
      </c>
      <c r="F630" s="9">
        <f>Parametri!$C$4*(A630/$D$7)^Parametri!$F$8</f>
        <v>24.017132543774501</v>
      </c>
      <c r="G630" s="9">
        <f t="shared" si="81"/>
        <v>-44.069841462961193</v>
      </c>
      <c r="H630" s="9">
        <f>Parametri!$M$4-10*LOG10(Parametri!$L$5/1000)-20*LOG10(A630/1000000)</f>
        <v>44.524103551724693</v>
      </c>
      <c r="I630" s="9">
        <f t="shared" si="85"/>
        <v>-88.593945014685886</v>
      </c>
      <c r="J630" s="10">
        <f t="shared" si="86"/>
        <v>1.3823101549981537E-9</v>
      </c>
      <c r="K630" s="14">
        <f>$D$6+'ADSL PSD'!$J630*Parametri!$L$6+'17a PSD'!$J630*Parametri!$L$7+$J630*Parametri!$L$8</f>
        <v>3.556628726016947E-9</v>
      </c>
      <c r="L630" s="9">
        <f t="shared" si="87"/>
        <v>-84.489614681450604</v>
      </c>
      <c r="M630" s="9">
        <f t="shared" si="88"/>
        <v>40.419773218489411</v>
      </c>
      <c r="N630" s="10">
        <f>HLOOKUP(M630,Menu!$C$8:$AB$9,2,TRUE)</f>
        <v>10</v>
      </c>
      <c r="O630" s="9">
        <f t="shared" si="89"/>
        <v>-120.4896146814506</v>
      </c>
    </row>
    <row r="631" spans="1:15" s="10" customFormat="1" x14ac:dyDescent="0.25">
      <c r="A631" s="1">
        <v>2660812.5</v>
      </c>
      <c r="B631" s="1">
        <v>-52.9</v>
      </c>
      <c r="C631" s="9">
        <f t="shared" si="82"/>
        <v>-56.4</v>
      </c>
      <c r="D631" s="9">
        <f t="shared" si="83"/>
        <v>-20.052708919186692</v>
      </c>
      <c r="E631" s="9">
        <f t="shared" si="84"/>
        <v>9.8793667525610245E-3</v>
      </c>
      <c r="F631" s="9">
        <f>Parametri!$C$4*(A631/$D$7)^Parametri!$F$8</f>
        <v>24.036619064257106</v>
      </c>
      <c r="G631" s="9">
        <f t="shared" si="81"/>
        <v>-44.089327983443795</v>
      </c>
      <c r="H631" s="9">
        <f>Parametri!$M$4-10*LOG10(Parametri!$L$5/1000)-20*LOG10(A631/1000000)</f>
        <v>44.51001451434837</v>
      </c>
      <c r="I631" s="9">
        <f t="shared" si="85"/>
        <v>-88.599342497792165</v>
      </c>
      <c r="J631" s="10">
        <f t="shared" si="86"/>
        <v>1.3805932643591801E-9</v>
      </c>
      <c r="K631" s="14">
        <f>$D$6+'ADSL PSD'!$J631*Parametri!$L$6+'17a PSD'!$J631*Parametri!$L$7+$J631*Parametri!$L$8</f>
        <v>3.5444247519305733E-9</v>
      </c>
      <c r="L631" s="9">
        <f t="shared" si="87"/>
        <v>-84.504542392775917</v>
      </c>
      <c r="M631" s="9">
        <f t="shared" si="88"/>
        <v>40.415214409332123</v>
      </c>
      <c r="N631" s="10">
        <f>HLOOKUP(M631,Menu!$C$8:$AB$9,2,TRUE)</f>
        <v>10</v>
      </c>
      <c r="O631" s="9">
        <f t="shared" si="89"/>
        <v>-120.50454239277592</v>
      </c>
    </row>
    <row r="632" spans="1:15" s="10" customFormat="1" x14ac:dyDescent="0.25">
      <c r="A632" s="1">
        <v>2665125</v>
      </c>
      <c r="B632" s="1">
        <v>-52.9</v>
      </c>
      <c r="C632" s="9">
        <f t="shared" si="82"/>
        <v>-56.4</v>
      </c>
      <c r="D632" s="9">
        <f t="shared" si="83"/>
        <v>-20.052708919186692</v>
      </c>
      <c r="E632" s="9">
        <f t="shared" si="84"/>
        <v>9.8793667525610245E-3</v>
      </c>
      <c r="F632" s="9">
        <f>Parametri!$C$4*(A632/$D$7)^Parametri!$F$8</f>
        <v>24.056089799782182</v>
      </c>
      <c r="G632" s="9">
        <f t="shared" si="81"/>
        <v>-44.10879871896887</v>
      </c>
      <c r="H632" s="9">
        <f>Parametri!$M$4-10*LOG10(Parametri!$L$5/1000)-20*LOG10(A632/1000000)</f>
        <v>44.495948293236886</v>
      </c>
      <c r="I632" s="9">
        <f t="shared" si="85"/>
        <v>-88.604747012205763</v>
      </c>
      <c r="J632" s="10">
        <f t="shared" si="86"/>
        <v>1.3788762737468889E-9</v>
      </c>
      <c r="K632" s="14">
        <f>$D$6+'ADSL PSD'!$J632*Parametri!$L$6+'17a PSD'!$J632*Parametri!$L$7+$J632*Parametri!$L$8</f>
        <v>3.5322584258063475E-9</v>
      </c>
      <c r="L632" s="9">
        <f t="shared" si="87"/>
        <v>-84.519475302371632</v>
      </c>
      <c r="M632" s="9">
        <f t="shared" si="88"/>
        <v>40.410676583402761</v>
      </c>
      <c r="N632" s="10">
        <f>HLOOKUP(M632,Menu!$C$8:$AB$9,2,TRUE)</f>
        <v>10</v>
      </c>
      <c r="O632" s="9">
        <f t="shared" si="89"/>
        <v>-120.51947530237163</v>
      </c>
    </row>
    <row r="633" spans="1:15" s="10" customFormat="1" x14ac:dyDescent="0.25">
      <c r="A633" s="1">
        <v>2669437.5</v>
      </c>
      <c r="B633" s="1">
        <v>-52.9</v>
      </c>
      <c r="C633" s="9">
        <f t="shared" si="82"/>
        <v>-56.4</v>
      </c>
      <c r="D633" s="9">
        <f t="shared" si="83"/>
        <v>-20.052708919186692</v>
      </c>
      <c r="E633" s="9">
        <f t="shared" si="84"/>
        <v>9.8793667525610245E-3</v>
      </c>
      <c r="F633" s="9">
        <f>Parametri!$C$4*(A633/$D$7)^Parametri!$F$8</f>
        <v>24.075544788647264</v>
      </c>
      <c r="G633" s="9">
        <f t="shared" si="81"/>
        <v>-44.128253707833956</v>
      </c>
      <c r="H633" s="9">
        <f>Parametri!$M$4-10*LOG10(Parametri!$L$5/1000)-20*LOG10(A633/1000000)</f>
        <v>44.481904814610843</v>
      </c>
      <c r="I633" s="9">
        <f t="shared" si="85"/>
        <v>-88.610158522444806</v>
      </c>
      <c r="J633" s="10">
        <f t="shared" si="86"/>
        <v>1.3771592000932234E-9</v>
      </c>
      <c r="K633" s="14">
        <f>$D$6+'ADSL PSD'!$J633*Parametri!$L$6+'17a PSD'!$J633*Parametri!$L$7+$J633*Parametri!$L$8</f>
        <v>3.5201296815424227E-9</v>
      </c>
      <c r="L633" s="9">
        <f t="shared" si="87"/>
        <v>-84.534413368227632</v>
      </c>
      <c r="M633" s="9">
        <f t="shared" si="88"/>
        <v>40.406159660393676</v>
      </c>
      <c r="N633" s="10">
        <f>HLOOKUP(M633,Menu!$C$8:$AB$9,2,TRUE)</f>
        <v>10</v>
      </c>
      <c r="O633" s="9">
        <f t="shared" si="89"/>
        <v>-120.53441336822763</v>
      </c>
    </row>
    <row r="634" spans="1:15" s="10" customFormat="1" x14ac:dyDescent="0.25">
      <c r="A634" s="1">
        <v>2673750</v>
      </c>
      <c r="B634" s="1">
        <v>-52.9</v>
      </c>
      <c r="C634" s="9">
        <f t="shared" si="82"/>
        <v>-56.4</v>
      </c>
      <c r="D634" s="9">
        <f t="shared" si="83"/>
        <v>-20.052708919186692</v>
      </c>
      <c r="E634" s="9">
        <f t="shared" si="84"/>
        <v>9.8793667525610245E-3</v>
      </c>
      <c r="F634" s="9">
        <f>Parametri!$C$4*(A634/$D$7)^Parametri!$F$8</f>
        <v>24.094984068995281</v>
      </c>
      <c r="G634" s="9">
        <f t="shared" si="81"/>
        <v>-44.147692988181973</v>
      </c>
      <c r="H634" s="9">
        <f>Parametri!$M$4-10*LOG10(Parametri!$L$5/1000)-20*LOG10(A634/1000000)</f>
        <v>44.46788400504812</v>
      </c>
      <c r="I634" s="9">
        <f t="shared" si="85"/>
        <v>-88.615576993230093</v>
      </c>
      <c r="J634" s="10">
        <f t="shared" si="86"/>
        <v>1.375442060203218E-9</v>
      </c>
      <c r="K634" s="14">
        <f>$D$6+'ADSL PSD'!$J634*Parametri!$L$6+'17a PSD'!$J634*Parametri!$L$7+$J634*Parametri!$L$8</f>
        <v>3.5080384526338814E-9</v>
      </c>
      <c r="L634" s="9">
        <f t="shared" si="87"/>
        <v>-84.549356548512691</v>
      </c>
      <c r="M634" s="9">
        <f t="shared" si="88"/>
        <v>40.401663560330718</v>
      </c>
      <c r="N634" s="10">
        <f>HLOOKUP(M634,Menu!$C$8:$AB$9,2,TRUE)</f>
        <v>10</v>
      </c>
      <c r="O634" s="9">
        <f t="shared" si="89"/>
        <v>-120.54935654851269</v>
      </c>
    </row>
    <row r="635" spans="1:15" s="10" customFormat="1" x14ac:dyDescent="0.25">
      <c r="A635" s="1">
        <v>2678062.5</v>
      </c>
      <c r="B635" s="1">
        <v>-52.9</v>
      </c>
      <c r="C635" s="9">
        <f t="shared" si="82"/>
        <v>-56.4</v>
      </c>
      <c r="D635" s="9">
        <f t="shared" si="83"/>
        <v>-20.052708919186692</v>
      </c>
      <c r="E635" s="9">
        <f t="shared" si="84"/>
        <v>9.8793667525610245E-3</v>
      </c>
      <c r="F635" s="9">
        <f>Parametri!$C$4*(A635/$D$7)^Parametri!$F$8</f>
        <v>24.114407678815425</v>
      </c>
      <c r="G635" s="9">
        <f t="shared" si="81"/>
        <v>-44.167116598002117</v>
      </c>
      <c r="H635" s="9">
        <f>Parametri!$M$4-10*LOG10(Parametri!$L$5/1000)-20*LOG10(A635/1000000)</f>
        <v>44.453885791481596</v>
      </c>
      <c r="I635" s="9">
        <f t="shared" si="85"/>
        <v>-88.621002389483721</v>
      </c>
      <c r="J635" s="10">
        <f t="shared" si="86"/>
        <v>1.3737248707557849E-9</v>
      </c>
      <c r="K635" s="14">
        <f>$D$6+'ADSL PSD'!$J635*Parametri!$L$6+'17a PSD'!$J635*Parametri!$L$7+$J635*Parametri!$L$8</f>
        <v>3.495984672179791E-9</v>
      </c>
      <c r="L635" s="9">
        <f t="shared" si="87"/>
        <v>-84.564304801572945</v>
      </c>
      <c r="M635" s="9">
        <f t="shared" si="88"/>
        <v>40.397188203570828</v>
      </c>
      <c r="N635" s="10">
        <f>HLOOKUP(M635,Menu!$C$8:$AB$9,2,TRUE)</f>
        <v>10</v>
      </c>
      <c r="O635" s="9">
        <f t="shared" si="89"/>
        <v>-120.56430480157294</v>
      </c>
    </row>
    <row r="636" spans="1:15" s="10" customFormat="1" x14ac:dyDescent="0.25">
      <c r="A636" s="1">
        <v>2682375</v>
      </c>
      <c r="B636" s="1">
        <v>-52.9</v>
      </c>
      <c r="C636" s="9">
        <f t="shared" si="82"/>
        <v>-56.4</v>
      </c>
      <c r="D636" s="9">
        <f t="shared" si="83"/>
        <v>-20.052708919186692</v>
      </c>
      <c r="E636" s="9">
        <f t="shared" si="84"/>
        <v>9.8793667525610245E-3</v>
      </c>
      <c r="F636" s="9">
        <f>Parametri!$C$4*(A636/$D$7)^Parametri!$F$8</f>
        <v>24.133815655944016</v>
      </c>
      <c r="G636" s="9">
        <f t="shared" si="81"/>
        <v>-44.186524575130704</v>
      </c>
      <c r="H636" s="9">
        <f>Parametri!$M$4-10*LOG10(Parametri!$L$5/1000)-20*LOG10(A636/1000000)</f>
        <v>44.43991010119683</v>
      </c>
      <c r="I636" s="9">
        <f t="shared" si="85"/>
        <v>-88.626434676327534</v>
      </c>
      <c r="J636" s="10">
        <f t="shared" si="86"/>
        <v>1.3720076483045736E-9</v>
      </c>
      <c r="K636" s="14">
        <f>$D$6+'ADSL PSD'!$J636*Parametri!$L$6+'17a PSD'!$J636*Parametri!$L$7+$J636*Parametri!$L$8</f>
        <v>3.4917499340643217E-9</v>
      </c>
      <c r="L636" s="9">
        <f t="shared" si="87"/>
        <v>-84.569568663824839</v>
      </c>
      <c r="M636" s="9">
        <f t="shared" si="88"/>
        <v>40.383044088694135</v>
      </c>
      <c r="N636" s="10">
        <f>HLOOKUP(M636,Menu!$C$8:$AB$9,2,TRUE)</f>
        <v>10</v>
      </c>
      <c r="O636" s="9">
        <f t="shared" si="89"/>
        <v>-120.56956866382484</v>
      </c>
    </row>
    <row r="637" spans="1:15" s="10" customFormat="1" x14ac:dyDescent="0.25">
      <c r="A637" s="1">
        <v>2686687.5</v>
      </c>
      <c r="B637" s="1">
        <v>-52.9</v>
      </c>
      <c r="C637" s="9">
        <f t="shared" si="82"/>
        <v>-56.4</v>
      </c>
      <c r="D637" s="9">
        <f t="shared" si="83"/>
        <v>-20.052708919186692</v>
      </c>
      <c r="E637" s="9">
        <f t="shared" si="84"/>
        <v>9.8793667525610245E-3</v>
      </c>
      <c r="F637" s="9">
        <f>Parametri!$C$4*(A637/$D$7)^Parametri!$F$8</f>
        <v>24.153208038065344</v>
      </c>
      <c r="G637" s="9">
        <f t="shared" si="81"/>
        <v>-44.205916957252036</v>
      </c>
      <c r="H637" s="9">
        <f>Parametri!$M$4-10*LOG10(Parametri!$L$5/1000)-20*LOG10(A637/1000000)</f>
        <v>44.42595686182981</v>
      </c>
      <c r="I637" s="9">
        <f t="shared" si="85"/>
        <v>-88.631873819081846</v>
      </c>
      <c r="J637" s="10">
        <f t="shared" si="86"/>
        <v>1.3702904092787583E-9</v>
      </c>
      <c r="K637" s="14">
        <f>$D$6+'ADSL PSD'!$J637*Parametri!$L$6+'17a PSD'!$J637*Parametri!$L$7+$J637*Parametri!$L$8</f>
        <v>3.4797432336225022E-9</v>
      </c>
      <c r="L637" s="9">
        <f t="shared" si="87"/>
        <v>-84.584528009772583</v>
      </c>
      <c r="M637" s="9">
        <f t="shared" si="88"/>
        <v>40.378611052520547</v>
      </c>
      <c r="N637" s="10">
        <f>HLOOKUP(M637,Menu!$C$8:$AB$9,2,TRUE)</f>
        <v>10</v>
      </c>
      <c r="O637" s="9">
        <f t="shared" si="89"/>
        <v>-120.58452800977258</v>
      </c>
    </row>
    <row r="638" spans="1:15" s="10" customFormat="1" x14ac:dyDescent="0.25">
      <c r="A638" s="1">
        <v>2691000</v>
      </c>
      <c r="B638" s="1">
        <v>-52.9</v>
      </c>
      <c r="C638" s="9">
        <f t="shared" si="82"/>
        <v>-56.4</v>
      </c>
      <c r="D638" s="9">
        <f t="shared" si="83"/>
        <v>-20.052708919186692</v>
      </c>
      <c r="E638" s="9">
        <f t="shared" si="84"/>
        <v>9.8793667525610245E-3</v>
      </c>
      <c r="F638" s="9">
        <f>Parametri!$C$4*(A638/$D$7)^Parametri!$F$8</f>
        <v>24.172584862712561</v>
      </c>
      <c r="G638" s="9">
        <f t="shared" si="81"/>
        <v>-44.225293781899254</v>
      </c>
      <c r="H638" s="9">
        <f>Parametri!$M$4-10*LOG10(Parametri!$L$5/1000)-20*LOG10(A638/1000000)</f>
        <v>44.412026001364723</v>
      </c>
      <c r="I638" s="9">
        <f t="shared" si="85"/>
        <v>-88.637319783263976</v>
      </c>
      <c r="J638" s="10">
        <f t="shared" si="86"/>
        <v>1.3685731699838396E-9</v>
      </c>
      <c r="K638" s="14">
        <f>$D$6+'ADSL PSD'!$J638*Parametri!$L$6+'17a PSD'!$J638*Parametri!$L$7+$J638*Parametri!$L$8</f>
        <v>3.4677738644854937E-9</v>
      </c>
      <c r="L638" s="9">
        <f t="shared" si="87"/>
        <v>-84.599492308637011</v>
      </c>
      <c r="M638" s="9">
        <f t="shared" si="88"/>
        <v>40.374198526737757</v>
      </c>
      <c r="N638" s="10">
        <f>HLOOKUP(M638,Menu!$C$8:$AB$9,2,TRUE)</f>
        <v>10</v>
      </c>
      <c r="O638" s="9">
        <f t="shared" si="89"/>
        <v>-120.59949230863701</v>
      </c>
    </row>
    <row r="639" spans="1:15" s="10" customFormat="1" x14ac:dyDescent="0.25">
      <c r="A639" s="1">
        <v>2695312.5</v>
      </c>
      <c r="B639" s="1">
        <v>-52.9</v>
      </c>
      <c r="C639" s="9">
        <f t="shared" si="82"/>
        <v>-56.4</v>
      </c>
      <c r="D639" s="9">
        <f t="shared" si="83"/>
        <v>-20.052708919186692</v>
      </c>
      <c r="E639" s="9">
        <f t="shared" si="84"/>
        <v>9.8793667525610245E-3</v>
      </c>
      <c r="F639" s="9">
        <f>Parametri!$C$4*(A639/$D$7)^Parametri!$F$8</f>
        <v>24.191946167268487</v>
      </c>
      <c r="G639" s="9">
        <f t="shared" si="81"/>
        <v>-44.244655086455182</v>
      </c>
      <c r="H639" s="9">
        <f>Parametri!$M$4-10*LOG10(Parametri!$L$5/1000)-20*LOG10(A639/1000000)</f>
        <v>44.3981174481317</v>
      </c>
      <c r="I639" s="9">
        <f t="shared" si="85"/>
        <v>-88.642772534586882</v>
      </c>
      <c r="J639" s="10">
        <f t="shared" si="86"/>
        <v>1.3668559466024314E-9</v>
      </c>
      <c r="K639" s="14">
        <f>$D$6+'ADSL PSD'!$J639*Parametri!$L$6+'17a PSD'!$J639*Parametri!$L$7+$J639*Parametri!$L$8</f>
        <v>3.4558417580797667E-9</v>
      </c>
      <c r="L639" s="9">
        <f t="shared" si="87"/>
        <v>-84.6144615194724</v>
      </c>
      <c r="M639" s="9">
        <f t="shared" si="88"/>
        <v>40.369806433017217</v>
      </c>
      <c r="N639" s="10">
        <f>HLOOKUP(M639,Menu!$C$8:$AB$9,2,TRUE)</f>
        <v>10</v>
      </c>
      <c r="O639" s="9">
        <f t="shared" si="89"/>
        <v>-120.6144615194724</v>
      </c>
    </row>
    <row r="640" spans="1:15" s="10" customFormat="1" x14ac:dyDescent="0.25">
      <c r="A640" s="1">
        <v>2699625</v>
      </c>
      <c r="B640" s="1">
        <v>-52.9</v>
      </c>
      <c r="C640" s="9">
        <f t="shared" si="82"/>
        <v>-56.4</v>
      </c>
      <c r="D640" s="9">
        <f t="shared" si="83"/>
        <v>-20.052708919186692</v>
      </c>
      <c r="E640" s="9">
        <f t="shared" si="84"/>
        <v>9.8793667525610245E-3</v>
      </c>
      <c r="F640" s="9">
        <f>Parametri!$C$4*(A640/$D$7)^Parametri!$F$8</f>
        <v>24.211291988966483</v>
      </c>
      <c r="G640" s="9">
        <f t="shared" si="81"/>
        <v>-44.264000908153179</v>
      </c>
      <c r="H640" s="9">
        <f>Parametri!$M$4-10*LOG10(Parametri!$L$5/1000)-20*LOG10(A640/1000000)</f>
        <v>44.384231130804608</v>
      </c>
      <c r="I640" s="9">
        <f t="shared" si="85"/>
        <v>-88.648232038957786</v>
      </c>
      <c r="J640" s="10">
        <f t="shared" si="86"/>
        <v>1.3651387551951013E-9</v>
      </c>
      <c r="K640" s="14">
        <f>$D$6+'ADSL PSD'!$J640*Parametri!$L$6+'17a PSD'!$J640*Parametri!$L$7+$J640*Parametri!$L$8</f>
        <v>3.4439468454691609E-9</v>
      </c>
      <c r="L640" s="9">
        <f t="shared" si="87"/>
        <v>-84.629435601503161</v>
      </c>
      <c r="M640" s="9">
        <f t="shared" si="88"/>
        <v>40.365434693349982</v>
      </c>
      <c r="N640" s="10">
        <f>HLOOKUP(M640,Menu!$C$8:$AB$9,2,TRUE)</f>
        <v>10</v>
      </c>
      <c r="O640" s="9">
        <f t="shared" si="89"/>
        <v>-120.62943560150316</v>
      </c>
    </row>
    <row r="641" spans="1:15" s="10" customFormat="1" x14ac:dyDescent="0.25">
      <c r="A641" s="1">
        <v>2703937.5</v>
      </c>
      <c r="B641" s="1">
        <v>-52.9</v>
      </c>
      <c r="C641" s="9">
        <f t="shared" si="82"/>
        <v>-56.4</v>
      </c>
      <c r="D641" s="9">
        <f t="shared" si="83"/>
        <v>-20.052708919186692</v>
      </c>
      <c r="E641" s="9">
        <f t="shared" si="84"/>
        <v>9.8793667525610245E-3</v>
      </c>
      <c r="F641" s="9">
        <f>Parametri!$C$4*(A641/$D$7)^Parametri!$F$8</f>
        <v>24.230622364891261</v>
      </c>
      <c r="G641" s="9">
        <f t="shared" si="81"/>
        <v>-44.283331284077953</v>
      </c>
      <c r="H641" s="9">
        <f>Parametri!$M$4-10*LOG10(Parametri!$L$5/1000)-20*LOG10(A641/1000000)</f>
        <v>44.370366978398877</v>
      </c>
      <c r="I641" s="9">
        <f t="shared" si="85"/>
        <v>-88.653698262476837</v>
      </c>
      <c r="J641" s="10">
        <f t="shared" si="86"/>
        <v>1.3634216117010923E-9</v>
      </c>
      <c r="K641" s="14">
        <f>$D$6+'ADSL PSD'!$J641*Parametri!$L$6+'17a PSD'!$J641*Parametri!$L$7+$J641*Parametri!$L$8</f>
        <v>3.4320890573615381E-9</v>
      </c>
      <c r="L641" s="9">
        <f t="shared" si="87"/>
        <v>-84.64441451412236</v>
      </c>
      <c r="M641" s="9">
        <f t="shared" si="88"/>
        <v>40.361083230044407</v>
      </c>
      <c r="N641" s="10">
        <f>HLOOKUP(M641,Menu!$C$8:$AB$9,2,TRUE)</f>
        <v>10</v>
      </c>
      <c r="O641" s="9">
        <f t="shared" si="89"/>
        <v>-120.64441451412236</v>
      </c>
    </row>
    <row r="642" spans="1:15" s="10" customFormat="1" x14ac:dyDescent="0.25">
      <c r="A642" s="1">
        <v>2708250</v>
      </c>
      <c r="B642" s="1">
        <v>-52.9</v>
      </c>
      <c r="C642" s="9">
        <f t="shared" si="82"/>
        <v>-56.4</v>
      </c>
      <c r="D642" s="9">
        <f t="shared" si="83"/>
        <v>-20.052708919186692</v>
      </c>
      <c r="E642" s="9">
        <f t="shared" si="84"/>
        <v>9.8793667525610245E-3</v>
      </c>
      <c r="F642" s="9">
        <f>Parametri!$C$4*(A642/$D$7)^Parametri!$F$8</f>
        <v>24.249937331979737</v>
      </c>
      <c r="G642" s="9">
        <f t="shared" si="81"/>
        <v>-44.302646251166429</v>
      </c>
      <c r="H642" s="9">
        <f>Parametri!$M$4-10*LOG10(Parametri!$L$5/1000)-20*LOG10(A642/1000000)</f>
        <v>44.35652492026928</v>
      </c>
      <c r="I642" s="9">
        <f t="shared" si="85"/>
        <v>-88.659171171435702</v>
      </c>
      <c r="J642" s="10">
        <f t="shared" si="86"/>
        <v>1.3617045319391652E-9</v>
      </c>
      <c r="K642" s="14">
        <f>$D$6+'ADSL PSD'!$J642*Parametri!$L$6+'17a PSD'!$J642*Parametri!$L$7+$J642*Parametri!$L$8</f>
        <v>3.4202683241152614E-9</v>
      </c>
      <c r="L642" s="9">
        <f t="shared" si="87"/>
        <v>-84.65939821689048</v>
      </c>
      <c r="M642" s="9">
        <f t="shared" si="88"/>
        <v>40.356751965724051</v>
      </c>
      <c r="N642" s="10">
        <f>HLOOKUP(M642,Menu!$C$8:$AB$9,2,TRUE)</f>
        <v>10</v>
      </c>
      <c r="O642" s="9">
        <f t="shared" si="89"/>
        <v>-120.65939821689048</v>
      </c>
    </row>
    <row r="643" spans="1:15" s="10" customFormat="1" x14ac:dyDescent="0.25">
      <c r="A643" s="1">
        <v>2712562.5</v>
      </c>
      <c r="B643" s="1">
        <v>-52.9</v>
      </c>
      <c r="C643" s="9">
        <f t="shared" si="82"/>
        <v>-56.4</v>
      </c>
      <c r="D643" s="9">
        <f t="shared" si="83"/>
        <v>-20.052708919186692</v>
      </c>
      <c r="E643" s="9">
        <f t="shared" si="84"/>
        <v>9.8793667525610245E-3</v>
      </c>
      <c r="F643" s="9">
        <f>Parametri!$C$4*(A643/$D$7)^Parametri!$F$8</f>
        <v>24.269236927021844</v>
      </c>
      <c r="G643" s="9">
        <f t="shared" si="81"/>
        <v>-44.321945846208536</v>
      </c>
      <c r="H643" s="9">
        <f>Parametri!$M$4-10*LOG10(Parametri!$L$5/1000)-20*LOG10(A643/1000000)</f>
        <v>44.342704886107825</v>
      </c>
      <c r="I643" s="9">
        <f t="shared" si="85"/>
        <v>-88.66465073231636</v>
      </c>
      <c r="J643" s="10">
        <f t="shared" si="86"/>
        <v>1.3599875316083312E-9</v>
      </c>
      <c r="K643" s="14">
        <f>$D$6+'ADSL PSD'!$J643*Parametri!$L$6+'17a PSD'!$J643*Parametri!$L$7+$J643*Parametri!$L$8</f>
        <v>3.4084845757458423E-9</v>
      </c>
      <c r="L643" s="9">
        <f t="shared" si="87"/>
        <v>-84.674386669533718</v>
      </c>
      <c r="M643" s="9">
        <f t="shared" si="88"/>
        <v>40.352440823325182</v>
      </c>
      <c r="N643" s="10">
        <f>HLOOKUP(M643,Menu!$C$8:$AB$9,2,TRUE)</f>
        <v>10</v>
      </c>
      <c r="O643" s="9">
        <f t="shared" si="89"/>
        <v>-120.67438666953372</v>
      </c>
    </row>
    <row r="644" spans="1:15" s="10" customFormat="1" x14ac:dyDescent="0.25">
      <c r="A644" s="1">
        <v>2716875</v>
      </c>
      <c r="B644" s="1">
        <v>-52.9</v>
      </c>
      <c r="C644" s="9">
        <f t="shared" si="82"/>
        <v>-56.4</v>
      </c>
      <c r="D644" s="9">
        <f t="shared" si="83"/>
        <v>-20.052708919186692</v>
      </c>
      <c r="E644" s="9">
        <f t="shared" si="84"/>
        <v>9.8793667525610245E-3</v>
      </c>
      <c r="F644" s="9">
        <f>Parametri!$C$4*(A644/$D$7)^Parametri!$F$8</f>
        <v>24.288521186661335</v>
      </c>
      <c r="G644" s="9">
        <f t="shared" si="81"/>
        <v>-44.341230105848027</v>
      </c>
      <c r="H644" s="9">
        <f>Parametri!$M$4-10*LOG10(Parametri!$L$5/1000)-20*LOG10(A644/1000000)</f>
        <v>44.328906805941571</v>
      </c>
      <c r="I644" s="9">
        <f t="shared" si="85"/>
        <v>-88.670136911789598</v>
      </c>
      <c r="J644" s="10">
        <f t="shared" si="86"/>
        <v>1.3582706262886584E-9</v>
      </c>
      <c r="K644" s="14">
        <f>$D$6+'ADSL PSD'!$J644*Parametri!$L$6+'17a PSD'!$J644*Parametri!$L$7+$J644*Parametri!$L$8</f>
        <v>3.3967377419322417E-9</v>
      </c>
      <c r="L644" s="9">
        <f t="shared" si="87"/>
        <v>-84.689379831942887</v>
      </c>
      <c r="M644" s="9">
        <f t="shared" si="88"/>
        <v>40.34814972609486</v>
      </c>
      <c r="N644" s="10">
        <f>HLOOKUP(M644,Menu!$C$8:$AB$9,2,TRUE)</f>
        <v>10</v>
      </c>
      <c r="O644" s="9">
        <f t="shared" si="89"/>
        <v>-120.68937983194289</v>
      </c>
    </row>
    <row r="645" spans="1:15" s="10" customFormat="1" x14ac:dyDescent="0.25">
      <c r="A645" s="1">
        <v>2721187.5</v>
      </c>
      <c r="B645" s="1">
        <v>-52.9</v>
      </c>
      <c r="C645" s="9">
        <f t="shared" si="82"/>
        <v>-56.4</v>
      </c>
      <c r="D645" s="9">
        <f t="shared" si="83"/>
        <v>-20.052708919186692</v>
      </c>
      <c r="E645" s="9">
        <f t="shared" si="84"/>
        <v>9.8793667525610245E-3</v>
      </c>
      <c r="F645" s="9">
        <f>Parametri!$C$4*(A645/$D$7)^Parametri!$F$8</f>
        <v>24.307790147396631</v>
      </c>
      <c r="G645" s="9">
        <f t="shared" si="81"/>
        <v>-44.360499066583323</v>
      </c>
      <c r="H645" s="9">
        <f>Parametri!$M$4-10*LOG10(Parametri!$L$5/1000)-20*LOG10(A645/1000000)</f>
        <v>44.315130610130517</v>
      </c>
      <c r="I645" s="9">
        <f t="shared" si="85"/>
        <v>-88.675629676713839</v>
      </c>
      <c r="J645" s="10">
        <f t="shared" si="86"/>
        <v>1.3565538314420152E-9</v>
      </c>
      <c r="K645" s="14">
        <f>$D$6+'ADSL PSD'!$J645*Parametri!$L$6+'17a PSD'!$J645*Parametri!$L$7+$J645*Parametri!$L$8</f>
        <v>3.3850277520232676E-9</v>
      </c>
      <c r="L645" s="9">
        <f t="shared" si="87"/>
        <v>-84.704377664171943</v>
      </c>
      <c r="M645" s="9">
        <f t="shared" si="88"/>
        <v>40.34387859758862</v>
      </c>
      <c r="N645" s="10">
        <f>HLOOKUP(M645,Menu!$C$8:$AB$9,2,TRUE)</f>
        <v>10</v>
      </c>
      <c r="O645" s="9">
        <f t="shared" si="89"/>
        <v>-120.70437766417194</v>
      </c>
    </row>
    <row r="646" spans="1:15" s="10" customFormat="1" x14ac:dyDescent="0.25">
      <c r="A646" s="1">
        <v>2725500</v>
      </c>
      <c r="B646" s="1">
        <v>-52.9</v>
      </c>
      <c r="C646" s="9">
        <f t="shared" si="82"/>
        <v>-56.4</v>
      </c>
      <c r="D646" s="9">
        <f t="shared" si="83"/>
        <v>-20.052708919186692</v>
      </c>
      <c r="E646" s="9">
        <f t="shared" si="84"/>
        <v>9.8793667525610245E-3</v>
      </c>
      <c r="F646" s="9">
        <f>Parametri!$C$4*(A646/$D$7)^Parametri!$F$8</f>
        <v>24.327043845581585</v>
      </c>
      <c r="G646" s="9">
        <f t="shared" si="81"/>
        <v>-44.379752764768277</v>
      </c>
      <c r="H646" s="9">
        <f>Parametri!$M$4-10*LOG10(Parametri!$L$5/1000)-20*LOG10(A646/1000000)</f>
        <v>44.301376229365502</v>
      </c>
      <c r="I646" s="9">
        <f t="shared" si="85"/>
        <v>-88.681128994133786</v>
      </c>
      <c r="J646" s="10">
        <f t="shared" si="86"/>
        <v>1.3548371624128451E-9</v>
      </c>
      <c r="K646" s="14">
        <f>$D$6+'ADSL PSD'!$J646*Parametri!$L$6+'17a PSD'!$J646*Parametri!$L$7+$J646*Parametri!$L$8</f>
        <v>3.380881205217627E-9</v>
      </c>
      <c r="L646" s="9">
        <f t="shared" si="87"/>
        <v>-84.709700888689099</v>
      </c>
      <c r="M646" s="9">
        <f t="shared" si="88"/>
        <v>40.329948123920822</v>
      </c>
      <c r="N646" s="10">
        <f>HLOOKUP(M646,Menu!$C$8:$AB$9,2,TRUE)</f>
        <v>10</v>
      </c>
      <c r="O646" s="9">
        <f t="shared" si="89"/>
        <v>-120.7097008886891</v>
      </c>
    </row>
    <row r="647" spans="1:15" s="10" customFormat="1" x14ac:dyDescent="0.25">
      <c r="A647" s="1">
        <v>2729812.5</v>
      </c>
      <c r="B647" s="1">
        <v>-52.9</v>
      </c>
      <c r="C647" s="9">
        <f t="shared" si="82"/>
        <v>-56.4</v>
      </c>
      <c r="D647" s="9">
        <f t="shared" si="83"/>
        <v>-20.052708919186692</v>
      </c>
      <c r="E647" s="9">
        <f t="shared" si="84"/>
        <v>9.8793667525610245E-3</v>
      </c>
      <c r="F647" s="9">
        <f>Parametri!$C$4*(A647/$D$7)^Parametri!$F$8</f>
        <v>24.346282317426304</v>
      </c>
      <c r="G647" s="9">
        <f t="shared" si="81"/>
        <v>-44.398991236613</v>
      </c>
      <c r="H647" s="9">
        <f>Parametri!$M$4-10*LOG10(Parametri!$L$5/1000)-20*LOG10(A647/1000000)</f>
        <v>44.2876435946661</v>
      </c>
      <c r="I647" s="9">
        <f t="shared" si="85"/>
        <v>-88.686634831279093</v>
      </c>
      <c r="J647" s="10">
        <f t="shared" si="86"/>
        <v>1.3531206344289455E-9</v>
      </c>
      <c r="K647" s="14">
        <f>$D$6+'ADSL PSD'!$J647*Parametri!$L$6+'17a PSD'!$J647*Parametri!$L$7+$J647*Parametri!$L$8</f>
        <v>3.3692178649370089E-9</v>
      </c>
      <c r="L647" s="9">
        <f t="shared" si="87"/>
        <v>-84.724709051718236</v>
      </c>
      <c r="M647" s="9">
        <f t="shared" si="88"/>
        <v>40.325717815105236</v>
      </c>
      <c r="N647" s="10">
        <f>HLOOKUP(M647,Menu!$C$8:$AB$9,2,TRUE)</f>
        <v>10</v>
      </c>
      <c r="O647" s="9">
        <f t="shared" si="89"/>
        <v>-120.72470905171824</v>
      </c>
    </row>
    <row r="648" spans="1:15" s="10" customFormat="1" x14ac:dyDescent="0.25">
      <c r="A648" s="1">
        <v>2734125</v>
      </c>
      <c r="B648" s="1">
        <v>-52.9</v>
      </c>
      <c r="C648" s="9">
        <f t="shared" si="82"/>
        <v>-56.4</v>
      </c>
      <c r="D648" s="9">
        <f t="shared" si="83"/>
        <v>-20.052708919186692</v>
      </c>
      <c r="E648" s="9">
        <f t="shared" si="84"/>
        <v>9.8793667525610245E-3</v>
      </c>
      <c r="F648" s="9">
        <f>Parametri!$C$4*(A648/$D$7)^Parametri!$F$8</f>
        <v>24.365505598997956</v>
      </c>
      <c r="G648" s="9">
        <f t="shared" si="81"/>
        <v>-44.418214518184648</v>
      </c>
      <c r="H648" s="9">
        <f>Parametri!$M$4-10*LOG10(Parametri!$L$5/1000)-20*LOG10(A648/1000000)</f>
        <v>44.27393263737855</v>
      </c>
      <c r="I648" s="9">
        <f t="shared" si="85"/>
        <v>-88.692147155563191</v>
      </c>
      <c r="J648" s="10">
        <f t="shared" si="86"/>
        <v>1.3514042626021531E-9</v>
      </c>
      <c r="K648" s="14">
        <f>$D$6+'ADSL PSD'!$J648*Parametri!$L$6+'17a PSD'!$J648*Parametri!$L$7+$J648*Parametri!$L$8</f>
        <v>3.3575912391302472E-9</v>
      </c>
      <c r="L648" s="9">
        <f t="shared" si="87"/>
        <v>-84.739721769876425</v>
      </c>
      <c r="M648" s="9">
        <f t="shared" si="88"/>
        <v>40.321507251691777</v>
      </c>
      <c r="N648" s="10">
        <f>HLOOKUP(M648,Menu!$C$8:$AB$9,2,TRUE)</f>
        <v>10</v>
      </c>
      <c r="O648" s="9">
        <f t="shared" si="89"/>
        <v>-120.73972176987643</v>
      </c>
    </row>
    <row r="649" spans="1:15" s="10" customFormat="1" x14ac:dyDescent="0.25">
      <c r="A649" s="1">
        <v>2738437.5</v>
      </c>
      <c r="B649" s="1">
        <v>-52.9</v>
      </c>
      <c r="C649" s="9">
        <f t="shared" si="82"/>
        <v>-56.4</v>
      </c>
      <c r="D649" s="9">
        <f t="shared" si="83"/>
        <v>-20.052708919186692</v>
      </c>
      <c r="E649" s="9">
        <f t="shared" si="84"/>
        <v>9.8793667525610245E-3</v>
      </c>
      <c r="F649" s="9">
        <f>Parametri!$C$4*(A649/$D$7)^Parametri!$F$8</f>
        <v>24.384713726221534</v>
      </c>
      <c r="G649" s="9">
        <f t="shared" si="81"/>
        <v>-44.437422645408226</v>
      </c>
      <c r="H649" s="9">
        <f>Parametri!$M$4-10*LOG10(Parametri!$L$5/1000)-20*LOG10(A649/1000000)</f>
        <v>44.260243289173687</v>
      </c>
      <c r="I649" s="9">
        <f t="shared" si="85"/>
        <v>-88.69766593458192</v>
      </c>
      <c r="J649" s="10">
        <f t="shared" si="86"/>
        <v>1.3496880619291665E-9</v>
      </c>
      <c r="K649" s="14">
        <f>$D$6+'ADSL PSD'!$J649*Parametri!$L$6+'17a PSD'!$J649*Parametri!$L$7+$J649*Parametri!$L$8</f>
        <v>3.3460012557221636E-9</v>
      </c>
      <c r="L649" s="9">
        <f t="shared" si="87"/>
        <v>-84.754739003870426</v>
      </c>
      <c r="M649" s="9">
        <f t="shared" si="88"/>
        <v>40.3173163584622</v>
      </c>
      <c r="N649" s="10">
        <f>HLOOKUP(M649,Menu!$C$8:$AB$9,2,TRUE)</f>
        <v>10</v>
      </c>
      <c r="O649" s="9">
        <f t="shared" si="89"/>
        <v>-120.75473900387043</v>
      </c>
    </row>
    <row r="650" spans="1:15" s="10" customFormat="1" x14ac:dyDescent="0.25">
      <c r="A650" s="1">
        <v>2742750</v>
      </c>
      <c r="B650" s="1">
        <v>-52.9</v>
      </c>
      <c r="C650" s="9">
        <f t="shared" si="82"/>
        <v>-56.4</v>
      </c>
      <c r="D650" s="9">
        <f t="shared" si="83"/>
        <v>-20.052708919186692</v>
      </c>
      <c r="E650" s="9">
        <f t="shared" si="84"/>
        <v>9.8793667525610245E-3</v>
      </c>
      <c r="F650" s="9">
        <f>Parametri!$C$4*(A650/$D$7)^Parametri!$F$8</f>
        <v>24.403906734880646</v>
      </c>
      <c r="G650" s="9">
        <f t="shared" si="81"/>
        <v>-44.456615654067335</v>
      </c>
      <c r="H650" s="9">
        <f>Parametri!$M$4-10*LOG10(Parametri!$L$5/1000)-20*LOG10(A650/1000000)</f>
        <v>44.246575482044925</v>
      </c>
      <c r="I650" s="9">
        <f t="shared" si="85"/>
        <v>-88.703191136112252</v>
      </c>
      <c r="J650" s="10">
        <f t="shared" si="86"/>
        <v>1.347972047292269E-9</v>
      </c>
      <c r="K650" s="14">
        <f>$D$6+'ADSL PSD'!$J650*Parametri!$L$6+'17a PSD'!$J650*Parametri!$L$7+$J650*Parametri!$L$8</f>
        <v>3.3344478423374632E-9</v>
      </c>
      <c r="L650" s="9">
        <f t="shared" si="87"/>
        <v>-84.769760714563617</v>
      </c>
      <c r="M650" s="9">
        <f t="shared" si="88"/>
        <v>40.313145060496282</v>
      </c>
      <c r="N650" s="10">
        <f>HLOOKUP(M650,Menu!$C$8:$AB$9,2,TRUE)</f>
        <v>10</v>
      </c>
      <c r="O650" s="9">
        <f t="shared" si="89"/>
        <v>-120.76976071456362</v>
      </c>
    </row>
    <row r="651" spans="1:15" s="10" customFormat="1" x14ac:dyDescent="0.25">
      <c r="A651" s="1">
        <v>2747062.5</v>
      </c>
      <c r="B651" s="1">
        <v>-52.9</v>
      </c>
      <c r="C651" s="9">
        <f t="shared" si="82"/>
        <v>-56.4</v>
      </c>
      <c r="D651" s="9">
        <f t="shared" si="83"/>
        <v>-20.052708919186692</v>
      </c>
      <c r="E651" s="9">
        <f t="shared" si="84"/>
        <v>9.8793667525610245E-3</v>
      </c>
      <c r="F651" s="9">
        <f>Parametri!$C$4*(A651/$D$7)^Parametri!$F$8</f>
        <v>24.423084660618301</v>
      </c>
      <c r="G651" s="9">
        <f t="shared" si="81"/>
        <v>-44.475793579804993</v>
      </c>
      <c r="H651" s="9">
        <f>Parametri!$M$4-10*LOG10(Parametri!$L$5/1000)-20*LOG10(A651/1000000)</f>
        <v>44.232929148306191</v>
      </c>
      <c r="I651" s="9">
        <f t="shared" si="85"/>
        <v>-88.708722728111184</v>
      </c>
      <c r="J651" s="10">
        <f t="shared" si="86"/>
        <v>1.3462562334600314E-9</v>
      </c>
      <c r="K651" s="14">
        <f>$D$6+'ADSL PSD'!$J651*Parametri!$L$6+'17a PSD'!$J651*Parametri!$L$7+$J651*Parametri!$L$8</f>
        <v>3.3229309263069174E-9</v>
      </c>
      <c r="L651" s="9">
        <f t="shared" si="87"/>
        <v>-84.784786862974357</v>
      </c>
      <c r="M651" s="9">
        <f t="shared" si="88"/>
        <v>40.308993283169364</v>
      </c>
      <c r="N651" s="10">
        <f>HLOOKUP(M651,Menu!$C$8:$AB$9,2,TRUE)</f>
        <v>10</v>
      </c>
      <c r="O651" s="9">
        <f t="shared" si="89"/>
        <v>-120.78478686297436</v>
      </c>
    </row>
    <row r="652" spans="1:15" s="10" customFormat="1" x14ac:dyDescent="0.25">
      <c r="A652" s="1">
        <v>2751375</v>
      </c>
      <c r="B652" s="1">
        <v>-52.9</v>
      </c>
      <c r="C652" s="9">
        <f t="shared" si="82"/>
        <v>-56.4</v>
      </c>
      <c r="D652" s="9">
        <f t="shared" si="83"/>
        <v>-20.052708919186692</v>
      </c>
      <c r="E652" s="9">
        <f t="shared" si="84"/>
        <v>9.8793667525610245E-3</v>
      </c>
      <c r="F652" s="9">
        <f>Parametri!$C$4*(A652/$D$7)^Parametri!$F$8</f>
        <v>24.442247538937675</v>
      </c>
      <c r="G652" s="9">
        <f t="shared" si="81"/>
        <v>-44.494956458124364</v>
      </c>
      <c r="H652" s="9">
        <f>Parametri!$M$4-10*LOG10(Parametri!$L$5/1000)-20*LOG10(A652/1000000)</f>
        <v>44.219304220589954</v>
      </c>
      <c r="I652" s="9">
        <f t="shared" si="85"/>
        <v>-88.714260678714311</v>
      </c>
      <c r="J652" s="10">
        <f t="shared" si="86"/>
        <v>1.3445406350880948E-9</v>
      </c>
      <c r="K652" s="14">
        <f>$D$6+'ADSL PSD'!$J652*Parametri!$L$6+'17a PSD'!$J652*Parametri!$L$7+$J652*Parametri!$L$8</f>
        <v>3.3114504346730984E-9</v>
      </c>
      <c r="L652" s="9">
        <f t="shared" si="87"/>
        <v>-84.799817410275011</v>
      </c>
      <c r="M652" s="9">
        <f t="shared" si="88"/>
        <v>40.304860952150648</v>
      </c>
      <c r="N652" s="10">
        <f>HLOOKUP(M652,Menu!$C$8:$AB$9,2,TRUE)</f>
        <v>10</v>
      </c>
      <c r="O652" s="9">
        <f t="shared" si="89"/>
        <v>-120.79981741027501</v>
      </c>
    </row>
    <row r="653" spans="1:15" s="10" customFormat="1" x14ac:dyDescent="0.25">
      <c r="A653" s="1">
        <v>2755687.5</v>
      </c>
      <c r="B653" s="1">
        <v>-52.9</v>
      </c>
      <c r="C653" s="9">
        <f t="shared" si="82"/>
        <v>-56.4</v>
      </c>
      <c r="D653" s="9">
        <f t="shared" si="83"/>
        <v>-20.052708919186692</v>
      </c>
      <c r="E653" s="9">
        <f t="shared" si="84"/>
        <v>9.8793667525610245E-3</v>
      </c>
      <c r="F653" s="9">
        <f>Parametri!$C$4*(A653/$D$7)^Parametri!$F$8</f>
        <v>24.461395405202886</v>
      </c>
      <c r="G653" s="9">
        <f t="shared" si="81"/>
        <v>-44.514104324389578</v>
      </c>
      <c r="H653" s="9">
        <f>Parametri!$M$4-10*LOG10(Parametri!$L$5/1000)-20*LOG10(A653/1000000)</f>
        <v>44.205700631845197</v>
      </c>
      <c r="I653" s="9">
        <f t="shared" si="85"/>
        <v>-88.719804956234782</v>
      </c>
      <c r="J653" s="10">
        <f t="shared" si="86"/>
        <v>1.342825266719856E-9</v>
      </c>
      <c r="K653" s="14">
        <f>$D$6+'ADSL PSD'!$J653*Parametri!$L$6+'17a PSD'!$J653*Parametri!$L$7+$J653*Parametri!$L$8</f>
        <v>3.3000062941964129E-9</v>
      </c>
      <c r="L653" s="9">
        <f t="shared" si="87"/>
        <v>-84.814852317790326</v>
      </c>
      <c r="M653" s="9">
        <f t="shared" si="88"/>
        <v>40.300747993400748</v>
      </c>
      <c r="N653" s="10">
        <f>HLOOKUP(M653,Menu!$C$8:$AB$9,2,TRUE)</f>
        <v>10</v>
      </c>
      <c r="O653" s="9">
        <f t="shared" si="89"/>
        <v>-120.81485231779033</v>
      </c>
    </row>
    <row r="654" spans="1:15" s="10" customFormat="1" x14ac:dyDescent="0.25">
      <c r="A654" s="1">
        <v>2760000</v>
      </c>
      <c r="B654" s="1">
        <v>-52.9</v>
      </c>
      <c r="C654" s="9">
        <f t="shared" si="82"/>
        <v>-56.4</v>
      </c>
      <c r="D654" s="9">
        <f t="shared" si="83"/>
        <v>-20.052708919186692</v>
      </c>
      <c r="E654" s="9">
        <f t="shared" si="84"/>
        <v>9.8793667525610245E-3</v>
      </c>
      <c r="F654" s="9">
        <f>Parametri!$C$4*(A654/$D$7)^Parametri!$F$8</f>
        <v>24.48052829463974</v>
      </c>
      <c r="G654" s="9">
        <f t="shared" si="81"/>
        <v>-44.533237213826432</v>
      </c>
      <c r="H654" s="9">
        <f>Parametri!$M$4-10*LOG10(Parametri!$L$5/1000)-20*LOG10(A654/1000000)</f>
        <v>44.192118315335463</v>
      </c>
      <c r="I654" s="9">
        <f t="shared" si="85"/>
        <v>-88.725355529161902</v>
      </c>
      <c r="J654" s="10">
        <f t="shared" si="86"/>
        <v>1.3411101427872417E-9</v>
      </c>
      <c r="K654" s="14">
        <f>$D$6+'ADSL PSD'!$J654*Parametri!$L$6+'17a PSD'!$J654*Parametri!$L$7+$J654*Parametri!$L$8</f>
        <v>3.2885984313606631E-9</v>
      </c>
      <c r="L654" s="9">
        <f t="shared" si="87"/>
        <v>-84.829891546996535</v>
      </c>
      <c r="M654" s="9">
        <f t="shared" si="88"/>
        <v>40.296654333170103</v>
      </c>
      <c r="N654" s="10">
        <f>HLOOKUP(M654,Menu!$C$8:$AB$9,2,TRUE)</f>
        <v>10</v>
      </c>
      <c r="O654" s="9">
        <f t="shared" si="89"/>
        <v>-120.82989154699654</v>
      </c>
    </row>
    <row r="655" spans="1:15" s="10" customFormat="1" x14ac:dyDescent="0.25">
      <c r="A655" s="1">
        <v>2764312.5</v>
      </c>
      <c r="B655" s="1">
        <v>-52.9</v>
      </c>
      <c r="C655" s="9">
        <f t="shared" si="82"/>
        <v>-56.4</v>
      </c>
      <c r="D655" s="9">
        <f t="shared" si="83"/>
        <v>-20.052708919186692</v>
      </c>
      <c r="E655" s="9">
        <f t="shared" si="84"/>
        <v>9.8793667525610245E-3</v>
      </c>
      <c r="F655" s="9">
        <f>Parametri!$C$4*(A655/$D$7)^Parametri!$F$8</f>
        <v>24.4996462423365</v>
      </c>
      <c r="G655" s="9">
        <f t="shared" ref="G655:G718" si="90">D655-F655</f>
        <v>-44.552355161523195</v>
      </c>
      <c r="H655" s="9">
        <f>Parametri!$M$4-10*LOG10(Parametri!$L$5/1000)-20*LOG10(A655/1000000)</f>
        <v>44.178557204636853</v>
      </c>
      <c r="I655" s="9">
        <f t="shared" si="85"/>
        <v>-88.730912366160055</v>
      </c>
      <c r="J655" s="10">
        <f t="shared" si="86"/>
        <v>1.3393952776113818E-9</v>
      </c>
      <c r="K655" s="14">
        <f>$D$6+'ADSL PSD'!$J655*Parametri!$L$6+'17a PSD'!$J655*Parametri!$L$7+$J655*Parametri!$L$8</f>
        <v>3.2845318451738741E-9</v>
      </c>
      <c r="L655" s="9">
        <f t="shared" si="87"/>
        <v>-84.835265230742735</v>
      </c>
      <c r="M655" s="9">
        <f t="shared" si="88"/>
        <v>40.28291006921954</v>
      </c>
      <c r="N655" s="10">
        <f>HLOOKUP(M655,Menu!$C$8:$AB$9,2,TRUE)</f>
        <v>10</v>
      </c>
      <c r="O655" s="9">
        <f t="shared" si="89"/>
        <v>-120.83526523074273</v>
      </c>
    </row>
    <row r="656" spans="1:15" s="10" customFormat="1" x14ac:dyDescent="0.25">
      <c r="A656" s="1">
        <v>2768625</v>
      </c>
      <c r="B656" s="1">
        <v>-52.9</v>
      </c>
      <c r="C656" s="9">
        <f t="shared" ref="C656:C719" si="91">B656-3.5</f>
        <v>-56.4</v>
      </c>
      <c r="D656" s="9">
        <f t="shared" ref="D656:D719" si="92">C656+$D$2</f>
        <v>-20.052708919186692</v>
      </c>
      <c r="E656" s="9">
        <f t="shared" ref="E656:E719" si="93">10^(D656/10)</f>
        <v>9.8793667525610245E-3</v>
      </c>
      <c r="F656" s="9">
        <f>Parametri!$C$4*(A656/$D$7)^Parametri!$F$8</f>
        <v>24.518749283244631</v>
      </c>
      <c r="G656" s="9">
        <f t="shared" si="90"/>
        <v>-44.571458202431323</v>
      </c>
      <c r="H656" s="9">
        <f>Parametri!$M$4-10*LOG10(Parametri!$L$5/1000)-20*LOG10(A656/1000000)</f>
        <v>44.165017233636135</v>
      </c>
      <c r="I656" s="9">
        <f t="shared" ref="I656:I719" si="94">G656-H656</f>
        <v>-88.736475436067451</v>
      </c>
      <c r="J656" s="10">
        <f t="shared" ref="J656:J719" si="95">10^(I656/10)</f>
        <v>1.3376806854033419E-9</v>
      </c>
      <c r="K656" s="14">
        <f>$D$6+'ADSL PSD'!$J656*Parametri!$L$6+'17a PSD'!$J656*Parametri!$L$7+$J656*Parametri!$L$8</f>
        <v>3.2731701849008761E-9</v>
      </c>
      <c r="L656" s="9">
        <f t="shared" ref="L656:L719" si="96">10*LOG10(K656)</f>
        <v>-84.850314134387489</v>
      </c>
      <c r="M656" s="9">
        <f t="shared" ref="M656:M719" si="97">G656-L656</f>
        <v>40.278855931956166</v>
      </c>
      <c r="N656" s="10">
        <f>HLOOKUP(M656,Menu!$C$8:$AB$9,2,TRUE)</f>
        <v>10</v>
      </c>
      <c r="O656" s="9">
        <f t="shared" ref="O656:O719" si="98">L656-36</f>
        <v>-120.85031413438749</v>
      </c>
    </row>
    <row r="657" spans="1:15" s="10" customFormat="1" x14ac:dyDescent="0.25">
      <c r="A657" s="1">
        <v>2772937.5</v>
      </c>
      <c r="B657" s="1">
        <v>-52.9</v>
      </c>
      <c r="C657" s="9">
        <f t="shared" si="91"/>
        <v>-56.4</v>
      </c>
      <c r="D657" s="9">
        <f t="shared" si="92"/>
        <v>-20.052708919186692</v>
      </c>
      <c r="E657" s="9">
        <f t="shared" si="93"/>
        <v>9.8793667525610245E-3</v>
      </c>
      <c r="F657" s="9">
        <f>Parametri!$C$4*(A657/$D$7)^Parametri!$F$8</f>
        <v>24.537837452179541</v>
      </c>
      <c r="G657" s="9">
        <f t="shared" si="90"/>
        <v>-44.59054637136623</v>
      </c>
      <c r="H657" s="9">
        <f>Parametri!$M$4-10*LOG10(Parametri!$L$5/1000)-20*LOG10(A657/1000000)</f>
        <v>44.151498336528761</v>
      </c>
      <c r="I657" s="9">
        <f t="shared" si="94"/>
        <v>-88.742044707894991</v>
      </c>
      <c r="J657" s="10">
        <f t="shared" si="95"/>
        <v>1.3359663802648379E-9</v>
      </c>
      <c r="K657" s="14">
        <f>$D$6+'ADSL PSD'!$J657*Parametri!$L$6+'17a PSD'!$J657*Parametri!$L$7+$J657*Parametri!$L$8</f>
        <v>3.2618446632350418E-9</v>
      </c>
      <c r="L657" s="9">
        <f t="shared" si="96"/>
        <v>-84.86536724934669</v>
      </c>
      <c r="M657" s="9">
        <f t="shared" si="97"/>
        <v>40.27482087798046</v>
      </c>
      <c r="N657" s="10">
        <f>HLOOKUP(M657,Menu!$C$8:$AB$9,2,TRUE)</f>
        <v>10</v>
      </c>
      <c r="O657" s="9">
        <f t="shared" si="98"/>
        <v>-120.86536724934669</v>
      </c>
    </row>
    <row r="658" spans="1:15" s="10" customFormat="1" x14ac:dyDescent="0.25">
      <c r="A658" s="1">
        <v>2777250</v>
      </c>
      <c r="B658" s="1">
        <v>-52.9</v>
      </c>
      <c r="C658" s="9">
        <f t="shared" si="91"/>
        <v>-56.4</v>
      </c>
      <c r="D658" s="9">
        <f t="shared" si="92"/>
        <v>-20.052708919186692</v>
      </c>
      <c r="E658" s="9">
        <f t="shared" si="93"/>
        <v>9.8793667525610245E-3</v>
      </c>
      <c r="F658" s="9">
        <f>Parametri!$C$4*(A658/$D$7)^Parametri!$F$8</f>
        <v>24.556910783821344</v>
      </c>
      <c r="G658" s="9">
        <f t="shared" si="90"/>
        <v>-44.609619703008036</v>
      </c>
      <c r="H658" s="9">
        <f>Parametri!$M$4-10*LOG10(Parametri!$L$5/1000)-20*LOG10(A658/1000000)</f>
        <v>44.138000447816964</v>
      </c>
      <c r="I658" s="9">
        <f t="shared" si="94"/>
        <v>-88.747620150825</v>
      </c>
      <c r="J658" s="10">
        <f t="shared" si="95"/>
        <v>1.3342523761889302E-9</v>
      </c>
      <c r="K658" s="14">
        <f>$D$6+'ADSL PSD'!$J658*Parametri!$L$6+'17a PSD'!$J658*Parametri!$L$7+$J658*Parametri!$L$8</f>
        <v>3.2505552054391448E-9</v>
      </c>
      <c r="L658" s="9">
        <f t="shared" si="96"/>
        <v>-84.880424537703249</v>
      </c>
      <c r="M658" s="9">
        <f t="shared" si="97"/>
        <v>40.270804834695213</v>
      </c>
      <c r="N658" s="10">
        <f>HLOOKUP(M658,Menu!$C$8:$AB$9,2,TRUE)</f>
        <v>10</v>
      </c>
      <c r="O658" s="9">
        <f t="shared" si="98"/>
        <v>-120.88042453770325</v>
      </c>
    </row>
    <row r="659" spans="1:15" s="10" customFormat="1" x14ac:dyDescent="0.25">
      <c r="A659" s="1">
        <v>2781562.5</v>
      </c>
      <c r="B659" s="1">
        <v>-52.9</v>
      </c>
      <c r="C659" s="9">
        <f t="shared" si="91"/>
        <v>-56.4</v>
      </c>
      <c r="D659" s="9">
        <f t="shared" si="92"/>
        <v>-20.052708919186692</v>
      </c>
      <c r="E659" s="9">
        <f t="shared" si="93"/>
        <v>9.8793667525610245E-3</v>
      </c>
      <c r="F659" s="9">
        <f>Parametri!$C$4*(A659/$D$7)^Parametri!$F$8</f>
        <v>24.575969312715561</v>
      </c>
      <c r="G659" s="9">
        <f t="shared" si="90"/>
        <v>-44.628678231902256</v>
      </c>
      <c r="H659" s="9">
        <f>Parametri!$M$4-10*LOG10(Parametri!$L$5/1000)-20*LOG10(A659/1000000)</f>
        <v>44.124523502307845</v>
      </c>
      <c r="I659" s="9">
        <f t="shared" si="94"/>
        <v>-88.753201734210108</v>
      </c>
      <c r="J659" s="10">
        <f t="shared" si="95"/>
        <v>1.3325386870607452E-9</v>
      </c>
      <c r="K659" s="14">
        <f>$D$6+'ADSL PSD'!$J659*Parametri!$L$6+'17a PSD'!$J659*Parametri!$L$7+$J659*Parametri!$L$8</f>
        <v>3.2393017365268916E-9</v>
      </c>
      <c r="L659" s="9">
        <f t="shared" si="96"/>
        <v>-84.895485961685168</v>
      </c>
      <c r="M659" s="9">
        <f t="shared" si="97"/>
        <v>40.266807729782911</v>
      </c>
      <c r="N659" s="10">
        <f>HLOOKUP(M659,Menu!$C$8:$AB$9,2,TRUE)</f>
        <v>10</v>
      </c>
      <c r="O659" s="9">
        <f t="shared" si="98"/>
        <v>-120.89548596168517</v>
      </c>
    </row>
    <row r="660" spans="1:15" s="10" customFormat="1" x14ac:dyDescent="0.25">
      <c r="A660" s="1">
        <v>2785875</v>
      </c>
      <c r="B660" s="1">
        <v>-52.9</v>
      </c>
      <c r="C660" s="9">
        <f t="shared" si="91"/>
        <v>-56.4</v>
      </c>
      <c r="D660" s="9">
        <f t="shared" si="92"/>
        <v>-20.052708919186692</v>
      </c>
      <c r="E660" s="9">
        <f t="shared" si="93"/>
        <v>9.8793667525610245E-3</v>
      </c>
      <c r="F660" s="9">
        <f>Parametri!$C$4*(A660/$D$7)^Parametri!$F$8</f>
        <v>24.595013073273879</v>
      </c>
      <c r="G660" s="9">
        <f t="shared" si="90"/>
        <v>-44.647721992460575</v>
      </c>
      <c r="H660" s="9">
        <f>Parametri!$M$4-10*LOG10(Parametri!$L$5/1000)-20*LOG10(A660/1000000)</f>
        <v>44.111067435111522</v>
      </c>
      <c r="I660" s="9">
        <f t="shared" si="94"/>
        <v>-88.758789427572097</v>
      </c>
      <c r="J660" s="10">
        <f t="shared" si="95"/>
        <v>1.3308253266581669E-9</v>
      </c>
      <c r="K660" s="14">
        <f>$D$6+'ADSL PSD'!$J660*Parametri!$L$6+'17a PSD'!$J660*Parametri!$L$7+$J660*Parametri!$L$8</f>
        <v>3.2280841812684623E-9</v>
      </c>
      <c r="L660" s="9">
        <f t="shared" si="96"/>
        <v>-84.91055148366425</v>
      </c>
      <c r="M660" s="9">
        <f t="shared" si="97"/>
        <v>40.262829491203675</v>
      </c>
      <c r="N660" s="10">
        <f>HLOOKUP(M660,Menu!$C$8:$AB$9,2,TRUE)</f>
        <v>10</v>
      </c>
      <c r="O660" s="9">
        <f t="shared" si="98"/>
        <v>-120.91055148366425</v>
      </c>
    </row>
    <row r="661" spans="1:15" s="10" customFormat="1" x14ac:dyDescent="0.25">
      <c r="A661" s="1">
        <v>2790187.5</v>
      </c>
      <c r="B661" s="1">
        <v>-52.9</v>
      </c>
      <c r="C661" s="9">
        <f t="shared" si="91"/>
        <v>-56.4</v>
      </c>
      <c r="D661" s="9">
        <f t="shared" si="92"/>
        <v>-20.052708919186692</v>
      </c>
      <c r="E661" s="9">
        <f t="shared" si="93"/>
        <v>9.8793667525610245E-3</v>
      </c>
      <c r="F661" s="9">
        <f>Parametri!$C$4*(A661/$D$7)^Parametri!$F$8</f>
        <v>24.614042099774856</v>
      </c>
      <c r="G661" s="9">
        <f t="shared" si="90"/>
        <v>-44.666751018961548</v>
      </c>
      <c r="H661" s="9">
        <f>Parametri!$M$4-10*LOG10(Parametri!$L$5/1000)-20*LOG10(A661/1000000)</f>
        <v>44.097632181639192</v>
      </c>
      <c r="I661" s="9">
        <f t="shared" si="94"/>
        <v>-88.764383200600747</v>
      </c>
      <c r="J661" s="10">
        <f t="shared" si="95"/>
        <v>1.3291123086524929E-9</v>
      </c>
      <c r="K661" s="14">
        <f>$D$6+'ADSL PSD'!$J661*Parametri!$L$6+'17a PSD'!$J661*Parametri!$L$7+$J661*Parametri!$L$8</f>
        <v>3.2169024641958055E-9</v>
      </c>
      <c r="L661" s="9">
        <f t="shared" si="96"/>
        <v>-84.925621066155017</v>
      </c>
      <c r="M661" s="9">
        <f t="shared" si="97"/>
        <v>40.258870047193469</v>
      </c>
      <c r="N661" s="10">
        <f>HLOOKUP(M661,Menu!$C$8:$AB$9,2,TRUE)</f>
        <v>10</v>
      </c>
      <c r="O661" s="9">
        <f t="shared" si="98"/>
        <v>-120.92562106615502</v>
      </c>
    </row>
    <row r="662" spans="1:15" s="10" customFormat="1" x14ac:dyDescent="0.25">
      <c r="A662" s="1">
        <v>2794500</v>
      </c>
      <c r="B662" s="1">
        <v>-52.9</v>
      </c>
      <c r="C662" s="9">
        <f t="shared" si="91"/>
        <v>-56.4</v>
      </c>
      <c r="D662" s="9">
        <f t="shared" si="92"/>
        <v>-20.052708919186692</v>
      </c>
      <c r="E662" s="9">
        <f t="shared" si="93"/>
        <v>9.8793667525610245E-3</v>
      </c>
      <c r="F662" s="9">
        <f>Parametri!$C$4*(A662/$D$7)^Parametri!$F$8</f>
        <v>24.633056426364657</v>
      </c>
      <c r="G662" s="9">
        <f t="shared" si="90"/>
        <v>-44.685765345551346</v>
      </c>
      <c r="H662" s="9">
        <f>Parametri!$M$4-10*LOG10(Parametri!$L$5/1000)-20*LOG10(A662/1000000)</f>
        <v>44.084217677601337</v>
      </c>
      <c r="I662" s="9">
        <f t="shared" si="94"/>
        <v>-88.76998302315269</v>
      </c>
      <c r="J662" s="10">
        <f t="shared" si="95"/>
        <v>1.327399646609176E-9</v>
      </c>
      <c r="K662" s="14">
        <f>$D$6+'ADSL PSD'!$J662*Parametri!$L$6+'17a PSD'!$J662*Parametri!$L$7+$J662*Parametri!$L$8</f>
        <v>3.2057565096079932E-9</v>
      </c>
      <c r="L662" s="9">
        <f t="shared" si="96"/>
        <v>-84.94069467181339</v>
      </c>
      <c r="M662" s="9">
        <f t="shared" si="97"/>
        <v>40.254929326262044</v>
      </c>
      <c r="N662" s="10">
        <f>HLOOKUP(M662,Menu!$C$8:$AB$9,2,TRUE)</f>
        <v>10</v>
      </c>
      <c r="O662" s="9">
        <f t="shared" si="98"/>
        <v>-120.94069467181339</v>
      </c>
    </row>
    <row r="663" spans="1:15" s="10" customFormat="1" x14ac:dyDescent="0.25">
      <c r="A663" s="1">
        <v>2798812.5</v>
      </c>
      <c r="B663" s="1">
        <v>-52.9</v>
      </c>
      <c r="C663" s="9">
        <f t="shared" si="91"/>
        <v>-56.4</v>
      </c>
      <c r="D663" s="9">
        <f t="shared" si="92"/>
        <v>-20.052708919186692</v>
      </c>
      <c r="E663" s="9">
        <f t="shared" si="93"/>
        <v>9.8793667525610245E-3</v>
      </c>
      <c r="F663" s="9">
        <f>Parametri!$C$4*(A663/$D$7)^Parametri!$F$8</f>
        <v>24.652056087057748</v>
      </c>
      <c r="G663" s="9">
        <f t="shared" si="90"/>
        <v>-44.704765006244443</v>
      </c>
      <c r="H663" s="9">
        <f>Parametri!$M$4-10*LOG10(Parametri!$L$5/1000)-20*LOG10(A663/1000000)</f>
        <v>44.07082385900582</v>
      </c>
      <c r="I663" s="9">
        <f t="shared" si="94"/>
        <v>-88.775588865250256</v>
      </c>
      <c r="J663" s="10">
        <f t="shared" si="95"/>
        <v>1.3256873539884769E-9</v>
      </c>
      <c r="K663" s="14">
        <f>$D$6+'ADSL PSD'!$J663*Parametri!$L$6+'17a PSD'!$J663*Parametri!$L$7+$J663*Parametri!$L$8</f>
        <v>3.194646241576474E-9</v>
      </c>
      <c r="L663" s="9">
        <f t="shared" si="96"/>
        <v>-84.955772263435577</v>
      </c>
      <c r="M663" s="9">
        <f t="shared" si="97"/>
        <v>40.251007257191134</v>
      </c>
      <c r="N663" s="10">
        <f>HLOOKUP(M663,Menu!$C$8:$AB$9,2,TRUE)</f>
        <v>10</v>
      </c>
      <c r="O663" s="9">
        <f t="shared" si="98"/>
        <v>-120.95577226343558</v>
      </c>
    </row>
    <row r="664" spans="1:15" s="10" customFormat="1" x14ac:dyDescent="0.25">
      <c r="A664" s="1">
        <v>2803125</v>
      </c>
      <c r="B664" s="1">
        <v>-52.9</v>
      </c>
      <c r="C664" s="9">
        <f t="shared" si="91"/>
        <v>-56.4</v>
      </c>
      <c r="D664" s="9">
        <f t="shared" si="92"/>
        <v>-20.052708919186692</v>
      </c>
      <c r="E664" s="9">
        <f t="shared" si="93"/>
        <v>9.8793667525610245E-3</v>
      </c>
      <c r="F664" s="9">
        <f>Parametri!$C$4*(A664/$D$7)^Parametri!$F$8</f>
        <v>24.671041115737641</v>
      </c>
      <c r="G664" s="9">
        <f t="shared" si="90"/>
        <v>-44.723750034924336</v>
      </c>
      <c r="H664" s="9">
        <f>Parametri!$M$4-10*LOG10(Parametri!$L$5/1000)-20*LOG10(A664/1000000)</f>
        <v>44.057450662156086</v>
      </c>
      <c r="I664" s="9">
        <f t="shared" si="94"/>
        <v>-88.781200697080422</v>
      </c>
      <c r="J664" s="10">
        <f t="shared" si="95"/>
        <v>1.3239754441461441E-9</v>
      </c>
      <c r="K664" s="14">
        <f>$D$6+'ADSL PSD'!$J664*Parametri!$L$6+'17a PSD'!$J664*Parametri!$L$7+$J664*Parametri!$L$8</f>
        <v>3.1835715839503458E-9</v>
      </c>
      <c r="L664" s="9">
        <f t="shared" si="96"/>
        <v>-84.970853803956771</v>
      </c>
      <c r="M664" s="9">
        <f t="shared" si="97"/>
        <v>40.247103769032435</v>
      </c>
      <c r="N664" s="10">
        <f>HLOOKUP(M664,Menu!$C$8:$AB$9,2,TRUE)</f>
        <v>9</v>
      </c>
      <c r="O664" s="9">
        <f t="shared" si="98"/>
        <v>-120.97085380395677</v>
      </c>
    </row>
    <row r="665" spans="1:15" s="10" customFormat="1" x14ac:dyDescent="0.25">
      <c r="A665" s="1">
        <v>2807437.5</v>
      </c>
      <c r="B665" s="1">
        <v>-52.9</v>
      </c>
      <c r="C665" s="9">
        <f t="shared" si="91"/>
        <v>-56.4</v>
      </c>
      <c r="D665" s="9">
        <f t="shared" si="92"/>
        <v>-20.052708919186692</v>
      </c>
      <c r="E665" s="9">
        <f t="shared" si="93"/>
        <v>9.8793667525610245E-3</v>
      </c>
      <c r="F665" s="9">
        <f>Parametri!$C$4*(A665/$D$7)^Parametri!$F$8</f>
        <v>24.690011546157553</v>
      </c>
      <c r="G665" s="9">
        <f t="shared" si="90"/>
        <v>-44.742720465344249</v>
      </c>
      <c r="H665" s="9">
        <f>Parametri!$M$4-10*LOG10(Parametri!$L$5/1000)-20*LOG10(A665/1000000)</f>
        <v>44.044098023649362</v>
      </c>
      <c r="I665" s="9">
        <f t="shared" si="94"/>
        <v>-88.786818488993617</v>
      </c>
      <c r="J665" s="10">
        <f t="shared" si="95"/>
        <v>1.3222639303341035E-9</v>
      </c>
      <c r="K665" s="14">
        <f>$D$6+'ADSL PSD'!$J665*Parametri!$L$6+'17a PSD'!$J665*Parametri!$L$7+$J665*Parametri!$L$8</f>
        <v>3.1795961878416457E-9</v>
      </c>
      <c r="L665" s="9">
        <f t="shared" si="96"/>
        <v>-84.976280323828419</v>
      </c>
      <c r="M665" s="9">
        <f t="shared" si="97"/>
        <v>40.23355985848417</v>
      </c>
      <c r="N665" s="10">
        <f>HLOOKUP(M665,Menu!$C$8:$AB$9,2,TRUE)</f>
        <v>9</v>
      </c>
      <c r="O665" s="9">
        <f t="shared" si="98"/>
        <v>-120.97628032382842</v>
      </c>
    </row>
    <row r="666" spans="1:15" s="10" customFormat="1" x14ac:dyDescent="0.25">
      <c r="A666" s="1">
        <v>2811750</v>
      </c>
      <c r="B666" s="1">
        <v>-52.9</v>
      </c>
      <c r="C666" s="9">
        <f t="shared" si="91"/>
        <v>-56.4</v>
      </c>
      <c r="D666" s="9">
        <f t="shared" si="92"/>
        <v>-20.052708919186692</v>
      </c>
      <c r="E666" s="9">
        <f t="shared" si="93"/>
        <v>9.8793667525610245E-3</v>
      </c>
      <c r="F666" s="9">
        <f>Parametri!$C$4*(A666/$D$7)^Parametri!$F$8</f>
        <v>24.708967411941138</v>
      </c>
      <c r="G666" s="9">
        <f t="shared" si="90"/>
        <v>-44.761676331127831</v>
      </c>
      <c r="H666" s="9">
        <f>Parametri!$M$4-10*LOG10(Parametri!$L$5/1000)-20*LOG10(A666/1000000)</f>
        <v>44.030765880374801</v>
      </c>
      <c r="I666" s="9">
        <f t="shared" si="94"/>
        <v>-88.792442211502632</v>
      </c>
      <c r="J666" s="10">
        <f t="shared" si="95"/>
        <v>1.320552825701116E-9</v>
      </c>
      <c r="K666" s="14">
        <f>$D$6+'ADSL PSD'!$J666*Parametri!$L$6+'17a PSD'!$J666*Parametri!$L$7+$J666*Parametri!$L$8</f>
        <v>3.1685671556393624E-9</v>
      </c>
      <c r="L666" s="9">
        <f t="shared" si="96"/>
        <v>-84.991370838631752</v>
      </c>
      <c r="M666" s="9">
        <f t="shared" si="97"/>
        <v>40.229694507503922</v>
      </c>
      <c r="N666" s="10">
        <f>HLOOKUP(M666,Menu!$C$8:$AB$9,2,TRUE)</f>
        <v>9</v>
      </c>
      <c r="O666" s="9">
        <f t="shared" si="98"/>
        <v>-120.99137083863175</v>
      </c>
    </row>
    <row r="667" spans="1:15" s="10" customFormat="1" x14ac:dyDescent="0.25">
      <c r="A667" s="1">
        <v>2816062.5</v>
      </c>
      <c r="B667" s="1">
        <v>-52.9</v>
      </c>
      <c r="C667" s="9">
        <f t="shared" si="91"/>
        <v>-56.4</v>
      </c>
      <c r="D667" s="9">
        <f t="shared" si="92"/>
        <v>-20.052708919186692</v>
      </c>
      <c r="E667" s="9">
        <f t="shared" si="93"/>
        <v>9.8793667525610245E-3</v>
      </c>
      <c r="F667" s="9">
        <f>Parametri!$C$4*(A667/$D$7)^Parametri!$F$8</f>
        <v>24.727908746583189</v>
      </c>
      <c r="G667" s="9">
        <f t="shared" si="90"/>
        <v>-44.780617665769881</v>
      </c>
      <c r="H667" s="9">
        <f>Parametri!$M$4-10*LOG10(Parametri!$L$5/1000)-20*LOG10(A667/1000000)</f>
        <v>44.017454169511723</v>
      </c>
      <c r="I667" s="9">
        <f t="shared" si="94"/>
        <v>-88.798071835281604</v>
      </c>
      <c r="J667" s="10">
        <f t="shared" si="95"/>
        <v>1.3188421432934248E-9</v>
      </c>
      <c r="K667" s="14">
        <f>$D$6+'ADSL PSD'!$J667*Parametri!$L$6+'17a PSD'!$J667*Parametri!$L$7+$J667*Parametri!$L$8</f>
        <v>3.1575735856673032E-9</v>
      </c>
      <c r="L667" s="9">
        <f t="shared" si="96"/>
        <v>-85.006465196398139</v>
      </c>
      <c r="M667" s="9">
        <f t="shared" si="97"/>
        <v>40.225847530628258</v>
      </c>
      <c r="N667" s="10">
        <f>HLOOKUP(M667,Menu!$C$8:$AB$9,2,TRUE)</f>
        <v>9</v>
      </c>
      <c r="O667" s="9">
        <f t="shared" si="98"/>
        <v>-121.00646519639814</v>
      </c>
    </row>
    <row r="668" spans="1:15" s="10" customFormat="1" x14ac:dyDescent="0.25">
      <c r="A668" s="1">
        <v>2820375</v>
      </c>
      <c r="B668" s="1">
        <v>-52.9</v>
      </c>
      <c r="C668" s="9">
        <f t="shared" si="91"/>
        <v>-56.4</v>
      </c>
      <c r="D668" s="9">
        <f t="shared" si="92"/>
        <v>-20.052708919186692</v>
      </c>
      <c r="E668" s="9">
        <f t="shared" si="93"/>
        <v>9.8793667525610245E-3</v>
      </c>
      <c r="F668" s="9">
        <f>Parametri!$C$4*(A668/$D$7)^Parametri!$F$8</f>
        <v>24.746835583450284</v>
      </c>
      <c r="G668" s="9">
        <f t="shared" si="90"/>
        <v>-44.799544502636977</v>
      </c>
      <c r="H668" s="9">
        <f>Parametri!$M$4-10*LOG10(Parametri!$L$5/1000)-20*LOG10(A668/1000000)</f>
        <v>44.004162828527853</v>
      </c>
      <c r="I668" s="9">
        <f t="shared" si="94"/>
        <v>-88.80370733116483</v>
      </c>
      <c r="J668" s="10">
        <f t="shared" si="95"/>
        <v>1.3171318960554815E-9</v>
      </c>
      <c r="K668" s="14">
        <f>$D$6+'ADSL PSD'!$J668*Parametri!$L$6+'17a PSD'!$J668*Parametri!$L$7+$J668*Parametri!$L$8</f>
        <v>3.1466154007583627E-9</v>
      </c>
      <c r="L668" s="9">
        <f t="shared" si="96"/>
        <v>-85.021563360622054</v>
      </c>
      <c r="M668" s="9">
        <f t="shared" si="97"/>
        <v>40.222018857985077</v>
      </c>
      <c r="N668" s="10">
        <f>HLOOKUP(M668,Menu!$C$8:$AB$9,2,TRUE)</f>
        <v>9</v>
      </c>
      <c r="O668" s="9">
        <f t="shared" si="98"/>
        <v>-121.02156336062205</v>
      </c>
    </row>
    <row r="669" spans="1:15" s="10" customFormat="1" x14ac:dyDescent="0.25">
      <c r="A669" s="1">
        <v>2824687.5</v>
      </c>
      <c r="B669" s="1">
        <v>-52.9</v>
      </c>
      <c r="C669" s="9">
        <f t="shared" si="91"/>
        <v>-56.4</v>
      </c>
      <c r="D669" s="9">
        <f t="shared" si="92"/>
        <v>-20.052708919186692</v>
      </c>
      <c r="E669" s="9">
        <f t="shared" si="93"/>
        <v>9.8793667525610245E-3</v>
      </c>
      <c r="F669" s="9">
        <f>Parametri!$C$4*(A669/$D$7)^Parametri!$F$8</f>
        <v>24.765747955781539</v>
      </c>
      <c r="G669" s="9">
        <f t="shared" si="90"/>
        <v>-44.818456874968234</v>
      </c>
      <c r="H669" s="9">
        <f>Parametri!$M$4-10*LOG10(Parametri!$L$5/1000)-20*LOG10(A669/1000000)</f>
        <v>43.990891795177539</v>
      </c>
      <c r="I669" s="9">
        <f t="shared" si="94"/>
        <v>-88.809348670145766</v>
      </c>
      <c r="J669" s="10">
        <f t="shared" si="95"/>
        <v>1.3154220968305161E-9</v>
      </c>
      <c r="K669" s="14">
        <f>$D$6+'ADSL PSD'!$J669*Parametri!$L$6+'17a PSD'!$J669*Parametri!$L$7+$J669*Parametri!$L$8</f>
        <v>3.1356925235478E-9</v>
      </c>
      <c r="L669" s="9">
        <f t="shared" si="96"/>
        <v>-85.03666529493124</v>
      </c>
      <c r="M669" s="9">
        <f t="shared" si="97"/>
        <v>40.218208419963005</v>
      </c>
      <c r="N669" s="10">
        <f>HLOOKUP(M669,Menu!$C$8:$AB$9,2,TRUE)</f>
        <v>9</v>
      </c>
      <c r="O669" s="9">
        <f t="shared" si="98"/>
        <v>-121.03666529493124</v>
      </c>
    </row>
    <row r="670" spans="1:15" s="10" customFormat="1" x14ac:dyDescent="0.25">
      <c r="A670" s="1">
        <v>2829000</v>
      </c>
      <c r="B670" s="1">
        <v>-52.9</v>
      </c>
      <c r="C670" s="9">
        <f t="shared" si="91"/>
        <v>-56.4</v>
      </c>
      <c r="D670" s="9">
        <f t="shared" si="92"/>
        <v>-20.052708919186692</v>
      </c>
      <c r="E670" s="9">
        <f t="shared" si="93"/>
        <v>9.8793667525610245E-3</v>
      </c>
      <c r="F670" s="9">
        <f>Parametri!$C$4*(A670/$D$7)^Parametri!$F$8</f>
        <v>24.784645896689213</v>
      </c>
      <c r="G670" s="9">
        <f t="shared" si="90"/>
        <v>-44.837354815875905</v>
      </c>
      <c r="H670" s="9">
        <f>Parametri!$M$4-10*LOG10(Parametri!$L$5/1000)-20*LOG10(A670/1000000)</f>
        <v>43.977641007499997</v>
      </c>
      <c r="I670" s="9">
        <f t="shared" si="94"/>
        <v>-88.814995823375909</v>
      </c>
      <c r="J670" s="10">
        <f t="shared" si="95"/>
        <v>1.3137127583612625E-9</v>
      </c>
      <c r="K670" s="14">
        <f>$D$6+'ADSL PSD'!$J670*Parametri!$L$6+'17a PSD'!$J670*Parametri!$L$7+$J670*Parametri!$L$8</f>
        <v>3.1248048764780486E-9</v>
      </c>
      <c r="L670" s="9">
        <f t="shared" si="96"/>
        <v>-85.051770963085715</v>
      </c>
      <c r="M670" s="9">
        <f t="shared" si="97"/>
        <v>40.214416147209811</v>
      </c>
      <c r="N670" s="10">
        <f>HLOOKUP(M670,Menu!$C$8:$AB$9,2,TRUE)</f>
        <v>9</v>
      </c>
      <c r="O670" s="9">
        <f t="shared" si="98"/>
        <v>-121.05177096308572</v>
      </c>
    </row>
    <row r="671" spans="1:15" s="10" customFormat="1" x14ac:dyDescent="0.25">
      <c r="A671" s="1">
        <v>2833312.5</v>
      </c>
      <c r="B671" s="1">
        <v>-52.9</v>
      </c>
      <c r="C671" s="9">
        <f t="shared" si="91"/>
        <v>-56.4</v>
      </c>
      <c r="D671" s="9">
        <f t="shared" si="92"/>
        <v>-20.052708919186692</v>
      </c>
      <c r="E671" s="9">
        <f t="shared" si="93"/>
        <v>9.8793667525610245E-3</v>
      </c>
      <c r="F671" s="9">
        <f>Parametri!$C$4*(A671/$D$7)^Parametri!$F$8</f>
        <v>24.803529439159448</v>
      </c>
      <c r="G671" s="9">
        <f t="shared" si="90"/>
        <v>-44.85623835834614</v>
      </c>
      <c r="H671" s="9">
        <f>Parametri!$M$4-10*LOG10(Parametri!$L$5/1000)-20*LOG10(A671/1000000)</f>
        <v>43.964410403817588</v>
      </c>
      <c r="I671" s="9">
        <f t="shared" si="94"/>
        <v>-88.820648762163728</v>
      </c>
      <c r="J671" s="10">
        <f t="shared" si="95"/>
        <v>1.3120038932905865E-9</v>
      </c>
      <c r="K671" s="14">
        <f>$D$6+'ADSL PSD'!$J671*Parametri!$L$6+'17a PSD'!$J671*Parametri!$L$7+$J671*Parametri!$L$8</f>
        <v>3.1139523818036258E-9</v>
      </c>
      <c r="L671" s="9">
        <f t="shared" si="96"/>
        <v>-85.066880328976495</v>
      </c>
      <c r="M671" s="9">
        <f t="shared" si="97"/>
        <v>40.210641970630356</v>
      </c>
      <c r="N671" s="10">
        <f>HLOOKUP(M671,Menu!$C$8:$AB$9,2,TRUE)</f>
        <v>9</v>
      </c>
      <c r="O671" s="9">
        <f t="shared" si="98"/>
        <v>-121.0668803289765</v>
      </c>
    </row>
    <row r="672" spans="1:15" s="10" customFormat="1" x14ac:dyDescent="0.25">
      <c r="A672" s="1">
        <v>2837625</v>
      </c>
      <c r="B672" s="1">
        <v>-52.9</v>
      </c>
      <c r="C672" s="9">
        <f t="shared" si="91"/>
        <v>-56.4</v>
      </c>
      <c r="D672" s="9">
        <f t="shared" si="92"/>
        <v>-20.052708919186692</v>
      </c>
      <c r="E672" s="9">
        <f t="shared" si="93"/>
        <v>9.8793667525610245E-3</v>
      </c>
      <c r="F672" s="9">
        <f>Parametri!$C$4*(A672/$D$7)^Parametri!$F$8</f>
        <v>24.822398616052908</v>
      </c>
      <c r="G672" s="9">
        <f t="shared" si="90"/>
        <v>-44.8751075352396</v>
      </c>
      <c r="H672" s="9">
        <f>Parametri!$M$4-10*LOG10(Parametri!$L$5/1000)-20*LOG10(A672/1000000)</f>
        <v>43.951199922734091</v>
      </c>
      <c r="I672" s="9">
        <f t="shared" si="94"/>
        <v>-88.826307457973684</v>
      </c>
      <c r="J672" s="10">
        <f t="shared" si="95"/>
        <v>1.3102955141620936E-9</v>
      </c>
      <c r="K672" s="14">
        <f>$D$6+'ADSL PSD'!$J672*Parametri!$L$6+'17a PSD'!$J672*Parametri!$L$7+$J672*Parametri!$L$8</f>
        <v>3.103134961595913E-9</v>
      </c>
      <c r="L672" s="9">
        <f t="shared" si="96"/>
        <v>-85.08199335662448</v>
      </c>
      <c r="M672" s="9">
        <f t="shared" si="97"/>
        <v>40.20688582138488</v>
      </c>
      <c r="N672" s="10">
        <f>HLOOKUP(M672,Menu!$C$8:$AB$9,2,TRUE)</f>
        <v>9</v>
      </c>
      <c r="O672" s="9">
        <f t="shared" si="98"/>
        <v>-121.08199335662448</v>
      </c>
    </row>
    <row r="673" spans="1:15" s="10" customFormat="1" x14ac:dyDescent="0.25">
      <c r="A673" s="1">
        <v>2841937.5</v>
      </c>
      <c r="B673" s="1">
        <v>-52.9</v>
      </c>
      <c r="C673" s="9">
        <f t="shared" si="91"/>
        <v>-56.4</v>
      </c>
      <c r="D673" s="9">
        <f t="shared" si="92"/>
        <v>-20.052708919186692</v>
      </c>
      <c r="E673" s="9">
        <f t="shared" si="93"/>
        <v>9.8793667525610245E-3</v>
      </c>
      <c r="F673" s="9">
        <f>Parametri!$C$4*(A673/$D$7)^Parametri!$F$8</f>
        <v>24.84125346010546</v>
      </c>
      <c r="G673" s="9">
        <f t="shared" si="90"/>
        <v>-44.893962379292148</v>
      </c>
      <c r="H673" s="9">
        <f>Parametri!$M$4-10*LOG10(Parametri!$L$5/1000)-20*LOG10(A673/1000000)</f>
        <v>43.938009503133003</v>
      </c>
      <c r="I673" s="9">
        <f t="shared" si="94"/>
        <v>-88.831971882425151</v>
      </c>
      <c r="J673" s="10">
        <f t="shared" si="95"/>
        <v>1.308587633420808E-9</v>
      </c>
      <c r="K673" s="14">
        <f>$D$6+'ADSL PSD'!$J673*Parametri!$L$6+'17a PSD'!$J673*Parametri!$L$7+$J673*Parametri!$L$8</f>
        <v>3.0923525377477858E-9</v>
      </c>
      <c r="L673" s="9">
        <f t="shared" si="96"/>
        <v>-85.097110010179549</v>
      </c>
      <c r="M673" s="9">
        <f t="shared" si="97"/>
        <v>40.203147630887401</v>
      </c>
      <c r="N673" s="10">
        <f>HLOOKUP(M673,Menu!$C$8:$AB$9,2,TRUE)</f>
        <v>9</v>
      </c>
      <c r="O673" s="9">
        <f t="shared" si="98"/>
        <v>-121.09711001017955</v>
      </c>
    </row>
    <row r="674" spans="1:15" s="10" customFormat="1" x14ac:dyDescent="0.25">
      <c r="A674" s="1">
        <v>2846250</v>
      </c>
      <c r="B674" s="1">
        <v>-52.9</v>
      </c>
      <c r="C674" s="9">
        <f t="shared" si="91"/>
        <v>-56.4</v>
      </c>
      <c r="D674" s="9">
        <f t="shared" si="92"/>
        <v>-20.052708919186692</v>
      </c>
      <c r="E674" s="9">
        <f t="shared" si="93"/>
        <v>9.8793667525610245E-3</v>
      </c>
      <c r="F674" s="9">
        <f>Parametri!$C$4*(A674/$D$7)^Parametri!$F$8</f>
        <v>24.860094003928815</v>
      </c>
      <c r="G674" s="9">
        <f t="shared" si="90"/>
        <v>-44.912802923115507</v>
      </c>
      <c r="H674" s="9">
        <f>Parametri!$M$4-10*LOG10(Parametri!$L$5/1000)-20*LOG10(A674/1000000)</f>
        <v>43.924839084175829</v>
      </c>
      <c r="I674" s="9">
        <f t="shared" si="94"/>
        <v>-88.837642007291336</v>
      </c>
      <c r="J674" s="10">
        <f t="shared" si="95"/>
        <v>1.306880263413828E-9</v>
      </c>
      <c r="K674" s="14">
        <f>$D$6+'ADSL PSD'!$J674*Parametri!$L$6+'17a PSD'!$J674*Parametri!$L$7+$J674*Parametri!$L$8</f>
        <v>3.0884591500883984E-9</v>
      </c>
      <c r="L674" s="9">
        <f t="shared" si="96"/>
        <v>-85.102581385414467</v>
      </c>
      <c r="M674" s="9">
        <f t="shared" si="97"/>
        <v>40.18977846229896</v>
      </c>
      <c r="N674" s="10">
        <f>HLOOKUP(M674,Menu!$C$8:$AB$9,2,TRUE)</f>
        <v>9</v>
      </c>
      <c r="O674" s="9">
        <f t="shared" si="98"/>
        <v>-121.10258138541447</v>
      </c>
    </row>
    <row r="675" spans="1:15" s="10" customFormat="1" x14ac:dyDescent="0.25">
      <c r="A675" s="1">
        <v>2850562.5</v>
      </c>
      <c r="B675" s="1">
        <v>-52.9</v>
      </c>
      <c r="C675" s="9">
        <f t="shared" si="91"/>
        <v>-56.4</v>
      </c>
      <c r="D675" s="9">
        <f t="shared" si="92"/>
        <v>-20.052708919186692</v>
      </c>
      <c r="E675" s="9">
        <f t="shared" si="93"/>
        <v>9.8793667525610245E-3</v>
      </c>
      <c r="F675" s="9">
        <f>Parametri!$C$4*(A675/$D$7)^Parametri!$F$8</f>
        <v>24.878920280011219</v>
      </c>
      <c r="G675" s="9">
        <f t="shared" si="90"/>
        <v>-44.931629199197914</v>
      </c>
      <c r="H675" s="9">
        <f>Parametri!$M$4-10*LOG10(Parametri!$L$5/1000)-20*LOG10(A675/1000000)</f>
        <v>43.911688605300398</v>
      </c>
      <c r="I675" s="9">
        <f t="shared" si="94"/>
        <v>-88.843317804498312</v>
      </c>
      <c r="J675" s="10">
        <f t="shared" si="95"/>
        <v>1.3051734163909104E-9</v>
      </c>
      <c r="K675" s="14">
        <f>$D$6+'ADSL PSD'!$J675*Parametri!$L$6+'17a PSD'!$J675*Parametri!$L$7+$J675*Parametri!$L$8</f>
        <v>3.0777217887018111E-9</v>
      </c>
      <c r="L675" s="9">
        <f t="shared" si="96"/>
        <v>-85.117706408698666</v>
      </c>
      <c r="M675" s="9">
        <f t="shared" si="97"/>
        <v>40.186077209500752</v>
      </c>
      <c r="N675" s="10">
        <f>HLOOKUP(M675,Menu!$C$8:$AB$9,2,TRUE)</f>
        <v>9</v>
      </c>
      <c r="O675" s="9">
        <f t="shared" si="98"/>
        <v>-121.11770640869867</v>
      </c>
    </row>
    <row r="676" spans="1:15" s="10" customFormat="1" x14ac:dyDescent="0.25">
      <c r="A676" s="1">
        <v>2854875</v>
      </c>
      <c r="B676" s="1">
        <v>-52.9</v>
      </c>
      <c r="C676" s="9">
        <f t="shared" si="91"/>
        <v>-56.4</v>
      </c>
      <c r="D676" s="9">
        <f t="shared" si="92"/>
        <v>-20.052708919186692</v>
      </c>
      <c r="E676" s="9">
        <f t="shared" si="93"/>
        <v>9.8793667525610245E-3</v>
      </c>
      <c r="F676" s="9">
        <f>Parametri!$C$4*(A676/$D$7)^Parametri!$F$8</f>
        <v>24.897732320718074</v>
      </c>
      <c r="G676" s="9">
        <f t="shared" si="90"/>
        <v>-44.950441239904762</v>
      </c>
      <c r="H676" s="9">
        <f>Parametri!$M$4-10*LOG10(Parametri!$L$5/1000)-20*LOG10(A676/1000000)</f>
        <v>43.898558006219204</v>
      </c>
      <c r="I676" s="9">
        <f t="shared" si="94"/>
        <v>-88.848999246123967</v>
      </c>
      <c r="J676" s="10">
        <f t="shared" si="95"/>
        <v>1.3034671045051167E-9</v>
      </c>
      <c r="K676" s="14">
        <f>$D$6+'ADSL PSD'!$J676*Parametri!$L$6+'17a PSD'!$J676*Parametri!$L$7+$J676*Parametri!$L$8</f>
        <v>3.0670192684617835E-9</v>
      </c>
      <c r="L676" s="9">
        <f t="shared" si="96"/>
        <v>-85.13283495566148</v>
      </c>
      <c r="M676" s="9">
        <f t="shared" si="97"/>
        <v>40.182393715756717</v>
      </c>
      <c r="N676" s="10">
        <f>HLOOKUP(M676,Menu!$C$8:$AB$9,2,TRUE)</f>
        <v>9</v>
      </c>
      <c r="O676" s="9">
        <f t="shared" si="98"/>
        <v>-121.13283495566148</v>
      </c>
    </row>
    <row r="677" spans="1:15" s="10" customFormat="1" x14ac:dyDescent="0.25">
      <c r="A677" s="1">
        <v>2859187.5</v>
      </c>
      <c r="B677" s="1">
        <v>-52.9</v>
      </c>
      <c r="C677" s="9">
        <f t="shared" si="91"/>
        <v>-56.4</v>
      </c>
      <c r="D677" s="9">
        <f t="shared" si="92"/>
        <v>-20.052708919186692</v>
      </c>
      <c r="E677" s="9">
        <f t="shared" si="93"/>
        <v>9.8793667525610245E-3</v>
      </c>
      <c r="F677" s="9">
        <f>Parametri!$C$4*(A677/$D$7)^Parametri!$F$8</f>
        <v>24.91653015829262</v>
      </c>
      <c r="G677" s="9">
        <f t="shared" si="90"/>
        <v>-44.969239077479315</v>
      </c>
      <c r="H677" s="9">
        <f>Parametri!$M$4-10*LOG10(Parametri!$L$5/1000)-20*LOG10(A677/1000000)</f>
        <v>43.885447226917741</v>
      </c>
      <c r="I677" s="9">
        <f t="shared" si="94"/>
        <v>-88.854686304397063</v>
      </c>
      <c r="J677" s="10">
        <f t="shared" si="95"/>
        <v>1.301761339813441E-9</v>
      </c>
      <c r="K677" s="14">
        <f>$D$6+'ADSL PSD'!$J677*Parametri!$L$6+'17a PSD'!$J677*Parametri!$L$7+$J677*Parametri!$L$8</f>
        <v>3.0563515104120853E-9</v>
      </c>
      <c r="L677" s="9">
        <f t="shared" si="96"/>
        <v>-85.14796699097225</v>
      </c>
      <c r="M677" s="9">
        <f t="shared" si="97"/>
        <v>40.178727913492935</v>
      </c>
      <c r="N677" s="10">
        <f>HLOOKUP(M677,Menu!$C$8:$AB$9,2,TRUE)</f>
        <v>9</v>
      </c>
      <c r="O677" s="9">
        <f t="shared" si="98"/>
        <v>-121.14796699097225</v>
      </c>
    </row>
    <row r="678" spans="1:15" s="10" customFormat="1" x14ac:dyDescent="0.25">
      <c r="A678" s="1">
        <v>2863500</v>
      </c>
      <c r="B678" s="1">
        <v>-52.9</v>
      </c>
      <c r="C678" s="9">
        <f t="shared" si="91"/>
        <v>-56.4</v>
      </c>
      <c r="D678" s="9">
        <f t="shared" si="92"/>
        <v>-20.052708919186692</v>
      </c>
      <c r="E678" s="9">
        <f t="shared" si="93"/>
        <v>9.8793667525610245E-3</v>
      </c>
      <c r="F678" s="9">
        <f>Parametri!$C$4*(A678/$D$7)^Parametri!$F$8</f>
        <v>24.935313824856536</v>
      </c>
      <c r="G678" s="9">
        <f t="shared" si="90"/>
        <v>-44.988022744043228</v>
      </c>
      <c r="H678" s="9">
        <f>Parametri!$M$4-10*LOG10(Parametri!$L$5/1000)-20*LOG10(A678/1000000)</f>
        <v>43.872356207652849</v>
      </c>
      <c r="I678" s="9">
        <f t="shared" si="94"/>
        <v>-88.860378951696077</v>
      </c>
      <c r="J678" s="10">
        <f t="shared" si="95"/>
        <v>1.300056134277459E-9</v>
      </c>
      <c r="K678" s="14">
        <f>$D$6+'ADSL PSD'!$J678*Parametri!$L$6+'17a PSD'!$J678*Parametri!$L$7+$J678*Parametri!$L$8</f>
        <v>3.0457184354405467E-9</v>
      </c>
      <c r="L678" s="9">
        <f t="shared" si="96"/>
        <v>-85.163102479423713</v>
      </c>
      <c r="M678" s="9">
        <f t="shared" si="97"/>
        <v>40.175079735380486</v>
      </c>
      <c r="N678" s="10">
        <f>HLOOKUP(M678,Menu!$C$8:$AB$9,2,TRUE)</f>
        <v>9</v>
      </c>
      <c r="O678" s="9">
        <f t="shared" si="98"/>
        <v>-121.16310247942371</v>
      </c>
    </row>
    <row r="679" spans="1:15" s="10" customFormat="1" x14ac:dyDescent="0.25">
      <c r="A679" s="1">
        <v>2867812.5</v>
      </c>
      <c r="B679" s="1">
        <v>-52.9</v>
      </c>
      <c r="C679" s="9">
        <f t="shared" si="91"/>
        <v>-56.4</v>
      </c>
      <c r="D679" s="9">
        <f t="shared" si="92"/>
        <v>-20.052708919186692</v>
      </c>
      <c r="E679" s="9">
        <f t="shared" si="93"/>
        <v>9.8793667525610245E-3</v>
      </c>
      <c r="F679" s="9">
        <f>Parametri!$C$4*(A679/$D$7)^Parametri!$F$8</f>
        <v>24.954083352410635</v>
      </c>
      <c r="G679" s="9">
        <f t="shared" si="90"/>
        <v>-45.006792271597327</v>
      </c>
      <c r="H679" s="9">
        <f>Parametri!$M$4-10*LOG10(Parametri!$L$5/1000)-20*LOG10(A679/1000000)</f>
        <v>43.859284888951109</v>
      </c>
      <c r="I679" s="9">
        <f t="shared" si="94"/>
        <v>-88.866077160548429</v>
      </c>
      <c r="J679" s="10">
        <f t="shared" si="95"/>
        <v>1.2983514997638776E-9</v>
      </c>
      <c r="K679" s="14">
        <f>$D$6+'ADSL PSD'!$J679*Parametri!$L$6+'17a PSD'!$J679*Parametri!$L$7+$J679*Parametri!$L$8</f>
        <v>3.0351199642835056E-9</v>
      </c>
      <c r="L679" s="9">
        <f t="shared" si="96"/>
        <v>-85.178241385931045</v>
      </c>
      <c r="M679" s="9">
        <f t="shared" si="97"/>
        <v>40.171449114333718</v>
      </c>
      <c r="N679" s="10">
        <f>HLOOKUP(M679,Menu!$C$8:$AB$9,2,TRUE)</f>
        <v>9</v>
      </c>
      <c r="O679" s="9">
        <f t="shared" si="98"/>
        <v>-121.17824138593105</v>
      </c>
    </row>
    <row r="680" spans="1:15" s="10" customFormat="1" x14ac:dyDescent="0.25">
      <c r="A680" s="1">
        <v>2872125</v>
      </c>
      <c r="B680" s="1">
        <v>-52.9</v>
      </c>
      <c r="C680" s="9">
        <f t="shared" si="91"/>
        <v>-56.4</v>
      </c>
      <c r="D680" s="9">
        <f t="shared" si="92"/>
        <v>-20.052708919186692</v>
      </c>
      <c r="E680" s="9">
        <f t="shared" si="93"/>
        <v>9.8793667525610245E-3</v>
      </c>
      <c r="F680" s="9">
        <f>Parametri!$C$4*(A680/$D$7)^Parametri!$F$8</f>
        <v>24.972838772835448</v>
      </c>
      <c r="G680" s="9">
        <f t="shared" si="90"/>
        <v>-45.025547692022144</v>
      </c>
      <c r="H680" s="9">
        <f>Parametri!$M$4-10*LOG10(Parametri!$L$5/1000)-20*LOG10(A680/1000000)</f>
        <v>43.846233211607185</v>
      </c>
      <c r="I680" s="9">
        <f t="shared" si="94"/>
        <v>-88.871780903629329</v>
      </c>
      <c r="J680" s="10">
        <f t="shared" si="95"/>
        <v>1.2966474480451934E-9</v>
      </c>
      <c r="K680" s="14">
        <f>$D$6+'ADSL PSD'!$J680*Parametri!$L$6+'17a PSD'!$J680*Parametri!$L$7+$J680*Parametri!$L$8</f>
        <v>3.0245560175301092E-9</v>
      </c>
      <c r="L680" s="9">
        <f t="shared" si="96"/>
        <v>-85.193383675530839</v>
      </c>
      <c r="M680" s="9">
        <f t="shared" si="97"/>
        <v>40.167835983508695</v>
      </c>
      <c r="N680" s="10">
        <f>HLOOKUP(M680,Menu!$C$8:$AB$9,2,TRUE)</f>
        <v>9</v>
      </c>
      <c r="O680" s="9">
        <f t="shared" si="98"/>
        <v>-121.19338367553084</v>
      </c>
    </row>
    <row r="681" spans="1:15" s="10" customFormat="1" x14ac:dyDescent="0.25">
      <c r="A681" s="1">
        <v>2876437.5</v>
      </c>
      <c r="B681" s="1">
        <v>-52.9</v>
      </c>
      <c r="C681" s="9">
        <f t="shared" si="91"/>
        <v>-56.4</v>
      </c>
      <c r="D681" s="9">
        <f t="shared" si="92"/>
        <v>-20.052708919186692</v>
      </c>
      <c r="E681" s="9">
        <f t="shared" si="93"/>
        <v>9.8793667525610245E-3</v>
      </c>
      <c r="F681" s="9">
        <f>Parametri!$C$4*(A681/$D$7)^Parametri!$F$8</f>
        <v>24.9915801178919</v>
      </c>
      <c r="G681" s="9">
        <f t="shared" si="90"/>
        <v>-45.044289037078592</v>
      </c>
      <c r="H681" s="9">
        <f>Parametri!$M$4-10*LOG10(Parametri!$L$5/1000)-20*LOG10(A681/1000000)</f>
        <v>43.833201116682218</v>
      </c>
      <c r="I681" s="9">
        <f t="shared" si="94"/>
        <v>-88.877490153760817</v>
      </c>
      <c r="J681" s="10">
        <f t="shared" si="95"/>
        <v>1.2949439908003203E-9</v>
      </c>
      <c r="K681" s="14">
        <f>$D$6+'ADSL PSD'!$J681*Parametri!$L$6+'17a PSD'!$J681*Parametri!$L$7+$J681*Parametri!$L$8</f>
        <v>3.0140265156268086E-9</v>
      </c>
      <c r="L681" s="9">
        <f t="shared" si="96"/>
        <v>-85.208529313379913</v>
      </c>
      <c r="M681" s="9">
        <f t="shared" si="97"/>
        <v>40.164240276301321</v>
      </c>
      <c r="N681" s="10">
        <f>HLOOKUP(M681,Menu!$C$8:$AB$9,2,TRUE)</f>
        <v>9</v>
      </c>
      <c r="O681" s="9">
        <f t="shared" si="98"/>
        <v>-121.20852931337991</v>
      </c>
    </row>
    <row r="682" spans="1:15" s="10" customFormat="1" x14ac:dyDescent="0.25">
      <c r="A682" s="1">
        <v>2880750</v>
      </c>
      <c r="B682" s="1">
        <v>-52.9</v>
      </c>
      <c r="C682" s="9">
        <f t="shared" si="91"/>
        <v>-56.4</v>
      </c>
      <c r="D682" s="9">
        <f t="shared" si="92"/>
        <v>-20.052708919186692</v>
      </c>
      <c r="E682" s="9">
        <f t="shared" si="93"/>
        <v>9.8793667525610245E-3</v>
      </c>
      <c r="F682" s="9">
        <f>Parametri!$C$4*(A682/$D$7)^Parametri!$F$8</f>
        <v>25.010307419221892</v>
      </c>
      <c r="G682" s="9">
        <f t="shared" si="90"/>
        <v>-45.063016338408588</v>
      </c>
      <c r="H682" s="9">
        <f>Parametri!$M$4-10*LOG10(Parametri!$L$5/1000)-20*LOG10(A682/1000000)</f>
        <v>43.82018854550229</v>
      </c>
      <c r="I682" s="9">
        <f t="shared" si="94"/>
        <v>-88.883204883910878</v>
      </c>
      <c r="J682" s="10">
        <f t="shared" si="95"/>
        <v>1.2932411396151417E-9</v>
      </c>
      <c r="K682" s="14">
        <f>$D$6+'ADSL PSD'!$J682*Parametri!$L$6+'17a PSD'!$J682*Parametri!$L$7+$J682*Parametri!$L$8</f>
        <v>3.003531378881468E-9</v>
      </c>
      <c r="L682" s="9">
        <f t="shared" si="96"/>
        <v>-85.223678264754454</v>
      </c>
      <c r="M682" s="9">
        <f t="shared" si="97"/>
        <v>40.160661926345867</v>
      </c>
      <c r="N682" s="10">
        <f>HLOOKUP(M682,Menu!$C$8:$AB$9,2,TRUE)</f>
        <v>9</v>
      </c>
      <c r="O682" s="9">
        <f t="shared" si="98"/>
        <v>-121.22367826475445</v>
      </c>
    </row>
    <row r="683" spans="1:15" s="10" customFormat="1" x14ac:dyDescent="0.25">
      <c r="A683" s="1">
        <v>2885062.5</v>
      </c>
      <c r="B683" s="1">
        <v>-52.9</v>
      </c>
      <c r="C683" s="9">
        <f t="shared" si="91"/>
        <v>-56.4</v>
      </c>
      <c r="D683" s="9">
        <f t="shared" si="92"/>
        <v>-20.052708919186692</v>
      </c>
      <c r="E683" s="9">
        <f t="shared" si="93"/>
        <v>9.8793667525610245E-3</v>
      </c>
      <c r="F683" s="9">
        <f>Parametri!$C$4*(A683/$D$7)^Parametri!$F$8</f>
        <v>25.029020708348973</v>
      </c>
      <c r="G683" s="9">
        <f t="shared" si="90"/>
        <v>-45.081729627535665</v>
      </c>
      <c r="H683" s="9">
        <f>Parametri!$M$4-10*LOG10(Parametri!$L$5/1000)-20*LOG10(A683/1000000)</f>
        <v>43.807195439656738</v>
      </c>
      <c r="I683" s="9">
        <f t="shared" si="94"/>
        <v>-88.888925067192403</v>
      </c>
      <c r="J683" s="10">
        <f t="shared" si="95"/>
        <v>1.2915389059831348E-9</v>
      </c>
      <c r="K683" s="14">
        <f>$D$6+'ADSL PSD'!$J683*Parametri!$L$6+'17a PSD'!$J683*Parametri!$L$7+$J683*Parametri!$L$8</f>
        <v>2.993070527467723E-9</v>
      </c>
      <c r="L683" s="9">
        <f t="shared" si="96"/>
        <v>-85.238830495048873</v>
      </c>
      <c r="M683" s="9">
        <f t="shared" si="97"/>
        <v>40.157100867513208</v>
      </c>
      <c r="N683" s="10">
        <f>HLOOKUP(M683,Menu!$C$8:$AB$9,2,TRUE)</f>
        <v>9</v>
      </c>
      <c r="O683" s="9">
        <f t="shared" si="98"/>
        <v>-121.23883049504887</v>
      </c>
    </row>
    <row r="684" spans="1:15" s="10" customFormat="1" x14ac:dyDescent="0.25">
      <c r="A684" s="1">
        <v>2889375</v>
      </c>
      <c r="B684" s="1">
        <v>-52.9</v>
      </c>
      <c r="C684" s="9">
        <f t="shared" si="91"/>
        <v>-56.4</v>
      </c>
      <c r="D684" s="9">
        <f t="shared" si="92"/>
        <v>-20.052708919186692</v>
      </c>
      <c r="E684" s="9">
        <f t="shared" si="93"/>
        <v>9.8793667525610245E-3</v>
      </c>
      <c r="F684" s="9">
        <f>Parametri!$C$4*(A684/$D$7)^Parametri!$F$8</f>
        <v>25.04772001667892</v>
      </c>
      <c r="G684" s="9">
        <f t="shared" si="90"/>
        <v>-45.100428935865608</v>
      </c>
      <c r="H684" s="9">
        <f>Parametri!$M$4-10*LOG10(Parametri!$L$5/1000)-20*LOG10(A684/1000000)</f>
        <v>43.794221740996676</v>
      </c>
      <c r="I684" s="9">
        <f t="shared" si="94"/>
        <v>-88.894650676862284</v>
      </c>
      <c r="J684" s="10">
        <f t="shared" si="95"/>
        <v>1.2898373013059949E-9</v>
      </c>
      <c r="K684" s="14">
        <f>$D$6+'ADSL PSD'!$J684*Parametri!$L$6+'17a PSD'!$J684*Parametri!$L$7+$J684*Parametri!$L$8</f>
        <v>2.9892698705266047E-9</v>
      </c>
      <c r="L684" s="9">
        <f t="shared" si="96"/>
        <v>-85.244348751949673</v>
      </c>
      <c r="M684" s="9">
        <f t="shared" si="97"/>
        <v>40.143919816084065</v>
      </c>
      <c r="N684" s="10">
        <f>HLOOKUP(M684,Menu!$C$8:$AB$9,2,TRUE)</f>
        <v>9</v>
      </c>
      <c r="O684" s="9">
        <f t="shared" si="98"/>
        <v>-121.24434875194967</v>
      </c>
    </row>
    <row r="685" spans="1:15" s="10" customFormat="1" x14ac:dyDescent="0.25">
      <c r="A685" s="1">
        <v>2893687.5</v>
      </c>
      <c r="B685" s="1">
        <v>-52.9</v>
      </c>
      <c r="C685" s="9">
        <f t="shared" si="91"/>
        <v>-56.4</v>
      </c>
      <c r="D685" s="9">
        <f t="shared" si="92"/>
        <v>-20.052708919186692</v>
      </c>
      <c r="E685" s="9">
        <f t="shared" si="93"/>
        <v>9.8793667525610245E-3</v>
      </c>
      <c r="F685" s="9">
        <f>Parametri!$C$4*(A685/$D$7)^Parametri!$F$8</f>
        <v>25.06640537550037</v>
      </c>
      <c r="G685" s="9">
        <f t="shared" si="90"/>
        <v>-45.119114294687066</v>
      </c>
      <c r="H685" s="9">
        <f>Parametri!$M$4-10*LOG10(Parametri!$L$5/1000)-20*LOG10(A685/1000000)</f>
        <v>43.781267391633364</v>
      </c>
      <c r="I685" s="9">
        <f t="shared" si="94"/>
        <v>-88.900381686320429</v>
      </c>
      <c r="J685" s="10">
        <f t="shared" si="95"/>
        <v>1.2881363368941716E-9</v>
      </c>
      <c r="K685" s="14">
        <f>$D$6+'ADSL PSD'!$J685*Parametri!$L$6+'17a PSD'!$J685*Parametri!$L$7+$J685*Parametri!$L$8</f>
        <v>2.9788533925461024E-9</v>
      </c>
      <c r="L685" s="9">
        <f t="shared" si="96"/>
        <v>-85.259508705261524</v>
      </c>
      <c r="M685" s="9">
        <f t="shared" si="97"/>
        <v>40.140394410574459</v>
      </c>
      <c r="N685" s="10">
        <f>HLOOKUP(M685,Menu!$C$8:$AB$9,2,TRUE)</f>
        <v>9</v>
      </c>
      <c r="O685" s="9">
        <f t="shared" si="98"/>
        <v>-121.25950870526152</v>
      </c>
    </row>
    <row r="686" spans="1:15" s="10" customFormat="1" x14ac:dyDescent="0.25">
      <c r="A686" s="1">
        <v>2898000</v>
      </c>
      <c r="B686" s="1">
        <v>-52.9</v>
      </c>
      <c r="C686" s="9">
        <f t="shared" si="91"/>
        <v>-56.4</v>
      </c>
      <c r="D686" s="9">
        <f t="shared" si="92"/>
        <v>-20.052708919186692</v>
      </c>
      <c r="E686" s="9">
        <f t="shared" si="93"/>
        <v>9.8793667525610245E-3</v>
      </c>
      <c r="F686" s="9">
        <f>Parametri!$C$4*(A686/$D$7)^Parametri!$F$8</f>
        <v>25.085076815985431</v>
      </c>
      <c r="G686" s="9">
        <f t="shared" si="90"/>
        <v>-45.137785735172123</v>
      </c>
      <c r="H686" s="9">
        <f>Parametri!$M$4-10*LOG10(Parametri!$L$5/1000)-20*LOG10(A686/1000000)</f>
        <v>43.768332333936698</v>
      </c>
      <c r="I686" s="9">
        <f t="shared" si="94"/>
        <v>-88.906118069108828</v>
      </c>
      <c r="J686" s="10">
        <f t="shared" si="95"/>
        <v>1.2864360239675094E-9</v>
      </c>
      <c r="K686" s="14">
        <f>$D$6+'ADSL PSD'!$J686*Parametri!$L$6+'17a PSD'!$J686*Parametri!$L$7+$J686*Parametri!$L$8</f>
        <v>2.9684710381360741E-9</v>
      </c>
      <c r="L686" s="9">
        <f t="shared" si="96"/>
        <v>-85.274671839078891</v>
      </c>
      <c r="M686" s="9">
        <f t="shared" si="97"/>
        <v>40.136886103906768</v>
      </c>
      <c r="N686" s="10">
        <f>HLOOKUP(M686,Menu!$C$8:$AB$9,2,TRUE)</f>
        <v>9</v>
      </c>
      <c r="O686" s="9">
        <f t="shared" si="98"/>
        <v>-121.27467183907889</v>
      </c>
    </row>
    <row r="687" spans="1:15" s="10" customFormat="1" x14ac:dyDescent="0.25">
      <c r="A687" s="1">
        <v>2902312.5</v>
      </c>
      <c r="B687" s="1">
        <v>-52.9</v>
      </c>
      <c r="C687" s="9">
        <f t="shared" si="91"/>
        <v>-56.4</v>
      </c>
      <c r="D687" s="9">
        <f t="shared" si="92"/>
        <v>-20.052708919186692</v>
      </c>
      <c r="E687" s="9">
        <f t="shared" si="93"/>
        <v>9.8793667525610245E-3</v>
      </c>
      <c r="F687" s="9">
        <f>Parametri!$C$4*(A687/$D$7)^Parametri!$F$8</f>
        <v>25.103734369190288</v>
      </c>
      <c r="G687" s="9">
        <f t="shared" si="90"/>
        <v>-45.156443288376977</v>
      </c>
      <c r="H687" s="9">
        <f>Parametri!$M$4-10*LOG10(Parametri!$L$5/1000)-20*LOG10(A687/1000000)</f>
        <v>43.755416510533664</v>
      </c>
      <c r="I687" s="9">
        <f t="shared" si="94"/>
        <v>-88.911859798910641</v>
      </c>
      <c r="J687" s="10">
        <f t="shared" si="95"/>
        <v>1.2847363736558137E-9</v>
      </c>
      <c r="K687" s="14">
        <f>$D$6+'ADSL PSD'!$J687*Parametri!$L$6+'17a PSD'!$J687*Parametri!$L$7+$J687*Parametri!$L$8</f>
        <v>2.9581227267892952E-9</v>
      </c>
      <c r="L687" s="9">
        <f t="shared" si="96"/>
        <v>-85.289838119274606</v>
      </c>
      <c r="M687" s="9">
        <f t="shared" si="97"/>
        <v>40.133394830897629</v>
      </c>
      <c r="N687" s="10">
        <f>HLOOKUP(M687,Menu!$C$8:$AB$9,2,TRUE)</f>
        <v>9</v>
      </c>
      <c r="O687" s="9">
        <f t="shared" si="98"/>
        <v>-121.28983811927461</v>
      </c>
    </row>
    <row r="688" spans="1:15" s="10" customFormat="1" x14ac:dyDescent="0.25">
      <c r="A688" s="1">
        <v>2906625</v>
      </c>
      <c r="B688" s="1">
        <v>-52.9</v>
      </c>
      <c r="C688" s="9">
        <f t="shared" si="91"/>
        <v>-56.4</v>
      </c>
      <c r="D688" s="9">
        <f t="shared" si="92"/>
        <v>-20.052708919186692</v>
      </c>
      <c r="E688" s="9">
        <f t="shared" si="93"/>
        <v>9.8793667525610245E-3</v>
      </c>
      <c r="F688" s="9">
        <f>Parametri!$C$4*(A688/$D$7)^Parametri!$F$8</f>
        <v>25.122378066055806</v>
      </c>
      <c r="G688" s="9">
        <f t="shared" si="90"/>
        <v>-45.175086985242501</v>
      </c>
      <c r="H688" s="9">
        <f>Parametri!$M$4-10*LOG10(Parametri!$L$5/1000)-20*LOG10(A688/1000000)</f>
        <v>43.742519864306807</v>
      </c>
      <c r="I688" s="9">
        <f t="shared" si="94"/>
        <v>-88.917606849549315</v>
      </c>
      <c r="J688" s="10">
        <f t="shared" si="95"/>
        <v>1.2830373969994139E-9</v>
      </c>
      <c r="K688" s="14">
        <f>$D$6+'ADSL PSD'!$J688*Parametri!$L$6+'17a PSD'!$J688*Parametri!$L$7+$J688*Parametri!$L$8</f>
        <v>2.9478083778844622E-9</v>
      </c>
      <c r="L688" s="9">
        <f t="shared" si="96"/>
        <v>-85.305007511834745</v>
      </c>
      <c r="M688" s="9">
        <f t="shared" si="97"/>
        <v>40.129920526592244</v>
      </c>
      <c r="N688" s="10">
        <f>HLOOKUP(M688,Menu!$C$8:$AB$9,2,TRUE)</f>
        <v>9</v>
      </c>
      <c r="O688" s="9">
        <f t="shared" si="98"/>
        <v>-121.30500751183475</v>
      </c>
    </row>
    <row r="689" spans="1:15" s="10" customFormat="1" x14ac:dyDescent="0.25">
      <c r="A689" s="1">
        <v>2910937.5</v>
      </c>
      <c r="B689" s="1">
        <v>-52.9</v>
      </c>
      <c r="C689" s="9">
        <f t="shared" si="91"/>
        <v>-56.4</v>
      </c>
      <c r="D689" s="9">
        <f t="shared" si="92"/>
        <v>-20.052708919186692</v>
      </c>
      <c r="E689" s="9">
        <f t="shared" si="93"/>
        <v>9.8793667525610245E-3</v>
      </c>
      <c r="F689" s="9">
        <f>Parametri!$C$4*(A689/$D$7)^Parametri!$F$8</f>
        <v>25.141007937408112</v>
      </c>
      <c r="G689" s="9">
        <f t="shared" si="90"/>
        <v>-45.193716856594804</v>
      </c>
      <c r="H689" s="9">
        <f>Parametri!$M$4-10*LOG10(Parametri!$L$5/1000)-20*LOG10(A689/1000000)</f>
        <v>43.729642338392701</v>
      </c>
      <c r="I689" s="9">
        <f t="shared" si="94"/>
        <v>-88.923359194987512</v>
      </c>
      <c r="J689" s="10">
        <f t="shared" si="95"/>
        <v>1.2813391049497904E-9</v>
      </c>
      <c r="K689" s="14">
        <f>$D$6+'ADSL PSD'!$J689*Parametri!$L$6+'17a PSD'!$J689*Parametri!$L$7+$J689*Parametri!$L$8</f>
        <v>2.9375279106901973E-9</v>
      </c>
      <c r="L689" s="9">
        <f t="shared" si="96"/>
        <v>-85.320179982857724</v>
      </c>
      <c r="M689" s="9">
        <f t="shared" si="97"/>
        <v>40.126463126262919</v>
      </c>
      <c r="N689" s="10">
        <f>HLOOKUP(M689,Menu!$C$8:$AB$9,2,TRUE)</f>
        <v>9</v>
      </c>
      <c r="O689" s="9">
        <f t="shared" si="98"/>
        <v>-121.32017998285772</v>
      </c>
    </row>
    <row r="690" spans="1:15" s="10" customFormat="1" x14ac:dyDescent="0.25">
      <c r="A690" s="1">
        <v>2915250</v>
      </c>
      <c r="B690" s="1">
        <v>-52.9</v>
      </c>
      <c r="C690" s="9">
        <f t="shared" si="91"/>
        <v>-56.4</v>
      </c>
      <c r="D690" s="9">
        <f t="shared" si="92"/>
        <v>-20.052708919186692</v>
      </c>
      <c r="E690" s="9">
        <f t="shared" si="93"/>
        <v>9.8793667525610245E-3</v>
      </c>
      <c r="F690" s="9">
        <f>Parametri!$C$4*(A690/$D$7)^Parametri!$F$8</f>
        <v>25.159624013959228</v>
      </c>
      <c r="G690" s="9">
        <f t="shared" si="90"/>
        <v>-45.212332933145916</v>
      </c>
      <c r="H690" s="9">
        <f>Parametri!$M$4-10*LOG10(Parametri!$L$5/1000)-20*LOG10(A690/1000000)</f>
        <v>43.716783876180486</v>
      </c>
      <c r="I690" s="9">
        <f t="shared" si="94"/>
        <v>-88.929116809326402</v>
      </c>
      <c r="J690" s="10">
        <f t="shared" si="95"/>
        <v>1.2796415083700942E-9</v>
      </c>
      <c r="K690" s="14">
        <f>$D$6+'ADSL PSD'!$J690*Parametri!$L$6+'17a PSD'!$J690*Parametri!$L$7+$J690*Parametri!$L$8</f>
        <v>2.9272812443689583E-9</v>
      </c>
      <c r="L690" s="9">
        <f t="shared" si="96"/>
        <v>-85.335355498553241</v>
      </c>
      <c r="M690" s="9">
        <f t="shared" si="97"/>
        <v>40.123022565407325</v>
      </c>
      <c r="N690" s="10">
        <f>HLOOKUP(M690,Menu!$C$8:$AB$9,2,TRUE)</f>
        <v>9</v>
      </c>
      <c r="O690" s="9">
        <f t="shared" si="98"/>
        <v>-121.33535549855324</v>
      </c>
    </row>
    <row r="691" spans="1:15" s="10" customFormat="1" x14ac:dyDescent="0.25">
      <c r="A691" s="1">
        <v>2919562.5</v>
      </c>
      <c r="B691" s="1">
        <v>-52.9</v>
      </c>
      <c r="C691" s="9">
        <f t="shared" si="91"/>
        <v>-56.4</v>
      </c>
      <c r="D691" s="9">
        <f t="shared" si="92"/>
        <v>-20.052708919186692</v>
      </c>
      <c r="E691" s="9">
        <f t="shared" si="93"/>
        <v>9.8793667525610245E-3</v>
      </c>
      <c r="F691" s="9">
        <f>Parametri!$C$4*(A691/$D$7)^Parametri!$F$8</f>
        <v>25.178226326307616</v>
      </c>
      <c r="G691" s="9">
        <f t="shared" si="90"/>
        <v>-45.230935245494308</v>
      </c>
      <c r="H691" s="9">
        <f>Parametri!$M$4-10*LOG10(Parametri!$L$5/1000)-20*LOG10(A691/1000000)</f>
        <v>43.703944421310318</v>
      </c>
      <c r="I691" s="9">
        <f t="shared" si="94"/>
        <v>-88.934879666804619</v>
      </c>
      <c r="J691" s="10">
        <f t="shared" si="95"/>
        <v>1.2779446180357421E-9</v>
      </c>
      <c r="K691" s="14">
        <f>$D$6+'ADSL PSD'!$J691*Parametri!$L$6+'17a PSD'!$J691*Parametri!$L$7+$J691*Parametri!$L$8</f>
        <v>2.9170682979809328E-9</v>
      </c>
      <c r="L691" s="9">
        <f t="shared" si="96"/>
        <v>-85.350534025241345</v>
      </c>
      <c r="M691" s="9">
        <f t="shared" si="97"/>
        <v>40.119598779747037</v>
      </c>
      <c r="N691" s="10">
        <f>HLOOKUP(M691,Menu!$C$8:$AB$9,2,TRUE)</f>
        <v>9</v>
      </c>
      <c r="O691" s="9">
        <f t="shared" si="98"/>
        <v>-121.35053402524134</v>
      </c>
    </row>
    <row r="692" spans="1:15" s="10" customFormat="1" x14ac:dyDescent="0.25">
      <c r="A692" s="1">
        <v>2923875</v>
      </c>
      <c r="B692" s="1">
        <v>-52.9</v>
      </c>
      <c r="C692" s="9">
        <f t="shared" si="91"/>
        <v>-56.4</v>
      </c>
      <c r="D692" s="9">
        <f t="shared" si="92"/>
        <v>-20.052708919186692</v>
      </c>
      <c r="E692" s="9">
        <f t="shared" si="93"/>
        <v>9.8793667525610245E-3</v>
      </c>
      <c r="F692" s="9">
        <f>Parametri!$C$4*(A692/$D$7)^Parametri!$F$8</f>
        <v>25.196814904938794</v>
      </c>
      <c r="G692" s="9">
        <f t="shared" si="90"/>
        <v>-45.24952382412549</v>
      </c>
      <c r="H692" s="9">
        <f>Parametri!$M$4-10*LOG10(Parametri!$L$5/1000)-20*LOG10(A692/1000000)</f>
        <v>43.691123917671938</v>
      </c>
      <c r="I692" s="9">
        <f t="shared" si="94"/>
        <v>-88.94064774179742</v>
      </c>
      <c r="J692" s="10">
        <f t="shared" si="95"/>
        <v>1.2762484446349981E-9</v>
      </c>
      <c r="K692" s="14">
        <f>$D$6+'ADSL PSD'!$J692*Parametri!$L$6+'17a PSD'!$J692*Parametri!$L$7+$J692*Parametri!$L$8</f>
        <v>2.9068889904878214E-9</v>
      </c>
      <c r="L692" s="9">
        <f t="shared" si="96"/>
        <v>-85.365715529351505</v>
      </c>
      <c r="M692" s="9">
        <f t="shared" si="97"/>
        <v>40.116191705226015</v>
      </c>
      <c r="N692" s="10">
        <f>HLOOKUP(M692,Menu!$C$8:$AB$9,2,TRUE)</f>
        <v>9</v>
      </c>
      <c r="O692" s="9">
        <f t="shared" si="98"/>
        <v>-121.3657155293515</v>
      </c>
    </row>
    <row r="693" spans="1:15" s="10" customFormat="1" x14ac:dyDescent="0.25">
      <c r="A693" s="1">
        <v>2928187.5</v>
      </c>
      <c r="B693" s="1">
        <v>-52.9</v>
      </c>
      <c r="C693" s="9">
        <f t="shared" si="91"/>
        <v>-56.4</v>
      </c>
      <c r="D693" s="9">
        <f t="shared" si="92"/>
        <v>-20.052708919186692</v>
      </c>
      <c r="E693" s="9">
        <f t="shared" si="93"/>
        <v>9.8793667525610245E-3</v>
      </c>
      <c r="F693" s="9">
        <f>Parametri!$C$4*(A693/$D$7)^Parametri!$F$8</f>
        <v>25.215389780225923</v>
      </c>
      <c r="G693" s="9">
        <f t="shared" si="90"/>
        <v>-45.268098699412619</v>
      </c>
      <c r="H693" s="9">
        <f>Parametri!$M$4-10*LOG10(Parametri!$L$5/1000)-20*LOG10(A693/1000000)</f>
        <v>43.678322309403171</v>
      </c>
      <c r="I693" s="9">
        <f t="shared" si="94"/>
        <v>-88.94642100881579</v>
      </c>
      <c r="J693" s="10">
        <f t="shared" si="95"/>
        <v>1.2745529987695114E-9</v>
      </c>
      <c r="K693" s="14">
        <f>$D$6+'ADSL PSD'!$J693*Parametri!$L$6+'17a PSD'!$J693*Parametri!$L$7+$J693*Parametri!$L$8</f>
        <v>2.903171208426352E-9</v>
      </c>
      <c r="L693" s="9">
        <f t="shared" si="96"/>
        <v>-85.371273518078993</v>
      </c>
      <c r="M693" s="9">
        <f t="shared" si="97"/>
        <v>40.103174818666375</v>
      </c>
      <c r="N693" s="10">
        <f>HLOOKUP(M693,Menu!$C$8:$AB$9,2,TRUE)</f>
        <v>9</v>
      </c>
      <c r="O693" s="9">
        <f t="shared" si="98"/>
        <v>-121.37127351807899</v>
      </c>
    </row>
    <row r="694" spans="1:15" s="10" customFormat="1" x14ac:dyDescent="0.25">
      <c r="A694" s="1">
        <v>2932500</v>
      </c>
      <c r="B694" s="1">
        <v>-52.9</v>
      </c>
      <c r="C694" s="9">
        <f t="shared" si="91"/>
        <v>-56.4</v>
      </c>
      <c r="D694" s="9">
        <f t="shared" si="92"/>
        <v>-20.052708919186692</v>
      </c>
      <c r="E694" s="9">
        <f t="shared" si="93"/>
        <v>9.8793667525610245E-3</v>
      </c>
      <c r="F694" s="9">
        <f>Parametri!$C$4*(A694/$D$7)^Parametri!$F$8</f>
        <v>25.233950982430358</v>
      </c>
      <c r="G694" s="9">
        <f t="shared" si="90"/>
        <v>-45.28665990161705</v>
      </c>
      <c r="H694" s="9">
        <f>Parametri!$M$4-10*LOG10(Parametri!$L$5/1000)-20*LOG10(A694/1000000)</f>
        <v>43.665539540888474</v>
      </c>
      <c r="I694" s="9">
        <f t="shared" si="94"/>
        <v>-88.952199442505531</v>
      </c>
      <c r="J694" s="10">
        <f t="shared" si="95"/>
        <v>1.2728582909548925E-9</v>
      </c>
      <c r="K694" s="14">
        <f>$D$6+'ADSL PSD'!$J694*Parametri!$L$6+'17a PSD'!$J694*Parametri!$L$7+$J694*Parametri!$L$8</f>
        <v>2.8930356240359785E-9</v>
      </c>
      <c r="L694" s="9">
        <f t="shared" si="96"/>
        <v>-85.386462185376388</v>
      </c>
      <c r="M694" s="9">
        <f t="shared" si="97"/>
        <v>40.099802283759338</v>
      </c>
      <c r="N694" s="10">
        <f>HLOOKUP(M694,Menu!$C$8:$AB$9,2,TRUE)</f>
        <v>9</v>
      </c>
      <c r="O694" s="9">
        <f t="shared" si="98"/>
        <v>-121.38646218537639</v>
      </c>
    </row>
    <row r="695" spans="1:15" s="10" customFormat="1" x14ac:dyDescent="0.25">
      <c r="A695" s="1">
        <v>2936812.5</v>
      </c>
      <c r="B695" s="1">
        <v>-52.9</v>
      </c>
      <c r="C695" s="9">
        <f t="shared" si="91"/>
        <v>-56.4</v>
      </c>
      <c r="D695" s="9">
        <f t="shared" si="92"/>
        <v>-20.052708919186692</v>
      </c>
      <c r="E695" s="9">
        <f t="shared" si="93"/>
        <v>9.8793667525610245E-3</v>
      </c>
      <c r="F695" s="9">
        <f>Parametri!$C$4*(A695/$D$7)^Parametri!$F$8</f>
        <v>25.252498541702245</v>
      </c>
      <c r="G695" s="9">
        <f t="shared" si="90"/>
        <v>-45.305207460888937</v>
      </c>
      <c r="H695" s="9">
        <f>Parametri!$M$4-10*LOG10(Parametri!$L$5/1000)-20*LOG10(A695/1000000)</f>
        <v>43.652775556757497</v>
      </c>
      <c r="I695" s="9">
        <f t="shared" si="94"/>
        <v>-88.957983017646427</v>
      </c>
      <c r="J695" s="10">
        <f t="shared" si="95"/>
        <v>1.2711643316212587E-9</v>
      </c>
      <c r="K695" s="14">
        <f>$D$6+'ADSL PSD'!$J695*Parametri!$L$6+'17a PSD'!$J695*Parametri!$L$7+$J695*Parametri!$L$8</f>
        <v>2.8829335118564777E-9</v>
      </c>
      <c r="L695" s="9">
        <f t="shared" si="96"/>
        <v>-85.401653734865107</v>
      </c>
      <c r="M695" s="9">
        <f t="shared" si="97"/>
        <v>40.09644627397617</v>
      </c>
      <c r="N695" s="10">
        <f>HLOOKUP(M695,Menu!$C$8:$AB$9,2,TRUE)</f>
        <v>9</v>
      </c>
      <c r="O695" s="9">
        <f t="shared" si="98"/>
        <v>-121.40165373486511</v>
      </c>
    </row>
    <row r="696" spans="1:15" s="10" customFormat="1" x14ac:dyDescent="0.25">
      <c r="A696" s="1">
        <v>2941125</v>
      </c>
      <c r="B696" s="1">
        <v>-52.9</v>
      </c>
      <c r="C696" s="9">
        <f t="shared" si="91"/>
        <v>-56.4</v>
      </c>
      <c r="D696" s="9">
        <f t="shared" si="92"/>
        <v>-20.052708919186692</v>
      </c>
      <c r="E696" s="9">
        <f t="shared" si="93"/>
        <v>9.8793667525610245E-3</v>
      </c>
      <c r="F696" s="9">
        <f>Parametri!$C$4*(A696/$D$7)^Parametri!$F$8</f>
        <v>25.27103248808109</v>
      </c>
      <c r="G696" s="9">
        <f t="shared" si="90"/>
        <v>-45.323741407267782</v>
      </c>
      <c r="H696" s="9">
        <f>Parametri!$M$4-10*LOG10(Parametri!$L$5/1000)-20*LOG10(A696/1000000)</f>
        <v>43.640030301883627</v>
      </c>
      <c r="I696" s="9">
        <f t="shared" si="94"/>
        <v>-88.963771709151416</v>
      </c>
      <c r="J696" s="10">
        <f t="shared" si="95"/>
        <v>1.2694711311137857E-9</v>
      </c>
      <c r="K696" s="14">
        <f>$D$6+'ADSL PSD'!$J696*Parametri!$L$6+'17a PSD'!$J696*Parametri!$L$7+$J696*Parametri!$L$8</f>
        <v>2.8728647903055568E-9</v>
      </c>
      <c r="L696" s="9">
        <f t="shared" si="96"/>
        <v>-85.416848133418526</v>
      </c>
      <c r="M696" s="9">
        <f t="shared" si="97"/>
        <v>40.093106726150744</v>
      </c>
      <c r="N696" s="10">
        <f>HLOOKUP(M696,Menu!$C$8:$AB$9,2,TRUE)</f>
        <v>9</v>
      </c>
      <c r="O696" s="9">
        <f t="shared" si="98"/>
        <v>-121.41684813341853</v>
      </c>
    </row>
    <row r="697" spans="1:15" s="10" customFormat="1" x14ac:dyDescent="0.25">
      <c r="A697" s="1">
        <v>2945437.5</v>
      </c>
      <c r="B697" s="1">
        <v>-52.9</v>
      </c>
      <c r="C697" s="9">
        <f t="shared" si="91"/>
        <v>-56.4</v>
      </c>
      <c r="D697" s="9">
        <f t="shared" si="92"/>
        <v>-20.052708919186692</v>
      </c>
      <c r="E697" s="9">
        <f t="shared" si="93"/>
        <v>9.8793667525610245E-3</v>
      </c>
      <c r="F697" s="9">
        <f>Parametri!$C$4*(A697/$D$7)^Parametri!$F$8</f>
        <v>25.289552851496328</v>
      </c>
      <c r="G697" s="9">
        <f t="shared" si="90"/>
        <v>-45.342261770683024</v>
      </c>
      <c r="H697" s="9">
        <f>Parametri!$M$4-10*LOG10(Parametri!$L$5/1000)-20*LOG10(A697/1000000)</f>
        <v>43.627303721382546</v>
      </c>
      <c r="I697" s="9">
        <f t="shared" si="94"/>
        <v>-88.96956549206557</v>
      </c>
      <c r="J697" s="10">
        <f t="shared" si="95"/>
        <v>1.2677786996932838E-9</v>
      </c>
      <c r="K697" s="14">
        <f>$D$6+'ADSL PSD'!$J697*Parametri!$L$6+'17a PSD'!$J697*Parametri!$L$7+$J697*Parametri!$L$8</f>
        <v>2.8628293777207885E-9</v>
      </c>
      <c r="L697" s="9">
        <f t="shared" si="96"/>
        <v>-85.432045348014768</v>
      </c>
      <c r="M697" s="9">
        <f t="shared" si="97"/>
        <v>40.089783577331744</v>
      </c>
      <c r="N697" s="10">
        <f>HLOOKUP(M697,Menu!$C$8:$AB$9,2,TRUE)</f>
        <v>9</v>
      </c>
      <c r="O697" s="9">
        <f t="shared" si="98"/>
        <v>-121.43204534801477</v>
      </c>
    </row>
    <row r="698" spans="1:15" s="10" customFormat="1" x14ac:dyDescent="0.25">
      <c r="A698" s="1">
        <v>2949750</v>
      </c>
      <c r="B698" s="1">
        <v>-52.9</v>
      </c>
      <c r="C698" s="9">
        <f t="shared" si="91"/>
        <v>-56.4</v>
      </c>
      <c r="D698" s="9">
        <f t="shared" si="92"/>
        <v>-20.052708919186692</v>
      </c>
      <c r="E698" s="9">
        <f t="shared" si="93"/>
        <v>9.8793667525610245E-3</v>
      </c>
      <c r="F698" s="9">
        <f>Parametri!$C$4*(A698/$D$7)^Parametri!$F$8</f>
        <v>25.308059661767871</v>
      </c>
      <c r="G698" s="9">
        <f t="shared" si="90"/>
        <v>-45.360768580954563</v>
      </c>
      <c r="H698" s="9">
        <f>Parametri!$M$4-10*LOG10(Parametri!$L$5/1000)-20*LOG10(A698/1000000)</f>
        <v>43.614595760610882</v>
      </c>
      <c r="I698" s="9">
        <f t="shared" si="94"/>
        <v>-88.975364341565438</v>
      </c>
      <c r="J698" s="10">
        <f t="shared" si="95"/>
        <v>1.2660870475367058E-9</v>
      </c>
      <c r="K698" s="14">
        <f>$D$6+'ADSL PSD'!$J698*Parametri!$L$6+'17a PSD'!$J698*Parametri!$L$7+$J698*Parametri!$L$8</f>
        <v>2.8528271923632092E-9</v>
      </c>
      <c r="L698" s="9">
        <f t="shared" si="96"/>
        <v>-85.447245345735823</v>
      </c>
      <c r="M698" s="9">
        <f t="shared" si="97"/>
        <v>40.08647676478126</v>
      </c>
      <c r="N698" s="10">
        <f>HLOOKUP(M698,Menu!$C$8:$AB$9,2,TRUE)</f>
        <v>9</v>
      </c>
      <c r="O698" s="9">
        <f t="shared" si="98"/>
        <v>-121.44724534573582</v>
      </c>
    </row>
    <row r="699" spans="1:15" s="10" customFormat="1" x14ac:dyDescent="0.25">
      <c r="A699" s="1">
        <v>2954062.5</v>
      </c>
      <c r="B699" s="1">
        <v>-52.9</v>
      </c>
      <c r="C699" s="9">
        <f t="shared" si="91"/>
        <v>-56.4</v>
      </c>
      <c r="D699" s="9">
        <f t="shared" si="92"/>
        <v>-20.052708919186692</v>
      </c>
      <c r="E699" s="9">
        <f t="shared" si="93"/>
        <v>9.8793667525610245E-3</v>
      </c>
      <c r="F699" s="9">
        <f>Parametri!$C$4*(A699/$D$7)^Parametri!$F$8</f>
        <v>25.326552948606686</v>
      </c>
      <c r="G699" s="9">
        <f t="shared" si="90"/>
        <v>-45.379261867793375</v>
      </c>
      <c r="H699" s="9">
        <f>Parametri!$M$4-10*LOG10(Parametri!$L$5/1000)-20*LOG10(A699/1000000)</f>
        <v>43.601906365164687</v>
      </c>
      <c r="I699" s="9">
        <f t="shared" si="94"/>
        <v>-88.981168232958055</v>
      </c>
      <c r="J699" s="10">
        <f t="shared" si="95"/>
        <v>1.2643961847377182E-9</v>
      </c>
      <c r="K699" s="14">
        <f>$D$6+'ADSL PSD'!$J699*Parametri!$L$6+'17a PSD'!$J699*Parametri!$L$7+$J699*Parametri!$L$8</f>
        <v>2.8428581524208761E-9</v>
      </c>
      <c r="L699" s="9">
        <f t="shared" si="96"/>
        <v>-85.462448093766525</v>
      </c>
      <c r="M699" s="9">
        <f t="shared" si="97"/>
        <v>40.083186225973151</v>
      </c>
      <c r="N699" s="10">
        <f>HLOOKUP(M699,Menu!$C$8:$AB$9,2,TRUE)</f>
        <v>9</v>
      </c>
      <c r="O699" s="9">
        <f t="shared" si="98"/>
        <v>-121.46244809376653</v>
      </c>
    </row>
    <row r="700" spans="1:15" s="10" customFormat="1" x14ac:dyDescent="0.25">
      <c r="A700" s="1">
        <v>2958375</v>
      </c>
      <c r="B700" s="1">
        <v>-52.9</v>
      </c>
      <c r="C700" s="9">
        <f t="shared" si="91"/>
        <v>-56.4</v>
      </c>
      <c r="D700" s="9">
        <f t="shared" si="92"/>
        <v>-20.052708919186692</v>
      </c>
      <c r="E700" s="9">
        <f t="shared" si="93"/>
        <v>9.8793667525610245E-3</v>
      </c>
      <c r="F700" s="9">
        <f>Parametri!$C$4*(A700/$D$7)^Parametri!$F$8</f>
        <v>25.345032741615352</v>
      </c>
      <c r="G700" s="9">
        <f t="shared" si="90"/>
        <v>-45.397741660802041</v>
      </c>
      <c r="H700" s="9">
        <f>Parametri!$M$4-10*LOG10(Parametri!$L$5/1000)-20*LOG10(A700/1000000)</f>
        <v>43.589235480878166</v>
      </c>
      <c r="I700" s="9">
        <f t="shared" si="94"/>
        <v>-88.9869771416802</v>
      </c>
      <c r="J700" s="10">
        <f t="shared" si="95"/>
        <v>1.2627061213071989E-9</v>
      </c>
      <c r="K700" s="14">
        <f>$D$6+'ADSL PSD'!$J700*Parametri!$L$6+'17a PSD'!$J700*Parametri!$L$7+$J700*Parametri!$L$8</f>
        <v>2.8329221760122871E-9</v>
      </c>
      <c r="L700" s="9">
        <f t="shared" si="96"/>
        <v>-85.477653559393815</v>
      </c>
      <c r="M700" s="9">
        <f t="shared" si="97"/>
        <v>40.079911898591774</v>
      </c>
      <c r="N700" s="10">
        <f>HLOOKUP(M700,Menu!$C$8:$AB$9,2,TRUE)</f>
        <v>9</v>
      </c>
      <c r="O700" s="9">
        <f t="shared" si="98"/>
        <v>-121.47765355939381</v>
      </c>
    </row>
    <row r="701" spans="1:15" s="10" customFormat="1" x14ac:dyDescent="0.25">
      <c r="A701" s="1">
        <v>2962687.5</v>
      </c>
      <c r="B701" s="1">
        <v>-52.9</v>
      </c>
      <c r="C701" s="9">
        <f t="shared" si="91"/>
        <v>-56.4</v>
      </c>
      <c r="D701" s="9">
        <f t="shared" si="92"/>
        <v>-20.052708919186692</v>
      </c>
      <c r="E701" s="9">
        <f t="shared" si="93"/>
        <v>9.8793667525610245E-3</v>
      </c>
      <c r="F701" s="9">
        <f>Parametri!$C$4*(A701/$D$7)^Parametri!$F$8</f>
        <v>25.36349907028859</v>
      </c>
      <c r="G701" s="9">
        <f t="shared" si="90"/>
        <v>-45.416207989475282</v>
      </c>
      <c r="H701" s="9">
        <f>Parametri!$M$4-10*LOG10(Parametri!$L$5/1000)-20*LOG10(A701/1000000)</f>
        <v>43.576583053822191</v>
      </c>
      <c r="I701" s="9">
        <f t="shared" si="94"/>
        <v>-88.992791043297473</v>
      </c>
      <c r="J701" s="10">
        <f t="shared" si="95"/>
        <v>1.2610168671738421E-9</v>
      </c>
      <c r="K701" s="14">
        <f>$D$6+'ADSL PSD'!$J701*Parametri!$L$6+'17a PSD'!$J701*Parametri!$L$7+$J701*Parametri!$L$8</f>
        <v>2.8230191811900359E-9</v>
      </c>
      <c r="L701" s="9">
        <f t="shared" si="96"/>
        <v>-85.492861710005528</v>
      </c>
      <c r="M701" s="9">
        <f t="shared" si="97"/>
        <v>40.076653720530246</v>
      </c>
      <c r="N701" s="10">
        <f>HLOOKUP(M701,Menu!$C$8:$AB$9,2,TRUE)</f>
        <v>9</v>
      </c>
      <c r="O701" s="9">
        <f t="shared" si="98"/>
        <v>-121.49286171000553</v>
      </c>
    </row>
    <row r="702" spans="1:15" s="10" customFormat="1" x14ac:dyDescent="0.25">
      <c r="A702" s="1">
        <v>2967000</v>
      </c>
      <c r="B702" s="1">
        <v>-52.9</v>
      </c>
      <c r="C702" s="9">
        <f t="shared" si="91"/>
        <v>-56.4</v>
      </c>
      <c r="D702" s="9">
        <f t="shared" si="92"/>
        <v>-20.052708919186692</v>
      </c>
      <c r="E702" s="9">
        <f t="shared" si="93"/>
        <v>9.8793667525610245E-3</v>
      </c>
      <c r="F702" s="9">
        <f>Parametri!$C$4*(A702/$D$7)^Parametri!$F$8</f>
        <v>25.381951964013844</v>
      </c>
      <c r="G702" s="9">
        <f t="shared" si="90"/>
        <v>-45.434660883200536</v>
      </c>
      <c r="H702" s="9">
        <f>Parametri!$M$4-10*LOG10(Parametri!$L$5/1000)-20*LOG10(A702/1000000)</f>
        <v>43.563949030302979</v>
      </c>
      <c r="I702" s="9">
        <f t="shared" si="94"/>
        <v>-88.998609913503515</v>
      </c>
      <c r="J702" s="10">
        <f t="shared" si="95"/>
        <v>1.2593284321846182E-9</v>
      </c>
      <c r="K702" s="14">
        <f>$D$6+'ADSL PSD'!$J702*Parametri!$L$6+'17a PSD'!$J702*Parametri!$L$7+$J702*Parametri!$L$8</f>
        <v>2.8131490859439867E-9</v>
      </c>
      <c r="L702" s="9">
        <f t="shared" si="96"/>
        <v>-85.5080725130899</v>
      </c>
      <c r="M702" s="9">
        <f t="shared" si="97"/>
        <v>40.073411629889364</v>
      </c>
      <c r="N702" s="10">
        <f>HLOOKUP(M702,Menu!$C$8:$AB$9,2,TRUE)</f>
        <v>9</v>
      </c>
      <c r="O702" s="9">
        <f t="shared" si="98"/>
        <v>-121.5080725130899</v>
      </c>
    </row>
    <row r="703" spans="1:15" s="10" customFormat="1" x14ac:dyDescent="0.25">
      <c r="A703" s="1">
        <v>2971312.5</v>
      </c>
      <c r="B703" s="1">
        <v>-52.9</v>
      </c>
      <c r="C703" s="9">
        <f t="shared" si="91"/>
        <v>-56.4</v>
      </c>
      <c r="D703" s="9">
        <f t="shared" si="92"/>
        <v>-20.052708919186692</v>
      </c>
      <c r="E703" s="9">
        <f t="shared" si="93"/>
        <v>9.8793667525610245E-3</v>
      </c>
      <c r="F703" s="9">
        <f>Parametri!$C$4*(A703/$D$7)^Parametri!$F$8</f>
        <v>25.400391452071805</v>
      </c>
      <c r="G703" s="9">
        <f t="shared" si="90"/>
        <v>-45.4531003712585</v>
      </c>
      <c r="H703" s="9">
        <f>Parametri!$M$4-10*LOG10(Parametri!$L$5/1000)-20*LOG10(A703/1000000)</f>
        <v>43.551333356860688</v>
      </c>
      <c r="I703" s="9">
        <f t="shared" si="94"/>
        <v>-89.004433728119182</v>
      </c>
      <c r="J703" s="10">
        <f t="shared" si="95"/>
        <v>1.2576408261053561E-9</v>
      </c>
      <c r="K703" s="14">
        <f>$D$6+'ADSL PSD'!$J703*Parametri!$L$6+'17a PSD'!$J703*Parametri!$L$7+$J703*Parametri!$L$8</f>
        <v>2.8095243941786194E-9</v>
      </c>
      <c r="L703" s="9">
        <f t="shared" si="96"/>
        <v>-85.513671927161994</v>
      </c>
      <c r="M703" s="9">
        <f t="shared" si="97"/>
        <v>40.060571555903493</v>
      </c>
      <c r="N703" s="10">
        <f>HLOOKUP(M703,Menu!$C$8:$AB$9,2,TRUE)</f>
        <v>9</v>
      </c>
      <c r="O703" s="9">
        <f t="shared" si="98"/>
        <v>-121.51367192716199</v>
      </c>
    </row>
    <row r="704" spans="1:15" s="10" customFormat="1" x14ac:dyDescent="0.25">
      <c r="A704" s="1">
        <v>2975625</v>
      </c>
      <c r="B704" s="1">
        <v>-52.9</v>
      </c>
      <c r="C704" s="9">
        <f t="shared" si="91"/>
        <v>-56.4</v>
      </c>
      <c r="D704" s="9">
        <f t="shared" si="92"/>
        <v>-20.052708919186692</v>
      </c>
      <c r="E704" s="9">
        <f t="shared" si="93"/>
        <v>9.8793667525610245E-3</v>
      </c>
      <c r="F704" s="9">
        <f>Parametri!$C$4*(A704/$D$7)^Parametri!$F$8</f>
        <v>25.418817563636949</v>
      </c>
      <c r="G704" s="9">
        <f t="shared" si="90"/>
        <v>-45.471526482823641</v>
      </c>
      <c r="H704" s="9">
        <f>Parametri!$M$4-10*LOG10(Parametri!$L$5/1000)-20*LOG10(A704/1000000)</f>
        <v>43.538735980268093</v>
      </c>
      <c r="I704" s="9">
        <f t="shared" si="94"/>
        <v>-89.010262463091735</v>
      </c>
      <c r="J704" s="10">
        <f t="shared" si="95"/>
        <v>1.2559540586212228E-9</v>
      </c>
      <c r="K704" s="14">
        <f>$D$6+'ADSL PSD'!$J704*Parametri!$L$6+'17a PSD'!$J704*Parametri!$L$7+$J704*Parametri!$L$8</f>
        <v>2.7996972500168531E-9</v>
      </c>
      <c r="L704" s="9">
        <f t="shared" si="96"/>
        <v>-85.528889292848774</v>
      </c>
      <c r="M704" s="9">
        <f t="shared" si="97"/>
        <v>40.057362810025133</v>
      </c>
      <c r="N704" s="10">
        <f>HLOOKUP(M704,Menu!$C$8:$AB$9,2,TRUE)</f>
        <v>9</v>
      </c>
      <c r="O704" s="9">
        <f t="shared" si="98"/>
        <v>-121.52888929284877</v>
      </c>
    </row>
    <row r="705" spans="1:15" s="10" customFormat="1" x14ac:dyDescent="0.25">
      <c r="A705" s="1">
        <v>2979937.5</v>
      </c>
      <c r="B705" s="1">
        <v>-52.9</v>
      </c>
      <c r="C705" s="9">
        <f t="shared" si="91"/>
        <v>-56.4</v>
      </c>
      <c r="D705" s="9">
        <f t="shared" si="92"/>
        <v>-20.052708919186692</v>
      </c>
      <c r="E705" s="9">
        <f t="shared" si="93"/>
        <v>9.8793667525610245E-3</v>
      </c>
      <c r="F705" s="9">
        <f>Parametri!$C$4*(A705/$D$7)^Parametri!$F$8</f>
        <v>25.437230327778106</v>
      </c>
      <c r="G705" s="9">
        <f t="shared" si="90"/>
        <v>-45.489939246964795</v>
      </c>
      <c r="H705" s="9">
        <f>Parametri!$M$4-10*LOG10(Parametri!$L$5/1000)-20*LOG10(A705/1000000)</f>
        <v>43.526156847529236</v>
      </c>
      <c r="I705" s="9">
        <f t="shared" si="94"/>
        <v>-89.016096094494031</v>
      </c>
      <c r="J705" s="10">
        <f t="shared" si="95"/>
        <v>1.2542681393372892E-9</v>
      </c>
      <c r="K705" s="14">
        <f>$D$6+'ADSL PSD'!$J705*Parametri!$L$6+'17a PSD'!$J705*Parametri!$L$7+$J705*Parametri!$L$8</f>
        <v>2.7899028343324793E-9</v>
      </c>
      <c r="L705" s="9">
        <f t="shared" si="96"/>
        <v>-85.54410921904919</v>
      </c>
      <c r="M705" s="9">
        <f t="shared" si="97"/>
        <v>40.054169972084395</v>
      </c>
      <c r="N705" s="10">
        <f>HLOOKUP(M705,Menu!$C$8:$AB$9,2,TRUE)</f>
        <v>9</v>
      </c>
      <c r="O705" s="9">
        <f t="shared" si="98"/>
        <v>-121.54410921904919</v>
      </c>
    </row>
    <row r="706" spans="1:15" s="10" customFormat="1" x14ac:dyDescent="0.25">
      <c r="A706" s="1">
        <v>2984250</v>
      </c>
      <c r="B706" s="1">
        <v>-52.9</v>
      </c>
      <c r="C706" s="9">
        <f t="shared" si="91"/>
        <v>-56.4</v>
      </c>
      <c r="D706" s="9">
        <f t="shared" si="92"/>
        <v>-20.052708919186692</v>
      </c>
      <c r="E706" s="9">
        <f t="shared" si="93"/>
        <v>9.8793667525610245E-3</v>
      </c>
      <c r="F706" s="9">
        <f>Parametri!$C$4*(A706/$D$7)^Parametri!$F$8</f>
        <v>25.455629773458963</v>
      </c>
      <c r="G706" s="9">
        <f t="shared" si="90"/>
        <v>-45.508338692645651</v>
      </c>
      <c r="H706" s="9">
        <f>Parametri!$M$4-10*LOG10(Parametri!$L$5/1000)-20*LOG10(A706/1000000)</f>
        <v>43.513595905878049</v>
      </c>
      <c r="I706" s="9">
        <f t="shared" si="94"/>
        <v>-89.0219345985237</v>
      </c>
      <c r="J706" s="10">
        <f t="shared" si="95"/>
        <v>1.2525830777790119E-9</v>
      </c>
      <c r="K706" s="14">
        <f>$D$6+'ADSL PSD'!$J706*Parametri!$L$6+'17a PSD'!$J706*Parametri!$L$7+$J706*Parametri!$L$8</f>
        <v>2.7801410647088444E-9</v>
      </c>
      <c r="L706" s="9">
        <f t="shared" si="96"/>
        <v>-85.559331673659699</v>
      </c>
      <c r="M706" s="9">
        <f t="shared" si="97"/>
        <v>40.050992981014048</v>
      </c>
      <c r="N706" s="10">
        <f>HLOOKUP(M706,Menu!$C$8:$AB$9,2,TRUE)</f>
        <v>9</v>
      </c>
      <c r="O706" s="9">
        <f t="shared" si="98"/>
        <v>-121.5593316736597</v>
      </c>
    </row>
    <row r="707" spans="1:15" s="10" customFormat="1" x14ac:dyDescent="0.25">
      <c r="A707" s="1">
        <v>2988562.5</v>
      </c>
      <c r="B707" s="1">
        <v>-52.9</v>
      </c>
      <c r="C707" s="9">
        <f t="shared" si="91"/>
        <v>-56.4</v>
      </c>
      <c r="D707" s="9">
        <f t="shared" si="92"/>
        <v>-20.052708919186692</v>
      </c>
      <c r="E707" s="9">
        <f t="shared" si="93"/>
        <v>9.8793667525610245E-3</v>
      </c>
      <c r="F707" s="9">
        <f>Parametri!$C$4*(A707/$D$7)^Parametri!$F$8</f>
        <v>25.474015929538599</v>
      </c>
      <c r="G707" s="9">
        <f t="shared" si="90"/>
        <v>-45.526724848725294</v>
      </c>
      <c r="H707" s="9">
        <f>Parametri!$M$4-10*LOG10(Parametri!$L$5/1000)-20*LOG10(A707/1000000)</f>
        <v>43.501053102777064</v>
      </c>
      <c r="I707" s="9">
        <f t="shared" si="94"/>
        <v>-89.027777951502358</v>
      </c>
      <c r="J707" s="10">
        <f t="shared" si="95"/>
        <v>1.2508988833927686E-9</v>
      </c>
      <c r="K707" s="14">
        <f>$D$6+'ADSL PSD'!$J707*Parametri!$L$6+'17a PSD'!$J707*Parametri!$L$7+$J707*Parametri!$L$8</f>
        <v>2.7704118586831741E-9</v>
      </c>
      <c r="L707" s="9">
        <f t="shared" si="96"/>
        <v>-85.574556624672425</v>
      </c>
      <c r="M707" s="9">
        <f t="shared" si="97"/>
        <v>40.047831775947131</v>
      </c>
      <c r="N707" s="10">
        <f>HLOOKUP(M707,Menu!$C$8:$AB$9,2,TRUE)</f>
        <v>9</v>
      </c>
      <c r="O707" s="9">
        <f t="shared" si="98"/>
        <v>-121.57455662467243</v>
      </c>
    </row>
    <row r="708" spans="1:15" s="10" customFormat="1" x14ac:dyDescent="0.25">
      <c r="A708" s="1">
        <v>2992875</v>
      </c>
      <c r="B708" s="1">
        <v>-52.9</v>
      </c>
      <c r="C708" s="9">
        <f t="shared" si="91"/>
        <v>-56.4</v>
      </c>
      <c r="D708" s="9">
        <f t="shared" si="92"/>
        <v>-20.052708919186692</v>
      </c>
      <c r="E708" s="9">
        <f t="shared" si="93"/>
        <v>9.8793667525610245E-3</v>
      </c>
      <c r="F708" s="9">
        <f>Parametri!$C$4*(A708/$D$7)^Parametri!$F$8</f>
        <v>25.492388824772036</v>
      </c>
      <c r="G708" s="9">
        <f t="shared" si="90"/>
        <v>-45.545097743958728</v>
      </c>
      <c r="H708" s="9">
        <f>Parametri!$M$4-10*LOG10(Parametri!$L$5/1000)-20*LOG10(A708/1000000)</f>
        <v>43.488528385916105</v>
      </c>
      <c r="I708" s="9">
        <f t="shared" si="94"/>
        <v>-89.033626129874833</v>
      </c>
      <c r="J708" s="10">
        <f t="shared" si="95"/>
        <v>1.2492155655463726E-9</v>
      </c>
      <c r="K708" s="14">
        <f>$D$6+'ADSL PSD'!$J708*Parametri!$L$6+'17a PSD'!$J708*Parametri!$L$7+$J708*Parametri!$L$8</f>
        <v>2.7607151337496448E-9</v>
      </c>
      <c r="L708" s="9">
        <f t="shared" si="96"/>
        <v>-85.589784040174692</v>
      </c>
      <c r="M708" s="9">
        <f t="shared" si="97"/>
        <v>40.044686296215964</v>
      </c>
      <c r="N708" s="10">
        <f>HLOOKUP(M708,Menu!$C$8:$AB$9,2,TRUE)</f>
        <v>9</v>
      </c>
      <c r="O708" s="9">
        <f t="shared" si="98"/>
        <v>-121.58978404017469</v>
      </c>
    </row>
    <row r="709" spans="1:15" s="10" customFormat="1" x14ac:dyDescent="0.25">
      <c r="A709" s="1">
        <v>2997187.5</v>
      </c>
      <c r="B709" s="1">
        <v>-52.9</v>
      </c>
      <c r="C709" s="9">
        <f t="shared" si="91"/>
        <v>-56.4</v>
      </c>
      <c r="D709" s="9">
        <f t="shared" si="92"/>
        <v>-20.052708919186692</v>
      </c>
      <c r="E709" s="9">
        <f t="shared" si="93"/>
        <v>9.8793667525610245E-3</v>
      </c>
      <c r="F709" s="9">
        <f>Parametri!$C$4*(A709/$D$7)^Parametri!$F$8</f>
        <v>25.510748487810751</v>
      </c>
      <c r="G709" s="9">
        <f t="shared" si="90"/>
        <v>-45.563457406997443</v>
      </c>
      <c r="H709" s="9">
        <f>Parametri!$M$4-10*LOG10(Parametri!$L$5/1000)-20*LOG10(A709/1000000)</f>
        <v>43.476021703210925</v>
      </c>
      <c r="I709" s="9">
        <f t="shared" si="94"/>
        <v>-89.039479110208362</v>
      </c>
      <c r="J709" s="10">
        <f t="shared" si="95"/>
        <v>1.2475331335295559E-9</v>
      </c>
      <c r="K709" s="14">
        <f>$D$6+'ADSL PSD'!$J709*Parametri!$L$6+'17a PSD'!$J709*Parametri!$L$7+$J709*Parametri!$L$8</f>
        <v>2.7510508073626356E-9</v>
      </c>
      <c r="L709" s="9">
        <f t="shared" si="96"/>
        <v>-85.605013888347884</v>
      </c>
      <c r="M709" s="9">
        <f t="shared" si="97"/>
        <v>40.04155648135044</v>
      </c>
      <c r="N709" s="10">
        <f>HLOOKUP(M709,Menu!$C$8:$AB$9,2,TRUE)</f>
        <v>9</v>
      </c>
      <c r="O709" s="9">
        <f t="shared" si="98"/>
        <v>-121.60501388834788</v>
      </c>
    </row>
    <row r="710" spans="1:15" s="10" customFormat="1" x14ac:dyDescent="0.25">
      <c r="A710" s="1">
        <v>3001500</v>
      </c>
      <c r="B710" s="1">
        <v>-52.9</v>
      </c>
      <c r="C710" s="9">
        <f t="shared" si="91"/>
        <v>-56.4</v>
      </c>
      <c r="D710" s="9">
        <f t="shared" si="92"/>
        <v>-20.052708919186692</v>
      </c>
      <c r="E710" s="9">
        <f t="shared" si="93"/>
        <v>9.8793667525610245E-3</v>
      </c>
      <c r="F710" s="9">
        <f>Parametri!$C$4*(A710/$D$7)^Parametri!$F$8</f>
        <v>25.52909494720317</v>
      </c>
      <c r="G710" s="9">
        <f t="shared" si="90"/>
        <v>-45.581803866389862</v>
      </c>
      <c r="H710" s="9">
        <f>Parametri!$M$4-10*LOG10(Parametri!$L$5/1000)-20*LOG10(A710/1000000)</f>
        <v>43.46353300280196</v>
      </c>
      <c r="I710" s="9">
        <f t="shared" si="94"/>
        <v>-89.045336869191829</v>
      </c>
      <c r="J710" s="10">
        <f t="shared" si="95"/>
        <v>1.2458515965545035E-9</v>
      </c>
      <c r="K710" s="14">
        <f>$D$6+'ADSL PSD'!$J710*Parametri!$L$6+'17a PSD'!$J710*Parametri!$L$7+$J710*Parametri!$L$8</f>
        <v>2.7414187969397927E-9</v>
      </c>
      <c r="L710" s="9">
        <f t="shared" si="96"/>
        <v>-85.620246137466722</v>
      </c>
      <c r="M710" s="9">
        <f t="shared" si="97"/>
        <v>40.03844227107686</v>
      </c>
      <c r="N710" s="10">
        <f>HLOOKUP(M710,Menu!$C$8:$AB$9,2,TRUE)</f>
        <v>9</v>
      </c>
      <c r="O710" s="9">
        <f t="shared" si="98"/>
        <v>-121.62024613746672</v>
      </c>
    </row>
    <row r="711" spans="1:15" s="10" customFormat="1" x14ac:dyDescent="0.25">
      <c r="A711" s="1">
        <v>3005812.5</v>
      </c>
      <c r="B711" s="1">
        <v>-52.9</v>
      </c>
      <c r="C711" s="9">
        <f t="shared" si="91"/>
        <v>-56.4</v>
      </c>
      <c r="D711" s="9">
        <f t="shared" si="92"/>
        <v>-20.052708919186692</v>
      </c>
      <c r="E711" s="9">
        <f t="shared" si="93"/>
        <v>9.8793667525610245E-3</v>
      </c>
      <c r="F711" s="9">
        <f>Parametri!$C$4*(A711/$D$7)^Parametri!$F$8</f>
        <v>25.547428231395237</v>
      </c>
      <c r="G711" s="9">
        <f t="shared" si="90"/>
        <v>-45.600137150581929</v>
      </c>
      <c r="H711" s="9">
        <f>Parametri!$M$4-10*LOG10(Parametri!$L$5/1000)-20*LOG10(A711/1000000)</f>
        <v>43.451062233053008</v>
      </c>
      <c r="I711" s="9">
        <f t="shared" si="94"/>
        <v>-89.051199383634938</v>
      </c>
      <c r="J711" s="10">
        <f t="shared" si="95"/>
        <v>1.2441709637563595E-9</v>
      </c>
      <c r="K711" s="14">
        <f>$D$6+'ADSL PSD'!$J711*Parametri!$L$6+'17a PSD'!$J711*Parametri!$L$7+$J711*Parametri!$L$8</f>
        <v>2.7318190198651402E-9</v>
      </c>
      <c r="L711" s="9">
        <f t="shared" si="96"/>
        <v>-85.635480755898413</v>
      </c>
      <c r="M711" s="9">
        <f t="shared" si="97"/>
        <v>40.035343605316484</v>
      </c>
      <c r="N711" s="10">
        <f>HLOOKUP(M711,Menu!$C$8:$AB$9,2,TRUE)</f>
        <v>9</v>
      </c>
      <c r="O711" s="9">
        <f t="shared" si="98"/>
        <v>-121.63548075589841</v>
      </c>
    </row>
    <row r="712" spans="1:15" s="10" customFormat="1" x14ac:dyDescent="0.25">
      <c r="A712" s="1">
        <v>3010125</v>
      </c>
      <c r="B712" s="1">
        <v>-52.9</v>
      </c>
      <c r="C712" s="9">
        <f t="shared" si="91"/>
        <v>-56.4</v>
      </c>
      <c r="D712" s="9">
        <f t="shared" si="92"/>
        <v>-20.052708919186692</v>
      </c>
      <c r="E712" s="9">
        <f t="shared" si="93"/>
        <v>9.8793667525610245E-3</v>
      </c>
      <c r="F712" s="9">
        <f>Parametri!$C$4*(A712/$D$7)^Parametri!$F$8</f>
        <v>25.565748368730894</v>
      </c>
      <c r="G712" s="9">
        <f t="shared" si="90"/>
        <v>-45.618457287917586</v>
      </c>
      <c r="H712" s="9">
        <f>Parametri!$M$4-10*LOG10(Parametri!$L$5/1000)-20*LOG10(A712/1000000)</f>
        <v>43.438609342549981</v>
      </c>
      <c r="I712" s="9">
        <f t="shared" si="94"/>
        <v>-89.057066630467574</v>
      </c>
      <c r="J712" s="10">
        <f t="shared" si="95"/>
        <v>1.242491244193679E-9</v>
      </c>
      <c r="K712" s="14">
        <f>$D$6+'ADSL PSD'!$J712*Parametri!$L$6+'17a PSD'!$J712*Parametri!$L$7+$J712*Parametri!$L$8</f>
        <v>2.7282771159112876E-9</v>
      </c>
      <c r="L712" s="9">
        <f t="shared" si="96"/>
        <v>-85.64111519719799</v>
      </c>
      <c r="M712" s="9">
        <f t="shared" si="97"/>
        <v>40.022657909280404</v>
      </c>
      <c r="N712" s="10">
        <f>HLOOKUP(M712,Menu!$C$8:$AB$9,2,TRUE)</f>
        <v>9</v>
      </c>
      <c r="O712" s="9">
        <f t="shared" si="98"/>
        <v>-121.64111519719799</v>
      </c>
    </row>
    <row r="713" spans="1:15" s="10" customFormat="1" x14ac:dyDescent="0.25">
      <c r="A713" s="1">
        <v>3014437.5</v>
      </c>
      <c r="B713" s="1">
        <v>-52.9</v>
      </c>
      <c r="C713" s="9">
        <f t="shared" si="91"/>
        <v>-56.4</v>
      </c>
      <c r="D713" s="9">
        <f t="shared" si="92"/>
        <v>-20.052708919186692</v>
      </c>
      <c r="E713" s="9">
        <f t="shared" si="93"/>
        <v>9.8793667525610245E-3</v>
      </c>
      <c r="F713" s="9">
        <f>Parametri!$C$4*(A713/$D$7)^Parametri!$F$8</f>
        <v>25.584055387452601</v>
      </c>
      <c r="G713" s="9">
        <f t="shared" si="90"/>
        <v>-45.636764306639293</v>
      </c>
      <c r="H713" s="9">
        <f>Parametri!$M$4-10*LOG10(Parametri!$L$5/1000)-20*LOG10(A713/1000000)</f>
        <v>43.426174280099573</v>
      </c>
      <c r="I713" s="9">
        <f t="shared" si="94"/>
        <v>-89.062938586738866</v>
      </c>
      <c r="J713" s="10">
        <f t="shared" si="95"/>
        <v>1.240812446848976E-9</v>
      </c>
      <c r="K713" s="14">
        <f>$D$6+'ADSL PSD'!$J713*Parametri!$L$6+'17a PSD'!$J713*Parametri!$L$7+$J713*Parametri!$L$8</f>
        <v>2.7187195758336187E-9</v>
      </c>
      <c r="L713" s="9">
        <f t="shared" si="96"/>
        <v>-85.656355857000023</v>
      </c>
      <c r="M713" s="9">
        <f t="shared" si="97"/>
        <v>40.01959155036073</v>
      </c>
      <c r="N713" s="10">
        <f>HLOOKUP(M713,Menu!$C$8:$AB$9,2,TRUE)</f>
        <v>9</v>
      </c>
      <c r="O713" s="9">
        <f t="shared" si="98"/>
        <v>-121.65635585700002</v>
      </c>
    </row>
    <row r="714" spans="1:15" s="10" customFormat="1" x14ac:dyDescent="0.25">
      <c r="A714" s="1">
        <v>3018750</v>
      </c>
      <c r="B714" s="1">
        <v>-52.9</v>
      </c>
      <c r="C714" s="9">
        <f t="shared" si="91"/>
        <v>-56.4</v>
      </c>
      <c r="D714" s="9">
        <f t="shared" si="92"/>
        <v>-20.052708919186692</v>
      </c>
      <c r="E714" s="9">
        <f t="shared" si="93"/>
        <v>9.8793667525610245E-3</v>
      </c>
      <c r="F714" s="9">
        <f>Parametri!$C$4*(A714/$D$7)^Parametri!$F$8</f>
        <v>25.60234931570184</v>
      </c>
      <c r="G714" s="9">
        <f t="shared" si="90"/>
        <v>-45.655058234888529</v>
      </c>
      <c r="H714" s="9">
        <f>Parametri!$M$4-10*LOG10(Parametri!$L$5/1000)-20*LOG10(A714/1000000)</f>
        <v>43.413756994728061</v>
      </c>
      <c r="I714" s="9">
        <f t="shared" si="94"/>
        <v>-89.06881522961659</v>
      </c>
      <c r="J714" s="10">
        <f t="shared" si="95"/>
        <v>1.2391345806292017E-9</v>
      </c>
      <c r="K714" s="14">
        <f>$D$6+'ADSL PSD'!$J714*Parametri!$L$6+'17a PSD'!$J714*Parametri!$L$7+$J714*Parametri!$L$8</f>
        <v>2.7091940948185869E-9</v>
      </c>
      <c r="L714" s="9">
        <f t="shared" si="96"/>
        <v>-85.67159879688478</v>
      </c>
      <c r="M714" s="9">
        <f t="shared" si="97"/>
        <v>40.016540561996251</v>
      </c>
      <c r="N714" s="10">
        <f>HLOOKUP(M714,Menu!$C$8:$AB$9,2,TRUE)</f>
        <v>9</v>
      </c>
      <c r="O714" s="9">
        <f t="shared" si="98"/>
        <v>-121.67159879688478</v>
      </c>
    </row>
    <row r="715" spans="1:15" s="10" customFormat="1" x14ac:dyDescent="0.25">
      <c r="A715" s="1">
        <v>3023062.5</v>
      </c>
      <c r="B715" s="1">
        <v>-52.9</v>
      </c>
      <c r="C715" s="9">
        <f t="shared" si="91"/>
        <v>-56.4</v>
      </c>
      <c r="D715" s="9">
        <f t="shared" si="92"/>
        <v>-20.052708919186692</v>
      </c>
      <c r="E715" s="9">
        <f t="shared" si="93"/>
        <v>9.8793667525610245E-3</v>
      </c>
      <c r="F715" s="9">
        <f>Parametri!$C$4*(A715/$D$7)^Parametri!$F$8</f>
        <v>25.62063018151963</v>
      </c>
      <c r="G715" s="9">
        <f t="shared" si="90"/>
        <v>-45.673339100706322</v>
      </c>
      <c r="H715" s="9">
        <f>Parametri!$M$4-10*LOG10(Parametri!$L$5/1000)-20*LOG10(A715/1000000)</f>
        <v>43.401357435680026</v>
      </c>
      <c r="I715" s="9">
        <f t="shared" si="94"/>
        <v>-89.074696536386341</v>
      </c>
      <c r="J715" s="10">
        <f t="shared" si="95"/>
        <v>1.2374576543662024E-9</v>
      </c>
      <c r="K715" s="14">
        <f>$D$6+'ADSL PSD'!$J715*Parametri!$L$6+'17a PSD'!$J715*Parametri!$L$7+$J715*Parametri!$L$8</f>
        <v>2.6997005899551375E-9</v>
      </c>
      <c r="L715" s="9">
        <f t="shared" si="96"/>
        <v>-85.68684398559769</v>
      </c>
      <c r="M715" s="9">
        <f t="shared" si="97"/>
        <v>40.013504884891368</v>
      </c>
      <c r="N715" s="10">
        <f>HLOOKUP(M715,Menu!$C$8:$AB$9,2,TRUE)</f>
        <v>9</v>
      </c>
      <c r="O715" s="9">
        <f t="shared" si="98"/>
        <v>-121.68684398559769</v>
      </c>
    </row>
    <row r="716" spans="1:15" s="10" customFormat="1" x14ac:dyDescent="0.25">
      <c r="A716" s="1">
        <v>3027375</v>
      </c>
      <c r="B716" s="1">
        <v>-52.9</v>
      </c>
      <c r="C716" s="9">
        <f t="shared" si="91"/>
        <v>-56.4</v>
      </c>
      <c r="D716" s="9">
        <f t="shared" si="92"/>
        <v>-20.052708919186692</v>
      </c>
      <c r="E716" s="9">
        <f t="shared" si="93"/>
        <v>9.8793667525610245E-3</v>
      </c>
      <c r="F716" s="9">
        <f>Parametri!$C$4*(A716/$D$7)^Parametri!$F$8</f>
        <v>25.638898012847012</v>
      </c>
      <c r="G716" s="9">
        <f t="shared" si="90"/>
        <v>-45.691606932033707</v>
      </c>
      <c r="H716" s="9">
        <f>Parametri!$M$4-10*LOG10(Parametri!$L$5/1000)-20*LOG10(A716/1000000)</f>
        <v>43.388975552417094</v>
      </c>
      <c r="I716" s="9">
        <f t="shared" si="94"/>
        <v>-89.080582484450801</v>
      </c>
      <c r="J716" s="10">
        <f t="shared" si="95"/>
        <v>1.2357816768172479E-9</v>
      </c>
      <c r="K716" s="14">
        <f>$D$6+'ADSL PSD'!$J716*Parametri!$L$6+'17a PSD'!$J716*Parametri!$L$7+$J716*Parametri!$L$8</f>
        <v>2.6902389783134449E-9</v>
      </c>
      <c r="L716" s="9">
        <f t="shared" si="96"/>
        <v>-85.702091391972573</v>
      </c>
      <c r="M716" s="9">
        <f t="shared" si="97"/>
        <v>40.010484459938866</v>
      </c>
      <c r="N716" s="10">
        <f>HLOOKUP(M716,Menu!$C$8:$AB$9,2,TRUE)</f>
        <v>9</v>
      </c>
      <c r="O716" s="9">
        <f t="shared" si="98"/>
        <v>-121.70209139197257</v>
      </c>
    </row>
    <row r="717" spans="1:15" s="10" customFormat="1" x14ac:dyDescent="0.25">
      <c r="A717" s="1">
        <v>3031687.5</v>
      </c>
      <c r="B717" s="1">
        <v>-52.9</v>
      </c>
      <c r="C717" s="9">
        <f t="shared" si="91"/>
        <v>-56.4</v>
      </c>
      <c r="D717" s="9">
        <f t="shared" si="92"/>
        <v>-20.052708919186692</v>
      </c>
      <c r="E717" s="9">
        <f t="shared" si="93"/>
        <v>9.8793667525610245E-3</v>
      </c>
      <c r="F717" s="9">
        <f>Parametri!$C$4*(A717/$D$7)^Parametri!$F$8</f>
        <v>25.657152837525576</v>
      </c>
      <c r="G717" s="9">
        <f t="shared" si="90"/>
        <v>-45.709861756712272</v>
      </c>
      <c r="H717" s="9">
        <f>Parametri!$M$4-10*LOG10(Parametri!$L$5/1000)-20*LOG10(A717/1000000)</f>
        <v>43.376611294616723</v>
      </c>
      <c r="I717" s="9">
        <f t="shared" si="94"/>
        <v>-89.086473051328994</v>
      </c>
      <c r="J717" s="10">
        <f t="shared" si="95"/>
        <v>1.2341066566655082E-9</v>
      </c>
      <c r="K717" s="14">
        <f>$D$6+'ADSL PSD'!$J717*Parametri!$L$6+'17a PSD'!$J717*Parametri!$L$7+$J717*Parametri!$L$8</f>
        <v>2.6808091769477685E-9</v>
      </c>
      <c r="L717" s="9">
        <f t="shared" si="96"/>
        <v>-85.7173409849308</v>
      </c>
      <c r="M717" s="9">
        <f t="shared" si="97"/>
        <v>40.007479228218529</v>
      </c>
      <c r="N717" s="10">
        <f>HLOOKUP(M717,Menu!$C$8:$AB$9,2,TRUE)</f>
        <v>9</v>
      </c>
      <c r="O717" s="9">
        <f t="shared" si="98"/>
        <v>-121.7173409849308</v>
      </c>
    </row>
    <row r="718" spans="1:15" s="10" customFormat="1" x14ac:dyDescent="0.25">
      <c r="A718" s="1">
        <v>3036000</v>
      </c>
      <c r="B718" s="1">
        <v>-52.9</v>
      </c>
      <c r="C718" s="9">
        <f t="shared" si="91"/>
        <v>-56.4</v>
      </c>
      <c r="D718" s="9">
        <f t="shared" si="92"/>
        <v>-20.052708919186692</v>
      </c>
      <c r="E718" s="9">
        <f t="shared" si="93"/>
        <v>9.8793667525610245E-3</v>
      </c>
      <c r="F718" s="9">
        <f>Parametri!$C$4*(A718/$D$7)^Parametri!$F$8</f>
        <v>25.67539468329791</v>
      </c>
      <c r="G718" s="9">
        <f t="shared" si="90"/>
        <v>-45.728103602484602</v>
      </c>
      <c r="H718" s="9">
        <f>Parametri!$M$4-10*LOG10(Parametri!$L$5/1000)-20*LOG10(A718/1000000)</f>
        <v>43.364264612170956</v>
      </c>
      <c r="I718" s="9">
        <f t="shared" si="94"/>
        <v>-89.092368214655551</v>
      </c>
      <c r="J718" s="10">
        <f t="shared" si="95"/>
        <v>1.2324326025205071E-9</v>
      </c>
      <c r="K718" s="14">
        <f>$D$6+'ADSL PSD'!$J718*Parametri!$L$6+'17a PSD'!$J718*Parametri!$L$7+$J718*Parametri!$L$8</f>
        <v>2.6714111028993325E-9</v>
      </c>
      <c r="L718" s="9">
        <f t="shared" si="96"/>
        <v>-85.732592733480587</v>
      </c>
      <c r="M718" s="9">
        <f t="shared" si="97"/>
        <v>40.004489130995985</v>
      </c>
      <c r="N718" s="10">
        <f>HLOOKUP(M718,Menu!$C$8:$AB$9,2,TRUE)</f>
        <v>9</v>
      </c>
      <c r="O718" s="9">
        <f t="shared" si="98"/>
        <v>-121.73259273348059</v>
      </c>
    </row>
    <row r="719" spans="1:15" s="10" customFormat="1" x14ac:dyDescent="0.25">
      <c r="A719" s="1">
        <v>3040312.5</v>
      </c>
      <c r="B719" s="1">
        <v>-52.9</v>
      </c>
      <c r="C719" s="9">
        <f t="shared" si="91"/>
        <v>-56.4</v>
      </c>
      <c r="D719" s="9">
        <f t="shared" si="92"/>
        <v>-20.052708919186692</v>
      </c>
      <c r="E719" s="9">
        <f t="shared" si="93"/>
        <v>9.8793667525610245E-3</v>
      </c>
      <c r="F719" s="9">
        <f>Parametri!$C$4*(A719/$D$7)^Parametri!$F$8</f>
        <v>25.693623577808147</v>
      </c>
      <c r="G719" s="9">
        <f t="shared" ref="G719:G782" si="99">D719-F719</f>
        <v>-45.746332496994839</v>
      </c>
      <c r="H719" s="9">
        <f>Parametri!$M$4-10*LOG10(Parametri!$L$5/1000)-20*LOG10(A719/1000000)</f>
        <v>43.351935455185227</v>
      </c>
      <c r="I719" s="9">
        <f t="shared" si="94"/>
        <v>-89.098267952180066</v>
      </c>
      <c r="J719" s="10">
        <f t="shared" si="95"/>
        <v>1.2307595229186195E-9</v>
      </c>
      <c r="K719" s="14">
        <f>$D$6+'ADSL PSD'!$J719*Parametri!$L$6+'17a PSD'!$J719*Parametri!$L$7+$J719*Parametri!$L$8</f>
        <v>2.6620446731990548E-9</v>
      </c>
      <c r="L719" s="9">
        <f t="shared" si="96"/>
        <v>-85.747846606716195</v>
      </c>
      <c r="M719" s="9">
        <f t="shared" si="97"/>
        <v>40.001514109721356</v>
      </c>
      <c r="N719" s="10">
        <f>HLOOKUP(M719,Menu!$C$8:$AB$9,2,TRUE)</f>
        <v>9</v>
      </c>
      <c r="O719" s="9">
        <f t="shared" si="98"/>
        <v>-121.74784660671619</v>
      </c>
    </row>
    <row r="720" spans="1:15" s="10" customFormat="1" x14ac:dyDescent="0.25">
      <c r="A720" s="1">
        <v>3044625</v>
      </c>
      <c r="B720" s="1">
        <v>-52.9</v>
      </c>
      <c r="C720" s="9">
        <f t="shared" ref="C720:C783" si="100">B720-3.5</f>
        <v>-56.4</v>
      </c>
      <c r="D720" s="9">
        <f t="shared" ref="D720:D783" si="101">C720+$D$2</f>
        <v>-20.052708919186692</v>
      </c>
      <c r="E720" s="9">
        <f t="shared" ref="E720:E783" si="102">10^(D720/10)</f>
        <v>9.8793667525610245E-3</v>
      </c>
      <c r="F720" s="9">
        <f>Parametri!$C$4*(A720/$D$7)^Parametri!$F$8</f>
        <v>25.711839548602406</v>
      </c>
      <c r="G720" s="9">
        <f t="shared" si="99"/>
        <v>-45.764548467789098</v>
      </c>
      <c r="H720" s="9">
        <f>Parametri!$M$4-10*LOG10(Parametri!$L$5/1000)-20*LOG10(A720/1000000)</f>
        <v>43.339623773977124</v>
      </c>
      <c r="I720" s="9">
        <f t="shared" ref="I720:I783" si="103">G720-H720</f>
        <v>-89.104172241766221</v>
      </c>
      <c r="J720" s="10">
        <f t="shared" ref="J720:J783" si="104">10^(I720/10)</f>
        <v>1.2290874263235448E-9</v>
      </c>
      <c r="K720" s="14">
        <f>$D$6+'ADSL PSD'!$J720*Parametri!$L$6+'17a PSD'!$J720*Parametri!$L$7+$J720*Parametri!$L$8</f>
        <v>2.6527098048703964E-9</v>
      </c>
      <c r="L720" s="9">
        <f t="shared" ref="L720:L783" si="105">10*LOG10(K720)</f>
        <v>-85.763102573817079</v>
      </c>
      <c r="M720" s="9">
        <f t="shared" ref="M720:M783" si="106">G720-L720</f>
        <v>39.998554106027981</v>
      </c>
      <c r="N720" s="10">
        <f>HLOOKUP(M720,Menu!$C$8:$AB$9,2,TRUE)</f>
        <v>9</v>
      </c>
      <c r="O720" s="9">
        <f t="shared" ref="O720:O783" si="107">L720-36</f>
        <v>-121.76310257381708</v>
      </c>
    </row>
    <row r="721" spans="1:15" s="10" customFormat="1" x14ac:dyDescent="0.25">
      <c r="A721" s="1">
        <v>3048937.5</v>
      </c>
      <c r="B721" s="1">
        <v>-52.9</v>
      </c>
      <c r="C721" s="9">
        <f t="shared" si="100"/>
        <v>-56.4</v>
      </c>
      <c r="D721" s="9">
        <f t="shared" si="101"/>
        <v>-20.052708919186692</v>
      </c>
      <c r="E721" s="9">
        <f t="shared" si="102"/>
        <v>9.8793667525610245E-3</v>
      </c>
      <c r="F721" s="9">
        <f>Parametri!$C$4*(A721/$D$7)^Parametri!$F$8</f>
        <v>25.730042623129304</v>
      </c>
      <c r="G721" s="9">
        <f t="shared" si="99"/>
        <v>-45.782751542315992</v>
      </c>
      <c r="H721" s="9">
        <f>Parametri!$M$4-10*LOG10(Parametri!$L$5/1000)-20*LOG10(A721/1000000)</f>
        <v>43.327329519075214</v>
      </c>
      <c r="I721" s="9">
        <f t="shared" si="103"/>
        <v>-89.110081061391213</v>
      </c>
      <c r="J721" s="10">
        <f t="shared" si="104"/>
        <v>1.2274163211267813E-9</v>
      </c>
      <c r="K721" s="14">
        <f>$D$6+'ADSL PSD'!$J721*Parametri!$L$6+'17a PSD'!$J721*Parametri!$L$7+$J721*Parametri!$L$8</f>
        <v>2.6434064149320793E-9</v>
      </c>
      <c r="L721" s="9">
        <f t="shared" si="105"/>
        <v>-85.778360604047123</v>
      </c>
      <c r="M721" s="9">
        <f t="shared" si="106"/>
        <v>39.99560906173113</v>
      </c>
      <c r="N721" s="10">
        <f>HLOOKUP(M721,Menu!$C$8:$AB$9,2,TRUE)</f>
        <v>9</v>
      </c>
      <c r="O721" s="9">
        <f t="shared" si="107"/>
        <v>-121.77836060404712</v>
      </c>
    </row>
    <row r="722" spans="1:15" s="10" customFormat="1" x14ac:dyDescent="0.25">
      <c r="A722" s="1">
        <v>3053250</v>
      </c>
      <c r="B722" s="1">
        <v>-52.9</v>
      </c>
      <c r="C722" s="9">
        <f t="shared" si="100"/>
        <v>-56.4</v>
      </c>
      <c r="D722" s="9">
        <f t="shared" si="101"/>
        <v>-20.052708919186692</v>
      </c>
      <c r="E722" s="9">
        <f t="shared" si="102"/>
        <v>9.8793667525610245E-3</v>
      </c>
      <c r="F722" s="9">
        <f>Parametri!$C$4*(A722/$D$7)^Parametri!$F$8</f>
        <v>25.748232828740438</v>
      </c>
      <c r="G722" s="9">
        <f t="shared" si="99"/>
        <v>-45.800941747927126</v>
      </c>
      <c r="H722" s="9">
        <f>Parametri!$M$4-10*LOG10(Parametri!$L$5/1000)-20*LOG10(A722/1000000)</f>
        <v>43.315052641217818</v>
      </c>
      <c r="I722" s="9">
        <f t="shared" si="103"/>
        <v>-89.115994389144944</v>
      </c>
      <c r="J722" s="10">
        <f t="shared" si="104"/>
        <v>1.2257462156480725E-9</v>
      </c>
      <c r="K722" s="14">
        <f>$D$6+'ADSL PSD'!$J722*Parametri!$L$6+'17a PSD'!$J722*Parametri!$L$7+$J722*Parametri!$L$8</f>
        <v>2.6399570122182343E-9</v>
      </c>
      <c r="L722" s="9">
        <f t="shared" si="105"/>
        <v>-85.784031449136577</v>
      </c>
      <c r="M722" s="9">
        <f t="shared" si="106"/>
        <v>39.983089701209451</v>
      </c>
      <c r="N722" s="10">
        <f>HLOOKUP(M722,Menu!$C$8:$AB$9,2,TRUE)</f>
        <v>9</v>
      </c>
      <c r="O722" s="9">
        <f t="shared" si="107"/>
        <v>-121.78403144913658</v>
      </c>
    </row>
    <row r="723" spans="1:15" s="10" customFormat="1" x14ac:dyDescent="0.25">
      <c r="A723" s="1">
        <v>3057562.5</v>
      </c>
      <c r="B723" s="1">
        <v>-52.9</v>
      </c>
      <c r="C723" s="9">
        <f t="shared" si="100"/>
        <v>-56.4</v>
      </c>
      <c r="D723" s="9">
        <f t="shared" si="101"/>
        <v>-20.052708919186692</v>
      </c>
      <c r="E723" s="9">
        <f t="shared" si="102"/>
        <v>9.8793667525610245E-3</v>
      </c>
      <c r="F723" s="9">
        <f>Parametri!$C$4*(A723/$D$7)^Parametri!$F$8</f>
        <v>25.766410192690849</v>
      </c>
      <c r="G723" s="9">
        <f t="shared" si="99"/>
        <v>-45.819119111877541</v>
      </c>
      <c r="H723" s="9">
        <f>Parametri!$M$4-10*LOG10(Parametri!$L$5/1000)-20*LOG10(A723/1000000)</f>
        <v>43.302793091351873</v>
      </c>
      <c r="I723" s="9">
        <f t="shared" si="103"/>
        <v>-89.121912203229414</v>
      </c>
      <c r="J723" s="10">
        <f t="shared" si="104"/>
        <v>1.2240771181358988E-9</v>
      </c>
      <c r="K723" s="14">
        <f>$D$6+'ADSL PSD'!$J723*Parametri!$L$6+'17a PSD'!$J723*Parametri!$L$7+$J723*Parametri!$L$8</f>
        <v>2.630695028139019E-9</v>
      </c>
      <c r="L723" s="9">
        <f t="shared" si="105"/>
        <v>-85.799294959938379</v>
      </c>
      <c r="M723" s="9">
        <f t="shared" si="106"/>
        <v>39.980175848060838</v>
      </c>
      <c r="N723" s="10">
        <f>HLOOKUP(M723,Menu!$C$8:$AB$9,2,TRUE)</f>
        <v>9</v>
      </c>
      <c r="O723" s="9">
        <f t="shared" si="107"/>
        <v>-121.79929495993838</v>
      </c>
    </row>
    <row r="724" spans="1:15" s="10" customFormat="1" x14ac:dyDescent="0.25">
      <c r="A724" s="1">
        <v>3061875</v>
      </c>
      <c r="B724" s="1">
        <v>-52.9</v>
      </c>
      <c r="C724" s="9">
        <f t="shared" si="100"/>
        <v>-56.4</v>
      </c>
      <c r="D724" s="9">
        <f t="shared" si="101"/>
        <v>-20.052708919186692</v>
      </c>
      <c r="E724" s="9">
        <f t="shared" si="102"/>
        <v>9.8793667525610245E-3</v>
      </c>
      <c r="F724" s="9">
        <f>Parametri!$C$4*(A724/$D$7)^Parametri!$F$8</f>
        <v>25.784574742139512</v>
      </c>
      <c r="G724" s="9">
        <f t="shared" si="99"/>
        <v>-45.837283661326204</v>
      </c>
      <c r="H724" s="9">
        <f>Parametri!$M$4-10*LOG10(Parametri!$L$5/1000)-20*LOG10(A724/1000000)</f>
        <v>43.290550820631694</v>
      </c>
      <c r="I724" s="9">
        <f t="shared" si="103"/>
        <v>-89.127834481957905</v>
      </c>
      <c r="J724" s="10">
        <f t="shared" si="104"/>
        <v>1.2224090367679272E-9</v>
      </c>
      <c r="K724" s="14">
        <f>$D$6+'ADSL PSD'!$J724*Parametri!$L$6+'17a PSD'!$J724*Parametri!$L$7+$J724*Parametri!$L$8</f>
        <v>2.6214643454960714E-9</v>
      </c>
      <c r="L724" s="9">
        <f t="shared" si="105"/>
        <v>-85.814560447439305</v>
      </c>
      <c r="M724" s="9">
        <f t="shared" si="106"/>
        <v>39.977276786113102</v>
      </c>
      <c r="N724" s="10">
        <f>HLOOKUP(M724,Menu!$C$8:$AB$9,2,TRUE)</f>
        <v>9</v>
      </c>
      <c r="O724" s="9">
        <f t="shared" si="107"/>
        <v>-121.81456044743931</v>
      </c>
    </row>
    <row r="725" spans="1:15" s="10" customFormat="1" x14ac:dyDescent="0.25">
      <c r="A725" s="1">
        <v>3066187.5</v>
      </c>
      <c r="B725" s="1">
        <v>-52.9</v>
      </c>
      <c r="C725" s="9">
        <f t="shared" si="100"/>
        <v>-56.4</v>
      </c>
      <c r="D725" s="9">
        <f t="shared" si="101"/>
        <v>-20.052708919186692</v>
      </c>
      <c r="E725" s="9">
        <f t="shared" si="102"/>
        <v>9.8793667525610245E-3</v>
      </c>
      <c r="F725" s="9">
        <f>Parametri!$C$4*(A725/$D$7)^Parametri!$F$8</f>
        <v>25.802726504149803</v>
      </c>
      <c r="G725" s="9">
        <f t="shared" si="99"/>
        <v>-45.855435423336495</v>
      </c>
      <c r="H725" s="9">
        <f>Parametri!$M$4-10*LOG10(Parametri!$L$5/1000)-20*LOG10(A725/1000000)</f>
        <v>43.278325780417873</v>
      </c>
      <c r="I725" s="9">
        <f t="shared" si="103"/>
        <v>-89.133761203754375</v>
      </c>
      <c r="J725" s="10">
        <f t="shared" si="104"/>
        <v>1.2207419796514763E-9</v>
      </c>
      <c r="K725" s="14">
        <f>$D$6+'ADSL PSD'!$J725*Parametri!$L$6+'17a PSD'!$J725*Parametri!$L$7+$J725*Parametri!$L$8</f>
        <v>2.612264881124603E-9</v>
      </c>
      <c r="L725" s="9">
        <f t="shared" si="105"/>
        <v>-85.82982788125031</v>
      </c>
      <c r="M725" s="9">
        <f t="shared" si="106"/>
        <v>39.974392457913815</v>
      </c>
      <c r="N725" s="10">
        <f>HLOOKUP(M725,Menu!$C$8:$AB$9,2,TRUE)</f>
        <v>9</v>
      </c>
      <c r="O725" s="9">
        <f t="shared" si="107"/>
        <v>-121.82982788125031</v>
      </c>
    </row>
    <row r="726" spans="1:15" s="10" customFormat="1" x14ac:dyDescent="0.25">
      <c r="A726" s="1">
        <v>3070500</v>
      </c>
      <c r="B726" s="1">
        <v>-52.9</v>
      </c>
      <c r="C726" s="9">
        <f t="shared" si="100"/>
        <v>-56.4</v>
      </c>
      <c r="D726" s="9">
        <f t="shared" si="101"/>
        <v>-20.052708919186692</v>
      </c>
      <c r="E726" s="9">
        <f t="shared" si="102"/>
        <v>9.8793667525610245E-3</v>
      </c>
      <c r="F726" s="9">
        <f>Parametri!$C$4*(A726/$D$7)^Parametri!$F$8</f>
        <v>25.820865505689984</v>
      </c>
      <c r="G726" s="9">
        <f t="shared" si="99"/>
        <v>-45.873574424876679</v>
      </c>
      <c r="H726" s="9">
        <f>Parametri!$M$4-10*LOG10(Parametri!$L$5/1000)-20*LOG10(A726/1000000)</f>
        <v>43.266117922276074</v>
      </c>
      <c r="I726" s="9">
        <f t="shared" si="103"/>
        <v>-89.13969234715276</v>
      </c>
      <c r="J726" s="10">
        <f t="shared" si="104"/>
        <v>1.2190759548239468E-9</v>
      </c>
      <c r="K726" s="14">
        <f>$D$6+'ADSL PSD'!$J726*Parametri!$L$6+'17a PSD'!$J726*Parametri!$L$7+$J726*Parametri!$L$8</f>
        <v>2.6030965518683396E-9</v>
      </c>
      <c r="L726" s="9">
        <f t="shared" si="105"/>
        <v>-85.845097231062937</v>
      </c>
      <c r="M726" s="9">
        <f t="shared" si="106"/>
        <v>39.971522806186258</v>
      </c>
      <c r="N726" s="10">
        <f>HLOOKUP(M726,Menu!$C$8:$AB$9,2,TRUE)</f>
        <v>9</v>
      </c>
      <c r="O726" s="9">
        <f t="shared" si="107"/>
        <v>-121.84509723106294</v>
      </c>
    </row>
    <row r="727" spans="1:15" s="10" customFormat="1" x14ac:dyDescent="0.25">
      <c r="A727" s="1">
        <v>3074812.5</v>
      </c>
      <c r="B727" s="1">
        <v>-52.9</v>
      </c>
      <c r="C727" s="9">
        <f t="shared" si="100"/>
        <v>-56.4</v>
      </c>
      <c r="D727" s="9">
        <f t="shared" si="101"/>
        <v>-20.052708919186692</v>
      </c>
      <c r="E727" s="9">
        <f t="shared" si="102"/>
        <v>9.8793667525610245E-3</v>
      </c>
      <c r="F727" s="9">
        <f>Parametri!$C$4*(A727/$D$7)^Parametri!$F$8</f>
        <v>25.838991773633637</v>
      </c>
      <c r="G727" s="9">
        <f t="shared" si="99"/>
        <v>-45.891700692820329</v>
      </c>
      <c r="H727" s="9">
        <f>Parametri!$M$4-10*LOG10(Parametri!$L$5/1000)-20*LOG10(A727/1000000)</f>
        <v>43.253927197975891</v>
      </c>
      <c r="I727" s="9">
        <f t="shared" si="103"/>
        <v>-89.14562789079622</v>
      </c>
      <c r="J727" s="10">
        <f t="shared" si="104"/>
        <v>1.2174109702533406E-9</v>
      </c>
      <c r="K727" s="14">
        <f>$D$6+'ADSL PSD'!$J727*Parametri!$L$6+'17a PSD'!$J727*Parametri!$L$7+$J727*Parametri!$L$8</f>
        <v>2.5939592745820366E-9</v>
      </c>
      <c r="L727" s="9">
        <f t="shared" si="105"/>
        <v>-85.86036846664868</v>
      </c>
      <c r="M727" s="9">
        <f t="shared" si="106"/>
        <v>39.968667773828351</v>
      </c>
      <c r="N727" s="10">
        <f>HLOOKUP(M727,Menu!$C$8:$AB$9,2,TRUE)</f>
        <v>9</v>
      </c>
      <c r="O727" s="9">
        <f t="shared" si="107"/>
        <v>-121.86036846664868</v>
      </c>
    </row>
    <row r="728" spans="1:15" s="10" customFormat="1" x14ac:dyDescent="0.25">
      <c r="A728" s="1">
        <v>3079125</v>
      </c>
      <c r="B728" s="1">
        <v>-52.9</v>
      </c>
      <c r="C728" s="9">
        <f t="shared" si="100"/>
        <v>-56.4</v>
      </c>
      <c r="D728" s="9">
        <f t="shared" si="101"/>
        <v>-20.052708919186692</v>
      </c>
      <c r="E728" s="9">
        <f t="shared" si="102"/>
        <v>9.8793667525610245E-3</v>
      </c>
      <c r="F728" s="9">
        <f>Parametri!$C$4*(A728/$D$7)^Parametri!$F$8</f>
        <v>25.85710533476017</v>
      </c>
      <c r="G728" s="9">
        <f t="shared" si="99"/>
        <v>-45.909814253946863</v>
      </c>
      <c r="H728" s="9">
        <f>Parametri!$M$4-10*LOG10(Parametri!$L$5/1000)-20*LOG10(A728/1000000)</f>
        <v>43.241753559489716</v>
      </c>
      <c r="I728" s="9">
        <f t="shared" si="103"/>
        <v>-89.151567813436571</v>
      </c>
      <c r="J728" s="10">
        <f t="shared" si="104"/>
        <v>1.2157470338386128E-9</v>
      </c>
      <c r="K728" s="14">
        <f>$D$6+'ADSL PSD'!$J728*Parametri!$L$6+'17a PSD'!$J728*Parametri!$L$7+$J728*Parametri!$L$8</f>
        <v>2.5848529661340225E-9</v>
      </c>
      <c r="L728" s="9">
        <f t="shared" si="105"/>
        <v>-85.875641557858103</v>
      </c>
      <c r="M728" s="9">
        <f t="shared" si="106"/>
        <v>39.96582730391124</v>
      </c>
      <c r="N728" s="10">
        <f>HLOOKUP(M728,Menu!$C$8:$AB$9,2,TRUE)</f>
        <v>9</v>
      </c>
      <c r="O728" s="9">
        <f t="shared" si="107"/>
        <v>-121.8756415578581</v>
      </c>
    </row>
    <row r="729" spans="1:15" s="10" customFormat="1" x14ac:dyDescent="0.25">
      <c r="A729" s="1">
        <v>3083437.5</v>
      </c>
      <c r="B729" s="1">
        <v>-52.9</v>
      </c>
      <c r="C729" s="9">
        <f t="shared" si="100"/>
        <v>-56.4</v>
      </c>
      <c r="D729" s="9">
        <f t="shared" si="101"/>
        <v>-20.052708919186692</v>
      </c>
      <c r="E729" s="9">
        <f t="shared" si="102"/>
        <v>9.8793667525610245E-3</v>
      </c>
      <c r="F729" s="9">
        <f>Parametri!$C$4*(A729/$D$7)^Parametri!$F$8</f>
        <v>25.875206215755245</v>
      </c>
      <c r="G729" s="9">
        <f t="shared" si="99"/>
        <v>-45.927915134941941</v>
      </c>
      <c r="H729" s="9">
        <f>Parametri!$M$4-10*LOG10(Parametri!$L$5/1000)-20*LOG10(A729/1000000)</f>
        <v>43.229596958991593</v>
      </c>
      <c r="I729" s="9">
        <f t="shared" si="103"/>
        <v>-89.157512093933533</v>
      </c>
      <c r="J729" s="10">
        <f t="shared" si="104"/>
        <v>1.2140841534102159E-9</v>
      </c>
      <c r="K729" s="14">
        <f>$D$6+'ADSL PSD'!$J729*Parametri!$L$6+'17a PSD'!$J729*Parametri!$L$7+$J729*Parametri!$L$8</f>
        <v>2.5757775434086688E-9</v>
      </c>
      <c r="L729" s="9">
        <f t="shared" si="105"/>
        <v>-85.890916474620255</v>
      </c>
      <c r="M729" s="9">
        <f t="shared" si="106"/>
        <v>39.963001339678314</v>
      </c>
      <c r="N729" s="10">
        <f>HLOOKUP(M729,Menu!$C$8:$AB$9,2,TRUE)</f>
        <v>9</v>
      </c>
      <c r="O729" s="9">
        <f t="shared" si="107"/>
        <v>-121.89091647462025</v>
      </c>
    </row>
    <row r="730" spans="1:15" s="10" customFormat="1" x14ac:dyDescent="0.25">
      <c r="A730" s="1">
        <v>3087750</v>
      </c>
      <c r="B730" s="1">
        <v>-52.9</v>
      </c>
      <c r="C730" s="9">
        <f t="shared" si="100"/>
        <v>-56.4</v>
      </c>
      <c r="D730" s="9">
        <f t="shared" si="101"/>
        <v>-20.052708919186692</v>
      </c>
      <c r="E730" s="9">
        <f t="shared" si="102"/>
        <v>9.8793667525610245E-3</v>
      </c>
      <c r="F730" s="9">
        <f>Parametri!$C$4*(A730/$D$7)^Parametri!$F$8</f>
        <v>25.893294443211257</v>
      </c>
      <c r="G730" s="9">
        <f t="shared" si="99"/>
        <v>-45.946003362397946</v>
      </c>
      <c r="H730" s="9">
        <f>Parametri!$M$4-10*LOG10(Parametri!$L$5/1000)-20*LOG10(A730/1000000)</f>
        <v>43.217457348856087</v>
      </c>
      <c r="I730" s="9">
        <f t="shared" si="103"/>
        <v>-89.163460711254032</v>
      </c>
      <c r="J730" s="10">
        <f t="shared" si="104"/>
        <v>1.2124223367304831E-9</v>
      </c>
      <c r="K730" s="14">
        <f>$D$6+'ADSL PSD'!$J730*Parametri!$L$6+'17a PSD'!$J730*Parametri!$L$7+$J730*Parametri!$L$8</f>
        <v>2.5667329233088607E-9</v>
      </c>
      <c r="L730" s="9">
        <f t="shared" si="105"/>
        <v>-85.906193186941806</v>
      </c>
      <c r="M730" s="9">
        <f t="shared" si="106"/>
        <v>39.96018982454386</v>
      </c>
      <c r="N730" s="10">
        <f>HLOOKUP(M730,Menu!$C$8:$AB$9,2,TRUE)</f>
        <v>9</v>
      </c>
      <c r="O730" s="9">
        <f t="shared" si="107"/>
        <v>-121.90619318694181</v>
      </c>
    </row>
    <row r="731" spans="1:15" s="10" customFormat="1" x14ac:dyDescent="0.25">
      <c r="A731" s="1">
        <v>3092062.5</v>
      </c>
      <c r="B731" s="1">
        <v>-52.9</v>
      </c>
      <c r="C731" s="9">
        <f t="shared" si="100"/>
        <v>-56.4</v>
      </c>
      <c r="D731" s="9">
        <f t="shared" si="101"/>
        <v>-20.052708919186692</v>
      </c>
      <c r="E731" s="9">
        <f t="shared" si="102"/>
        <v>9.8793667525610245E-3</v>
      </c>
      <c r="F731" s="9">
        <f>Parametri!$C$4*(A731/$D$7)^Parametri!$F$8</f>
        <v>25.911370043627777</v>
      </c>
      <c r="G731" s="9">
        <f t="shared" si="99"/>
        <v>-45.964078962814469</v>
      </c>
      <c r="H731" s="9">
        <f>Parametri!$M$4-10*LOG10(Parametri!$L$5/1000)-20*LOG10(A731/1000000)</f>
        <v>43.205334681657199</v>
      </c>
      <c r="I731" s="9">
        <f t="shared" si="103"/>
        <v>-89.169413644471661</v>
      </c>
      <c r="J731" s="10">
        <f t="shared" si="104"/>
        <v>1.210761591494099E-9</v>
      </c>
      <c r="K731" s="14">
        <f>$D$6+'ADSL PSD'!$J731*Parametri!$L$6+'17a PSD'!$J731*Parametri!$L$7+$J731*Parametri!$L$8</f>
        <v>2.5633654588915168E-9</v>
      </c>
      <c r="L731" s="9">
        <f t="shared" si="105"/>
        <v>-85.911894720579369</v>
      </c>
      <c r="M731" s="9">
        <f t="shared" si="106"/>
        <v>39.9478157577649</v>
      </c>
      <c r="N731" s="10">
        <f>HLOOKUP(M731,Menu!$C$8:$AB$9,2,TRUE)</f>
        <v>9</v>
      </c>
      <c r="O731" s="9">
        <f t="shared" si="107"/>
        <v>-121.91189472057937</v>
      </c>
    </row>
    <row r="732" spans="1:15" s="10" customFormat="1" x14ac:dyDescent="0.25">
      <c r="A732" s="1">
        <v>3096375</v>
      </c>
      <c r="B732" s="1">
        <v>-52.9</v>
      </c>
      <c r="C732" s="9">
        <f t="shared" si="100"/>
        <v>-56.4</v>
      </c>
      <c r="D732" s="9">
        <f t="shared" si="101"/>
        <v>-20.052708919186692</v>
      </c>
      <c r="E732" s="9">
        <f t="shared" si="102"/>
        <v>9.8793667525610245E-3</v>
      </c>
      <c r="F732" s="9">
        <f>Parametri!$C$4*(A732/$D$7)^Parametri!$F$8</f>
        <v>25.929433043412018</v>
      </c>
      <c r="G732" s="9">
        <f t="shared" si="99"/>
        <v>-45.98214196259871</v>
      </c>
      <c r="H732" s="9">
        <f>Parametri!$M$4-10*LOG10(Parametri!$L$5/1000)-20*LOG10(A732/1000000)</f>
        <v>43.193228910167193</v>
      </c>
      <c r="I732" s="9">
        <f t="shared" si="103"/>
        <v>-89.17537087276591</v>
      </c>
      <c r="J732" s="10">
        <f t="shared" si="104"/>
        <v>1.2091019253285118E-9</v>
      </c>
      <c r="K732" s="14">
        <f>$D$6+'ADSL PSD'!$J732*Parametri!$L$6+'17a PSD'!$J732*Parametri!$L$7+$J732*Parametri!$L$8</f>
        <v>2.554361486275248E-9</v>
      </c>
      <c r="L732" s="9">
        <f t="shared" si="105"/>
        <v>-85.927176425520102</v>
      </c>
      <c r="M732" s="9">
        <f t="shared" si="106"/>
        <v>39.945034462921392</v>
      </c>
      <c r="N732" s="10">
        <f>HLOOKUP(M732,Menu!$C$8:$AB$9,2,TRUE)</f>
        <v>9</v>
      </c>
      <c r="O732" s="9">
        <f t="shared" si="107"/>
        <v>-121.9271764255201</v>
      </c>
    </row>
    <row r="733" spans="1:15" s="10" customFormat="1" x14ac:dyDescent="0.25">
      <c r="A733" s="1">
        <v>3100687.5</v>
      </c>
      <c r="B733" s="1">
        <v>-52.9</v>
      </c>
      <c r="C733" s="9">
        <f t="shared" si="100"/>
        <v>-56.4</v>
      </c>
      <c r="D733" s="9">
        <f t="shared" si="101"/>
        <v>-20.052708919186692</v>
      </c>
      <c r="E733" s="9">
        <f t="shared" si="102"/>
        <v>9.8793667525610245E-3</v>
      </c>
      <c r="F733" s="9">
        <f>Parametri!$C$4*(A733/$D$7)^Parametri!$F$8</f>
        <v>25.94748346887927</v>
      </c>
      <c r="G733" s="9">
        <f t="shared" si="99"/>
        <v>-46.000192388065962</v>
      </c>
      <c r="H733" s="9">
        <f>Parametri!$M$4-10*LOG10(Parametri!$L$5/1000)-20*LOG10(A733/1000000)</f>
        <v>43.18113998735555</v>
      </c>
      <c r="I733" s="9">
        <f t="shared" si="103"/>
        <v>-89.181332375421505</v>
      </c>
      <c r="J733" s="10">
        <f t="shared" si="104"/>
        <v>1.2074433457944233E-9</v>
      </c>
      <c r="K733" s="14">
        <f>$D$6+'ADSL PSD'!$J733*Parametri!$L$6+'17a PSD'!$J733*Parametri!$L$7+$J733*Parametri!$L$8</f>
        <v>2.5453881375614224E-9</v>
      </c>
      <c r="L733" s="9">
        <f t="shared" si="105"/>
        <v>-85.94245984192267</v>
      </c>
      <c r="M733" s="9">
        <f t="shared" si="106"/>
        <v>39.942267453856708</v>
      </c>
      <c r="N733" s="10">
        <f>HLOOKUP(M733,Menu!$C$8:$AB$9,2,TRUE)</f>
        <v>9</v>
      </c>
      <c r="O733" s="9">
        <f t="shared" si="107"/>
        <v>-121.94245984192267</v>
      </c>
    </row>
    <row r="734" spans="1:15" s="10" customFormat="1" x14ac:dyDescent="0.25">
      <c r="A734" s="1">
        <v>3105000</v>
      </c>
      <c r="B734" s="1">
        <v>-52.9</v>
      </c>
      <c r="C734" s="9">
        <f t="shared" si="100"/>
        <v>-56.4</v>
      </c>
      <c r="D734" s="9">
        <f t="shared" si="101"/>
        <v>-20.052708919186692</v>
      </c>
      <c r="E734" s="9">
        <f t="shared" si="102"/>
        <v>9.8793667525610245E-3</v>
      </c>
      <c r="F734" s="9">
        <f>Parametri!$C$4*(A734/$D$7)^Parametri!$F$8</f>
        <v>25.965521346253361</v>
      </c>
      <c r="G734" s="9">
        <f t="shared" si="99"/>
        <v>-46.018230265440053</v>
      </c>
      <c r="H734" s="9">
        <f>Parametri!$M$4-10*LOG10(Parametri!$L$5/1000)-20*LOG10(A734/1000000)</f>
        <v>43.169067866387834</v>
      </c>
      <c r="I734" s="9">
        <f t="shared" si="103"/>
        <v>-89.187298131827887</v>
      </c>
      <c r="J734" s="10">
        <f t="shared" si="104"/>
        <v>1.2057858603861405E-9</v>
      </c>
      <c r="K734" s="14">
        <f>$D$6+'ADSL PSD'!$J734*Parametri!$L$6+'17a PSD'!$J734*Parametri!$L$7+$J734*Parametri!$L$8</f>
        <v>2.5364453295596226E-9</v>
      </c>
      <c r="L734" s="9">
        <f t="shared" si="105"/>
        <v>-85.957744940114523</v>
      </c>
      <c r="M734" s="9">
        <f t="shared" si="106"/>
        <v>39.93951467467447</v>
      </c>
      <c r="N734" s="10">
        <f>HLOOKUP(M734,Menu!$C$8:$AB$9,2,TRUE)</f>
        <v>9</v>
      </c>
      <c r="O734" s="9">
        <f t="shared" si="107"/>
        <v>-121.95774494011452</v>
      </c>
    </row>
    <row r="735" spans="1:15" s="10" customFormat="1" x14ac:dyDescent="0.25">
      <c r="A735" s="1">
        <v>3109312.5</v>
      </c>
      <c r="B735" s="1">
        <v>-52.9</v>
      </c>
      <c r="C735" s="9">
        <f t="shared" si="100"/>
        <v>-56.4</v>
      </c>
      <c r="D735" s="9">
        <f t="shared" si="101"/>
        <v>-20.052708919186692</v>
      </c>
      <c r="E735" s="9">
        <f t="shared" si="102"/>
        <v>9.8793667525610245E-3</v>
      </c>
      <c r="F735" s="9">
        <f>Parametri!$C$4*(A735/$D$7)^Parametri!$F$8</f>
        <v>25.983546701667098</v>
      </c>
      <c r="G735" s="9">
        <f t="shared" si="99"/>
        <v>-46.036255620853794</v>
      </c>
      <c r="H735" s="9">
        <f>Parametri!$M$4-10*LOG10(Parametri!$L$5/1000)-20*LOG10(A735/1000000)</f>
        <v>43.157012500624617</v>
      </c>
      <c r="I735" s="9">
        <f t="shared" si="103"/>
        <v>-89.193268121478411</v>
      </c>
      <c r="J735" s="10">
        <f t="shared" si="104"/>
        <v>1.2041294765321022E-9</v>
      </c>
      <c r="K735" s="14">
        <f>$D$6+'ADSL PSD'!$J735*Parametri!$L$6+'17a PSD'!$J735*Parametri!$L$7+$J735*Parametri!$L$8</f>
        <v>2.5275329791098051E-9</v>
      </c>
      <c r="L735" s="9">
        <f t="shared" si="105"/>
        <v>-85.973031690497351</v>
      </c>
      <c r="M735" s="9">
        <f t="shared" si="106"/>
        <v>39.936776069643557</v>
      </c>
      <c r="N735" s="10">
        <f>HLOOKUP(M735,Menu!$C$8:$AB$9,2,TRUE)</f>
        <v>9</v>
      </c>
      <c r="O735" s="9">
        <f t="shared" si="107"/>
        <v>-121.97303169049735</v>
      </c>
    </row>
    <row r="736" spans="1:15" s="10" customFormat="1" x14ac:dyDescent="0.25">
      <c r="A736" s="1">
        <v>3113625</v>
      </c>
      <c r="B736" s="1">
        <v>-52.9</v>
      </c>
      <c r="C736" s="9">
        <f t="shared" si="100"/>
        <v>-56.4</v>
      </c>
      <c r="D736" s="9">
        <f t="shared" si="101"/>
        <v>-20.052708919186692</v>
      </c>
      <c r="E736" s="9">
        <f t="shared" si="102"/>
        <v>9.8793667525610245E-3</v>
      </c>
      <c r="F736" s="9">
        <f>Parametri!$C$4*(A736/$D$7)^Parametri!$F$8</f>
        <v>26.001559561162694</v>
      </c>
      <c r="G736" s="9">
        <f t="shared" si="99"/>
        <v>-46.054268480349386</v>
      </c>
      <c r="H736" s="9">
        <f>Parametri!$M$4-10*LOG10(Parametri!$L$5/1000)-20*LOG10(A736/1000000)</f>
        <v>43.14497384362042</v>
      </c>
      <c r="I736" s="9">
        <f t="shared" si="103"/>
        <v>-89.199242323969798</v>
      </c>
      <c r="J736" s="10">
        <f t="shared" si="104"/>
        <v>1.2024742015952155E-9</v>
      </c>
      <c r="K736" s="14">
        <f>$D$6+'ADSL PSD'!$J736*Parametri!$L$6+'17a PSD'!$J736*Parametri!$L$7+$J736*Parametri!$L$8</f>
        <v>2.5186510030847034E-9</v>
      </c>
      <c r="L736" s="9">
        <f t="shared" si="105"/>
        <v>-85.98832006354607</v>
      </c>
      <c r="M736" s="9">
        <f t="shared" si="106"/>
        <v>39.934051583196684</v>
      </c>
      <c r="N736" s="10">
        <f>HLOOKUP(M736,Menu!$C$8:$AB$9,2,TRUE)</f>
        <v>9</v>
      </c>
      <c r="O736" s="9">
        <f t="shared" si="107"/>
        <v>-121.98832006354607</v>
      </c>
    </row>
    <row r="737" spans="1:15" s="10" customFormat="1" x14ac:dyDescent="0.25">
      <c r="A737" s="1">
        <v>3117937.5</v>
      </c>
      <c r="B737" s="1">
        <v>-52.9</v>
      </c>
      <c r="C737" s="9">
        <f t="shared" si="100"/>
        <v>-56.4</v>
      </c>
      <c r="D737" s="9">
        <f t="shared" si="101"/>
        <v>-20.052708919186692</v>
      </c>
      <c r="E737" s="9">
        <f t="shared" si="102"/>
        <v>9.8793667525610245E-3</v>
      </c>
      <c r="F737" s="9">
        <f>Parametri!$C$4*(A737/$D$7)^Parametri!$F$8</f>
        <v>26.01955995069223</v>
      </c>
      <c r="G737" s="9">
        <f t="shared" si="99"/>
        <v>-46.072268869878926</v>
      </c>
      <c r="H737" s="9">
        <f>Parametri!$M$4-10*LOG10(Parametri!$L$5/1000)-20*LOG10(A737/1000000)</f>
        <v>43.132951849122584</v>
      </c>
      <c r="I737" s="9">
        <f t="shared" si="103"/>
        <v>-89.205220719001517</v>
      </c>
      <c r="J737" s="10">
        <f t="shared" si="104"/>
        <v>1.200820042873345E-9</v>
      </c>
      <c r="K737" s="14">
        <f>$D$6+'ADSL PSD'!$J737*Parametri!$L$6+'17a PSD'!$J737*Parametri!$L$7+$J737*Parametri!$L$8</f>
        <v>2.5097993183920221E-9</v>
      </c>
      <c r="L737" s="9">
        <f t="shared" si="105"/>
        <v>-86.003610029808314</v>
      </c>
      <c r="M737" s="9">
        <f t="shared" si="106"/>
        <v>39.931341159929389</v>
      </c>
      <c r="N737" s="10">
        <f>HLOOKUP(M737,Menu!$C$8:$AB$9,2,TRUE)</f>
        <v>9</v>
      </c>
      <c r="O737" s="9">
        <f t="shared" si="107"/>
        <v>-122.00361002980831</v>
      </c>
    </row>
    <row r="738" spans="1:15" s="10" customFormat="1" x14ac:dyDescent="0.25">
      <c r="A738" s="1">
        <v>3122250</v>
      </c>
      <c r="B738" s="1">
        <v>-52.9</v>
      </c>
      <c r="C738" s="9">
        <f t="shared" si="100"/>
        <v>-56.4</v>
      </c>
      <c r="D738" s="9">
        <f t="shared" si="101"/>
        <v>-20.052708919186692</v>
      </c>
      <c r="E738" s="9">
        <f t="shared" si="102"/>
        <v>9.8793667525610245E-3</v>
      </c>
      <c r="F738" s="9">
        <f>Parametri!$C$4*(A738/$D$7)^Parametri!$F$8</f>
        <v>26.037547896118081</v>
      </c>
      <c r="G738" s="9">
        <f t="shared" si="99"/>
        <v>-46.09025681530477</v>
      </c>
      <c r="H738" s="9">
        <f>Parametri!$M$4-10*LOG10(Parametri!$L$5/1000)-20*LOG10(A738/1000000)</f>
        <v>43.120946471070262</v>
      </c>
      <c r="I738" s="9">
        <f t="shared" si="103"/>
        <v>-89.211203286375024</v>
      </c>
      <c r="J738" s="10">
        <f t="shared" si="104"/>
        <v>1.1991670075997229E-9</v>
      </c>
      <c r="K738" s="14">
        <f>$D$6+'ADSL PSD'!$J738*Parametri!$L$6+'17a PSD'!$J738*Parametri!$L$7+$J738*Parametri!$L$8</f>
        <v>2.5009778419765796E-9</v>
      </c>
      <c r="L738" s="9">
        <f t="shared" si="105"/>
        <v>-86.01890155990381</v>
      </c>
      <c r="M738" s="9">
        <f t="shared" si="106"/>
        <v>39.92864474459904</v>
      </c>
      <c r="N738" s="10">
        <f>HLOOKUP(M738,Menu!$C$8:$AB$9,2,TRUE)</f>
        <v>9</v>
      </c>
      <c r="O738" s="9">
        <f t="shared" si="107"/>
        <v>-122.01890155990381</v>
      </c>
    </row>
    <row r="739" spans="1:15" s="10" customFormat="1" x14ac:dyDescent="0.25">
      <c r="A739" s="1">
        <v>3126562.5</v>
      </c>
      <c r="B739" s="1">
        <v>-52.9</v>
      </c>
      <c r="C739" s="9">
        <f t="shared" si="100"/>
        <v>-56.4</v>
      </c>
      <c r="D739" s="9">
        <f t="shared" si="101"/>
        <v>-20.052708919186692</v>
      </c>
      <c r="E739" s="9">
        <f t="shared" si="102"/>
        <v>9.8793667525610245E-3</v>
      </c>
      <c r="F739" s="9">
        <f>Parametri!$C$4*(A739/$D$7)^Parametri!$F$8</f>
        <v>26.055523423213344</v>
      </c>
      <c r="G739" s="9">
        <f t="shared" si="99"/>
        <v>-46.108232342400036</v>
      </c>
      <c r="H739" s="9">
        <f>Parametri!$M$4-10*LOG10(Parametri!$L$5/1000)-20*LOG10(A739/1000000)</f>
        <v>43.10895766359333</v>
      </c>
      <c r="I739" s="9">
        <f t="shared" si="103"/>
        <v>-89.217190005993359</v>
      </c>
      <c r="J739" s="10">
        <f t="shared" si="104"/>
        <v>1.1975151029433381E-9</v>
      </c>
      <c r="K739" s="14">
        <f>$D$6+'ADSL PSD'!$J739*Parametri!$L$6+'17a PSD'!$J739*Parametri!$L$7+$J739*Parametri!$L$8</f>
        <v>2.4921864908226499E-9</v>
      </c>
      <c r="L739" s="9">
        <f t="shared" si="105"/>
        <v>-86.034194624523522</v>
      </c>
      <c r="M739" s="9">
        <f t="shared" si="106"/>
        <v>39.925962282123486</v>
      </c>
      <c r="N739" s="10">
        <f>HLOOKUP(M739,Menu!$C$8:$AB$9,2,TRUE)</f>
        <v>9</v>
      </c>
      <c r="O739" s="9">
        <f t="shared" si="107"/>
        <v>-122.03419462452352</v>
      </c>
    </row>
    <row r="740" spans="1:15" s="10" customFormat="1" x14ac:dyDescent="0.25">
      <c r="A740" s="1">
        <v>3130875</v>
      </c>
      <c r="B740" s="1">
        <v>-52.9</v>
      </c>
      <c r="C740" s="9">
        <f t="shared" si="100"/>
        <v>-56.4</v>
      </c>
      <c r="D740" s="9">
        <f t="shared" si="101"/>
        <v>-20.052708919186692</v>
      </c>
      <c r="E740" s="9">
        <f t="shared" si="102"/>
        <v>9.8793667525610245E-3</v>
      </c>
      <c r="F740" s="9">
        <f>Parametri!$C$4*(A740/$D$7)^Parametri!$F$8</f>
        <v>26.073486557662271</v>
      </c>
      <c r="G740" s="9">
        <f t="shared" si="99"/>
        <v>-46.126195476848963</v>
      </c>
      <c r="H740" s="9">
        <f>Parametri!$M$4-10*LOG10(Parametri!$L$5/1000)-20*LOG10(A740/1000000)</f>
        <v>43.096985381011329</v>
      </c>
      <c r="I740" s="9">
        <f t="shared" si="103"/>
        <v>-89.223180857860285</v>
      </c>
      <c r="J740" s="10">
        <f t="shared" si="104"/>
        <v>1.1958643360093893E-9</v>
      </c>
      <c r="K740" s="14">
        <f>$D$6+'ADSL PSD'!$J740*Parametri!$L$6+'17a PSD'!$J740*Parametri!$L$7+$J740*Parametri!$L$8</f>
        <v>2.4834251819560365E-9</v>
      </c>
      <c r="L740" s="9">
        <f t="shared" si="105"/>
        <v>-86.049489194429043</v>
      </c>
      <c r="M740" s="9">
        <f t="shared" si="106"/>
        <v>39.92329371758008</v>
      </c>
      <c r="N740" s="10">
        <f>HLOOKUP(M740,Menu!$C$8:$AB$9,2,TRUE)</f>
        <v>9</v>
      </c>
      <c r="O740" s="9">
        <f t="shared" si="107"/>
        <v>-122.04948919442904</v>
      </c>
    </row>
    <row r="741" spans="1:15" s="10" customFormat="1" x14ac:dyDescent="0.25">
      <c r="A741" s="1">
        <v>3135187.5</v>
      </c>
      <c r="B741" s="1">
        <v>-52.9</v>
      </c>
      <c r="C741" s="9">
        <f t="shared" si="100"/>
        <v>-56.4</v>
      </c>
      <c r="D741" s="9">
        <f t="shared" si="101"/>
        <v>-20.052708919186692</v>
      </c>
      <c r="E741" s="9">
        <f t="shared" si="102"/>
        <v>9.8793667525610245E-3</v>
      </c>
      <c r="F741" s="9">
        <f>Parametri!$C$4*(A741/$D$7)^Parametri!$F$8</f>
        <v>26.09143732506071</v>
      </c>
      <c r="G741" s="9">
        <f t="shared" si="99"/>
        <v>-46.144146244247402</v>
      </c>
      <c r="H741" s="9">
        <f>Parametri!$M$4-10*LOG10(Parametri!$L$5/1000)-20*LOG10(A741/1000000)</f>
        <v>43.085029577832444</v>
      </c>
      <c r="I741" s="9">
        <f t="shared" si="103"/>
        <v>-89.229175822079839</v>
      </c>
      <c r="J741" s="10">
        <f t="shared" si="104"/>
        <v>1.1942147138396899E-9</v>
      </c>
      <c r="K741" s="14">
        <f>$D$6+'ADSL PSD'!$J741*Parametri!$L$6+'17a PSD'!$J741*Parametri!$L$7+$J741*Parametri!$L$8</f>
        <v>2.4801488757492362E-9</v>
      </c>
      <c r="L741" s="9">
        <f t="shared" si="105"/>
        <v>-86.055222490222548</v>
      </c>
      <c r="M741" s="9">
        <f t="shared" si="106"/>
        <v>39.911076245975146</v>
      </c>
      <c r="N741" s="10">
        <f>HLOOKUP(M741,Menu!$C$8:$AB$9,2,TRUE)</f>
        <v>9</v>
      </c>
      <c r="O741" s="9">
        <f t="shared" si="107"/>
        <v>-122.05522249022255</v>
      </c>
    </row>
    <row r="742" spans="1:15" s="10" customFormat="1" x14ac:dyDescent="0.25">
      <c r="A742" s="1">
        <v>3139500</v>
      </c>
      <c r="B742" s="1">
        <v>-52.9</v>
      </c>
      <c r="C742" s="9">
        <f t="shared" si="100"/>
        <v>-56.4</v>
      </c>
      <c r="D742" s="9">
        <f t="shared" si="101"/>
        <v>-20.052708919186692</v>
      </c>
      <c r="E742" s="9">
        <f t="shared" si="102"/>
        <v>9.8793667525610245E-3</v>
      </c>
      <c r="F742" s="9">
        <f>Parametri!$C$4*(A742/$D$7)^Parametri!$F$8</f>
        <v>26.109375750916513</v>
      </c>
      <c r="G742" s="9">
        <f t="shared" si="99"/>
        <v>-46.162084670103205</v>
      </c>
      <c r="H742" s="9">
        <f>Parametri!$M$4-10*LOG10(Parametri!$L$5/1000)-20*LOG10(A742/1000000)</f>
        <v>43.073090208752461</v>
      </c>
      <c r="I742" s="9">
        <f t="shared" si="103"/>
        <v>-89.235174878855673</v>
      </c>
      <c r="J742" s="10">
        <f t="shared" si="104"/>
        <v>1.1925662434130578E-9</v>
      </c>
      <c r="K742" s="14">
        <f>$D$6+'ADSL PSD'!$J742*Parametri!$L$6+'17a PSD'!$J742*Parametri!$L$7+$J742*Parametri!$L$8</f>
        <v>2.4714273437446824E-9</v>
      </c>
      <c r="L742" s="9">
        <f t="shared" si="105"/>
        <v>-86.070521526216055</v>
      </c>
      <c r="M742" s="9">
        <f t="shared" si="106"/>
        <v>39.90843685611285</v>
      </c>
      <c r="N742" s="10">
        <f>HLOOKUP(M742,Menu!$C$8:$AB$9,2,TRUE)</f>
        <v>9</v>
      </c>
      <c r="O742" s="9">
        <f t="shared" si="107"/>
        <v>-122.07052152621606</v>
      </c>
    </row>
    <row r="743" spans="1:15" s="10" customFormat="1" x14ac:dyDescent="0.25">
      <c r="A743" s="1">
        <v>3143812.5</v>
      </c>
      <c r="B743" s="1">
        <v>-52.9</v>
      </c>
      <c r="C743" s="9">
        <f t="shared" si="100"/>
        <v>-56.4</v>
      </c>
      <c r="D743" s="9">
        <f t="shared" si="101"/>
        <v>-20.052708919186692</v>
      </c>
      <c r="E743" s="9">
        <f t="shared" si="102"/>
        <v>9.8793667525610245E-3</v>
      </c>
      <c r="F743" s="9">
        <f>Parametri!$C$4*(A743/$D$7)^Parametri!$F$8</f>
        <v>26.127301860649968</v>
      </c>
      <c r="G743" s="9">
        <f t="shared" si="99"/>
        <v>-46.180010779836664</v>
      </c>
      <c r="H743" s="9">
        <f>Parametri!$M$4-10*LOG10(Parametri!$L$5/1000)-20*LOG10(A743/1000000)</f>
        <v>43.061167228653709</v>
      </c>
      <c r="I743" s="9">
        <f t="shared" si="103"/>
        <v>-89.24117800849038</v>
      </c>
      <c r="J743" s="10">
        <f t="shared" si="104"/>
        <v>1.1909189316457811E-9</v>
      </c>
      <c r="K743" s="14">
        <f>$D$6+'ADSL PSD'!$J743*Parametri!$L$6+'17a PSD'!$J743*Parametri!$L$7+$J743*Parametri!$L$8</f>
        <v>2.4627356740570157E-9</v>
      </c>
      <c r="L743" s="9">
        <f t="shared" si="105"/>
        <v>-86.085821985785756</v>
      </c>
      <c r="M743" s="9">
        <f t="shared" si="106"/>
        <v>39.905811205949092</v>
      </c>
      <c r="N743" s="10">
        <f>HLOOKUP(M743,Menu!$C$8:$AB$9,2,TRUE)</f>
        <v>9</v>
      </c>
      <c r="O743" s="9">
        <f t="shared" si="107"/>
        <v>-122.08582198578576</v>
      </c>
    </row>
    <row r="744" spans="1:15" s="10" customFormat="1" x14ac:dyDescent="0.25">
      <c r="A744" s="1">
        <v>3148125</v>
      </c>
      <c r="B744" s="1">
        <v>-52.9</v>
      </c>
      <c r="C744" s="9">
        <f t="shared" si="100"/>
        <v>-56.4</v>
      </c>
      <c r="D744" s="9">
        <f t="shared" si="101"/>
        <v>-20.052708919186692</v>
      </c>
      <c r="E744" s="9">
        <f t="shared" si="102"/>
        <v>9.8793667525610245E-3</v>
      </c>
      <c r="F744" s="9">
        <f>Parametri!$C$4*(A744/$D$7)^Parametri!$F$8</f>
        <v>26.145215679594216</v>
      </c>
      <c r="G744" s="9">
        <f t="shared" si="99"/>
        <v>-46.197924598780908</v>
      </c>
      <c r="H744" s="9">
        <f>Parametri!$M$4-10*LOG10(Parametri!$L$5/1000)-20*LOG10(A744/1000000)</f>
        <v>43.049260592604085</v>
      </c>
      <c r="I744" s="9">
        <f t="shared" si="103"/>
        <v>-89.247185191385</v>
      </c>
      <c r="J744" s="10">
        <f t="shared" si="104"/>
        <v>1.1892727853919555E-9</v>
      </c>
      <c r="K744" s="14">
        <f>$D$6+'ADSL PSD'!$J744*Parametri!$L$6+'17a PSD'!$J744*Parametri!$L$7+$J744*Parametri!$L$8</f>
        <v>2.454073783708586E-9</v>
      </c>
      <c r="L744" s="9">
        <f t="shared" si="105"/>
        <v>-86.101123839986741</v>
      </c>
      <c r="M744" s="9">
        <f t="shared" si="106"/>
        <v>39.903199241205833</v>
      </c>
      <c r="N744" s="10">
        <f>HLOOKUP(M744,Menu!$C$8:$AB$9,2,TRUE)</f>
        <v>9</v>
      </c>
      <c r="O744" s="9">
        <f t="shared" si="107"/>
        <v>-122.10112383998674</v>
      </c>
    </row>
    <row r="745" spans="1:15" s="10" customFormat="1" x14ac:dyDescent="0.25">
      <c r="A745" s="1">
        <v>3152437.5</v>
      </c>
      <c r="B745" s="1">
        <v>-52.9</v>
      </c>
      <c r="C745" s="9">
        <f t="shared" si="100"/>
        <v>-56.4</v>
      </c>
      <c r="D745" s="9">
        <f t="shared" si="101"/>
        <v>-20.052708919186692</v>
      </c>
      <c r="E745" s="9">
        <f t="shared" si="102"/>
        <v>9.8793667525610245E-3</v>
      </c>
      <c r="F745" s="9">
        <f>Parametri!$C$4*(A745/$D$7)^Parametri!$F$8</f>
        <v>26.163117232995678</v>
      </c>
      <c r="G745" s="9">
        <f t="shared" si="99"/>
        <v>-46.215826152182373</v>
      </c>
      <c r="H745" s="9">
        <f>Parametri!$M$4-10*LOG10(Parametri!$L$5/1000)-20*LOG10(A745/1000000)</f>
        <v>43.03737025585599</v>
      </c>
      <c r="I745" s="9">
        <f t="shared" si="103"/>
        <v>-89.253196408038363</v>
      </c>
      <c r="J745" s="10">
        <f t="shared" si="104"/>
        <v>1.1876278114439403E-9</v>
      </c>
      <c r="K745" s="14">
        <f>$D$6+'ADSL PSD'!$J745*Parametri!$L$6+'17a PSD'!$J745*Parametri!$L$7+$J745*Parametri!$L$8</f>
        <v>2.4454415897739266E-9</v>
      </c>
      <c r="L745" s="9">
        <f t="shared" si="105"/>
        <v>-86.116427059941287</v>
      </c>
      <c r="M745" s="9">
        <f t="shared" si="106"/>
        <v>39.900600907758914</v>
      </c>
      <c r="N745" s="10">
        <f>HLOOKUP(M745,Menu!$C$8:$AB$9,2,TRUE)</f>
        <v>9</v>
      </c>
      <c r="O745" s="9">
        <f t="shared" si="107"/>
        <v>-122.11642705994129</v>
      </c>
    </row>
    <row r="746" spans="1:15" s="10" customFormat="1" x14ac:dyDescent="0.25">
      <c r="A746" s="1">
        <v>3156750</v>
      </c>
      <c r="B746" s="1">
        <v>-52.9</v>
      </c>
      <c r="C746" s="9">
        <f t="shared" si="100"/>
        <v>-56.4</v>
      </c>
      <c r="D746" s="9">
        <f t="shared" si="101"/>
        <v>-20.052708919186692</v>
      </c>
      <c r="E746" s="9">
        <f t="shared" si="102"/>
        <v>9.8793667525610245E-3</v>
      </c>
      <c r="F746" s="9">
        <f>Parametri!$C$4*(A746/$D$7)^Parametri!$F$8</f>
        <v>26.181006546014448</v>
      </c>
      <c r="G746" s="9">
        <f t="shared" si="99"/>
        <v>-46.233715465201144</v>
      </c>
      <c r="H746" s="9">
        <f>Parametri!$M$4-10*LOG10(Parametri!$L$5/1000)-20*LOG10(A746/1000000)</f>
        <v>43.025496173845369</v>
      </c>
      <c r="I746" s="9">
        <f t="shared" si="103"/>
        <v>-89.259211639046512</v>
      </c>
      <c r="J746" s="10">
        <f t="shared" si="104"/>
        <v>1.1859840165327263E-9</v>
      </c>
      <c r="K746" s="14">
        <f>$D$6+'ADSL PSD'!$J746*Parametri!$L$6+'17a PSD'!$J746*Parametri!$L$7+$J746*Parametri!$L$8</f>
        <v>2.4368390093816692E-9</v>
      </c>
      <c r="L746" s="9">
        <f t="shared" si="105"/>
        <v>-86.13173161683838</v>
      </c>
      <c r="M746" s="9">
        <f t="shared" si="106"/>
        <v>39.898016151637236</v>
      </c>
      <c r="N746" s="10">
        <f>HLOOKUP(M746,Menu!$C$8:$AB$9,2,TRUE)</f>
        <v>9</v>
      </c>
      <c r="O746" s="9">
        <f t="shared" si="107"/>
        <v>-122.13173161683838</v>
      </c>
    </row>
    <row r="747" spans="1:15" s="10" customFormat="1" x14ac:dyDescent="0.25">
      <c r="A747" s="1">
        <v>3161062.5</v>
      </c>
      <c r="B747" s="1">
        <v>-52.9</v>
      </c>
      <c r="C747" s="9">
        <f t="shared" si="100"/>
        <v>-56.4</v>
      </c>
      <c r="D747" s="9">
        <f t="shared" si="101"/>
        <v>-20.052708919186692</v>
      </c>
      <c r="E747" s="9">
        <f t="shared" si="102"/>
        <v>9.8793667525610245E-3</v>
      </c>
      <c r="F747" s="9">
        <f>Parametri!$C$4*(A747/$D$7)^Parametri!$F$8</f>
        <v>26.198883643724731</v>
      </c>
      <c r="G747" s="9">
        <f t="shared" si="99"/>
        <v>-46.251592562911426</v>
      </c>
      <c r="H747" s="9">
        <f>Parametri!$M$4-10*LOG10(Parametri!$L$5/1000)-20*LOG10(A747/1000000)</f>
        <v>43.013638302190643</v>
      </c>
      <c r="I747" s="9">
        <f t="shared" si="103"/>
        <v>-89.265230865102069</v>
      </c>
      <c r="J747" s="10">
        <f t="shared" si="104"/>
        <v>1.184341407328366E-9</v>
      </c>
      <c r="K747" s="14">
        <f>$D$6+'ADSL PSD'!$J747*Parametri!$L$6+'17a PSD'!$J747*Parametri!$L$7+$J747*Parametri!$L$8</f>
        <v>2.4282659597166047E-9</v>
      </c>
      <c r="L747" s="9">
        <f t="shared" si="105"/>
        <v>-86.147037481932912</v>
      </c>
      <c r="M747" s="9">
        <f t="shared" si="106"/>
        <v>39.895444919021486</v>
      </c>
      <c r="N747" s="10">
        <f>HLOOKUP(M747,Menu!$C$8:$AB$9,2,TRUE)</f>
        <v>9</v>
      </c>
      <c r="O747" s="9">
        <f t="shared" si="107"/>
        <v>-122.14703748193291</v>
      </c>
    </row>
    <row r="748" spans="1:15" s="10" customFormat="1" x14ac:dyDescent="0.25">
      <c r="A748" s="1">
        <v>3165375</v>
      </c>
      <c r="B748" s="1">
        <v>-52.9</v>
      </c>
      <c r="C748" s="9">
        <f t="shared" si="100"/>
        <v>-56.4</v>
      </c>
      <c r="D748" s="9">
        <f t="shared" si="101"/>
        <v>-20.052708919186692</v>
      </c>
      <c r="E748" s="9">
        <f t="shared" si="102"/>
        <v>9.8793667525610245E-3</v>
      </c>
      <c r="F748" s="9">
        <f>Parametri!$C$4*(A748/$D$7)^Parametri!$F$8</f>
        <v>26.216748551115245</v>
      </c>
      <c r="G748" s="9">
        <f t="shared" si="99"/>
        <v>-46.269457470301937</v>
      </c>
      <c r="H748" s="9">
        <f>Parametri!$M$4-10*LOG10(Parametri!$L$5/1000)-20*LOG10(A748/1000000)</f>
        <v>43.00179659669179</v>
      </c>
      <c r="I748" s="9">
        <f t="shared" si="103"/>
        <v>-89.27125406699372</v>
      </c>
      <c r="J748" s="10">
        <f t="shared" si="104"/>
        <v>1.1826999904403509E-9</v>
      </c>
      <c r="K748" s="14">
        <f>$D$6+'ADSL PSD'!$J748*Parametri!$L$6+'17a PSD'!$J748*Parametri!$L$7+$J748*Parametri!$L$8</f>
        <v>2.4197223580215971E-9</v>
      </c>
      <c r="L748" s="9">
        <f t="shared" si="105"/>
        <v>-86.162344626545107</v>
      </c>
      <c r="M748" s="9">
        <f t="shared" si="106"/>
        <v>39.892887156243169</v>
      </c>
      <c r="N748" s="10">
        <f>HLOOKUP(M748,Menu!$C$8:$AB$9,2,TRUE)</f>
        <v>9</v>
      </c>
      <c r="O748" s="9">
        <f t="shared" si="107"/>
        <v>-122.16234462654511</v>
      </c>
    </row>
    <row r="749" spans="1:15" s="10" customFormat="1" x14ac:dyDescent="0.25">
      <c r="A749" s="1">
        <v>3169687.5</v>
      </c>
      <c r="B749" s="1">
        <v>-52.9</v>
      </c>
      <c r="C749" s="9">
        <f t="shared" si="100"/>
        <v>-56.4</v>
      </c>
      <c r="D749" s="9">
        <f t="shared" si="101"/>
        <v>-20.052708919186692</v>
      </c>
      <c r="E749" s="9">
        <f t="shared" si="102"/>
        <v>9.8793667525610245E-3</v>
      </c>
      <c r="F749" s="9">
        <f>Parametri!$C$4*(A749/$D$7)^Parametri!$F$8</f>
        <v>26.234601293089618</v>
      </c>
      <c r="G749" s="9">
        <f t="shared" si="99"/>
        <v>-46.28731021227631</v>
      </c>
      <c r="H749" s="9">
        <f>Parametri!$M$4-10*LOG10(Parametri!$L$5/1000)-20*LOG10(A749/1000000)</f>
        <v>42.989971013329303</v>
      </c>
      <c r="I749" s="9">
        <f t="shared" si="103"/>
        <v>-89.277281225605606</v>
      </c>
      <c r="J749" s="10">
        <f t="shared" si="104"/>
        <v>1.1810597724179898E-9</v>
      </c>
      <c r="K749" s="14">
        <f>$D$6+'ADSL PSD'!$J749*Parametri!$L$6+'17a PSD'!$J749*Parametri!$L$7+$J749*Parametri!$L$8</f>
        <v>2.411208121599536E-9</v>
      </c>
      <c r="L749" s="9">
        <f t="shared" si="105"/>
        <v>-86.177653022059843</v>
      </c>
      <c r="M749" s="9">
        <f t="shared" si="106"/>
        <v>39.890342809783533</v>
      </c>
      <c r="N749" s="10">
        <f>HLOOKUP(M749,Menu!$C$8:$AB$9,2,TRUE)</f>
        <v>9</v>
      </c>
      <c r="O749" s="9">
        <f t="shared" si="107"/>
        <v>-122.17765302205984</v>
      </c>
    </row>
    <row r="750" spans="1:15" s="10" customFormat="1" x14ac:dyDescent="0.25">
      <c r="A750" s="1">
        <v>3174000</v>
      </c>
      <c r="B750" s="1">
        <v>-52.9</v>
      </c>
      <c r="C750" s="9">
        <f t="shared" si="100"/>
        <v>-56.4</v>
      </c>
      <c r="D750" s="9">
        <f t="shared" si="101"/>
        <v>-20.052708919186692</v>
      </c>
      <c r="E750" s="9">
        <f t="shared" si="102"/>
        <v>9.8793667525610245E-3</v>
      </c>
      <c r="F750" s="9">
        <f>Parametri!$C$4*(A750/$D$7)^Parametri!$F$8</f>
        <v>26.252441894466799</v>
      </c>
      <c r="G750" s="9">
        <f t="shared" si="99"/>
        <v>-46.305150813653491</v>
      </c>
      <c r="H750" s="9">
        <f>Parametri!$M$4-10*LOG10(Parametri!$L$5/1000)-20*LOG10(A750/1000000)</f>
        <v>42.978161508263227</v>
      </c>
      <c r="I750" s="9">
        <f t="shared" si="103"/>
        <v>-89.283312321916725</v>
      </c>
      <c r="J750" s="10">
        <f t="shared" si="104"/>
        <v>1.1794207597508587E-9</v>
      </c>
      <c r="K750" s="14">
        <f>$D$6+'ADSL PSD'!$J750*Parametri!$L$6+'17a PSD'!$J750*Parametri!$L$7+$J750*Parametri!$L$8</f>
        <v>2.4080123016015951E-9</v>
      </c>
      <c r="L750" s="9">
        <f t="shared" si="105"/>
        <v>-86.18341298766353</v>
      </c>
      <c r="M750" s="9">
        <f t="shared" si="106"/>
        <v>39.87826217401004</v>
      </c>
      <c r="N750" s="10">
        <f>HLOOKUP(M750,Menu!$C$8:$AB$9,2,TRUE)</f>
        <v>9</v>
      </c>
      <c r="O750" s="9">
        <f t="shared" si="107"/>
        <v>-122.18341298766353</v>
      </c>
    </row>
    <row r="751" spans="1:15" s="10" customFormat="1" x14ac:dyDescent="0.25">
      <c r="A751" s="1">
        <v>3178312.5</v>
      </c>
      <c r="B751" s="1">
        <v>-52.9</v>
      </c>
      <c r="C751" s="9">
        <f t="shared" si="100"/>
        <v>-56.4</v>
      </c>
      <c r="D751" s="9">
        <f t="shared" si="101"/>
        <v>-20.052708919186692</v>
      </c>
      <c r="E751" s="9">
        <f t="shared" si="102"/>
        <v>9.8793667525610245E-3</v>
      </c>
      <c r="F751" s="9">
        <f>Parametri!$C$4*(A751/$D$7)^Parametri!$F$8</f>
        <v>26.270270379981461</v>
      </c>
      <c r="G751" s="9">
        <f t="shared" si="99"/>
        <v>-46.322979299168153</v>
      </c>
      <c r="H751" s="9">
        <f>Parametri!$M$4-10*LOG10(Parametri!$L$5/1000)-20*LOG10(A751/1000000)</f>
        <v>42.966368037832169</v>
      </c>
      <c r="I751" s="9">
        <f t="shared" si="103"/>
        <v>-89.289347337000322</v>
      </c>
      <c r="J751" s="10">
        <f t="shared" si="104"/>
        <v>1.1777829588691339E-9</v>
      </c>
      <c r="K751" s="14">
        <f>$D$6+'ADSL PSD'!$J751*Parametri!$L$6+'17a PSD'!$J751*Parametri!$L$7+$J751*Parametri!$L$8</f>
        <v>2.3995370553582904E-9</v>
      </c>
      <c r="L751" s="9">
        <f t="shared" si="105"/>
        <v>-86.198725389954177</v>
      </c>
      <c r="M751" s="9">
        <f t="shared" si="106"/>
        <v>39.875746090786024</v>
      </c>
      <c r="N751" s="10">
        <f>HLOOKUP(M751,Menu!$C$8:$AB$9,2,TRUE)</f>
        <v>9</v>
      </c>
      <c r="O751" s="9">
        <f t="shared" si="107"/>
        <v>-122.19872538995418</v>
      </c>
    </row>
    <row r="752" spans="1:15" s="10" customFormat="1" x14ac:dyDescent="0.25">
      <c r="A752" s="1">
        <v>3182625</v>
      </c>
      <c r="B752" s="1">
        <v>-52.9</v>
      </c>
      <c r="C752" s="9">
        <f t="shared" si="100"/>
        <v>-56.4</v>
      </c>
      <c r="D752" s="9">
        <f t="shared" si="101"/>
        <v>-20.052708919186692</v>
      </c>
      <c r="E752" s="9">
        <f t="shared" si="102"/>
        <v>9.8793667525610245E-3</v>
      </c>
      <c r="F752" s="9">
        <f>Parametri!$C$4*(A752/$D$7)^Parametri!$F$8</f>
        <v>26.28808677428442</v>
      </c>
      <c r="G752" s="9">
        <f t="shared" si="99"/>
        <v>-46.340795693471108</v>
      </c>
      <c r="H752" s="9">
        <f>Parametri!$M$4-10*LOG10(Parametri!$L$5/1000)-20*LOG10(A752/1000000)</f>
        <v>42.954590558552368</v>
      </c>
      <c r="I752" s="9">
        <f t="shared" si="103"/>
        <v>-89.295386252023476</v>
      </c>
      <c r="J752" s="10">
        <f t="shared" si="104"/>
        <v>1.176146376143985E-9</v>
      </c>
      <c r="K752" s="14">
        <f>$D$6+'ADSL PSD'!$J752*Parametri!$L$6+'17a PSD'!$J752*Parametri!$L$7+$J752*Parametri!$L$8</f>
        <v>2.3910909937986329E-9</v>
      </c>
      <c r="L752" s="9">
        <f t="shared" si="105"/>
        <v>-86.214038963423235</v>
      </c>
      <c r="M752" s="9">
        <f t="shared" si="106"/>
        <v>39.873243269952127</v>
      </c>
      <c r="N752" s="10">
        <f>HLOOKUP(M752,Menu!$C$8:$AB$9,2,TRUE)</f>
        <v>9</v>
      </c>
      <c r="O752" s="9">
        <f t="shared" si="107"/>
        <v>-122.21403896342323</v>
      </c>
    </row>
    <row r="753" spans="1:15" s="10" customFormat="1" x14ac:dyDescent="0.25">
      <c r="A753" s="1">
        <v>3186937.5</v>
      </c>
      <c r="B753" s="1">
        <v>-52.9</v>
      </c>
      <c r="C753" s="9">
        <f t="shared" si="100"/>
        <v>-56.4</v>
      </c>
      <c r="D753" s="9">
        <f t="shared" si="101"/>
        <v>-20.052708919186692</v>
      </c>
      <c r="E753" s="9">
        <f t="shared" si="102"/>
        <v>9.8793667525610245E-3</v>
      </c>
      <c r="F753" s="9">
        <f>Parametri!$C$4*(A753/$D$7)^Parametri!$F$8</f>
        <v>26.305891101942994</v>
      </c>
      <c r="G753" s="9">
        <f t="shared" si="99"/>
        <v>-46.358600021129689</v>
      </c>
      <c r="H753" s="9">
        <f>Parametri!$M$4-10*LOG10(Parametri!$L$5/1000)-20*LOG10(A753/1000000)</f>
        <v>42.942829027116687</v>
      </c>
      <c r="I753" s="9">
        <f t="shared" si="103"/>
        <v>-89.301429048246376</v>
      </c>
      <c r="J753" s="10">
        <f t="shared" si="104"/>
        <v>1.1745110178879812E-9</v>
      </c>
      <c r="K753" s="14">
        <f>$D$6+'ADSL PSD'!$J753*Parametri!$L$6+'17a PSD'!$J753*Parametri!$L$7+$J753*Parametri!$L$8</f>
        <v>2.3826740342944289E-9</v>
      </c>
      <c r="L753" s="9">
        <f t="shared" si="105"/>
        <v>-86.229353679725961</v>
      </c>
      <c r="M753" s="9">
        <f t="shared" si="106"/>
        <v>39.870753658596271</v>
      </c>
      <c r="N753" s="10">
        <f>HLOOKUP(M753,Menu!$C$8:$AB$9,2,TRUE)</f>
        <v>9</v>
      </c>
      <c r="O753" s="9">
        <f t="shared" si="107"/>
        <v>-122.22935367972596</v>
      </c>
    </row>
    <row r="754" spans="1:15" s="10" customFormat="1" x14ac:dyDescent="0.25">
      <c r="A754" s="1">
        <v>3191250</v>
      </c>
      <c r="B754" s="1">
        <v>-52.9</v>
      </c>
      <c r="C754" s="9">
        <f t="shared" si="100"/>
        <v>-56.4</v>
      </c>
      <c r="D754" s="9">
        <f t="shared" si="101"/>
        <v>-20.052708919186692</v>
      </c>
      <c r="E754" s="9">
        <f t="shared" si="102"/>
        <v>9.8793667525610245E-3</v>
      </c>
      <c r="F754" s="9">
        <f>Parametri!$C$4*(A754/$D$7)^Parametri!$F$8</f>
        <v>26.323683387441424</v>
      </c>
      <c r="G754" s="9">
        <f t="shared" si="99"/>
        <v>-46.376392306628119</v>
      </c>
      <c r="H754" s="9">
        <f>Parametri!$M$4-10*LOG10(Parametri!$L$5/1000)-20*LOG10(A754/1000000)</f>
        <v>42.931083400393675</v>
      </c>
      <c r="I754" s="9">
        <f t="shared" si="103"/>
        <v>-89.307475707021794</v>
      </c>
      <c r="J754" s="10">
        <f t="shared" si="104"/>
        <v>1.1728768903554856E-9</v>
      </c>
      <c r="K754" s="14">
        <f>$D$6+'ADSL PSD'!$J754*Parametri!$L$6+'17a PSD'!$J754*Parametri!$L$7+$J754*Parametri!$L$8</f>
        <v>2.3742860942869767E-9</v>
      </c>
      <c r="L754" s="9">
        <f t="shared" si="105"/>
        <v>-86.244669510579172</v>
      </c>
      <c r="M754" s="9">
        <f t="shared" si="106"/>
        <v>39.868277203951052</v>
      </c>
      <c r="N754" s="10">
        <f>HLOOKUP(M754,Menu!$C$8:$AB$9,2,TRUE)</f>
        <v>9</v>
      </c>
      <c r="O754" s="9">
        <f t="shared" si="107"/>
        <v>-122.24466951057917</v>
      </c>
    </row>
    <row r="755" spans="1:15" s="10" customFormat="1" x14ac:dyDescent="0.25">
      <c r="A755" s="1">
        <v>3195562.5</v>
      </c>
      <c r="B755" s="1">
        <v>-52.9</v>
      </c>
      <c r="C755" s="9">
        <f t="shared" si="100"/>
        <v>-56.4</v>
      </c>
      <c r="D755" s="9">
        <f t="shared" si="101"/>
        <v>-20.052708919186692</v>
      </c>
      <c r="E755" s="9">
        <f t="shared" si="102"/>
        <v>9.8793667525610245E-3</v>
      </c>
      <c r="F755" s="9">
        <f>Parametri!$C$4*(A755/$D$7)^Parametri!$F$8</f>
        <v>26.341463655181268</v>
      </c>
      <c r="G755" s="9">
        <f t="shared" si="99"/>
        <v>-46.394172574367957</v>
      </c>
      <c r="H755" s="9">
        <f>Parametri!$M$4-10*LOG10(Parametri!$L$5/1000)-20*LOG10(A755/1000000)</f>
        <v>42.919353635426639</v>
      </c>
      <c r="I755" s="9">
        <f t="shared" si="103"/>
        <v>-89.313526209794588</v>
      </c>
      <c r="J755" s="10">
        <f t="shared" si="104"/>
        <v>1.1712439997429797E-9</v>
      </c>
      <c r="K755" s="14">
        <f>$D$6+'ADSL PSD'!$J755*Parametri!$L$6+'17a PSD'!$J755*Parametri!$L$7+$J755*Parametri!$L$8</f>
        <v>2.3659270912888359E-9</v>
      </c>
      <c r="L755" s="9">
        <f t="shared" si="105"/>
        <v>-86.259986427760566</v>
      </c>
      <c r="M755" s="9">
        <f t="shared" si="106"/>
        <v>39.865813853392609</v>
      </c>
      <c r="N755" s="10">
        <f>HLOOKUP(M755,Menu!$C$8:$AB$9,2,TRUE)</f>
        <v>9</v>
      </c>
      <c r="O755" s="9">
        <f t="shared" si="107"/>
        <v>-122.25998642776057</v>
      </c>
    </row>
    <row r="756" spans="1:15" s="10" customFormat="1" x14ac:dyDescent="0.25">
      <c r="A756" s="1">
        <v>3199875</v>
      </c>
      <c r="B756" s="1">
        <v>-52.9</v>
      </c>
      <c r="C756" s="9">
        <f t="shared" si="100"/>
        <v>-56.4</v>
      </c>
      <c r="D756" s="9">
        <f t="shared" si="101"/>
        <v>-20.052708919186692</v>
      </c>
      <c r="E756" s="9">
        <f t="shared" si="102"/>
        <v>9.8793667525610245E-3</v>
      </c>
      <c r="F756" s="9">
        <f>Parametri!$C$4*(A756/$D$7)^Parametri!$F$8</f>
        <v>26.359231929481776</v>
      </c>
      <c r="G756" s="9">
        <f t="shared" si="99"/>
        <v>-46.411940848668465</v>
      </c>
      <c r="H756" s="9">
        <f>Parametri!$M$4-10*LOG10(Parametri!$L$5/1000)-20*LOG10(A756/1000000)</f>
        <v>42.907639689432656</v>
      </c>
      <c r="I756" s="9">
        <f t="shared" si="103"/>
        <v>-89.319580538101121</v>
      </c>
      <c r="J756" s="10">
        <f t="shared" si="104"/>
        <v>1.169612352189491E-9</v>
      </c>
      <c r="K756" s="14">
        <f>$D$6+'ADSL PSD'!$J756*Parametri!$L$6+'17a PSD'!$J756*Parametri!$L$7+$J756*Parametri!$L$8</f>
        <v>2.3575969428856161E-9</v>
      </c>
      <c r="L756" s="9">
        <f t="shared" si="105"/>
        <v>-86.275304403108152</v>
      </c>
      <c r="M756" s="9">
        <f t="shared" si="106"/>
        <v>39.863363554439687</v>
      </c>
      <c r="N756" s="10">
        <f>HLOOKUP(M756,Menu!$C$8:$AB$9,2,TRUE)</f>
        <v>9</v>
      </c>
      <c r="O756" s="9">
        <f t="shared" si="107"/>
        <v>-122.27530440310815</v>
      </c>
    </row>
    <row r="757" spans="1:15" s="10" customFormat="1" x14ac:dyDescent="0.25">
      <c r="A757" s="1">
        <v>3204187.5</v>
      </c>
      <c r="B757" s="1">
        <v>-52.9</v>
      </c>
      <c r="C757" s="9">
        <f t="shared" si="100"/>
        <v>-56.4</v>
      </c>
      <c r="D757" s="9">
        <f t="shared" si="101"/>
        <v>-20.052708919186692</v>
      </c>
      <c r="E757" s="9">
        <f t="shared" si="102"/>
        <v>9.8793667525610245E-3</v>
      </c>
      <c r="F757" s="9">
        <f>Parametri!$C$4*(A757/$D$7)^Parametri!$F$8</f>
        <v>26.376988234580303</v>
      </c>
      <c r="G757" s="9">
        <f t="shared" si="99"/>
        <v>-46.429697153766995</v>
      </c>
      <c r="H757" s="9">
        <f>Parametri!$M$4-10*LOG10(Parametri!$L$5/1000)-20*LOG10(A757/1000000)</f>
        <v>42.895941519801696</v>
      </c>
      <c r="I757" s="9">
        <f t="shared" si="103"/>
        <v>-89.32563867356869</v>
      </c>
      <c r="J757" s="10">
        <f t="shared" si="104"/>
        <v>1.1679819537769507E-9</v>
      </c>
      <c r="K757" s="14">
        <f>$D$6+'ADSL PSD'!$J757*Parametri!$L$6+'17a PSD'!$J757*Parametri!$L$7+$J757*Parametri!$L$8</f>
        <v>2.3492955667376874E-9</v>
      </c>
      <c r="L757" s="9">
        <f t="shared" si="105"/>
        <v>-86.290623408519608</v>
      </c>
      <c r="M757" s="9">
        <f t="shared" si="106"/>
        <v>39.860926254752613</v>
      </c>
      <c r="N757" s="10">
        <f>HLOOKUP(M757,Menu!$C$8:$AB$9,2,TRUE)</f>
        <v>9</v>
      </c>
      <c r="O757" s="9">
        <f t="shared" si="107"/>
        <v>-122.29062340851961</v>
      </c>
    </row>
    <row r="758" spans="1:15" s="10" customFormat="1" x14ac:dyDescent="0.25">
      <c r="A758" s="1">
        <v>3208500</v>
      </c>
      <c r="B758" s="1">
        <v>-52.9</v>
      </c>
      <c r="C758" s="9">
        <f t="shared" si="100"/>
        <v>-56.4</v>
      </c>
      <c r="D758" s="9">
        <f t="shared" si="101"/>
        <v>-20.052708919186692</v>
      </c>
      <c r="E758" s="9">
        <f t="shared" si="102"/>
        <v>9.8793667525610245E-3</v>
      </c>
      <c r="F758" s="9">
        <f>Parametri!$C$4*(A758/$D$7)^Parametri!$F$8</f>
        <v>26.394732594632657</v>
      </c>
      <c r="G758" s="9">
        <f t="shared" si="99"/>
        <v>-46.447441513819349</v>
      </c>
      <c r="H758" s="9">
        <f>Parametri!$M$4-10*LOG10(Parametri!$L$5/1000)-20*LOG10(A758/1000000)</f>
        <v>42.884259084095632</v>
      </c>
      <c r="I758" s="9">
        <f t="shared" si="103"/>
        <v>-89.331700597914988</v>
      </c>
      <c r="J758" s="10">
        <f t="shared" si="104"/>
        <v>1.1663528105305635E-9</v>
      </c>
      <c r="K758" s="14">
        <f>$D$6+'ADSL PSD'!$J758*Parametri!$L$6+'17a PSD'!$J758*Parametri!$L$7+$J758*Parametri!$L$8</f>
        <v>2.3410228805819748E-9</v>
      </c>
      <c r="L758" s="9">
        <f t="shared" si="105"/>
        <v>-86.305943415951589</v>
      </c>
      <c r="M758" s="9">
        <f t="shared" si="106"/>
        <v>39.85850190213224</v>
      </c>
      <c r="N758" s="10">
        <f>HLOOKUP(M758,Menu!$C$8:$AB$9,2,TRUE)</f>
        <v>9</v>
      </c>
      <c r="O758" s="9">
        <f t="shared" si="107"/>
        <v>-122.30594341595159</v>
      </c>
    </row>
    <row r="759" spans="1:15" s="10" customFormat="1" x14ac:dyDescent="0.25">
      <c r="A759" s="1">
        <v>3212812.5</v>
      </c>
      <c r="B759" s="1">
        <v>-52.9</v>
      </c>
      <c r="C759" s="9">
        <f t="shared" si="100"/>
        <v>-56.4</v>
      </c>
      <c r="D759" s="9">
        <f t="shared" si="101"/>
        <v>-20.052708919186692</v>
      </c>
      <c r="E759" s="9">
        <f t="shared" si="102"/>
        <v>9.8793667525610245E-3</v>
      </c>
      <c r="F759" s="9">
        <f>Parametri!$C$4*(A759/$D$7)^Parametri!$F$8</f>
        <v>26.412465033713531</v>
      </c>
      <c r="G759" s="9">
        <f t="shared" si="99"/>
        <v>-46.465173952900223</v>
      </c>
      <c r="H759" s="9">
        <f>Parametri!$M$4-10*LOG10(Parametri!$L$5/1000)-20*LOG10(A759/1000000)</f>
        <v>42.872592340047348</v>
      </c>
      <c r="I759" s="9">
        <f t="shared" si="103"/>
        <v>-89.337766292947578</v>
      </c>
      <c r="J759" s="10">
        <f t="shared" si="104"/>
        <v>1.1647249284191829E-9</v>
      </c>
      <c r="K759" s="14">
        <f>$D$6+'ADSL PSD'!$J759*Parametri!$L$6+'17a PSD'!$J759*Parametri!$L$7+$J759*Parametri!$L$8</f>
        <v>2.3327788022335588E-9</v>
      </c>
      <c r="L759" s="9">
        <f t="shared" si="105"/>
        <v>-86.321264397419299</v>
      </c>
      <c r="M759" s="9">
        <f t="shared" si="106"/>
        <v>39.856090444519076</v>
      </c>
      <c r="N759" s="10">
        <f>HLOOKUP(M759,Menu!$C$8:$AB$9,2,TRUE)</f>
        <v>9</v>
      </c>
      <c r="O759" s="9">
        <f t="shared" si="107"/>
        <v>-122.3212643974193</v>
      </c>
    </row>
    <row r="760" spans="1:15" s="10" customFormat="1" x14ac:dyDescent="0.25">
      <c r="A760" s="1">
        <v>3217125</v>
      </c>
      <c r="B760" s="1">
        <v>-52.9</v>
      </c>
      <c r="C760" s="9">
        <f t="shared" si="100"/>
        <v>-56.4</v>
      </c>
      <c r="D760" s="9">
        <f t="shared" si="101"/>
        <v>-20.052708919186692</v>
      </c>
      <c r="E760" s="9">
        <f t="shared" si="102"/>
        <v>9.8793667525610245E-3</v>
      </c>
      <c r="F760" s="9">
        <f>Parametri!$C$4*(A760/$D$7)^Parametri!$F$8</f>
        <v>26.430185575816825</v>
      </c>
      <c r="G760" s="9">
        <f t="shared" si="99"/>
        <v>-46.482894495003521</v>
      </c>
      <c r="H760" s="9">
        <f>Parametri!$M$4-10*LOG10(Parametri!$L$5/1000)-20*LOG10(A760/1000000)</f>
        <v>42.860941245559829</v>
      </c>
      <c r="I760" s="9">
        <f t="shared" si="103"/>
        <v>-89.34383574056335</v>
      </c>
      <c r="J760" s="10">
        <f t="shared" si="104"/>
        <v>1.1630983133556833E-9</v>
      </c>
      <c r="K760" s="14">
        <f>$D$6+'ADSL PSD'!$J760*Parametri!$L$6+'17a PSD'!$J760*Parametri!$L$7+$J760*Parametri!$L$8</f>
        <v>2.3296722061541015E-9</v>
      </c>
      <c r="L760" s="9">
        <f t="shared" si="105"/>
        <v>-86.327051815805206</v>
      </c>
      <c r="M760" s="9">
        <f t="shared" si="106"/>
        <v>39.844157320801685</v>
      </c>
      <c r="N760" s="10">
        <f>HLOOKUP(M760,Menu!$C$8:$AB$9,2,TRUE)</f>
        <v>9</v>
      </c>
      <c r="O760" s="9">
        <f t="shared" si="107"/>
        <v>-122.32705181580521</v>
      </c>
    </row>
    <row r="761" spans="1:15" s="10" customFormat="1" x14ac:dyDescent="0.25">
      <c r="A761" s="1">
        <v>3221437.5</v>
      </c>
      <c r="B761" s="1">
        <v>-52.9</v>
      </c>
      <c r="C761" s="9">
        <f t="shared" si="100"/>
        <v>-56.4</v>
      </c>
      <c r="D761" s="9">
        <f t="shared" si="101"/>
        <v>-20.052708919186692</v>
      </c>
      <c r="E761" s="9">
        <f t="shared" si="102"/>
        <v>9.8793667525610245E-3</v>
      </c>
      <c r="F761" s="9">
        <f>Parametri!$C$4*(A761/$D$7)^Parametri!$F$8</f>
        <v>26.447894244856087</v>
      </c>
      <c r="G761" s="9">
        <f t="shared" si="99"/>
        <v>-46.500603164042779</v>
      </c>
      <c r="H761" s="9">
        <f>Parametri!$M$4-10*LOG10(Parametri!$L$5/1000)-20*LOG10(A761/1000000)</f>
        <v>42.849305758705228</v>
      </c>
      <c r="I761" s="9">
        <f t="shared" si="103"/>
        <v>-89.349908922748</v>
      </c>
      <c r="J761" s="10">
        <f t="shared" si="104"/>
        <v>1.1614729711973163E-9</v>
      </c>
      <c r="K761" s="14">
        <f>$D$6+'ADSL PSD'!$J761*Parametri!$L$6+'17a PSD'!$J761*Parametri!$L$7+$J761*Parametri!$L$8</f>
        <v>2.3214662239513888E-9</v>
      </c>
      <c r="L761" s="9">
        <f t="shared" si="105"/>
        <v>-86.342376306961683</v>
      </c>
      <c r="M761" s="9">
        <f t="shared" si="106"/>
        <v>39.841773142918903</v>
      </c>
      <c r="N761" s="10">
        <f>HLOOKUP(M761,Menu!$C$8:$AB$9,2,TRUE)</f>
        <v>9</v>
      </c>
      <c r="O761" s="9">
        <f t="shared" si="107"/>
        <v>-122.34237630696168</v>
      </c>
    </row>
    <row r="762" spans="1:15" s="10" customFormat="1" x14ac:dyDescent="0.25">
      <c r="A762" s="1">
        <v>3225750</v>
      </c>
      <c r="B762" s="1">
        <v>-52.9</v>
      </c>
      <c r="C762" s="9">
        <f t="shared" si="100"/>
        <v>-56.4</v>
      </c>
      <c r="D762" s="9">
        <f t="shared" si="101"/>
        <v>-20.052708919186692</v>
      </c>
      <c r="E762" s="9">
        <f t="shared" si="102"/>
        <v>9.8793667525610245E-3</v>
      </c>
      <c r="F762" s="9">
        <f>Parametri!$C$4*(A762/$D$7)^Parametri!$F$8</f>
        <v>26.465591064664849</v>
      </c>
      <c r="G762" s="9">
        <f t="shared" si="99"/>
        <v>-46.518299983851541</v>
      </c>
      <c r="H762" s="9">
        <f>Parametri!$M$4-10*LOG10(Parametri!$L$5/1000)-20*LOG10(A762/1000000)</f>
        <v>42.837685837723974</v>
      </c>
      <c r="I762" s="9">
        <f t="shared" si="103"/>
        <v>-89.355985821575516</v>
      </c>
      <c r="J762" s="10">
        <f t="shared" si="104"/>
        <v>1.1598489077460627E-9</v>
      </c>
      <c r="K762" s="14">
        <f>$D$6+'ADSL PSD'!$J762*Parametri!$L$6+'17a PSD'!$J762*Parametri!$L$7+$J762*Parametri!$L$8</f>
        <v>2.313288668867646E-9</v>
      </c>
      <c r="L762" s="9">
        <f t="shared" si="105"/>
        <v>-86.357701694456054</v>
      </c>
      <c r="M762" s="9">
        <f t="shared" si="106"/>
        <v>39.839401710604513</v>
      </c>
      <c r="N762" s="10">
        <f>HLOOKUP(M762,Menu!$C$8:$AB$9,2,TRUE)</f>
        <v>9</v>
      </c>
      <c r="O762" s="9">
        <f t="shared" si="107"/>
        <v>-122.35770169445605</v>
      </c>
    </row>
    <row r="763" spans="1:15" s="10" customFormat="1" x14ac:dyDescent="0.25">
      <c r="A763" s="1">
        <v>3230062.5</v>
      </c>
      <c r="B763" s="1">
        <v>-52.9</v>
      </c>
      <c r="C763" s="9">
        <f t="shared" si="100"/>
        <v>-56.4</v>
      </c>
      <c r="D763" s="9">
        <f t="shared" si="101"/>
        <v>-20.052708919186692</v>
      </c>
      <c r="E763" s="9">
        <f t="shared" si="102"/>
        <v>9.8793667525610245E-3</v>
      </c>
      <c r="F763" s="9">
        <f>Parametri!$C$4*(A763/$D$7)^Parametri!$F$8</f>
        <v>26.483276058997003</v>
      </c>
      <c r="G763" s="9">
        <f t="shared" si="99"/>
        <v>-46.535984978183691</v>
      </c>
      <c r="H763" s="9">
        <f>Parametri!$M$4-10*LOG10(Parametri!$L$5/1000)-20*LOG10(A763/1000000)</f>
        <v>42.826081441023874</v>
      </c>
      <c r="I763" s="9">
        <f t="shared" si="103"/>
        <v>-89.362066419207565</v>
      </c>
      <c r="J763" s="10">
        <f t="shared" si="104"/>
        <v>1.1582261287490204E-9</v>
      </c>
      <c r="K763" s="14">
        <f>$D$6+'ADSL PSD'!$J763*Parametri!$L$6+'17a PSD'!$J763*Parametri!$L$7+$J763*Parametri!$L$8</f>
        <v>2.3051394588585874E-9</v>
      </c>
      <c r="L763" s="9">
        <f t="shared" si="105"/>
        <v>-86.37302795054984</v>
      </c>
      <c r="M763" s="9">
        <f t="shared" si="106"/>
        <v>39.837042972366149</v>
      </c>
      <c r="N763" s="10">
        <f>HLOOKUP(M763,Menu!$C$8:$AB$9,2,TRUE)</f>
        <v>9</v>
      </c>
      <c r="O763" s="9">
        <f t="shared" si="107"/>
        <v>-122.37302795054984</v>
      </c>
    </row>
    <row r="764" spans="1:15" s="10" customFormat="1" x14ac:dyDescent="0.25">
      <c r="A764" s="1">
        <v>3234375</v>
      </c>
      <c r="B764" s="1">
        <v>-52.9</v>
      </c>
      <c r="C764" s="9">
        <f t="shared" si="100"/>
        <v>-56.4</v>
      </c>
      <c r="D764" s="9">
        <f t="shared" si="101"/>
        <v>-20.052708919186692</v>
      </c>
      <c r="E764" s="9">
        <f t="shared" si="102"/>
        <v>9.8793667525610245E-3</v>
      </c>
      <c r="F764" s="9">
        <f>Parametri!$C$4*(A764/$D$7)^Parametri!$F$8</f>
        <v>26.500949251527192</v>
      </c>
      <c r="G764" s="9">
        <f t="shared" si="99"/>
        <v>-46.553658170713888</v>
      </c>
      <c r="H764" s="9">
        <f>Parametri!$M$4-10*LOG10(Parametri!$L$5/1000)-20*LOG10(A764/1000000)</f>
        <v>42.814492527179198</v>
      </c>
      <c r="I764" s="9">
        <f t="shared" si="103"/>
        <v>-89.368150697893086</v>
      </c>
      <c r="J764" s="10">
        <f t="shared" si="104"/>
        <v>1.1566046398987619E-9</v>
      </c>
      <c r="K764" s="14">
        <f>$D$6+'ADSL PSD'!$J764*Parametri!$L$6+'17a PSD'!$J764*Parametri!$L$7+$J764*Parametri!$L$8</f>
        <v>2.2970185119664397E-9</v>
      </c>
      <c r="L764" s="9">
        <f t="shared" si="105"/>
        <v>-86.388355047560054</v>
      </c>
      <c r="M764" s="9">
        <f t="shared" si="106"/>
        <v>39.834696876846166</v>
      </c>
      <c r="N764" s="10">
        <f>HLOOKUP(M764,Menu!$C$8:$AB$9,2,TRUE)</f>
        <v>9</v>
      </c>
      <c r="O764" s="9">
        <f t="shared" si="107"/>
        <v>-122.38835504756005</v>
      </c>
    </row>
    <row r="765" spans="1:15" s="10" customFormat="1" x14ac:dyDescent="0.25">
      <c r="A765" s="1">
        <v>3238687.5</v>
      </c>
      <c r="B765" s="1">
        <v>-52.9</v>
      </c>
      <c r="C765" s="9">
        <f t="shared" si="100"/>
        <v>-56.4</v>
      </c>
      <c r="D765" s="9">
        <f t="shared" si="101"/>
        <v>-20.052708919186692</v>
      </c>
      <c r="E765" s="9">
        <f t="shared" si="102"/>
        <v>9.8793667525610245E-3</v>
      </c>
      <c r="F765" s="9">
        <f>Parametri!$C$4*(A765/$D$7)^Parametri!$F$8</f>
        <v>26.518610665851178</v>
      </c>
      <c r="G765" s="9">
        <f t="shared" si="99"/>
        <v>-46.57131958503787</v>
      </c>
      <c r="H765" s="9">
        <f>Parametri!$M$4-10*LOG10(Parametri!$L$5/1000)-20*LOG10(A765/1000000)</f>
        <v>42.802919054929831</v>
      </c>
      <c r="I765" s="9">
        <f t="shared" si="103"/>
        <v>-89.3742386399677</v>
      </c>
      <c r="J765" s="10">
        <f t="shared" si="104"/>
        <v>1.1549844468336567E-9</v>
      </c>
      <c r="K765" s="14">
        <f>$D$6+'ADSL PSD'!$J765*Parametri!$L$6+'17a PSD'!$J765*Parametri!$L$7+$J765*Parametri!$L$8</f>
        <v>2.2889257463215582E-9</v>
      </c>
      <c r="L765" s="9">
        <f t="shared" si="105"/>
        <v>-86.403682957858635</v>
      </c>
      <c r="M765" s="9">
        <f t="shared" si="106"/>
        <v>39.832363372820765</v>
      </c>
      <c r="N765" s="10">
        <f>HLOOKUP(M765,Menu!$C$8:$AB$9,2,TRUE)</f>
        <v>9</v>
      </c>
      <c r="O765" s="9">
        <f t="shared" si="107"/>
        <v>-122.40368295785863</v>
      </c>
    </row>
    <row r="766" spans="1:15" s="10" customFormat="1" x14ac:dyDescent="0.25">
      <c r="A766" s="1">
        <v>3243000</v>
      </c>
      <c r="B766" s="1">
        <v>-52.9</v>
      </c>
      <c r="C766" s="9">
        <f t="shared" si="100"/>
        <v>-56.4</v>
      </c>
      <c r="D766" s="9">
        <f t="shared" si="101"/>
        <v>-20.052708919186692</v>
      </c>
      <c r="E766" s="9">
        <f t="shared" si="102"/>
        <v>9.8793667525610245E-3</v>
      </c>
      <c r="F766" s="9">
        <f>Parametri!$C$4*(A766/$D$7)^Parametri!$F$8</f>
        <v>26.536260325486179</v>
      </c>
      <c r="G766" s="9">
        <f t="shared" si="99"/>
        <v>-46.588969244672867</v>
      </c>
      <c r="H766" s="9">
        <f>Parametri!$M$4-10*LOG10(Parametri!$L$5/1000)-20*LOG10(A766/1000000)</f>
        <v>42.791360983180354</v>
      </c>
      <c r="I766" s="9">
        <f t="shared" si="103"/>
        <v>-89.380330227853221</v>
      </c>
      <c r="J766" s="10">
        <f t="shared" si="104"/>
        <v>1.1533655551382617E-9</v>
      </c>
      <c r="K766" s="14">
        <f>$D$6+'ADSL PSD'!$J766*Parametri!$L$6+'17a PSD'!$J766*Parametri!$L$7+$J766*Parametri!$L$8</f>
        <v>2.2808610801439375E-9</v>
      </c>
      <c r="L766" s="9">
        <f t="shared" si="105"/>
        <v>-86.419011653871806</v>
      </c>
      <c r="M766" s="9">
        <f t="shared" si="106"/>
        <v>39.830042409198938</v>
      </c>
      <c r="N766" s="10">
        <f>HLOOKUP(M766,Menu!$C$8:$AB$9,2,TRUE)</f>
        <v>9</v>
      </c>
      <c r="O766" s="9">
        <f t="shared" si="107"/>
        <v>-122.41901165387181</v>
      </c>
    </row>
    <row r="767" spans="1:15" s="10" customFormat="1" x14ac:dyDescent="0.25">
      <c r="A767" s="1">
        <v>3247312.5</v>
      </c>
      <c r="B767" s="1">
        <v>-52.9</v>
      </c>
      <c r="C767" s="9">
        <f t="shared" si="100"/>
        <v>-56.4</v>
      </c>
      <c r="D767" s="9">
        <f t="shared" si="101"/>
        <v>-20.052708919186692</v>
      </c>
      <c r="E767" s="9">
        <f t="shared" si="102"/>
        <v>9.8793667525610245E-3</v>
      </c>
      <c r="F767" s="9">
        <f>Parametri!$C$4*(A767/$D$7)^Parametri!$F$8</f>
        <v>26.553898253871271</v>
      </c>
      <c r="G767" s="9">
        <f t="shared" si="99"/>
        <v>-46.606607173057967</v>
      </c>
      <c r="H767" s="9">
        <f>Parametri!$M$4-10*LOG10(Parametri!$L$5/1000)-20*LOG10(A767/1000000)</f>
        <v>42.779818270999186</v>
      </c>
      <c r="I767" s="9">
        <f t="shared" si="103"/>
        <v>-89.386425444057153</v>
      </c>
      <c r="J767" s="10">
        <f t="shared" si="104"/>
        <v>1.1517479703436585E-9</v>
      </c>
      <c r="K767" s="14">
        <f>$D$6+'ADSL PSD'!$J767*Parametri!$L$6+'17a PSD'!$J767*Parametri!$L$7+$J767*Parametri!$L$8</f>
        <v>2.2728244317447205E-9</v>
      </c>
      <c r="L767" s="9">
        <f t="shared" si="105"/>
        <v>-86.434341108079622</v>
      </c>
      <c r="M767" s="9">
        <f t="shared" si="106"/>
        <v>39.827733935021655</v>
      </c>
      <c r="N767" s="10">
        <f>HLOOKUP(M767,Menu!$C$8:$AB$9,2,TRUE)</f>
        <v>9</v>
      </c>
      <c r="O767" s="9">
        <f t="shared" si="107"/>
        <v>-122.43434110807962</v>
      </c>
    </row>
    <row r="768" spans="1:15" s="10" customFormat="1" x14ac:dyDescent="0.25">
      <c r="A768" s="1">
        <v>3251625</v>
      </c>
      <c r="B768" s="1">
        <v>-52.9</v>
      </c>
      <c r="C768" s="9">
        <f t="shared" si="100"/>
        <v>-56.4</v>
      </c>
      <c r="D768" s="9">
        <f t="shared" si="101"/>
        <v>-20.052708919186692</v>
      </c>
      <c r="E768" s="9">
        <f t="shared" si="102"/>
        <v>9.8793667525610245E-3</v>
      </c>
      <c r="F768" s="9">
        <f>Parametri!$C$4*(A768/$D$7)^Parametri!$F$8</f>
        <v>26.571524474367742</v>
      </c>
      <c r="G768" s="9">
        <f t="shared" si="99"/>
        <v>-46.624233393554434</v>
      </c>
      <c r="H768" s="9">
        <f>Parametri!$M$4-10*LOG10(Parametri!$L$5/1000)-20*LOG10(A768/1000000)</f>
        <v>42.768290877617723</v>
      </c>
      <c r="I768" s="9">
        <f t="shared" si="103"/>
        <v>-89.392524271172164</v>
      </c>
      <c r="J768" s="10">
        <f t="shared" si="104"/>
        <v>1.1501316979277982E-9</v>
      </c>
      <c r="K768" s="14">
        <f>$D$6+'ADSL PSD'!$J768*Parametri!$L$6+'17a PSD'!$J768*Parametri!$L$7+$J768*Parametri!$L$8</f>
        <v>2.2648157195277262E-9</v>
      </c>
      <c r="L768" s="9">
        <f t="shared" si="105"/>
        <v>-86.449671293015285</v>
      </c>
      <c r="M768" s="9">
        <f t="shared" si="106"/>
        <v>39.825437899460852</v>
      </c>
      <c r="N768" s="10">
        <f>HLOOKUP(M768,Menu!$C$8:$AB$9,2,TRUE)</f>
        <v>9</v>
      </c>
      <c r="O768" s="9">
        <f t="shared" si="107"/>
        <v>-122.44967129301529</v>
      </c>
    </row>
    <row r="769" spans="1:15" s="10" customFormat="1" x14ac:dyDescent="0.25">
      <c r="A769" s="1">
        <v>3255937.5</v>
      </c>
      <c r="B769" s="1">
        <v>-52.9</v>
      </c>
      <c r="C769" s="9">
        <f t="shared" si="100"/>
        <v>-56.4</v>
      </c>
      <c r="D769" s="9">
        <f t="shared" si="101"/>
        <v>-20.052708919186692</v>
      </c>
      <c r="E769" s="9">
        <f t="shared" si="102"/>
        <v>9.8793667525610245E-3</v>
      </c>
      <c r="F769" s="9">
        <f>Parametri!$C$4*(A769/$D$7)^Parametri!$F$8</f>
        <v>26.589139010259434</v>
      </c>
      <c r="G769" s="9">
        <f t="shared" si="99"/>
        <v>-46.641847929446129</v>
      </c>
      <c r="H769" s="9">
        <f>Parametri!$M$4-10*LOG10(Parametri!$L$5/1000)-20*LOG10(A769/1000000)</f>
        <v>42.756778762429434</v>
      </c>
      <c r="I769" s="9">
        <f t="shared" si="103"/>
        <v>-89.398626691875563</v>
      </c>
      <c r="J769" s="10">
        <f t="shared" si="104"/>
        <v>1.1485167433158652E-9</v>
      </c>
      <c r="K769" s="14">
        <f>$D$6+'ADSL PSD'!$J769*Parametri!$L$6+'17a PSD'!$J769*Parametri!$L$7+$J769*Parametri!$L$8</f>
        <v>2.2617876884995814E-9</v>
      </c>
      <c r="L769" s="9">
        <f t="shared" si="105"/>
        <v>-86.455481642383987</v>
      </c>
      <c r="M769" s="9">
        <f t="shared" si="106"/>
        <v>39.813633712937857</v>
      </c>
      <c r="N769" s="10">
        <f>HLOOKUP(M769,Menu!$C$8:$AB$9,2,TRUE)</f>
        <v>9</v>
      </c>
      <c r="O769" s="9">
        <f t="shared" si="107"/>
        <v>-122.45548164238399</v>
      </c>
    </row>
    <row r="770" spans="1:15" s="10" customFormat="1" x14ac:dyDescent="0.25">
      <c r="A770" s="1">
        <v>3260250</v>
      </c>
      <c r="B770" s="1">
        <v>-52.9</v>
      </c>
      <c r="C770" s="9">
        <f t="shared" si="100"/>
        <v>-56.4</v>
      </c>
      <c r="D770" s="9">
        <f t="shared" si="101"/>
        <v>-20.052708919186692</v>
      </c>
      <c r="E770" s="9">
        <f t="shared" si="102"/>
        <v>9.8793667525610245E-3</v>
      </c>
      <c r="F770" s="9">
        <f>Parametri!$C$4*(A770/$D$7)^Parametri!$F$8</f>
        <v>26.606741884753124</v>
      </c>
      <c r="G770" s="9">
        <f t="shared" si="99"/>
        <v>-46.659450803939819</v>
      </c>
      <c r="H770" s="9">
        <f>Parametri!$M$4-10*LOG10(Parametri!$L$5/1000)-20*LOG10(A770/1000000)</f>
        <v>42.745281884989069</v>
      </c>
      <c r="I770" s="9">
        <f t="shared" si="103"/>
        <v>-89.404732688928888</v>
      </c>
      <c r="J770" s="10">
        <f t="shared" si="104"/>
        <v>1.1469031118806012E-9</v>
      </c>
      <c r="K770" s="14">
        <f>$D$6+'ADSL PSD'!$J770*Parametri!$L$6+'17a PSD'!$J770*Parametri!$L$7+$J770*Parametri!$L$8</f>
        <v>2.2538162704838557E-9</v>
      </c>
      <c r="L770" s="9">
        <f t="shared" si="105"/>
        <v>-86.470814902274711</v>
      </c>
      <c r="M770" s="9">
        <f t="shared" si="106"/>
        <v>39.811364098334892</v>
      </c>
      <c r="N770" s="10">
        <f>HLOOKUP(M770,Menu!$C$8:$AB$9,2,TRUE)</f>
        <v>9</v>
      </c>
      <c r="O770" s="9">
        <f t="shared" si="107"/>
        <v>-122.47081490227471</v>
      </c>
    </row>
    <row r="771" spans="1:15" s="10" customFormat="1" x14ac:dyDescent="0.25">
      <c r="A771" s="1">
        <v>3264562.5</v>
      </c>
      <c r="B771" s="1">
        <v>-52.9</v>
      </c>
      <c r="C771" s="9">
        <f t="shared" si="100"/>
        <v>-56.4</v>
      </c>
      <c r="D771" s="9">
        <f t="shared" si="101"/>
        <v>-20.052708919186692</v>
      </c>
      <c r="E771" s="9">
        <f t="shared" si="102"/>
        <v>9.8793667525610245E-3</v>
      </c>
      <c r="F771" s="9">
        <f>Parametri!$C$4*(A771/$D$7)^Parametri!$F$8</f>
        <v>26.624333120978861</v>
      </c>
      <c r="G771" s="9">
        <f t="shared" si="99"/>
        <v>-46.677042040165553</v>
      </c>
      <c r="H771" s="9">
        <f>Parametri!$M$4-10*LOG10(Parametri!$L$5/1000)-20*LOG10(A771/1000000)</f>
        <v>42.733800205011747</v>
      </c>
      <c r="I771" s="9">
        <f t="shared" si="103"/>
        <v>-89.410842245177292</v>
      </c>
      <c r="J771" s="10">
        <f t="shared" si="104"/>
        <v>1.1452908089426764E-9</v>
      </c>
      <c r="K771" s="14">
        <f>$D$6+'ADSL PSD'!$J771*Parametri!$L$6+'17a PSD'!$J771*Parametri!$L$7+$J771*Parametri!$L$8</f>
        <v>2.2458726082690676E-9</v>
      </c>
      <c r="L771" s="9">
        <f t="shared" si="105"/>
        <v>-86.486148816875868</v>
      </c>
      <c r="M771" s="9">
        <f t="shared" si="106"/>
        <v>39.809106776710316</v>
      </c>
      <c r="N771" s="10">
        <f>HLOOKUP(M771,Menu!$C$8:$AB$9,2,TRUE)</f>
        <v>9</v>
      </c>
      <c r="O771" s="9">
        <f t="shared" si="107"/>
        <v>-122.48614881687587</v>
      </c>
    </row>
    <row r="772" spans="1:15" s="10" customFormat="1" x14ac:dyDescent="0.25">
      <c r="A772" s="1">
        <v>3268875</v>
      </c>
      <c r="B772" s="1">
        <v>-52.9</v>
      </c>
      <c r="C772" s="9">
        <f t="shared" si="100"/>
        <v>-56.4</v>
      </c>
      <c r="D772" s="9">
        <f t="shared" si="101"/>
        <v>-20.052708919186692</v>
      </c>
      <c r="E772" s="9">
        <f t="shared" si="102"/>
        <v>9.8793667525610245E-3</v>
      </c>
      <c r="F772" s="9">
        <f>Parametri!$C$4*(A772/$D$7)^Parametri!$F$8</f>
        <v>26.641912741990353</v>
      </c>
      <c r="G772" s="9">
        <f t="shared" si="99"/>
        <v>-46.694621661177045</v>
      </c>
      <c r="H772" s="9">
        <f>Parametri!$M$4-10*LOG10(Parametri!$L$5/1000)-20*LOG10(A772/1000000)</f>
        <v>42.722333682372131</v>
      </c>
      <c r="I772" s="9">
        <f t="shared" si="103"/>
        <v>-89.416955343549176</v>
      </c>
      <c r="J772" s="10">
        <f t="shared" si="104"/>
        <v>1.1436798397709903E-9</v>
      </c>
      <c r="K772" s="14">
        <f>$D$6+'ADSL PSD'!$J772*Parametri!$L$6+'17a PSD'!$J772*Parametri!$L$7+$J772*Parametri!$L$8</f>
        <v>2.2379566204570481E-9</v>
      </c>
      <c r="L772" s="9">
        <f t="shared" si="105"/>
        <v>-86.501483358946729</v>
      </c>
      <c r="M772" s="9">
        <f t="shared" si="106"/>
        <v>39.806861697769683</v>
      </c>
      <c r="N772" s="10">
        <f>HLOOKUP(M772,Menu!$C$8:$AB$9,2,TRUE)</f>
        <v>9</v>
      </c>
      <c r="O772" s="9">
        <f t="shared" si="107"/>
        <v>-122.50148335894673</v>
      </c>
    </row>
    <row r="773" spans="1:15" s="10" customFormat="1" x14ac:dyDescent="0.25">
      <c r="A773" s="1">
        <v>3273187.5</v>
      </c>
      <c r="B773" s="1">
        <v>-52.9</v>
      </c>
      <c r="C773" s="9">
        <f t="shared" si="100"/>
        <v>-56.4</v>
      </c>
      <c r="D773" s="9">
        <f t="shared" si="101"/>
        <v>-20.052708919186692</v>
      </c>
      <c r="E773" s="9">
        <f t="shared" si="102"/>
        <v>9.8793667525610245E-3</v>
      </c>
      <c r="F773" s="9">
        <f>Parametri!$C$4*(A773/$D$7)^Parametri!$F$8</f>
        <v>26.659480770765285</v>
      </c>
      <c r="G773" s="9">
        <f t="shared" si="99"/>
        <v>-46.712189689951977</v>
      </c>
      <c r="H773" s="9">
        <f>Parametri!$M$4-10*LOG10(Parametri!$L$5/1000)-20*LOG10(A773/1000000)</f>
        <v>42.710882277103593</v>
      </c>
      <c r="I773" s="9">
        <f t="shared" si="103"/>
        <v>-89.423071967055563</v>
      </c>
      <c r="J773" s="10">
        <f t="shared" si="104"/>
        <v>1.1420702095830485E-9</v>
      </c>
      <c r="K773" s="14">
        <f>$D$6+'ADSL PSD'!$J773*Parametri!$L$6+'17a PSD'!$J773*Parametri!$L$7+$J773*Parametri!$L$8</f>
        <v>2.2300682257497484E-9</v>
      </c>
      <c r="L773" s="9">
        <f t="shared" si="105"/>
        <v>-86.51681850129691</v>
      </c>
      <c r="M773" s="9">
        <f t="shared" si="106"/>
        <v>39.804628811344934</v>
      </c>
      <c r="N773" s="10">
        <f>HLOOKUP(M773,Menu!$C$8:$AB$9,2,TRUE)</f>
        <v>9</v>
      </c>
      <c r="O773" s="9">
        <f t="shared" si="107"/>
        <v>-122.51681850129691</v>
      </c>
    </row>
    <row r="774" spans="1:15" s="10" customFormat="1" x14ac:dyDescent="0.25">
      <c r="A774" s="1">
        <v>3277500</v>
      </c>
      <c r="B774" s="1">
        <v>-52.9</v>
      </c>
      <c r="C774" s="9">
        <f t="shared" si="100"/>
        <v>-56.4</v>
      </c>
      <c r="D774" s="9">
        <f t="shared" si="101"/>
        <v>-20.052708919186692</v>
      </c>
      <c r="E774" s="9">
        <f t="shared" si="102"/>
        <v>9.8793667525610245E-3</v>
      </c>
      <c r="F774" s="9">
        <f>Parametri!$C$4*(A774/$D$7)^Parametri!$F$8</f>
        <v>26.677037230205684</v>
      </c>
      <c r="G774" s="9">
        <f t="shared" si="99"/>
        <v>-46.729746149392376</v>
      </c>
      <c r="H774" s="9">
        <f>Parametri!$M$4-10*LOG10(Parametri!$L$5/1000)-20*LOG10(A774/1000000)</f>
        <v>42.699445949397372</v>
      </c>
      <c r="I774" s="9">
        <f t="shared" si="103"/>
        <v>-89.429192098789741</v>
      </c>
      <c r="J774" s="10">
        <f t="shared" si="104"/>
        <v>1.1404619235452887E-9</v>
      </c>
      <c r="K774" s="14">
        <f>$D$6+'ADSL PSD'!$J774*Parametri!$L$6+'17a PSD'!$J774*Parametri!$L$7+$J774*Parametri!$L$8</f>
        <v>2.2222073429505198E-9</v>
      </c>
      <c r="L774" s="9">
        <f t="shared" si="105"/>
        <v>-86.532154216785969</v>
      </c>
      <c r="M774" s="9">
        <f t="shared" si="106"/>
        <v>39.802408067393593</v>
      </c>
      <c r="N774" s="10">
        <f>HLOOKUP(M774,Menu!$C$8:$AB$9,2,TRUE)</f>
        <v>9</v>
      </c>
      <c r="O774" s="9">
        <f t="shared" si="107"/>
        <v>-122.53215421678597</v>
      </c>
    </row>
    <row r="775" spans="1:15" s="10" customFormat="1" x14ac:dyDescent="0.25">
      <c r="A775" s="1">
        <v>3281812.5</v>
      </c>
      <c r="B775" s="1">
        <v>-52.9</v>
      </c>
      <c r="C775" s="9">
        <f t="shared" si="100"/>
        <v>-56.4</v>
      </c>
      <c r="D775" s="9">
        <f t="shared" si="101"/>
        <v>-20.052708919186692</v>
      </c>
      <c r="E775" s="9">
        <f t="shared" si="102"/>
        <v>9.8793667525610245E-3</v>
      </c>
      <c r="F775" s="9">
        <f>Parametri!$C$4*(A775/$D$7)^Parametri!$F$8</f>
        <v>26.694582143138263</v>
      </c>
      <c r="G775" s="9">
        <f t="shared" si="99"/>
        <v>-46.747291062324955</v>
      </c>
      <c r="H775" s="9">
        <f>Parametri!$M$4-10*LOG10(Parametri!$L$5/1000)-20*LOG10(A775/1000000)</f>
        <v>42.688024659601744</v>
      </c>
      <c r="I775" s="9">
        <f t="shared" si="103"/>
        <v>-89.435315721926699</v>
      </c>
      <c r="J775" s="10">
        <f t="shared" si="104"/>
        <v>1.1388549867733952E-9</v>
      </c>
      <c r="K775" s="14">
        <f>$D$6+'ADSL PSD'!$J775*Parametri!$L$6+'17a PSD'!$J775*Parametri!$L$7+$J775*Parametri!$L$8</f>
        <v>2.2143738909655901E-9</v>
      </c>
      <c r="L775" s="9">
        <f t="shared" si="105"/>
        <v>-86.547490478322686</v>
      </c>
      <c r="M775" s="9">
        <f t="shared" si="106"/>
        <v>39.800199415997731</v>
      </c>
      <c r="N775" s="10">
        <f>HLOOKUP(M775,Menu!$C$8:$AB$9,2,TRUE)</f>
        <v>9</v>
      </c>
      <c r="O775" s="9">
        <f t="shared" si="107"/>
        <v>-122.54749047832269</v>
      </c>
    </row>
    <row r="776" spans="1:15" s="10" customFormat="1" x14ac:dyDescent="0.25">
      <c r="A776" s="1">
        <v>3286125</v>
      </c>
      <c r="B776" s="1">
        <v>-52.9</v>
      </c>
      <c r="C776" s="9">
        <f t="shared" si="100"/>
        <v>-56.4</v>
      </c>
      <c r="D776" s="9">
        <f t="shared" si="101"/>
        <v>-20.052708919186692</v>
      </c>
      <c r="E776" s="9">
        <f t="shared" si="102"/>
        <v>9.8793667525610245E-3</v>
      </c>
      <c r="F776" s="9">
        <f>Parametri!$C$4*(A776/$D$7)^Parametri!$F$8</f>
        <v>26.712115532314773</v>
      </c>
      <c r="G776" s="9">
        <f t="shared" si="99"/>
        <v>-46.764824451501468</v>
      </c>
      <c r="H776" s="9">
        <f>Parametri!$M$4-10*LOG10(Parametri!$L$5/1000)-20*LOG10(A776/1000000)</f>
        <v>42.676618368221192</v>
      </c>
      <c r="I776" s="9">
        <f t="shared" si="103"/>
        <v>-89.441442819722653</v>
      </c>
      <c r="J776" s="10">
        <f t="shared" si="104"/>
        <v>1.1372494043326715E-9</v>
      </c>
      <c r="K776" s="14">
        <f>$D$6+'ADSL PSD'!$J776*Parametri!$L$6+'17a PSD'!$J776*Parametri!$L$7+$J776*Parametri!$L$8</f>
        <v>2.2065677888053047E-9</v>
      </c>
      <c r="L776" s="9">
        <f t="shared" si="105"/>
        <v>-86.562827258864687</v>
      </c>
      <c r="M776" s="9">
        <f t="shared" si="106"/>
        <v>39.798002807363218</v>
      </c>
      <c r="N776" s="10">
        <f>HLOOKUP(M776,Menu!$C$8:$AB$9,2,TRUE)</f>
        <v>9</v>
      </c>
      <c r="O776" s="9">
        <f t="shared" si="107"/>
        <v>-122.56282725886469</v>
      </c>
    </row>
    <row r="777" spans="1:15" s="10" customFormat="1" x14ac:dyDescent="0.25">
      <c r="A777" s="1">
        <v>3290437.5</v>
      </c>
      <c r="B777" s="1">
        <v>-52.9</v>
      </c>
      <c r="C777" s="9">
        <f t="shared" si="100"/>
        <v>-56.4</v>
      </c>
      <c r="D777" s="9">
        <f t="shared" si="101"/>
        <v>-20.052708919186692</v>
      </c>
      <c r="E777" s="9">
        <f t="shared" si="102"/>
        <v>9.8793667525610245E-3</v>
      </c>
      <c r="F777" s="9">
        <f>Parametri!$C$4*(A777/$D$7)^Parametri!$F$8</f>
        <v>26.729637420412349</v>
      </c>
      <c r="G777" s="9">
        <f t="shared" si="99"/>
        <v>-46.782346339599044</v>
      </c>
      <c r="H777" s="9">
        <f>Parametri!$M$4-10*LOG10(Parametri!$L$5/1000)-20*LOG10(A777/1000000)</f>
        <v>42.665227035915592</v>
      </c>
      <c r="I777" s="9">
        <f t="shared" si="103"/>
        <v>-89.447573375514636</v>
      </c>
      <c r="J777" s="10">
        <f t="shared" si="104"/>
        <v>1.1356451812383261E-9</v>
      </c>
      <c r="K777" s="14">
        <f>$D$6+'ADSL PSD'!$J777*Parametri!$L$6+'17a PSD'!$J777*Parametri!$L$7+$J777*Parametri!$L$8</f>
        <v>2.1987889555855091E-9</v>
      </c>
      <c r="L777" s="9">
        <f t="shared" si="105"/>
        <v>-86.578164531417784</v>
      </c>
      <c r="M777" s="9">
        <f t="shared" si="106"/>
        <v>39.795818191818739</v>
      </c>
      <c r="N777" s="10">
        <f>HLOOKUP(M777,Menu!$C$8:$AB$9,2,TRUE)</f>
        <v>9</v>
      </c>
      <c r="O777" s="9">
        <f t="shared" si="107"/>
        <v>-122.57816453141778</v>
      </c>
    </row>
    <row r="778" spans="1:15" s="10" customFormat="1" x14ac:dyDescent="0.25">
      <c r="A778" s="1">
        <v>3294750</v>
      </c>
      <c r="B778" s="1">
        <v>-52.9</v>
      </c>
      <c r="C778" s="9">
        <f t="shared" si="100"/>
        <v>-56.4</v>
      </c>
      <c r="D778" s="9">
        <f t="shared" si="101"/>
        <v>-20.052708919186692</v>
      </c>
      <c r="E778" s="9">
        <f t="shared" si="102"/>
        <v>9.8793667525610245E-3</v>
      </c>
      <c r="F778" s="9">
        <f>Parametri!$C$4*(A778/$D$7)^Parametri!$F$8</f>
        <v>26.747147830033843</v>
      </c>
      <c r="G778" s="9">
        <f t="shared" si="99"/>
        <v>-46.799856749220538</v>
      </c>
      <c r="H778" s="9">
        <f>Parametri!$M$4-10*LOG10(Parametri!$L$5/1000)-20*LOG10(A778/1000000)</f>
        <v>42.653850623499402</v>
      </c>
      <c r="I778" s="9">
        <f t="shared" si="103"/>
        <v>-89.453707372719947</v>
      </c>
      <c r="J778" s="10">
        <f t="shared" si="104"/>
        <v>1.134042322455833E-9</v>
      </c>
      <c r="K778" s="14">
        <f>$D$6+'ADSL PSD'!$J778*Parametri!$L$6+'17a PSD'!$J778*Parametri!$L$7+$J778*Parametri!$L$8</f>
        <v>2.1910373105287981E-9</v>
      </c>
      <c r="L778" s="9">
        <f t="shared" si="105"/>
        <v>-86.59350226903554</v>
      </c>
      <c r="M778" s="9">
        <f t="shared" si="106"/>
        <v>39.793645519815001</v>
      </c>
      <c r="N778" s="10">
        <f>HLOOKUP(M778,Menu!$C$8:$AB$9,2,TRUE)</f>
        <v>9</v>
      </c>
      <c r="O778" s="9">
        <f t="shared" si="107"/>
        <v>-122.59350226903554</v>
      </c>
    </row>
    <row r="779" spans="1:15" s="10" customFormat="1" x14ac:dyDescent="0.25">
      <c r="A779" s="1">
        <v>3299062.5</v>
      </c>
      <c r="B779" s="1">
        <v>-52.9</v>
      </c>
      <c r="C779" s="9">
        <f t="shared" si="100"/>
        <v>-56.4</v>
      </c>
      <c r="D779" s="9">
        <f t="shared" si="101"/>
        <v>-20.052708919186692</v>
      </c>
      <c r="E779" s="9">
        <f t="shared" si="102"/>
        <v>9.8793667525610245E-3</v>
      </c>
      <c r="F779" s="9">
        <f>Parametri!$C$4*(A779/$D$7)^Parametri!$F$8</f>
        <v>26.764646783708173</v>
      </c>
      <c r="G779" s="9">
        <f t="shared" si="99"/>
        <v>-46.817355702894865</v>
      </c>
      <c r="H779" s="9">
        <f>Parametri!$M$4-10*LOG10(Parametri!$L$5/1000)-20*LOG10(A779/1000000)</f>
        <v>42.642489091940845</v>
      </c>
      <c r="I779" s="9">
        <f t="shared" si="103"/>
        <v>-89.459844794835703</v>
      </c>
      <c r="J779" s="10">
        <f t="shared" si="104"/>
        <v>1.1324408329012502E-9</v>
      </c>
      <c r="K779" s="14">
        <f>$D$6+'ADSL PSD'!$J779*Parametri!$L$6+'17a PSD'!$J779*Parametri!$L$7+$J779*Parametri!$L$8</f>
        <v>2.1880961135553275E-9</v>
      </c>
      <c r="L779" s="9">
        <f t="shared" si="105"/>
        <v>-86.599336052499694</v>
      </c>
      <c r="M779" s="9">
        <f t="shared" si="106"/>
        <v>39.781980349604829</v>
      </c>
      <c r="N779" s="10">
        <f>HLOOKUP(M779,Menu!$C$8:$AB$9,2,TRUE)</f>
        <v>9</v>
      </c>
      <c r="O779" s="9">
        <f t="shared" si="107"/>
        <v>-122.59933605249969</v>
      </c>
    </row>
    <row r="780" spans="1:15" s="10" customFormat="1" x14ac:dyDescent="0.25">
      <c r="A780" s="1">
        <v>3303375</v>
      </c>
      <c r="B780" s="1">
        <v>-52.9</v>
      </c>
      <c r="C780" s="9">
        <f t="shared" si="100"/>
        <v>-56.4</v>
      </c>
      <c r="D780" s="9">
        <f t="shared" si="101"/>
        <v>-20.052708919186692</v>
      </c>
      <c r="E780" s="9">
        <f t="shared" si="102"/>
        <v>9.8793667525610245E-3</v>
      </c>
      <c r="F780" s="9">
        <f>Parametri!$C$4*(A780/$D$7)^Parametri!$F$8</f>
        <v>26.782134303890651</v>
      </c>
      <c r="G780" s="9">
        <f t="shared" si="99"/>
        <v>-46.834843223077343</v>
      </c>
      <c r="H780" s="9">
        <f>Parametri!$M$4-10*LOG10(Parametri!$L$5/1000)-20*LOG10(A780/1000000)</f>
        <v>42.631142402361121</v>
      </c>
      <c r="I780" s="9">
        <f t="shared" si="103"/>
        <v>-89.465985625438464</v>
      </c>
      <c r="J780" s="10">
        <f t="shared" si="104"/>
        <v>1.1308407174415207E-9</v>
      </c>
      <c r="K780" s="14">
        <f>$D$6+'ADSL PSD'!$J780*Parametri!$L$6+'17a PSD'!$J780*Parametri!$L$7+$J780*Parametri!$L$8</f>
        <v>2.1803808583315564E-9</v>
      </c>
      <c r="L780" s="9">
        <f t="shared" si="105"/>
        <v>-86.614676393197541</v>
      </c>
      <c r="M780" s="9">
        <f t="shared" si="106"/>
        <v>39.779833170120199</v>
      </c>
      <c r="N780" s="10">
        <f>HLOOKUP(M780,Menu!$C$8:$AB$9,2,TRUE)</f>
        <v>9</v>
      </c>
      <c r="O780" s="9">
        <f t="shared" si="107"/>
        <v>-122.61467639319754</v>
      </c>
    </row>
    <row r="781" spans="1:15" s="10" customFormat="1" x14ac:dyDescent="0.25">
      <c r="A781" s="1">
        <v>3307687.5</v>
      </c>
      <c r="B781" s="1">
        <v>-52.9</v>
      </c>
      <c r="C781" s="9">
        <f t="shared" si="100"/>
        <v>-56.4</v>
      </c>
      <c r="D781" s="9">
        <f t="shared" si="101"/>
        <v>-20.052708919186692</v>
      </c>
      <c r="E781" s="9">
        <f t="shared" si="102"/>
        <v>9.8793667525610245E-3</v>
      </c>
      <c r="F781" s="9">
        <f>Parametri!$C$4*(A781/$D$7)^Parametri!$F$8</f>
        <v>26.799610412963325</v>
      </c>
      <c r="G781" s="9">
        <f t="shared" si="99"/>
        <v>-46.852319332150017</v>
      </c>
      <c r="H781" s="9">
        <f>Parametri!$M$4-10*LOG10(Parametri!$L$5/1000)-20*LOG10(A781/1000000)</f>
        <v>42.619810516033581</v>
      </c>
      <c r="I781" s="9">
        <f t="shared" si="103"/>
        <v>-89.472129848183599</v>
      </c>
      <c r="J781" s="10">
        <f t="shared" si="104"/>
        <v>1.1292419808948387E-9</v>
      </c>
      <c r="K781" s="14">
        <f>$D$6+'ADSL PSD'!$J781*Parametri!$L$6+'17a PSD'!$J781*Parametri!$L$7+$J781*Parametri!$L$8</f>
        <v>2.1726926117101617E-9</v>
      </c>
      <c r="L781" s="9">
        <f t="shared" si="105"/>
        <v>-86.630017124650635</v>
      </c>
      <c r="M781" s="9">
        <f t="shared" si="106"/>
        <v>39.777697792500618</v>
      </c>
      <c r="N781" s="10">
        <f>HLOOKUP(M781,Menu!$C$8:$AB$9,2,TRUE)</f>
        <v>9</v>
      </c>
      <c r="O781" s="9">
        <f t="shared" si="107"/>
        <v>-122.63001712465064</v>
      </c>
    </row>
    <row r="782" spans="1:15" s="10" customFormat="1" x14ac:dyDescent="0.25">
      <c r="A782" s="1">
        <v>3312000</v>
      </c>
      <c r="B782" s="1">
        <v>-52.9</v>
      </c>
      <c r="C782" s="9">
        <f t="shared" si="100"/>
        <v>-56.4</v>
      </c>
      <c r="D782" s="9">
        <f t="shared" si="101"/>
        <v>-20.052708919186692</v>
      </c>
      <c r="E782" s="9">
        <f t="shared" si="102"/>
        <v>9.8793667525610245E-3</v>
      </c>
      <c r="F782" s="9">
        <f>Parametri!$C$4*(A782/$D$7)^Parametri!$F$8</f>
        <v>26.817075133235321</v>
      </c>
      <c r="G782" s="9">
        <f t="shared" si="99"/>
        <v>-46.869784052422013</v>
      </c>
      <c r="H782" s="9">
        <f>Parametri!$M$4-10*LOG10(Parametri!$L$5/1000)-20*LOG10(A782/1000000)</f>
        <v>42.608493394382961</v>
      </c>
      <c r="I782" s="9">
        <f t="shared" si="103"/>
        <v>-89.478277446804981</v>
      </c>
      <c r="J782" s="10">
        <f t="shared" si="104"/>
        <v>1.127644628030934E-9</v>
      </c>
      <c r="K782" s="14">
        <f>$D$6+'ADSL PSD'!$J782*Parametri!$L$6+'17a PSD'!$J782*Parametri!$L$7+$J782*Parametri!$L$8</f>
        <v>2.165031293168309E-9</v>
      </c>
      <c r="L782" s="9">
        <f t="shared" si="105"/>
        <v>-86.645358220117259</v>
      </c>
      <c r="M782" s="9">
        <f t="shared" si="106"/>
        <v>39.775574167695247</v>
      </c>
      <c r="N782" s="10">
        <f>HLOOKUP(M782,Menu!$C$8:$AB$9,2,TRUE)</f>
        <v>9</v>
      </c>
      <c r="O782" s="9">
        <f t="shared" si="107"/>
        <v>-122.64535822011726</v>
      </c>
    </row>
    <row r="783" spans="1:15" s="10" customFormat="1" x14ac:dyDescent="0.25">
      <c r="A783" s="1">
        <v>3316312.5</v>
      </c>
      <c r="B783" s="1">
        <v>-52.9</v>
      </c>
      <c r="C783" s="9">
        <f t="shared" si="100"/>
        <v>-56.4</v>
      </c>
      <c r="D783" s="9">
        <f t="shared" si="101"/>
        <v>-20.052708919186692</v>
      </c>
      <c r="E783" s="9">
        <f t="shared" si="102"/>
        <v>9.8793667525610245E-3</v>
      </c>
      <c r="F783" s="9">
        <f>Parametri!$C$4*(A783/$D$7)^Parametri!$F$8</f>
        <v>26.834528486943167</v>
      </c>
      <c r="G783" s="9">
        <f t="shared" ref="G783:G846" si="108">D783-F783</f>
        <v>-46.887237406129856</v>
      </c>
      <c r="H783" s="9">
        <f>Parametri!$M$4-10*LOG10(Parametri!$L$5/1000)-20*LOG10(A783/1000000)</f>
        <v>42.59719099898458</v>
      </c>
      <c r="I783" s="9">
        <f t="shared" si="103"/>
        <v>-89.484428405114443</v>
      </c>
      <c r="J783" s="10">
        <f t="shared" si="104"/>
        <v>1.1260486635714142E-9</v>
      </c>
      <c r="K783" s="14">
        <f>$D$6+'ADSL PSD'!$J783*Parametri!$L$6+'17a PSD'!$J783*Parametri!$L$7+$J783*Parametri!$L$8</f>
        <v>2.157396822296365E-9</v>
      </c>
      <c r="L783" s="9">
        <f t="shared" si="105"/>
        <v>-86.660699652900803</v>
      </c>
      <c r="M783" s="9">
        <f t="shared" si="106"/>
        <v>39.773462246770947</v>
      </c>
      <c r="N783" s="10">
        <f>HLOOKUP(M783,Menu!$C$8:$AB$9,2,TRUE)</f>
        <v>9</v>
      </c>
      <c r="O783" s="9">
        <f t="shared" si="107"/>
        <v>-122.6606996529008</v>
      </c>
    </row>
    <row r="784" spans="1:15" s="10" customFormat="1" x14ac:dyDescent="0.25">
      <c r="A784" s="1">
        <v>3320625</v>
      </c>
      <c r="B784" s="1">
        <v>-52.9</v>
      </c>
      <c r="C784" s="9">
        <f t="shared" ref="C784:C847" si="109">B784-3.5</f>
        <v>-56.4</v>
      </c>
      <c r="D784" s="9">
        <f t="shared" ref="D784:D847" si="110">C784+$D$2</f>
        <v>-20.052708919186692</v>
      </c>
      <c r="E784" s="9">
        <f t="shared" ref="E784:E847" si="111">10^(D784/10)</f>
        <v>9.8793667525610245E-3</v>
      </c>
      <c r="F784" s="9">
        <f>Parametri!$C$4*(A784/$D$7)^Parametri!$F$8</f>
        <v>26.851970496251116</v>
      </c>
      <c r="G784" s="9">
        <f t="shared" si="108"/>
        <v>-46.904679415437812</v>
      </c>
      <c r="H784" s="9">
        <f>Parametri!$M$4-10*LOG10(Parametri!$L$5/1000)-20*LOG10(A784/1000000)</f>
        <v>42.585903291563568</v>
      </c>
      <c r="I784" s="9">
        <f t="shared" ref="I784:I847" si="112">G784-H784</f>
        <v>-89.49058270700138</v>
      </c>
      <c r="J784" s="10">
        <f t="shared" ref="J784:J847" si="113">10^(I784/10)</f>
        <v>1.1244540921900413E-9</v>
      </c>
      <c r="K784" s="14">
        <f>$D$6+'ADSL PSD'!$J784*Parametri!$L$6+'17a PSD'!$J784*Parametri!$L$7+$J784*Parametri!$L$8</f>
        <v>2.1497891187992184E-9</v>
      </c>
      <c r="L784" s="9">
        <f t="shared" ref="L784:L847" si="114">10*LOG10(K784)</f>
        <v>-86.676041396349206</v>
      </c>
      <c r="M784" s="9">
        <f t="shared" ref="M784:M847" si="115">G784-L784</f>
        <v>39.771361980911394</v>
      </c>
      <c r="N784" s="10">
        <f>HLOOKUP(M784,Menu!$C$8:$AB$9,2,TRUE)</f>
        <v>9</v>
      </c>
      <c r="O784" s="9">
        <f t="shared" ref="O784:O847" si="116">L784-36</f>
        <v>-122.67604139634921</v>
      </c>
    </row>
    <row r="785" spans="1:15" s="10" customFormat="1" x14ac:dyDescent="0.25">
      <c r="A785" s="1">
        <v>3324937.5</v>
      </c>
      <c r="B785" s="1">
        <v>-52.9</v>
      </c>
      <c r="C785" s="9">
        <f t="shared" si="109"/>
        <v>-56.4</v>
      </c>
      <c r="D785" s="9">
        <f t="shared" si="110"/>
        <v>-20.052708919186692</v>
      </c>
      <c r="E785" s="9">
        <f t="shared" si="111"/>
        <v>9.8793667525610245E-3</v>
      </c>
      <c r="F785" s="9">
        <f>Parametri!$C$4*(A785/$D$7)^Parametri!$F$8</f>
        <v>26.869401183251487</v>
      </c>
      <c r="G785" s="9">
        <f t="shared" si="108"/>
        <v>-46.922110102438182</v>
      </c>
      <c r="H785" s="9">
        <f>Parametri!$M$4-10*LOG10(Parametri!$L$5/1000)-20*LOG10(A785/1000000)</f>
        <v>42.574630233994064</v>
      </c>
      <c r="I785" s="9">
        <f t="shared" si="112"/>
        <v>-89.496740336432254</v>
      </c>
      <c r="J785" s="10">
        <f t="shared" si="113"/>
        <v>1.1228609185131068E-9</v>
      </c>
      <c r="K785" s="14">
        <f>$D$6+'ADSL PSD'!$J785*Parametri!$L$6+'17a PSD'!$J785*Parametri!$L$7+$J785*Parametri!$L$8</f>
        <v>2.1422081024973203E-9</v>
      </c>
      <c r="L785" s="9">
        <f t="shared" si="114"/>
        <v>-86.691383423854489</v>
      </c>
      <c r="M785" s="9">
        <f t="shared" si="115"/>
        <v>39.769273321416307</v>
      </c>
      <c r="N785" s="10">
        <f>HLOOKUP(M785,Menu!$C$8:$AB$9,2,TRUE)</f>
        <v>9</v>
      </c>
      <c r="O785" s="9">
        <f t="shared" si="116"/>
        <v>-122.69138342385449</v>
      </c>
    </row>
    <row r="786" spans="1:15" s="10" customFormat="1" x14ac:dyDescent="0.25">
      <c r="A786" s="1">
        <v>3329250</v>
      </c>
      <c r="B786" s="1">
        <v>-52.9</v>
      </c>
      <c r="C786" s="9">
        <f t="shared" si="109"/>
        <v>-56.4</v>
      </c>
      <c r="D786" s="9">
        <f t="shared" si="110"/>
        <v>-20.052708919186692</v>
      </c>
      <c r="E786" s="9">
        <f t="shared" si="111"/>
        <v>9.8793667525610245E-3</v>
      </c>
      <c r="F786" s="9">
        <f>Parametri!$C$4*(A786/$D$7)^Parametri!$F$8</f>
        <v>26.886820569964986</v>
      </c>
      <c r="G786" s="9">
        <f t="shared" si="108"/>
        <v>-46.939529489151681</v>
      </c>
      <c r="H786" s="9">
        <f>Parametri!$M$4-10*LOG10(Parametri!$L$5/1000)-20*LOG10(A786/1000000)</f>
        <v>42.563371788298483</v>
      </c>
      <c r="I786" s="9">
        <f t="shared" si="112"/>
        <v>-89.502901277450164</v>
      </c>
      <c r="J786" s="10">
        <f t="shared" si="113"/>
        <v>1.1212691471196923E-9</v>
      </c>
      <c r="K786" s="14">
        <f>$D$6+'ADSL PSD'!$J786*Parametri!$L$6+'17a PSD'!$J786*Parametri!$L$7+$J786*Parametri!$L$8</f>
        <v>2.1346536933279035E-9</v>
      </c>
      <c r="L786" s="9">
        <f t="shared" si="114"/>
        <v>-86.706725708852161</v>
      </c>
      <c r="M786" s="9">
        <f t="shared" si="115"/>
        <v>39.76719621970048</v>
      </c>
      <c r="N786" s="10">
        <f>HLOOKUP(M786,Menu!$C$8:$AB$9,2,TRUE)</f>
        <v>9</v>
      </c>
      <c r="O786" s="9">
        <f t="shared" si="116"/>
        <v>-122.70672570885216</v>
      </c>
    </row>
    <row r="787" spans="1:15" s="10" customFormat="1" x14ac:dyDescent="0.25">
      <c r="A787" s="1">
        <v>3333562.5</v>
      </c>
      <c r="B787" s="1">
        <v>-52.9</v>
      </c>
      <c r="C787" s="9">
        <f t="shared" si="109"/>
        <v>-56.4</v>
      </c>
      <c r="D787" s="9">
        <f t="shared" si="110"/>
        <v>-20.052708919186692</v>
      </c>
      <c r="E787" s="9">
        <f t="shared" si="111"/>
        <v>9.8793667525610245E-3</v>
      </c>
      <c r="F787" s="9">
        <f>Parametri!$C$4*(A787/$D$7)^Parametri!$F$8</f>
        <v>26.904228678341038</v>
      </c>
      <c r="G787" s="9">
        <f t="shared" si="108"/>
        <v>-46.956937597527727</v>
      </c>
      <c r="H787" s="9">
        <f>Parametri!$M$4-10*LOG10(Parametri!$L$5/1000)-20*LOG10(A787/1000000)</f>
        <v>42.552127916646704</v>
      </c>
      <c r="I787" s="9">
        <f t="shared" si="112"/>
        <v>-89.509065514174438</v>
      </c>
      <c r="J787" s="10">
        <f t="shared" si="113"/>
        <v>1.1196787825420043E-9</v>
      </c>
      <c r="K787" s="14">
        <f>$D$6+'ADSL PSD'!$J787*Parametri!$L$6+'17a PSD'!$J787*Parametri!$L$7+$J787*Parametri!$L$8</f>
        <v>2.1271258113461314E-9</v>
      </c>
      <c r="L787" s="9">
        <f t="shared" si="114"/>
        <v>-86.722068224820831</v>
      </c>
      <c r="M787" s="9">
        <f t="shared" si="115"/>
        <v>39.765130627293104</v>
      </c>
      <c r="N787" s="10">
        <f>HLOOKUP(M787,Menu!$C$8:$AB$9,2,TRUE)</f>
        <v>9</v>
      </c>
      <c r="O787" s="9">
        <f t="shared" si="116"/>
        <v>-122.72206822482083</v>
      </c>
    </row>
    <row r="788" spans="1:15" s="10" customFormat="1" x14ac:dyDescent="0.25">
      <c r="A788" s="1">
        <v>3337875</v>
      </c>
      <c r="B788" s="1">
        <v>-52.9</v>
      </c>
      <c r="C788" s="9">
        <f t="shared" si="109"/>
        <v>-56.4</v>
      </c>
      <c r="D788" s="9">
        <f t="shared" si="110"/>
        <v>-20.052708919186692</v>
      </c>
      <c r="E788" s="9">
        <f t="shared" si="111"/>
        <v>9.8793667525610245E-3</v>
      </c>
      <c r="F788" s="9">
        <f>Parametri!$C$4*(A788/$D$7)^Parametri!$F$8</f>
        <v>26.921625530258094</v>
      </c>
      <c r="G788" s="9">
        <f t="shared" si="108"/>
        <v>-46.974334449444783</v>
      </c>
      <c r="H788" s="9">
        <f>Parametri!$M$4-10*LOG10(Parametri!$L$5/1000)-20*LOG10(A788/1000000)</f>
        <v>42.54089858135535</v>
      </c>
      <c r="I788" s="9">
        <f t="shared" si="112"/>
        <v>-89.515233030800132</v>
      </c>
      <c r="J788" s="10">
        <f t="shared" si="113"/>
        <v>1.1180898292656726E-9</v>
      </c>
      <c r="K788" s="14">
        <f>$D$6+'ADSL PSD'!$J788*Parametri!$L$6+'17a PSD'!$J788*Parametri!$L$7+$J788*Parametri!$L$8</f>
        <v>2.1242609003994941E-9</v>
      </c>
      <c r="L788" s="9">
        <f t="shared" si="114"/>
        <v>-86.72792144537199</v>
      </c>
      <c r="M788" s="9">
        <f t="shared" si="115"/>
        <v>39.753586995927208</v>
      </c>
      <c r="N788" s="10">
        <f>HLOOKUP(M788,Menu!$C$8:$AB$9,2,TRUE)</f>
        <v>9</v>
      </c>
      <c r="O788" s="9">
        <f t="shared" si="116"/>
        <v>-122.72792144537199</v>
      </c>
    </row>
    <row r="789" spans="1:15" s="10" customFormat="1" x14ac:dyDescent="0.25">
      <c r="A789" s="1">
        <v>3342187.5</v>
      </c>
      <c r="B789" s="1">
        <v>-52.9</v>
      </c>
      <c r="C789" s="9">
        <f t="shared" si="109"/>
        <v>-56.4</v>
      </c>
      <c r="D789" s="9">
        <f t="shared" si="110"/>
        <v>-20.052708919186692</v>
      </c>
      <c r="E789" s="9">
        <f t="shared" si="111"/>
        <v>9.8793667525610245E-3</v>
      </c>
      <c r="F789" s="9">
        <f>Parametri!$C$4*(A789/$D$7)^Parametri!$F$8</f>
        <v>26.939011147523967</v>
      </c>
      <c r="G789" s="9">
        <f t="shared" si="108"/>
        <v>-46.991720066710656</v>
      </c>
      <c r="H789" s="9">
        <f>Parametri!$M$4-10*LOG10(Parametri!$L$5/1000)-20*LOG10(A789/1000000)</f>
        <v>42.529683744886995</v>
      </c>
      <c r="I789" s="9">
        <f t="shared" si="112"/>
        <v>-89.521403811597651</v>
      </c>
      <c r="J789" s="10">
        <f t="shared" si="113"/>
        <v>1.1165022917300568E-9</v>
      </c>
      <c r="K789" s="14">
        <f>$D$6+'ADSL PSD'!$J789*Parametri!$L$6+'17a PSD'!$J789*Parametri!$L$7+$J789*Parametri!$L$8</f>
        <v>2.1167686016266816E-9</v>
      </c>
      <c r="L789" s="9">
        <f t="shared" si="114"/>
        <v>-86.74326615069559</v>
      </c>
      <c r="M789" s="9">
        <f t="shared" si="115"/>
        <v>39.751546083984934</v>
      </c>
      <c r="N789" s="10">
        <f>HLOOKUP(M789,Menu!$C$8:$AB$9,2,TRUE)</f>
        <v>9</v>
      </c>
      <c r="O789" s="9">
        <f t="shared" si="116"/>
        <v>-122.74326615069559</v>
      </c>
    </row>
    <row r="790" spans="1:15" s="10" customFormat="1" x14ac:dyDescent="0.25">
      <c r="A790" s="1">
        <v>3346500</v>
      </c>
      <c r="B790" s="1">
        <v>-52.9</v>
      </c>
      <c r="C790" s="9">
        <f t="shared" si="109"/>
        <v>-56.4</v>
      </c>
      <c r="D790" s="9">
        <f t="shared" si="110"/>
        <v>-20.052708919186692</v>
      </c>
      <c r="E790" s="9">
        <f t="shared" si="111"/>
        <v>9.8793667525610245E-3</v>
      </c>
      <c r="F790" s="9">
        <f>Parametri!$C$4*(A790/$D$7)^Parametri!$F$8</f>
        <v>26.956385551876135</v>
      </c>
      <c r="G790" s="9">
        <f t="shared" si="108"/>
        <v>-47.009094471062824</v>
      </c>
      <c r="H790" s="9">
        <f>Parametri!$M$4-10*LOG10(Parametri!$L$5/1000)-20*LOG10(A790/1000000)</f>
        <v>42.518483369849434</v>
      </c>
      <c r="I790" s="9">
        <f t="shared" si="112"/>
        <v>-89.527577840912258</v>
      </c>
      <c r="J790" s="10">
        <f t="shared" si="113"/>
        <v>1.1149161743285681E-9</v>
      </c>
      <c r="K790" s="14">
        <f>$D$6+'ADSL PSD'!$J790*Parametri!$L$6+'17a PSD'!$J790*Parametri!$L$7+$J790*Parametri!$L$8</f>
        <v>2.109302651525808E-9</v>
      </c>
      <c r="L790" s="9">
        <f t="shared" si="114"/>
        <v>-86.758611014092224</v>
      </c>
      <c r="M790" s="9">
        <f t="shared" si="115"/>
        <v>39.749516543029401</v>
      </c>
      <c r="N790" s="10">
        <f>HLOOKUP(M790,Menu!$C$8:$AB$9,2,TRUE)</f>
        <v>9</v>
      </c>
      <c r="O790" s="9">
        <f t="shared" si="116"/>
        <v>-122.75861101409222</v>
      </c>
    </row>
    <row r="791" spans="1:15" s="10" customFormat="1" x14ac:dyDescent="0.25">
      <c r="A791" s="1">
        <v>3350812.5</v>
      </c>
      <c r="B791" s="1">
        <v>-52.9</v>
      </c>
      <c r="C791" s="9">
        <f t="shared" si="109"/>
        <v>-56.4</v>
      </c>
      <c r="D791" s="9">
        <f t="shared" si="110"/>
        <v>-20.052708919186692</v>
      </c>
      <c r="E791" s="9">
        <f t="shared" si="111"/>
        <v>9.8793667525610245E-3</v>
      </c>
      <c r="F791" s="9">
        <f>Parametri!$C$4*(A791/$D$7)^Parametri!$F$8</f>
        <v>26.973748764982084</v>
      </c>
      <c r="G791" s="9">
        <f t="shared" si="108"/>
        <v>-47.026457684168776</v>
      </c>
      <c r="H791" s="9">
        <f>Parametri!$M$4-10*LOG10(Parametri!$L$5/1000)-20*LOG10(A791/1000000)</f>
        <v>42.507297418994916</v>
      </c>
      <c r="I791" s="9">
        <f t="shared" si="112"/>
        <v>-89.533755103163685</v>
      </c>
      <c r="J791" s="10">
        <f t="shared" si="113"/>
        <v>1.1133314814089542E-9</v>
      </c>
      <c r="K791" s="14">
        <f>$D$6+'ADSL PSD'!$J791*Parametri!$L$6+'17a PSD'!$J791*Parametri!$L$7+$J791*Parametri!$L$8</f>
        <v>2.1018629704515097E-9</v>
      </c>
      <c r="L791" s="9">
        <f t="shared" si="114"/>
        <v>-86.773956009227234</v>
      </c>
      <c r="M791" s="9">
        <f t="shared" si="115"/>
        <v>39.747498325058459</v>
      </c>
      <c r="N791" s="10">
        <f>HLOOKUP(M791,Menu!$C$8:$AB$9,2,TRUE)</f>
        <v>9</v>
      </c>
      <c r="O791" s="9">
        <f t="shared" si="116"/>
        <v>-122.77395600922723</v>
      </c>
    </row>
    <row r="792" spans="1:15" s="10" customFormat="1" x14ac:dyDescent="0.25">
      <c r="A792" s="1">
        <v>3355125</v>
      </c>
      <c r="B792" s="1">
        <v>-52.9</v>
      </c>
      <c r="C792" s="9">
        <f t="shared" si="109"/>
        <v>-56.4</v>
      </c>
      <c r="D792" s="9">
        <f t="shared" si="110"/>
        <v>-20.052708919186692</v>
      </c>
      <c r="E792" s="9">
        <f t="shared" si="111"/>
        <v>9.8793667525610245E-3</v>
      </c>
      <c r="F792" s="9">
        <f>Parametri!$C$4*(A792/$D$7)^Parametri!$F$8</f>
        <v>26.991100808439594</v>
      </c>
      <c r="G792" s="9">
        <f t="shared" si="108"/>
        <v>-47.043809727626282</v>
      </c>
      <c r="H792" s="9">
        <f>Parametri!$M$4-10*LOG10(Parametri!$L$5/1000)-20*LOG10(A792/1000000)</f>
        <v>42.496125855219418</v>
      </c>
      <c r="I792" s="9">
        <f t="shared" si="112"/>
        <v>-89.5399355828457</v>
      </c>
      <c r="J792" s="10">
        <f t="shared" si="113"/>
        <v>1.111748217273592E-9</v>
      </c>
      <c r="K792" s="14">
        <f>$D$6+'ADSL PSD'!$J792*Parametri!$L$6+'17a PSD'!$J792*Parametri!$L$7+$J792*Parametri!$L$8</f>
        <v>2.094449478882039E-9</v>
      </c>
      <c r="L792" s="9">
        <f t="shared" si="114"/>
        <v>-86.789301109806672</v>
      </c>
      <c r="M792" s="9">
        <f t="shared" si="115"/>
        <v>39.74549138218039</v>
      </c>
      <c r="N792" s="10">
        <f>HLOOKUP(M792,Menu!$C$8:$AB$9,2,TRUE)</f>
        <v>9</v>
      </c>
      <c r="O792" s="9">
        <f t="shared" si="116"/>
        <v>-122.78930110980667</v>
      </c>
    </row>
    <row r="793" spans="1:15" s="10" customFormat="1" x14ac:dyDescent="0.25">
      <c r="A793" s="1">
        <v>3359437.5</v>
      </c>
      <c r="B793" s="1">
        <v>-52.9</v>
      </c>
      <c r="C793" s="9">
        <f t="shared" si="109"/>
        <v>-56.4</v>
      </c>
      <c r="D793" s="9">
        <f t="shared" si="110"/>
        <v>-20.052708919186692</v>
      </c>
      <c r="E793" s="9">
        <f t="shared" si="111"/>
        <v>9.8793667525610245E-3</v>
      </c>
      <c r="F793" s="9">
        <f>Parametri!$C$4*(A793/$D$7)^Parametri!$F$8</f>
        <v>27.008441703777073</v>
      </c>
      <c r="G793" s="9">
        <f t="shared" si="108"/>
        <v>-47.061150622963765</v>
      </c>
      <c r="H793" s="9">
        <f>Parametri!$M$4-10*LOG10(Parametri!$L$5/1000)-20*LOG10(A793/1000000)</f>
        <v>42.484968641561913</v>
      </c>
      <c r="I793" s="9">
        <f t="shared" si="112"/>
        <v>-89.546119264525686</v>
      </c>
      <c r="J793" s="10">
        <f t="shared" si="113"/>
        <v>1.1101663861798127E-9</v>
      </c>
      <c r="K793" s="14">
        <f>$D$6+'ADSL PSD'!$J793*Parametri!$L$6+'17a PSD'!$J793*Parametri!$L$7+$J793*Parametri!$L$8</f>
        <v>2.0870620974203217E-9</v>
      </c>
      <c r="L793" s="9">
        <f t="shared" si="114"/>
        <v>-86.804646289576525</v>
      </c>
      <c r="M793" s="9">
        <f t="shared" si="115"/>
        <v>39.743495666612759</v>
      </c>
      <c r="N793" s="10">
        <f>HLOOKUP(M793,Menu!$C$8:$AB$9,2,TRUE)</f>
        <v>9</v>
      </c>
      <c r="O793" s="9">
        <f t="shared" si="116"/>
        <v>-122.80464628957652</v>
      </c>
    </row>
    <row r="794" spans="1:15" s="10" customFormat="1" x14ac:dyDescent="0.25">
      <c r="A794" s="1">
        <v>3363750</v>
      </c>
      <c r="B794" s="1">
        <v>-52.9</v>
      </c>
      <c r="C794" s="9">
        <f t="shared" si="109"/>
        <v>-56.4</v>
      </c>
      <c r="D794" s="9">
        <f t="shared" si="110"/>
        <v>-20.052708919186692</v>
      </c>
      <c r="E794" s="9">
        <f t="shared" si="111"/>
        <v>9.8793667525610245E-3</v>
      </c>
      <c r="F794" s="9">
        <f>Parametri!$C$4*(A794/$D$7)^Parametri!$F$8</f>
        <v>27.025771472453854</v>
      </c>
      <c r="G794" s="9">
        <f t="shared" si="108"/>
        <v>-47.078480391640547</v>
      </c>
      <c r="H794" s="9">
        <f>Parametri!$M$4-10*LOG10(Parametri!$L$5/1000)-20*LOG10(A794/1000000)</f>
        <v>42.473825741203598</v>
      </c>
      <c r="I794" s="9">
        <f t="shared" si="112"/>
        <v>-89.552306132844137</v>
      </c>
      <c r="J794" s="10">
        <f t="shared" si="113"/>
        <v>1.108585992340189E-9</v>
      </c>
      <c r="K794" s="14">
        <f>$D$6+'ADSL PSD'!$J794*Parametri!$L$6+'17a PSD'!$J794*Parametri!$L$7+$J794*Parametri!$L$8</f>
        <v>2.0797007467949779E-9</v>
      </c>
      <c r="L794" s="9">
        <f t="shared" si="114"/>
        <v>-86.819991522322397</v>
      </c>
      <c r="M794" s="9">
        <f t="shared" si="115"/>
        <v>39.74151113068185</v>
      </c>
      <c r="N794" s="10">
        <f>HLOOKUP(M794,Menu!$C$8:$AB$9,2,TRUE)</f>
        <v>9</v>
      </c>
      <c r="O794" s="9">
        <f t="shared" si="116"/>
        <v>-122.8199915223224</v>
      </c>
    </row>
    <row r="795" spans="1:15" s="10" customFormat="1" x14ac:dyDescent="0.25">
      <c r="A795" s="1">
        <v>3368062.5</v>
      </c>
      <c r="B795" s="1">
        <v>-52.9</v>
      </c>
      <c r="C795" s="9">
        <f t="shared" si="109"/>
        <v>-56.4</v>
      </c>
      <c r="D795" s="9">
        <f t="shared" si="110"/>
        <v>-20.052708919186692</v>
      </c>
      <c r="E795" s="9">
        <f t="shared" si="111"/>
        <v>9.8793667525610245E-3</v>
      </c>
      <c r="F795" s="9">
        <f>Parametri!$C$4*(A795/$D$7)^Parametri!$F$8</f>
        <v>27.043090135860524</v>
      </c>
      <c r="G795" s="9">
        <f t="shared" si="108"/>
        <v>-47.095799055047216</v>
      </c>
      <c r="H795" s="9">
        <f>Parametri!$M$4-10*LOG10(Parametri!$L$5/1000)-20*LOG10(A795/1000000)</f>
        <v>42.462697117467194</v>
      </c>
      <c r="I795" s="9">
        <f t="shared" si="112"/>
        <v>-89.55849617251441</v>
      </c>
      <c r="J795" s="10">
        <f t="shared" si="113"/>
        <v>1.1070070399228097E-9</v>
      </c>
      <c r="K795" s="14">
        <f>$D$6+'ADSL PSD'!$J795*Parametri!$L$6+'17a PSD'!$J795*Parametri!$L$7+$J795*Parametri!$L$8</f>
        <v>2.0723653478612605E-9</v>
      </c>
      <c r="L795" s="9">
        <f t="shared" si="114"/>
        <v>-86.835336781869131</v>
      </c>
      <c r="M795" s="9">
        <f t="shared" si="115"/>
        <v>39.739537726821915</v>
      </c>
      <c r="N795" s="10">
        <f>HLOOKUP(M795,Menu!$C$8:$AB$9,2,TRUE)</f>
        <v>9</v>
      </c>
      <c r="O795" s="9">
        <f t="shared" si="116"/>
        <v>-122.83533678186913</v>
      </c>
    </row>
    <row r="796" spans="1:15" s="10" customFormat="1" x14ac:dyDescent="0.25">
      <c r="A796" s="1">
        <v>3372375</v>
      </c>
      <c r="B796" s="1">
        <v>-52.9</v>
      </c>
      <c r="C796" s="9">
        <f t="shared" si="109"/>
        <v>-56.4</v>
      </c>
      <c r="D796" s="9">
        <f t="shared" si="110"/>
        <v>-20.052708919186692</v>
      </c>
      <c r="E796" s="9">
        <f t="shared" si="111"/>
        <v>9.8793667525610245E-3</v>
      </c>
      <c r="F796" s="9">
        <f>Parametri!$C$4*(A796/$D$7)^Parametri!$F$8</f>
        <v>27.060397715319201</v>
      </c>
      <c r="G796" s="9">
        <f t="shared" si="108"/>
        <v>-47.113106634505897</v>
      </c>
      <c r="H796" s="9">
        <f>Parametri!$M$4-10*LOG10(Parametri!$L$5/1000)-20*LOG10(A796/1000000)</f>
        <v>42.451582733816238</v>
      </c>
      <c r="I796" s="9">
        <f t="shared" si="112"/>
        <v>-89.564689368322135</v>
      </c>
      <c r="J796" s="10">
        <f t="shared" si="113"/>
        <v>1.1054295330516057E-9</v>
      </c>
      <c r="K796" s="14">
        <f>$D$6+'ADSL PSD'!$J796*Parametri!$L$6+'17a PSD'!$J796*Parametri!$L$7+$J796*Parametri!$L$8</f>
        <v>2.0650558216021412E-9</v>
      </c>
      <c r="L796" s="9">
        <f t="shared" si="114"/>
        <v>-86.850682042080081</v>
      </c>
      <c r="M796" s="9">
        <f t="shared" si="115"/>
        <v>39.737575407574184</v>
      </c>
      <c r="N796" s="10">
        <f>HLOOKUP(M796,Menu!$C$8:$AB$9,2,TRUE)</f>
        <v>9</v>
      </c>
      <c r="O796" s="9">
        <f t="shared" si="116"/>
        <v>-122.85068204208008</v>
      </c>
    </row>
    <row r="797" spans="1:15" s="10" customFormat="1" x14ac:dyDescent="0.25">
      <c r="A797" s="1">
        <v>3376687.5</v>
      </c>
      <c r="B797" s="1">
        <v>-52.9</v>
      </c>
      <c r="C797" s="9">
        <f t="shared" si="109"/>
        <v>-56.4</v>
      </c>
      <c r="D797" s="9">
        <f t="shared" si="110"/>
        <v>-20.052708919186692</v>
      </c>
      <c r="E797" s="9">
        <f t="shared" si="111"/>
        <v>9.8793667525610245E-3</v>
      </c>
      <c r="F797" s="9">
        <f>Parametri!$C$4*(A797/$D$7)^Parametri!$F$8</f>
        <v>27.077694232083882</v>
      </c>
      <c r="G797" s="9">
        <f t="shared" si="108"/>
        <v>-47.130403151270571</v>
      </c>
      <c r="H797" s="9">
        <f>Parametri!$M$4-10*LOG10(Parametri!$L$5/1000)-20*LOG10(A797/1000000)</f>
        <v>42.440482553854331</v>
      </c>
      <c r="I797" s="9">
        <f t="shared" si="112"/>
        <v>-89.570885705124908</v>
      </c>
      <c r="J797" s="10">
        <f t="shared" si="113"/>
        <v>1.1038534758066092E-9</v>
      </c>
      <c r="K797" s="14">
        <f>$D$6+'ADSL PSD'!$J797*Parametri!$L$6+'17a PSD'!$J797*Parametri!$L$7+$J797*Parametri!$L$8</f>
        <v>2.0577720891292005E-9</v>
      </c>
      <c r="L797" s="9">
        <f t="shared" si="114"/>
        <v>-86.866027276856826</v>
      </c>
      <c r="M797" s="9">
        <f t="shared" si="115"/>
        <v>39.735624125586256</v>
      </c>
      <c r="N797" s="10">
        <f>HLOOKUP(M797,Menu!$C$8:$AB$9,2,TRUE)</f>
        <v>9</v>
      </c>
      <c r="O797" s="9">
        <f t="shared" si="116"/>
        <v>-122.86602727685683</v>
      </c>
    </row>
    <row r="798" spans="1:15" s="10" customFormat="1" x14ac:dyDescent="0.25">
      <c r="A798" s="1">
        <v>3381000</v>
      </c>
      <c r="B798" s="1">
        <v>-52.9</v>
      </c>
      <c r="C798" s="9">
        <f t="shared" si="109"/>
        <v>-56.4</v>
      </c>
      <c r="D798" s="9">
        <f t="shared" si="110"/>
        <v>-20.052708919186692</v>
      </c>
      <c r="E798" s="9">
        <f t="shared" si="111"/>
        <v>9.8793667525610245E-3</v>
      </c>
      <c r="F798" s="9">
        <f>Parametri!$C$4*(A798/$D$7)^Parametri!$F$8</f>
        <v>27.094979707340709</v>
      </c>
      <c r="G798" s="9">
        <f t="shared" si="108"/>
        <v>-47.147688626527398</v>
      </c>
      <c r="H798" s="9">
        <f>Parametri!$M$4-10*LOG10(Parametri!$L$5/1000)-20*LOG10(A798/1000000)</f>
        <v>42.429396541324436</v>
      </c>
      <c r="I798" s="9">
        <f t="shared" si="112"/>
        <v>-89.577085167851834</v>
      </c>
      <c r="J798" s="10">
        <f t="shared" si="113"/>
        <v>1.1022788722242773E-9</v>
      </c>
      <c r="K798" s="14">
        <f>$D$6+'ADSL PSD'!$J798*Parametri!$L$6+'17a PSD'!$J798*Parametri!$L$7+$J798*Parametri!$L$8</f>
        <v>2.0549912796502143E-9</v>
      </c>
      <c r="L798" s="9">
        <f t="shared" si="114"/>
        <v>-86.871900167114291</v>
      </c>
      <c r="M798" s="9">
        <f t="shared" si="115"/>
        <v>39.724211540586893</v>
      </c>
      <c r="N798" s="10">
        <f>HLOOKUP(M798,Menu!$C$8:$AB$9,2,TRUE)</f>
        <v>9</v>
      </c>
      <c r="O798" s="9">
        <f t="shared" si="116"/>
        <v>-122.87190016711429</v>
      </c>
    </row>
    <row r="799" spans="1:15" s="10" customFormat="1" x14ac:dyDescent="0.25">
      <c r="A799" s="1">
        <v>3385312.5</v>
      </c>
      <c r="B799" s="1">
        <v>-52.9</v>
      </c>
      <c r="C799" s="9">
        <f t="shared" si="109"/>
        <v>-56.4</v>
      </c>
      <c r="D799" s="9">
        <f t="shared" si="110"/>
        <v>-20.052708919186692</v>
      </c>
      <c r="E799" s="9">
        <f t="shared" si="111"/>
        <v>9.8793667525610245E-3</v>
      </c>
      <c r="F799" s="9">
        <f>Parametri!$C$4*(A799/$D$7)^Parametri!$F$8</f>
        <v>27.112254162208288</v>
      </c>
      <c r="G799" s="9">
        <f t="shared" si="108"/>
        <v>-47.16496308139498</v>
      </c>
      <c r="H799" s="9">
        <f>Parametri!$M$4-10*LOG10(Parametri!$L$5/1000)-20*LOG10(A799/1000000)</f>
        <v>42.418324660108155</v>
      </c>
      <c r="I799" s="9">
        <f t="shared" si="112"/>
        <v>-89.583287741503142</v>
      </c>
      <c r="J799" s="10">
        <f t="shared" si="113"/>
        <v>1.1007057262977466E-9</v>
      </c>
      <c r="K799" s="14">
        <f>$D$6+'ADSL PSD'!$J799*Parametri!$L$6+'17a PSD'!$J799*Parametri!$L$7+$J799*Parametri!$L$8</f>
        <v>2.0477422262435987E-9</v>
      </c>
      <c r="L799" s="9">
        <f t="shared" si="114"/>
        <v>-86.887247140858136</v>
      </c>
      <c r="M799" s="9">
        <f t="shared" si="115"/>
        <v>39.722284059463156</v>
      </c>
      <c r="N799" s="10">
        <f>HLOOKUP(M799,Menu!$C$8:$AB$9,2,TRUE)</f>
        <v>9</v>
      </c>
      <c r="O799" s="9">
        <f t="shared" si="116"/>
        <v>-122.88724714085814</v>
      </c>
    </row>
    <row r="800" spans="1:15" s="10" customFormat="1" x14ac:dyDescent="0.25">
      <c r="A800" s="1">
        <v>3389625</v>
      </c>
      <c r="B800" s="1">
        <v>-52.9</v>
      </c>
      <c r="C800" s="9">
        <f t="shared" si="109"/>
        <v>-56.4</v>
      </c>
      <c r="D800" s="9">
        <f t="shared" si="110"/>
        <v>-20.052708919186692</v>
      </c>
      <c r="E800" s="9">
        <f t="shared" si="111"/>
        <v>9.8793667525610245E-3</v>
      </c>
      <c r="F800" s="9">
        <f>Parametri!$C$4*(A800/$D$7)^Parametri!$F$8</f>
        <v>27.129517617738003</v>
      </c>
      <c r="G800" s="9">
        <f t="shared" si="108"/>
        <v>-47.182226536924695</v>
      </c>
      <c r="H800" s="9">
        <f>Parametri!$M$4-10*LOG10(Parametri!$L$5/1000)-20*LOG10(A800/1000000)</f>
        <v>42.407266874225044</v>
      </c>
      <c r="I800" s="9">
        <f t="shared" si="112"/>
        <v>-89.589493411149732</v>
      </c>
      <c r="J800" s="10">
        <f t="shared" si="113"/>
        <v>1.0991340419771496E-9</v>
      </c>
      <c r="K800" s="14">
        <f>$D$6+'ADSL PSD'!$J800*Parametri!$L$6+'17a PSD'!$J800*Parametri!$L$7+$J800*Parametri!$L$8</f>
        <v>2.0405187896563417E-9</v>
      </c>
      <c r="L800" s="9">
        <f t="shared" si="114"/>
        <v>-86.902594017696643</v>
      </c>
      <c r="M800" s="9">
        <f t="shared" si="115"/>
        <v>39.720367480771948</v>
      </c>
      <c r="N800" s="10">
        <f>HLOOKUP(M800,Menu!$C$8:$AB$9,2,TRUE)</f>
        <v>9</v>
      </c>
      <c r="O800" s="9">
        <f t="shared" si="116"/>
        <v>-122.90259401769664</v>
      </c>
    </row>
    <row r="801" spans="1:15" s="10" customFormat="1" x14ac:dyDescent="0.25">
      <c r="A801" s="1">
        <v>3393937.5</v>
      </c>
      <c r="B801" s="1">
        <v>-52.9</v>
      </c>
      <c r="C801" s="9">
        <f t="shared" si="109"/>
        <v>-56.4</v>
      </c>
      <c r="D801" s="9">
        <f t="shared" si="110"/>
        <v>-20.052708919186692</v>
      </c>
      <c r="E801" s="9">
        <f t="shared" si="111"/>
        <v>9.8793667525610245E-3</v>
      </c>
      <c r="F801" s="9">
        <f>Parametri!$C$4*(A801/$D$7)^Parametri!$F$8</f>
        <v>27.146770094914288</v>
      </c>
      <c r="G801" s="9">
        <f t="shared" si="108"/>
        <v>-47.19947901410098</v>
      </c>
      <c r="H801" s="9">
        <f>Parametri!$M$4-10*LOG10(Parametri!$L$5/1000)-20*LOG10(A801/1000000)</f>
        <v>42.396223147831911</v>
      </c>
      <c r="I801" s="9">
        <f t="shared" si="112"/>
        <v>-89.595702161932891</v>
      </c>
      <c r="J801" s="10">
        <f t="shared" si="113"/>
        <v>1.0975638231698665E-9</v>
      </c>
      <c r="K801" s="14">
        <f>$D$6+'ADSL PSD'!$J801*Parametri!$L$6+'17a PSD'!$J801*Parametri!$L$7+$J801*Parametri!$L$8</f>
        <v>2.0333208913433792E-9</v>
      </c>
      <c r="L801" s="9">
        <f t="shared" si="114"/>
        <v>-86.917940771699335</v>
      </c>
      <c r="M801" s="9">
        <f t="shared" si="115"/>
        <v>39.718461757598355</v>
      </c>
      <c r="N801" s="10">
        <f>HLOOKUP(M801,Menu!$C$8:$AB$9,2,TRUE)</f>
        <v>9</v>
      </c>
      <c r="O801" s="9">
        <f t="shared" si="116"/>
        <v>-122.91794077169934</v>
      </c>
    </row>
    <row r="802" spans="1:15" s="10" customFormat="1" x14ac:dyDescent="0.25">
      <c r="A802" s="1">
        <v>3398250</v>
      </c>
      <c r="B802" s="1">
        <v>-52.9</v>
      </c>
      <c r="C802" s="9">
        <f t="shared" si="109"/>
        <v>-56.4</v>
      </c>
      <c r="D802" s="9">
        <f t="shared" si="110"/>
        <v>-20.052708919186692</v>
      </c>
      <c r="E802" s="9">
        <f t="shared" si="111"/>
        <v>9.8793667525610245E-3</v>
      </c>
      <c r="F802" s="9">
        <f>Parametri!$C$4*(A802/$D$7)^Parametri!$F$8</f>
        <v>27.164011614654946</v>
      </c>
      <c r="G802" s="9">
        <f t="shared" si="108"/>
        <v>-47.216720533841638</v>
      </c>
      <c r="H802" s="9">
        <f>Parametri!$M$4-10*LOG10(Parametri!$L$5/1000)-20*LOG10(A802/1000000)</f>
        <v>42.3851934452221</v>
      </c>
      <c r="I802" s="9">
        <f t="shared" si="112"/>
        <v>-89.601913979063738</v>
      </c>
      <c r="J802" s="10">
        <f t="shared" si="113"/>
        <v>1.0959950737408372E-9</v>
      </c>
      <c r="K802" s="14">
        <f>$D$6+'ADSL PSD'!$J802*Parametri!$L$6+'17a PSD'!$J802*Parametri!$L$7+$J802*Parametri!$L$8</f>
        <v>2.0261484528931978E-9</v>
      </c>
      <c r="L802" s="9">
        <f t="shared" si="114"/>
        <v>-86.933287376971663</v>
      </c>
      <c r="M802" s="9">
        <f t="shared" si="115"/>
        <v>39.716566843130025</v>
      </c>
      <c r="N802" s="10">
        <f>HLOOKUP(M802,Menu!$C$8:$AB$9,2,TRUE)</f>
        <v>9</v>
      </c>
      <c r="O802" s="9">
        <f t="shared" si="116"/>
        <v>-122.93328737697166</v>
      </c>
    </row>
    <row r="803" spans="1:15" s="10" customFormat="1" x14ac:dyDescent="0.25">
      <c r="A803" s="1">
        <v>3402562.5</v>
      </c>
      <c r="B803" s="1">
        <v>-52.9</v>
      </c>
      <c r="C803" s="9">
        <f t="shared" si="109"/>
        <v>-56.4</v>
      </c>
      <c r="D803" s="9">
        <f t="shared" si="110"/>
        <v>-20.052708919186692</v>
      </c>
      <c r="E803" s="9">
        <f t="shared" si="111"/>
        <v>9.8793667525610245E-3</v>
      </c>
      <c r="F803" s="9">
        <f>Parametri!$C$4*(A803/$D$7)^Parametri!$F$8</f>
        <v>27.181242197811432</v>
      </c>
      <c r="G803" s="9">
        <f t="shared" si="108"/>
        <v>-47.233951116998128</v>
      </c>
      <c r="H803" s="9">
        <f>Parametri!$M$4-10*LOG10(Parametri!$L$5/1000)-20*LOG10(A803/1000000)</f>
        <v>42.374177730824798</v>
      </c>
      <c r="I803" s="9">
        <f t="shared" si="112"/>
        <v>-89.608128847822925</v>
      </c>
      <c r="J803" s="10">
        <f t="shared" si="113"/>
        <v>1.0944277975128294E-9</v>
      </c>
      <c r="K803" s="14">
        <f>$D$6+'ADSL PSD'!$J803*Parametri!$L$6+'17a PSD'!$J803*Parametri!$L$7+$J803*Parametri!$L$8</f>
        <v>2.0190013960287491E-9</v>
      </c>
      <c r="L803" s="9">
        <f t="shared" si="114"/>
        <v>-86.948633807654389</v>
      </c>
      <c r="M803" s="9">
        <f t="shared" si="115"/>
        <v>39.714682690656261</v>
      </c>
      <c r="N803" s="10">
        <f>HLOOKUP(M803,Menu!$C$8:$AB$9,2,TRUE)</f>
        <v>9</v>
      </c>
      <c r="O803" s="9">
        <f t="shared" si="116"/>
        <v>-122.94863380765439</v>
      </c>
    </row>
    <row r="804" spans="1:15" s="10" customFormat="1" x14ac:dyDescent="0.25">
      <c r="A804" s="1">
        <v>3406875</v>
      </c>
      <c r="B804" s="1">
        <v>-52.9</v>
      </c>
      <c r="C804" s="9">
        <f t="shared" si="109"/>
        <v>-56.4</v>
      </c>
      <c r="D804" s="9">
        <f t="shared" si="110"/>
        <v>-20.052708919186692</v>
      </c>
      <c r="E804" s="9">
        <f t="shared" si="111"/>
        <v>9.8793667525610245E-3</v>
      </c>
      <c r="F804" s="9">
        <f>Parametri!$C$4*(A804/$D$7)^Parametri!$F$8</f>
        <v>27.198461865169154</v>
      </c>
      <c r="G804" s="9">
        <f t="shared" si="108"/>
        <v>-47.25117078435585</v>
      </c>
      <c r="H804" s="9">
        <f>Parametri!$M$4-10*LOG10(Parametri!$L$5/1000)-20*LOG10(A804/1000000)</f>
        <v>42.363175969204377</v>
      </c>
      <c r="I804" s="9">
        <f t="shared" si="112"/>
        <v>-89.614346753560227</v>
      </c>
      <c r="J804" s="10">
        <f t="shared" si="113"/>
        <v>1.0928619982667174E-9</v>
      </c>
      <c r="K804" s="14">
        <f>$D$6+'ADSL PSD'!$J804*Parametri!$L$6+'17a PSD'!$J804*Parametri!$L$7+$J804*Parametri!$L$8</f>
        <v>2.0118796426083167E-9</v>
      </c>
      <c r="L804" s="9">
        <f t="shared" si="114"/>
        <v>-86.963980037923193</v>
      </c>
      <c r="M804" s="9">
        <f t="shared" si="115"/>
        <v>39.712809253567343</v>
      </c>
      <c r="N804" s="10">
        <f>HLOOKUP(M804,Menu!$C$8:$AB$9,2,TRUE)</f>
        <v>9</v>
      </c>
      <c r="O804" s="9">
        <f t="shared" si="116"/>
        <v>-122.96398003792319</v>
      </c>
    </row>
    <row r="805" spans="1:15" s="10" customFormat="1" x14ac:dyDescent="0.25">
      <c r="A805" s="1">
        <v>3411187.5</v>
      </c>
      <c r="B805" s="1">
        <v>-52.9</v>
      </c>
      <c r="C805" s="9">
        <f t="shared" si="109"/>
        <v>-56.4</v>
      </c>
      <c r="D805" s="9">
        <f t="shared" si="110"/>
        <v>-20.052708919186692</v>
      </c>
      <c r="E805" s="9">
        <f t="shared" si="111"/>
        <v>9.8793667525610245E-3</v>
      </c>
      <c r="F805" s="9">
        <f>Parametri!$C$4*(A805/$D$7)^Parametri!$F$8</f>
        <v>27.215670637447772</v>
      </c>
      <c r="G805" s="9">
        <f t="shared" si="108"/>
        <v>-47.268379556634464</v>
      </c>
      <c r="H805" s="9">
        <f>Parametri!$M$4-10*LOG10(Parametri!$L$5/1000)-20*LOG10(A805/1000000)</f>
        <v>42.352188125059669</v>
      </c>
      <c r="I805" s="9">
        <f t="shared" si="112"/>
        <v>-89.620567681694126</v>
      </c>
      <c r="J805" s="10">
        <f t="shared" si="113"/>
        <v>1.0912976797417554E-9</v>
      </c>
      <c r="K805" s="14">
        <f>$D$6+'ADSL PSD'!$J805*Parametri!$L$6+'17a PSD'!$J805*Parametri!$L$7+$J805*Parametri!$L$8</f>
        <v>2.0047831146263465E-9</v>
      </c>
      <c r="L805" s="9">
        <f t="shared" si="114"/>
        <v>-86.979326041988287</v>
      </c>
      <c r="M805" s="9">
        <f t="shared" si="115"/>
        <v>39.710946485353823</v>
      </c>
      <c r="N805" s="10">
        <f>HLOOKUP(M805,Menu!$C$8:$AB$9,2,TRUE)</f>
        <v>9</v>
      </c>
      <c r="O805" s="9">
        <f t="shared" si="116"/>
        <v>-122.97932604198829</v>
      </c>
    </row>
    <row r="806" spans="1:15" s="10" customFormat="1" x14ac:dyDescent="0.25">
      <c r="A806" s="1">
        <v>3415500</v>
      </c>
      <c r="B806" s="1">
        <v>-52.9</v>
      </c>
      <c r="C806" s="9">
        <f t="shared" si="109"/>
        <v>-56.4</v>
      </c>
      <c r="D806" s="9">
        <f t="shared" si="110"/>
        <v>-20.052708919186692</v>
      </c>
      <c r="E806" s="9">
        <f t="shared" si="111"/>
        <v>9.8793667525610245E-3</v>
      </c>
      <c r="F806" s="9">
        <f>Parametri!$C$4*(A806/$D$7)^Parametri!$F$8</f>
        <v>27.232868535301474</v>
      </c>
      <c r="G806" s="9">
        <f t="shared" si="108"/>
        <v>-47.285577454488163</v>
      </c>
      <c r="H806" s="9">
        <f>Parametri!$M$4-10*LOG10(Parametri!$L$5/1000)-20*LOG10(A806/1000000)</f>
        <v>42.341214163223327</v>
      </c>
      <c r="I806" s="9">
        <f t="shared" si="112"/>
        <v>-89.62679161771149</v>
      </c>
      <c r="J806" s="10">
        <f t="shared" si="113"/>
        <v>1.0897348456358592E-9</v>
      </c>
      <c r="K806" s="14">
        <f>$D$6+'ADSL PSD'!$J806*Parametri!$L$6+'17a PSD'!$J806*Parametri!$L$7+$J806*Parametri!$L$8</f>
        <v>1.9977117342142993E-9</v>
      </c>
      <c r="L806" s="9">
        <f t="shared" si="114"/>
        <v>-86.994671794093904</v>
      </c>
      <c r="M806" s="9">
        <f t="shared" si="115"/>
        <v>39.709094339605741</v>
      </c>
      <c r="N806" s="10">
        <f>HLOOKUP(M806,Menu!$C$8:$AB$9,2,TRUE)</f>
        <v>9</v>
      </c>
      <c r="O806" s="9">
        <f t="shared" si="116"/>
        <v>-122.9946717940939</v>
      </c>
    </row>
    <row r="807" spans="1:15" s="10" customFormat="1" x14ac:dyDescent="0.25">
      <c r="A807" s="1">
        <v>3419812.5</v>
      </c>
      <c r="B807" s="1">
        <v>-52.9</v>
      </c>
      <c r="C807" s="9">
        <f t="shared" si="109"/>
        <v>-56.4</v>
      </c>
      <c r="D807" s="9">
        <f t="shared" si="110"/>
        <v>-20.052708919186692</v>
      </c>
      <c r="E807" s="9">
        <f t="shared" si="111"/>
        <v>9.8793667525610245E-3</v>
      </c>
      <c r="F807" s="9">
        <f>Parametri!$C$4*(A807/$D$7)^Parametri!$F$8</f>
        <v>27.250055579319266</v>
      </c>
      <c r="G807" s="9">
        <f t="shared" si="108"/>
        <v>-47.302764498505958</v>
      </c>
      <c r="H807" s="9">
        <f>Parametri!$M$4-10*LOG10(Parametri!$L$5/1000)-20*LOG10(A807/1000000)</f>
        <v>42.330254048661125</v>
      </c>
      <c r="I807" s="9">
        <f t="shared" si="112"/>
        <v>-89.633018547167083</v>
      </c>
      <c r="J807" s="10">
        <f t="shared" si="113"/>
        <v>1.0881734996058847E-9</v>
      </c>
      <c r="K807" s="14">
        <f>$D$6+'ADSL PSD'!$J807*Parametri!$L$6+'17a PSD'!$J807*Parametri!$L$7+$J807*Parametri!$L$8</f>
        <v>1.9950046662256383E-9</v>
      </c>
      <c r="L807" s="9">
        <f t="shared" si="114"/>
        <v>-87.000560841809033</v>
      </c>
      <c r="M807" s="9">
        <f t="shared" si="115"/>
        <v>39.697796343303075</v>
      </c>
      <c r="N807" s="10">
        <f>HLOOKUP(M807,Menu!$C$8:$AB$9,2,TRUE)</f>
        <v>9</v>
      </c>
      <c r="O807" s="9">
        <f t="shared" si="116"/>
        <v>-123.00056084180903</v>
      </c>
    </row>
    <row r="808" spans="1:15" s="10" customFormat="1" x14ac:dyDescent="0.25">
      <c r="A808" s="1">
        <v>3424125</v>
      </c>
      <c r="B808" s="1">
        <v>-52.9</v>
      </c>
      <c r="C808" s="9">
        <f t="shared" si="109"/>
        <v>-56.4</v>
      </c>
      <c r="D808" s="9">
        <f t="shared" si="110"/>
        <v>-20.052708919186692</v>
      </c>
      <c r="E808" s="9">
        <f t="shared" si="111"/>
        <v>9.8793667525610245E-3</v>
      </c>
      <c r="F808" s="9">
        <f>Parametri!$C$4*(A808/$D$7)^Parametri!$F$8</f>
        <v>27.267231790025274</v>
      </c>
      <c r="G808" s="9">
        <f t="shared" si="108"/>
        <v>-47.319940709211963</v>
      </c>
      <c r="H808" s="9">
        <f>Parametri!$M$4-10*LOG10(Parametri!$L$5/1000)-20*LOG10(A808/1000000)</f>
        <v>42.319307746471281</v>
      </c>
      <c r="I808" s="9">
        <f t="shared" si="112"/>
        <v>-89.639248455683244</v>
      </c>
      <c r="J808" s="10">
        <f t="shared" si="113"/>
        <v>1.086613645267875E-9</v>
      </c>
      <c r="K808" s="14">
        <f>$D$6+'ADSL PSD'!$J808*Parametri!$L$6+'17a PSD'!$J808*Parametri!$L$7+$J808*Parametri!$L$8</f>
        <v>1.9879671620895756E-9</v>
      </c>
      <c r="L808" s="9">
        <f t="shared" si="114"/>
        <v>-87.015907937018241</v>
      </c>
      <c r="M808" s="9">
        <f t="shared" si="115"/>
        <v>39.695967227806278</v>
      </c>
      <c r="N808" s="10">
        <f>HLOOKUP(M808,Menu!$C$8:$AB$9,2,TRUE)</f>
        <v>9</v>
      </c>
      <c r="O808" s="9">
        <f t="shared" si="116"/>
        <v>-123.01590793701824</v>
      </c>
    </row>
    <row r="809" spans="1:15" s="10" customFormat="1" x14ac:dyDescent="0.25">
      <c r="A809" s="1">
        <v>3428437.5</v>
      </c>
      <c r="B809" s="1">
        <v>-52.9</v>
      </c>
      <c r="C809" s="9">
        <f t="shared" si="109"/>
        <v>-56.4</v>
      </c>
      <c r="D809" s="9">
        <f t="shared" si="110"/>
        <v>-20.052708919186692</v>
      </c>
      <c r="E809" s="9">
        <f t="shared" si="111"/>
        <v>9.8793667525610245E-3</v>
      </c>
      <c r="F809" s="9">
        <f>Parametri!$C$4*(A809/$D$7)^Parametri!$F$8</f>
        <v>27.28439718787903</v>
      </c>
      <c r="G809" s="9">
        <f t="shared" si="108"/>
        <v>-47.337106107065722</v>
      </c>
      <c r="H809" s="9">
        <f>Parametri!$M$4-10*LOG10(Parametri!$L$5/1000)-20*LOG10(A809/1000000)</f>
        <v>42.308375221883793</v>
      </c>
      <c r="I809" s="9">
        <f t="shared" si="112"/>
        <v>-89.645481328949515</v>
      </c>
      <c r="J809" s="10">
        <f t="shared" si="113"/>
        <v>1.0850552861973859E-9</v>
      </c>
      <c r="K809" s="14">
        <f>$D$6+'ADSL PSD'!$J809*Parametri!$L$6+'17a PSD'!$J809*Parametri!$L$7+$J809*Parametri!$L$8</f>
        <v>1.9809546301825658E-9</v>
      </c>
      <c r="L809" s="9">
        <f t="shared" si="114"/>
        <v>-87.031254709970383</v>
      </c>
      <c r="M809" s="9">
        <f t="shared" si="115"/>
        <v>39.694148602904662</v>
      </c>
      <c r="N809" s="10">
        <f>HLOOKUP(M809,Menu!$C$8:$AB$9,2,TRUE)</f>
        <v>9</v>
      </c>
      <c r="O809" s="9">
        <f t="shared" si="116"/>
        <v>-123.03125470997038</v>
      </c>
    </row>
    <row r="810" spans="1:15" s="10" customFormat="1" x14ac:dyDescent="0.25">
      <c r="A810" s="1">
        <v>3432750</v>
      </c>
      <c r="B810" s="1">
        <v>-52.9</v>
      </c>
      <c r="C810" s="9">
        <f t="shared" si="109"/>
        <v>-56.4</v>
      </c>
      <c r="D810" s="9">
        <f t="shared" si="110"/>
        <v>-20.052708919186692</v>
      </c>
      <c r="E810" s="9">
        <f t="shared" si="111"/>
        <v>9.8793667525610245E-3</v>
      </c>
      <c r="F810" s="9">
        <f>Parametri!$C$4*(A810/$D$7)^Parametri!$F$8</f>
        <v>27.301551793275728</v>
      </c>
      <c r="G810" s="9">
        <f t="shared" si="108"/>
        <v>-47.35426071246242</v>
      </c>
      <c r="H810" s="9">
        <f>Parametri!$M$4-10*LOG10(Parametri!$L$5/1000)-20*LOG10(A810/1000000)</f>
        <v>42.297456440259822</v>
      </c>
      <c r="I810" s="9">
        <f t="shared" si="112"/>
        <v>-89.651717152722242</v>
      </c>
      <c r="J810" s="10">
        <f t="shared" si="113"/>
        <v>1.0834984259296713E-9</v>
      </c>
      <c r="K810" s="14">
        <f>$D$6+'ADSL PSD'!$J810*Parametri!$L$6+'17a PSD'!$J810*Parametri!$L$7+$J810*Parametri!$L$8</f>
        <v>1.9739669930139525E-9</v>
      </c>
      <c r="L810" s="9">
        <f t="shared" si="114"/>
        <v>-87.046601135061763</v>
      </c>
      <c r="M810" s="9">
        <f t="shared" si="115"/>
        <v>39.692340422599344</v>
      </c>
      <c r="N810" s="10">
        <f>HLOOKUP(M810,Menu!$C$8:$AB$9,2,TRUE)</f>
        <v>9</v>
      </c>
      <c r="O810" s="9">
        <f t="shared" si="116"/>
        <v>-123.04660113506176</v>
      </c>
    </row>
    <row r="811" spans="1:15" s="10" customFormat="1" x14ac:dyDescent="0.25">
      <c r="A811" s="1">
        <v>3437062.5</v>
      </c>
      <c r="B811" s="1">
        <v>-52.9</v>
      </c>
      <c r="C811" s="9">
        <f t="shared" si="109"/>
        <v>-56.4</v>
      </c>
      <c r="D811" s="9">
        <f t="shared" si="110"/>
        <v>-20.052708919186692</v>
      </c>
      <c r="E811" s="9">
        <f t="shared" si="111"/>
        <v>9.8793667525610245E-3</v>
      </c>
      <c r="F811" s="9">
        <f>Parametri!$C$4*(A811/$D$7)^Parametri!$F$8</f>
        <v>27.318695626546539</v>
      </c>
      <c r="G811" s="9">
        <f t="shared" si="108"/>
        <v>-47.371404545733228</v>
      </c>
      <c r="H811" s="9">
        <f>Parametri!$M$4-10*LOG10(Parametri!$L$5/1000)-20*LOG10(A811/1000000)</f>
        <v>42.286551367090951</v>
      </c>
      <c r="I811" s="9">
        <f t="shared" si="112"/>
        <v>-89.657955912824178</v>
      </c>
      <c r="J811" s="10">
        <f t="shared" si="113"/>
        <v>1.0819430679600336E-9</v>
      </c>
      <c r="K811" s="14">
        <f>$D$6+'ADSL PSD'!$J811*Parametri!$L$6+'17a PSD'!$J811*Parametri!$L$7+$J811*Parametri!$L$8</f>
        <v>1.9670041732344008E-9</v>
      </c>
      <c r="L811" s="9">
        <f t="shared" si="114"/>
        <v>-87.06194718672046</v>
      </c>
      <c r="M811" s="9">
        <f t="shared" si="115"/>
        <v>39.690542640987232</v>
      </c>
      <c r="N811" s="10">
        <f>HLOOKUP(M811,Menu!$C$8:$AB$9,2,TRUE)</f>
        <v>9</v>
      </c>
      <c r="O811" s="9">
        <f t="shared" si="116"/>
        <v>-123.06194718672046</v>
      </c>
    </row>
    <row r="812" spans="1:15" s="10" customFormat="1" x14ac:dyDescent="0.25">
      <c r="A812" s="1">
        <v>3441375</v>
      </c>
      <c r="B812" s="1">
        <v>-52.9</v>
      </c>
      <c r="C812" s="9">
        <f t="shared" si="109"/>
        <v>-56.4</v>
      </c>
      <c r="D812" s="9">
        <f t="shared" si="110"/>
        <v>-20.052708919186692</v>
      </c>
      <c r="E812" s="9">
        <f t="shared" si="111"/>
        <v>9.8793667525610245E-3</v>
      </c>
      <c r="F812" s="9">
        <f>Parametri!$C$4*(A812/$D$7)^Parametri!$F$8</f>
        <v>27.335828707958886</v>
      </c>
      <c r="G812" s="9">
        <f t="shared" si="108"/>
        <v>-47.388537627145581</v>
      </c>
      <c r="H812" s="9">
        <f>Parametri!$M$4-10*LOG10(Parametri!$L$5/1000)-20*LOG10(A812/1000000)</f>
        <v>42.275659967998614</v>
      </c>
      <c r="I812" s="9">
        <f t="shared" si="112"/>
        <v>-89.664197595144202</v>
      </c>
      <c r="J812" s="10">
        <f t="shared" si="113"/>
        <v>1.0803892157440342E-9</v>
      </c>
      <c r="K812" s="14">
        <f>$D$6+'ADSL PSD'!$J812*Parametri!$L$6+'17a PSD'!$J812*Parametri!$L$7+$J812*Parametri!$L$8</f>
        <v>1.9600660936366359E-9</v>
      </c>
      <c r="L812" s="9">
        <f t="shared" si="114"/>
        <v>-87.077292839406056</v>
      </c>
      <c r="M812" s="9">
        <f t="shared" si="115"/>
        <v>39.688755212260475</v>
      </c>
      <c r="N812" s="10">
        <f>HLOOKUP(M812,Menu!$C$8:$AB$9,2,TRUE)</f>
        <v>9</v>
      </c>
      <c r="O812" s="9">
        <f t="shared" si="116"/>
        <v>-123.07729283940606</v>
      </c>
    </row>
    <row r="813" spans="1:15" s="10" customFormat="1" x14ac:dyDescent="0.25">
      <c r="A813" s="1">
        <v>3445687.5</v>
      </c>
      <c r="B813" s="1">
        <v>-52.9</v>
      </c>
      <c r="C813" s="9">
        <f t="shared" si="109"/>
        <v>-56.4</v>
      </c>
      <c r="D813" s="9">
        <f t="shared" si="110"/>
        <v>-20.052708919186692</v>
      </c>
      <c r="E813" s="9">
        <f t="shared" si="111"/>
        <v>9.8793667525610245E-3</v>
      </c>
      <c r="F813" s="9">
        <f>Parametri!$C$4*(A813/$D$7)^Parametri!$F$8</f>
        <v>27.352951057716698</v>
      </c>
      <c r="G813" s="9">
        <f t="shared" si="108"/>
        <v>-47.405659976903394</v>
      </c>
      <c r="H813" s="9">
        <f>Parametri!$M$4-10*LOG10(Parametri!$L$5/1000)-20*LOG10(A813/1000000)</f>
        <v>42.264782208733372</v>
      </c>
      <c r="I813" s="9">
        <f t="shared" si="112"/>
        <v>-89.670442185636773</v>
      </c>
      <c r="J813" s="10">
        <f t="shared" si="113"/>
        <v>1.0788368726977845E-9</v>
      </c>
      <c r="K813" s="14">
        <f>$D$6+'ADSL PSD'!$J813*Parametri!$L$6+'17a PSD'!$J813*Parametri!$L$7+$J813*Parametri!$L$8</f>
        <v>1.9531526771561725E-9</v>
      </c>
      <c r="L813" s="9">
        <f t="shared" si="114"/>
        <v>-87.092638067609016</v>
      </c>
      <c r="M813" s="9">
        <f t="shared" si="115"/>
        <v>39.686978090705622</v>
      </c>
      <c r="N813" s="10">
        <f>HLOOKUP(M813,Menu!$C$8:$AB$9,2,TRUE)</f>
        <v>9</v>
      </c>
      <c r="O813" s="9">
        <f t="shared" si="116"/>
        <v>-123.09263806760902</v>
      </c>
    </row>
    <row r="814" spans="1:15" s="10" customFormat="1" x14ac:dyDescent="0.25">
      <c r="A814" s="1">
        <v>3450000</v>
      </c>
      <c r="B814" s="1">
        <v>-52.9</v>
      </c>
      <c r="C814" s="9">
        <f t="shared" si="109"/>
        <v>-56.4</v>
      </c>
      <c r="D814" s="9">
        <f t="shared" si="110"/>
        <v>-20.052708919186692</v>
      </c>
      <c r="E814" s="9">
        <f t="shared" si="111"/>
        <v>9.8793667525610245E-3</v>
      </c>
      <c r="F814" s="9">
        <f>Parametri!$C$4*(A814/$D$7)^Parametri!$F$8</f>
        <v>27.37006269596073</v>
      </c>
      <c r="G814" s="9">
        <f t="shared" si="108"/>
        <v>-47.422771615147425</v>
      </c>
      <c r="H814" s="9">
        <f>Parametri!$M$4-10*LOG10(Parametri!$L$5/1000)-20*LOG10(A814/1000000)</f>
        <v>42.253918055174324</v>
      </c>
      <c r="I814" s="9">
        <f t="shared" si="112"/>
        <v>-89.67668967032175</v>
      </c>
      <c r="J814" s="10">
        <f t="shared" si="113"/>
        <v>1.0772860421981922E-9</v>
      </c>
      <c r="K814" s="14">
        <f>$D$6+'ADSL PSD'!$J814*Parametri!$L$6+'17a PSD'!$J814*Parametri!$L$7+$J814*Parametri!$L$8</f>
        <v>1.9462638468720672E-9</v>
      </c>
      <c r="L814" s="9">
        <f t="shared" si="114"/>
        <v>-87.107982845850373</v>
      </c>
      <c r="M814" s="9">
        <f t="shared" si="115"/>
        <v>39.685211230702947</v>
      </c>
      <c r="N814" s="10">
        <f>HLOOKUP(M814,Menu!$C$8:$AB$9,2,TRUE)</f>
        <v>9</v>
      </c>
      <c r="O814" s="9">
        <f t="shared" si="116"/>
        <v>-123.10798284585037</v>
      </c>
    </row>
    <row r="815" spans="1:15" s="10" customFormat="1" x14ac:dyDescent="0.25">
      <c r="A815" s="1">
        <v>3454312.5</v>
      </c>
      <c r="B815" s="1">
        <v>-52.9</v>
      </c>
      <c r="C815" s="9">
        <f t="shared" si="109"/>
        <v>-56.4</v>
      </c>
      <c r="D815" s="9">
        <f t="shared" si="110"/>
        <v>-20.052708919186692</v>
      </c>
      <c r="E815" s="9">
        <f t="shared" si="111"/>
        <v>9.8793667525610245E-3</v>
      </c>
      <c r="F815" s="9">
        <f>Parametri!$C$4*(A815/$D$7)^Parametri!$F$8</f>
        <v>27.387163642768801</v>
      </c>
      <c r="G815" s="9">
        <f t="shared" si="108"/>
        <v>-47.439872561955497</v>
      </c>
      <c r="H815" s="9">
        <f>Parametri!$M$4-10*LOG10(Parametri!$L$5/1000)-20*LOG10(A815/1000000)</f>
        <v>42.243067473328452</v>
      </c>
      <c r="I815" s="9">
        <f t="shared" si="112"/>
        <v>-89.682940035283949</v>
      </c>
      <c r="J815" s="10">
        <f t="shared" si="113"/>
        <v>1.0757367275832243E-9</v>
      </c>
      <c r="K815" s="14">
        <f>$D$6+'ADSL PSD'!$J815*Parametri!$L$6+'17a PSD'!$J815*Parametri!$L$7+$J815*Parametri!$L$8</f>
        <v>1.939399526007587E-9</v>
      </c>
      <c r="L815" s="9">
        <f t="shared" si="114"/>
        <v>-87.123327148681327</v>
      </c>
      <c r="M815" s="9">
        <f t="shared" si="115"/>
        <v>39.68345458672583</v>
      </c>
      <c r="N815" s="10">
        <f>HLOOKUP(M815,Menu!$C$8:$AB$9,2,TRUE)</f>
        <v>9</v>
      </c>
      <c r="O815" s="9">
        <f t="shared" si="116"/>
        <v>-123.12332714868133</v>
      </c>
    </row>
    <row r="816" spans="1:15" s="10" customFormat="1" x14ac:dyDescent="0.25">
      <c r="A816" s="1">
        <v>3458625</v>
      </c>
      <c r="B816" s="1">
        <v>-52.9</v>
      </c>
      <c r="C816" s="9">
        <f t="shared" si="109"/>
        <v>-56.4</v>
      </c>
      <c r="D816" s="9">
        <f t="shared" si="110"/>
        <v>-20.052708919186692</v>
      </c>
      <c r="E816" s="9">
        <f t="shared" si="111"/>
        <v>9.8793667525610245E-3</v>
      </c>
      <c r="F816" s="9">
        <f>Parametri!$C$4*(A816/$D$7)^Parametri!$F$8</f>
        <v>27.404253918156087</v>
      </c>
      <c r="G816" s="9">
        <f t="shared" si="108"/>
        <v>-47.456962837342779</v>
      </c>
      <c r="H816" s="9">
        <f>Parametri!$M$4-10*LOG10(Parametri!$L$5/1000)-20*LOG10(A816/1000000)</f>
        <v>42.232230429329931</v>
      </c>
      <c r="I816" s="9">
        <f t="shared" si="112"/>
        <v>-89.689193266672703</v>
      </c>
      <c r="J816" s="10">
        <f t="shared" si="113"/>
        <v>1.0741889321521885E-9</v>
      </c>
      <c r="K816" s="14">
        <f>$D$6+'ADSL PSD'!$J816*Parametri!$L$6+'17a PSD'!$J816*Parametri!$L$7+$J816*Parametri!$L$8</f>
        <v>1.9325596379309601E-9</v>
      </c>
      <c r="L816" s="9">
        <f t="shared" si="114"/>
        <v>-87.138670950682737</v>
      </c>
      <c r="M816" s="9">
        <f t="shared" si="115"/>
        <v>39.681708113339958</v>
      </c>
      <c r="N816" s="10">
        <f>HLOOKUP(M816,Menu!$C$8:$AB$9,2,TRUE)</f>
        <v>9</v>
      </c>
      <c r="O816" s="9">
        <f t="shared" si="116"/>
        <v>-123.13867095068274</v>
      </c>
    </row>
    <row r="817" spans="1:15" s="10" customFormat="1" x14ac:dyDescent="0.25">
      <c r="A817" s="1">
        <v>3462937.5</v>
      </c>
      <c r="B817" s="1">
        <v>-52.9</v>
      </c>
      <c r="C817" s="9">
        <f t="shared" si="109"/>
        <v>-56.4</v>
      </c>
      <c r="D817" s="9">
        <f t="shared" si="110"/>
        <v>-20.052708919186692</v>
      </c>
      <c r="E817" s="9">
        <f t="shared" si="111"/>
        <v>9.8793667525610245E-3</v>
      </c>
      <c r="F817" s="9">
        <f>Parametri!$C$4*(A817/$D$7)^Parametri!$F$8</f>
        <v>27.421333542075395</v>
      </c>
      <c r="G817" s="9">
        <f t="shared" si="108"/>
        <v>-47.474042461262087</v>
      </c>
      <c r="H817" s="9">
        <f>Parametri!$M$4-10*LOG10(Parametri!$L$5/1000)-20*LOG10(A817/1000000)</f>
        <v>42.221406889439585</v>
      </c>
      <c r="I817" s="9">
        <f t="shared" si="112"/>
        <v>-89.695449350701665</v>
      </c>
      <c r="J817" s="10">
        <f t="shared" si="113"/>
        <v>1.072642659165949E-9</v>
      </c>
      <c r="K817" s="14">
        <f>$D$6+'ADSL PSD'!$J817*Parametri!$L$6+'17a PSD'!$J817*Parametri!$L$7+$J817*Parametri!$L$8</f>
        <v>1.9299336896471056E-9</v>
      </c>
      <c r="L817" s="9">
        <f t="shared" si="114"/>
        <v>-87.144576126062603</v>
      </c>
      <c r="M817" s="9">
        <f t="shared" si="115"/>
        <v>39.670533664800516</v>
      </c>
      <c r="N817" s="10">
        <f>HLOOKUP(M817,Menu!$C$8:$AB$9,2,TRUE)</f>
        <v>9</v>
      </c>
      <c r="O817" s="9">
        <f t="shared" si="116"/>
        <v>-123.1445761260626</v>
      </c>
    </row>
    <row r="818" spans="1:15" s="10" customFormat="1" x14ac:dyDescent="0.25">
      <c r="A818" s="1">
        <v>3467250</v>
      </c>
      <c r="B818" s="1">
        <v>-52.9</v>
      </c>
      <c r="C818" s="9">
        <f t="shared" si="109"/>
        <v>-56.4</v>
      </c>
      <c r="D818" s="9">
        <f t="shared" si="110"/>
        <v>-20.052708919186692</v>
      </c>
      <c r="E818" s="9">
        <f t="shared" si="111"/>
        <v>9.8793667525610245E-3</v>
      </c>
      <c r="F818" s="9">
        <f>Parametri!$C$4*(A818/$D$7)^Parametri!$F$8</f>
        <v>27.438402534417438</v>
      </c>
      <c r="G818" s="9">
        <f t="shared" si="108"/>
        <v>-47.491111453604134</v>
      </c>
      <c r="H818" s="9">
        <f>Parametri!$M$4-10*LOG10(Parametri!$L$5/1000)-20*LOG10(A818/1000000)</f>
        <v>42.210596820044174</v>
      </c>
      <c r="I818" s="9">
        <f t="shared" si="112"/>
        <v>-89.701708273648308</v>
      </c>
      <c r="J818" s="10">
        <f t="shared" si="113"/>
        <v>1.0710979118472138E-9</v>
      </c>
      <c r="K818" s="14">
        <f>$D$6+'ADSL PSD'!$J818*Parametri!$L$6+'17a PSD'!$J818*Parametri!$L$7+$J818*Parametri!$L$8</f>
        <v>1.9231267823817866E-9</v>
      </c>
      <c r="L818" s="9">
        <f t="shared" si="114"/>
        <v>-87.159920838978579</v>
      </c>
      <c r="M818" s="9">
        <f t="shared" si="115"/>
        <v>39.668809385374445</v>
      </c>
      <c r="N818" s="10">
        <f>HLOOKUP(M818,Menu!$C$8:$AB$9,2,TRUE)</f>
        <v>9</v>
      </c>
      <c r="O818" s="9">
        <f t="shared" si="116"/>
        <v>-123.15992083897858</v>
      </c>
    </row>
    <row r="819" spans="1:15" s="10" customFormat="1" x14ac:dyDescent="0.25">
      <c r="A819" s="1">
        <v>3471562.5</v>
      </c>
      <c r="B819" s="1">
        <v>-52.9</v>
      </c>
      <c r="C819" s="9">
        <f t="shared" si="109"/>
        <v>-56.4</v>
      </c>
      <c r="D819" s="9">
        <f t="shared" si="110"/>
        <v>-20.052708919186692</v>
      </c>
      <c r="E819" s="9">
        <f t="shared" si="111"/>
        <v>9.8793667525610245E-3</v>
      </c>
      <c r="F819" s="9">
        <f>Parametri!$C$4*(A819/$D$7)^Parametri!$F$8</f>
        <v>27.455460915011081</v>
      </c>
      <c r="G819" s="9">
        <f t="shared" si="108"/>
        <v>-47.508169834197773</v>
      </c>
      <c r="H819" s="9">
        <f>Parametri!$M$4-10*LOG10(Parametri!$L$5/1000)-20*LOG10(A819/1000000)</f>
        <v>42.199800187655832</v>
      </c>
      <c r="I819" s="9">
        <f t="shared" si="112"/>
        <v>-89.707970021853612</v>
      </c>
      <c r="J819" s="10">
        <f t="shared" si="113"/>
        <v>1.0695546933807816E-9</v>
      </c>
      <c r="K819" s="14">
        <f>$D$6+'ADSL PSD'!$J819*Parametri!$L$6+'17a PSD'!$J819*Parametri!$L$7+$J819*Parametri!$L$8</f>
        <v>1.9163441346808844E-9</v>
      </c>
      <c r="L819" s="9">
        <f t="shared" si="114"/>
        <v>-87.175264981945332</v>
      </c>
      <c r="M819" s="9">
        <f t="shared" si="115"/>
        <v>39.66709514774756</v>
      </c>
      <c r="N819" s="10">
        <f>HLOOKUP(M819,Menu!$C$8:$AB$9,2,TRUE)</f>
        <v>9</v>
      </c>
      <c r="O819" s="9">
        <f t="shared" si="116"/>
        <v>-123.17526498194533</v>
      </c>
    </row>
    <row r="820" spans="1:15" s="10" customFormat="1" x14ac:dyDescent="0.25">
      <c r="A820" s="1">
        <v>3475875</v>
      </c>
      <c r="B820" s="1">
        <v>-52.9</v>
      </c>
      <c r="C820" s="9">
        <f t="shared" si="109"/>
        <v>-56.4</v>
      </c>
      <c r="D820" s="9">
        <f t="shared" si="110"/>
        <v>-20.052708919186692</v>
      </c>
      <c r="E820" s="9">
        <f t="shared" si="111"/>
        <v>9.8793667525610245E-3</v>
      </c>
      <c r="F820" s="9">
        <f>Parametri!$C$4*(A820/$D$7)^Parametri!$F$8</f>
        <v>27.472508703623649</v>
      </c>
      <c r="G820" s="9">
        <f t="shared" si="108"/>
        <v>-47.525217622810345</v>
      </c>
      <c r="H820" s="9">
        <f>Parametri!$M$4-10*LOG10(Parametri!$L$5/1000)-20*LOG10(A820/1000000)</f>
        <v>42.189016958911388</v>
      </c>
      <c r="I820" s="9">
        <f t="shared" si="112"/>
        <v>-89.71423458172174</v>
      </c>
      <c r="J820" s="10">
        <f t="shared" si="113"/>
        <v>1.0680130069137867E-9</v>
      </c>
      <c r="K820" s="14">
        <f>$D$6+'ADSL PSD'!$J820*Parametri!$L$6+'17a PSD'!$J820*Parametri!$L$7+$J820*Parametri!$L$8</f>
        <v>1.9095856703238294E-9</v>
      </c>
      <c r="L820" s="9">
        <f t="shared" si="114"/>
        <v>-87.190608529679125</v>
      </c>
      <c r="M820" s="9">
        <f t="shared" si="115"/>
        <v>39.66539090686878</v>
      </c>
      <c r="N820" s="10">
        <f>HLOOKUP(M820,Menu!$C$8:$AB$9,2,TRUE)</f>
        <v>9</v>
      </c>
      <c r="O820" s="9">
        <f t="shared" si="116"/>
        <v>-123.19060852967912</v>
      </c>
    </row>
    <row r="821" spans="1:15" s="10" customFormat="1" x14ac:dyDescent="0.25">
      <c r="A821" s="1">
        <v>3480187.5</v>
      </c>
      <c r="B821" s="1">
        <v>-52.9</v>
      </c>
      <c r="C821" s="9">
        <f t="shared" si="109"/>
        <v>-56.4</v>
      </c>
      <c r="D821" s="9">
        <f t="shared" si="110"/>
        <v>-20.052708919186692</v>
      </c>
      <c r="E821" s="9">
        <f t="shared" si="111"/>
        <v>9.8793667525610245E-3</v>
      </c>
      <c r="F821" s="9">
        <f>Parametri!$C$4*(A821/$D$7)^Parametri!$F$8</f>
        <v>27.489545919961159</v>
      </c>
      <c r="G821" s="9">
        <f t="shared" si="108"/>
        <v>-47.542254839147851</v>
      </c>
      <c r="H821" s="9">
        <f>Parametri!$M$4-10*LOG10(Parametri!$L$5/1000)-20*LOG10(A821/1000000)</f>
        <v>42.178247100571795</v>
      </c>
      <c r="I821" s="9">
        <f t="shared" si="112"/>
        <v>-89.720501939719639</v>
      </c>
      <c r="J821" s="10">
        <f t="shared" si="113"/>
        <v>1.0664728555559737E-9</v>
      </c>
      <c r="K821" s="14">
        <f>$D$6+'ADSL PSD'!$J821*Parametri!$L$6+'17a PSD'!$J821*Parametri!$L$7+$J821*Parametri!$L$8</f>
        <v>1.902851313238636E-9</v>
      </c>
      <c r="L821" s="9">
        <f t="shared" si="114"/>
        <v>-87.205951456923771</v>
      </c>
      <c r="M821" s="9">
        <f t="shared" si="115"/>
        <v>39.663696617775919</v>
      </c>
      <c r="N821" s="10">
        <f>HLOOKUP(M821,Menu!$C$8:$AB$9,2,TRUE)</f>
        <v>9</v>
      </c>
      <c r="O821" s="9">
        <f t="shared" si="116"/>
        <v>-123.20595145692377</v>
      </c>
    </row>
    <row r="822" spans="1:15" s="10" customFormat="1" x14ac:dyDescent="0.25">
      <c r="A822" s="1">
        <v>3484500</v>
      </c>
      <c r="B822" s="1">
        <v>-52.9</v>
      </c>
      <c r="C822" s="9">
        <f t="shared" si="109"/>
        <v>-56.4</v>
      </c>
      <c r="D822" s="9">
        <f t="shared" si="110"/>
        <v>-20.052708919186692</v>
      </c>
      <c r="E822" s="9">
        <f t="shared" si="111"/>
        <v>9.8793667525610245E-3</v>
      </c>
      <c r="F822" s="9">
        <f>Parametri!$C$4*(A822/$D$7)^Parametri!$F$8</f>
        <v>27.506572583668603</v>
      </c>
      <c r="G822" s="9">
        <f t="shared" si="108"/>
        <v>-47.559281502855299</v>
      </c>
      <c r="H822" s="9">
        <f>Parametri!$M$4-10*LOG10(Parametri!$L$5/1000)-20*LOG10(A822/1000000)</f>
        <v>42.167490579521477</v>
      </c>
      <c r="I822" s="9">
        <f t="shared" si="112"/>
        <v>-89.726772082376783</v>
      </c>
      <c r="J822" s="10">
        <f t="shared" si="113"/>
        <v>1.0649342423798901E-9</v>
      </c>
      <c r="K822" s="14">
        <f>$D$6+'ADSL PSD'!$J822*Parametri!$L$6+'17a PSD'!$J822*Parametri!$L$7+$J822*Parametri!$L$8</f>
        <v>1.8961409875025106E-9</v>
      </c>
      <c r="L822" s="9">
        <f t="shared" si="114"/>
        <v>-87.221293738450413</v>
      </c>
      <c r="M822" s="9">
        <f t="shared" si="115"/>
        <v>39.662012235595114</v>
      </c>
      <c r="N822" s="10">
        <f>HLOOKUP(M822,Menu!$C$8:$AB$9,2,TRUE)</f>
        <v>9</v>
      </c>
      <c r="O822" s="9">
        <f t="shared" si="116"/>
        <v>-123.22129373845041</v>
      </c>
    </row>
    <row r="823" spans="1:15" s="10" customFormat="1" x14ac:dyDescent="0.25">
      <c r="A823" s="1">
        <v>3488812.5</v>
      </c>
      <c r="B823" s="1">
        <v>-52.9</v>
      </c>
      <c r="C823" s="9">
        <f t="shared" si="109"/>
        <v>-56.4</v>
      </c>
      <c r="D823" s="9">
        <f t="shared" si="110"/>
        <v>-20.052708919186692</v>
      </c>
      <c r="E823" s="9">
        <f t="shared" si="111"/>
        <v>9.8793667525610245E-3</v>
      </c>
      <c r="F823" s="9">
        <f>Parametri!$C$4*(A823/$D$7)^Parametri!$F$8</f>
        <v>27.523588714330209</v>
      </c>
      <c r="G823" s="9">
        <f t="shared" si="108"/>
        <v>-47.576297633516901</v>
      </c>
      <c r="H823" s="9">
        <f>Parametri!$M$4-10*LOG10(Parametri!$L$5/1000)-20*LOG10(A823/1000000)</f>
        <v>42.15674736276776</v>
      </c>
      <c r="I823" s="9">
        <f t="shared" si="112"/>
        <v>-89.733044996284661</v>
      </c>
      <c r="J823" s="10">
        <f t="shared" si="113"/>
        <v>1.0633971704212176E-9</v>
      </c>
      <c r="K823" s="14">
        <f>$D$6+'ADSL PSD'!$J823*Parametri!$L$6+'17a PSD'!$J823*Parametri!$L$7+$J823*Parametri!$L$8</f>
        <v>1.8894546173425415E-9</v>
      </c>
      <c r="L823" s="9">
        <f t="shared" si="114"/>
        <v>-87.236635349056897</v>
      </c>
      <c r="M823" s="9">
        <f t="shared" si="115"/>
        <v>39.660337715539995</v>
      </c>
      <c r="N823" s="10">
        <f>HLOOKUP(M823,Menu!$C$8:$AB$9,2,TRUE)</f>
        <v>9</v>
      </c>
      <c r="O823" s="9">
        <f t="shared" si="116"/>
        <v>-123.2366353490569</v>
      </c>
    </row>
    <row r="824" spans="1:15" s="10" customFormat="1" x14ac:dyDescent="0.25">
      <c r="A824" s="1">
        <v>3493125</v>
      </c>
      <c r="B824" s="1">
        <v>-52.9</v>
      </c>
      <c r="C824" s="9">
        <f t="shared" si="109"/>
        <v>-56.4</v>
      </c>
      <c r="D824" s="9">
        <f t="shared" si="110"/>
        <v>-20.052708919186692</v>
      </c>
      <c r="E824" s="9">
        <f t="shared" si="111"/>
        <v>9.8793667525610245E-3</v>
      </c>
      <c r="F824" s="9">
        <f>Parametri!$C$4*(A824/$D$7)^Parametri!$F$8</f>
        <v>27.540594331469705</v>
      </c>
      <c r="G824" s="9">
        <f t="shared" si="108"/>
        <v>-47.593303250656398</v>
      </c>
      <c r="H824" s="9">
        <f>Parametri!$M$4-10*LOG10(Parametri!$L$5/1000)-20*LOG10(A824/1000000)</f>
        <v>42.146017417440206</v>
      </c>
      <c r="I824" s="9">
        <f t="shared" si="112"/>
        <v>-89.73932066809661</v>
      </c>
      <c r="J824" s="10">
        <f t="shared" si="113"/>
        <v>1.0618616426789356E-9</v>
      </c>
      <c r="K824" s="14">
        <f>$D$6+'ADSL PSD'!$J824*Parametri!$L$6+'17a PSD'!$J824*Parametri!$L$7+$J824*Parametri!$L$8</f>
        <v>1.8827921271361701E-9</v>
      </c>
      <c r="L824" s="9">
        <f t="shared" si="114"/>
        <v>-87.251976263567627</v>
      </c>
      <c r="M824" s="9">
        <f t="shared" si="115"/>
        <v>39.65867301291123</v>
      </c>
      <c r="N824" s="10">
        <f>HLOOKUP(M824,Menu!$C$8:$AB$9,2,TRUE)</f>
        <v>9</v>
      </c>
      <c r="O824" s="9">
        <f t="shared" si="116"/>
        <v>-123.25197626356763</v>
      </c>
    </row>
    <row r="825" spans="1:15" s="10" customFormat="1" x14ac:dyDescent="0.25">
      <c r="A825" s="1">
        <v>3497437.5</v>
      </c>
      <c r="B825" s="1">
        <v>-52.9</v>
      </c>
      <c r="C825" s="9">
        <f t="shared" si="109"/>
        <v>-56.4</v>
      </c>
      <c r="D825" s="9">
        <f t="shared" si="110"/>
        <v>-20.052708919186692</v>
      </c>
      <c r="E825" s="9">
        <f t="shared" si="111"/>
        <v>9.8793667525610245E-3</v>
      </c>
      <c r="F825" s="9">
        <f>Parametri!$C$4*(A825/$D$7)^Parametri!$F$8</f>
        <v>27.557589454550584</v>
      </c>
      <c r="G825" s="9">
        <f t="shared" si="108"/>
        <v>-47.61029837373728</v>
      </c>
      <c r="H825" s="9">
        <f>Parametri!$M$4-10*LOG10(Parametri!$L$5/1000)-20*LOG10(A825/1000000)</f>
        <v>42.135300710790077</v>
      </c>
      <c r="I825" s="9">
        <f t="shared" si="112"/>
        <v>-89.745599084527356</v>
      </c>
      <c r="J825" s="10">
        <f t="shared" si="113"/>
        <v>1.0603276621156233E-9</v>
      </c>
      <c r="K825" s="14">
        <f>$D$6+'ADSL PSD'!$J825*Parametri!$L$6+'17a PSD'!$J825*Parametri!$L$7+$J825*Parametri!$L$8</f>
        <v>1.8761534414119133E-9</v>
      </c>
      <c r="L825" s="9">
        <f t="shared" si="114"/>
        <v>-87.267316456832944</v>
      </c>
      <c r="M825" s="9">
        <f t="shared" si="115"/>
        <v>39.657018083095664</v>
      </c>
      <c r="N825" s="10">
        <f>HLOOKUP(M825,Menu!$C$8:$AB$9,2,TRUE)</f>
        <v>9</v>
      </c>
      <c r="O825" s="9">
        <f t="shared" si="116"/>
        <v>-123.26731645683294</v>
      </c>
    </row>
    <row r="826" spans="1:15" s="10" customFormat="1" x14ac:dyDescent="0.25">
      <c r="A826" s="1">
        <v>3501750</v>
      </c>
      <c r="B826" s="1">
        <v>-52.9</v>
      </c>
      <c r="C826" s="9">
        <f t="shared" si="109"/>
        <v>-56.4</v>
      </c>
      <c r="D826" s="9">
        <f t="shared" si="110"/>
        <v>-20.052708919186692</v>
      </c>
      <c r="E826" s="9">
        <f t="shared" si="111"/>
        <v>9.8793667525610245E-3</v>
      </c>
      <c r="F826" s="9">
        <f>Parametri!$C$4*(A826/$D$7)^Parametri!$F$8</f>
        <v>27.574574102976339</v>
      </c>
      <c r="G826" s="9">
        <f t="shared" si="108"/>
        <v>-47.627283022163027</v>
      </c>
      <c r="H826" s="9">
        <f>Parametri!$M$4-10*LOG10(Parametri!$L$5/1000)-20*LOG10(A826/1000000)</f>
        <v>42.124597210189698</v>
      </c>
      <c r="I826" s="9">
        <f t="shared" si="112"/>
        <v>-89.751880232352732</v>
      </c>
      <c r="J826" s="10">
        <f t="shared" si="113"/>
        <v>1.058795231657679E-9</v>
      </c>
      <c r="K826" s="14">
        <f>$D$6+'ADSL PSD'!$J826*Parametri!$L$6+'17a PSD'!$J826*Parametri!$L$7+$J826*Parametri!$L$8</f>
        <v>1.8735985010024715E-9</v>
      </c>
      <c r="L826" s="9">
        <f t="shared" si="114"/>
        <v>-87.273234697346794</v>
      </c>
      <c r="M826" s="9">
        <f t="shared" si="115"/>
        <v>39.645951675183767</v>
      </c>
      <c r="N826" s="10">
        <f>HLOOKUP(M826,Menu!$C$8:$AB$9,2,TRUE)</f>
        <v>9</v>
      </c>
      <c r="O826" s="9">
        <f t="shared" si="116"/>
        <v>-123.27323469734679</v>
      </c>
    </row>
    <row r="827" spans="1:15" s="10" customFormat="1" x14ac:dyDescent="0.25">
      <c r="A827" s="1">
        <v>3506062.5</v>
      </c>
      <c r="B827" s="1">
        <v>-52.9</v>
      </c>
      <c r="C827" s="9">
        <f t="shared" si="109"/>
        <v>-56.4</v>
      </c>
      <c r="D827" s="9">
        <f t="shared" si="110"/>
        <v>-20.052708919186692</v>
      </c>
      <c r="E827" s="9">
        <f t="shared" si="111"/>
        <v>9.8793667525610245E-3</v>
      </c>
      <c r="F827" s="9">
        <f>Parametri!$C$4*(A827/$D$7)^Parametri!$F$8</f>
        <v>27.591548296090771</v>
      </c>
      <c r="G827" s="9">
        <f t="shared" si="108"/>
        <v>-47.644257215277463</v>
      </c>
      <c r="H827" s="9">
        <f>Parametri!$M$4-10*LOG10(Parametri!$L$5/1000)-20*LOG10(A827/1000000)</f>
        <v>42.11390688313184</v>
      </c>
      <c r="I827" s="9">
        <f t="shared" si="112"/>
        <v>-89.75816409840931</v>
      </c>
      <c r="J827" s="10">
        <f t="shared" si="113"/>
        <v>1.057264354195552E-9</v>
      </c>
      <c r="K827" s="14">
        <f>$D$6+'ADSL PSD'!$J827*Parametri!$L$6+'17a PSD'!$J827*Parametri!$L$7+$J827*Parametri!$L$8</f>
        <v>1.8669920039131828E-9</v>
      </c>
      <c r="L827" s="9">
        <f t="shared" si="114"/>
        <v>-87.288575420743925</v>
      </c>
      <c r="M827" s="9">
        <f t="shared" si="115"/>
        <v>39.644318205466462</v>
      </c>
      <c r="N827" s="10">
        <f>HLOOKUP(M827,Menu!$C$8:$AB$9,2,TRUE)</f>
        <v>9</v>
      </c>
      <c r="O827" s="9">
        <f t="shared" si="116"/>
        <v>-123.28857542074392</v>
      </c>
    </row>
    <row r="828" spans="1:15" s="10" customFormat="1" x14ac:dyDescent="0.25">
      <c r="A828" s="1">
        <v>3510375</v>
      </c>
      <c r="B828" s="1">
        <v>-52.9</v>
      </c>
      <c r="C828" s="9">
        <f t="shared" si="109"/>
        <v>-56.4</v>
      </c>
      <c r="D828" s="9">
        <f t="shared" si="110"/>
        <v>-20.052708919186692</v>
      </c>
      <c r="E828" s="9">
        <f t="shared" si="111"/>
        <v>9.8793667525610245E-3</v>
      </c>
      <c r="F828" s="9">
        <f>Parametri!$C$4*(A828/$D$7)^Parametri!$F$8</f>
        <v>27.608512053178192</v>
      </c>
      <c r="G828" s="9">
        <f t="shared" si="108"/>
        <v>-47.661220972364887</v>
      </c>
      <c r="H828" s="9">
        <f>Parametri!$M$4-10*LOG10(Parametri!$L$5/1000)-20*LOG10(A828/1000000)</f>
        <v>42.103229697229182</v>
      </c>
      <c r="I828" s="9">
        <f t="shared" si="112"/>
        <v>-89.764450669594069</v>
      </c>
      <c r="J828" s="10">
        <f t="shared" si="113"/>
        <v>1.0557350325840236E-9</v>
      </c>
      <c r="K828" s="14">
        <f>$D$6+'ADSL PSD'!$J828*Parametri!$L$6+'17a PSD'!$J828*Parametri!$L$7+$J828*Parametri!$L$8</f>
        <v>1.8604091401584649E-9</v>
      </c>
      <c r="L828" s="9">
        <f t="shared" si="114"/>
        <v>-87.303915354738763</v>
      </c>
      <c r="M828" s="9">
        <f t="shared" si="115"/>
        <v>39.642694382373875</v>
      </c>
      <c r="N828" s="10">
        <f>HLOOKUP(M828,Menu!$C$8:$AB$9,2,TRUE)</f>
        <v>9</v>
      </c>
      <c r="O828" s="9">
        <f t="shared" si="116"/>
        <v>-123.30391535473876</v>
      </c>
    </row>
    <row r="829" spans="1:15" s="10" customFormat="1" x14ac:dyDescent="0.25">
      <c r="A829" s="1">
        <v>3514687.5</v>
      </c>
      <c r="B829" s="1">
        <v>-52.9</v>
      </c>
      <c r="C829" s="9">
        <f t="shared" si="109"/>
        <v>-56.4</v>
      </c>
      <c r="D829" s="9">
        <f t="shared" si="110"/>
        <v>-20.052708919186692</v>
      </c>
      <c r="E829" s="9">
        <f t="shared" si="111"/>
        <v>9.8793667525610245E-3</v>
      </c>
      <c r="F829" s="9">
        <f>Parametri!$C$4*(A829/$D$7)^Parametri!$F$8</f>
        <v>27.62546539346372</v>
      </c>
      <c r="G829" s="9">
        <f t="shared" si="108"/>
        <v>-47.678174312650413</v>
      </c>
      <c r="H829" s="9">
        <f>Parametri!$M$4-10*LOG10(Parametri!$L$5/1000)-20*LOG10(A829/1000000)</f>
        <v>42.092565620213669</v>
      </c>
      <c r="I829" s="9">
        <f t="shared" si="112"/>
        <v>-89.770739932864075</v>
      </c>
      <c r="J829" s="10">
        <f t="shared" si="113"/>
        <v>1.0542072696423956E-9</v>
      </c>
      <c r="K829" s="14">
        <f>$D$6+'ADSL PSD'!$J829*Parametri!$L$6+'17a PSD'!$J829*Parametri!$L$7+$J829*Parametri!$L$8</f>
        <v>1.8538498347039462E-9</v>
      </c>
      <c r="L829" s="9">
        <f t="shared" si="114"/>
        <v>-87.319254474302937</v>
      </c>
      <c r="M829" s="9">
        <f t="shared" si="115"/>
        <v>39.641080161652525</v>
      </c>
      <c r="N829" s="10">
        <f>HLOOKUP(M829,Menu!$C$8:$AB$9,2,TRUE)</f>
        <v>9</v>
      </c>
      <c r="O829" s="9">
        <f t="shared" si="116"/>
        <v>-123.31925447430294</v>
      </c>
    </row>
    <row r="830" spans="1:15" s="10" customFormat="1" x14ac:dyDescent="0.25">
      <c r="A830" s="1">
        <v>3519000</v>
      </c>
      <c r="B830" s="1">
        <v>-52.9</v>
      </c>
      <c r="C830" s="9">
        <f t="shared" si="109"/>
        <v>-56.4</v>
      </c>
      <c r="D830" s="9">
        <f t="shared" si="110"/>
        <v>-20.052708919186692</v>
      </c>
      <c r="E830" s="9">
        <f t="shared" si="111"/>
        <v>9.8793667525610245E-3</v>
      </c>
      <c r="F830" s="9">
        <f>Parametri!$C$4*(A830/$D$7)^Parametri!$F$8</f>
        <v>27.642408336113508</v>
      </c>
      <c r="G830" s="9">
        <f t="shared" si="108"/>
        <v>-47.695117255300204</v>
      </c>
      <c r="H830" s="9">
        <f>Parametri!$M$4-10*LOG10(Parametri!$L$5/1000)-20*LOG10(A830/1000000)</f>
        <v>42.081914619935979</v>
      </c>
      <c r="I830" s="9">
        <f t="shared" si="112"/>
        <v>-89.77703187523619</v>
      </c>
      <c r="J830" s="10">
        <f t="shared" si="113"/>
        <v>1.0526810681547413E-9</v>
      </c>
      <c r="K830" s="14">
        <f>$D$6+'ADSL PSD'!$J830*Parametri!$L$6+'17a PSD'!$J830*Parametri!$L$7+$J830*Parametri!$L$8</f>
        <v>1.8473140126694036E-9</v>
      </c>
      <c r="L830" s="9">
        <f t="shared" si="114"/>
        <v>-87.334592754432123</v>
      </c>
      <c r="M830" s="9">
        <f t="shared" si="115"/>
        <v>39.639475499131919</v>
      </c>
      <c r="N830" s="10">
        <f>HLOOKUP(M830,Menu!$C$8:$AB$9,2,TRUE)</f>
        <v>9</v>
      </c>
      <c r="O830" s="9">
        <f t="shared" si="116"/>
        <v>-123.33459275443212</v>
      </c>
    </row>
    <row r="831" spans="1:15" s="10" customFormat="1" x14ac:dyDescent="0.25">
      <c r="A831" s="1">
        <v>3523312.5</v>
      </c>
      <c r="B831" s="1">
        <v>-52.9</v>
      </c>
      <c r="C831" s="9">
        <f t="shared" si="109"/>
        <v>-56.4</v>
      </c>
      <c r="D831" s="9">
        <f t="shared" si="110"/>
        <v>-20.052708919186692</v>
      </c>
      <c r="E831" s="9">
        <f t="shared" si="111"/>
        <v>9.8793667525610245E-3</v>
      </c>
      <c r="F831" s="9">
        <f>Parametri!$C$4*(A831/$D$7)^Parametri!$F$8</f>
        <v>27.659340900235016</v>
      </c>
      <c r="G831" s="9">
        <f t="shared" si="108"/>
        <v>-47.712049819421708</v>
      </c>
      <c r="H831" s="9">
        <f>Parametri!$M$4-10*LOG10(Parametri!$L$5/1000)-20*LOG10(A831/1000000)</f>
        <v>42.071276664364888</v>
      </c>
      <c r="I831" s="9">
        <f t="shared" si="112"/>
        <v>-89.783326483786595</v>
      </c>
      <c r="J831" s="10">
        <f t="shared" si="113"/>
        <v>1.0511564308701869E-9</v>
      </c>
      <c r="K831" s="14">
        <f>$D$6+'ADSL PSD'!$J831*Parametri!$L$6+'17a PSD'!$J831*Parametri!$L$7+$J831*Parametri!$L$8</f>
        <v>1.8408015993292744E-9</v>
      </c>
      <c r="L831" s="9">
        <f t="shared" si="114"/>
        <v>-87.349930170145669</v>
      </c>
      <c r="M831" s="9">
        <f t="shared" si="115"/>
        <v>39.637880350723961</v>
      </c>
      <c r="N831" s="10">
        <f>HLOOKUP(M831,Menu!$C$8:$AB$9,2,TRUE)</f>
        <v>9</v>
      </c>
      <c r="O831" s="9">
        <f t="shared" si="116"/>
        <v>-123.34993017014567</v>
      </c>
    </row>
    <row r="832" spans="1:15" s="10" customFormat="1" x14ac:dyDescent="0.25">
      <c r="A832" s="1">
        <v>3527625</v>
      </c>
      <c r="B832" s="1">
        <v>-52.9</v>
      </c>
      <c r="C832" s="9">
        <f t="shared" si="109"/>
        <v>-56.4</v>
      </c>
      <c r="D832" s="9">
        <f t="shared" si="110"/>
        <v>-20.052708919186692</v>
      </c>
      <c r="E832" s="9">
        <f t="shared" si="111"/>
        <v>9.8793667525610245E-3</v>
      </c>
      <c r="F832" s="9">
        <f>Parametri!$C$4*(A832/$D$7)^Parametri!$F$8</f>
        <v>27.67626310487725</v>
      </c>
      <c r="G832" s="9">
        <f t="shared" si="108"/>
        <v>-47.728972024063943</v>
      </c>
      <c r="H832" s="9">
        <f>Parametri!$M$4-10*LOG10(Parametri!$L$5/1000)-20*LOG10(A832/1000000)</f>
        <v>42.060651721586737</v>
      </c>
      <c r="I832" s="9">
        <f t="shared" si="112"/>
        <v>-89.789623745650687</v>
      </c>
      <c r="J832" s="10">
        <f t="shared" si="113"/>
        <v>1.0496333605030645E-9</v>
      </c>
      <c r="K832" s="14">
        <f>$D$6+'ADSL PSD'!$J832*Parametri!$L$6+'17a PSD'!$J832*Parametri!$L$7+$J832*Parametri!$L$8</f>
        <v>1.8343125201131522E-9</v>
      </c>
      <c r="L832" s="9">
        <f t="shared" si="114"/>
        <v>-87.365266696486245</v>
      </c>
      <c r="M832" s="9">
        <f t="shared" si="115"/>
        <v>39.636294672422302</v>
      </c>
      <c r="N832" s="10">
        <f>HLOOKUP(M832,Menu!$C$8:$AB$9,2,TRUE)</f>
        <v>9</v>
      </c>
      <c r="O832" s="9">
        <f t="shared" si="116"/>
        <v>-123.36526669648624</v>
      </c>
    </row>
    <row r="833" spans="1:15" s="10" customFormat="1" x14ac:dyDescent="0.25">
      <c r="A833" s="1">
        <v>3531937.5</v>
      </c>
      <c r="B833" s="1">
        <v>-52.9</v>
      </c>
      <c r="C833" s="9">
        <f t="shared" si="109"/>
        <v>-56.4</v>
      </c>
      <c r="D833" s="9">
        <f t="shared" si="110"/>
        <v>-20.052708919186692</v>
      </c>
      <c r="E833" s="9">
        <f t="shared" si="111"/>
        <v>9.8793667525610245E-3</v>
      </c>
      <c r="F833" s="9">
        <f>Parametri!$C$4*(A833/$D$7)^Parametri!$F$8</f>
        <v>27.693174969031009</v>
      </c>
      <c r="G833" s="9">
        <f t="shared" si="108"/>
        <v>-47.745883888217705</v>
      </c>
      <c r="H833" s="9">
        <f>Parametri!$M$4-10*LOG10(Parametri!$L$5/1000)-20*LOG10(A833/1000000)</f>
        <v>42.050039759804832</v>
      </c>
      <c r="I833" s="9">
        <f t="shared" si="112"/>
        <v>-89.795923648022537</v>
      </c>
      <c r="J833" s="10">
        <f t="shared" si="113"/>
        <v>1.0481118597332186E-9</v>
      </c>
      <c r="K833" s="14">
        <f>$D$6+'ADSL PSD'!$J833*Parametri!$L$6+'17a PSD'!$J833*Parametri!$L$7+$J833*Parametri!$L$8</f>
        <v>1.8278467006063274E-9</v>
      </c>
      <c r="L833" s="9">
        <f t="shared" si="114"/>
        <v>-87.380602308519371</v>
      </c>
      <c r="M833" s="9">
        <f t="shared" si="115"/>
        <v>39.634718420301667</v>
      </c>
      <c r="N833" s="10">
        <f>HLOOKUP(M833,Menu!$C$8:$AB$9,2,TRUE)</f>
        <v>9</v>
      </c>
      <c r="O833" s="9">
        <f t="shared" si="116"/>
        <v>-123.38060230851937</v>
      </c>
    </row>
    <row r="834" spans="1:15" s="10" customFormat="1" x14ac:dyDescent="0.25">
      <c r="A834" s="1">
        <v>3536250</v>
      </c>
      <c r="B834" s="1">
        <v>-52.9</v>
      </c>
      <c r="C834" s="9">
        <f t="shared" si="109"/>
        <v>-56.4</v>
      </c>
      <c r="D834" s="9">
        <f t="shared" si="110"/>
        <v>-20.052708919186692</v>
      </c>
      <c r="E834" s="9">
        <f t="shared" si="111"/>
        <v>9.8793667525610245E-3</v>
      </c>
      <c r="F834" s="9">
        <f>Parametri!$C$4*(A834/$D$7)^Parametri!$F$8</f>
        <v>27.710076511629151</v>
      </c>
      <c r="G834" s="9">
        <f t="shared" si="108"/>
        <v>-47.762785430815839</v>
      </c>
      <c r="H834" s="9">
        <f>Parametri!$M$4-10*LOG10(Parametri!$L$5/1000)-20*LOG10(A834/1000000)</f>
        <v>42.039440747338865</v>
      </c>
      <c r="I834" s="9">
        <f t="shared" si="112"/>
        <v>-89.802226178154712</v>
      </c>
      <c r="J834" s="10">
        <f t="shared" si="113"/>
        <v>1.0465919312062036E-9</v>
      </c>
      <c r="K834" s="14">
        <f>$D$6+'ADSL PSD'!$J834*Parametri!$L$6+'17a PSD'!$J834*Parametri!$L$7+$J834*Parametri!$L$8</f>
        <v>1.8214040665502086E-9</v>
      </c>
      <c r="L834" s="9">
        <f t="shared" si="114"/>
        <v>-87.395936981333264</v>
      </c>
      <c r="M834" s="9">
        <f t="shared" si="115"/>
        <v>39.633151550517425</v>
      </c>
      <c r="N834" s="10">
        <f>HLOOKUP(M834,Menu!$C$8:$AB$9,2,TRUE)</f>
        <v>9</v>
      </c>
      <c r="O834" s="9">
        <f t="shared" si="116"/>
        <v>-123.39593698133326</v>
      </c>
    </row>
    <row r="835" spans="1:15" s="10" customFormat="1" x14ac:dyDescent="0.25">
      <c r="A835" s="1">
        <v>3540562.5</v>
      </c>
      <c r="B835" s="1">
        <v>-52.9</v>
      </c>
      <c r="C835" s="9">
        <f t="shared" si="109"/>
        <v>-56.4</v>
      </c>
      <c r="D835" s="9">
        <f t="shared" si="110"/>
        <v>-20.052708919186692</v>
      </c>
      <c r="E835" s="9">
        <f t="shared" si="111"/>
        <v>9.8793667525610245E-3</v>
      </c>
      <c r="F835" s="9">
        <f>Parametri!$C$4*(A835/$D$7)^Parametri!$F$8</f>
        <v>27.726967751546827</v>
      </c>
      <c r="G835" s="9">
        <f t="shared" si="108"/>
        <v>-47.779676670733522</v>
      </c>
      <c r="H835" s="9">
        <f>Parametri!$M$4-10*LOG10(Parametri!$L$5/1000)-20*LOG10(A835/1000000)</f>
        <v>42.028854652624389</v>
      </c>
      <c r="I835" s="9">
        <f t="shared" si="112"/>
        <v>-89.808531323357911</v>
      </c>
      <c r="J835" s="10">
        <f t="shared" si="113"/>
        <v>1.0450735775334976E-9</v>
      </c>
      <c r="K835" s="14">
        <f>$D$6+'ADSL PSD'!$J835*Parametri!$L$6+'17a PSD'!$J835*Parametri!$L$7+$J835*Parametri!$L$8</f>
        <v>1.8149845438428357E-9</v>
      </c>
      <c r="L835" s="9">
        <f t="shared" si="114"/>
        <v>-87.41127069003818</v>
      </c>
      <c r="M835" s="9">
        <f t="shared" si="115"/>
        <v>39.631594019304657</v>
      </c>
      <c r="N835" s="10">
        <f>HLOOKUP(M835,Menu!$C$8:$AB$9,2,TRUE)</f>
        <v>9</v>
      </c>
      <c r="O835" s="9">
        <f t="shared" si="116"/>
        <v>-123.41127069003818</v>
      </c>
    </row>
    <row r="836" spans="1:15" s="10" customFormat="1" x14ac:dyDescent="0.25">
      <c r="A836" s="1">
        <v>3544875</v>
      </c>
      <c r="B836" s="1">
        <v>-52.9</v>
      </c>
      <c r="C836" s="9">
        <f t="shared" si="109"/>
        <v>-56.4</v>
      </c>
      <c r="D836" s="9">
        <f t="shared" si="110"/>
        <v>-20.052708919186692</v>
      </c>
      <c r="E836" s="9">
        <f t="shared" si="111"/>
        <v>9.8793667525610245E-3</v>
      </c>
      <c r="F836" s="9">
        <f>Parametri!$C$4*(A836/$D$7)^Parametri!$F$8</f>
        <v>27.743848707601721</v>
      </c>
      <c r="G836" s="9">
        <f t="shared" si="108"/>
        <v>-47.796557626788413</v>
      </c>
      <c r="H836" s="9">
        <f>Parametri!$M$4-10*LOG10(Parametri!$L$5/1000)-20*LOG10(A836/1000000)</f>
        <v>42.018281444212192</v>
      </c>
      <c r="I836" s="9">
        <f t="shared" si="112"/>
        <v>-89.814839071000605</v>
      </c>
      <c r="J836" s="10">
        <f t="shared" si="113"/>
        <v>1.0435568012927831E-9</v>
      </c>
      <c r="K836" s="14">
        <f>$D$6+'ADSL PSD'!$J836*Parametri!$L$6+'17a PSD'!$J836*Parametri!$L$7+$J836*Parametri!$L$8</f>
        <v>1.8125075694484111E-9</v>
      </c>
      <c r="L836" s="9">
        <f t="shared" si="114"/>
        <v>-87.417201710395545</v>
      </c>
      <c r="M836" s="9">
        <f t="shared" si="115"/>
        <v>39.620644083607132</v>
      </c>
      <c r="N836" s="10">
        <f>HLOOKUP(M836,Menu!$C$8:$AB$9,2,TRUE)</f>
        <v>9</v>
      </c>
      <c r="O836" s="9">
        <f t="shared" si="116"/>
        <v>-123.41720171039555</v>
      </c>
    </row>
    <row r="837" spans="1:15" s="10" customFormat="1" x14ac:dyDescent="0.25">
      <c r="A837" s="1">
        <v>3549187.5</v>
      </c>
      <c r="B837" s="1">
        <v>-52.9</v>
      </c>
      <c r="C837" s="9">
        <f t="shared" si="109"/>
        <v>-56.4</v>
      </c>
      <c r="D837" s="9">
        <f t="shared" si="110"/>
        <v>-20.052708919186692</v>
      </c>
      <c r="E837" s="9">
        <f t="shared" si="111"/>
        <v>9.8793667525610245E-3</v>
      </c>
      <c r="F837" s="9">
        <f>Parametri!$C$4*(A837/$D$7)^Parametri!$F$8</f>
        <v>27.760719398554315</v>
      </c>
      <c r="G837" s="9">
        <f t="shared" si="108"/>
        <v>-47.813428317741007</v>
      </c>
      <c r="H837" s="9">
        <f>Parametri!$M$4-10*LOG10(Parametri!$L$5/1000)-20*LOG10(A837/1000000)</f>
        <v>42.007721090767802</v>
      </c>
      <c r="I837" s="9">
        <f t="shared" si="112"/>
        <v>-89.821149408508802</v>
      </c>
      <c r="J837" s="10">
        <f t="shared" si="113"/>
        <v>1.042041605028105E-9</v>
      </c>
      <c r="K837" s="14">
        <f>$D$6+'ADSL PSD'!$J837*Parametri!$L$6+'17a PSD'!$J837*Parametri!$L$7+$J837*Parametri!$L$8</f>
        <v>1.8061193552766697E-9</v>
      </c>
      <c r="L837" s="9">
        <f t="shared" si="114"/>
        <v>-87.43253553233329</v>
      </c>
      <c r="M837" s="9">
        <f t="shared" si="115"/>
        <v>39.619107214592283</v>
      </c>
      <c r="N837" s="10">
        <f>HLOOKUP(M837,Menu!$C$8:$AB$9,2,TRUE)</f>
        <v>9</v>
      </c>
      <c r="O837" s="9">
        <f t="shared" si="116"/>
        <v>-123.43253553233329</v>
      </c>
    </row>
    <row r="838" spans="1:15" s="10" customFormat="1" x14ac:dyDescent="0.25">
      <c r="A838" s="1">
        <v>3553500</v>
      </c>
      <c r="B838" s="1">
        <v>-52.9</v>
      </c>
      <c r="C838" s="9">
        <f t="shared" si="109"/>
        <v>-56.4</v>
      </c>
      <c r="D838" s="9">
        <f t="shared" si="110"/>
        <v>-20.052708919186692</v>
      </c>
      <c r="E838" s="9">
        <f t="shared" si="111"/>
        <v>9.8793667525610245E-3</v>
      </c>
      <c r="F838" s="9">
        <f>Parametri!$C$4*(A838/$D$7)^Parametri!$F$8</f>
        <v>27.777579843108107</v>
      </c>
      <c r="G838" s="9">
        <f t="shared" si="108"/>
        <v>-47.830288762294799</v>
      </c>
      <c r="H838" s="9">
        <f>Parametri!$M$4-10*LOG10(Parametri!$L$5/1000)-20*LOG10(A838/1000000)</f>
        <v>41.997173561070888</v>
      </c>
      <c r="I838" s="9">
        <f t="shared" si="112"/>
        <v>-89.827462323365694</v>
      </c>
      <c r="J838" s="10">
        <f t="shared" si="113"/>
        <v>1.0405279912501553E-9</v>
      </c>
      <c r="K838" s="14">
        <f>$D$6+'ADSL PSD'!$J838*Parametri!$L$6+'17a PSD'!$J838*Parametri!$L$7+$J838*Parametri!$L$8</f>
        <v>1.7997540838591008E-9</v>
      </c>
      <c r="L838" s="9">
        <f t="shared" si="114"/>
        <v>-87.447868322962393</v>
      </c>
      <c r="M838" s="9">
        <f t="shared" si="115"/>
        <v>39.617579560667593</v>
      </c>
      <c r="N838" s="10">
        <f>HLOOKUP(M838,Menu!$C$8:$AB$9,2,TRUE)</f>
        <v>9</v>
      </c>
      <c r="O838" s="9">
        <f t="shared" si="116"/>
        <v>-123.44786832296239</v>
      </c>
    </row>
    <row r="839" spans="1:15" s="10" customFormat="1" x14ac:dyDescent="0.25">
      <c r="A839" s="1">
        <v>3557812.5</v>
      </c>
      <c r="B839" s="1">
        <v>-52.9</v>
      </c>
      <c r="C839" s="9">
        <f t="shared" si="109"/>
        <v>-56.4</v>
      </c>
      <c r="D839" s="9">
        <f t="shared" si="110"/>
        <v>-20.052708919186692</v>
      </c>
      <c r="E839" s="9">
        <f t="shared" si="111"/>
        <v>9.8793667525610245E-3</v>
      </c>
      <c r="F839" s="9">
        <f>Parametri!$C$4*(A839/$D$7)^Parametri!$F$8</f>
        <v>27.794430059909878</v>
      </c>
      <c r="G839" s="9">
        <f t="shared" si="108"/>
        <v>-47.84713897909657</v>
      </c>
      <c r="H839" s="9">
        <f>Parametri!$M$4-10*LOG10(Parametri!$L$5/1000)-20*LOG10(A839/1000000)</f>
        <v>41.986638824014705</v>
      </c>
      <c r="I839" s="9">
        <f t="shared" si="112"/>
        <v>-89.833777803111275</v>
      </c>
      <c r="J839" s="10">
        <f t="shared" si="113"/>
        <v>1.0390159624364853E-9</v>
      </c>
      <c r="K839" s="14">
        <f>$D$6+'ADSL PSD'!$J839*Parametri!$L$6+'17a PSD'!$J839*Parametri!$L$7+$J839*Parametri!$L$8</f>
        <v>1.7934116815554457E-9</v>
      </c>
      <c r="L839" s="9">
        <f t="shared" si="114"/>
        <v>-87.46320005749962</v>
      </c>
      <c r="M839" s="9">
        <f t="shared" si="115"/>
        <v>39.61606107840305</v>
      </c>
      <c r="N839" s="10">
        <f>HLOOKUP(M839,Menu!$C$8:$AB$9,2,TRUE)</f>
        <v>9</v>
      </c>
      <c r="O839" s="9">
        <f t="shared" si="116"/>
        <v>-123.46320005749962</v>
      </c>
    </row>
    <row r="840" spans="1:15" s="10" customFormat="1" x14ac:dyDescent="0.25">
      <c r="A840" s="1">
        <v>3562125</v>
      </c>
      <c r="B840" s="1">
        <v>-52.9</v>
      </c>
      <c r="C840" s="9">
        <f t="shared" si="109"/>
        <v>-56.4</v>
      </c>
      <c r="D840" s="9">
        <f t="shared" si="110"/>
        <v>-20.052708919186692</v>
      </c>
      <c r="E840" s="9">
        <f t="shared" si="111"/>
        <v>9.8793667525610245E-3</v>
      </c>
      <c r="F840" s="9">
        <f>Parametri!$C$4*(A840/$D$7)^Parametri!$F$8</f>
        <v>27.811270067549913</v>
      </c>
      <c r="G840" s="9">
        <f t="shared" si="108"/>
        <v>-47.863978986736605</v>
      </c>
      <c r="H840" s="9">
        <f>Parametri!$M$4-10*LOG10(Parametri!$L$5/1000)-20*LOG10(A840/1000000)</f>
        <v>41.976116848605557</v>
      </c>
      <c r="I840" s="9">
        <f t="shared" si="112"/>
        <v>-89.840095835342169</v>
      </c>
      <c r="J840" s="10">
        <f t="shared" si="113"/>
        <v>1.0375055210316824E-9</v>
      </c>
      <c r="K840" s="14">
        <f>$D$6+'ADSL PSD'!$J840*Parametri!$L$6+'17a PSD'!$J840*Parametri!$L$7+$J840*Parametri!$L$8</f>
        <v>1.7870920748846792E-9</v>
      </c>
      <c r="L840" s="9">
        <f t="shared" si="114"/>
        <v>-87.478530711181975</v>
      </c>
      <c r="M840" s="9">
        <f t="shared" si="115"/>
        <v>39.61455172444537</v>
      </c>
      <c r="N840" s="10">
        <f>HLOOKUP(M840,Menu!$C$8:$AB$9,2,TRUE)</f>
        <v>9</v>
      </c>
      <c r="O840" s="9">
        <f t="shared" si="116"/>
        <v>-123.47853071118197</v>
      </c>
    </row>
    <row r="841" spans="1:15" s="10" customFormat="1" x14ac:dyDescent="0.25">
      <c r="A841" s="1">
        <v>3566437.5</v>
      </c>
      <c r="B841" s="1">
        <v>-52.9</v>
      </c>
      <c r="C841" s="9">
        <f t="shared" si="109"/>
        <v>-56.4</v>
      </c>
      <c r="D841" s="9">
        <f t="shared" si="110"/>
        <v>-20.052708919186692</v>
      </c>
      <c r="E841" s="9">
        <f t="shared" si="111"/>
        <v>9.8793667525610245E-3</v>
      </c>
      <c r="F841" s="9">
        <f>Parametri!$C$4*(A841/$D$7)^Parametri!$F$8</f>
        <v>27.828099884562256</v>
      </c>
      <c r="G841" s="9">
        <f t="shared" si="108"/>
        <v>-47.880808803748948</v>
      </c>
      <c r="H841" s="9">
        <f>Parametri!$M$4-10*LOG10(Parametri!$L$5/1000)-20*LOG10(A841/1000000)</f>
        <v>41.965607603962269</v>
      </c>
      <c r="I841" s="9">
        <f t="shared" si="112"/>
        <v>-89.846416407711217</v>
      </c>
      <c r="J841" s="10">
        <f t="shared" si="113"/>
        <v>1.0359966694476592E-9</v>
      </c>
      <c r="K841" s="14">
        <f>$D$6+'ADSL PSD'!$J841*Parametri!$L$6+'17a PSD'!$J841*Parametri!$L$7+$J841*Parametri!$L$8</f>
        <v>1.7807951905254201E-9</v>
      </c>
      <c r="L841" s="9">
        <f t="shared" si="114"/>
        <v>-87.493860259266469</v>
      </c>
      <c r="M841" s="9">
        <f t="shared" si="115"/>
        <v>39.613051455517521</v>
      </c>
      <c r="N841" s="10">
        <f>HLOOKUP(M841,Menu!$C$8:$AB$9,2,TRUE)</f>
        <v>9</v>
      </c>
      <c r="O841" s="9">
        <f t="shared" si="116"/>
        <v>-123.49386025926647</v>
      </c>
    </row>
    <row r="842" spans="1:15" s="10" customFormat="1" x14ac:dyDescent="0.25">
      <c r="A842" s="1">
        <v>3570750</v>
      </c>
      <c r="B842" s="1">
        <v>-52.9</v>
      </c>
      <c r="C842" s="9">
        <f t="shared" si="109"/>
        <v>-56.4</v>
      </c>
      <c r="D842" s="9">
        <f t="shared" si="110"/>
        <v>-20.052708919186692</v>
      </c>
      <c r="E842" s="9">
        <f t="shared" si="111"/>
        <v>9.8793667525610245E-3</v>
      </c>
      <c r="F842" s="9">
        <f>Parametri!$C$4*(A842/$D$7)^Parametri!$F$8</f>
        <v>27.844919529424931</v>
      </c>
      <c r="G842" s="9">
        <f t="shared" si="108"/>
        <v>-47.897628448611627</v>
      </c>
      <c r="H842" s="9">
        <f>Parametri!$M$4-10*LOG10(Parametri!$L$5/1000)-20*LOG10(A842/1000000)</f>
        <v>41.955111059315598</v>
      </c>
      <c r="I842" s="9">
        <f t="shared" si="112"/>
        <v>-89.852739507927225</v>
      </c>
      <c r="J842" s="10">
        <f t="shared" si="113"/>
        <v>1.0344894100638228E-9</v>
      </c>
      <c r="K842" s="14">
        <f>$D$6+'ADSL PSD'!$J842*Parametri!$L$6+'17a PSD'!$J842*Parametri!$L$7+$J842*Parametri!$L$8</f>
        <v>1.7745209553162957E-9</v>
      </c>
      <c r="L842" s="9">
        <f t="shared" si="114"/>
        <v>-87.509188677029769</v>
      </c>
      <c r="M842" s="9">
        <f t="shared" si="115"/>
        <v>39.611560228418142</v>
      </c>
      <c r="N842" s="10">
        <f>HLOOKUP(M842,Menu!$C$8:$AB$9,2,TRUE)</f>
        <v>9</v>
      </c>
      <c r="O842" s="9">
        <f t="shared" si="116"/>
        <v>-123.50918867702977</v>
      </c>
    </row>
    <row r="843" spans="1:15" s="10" customFormat="1" x14ac:dyDescent="0.25">
      <c r="A843" s="1">
        <v>3575062.5</v>
      </c>
      <c r="B843" s="1">
        <v>-52.9</v>
      </c>
      <c r="C843" s="9">
        <f t="shared" si="109"/>
        <v>-56.4</v>
      </c>
      <c r="D843" s="9">
        <f t="shared" si="110"/>
        <v>-20.052708919186692</v>
      </c>
      <c r="E843" s="9">
        <f t="shared" si="111"/>
        <v>9.8793667525610245E-3</v>
      </c>
      <c r="F843" s="9">
        <f>Parametri!$C$4*(A843/$D$7)^Parametri!$F$8</f>
        <v>27.86172902056019</v>
      </c>
      <c r="G843" s="9">
        <f t="shared" si="108"/>
        <v>-47.914437939746882</v>
      </c>
      <c r="H843" s="9">
        <f>Parametri!$M$4-10*LOG10(Parametri!$L$5/1000)-20*LOG10(A843/1000000)</f>
        <v>41.944627184007729</v>
      </c>
      <c r="I843" s="9">
        <f t="shared" si="112"/>
        <v>-89.859065123754618</v>
      </c>
      <c r="J843" s="10">
        <f t="shared" si="113"/>
        <v>1.0329837452273232E-9</v>
      </c>
      <c r="K843" s="14">
        <f>$D$6+'ADSL PSD'!$J843*Parametri!$L$6+'17a PSD'!$J843*Parametri!$L$7+$J843*Parametri!$L$8</f>
        <v>1.7682692962563782E-9</v>
      </c>
      <c r="L843" s="9">
        <f t="shared" si="114"/>
        <v>-87.524515939767795</v>
      </c>
      <c r="M843" s="9">
        <f t="shared" si="115"/>
        <v>39.610078000020913</v>
      </c>
      <c r="N843" s="10">
        <f>HLOOKUP(M843,Menu!$C$8:$AB$9,2,TRUE)</f>
        <v>9</v>
      </c>
      <c r="O843" s="9">
        <f t="shared" si="116"/>
        <v>-123.5245159397678</v>
      </c>
    </row>
    <row r="844" spans="1:15" s="10" customFormat="1" x14ac:dyDescent="0.25">
      <c r="A844" s="1">
        <v>3579375</v>
      </c>
      <c r="B844" s="1">
        <v>-52.9</v>
      </c>
      <c r="C844" s="9">
        <f t="shared" si="109"/>
        <v>-56.4</v>
      </c>
      <c r="D844" s="9">
        <f t="shared" si="110"/>
        <v>-20.052708919186692</v>
      </c>
      <c r="E844" s="9">
        <f t="shared" si="111"/>
        <v>9.8793667525610245E-3</v>
      </c>
      <c r="F844" s="9">
        <f>Parametri!$C$4*(A844/$D$7)^Parametri!$F$8</f>
        <v>27.878528376334753</v>
      </c>
      <c r="G844" s="9">
        <f t="shared" si="108"/>
        <v>-47.931237295521441</v>
      </c>
      <c r="H844" s="9">
        <f>Parametri!$M$4-10*LOG10(Parametri!$L$5/1000)-20*LOG10(A844/1000000)</f>
        <v>41.934155947491725</v>
      </c>
      <c r="I844" s="9">
        <f t="shared" si="112"/>
        <v>-89.865393243013159</v>
      </c>
      <c r="J844" s="10">
        <f t="shared" si="113"/>
        <v>1.0314796772532511E-9</v>
      </c>
      <c r="K844" s="14">
        <f>$D$6+'ADSL PSD'!$J844*Parametri!$L$6+'17a PSD'!$J844*Parametri!$L$7+$J844*Parametri!$L$8</f>
        <v>1.7620401405055739E-9</v>
      </c>
      <c r="L844" s="9">
        <f t="shared" si="114"/>
        <v>-87.539842022795312</v>
      </c>
      <c r="M844" s="9">
        <f t="shared" si="115"/>
        <v>39.608604727273871</v>
      </c>
      <c r="N844" s="10">
        <f>HLOOKUP(M844,Menu!$C$8:$AB$9,2,TRUE)</f>
        <v>9</v>
      </c>
      <c r="O844" s="9">
        <f t="shared" si="116"/>
        <v>-123.53984202279531</v>
      </c>
    </row>
    <row r="845" spans="1:15" s="10" customFormat="1" x14ac:dyDescent="0.25">
      <c r="A845" s="1">
        <v>3583687.5</v>
      </c>
      <c r="B845" s="1">
        <v>-52.9</v>
      </c>
      <c r="C845" s="9">
        <f t="shared" si="109"/>
        <v>-56.4</v>
      </c>
      <c r="D845" s="9">
        <f t="shared" si="110"/>
        <v>-20.052708919186692</v>
      </c>
      <c r="E845" s="9">
        <f t="shared" si="111"/>
        <v>9.8793667525610245E-3</v>
      </c>
      <c r="F845" s="9">
        <f>Parametri!$C$4*(A845/$D$7)^Parametri!$F$8</f>
        <v>27.895317615060023</v>
      </c>
      <c r="G845" s="9">
        <f t="shared" si="108"/>
        <v>-47.948026534246715</v>
      </c>
      <c r="H845" s="9">
        <f>Parametri!$M$4-10*LOG10(Parametri!$L$5/1000)-20*LOG10(A845/1000000)</f>
        <v>41.923697319330984</v>
      </c>
      <c r="I845" s="9">
        <f t="shared" si="112"/>
        <v>-89.871723853577691</v>
      </c>
      <c r="J845" s="10">
        <f t="shared" si="113"/>
        <v>1.0299772084248618E-9</v>
      </c>
      <c r="K845" s="14">
        <f>$D$6+'ADSL PSD'!$J845*Parametri!$L$6+'17a PSD'!$J845*Parametri!$L$7+$J845*Parametri!$L$8</f>
        <v>1.7596313142817973E-9</v>
      </c>
      <c r="L845" s="9">
        <f t="shared" si="114"/>
        <v>-87.545783179506998</v>
      </c>
      <c r="M845" s="9">
        <f t="shared" si="115"/>
        <v>39.597756645260283</v>
      </c>
      <c r="N845" s="10">
        <f>HLOOKUP(M845,Menu!$C$8:$AB$9,2,TRUE)</f>
        <v>9</v>
      </c>
      <c r="O845" s="9">
        <f t="shared" si="116"/>
        <v>-123.545783179507</v>
      </c>
    </row>
    <row r="846" spans="1:15" s="10" customFormat="1" x14ac:dyDescent="0.25">
      <c r="A846" s="1">
        <v>3588000</v>
      </c>
      <c r="B846" s="1">
        <v>-52.9</v>
      </c>
      <c r="C846" s="9">
        <f t="shared" si="109"/>
        <v>-56.4</v>
      </c>
      <c r="D846" s="9">
        <f t="shared" si="110"/>
        <v>-20.052708919186692</v>
      </c>
      <c r="E846" s="9">
        <f t="shared" si="111"/>
        <v>9.8793667525610245E-3</v>
      </c>
      <c r="F846" s="9">
        <f>Parametri!$C$4*(A846/$D$7)^Parametri!$F$8</f>
        <v>27.912096754992341</v>
      </c>
      <c r="G846" s="9">
        <f t="shared" si="108"/>
        <v>-47.964805674179033</v>
      </c>
      <c r="H846" s="9">
        <f>Parametri!$M$4-10*LOG10(Parametri!$L$5/1000)-20*LOG10(A846/1000000)</f>
        <v>41.913251269198724</v>
      </c>
      <c r="I846" s="9">
        <f t="shared" si="112"/>
        <v>-89.878056943377757</v>
      </c>
      <c r="J846" s="10">
        <f t="shared" si="113"/>
        <v>1.0284763409937977E-9</v>
      </c>
      <c r="K846" s="14">
        <f>$D$6+'ADSL PSD'!$J846*Parametri!$L$6+'17a PSD'!$J846*Parametri!$L$7+$J846*Parametri!$L$8</f>
        <v>1.753432690835719E-9</v>
      </c>
      <c r="L846" s="9">
        <f t="shared" si="114"/>
        <v>-87.561109007603449</v>
      </c>
      <c r="M846" s="9">
        <f t="shared" si="115"/>
        <v>39.596303333424416</v>
      </c>
      <c r="N846" s="10">
        <f>HLOOKUP(M846,Menu!$C$8:$AB$9,2,TRUE)</f>
        <v>9</v>
      </c>
      <c r="O846" s="9">
        <f t="shared" si="116"/>
        <v>-123.56110900760345</v>
      </c>
    </row>
    <row r="847" spans="1:15" s="10" customFormat="1" x14ac:dyDescent="0.25">
      <c r="A847" s="1">
        <v>3592312.5</v>
      </c>
      <c r="B847" s="1">
        <v>-52.9</v>
      </c>
      <c r="C847" s="9">
        <f t="shared" si="109"/>
        <v>-56.4</v>
      </c>
      <c r="D847" s="9">
        <f t="shared" si="110"/>
        <v>-20.052708919186692</v>
      </c>
      <c r="E847" s="9">
        <f t="shared" si="111"/>
        <v>9.8793667525610245E-3</v>
      </c>
      <c r="F847" s="9">
        <f>Parametri!$C$4*(A847/$D$7)^Parametri!$F$8</f>
        <v>27.928865814333204</v>
      </c>
      <c r="G847" s="9">
        <f t="shared" ref="G847:G910" si="117">D847-F847</f>
        <v>-47.981574733519892</v>
      </c>
      <c r="H847" s="9">
        <f>Parametri!$M$4-10*LOG10(Parametri!$L$5/1000)-20*LOG10(A847/1000000)</f>
        <v>41.902817766877448</v>
      </c>
      <c r="I847" s="9">
        <f t="shared" si="112"/>
        <v>-89.88439250039734</v>
      </c>
      <c r="J847" s="10">
        <f t="shared" si="113"/>
        <v>1.0269770771802889E-9</v>
      </c>
      <c r="K847" s="14">
        <f>$D$6+'ADSL PSD'!$J847*Parametri!$L$6+'17a PSD'!$J847*Parametri!$L$7+$J847*Parametri!$L$8</f>
        <v>1.7472564045210081E-9</v>
      </c>
      <c r="L847" s="9">
        <f t="shared" si="114"/>
        <v>-87.576433589565639</v>
      </c>
      <c r="M847" s="9">
        <f t="shared" si="115"/>
        <v>39.594858856045747</v>
      </c>
      <c r="N847" s="10">
        <f>HLOOKUP(M847,Menu!$C$8:$AB$9,2,TRUE)</f>
        <v>9</v>
      </c>
      <c r="O847" s="9">
        <f t="shared" si="116"/>
        <v>-123.57643358956564</v>
      </c>
    </row>
    <row r="848" spans="1:15" s="10" customFormat="1" x14ac:dyDescent="0.25">
      <c r="A848" s="1">
        <v>3596625</v>
      </c>
      <c r="B848" s="1">
        <v>-52.9</v>
      </c>
      <c r="C848" s="9">
        <f t="shared" ref="C848:C911" si="118">B848-3.5</f>
        <v>-56.4</v>
      </c>
      <c r="D848" s="9">
        <f t="shared" ref="D848:D911" si="119">C848+$D$2</f>
        <v>-20.052708919186692</v>
      </c>
      <c r="E848" s="9">
        <f t="shared" ref="E848:E911" si="120">10^(D848/10)</f>
        <v>9.8793667525610245E-3</v>
      </c>
      <c r="F848" s="9">
        <f>Parametri!$C$4*(A848/$D$7)^Parametri!$F$8</f>
        <v>27.945624811229504</v>
      </c>
      <c r="G848" s="9">
        <f t="shared" si="117"/>
        <v>-47.998333730416192</v>
      </c>
      <c r="H848" s="9">
        <f>Parametri!$M$4-10*LOG10(Parametri!$L$5/1000)-20*LOG10(A848/1000000)</f>
        <v>41.89239678225843</v>
      </c>
      <c r="I848" s="9">
        <f t="shared" ref="I848:I911" si="121">G848-H848</f>
        <v>-89.890730512674622</v>
      </c>
      <c r="J848" s="10">
        <f t="shared" ref="J848:J911" si="122">10^(I848/10)</f>
        <v>1.0254794191733684E-9</v>
      </c>
      <c r="K848" s="14">
        <f>$D$6+'ADSL PSD'!$J848*Parametri!$L$6+'17a PSD'!$J848*Parametri!$L$7+$J848*Parametri!$L$8</f>
        <v>1.7411023829780518E-9</v>
      </c>
      <c r="L848" s="9">
        <f t="shared" ref="L848:L911" si="123">10*LOG10(K848)</f>
        <v>-87.591756900802267</v>
      </c>
      <c r="M848" s="9">
        <f t="shared" ref="M848:M911" si="124">G848-L848</f>
        <v>39.593423170386075</v>
      </c>
      <c r="N848" s="10">
        <f>HLOOKUP(M848,Menu!$C$8:$AB$9,2,TRUE)</f>
        <v>9</v>
      </c>
      <c r="O848" s="9">
        <f t="shared" ref="O848:O911" si="125">L848-36</f>
        <v>-123.59175690080227</v>
      </c>
    </row>
    <row r="849" spans="1:15" s="10" customFormat="1" x14ac:dyDescent="0.25">
      <c r="A849" s="1">
        <v>3600937.5</v>
      </c>
      <c r="B849" s="1">
        <v>-52.9</v>
      </c>
      <c r="C849" s="9">
        <f t="shared" si="118"/>
        <v>-56.4</v>
      </c>
      <c r="D849" s="9">
        <f t="shared" si="119"/>
        <v>-20.052708919186692</v>
      </c>
      <c r="E849" s="9">
        <f t="shared" si="120"/>
        <v>9.8793667525610245E-3</v>
      </c>
      <c r="F849" s="9">
        <f>Parametri!$C$4*(A849/$D$7)^Parametri!$F$8</f>
        <v>27.962373763773741</v>
      </c>
      <c r="G849" s="9">
        <f t="shared" si="117"/>
        <v>-48.015082682960433</v>
      </c>
      <c r="H849" s="9">
        <f>Parametri!$M$4-10*LOG10(Parametri!$L$5/1000)-20*LOG10(A849/1000000)</f>
        <v>41.881988285341158</v>
      </c>
      <c r="I849" s="9">
        <f t="shared" si="121"/>
        <v>-89.897070968301591</v>
      </c>
      <c r="J849" s="10">
        <f t="shared" si="122"/>
        <v>1.0239833691310874E-9</v>
      </c>
      <c r="K849" s="14">
        <f>$D$6+'ADSL PSD'!$J849*Parametri!$L$6+'17a PSD'!$J849*Parametri!$L$7+$J849*Parametri!$L$8</f>
        <v>1.7349705540102308E-9</v>
      </c>
      <c r="L849" s="9">
        <f t="shared" si="123"/>
        <v>-87.607078916739098</v>
      </c>
      <c r="M849" s="9">
        <f t="shared" si="124"/>
        <v>39.591996233778666</v>
      </c>
      <c r="N849" s="10">
        <f>HLOOKUP(M849,Menu!$C$8:$AB$9,2,TRUE)</f>
        <v>9</v>
      </c>
      <c r="O849" s="9">
        <f t="shared" si="125"/>
        <v>-123.6070789167391</v>
      </c>
    </row>
    <row r="850" spans="1:15" s="10" customFormat="1" x14ac:dyDescent="0.25">
      <c r="A850" s="1">
        <v>3605250</v>
      </c>
      <c r="B850" s="1">
        <v>-52.9</v>
      </c>
      <c r="C850" s="9">
        <f t="shared" si="118"/>
        <v>-56.4</v>
      </c>
      <c r="D850" s="9">
        <f t="shared" si="119"/>
        <v>-20.052708919186692</v>
      </c>
      <c r="E850" s="9">
        <f t="shared" si="120"/>
        <v>9.8793667525610245E-3</v>
      </c>
      <c r="F850" s="9">
        <f>Parametri!$C$4*(A850/$D$7)^Parametri!$F$8</f>
        <v>27.979112690004271</v>
      </c>
      <c r="G850" s="9">
        <f t="shared" si="117"/>
        <v>-48.031821609190963</v>
      </c>
      <c r="H850" s="9">
        <f>Parametri!$M$4-10*LOG10(Parametri!$L$5/1000)-20*LOG10(A850/1000000)</f>
        <v>41.871592246232872</v>
      </c>
      <c r="I850" s="9">
        <f t="shared" si="121"/>
        <v>-89.903413855423835</v>
      </c>
      <c r="J850" s="10">
        <f t="shared" si="122"/>
        <v>1.0224889291807176E-9</v>
      </c>
      <c r="K850" s="14">
        <f>$D$6+'ADSL PSD'!$J850*Parametri!$L$6+'17a PSD'!$J850*Parametri!$L$7+$J850*Parametri!$L$8</f>
        <v>1.7288608455842202E-9</v>
      </c>
      <c r="L850" s="9">
        <f t="shared" si="123"/>
        <v>-87.622399612818782</v>
      </c>
      <c r="M850" s="9">
        <f t="shared" si="124"/>
        <v>39.590578003627819</v>
      </c>
      <c r="N850" s="10">
        <f>HLOOKUP(M850,Menu!$C$8:$AB$9,2,TRUE)</f>
        <v>9</v>
      </c>
      <c r="O850" s="9">
        <f t="shared" si="125"/>
        <v>-123.62239961281878</v>
      </c>
    </row>
    <row r="851" spans="1:15" s="10" customFormat="1" x14ac:dyDescent="0.25">
      <c r="A851" s="1">
        <v>3609562.5</v>
      </c>
      <c r="B851" s="1">
        <v>-52.9</v>
      </c>
      <c r="C851" s="9">
        <f t="shared" si="118"/>
        <v>-56.4</v>
      </c>
      <c r="D851" s="9">
        <f t="shared" si="119"/>
        <v>-20.052708919186692</v>
      </c>
      <c r="E851" s="9">
        <f t="shared" si="120"/>
        <v>9.8793667525610245E-3</v>
      </c>
      <c r="F851" s="9">
        <f>Parametri!$C$4*(A851/$D$7)^Parametri!$F$8</f>
        <v>27.995841607905522</v>
      </c>
      <c r="G851" s="9">
        <f t="shared" si="117"/>
        <v>-48.048550527092218</v>
      </c>
      <c r="H851" s="9">
        <f>Parametri!$M$4-10*LOG10(Parametri!$L$5/1000)-20*LOG10(A851/1000000)</f>
        <v>41.861208635148003</v>
      </c>
      <c r="I851" s="9">
        <f t="shared" si="121"/>
        <v>-89.909759162240221</v>
      </c>
      <c r="J851" s="10">
        <f t="shared" si="122"/>
        <v>1.0209961014189674E-9</v>
      </c>
      <c r="K851" s="14">
        <f>$D$6+'ADSL PSD'!$J851*Parametri!$L$6+'17a PSD'!$J851*Parametri!$L$7+$J851*Parametri!$L$8</f>
        <v>1.7227731858302996E-9</v>
      </c>
      <c r="L851" s="9">
        <f t="shared" si="123"/>
        <v>-87.637718964500493</v>
      </c>
      <c r="M851" s="9">
        <f t="shared" si="124"/>
        <v>39.589168437408276</v>
      </c>
      <c r="N851" s="10">
        <f>HLOOKUP(M851,Menu!$C$8:$AB$9,2,TRUE)</f>
        <v>9</v>
      </c>
      <c r="O851" s="9">
        <f t="shared" si="125"/>
        <v>-123.63771896450049</v>
      </c>
    </row>
    <row r="852" spans="1:15" s="10" customFormat="1" x14ac:dyDescent="0.25">
      <c r="A852" s="1">
        <v>3613875</v>
      </c>
      <c r="B852" s="1">
        <v>-52.9</v>
      </c>
      <c r="C852" s="9">
        <f t="shared" si="118"/>
        <v>-56.4</v>
      </c>
      <c r="D852" s="9">
        <f t="shared" si="119"/>
        <v>-20.052708919186692</v>
      </c>
      <c r="E852" s="9">
        <f t="shared" si="120"/>
        <v>9.8793667525610245E-3</v>
      </c>
      <c r="F852" s="9">
        <f>Parametri!$C$4*(A852/$D$7)^Parametri!$F$8</f>
        <v>28.01256053540822</v>
      </c>
      <c r="G852" s="9">
        <f t="shared" si="117"/>
        <v>-48.065269454594912</v>
      </c>
      <c r="H852" s="9">
        <f>Parametri!$M$4-10*LOG10(Parametri!$L$5/1000)-20*LOG10(A852/1000000)</f>
        <v>41.850837422407672</v>
      </c>
      <c r="I852" s="9">
        <f t="shared" si="121"/>
        <v>-89.916106877002591</v>
      </c>
      <c r="J852" s="10">
        <f t="shared" si="122"/>
        <v>1.0195048879121836E-9</v>
      </c>
      <c r="K852" s="14">
        <f>$D$6+'ADSL PSD'!$J852*Parametri!$L$6+'17a PSD'!$J852*Parametri!$L$7+$J852*Parametri!$L$8</f>
        <v>1.7167075030426832E-9</v>
      </c>
      <c r="L852" s="9">
        <f t="shared" si="123"/>
        <v>-87.653036947259508</v>
      </c>
      <c r="M852" s="9">
        <f t="shared" si="124"/>
        <v>39.587767492664597</v>
      </c>
      <c r="N852" s="10">
        <f>HLOOKUP(M852,Menu!$C$8:$AB$9,2,TRUE)</f>
        <v>9</v>
      </c>
      <c r="O852" s="9">
        <f t="shared" si="125"/>
        <v>-123.65303694725951</v>
      </c>
    </row>
    <row r="853" spans="1:15" s="10" customFormat="1" x14ac:dyDescent="0.25">
      <c r="A853" s="1">
        <v>3618187.5</v>
      </c>
      <c r="B853" s="1">
        <v>-52.9</v>
      </c>
      <c r="C853" s="9">
        <f t="shared" si="118"/>
        <v>-56.4</v>
      </c>
      <c r="D853" s="9">
        <f t="shared" si="119"/>
        <v>-20.052708919186692</v>
      </c>
      <c r="E853" s="9">
        <f t="shared" si="120"/>
        <v>9.8793667525610245E-3</v>
      </c>
      <c r="F853" s="9">
        <f>Parametri!$C$4*(A853/$D$7)^Parametri!$F$8</f>
        <v>28.029269490389616</v>
      </c>
      <c r="G853" s="9">
        <f t="shared" si="117"/>
        <v>-48.081978409576308</v>
      </c>
      <c r="H853" s="9">
        <f>Parametri!$M$4-10*LOG10(Parametri!$L$5/1000)-20*LOG10(A853/1000000)</f>
        <v>41.840478578439196</v>
      </c>
      <c r="I853" s="9">
        <f t="shared" si="121"/>
        <v>-89.922456988015512</v>
      </c>
      <c r="J853" s="10">
        <f t="shared" si="122"/>
        <v>1.0180152906965577E-9</v>
      </c>
      <c r="K853" s="14">
        <f>$D$6+'ADSL PSD'!$J853*Parametri!$L$6+'17a PSD'!$J853*Parametri!$L$7+$J853*Parametri!$L$8</f>
        <v>1.7106637256798288E-9</v>
      </c>
      <c r="L853" s="9">
        <f t="shared" si="123"/>
        <v>-87.668353536586977</v>
      </c>
      <c r="M853" s="9">
        <f t="shared" si="124"/>
        <v>39.586375127010669</v>
      </c>
      <c r="N853" s="10">
        <f>HLOOKUP(M853,Menu!$C$8:$AB$9,2,TRUE)</f>
        <v>9</v>
      </c>
      <c r="O853" s="9">
        <f t="shared" si="125"/>
        <v>-123.66835353658698</v>
      </c>
    </row>
    <row r="854" spans="1:15" s="10" customFormat="1" x14ac:dyDescent="0.25">
      <c r="A854" s="1">
        <v>3622500</v>
      </c>
      <c r="B854" s="1">
        <v>-52.9</v>
      </c>
      <c r="C854" s="9">
        <f t="shared" si="118"/>
        <v>-56.4</v>
      </c>
      <c r="D854" s="9">
        <f t="shared" si="119"/>
        <v>-20.052708919186692</v>
      </c>
      <c r="E854" s="9">
        <f t="shared" si="120"/>
        <v>9.8793667525610245E-3</v>
      </c>
      <c r="F854" s="9">
        <f>Parametri!$C$4*(A854/$D$7)^Parametri!$F$8</f>
        <v>28.045968490673701</v>
      </c>
      <c r="G854" s="9">
        <f t="shared" si="117"/>
        <v>-48.098677409860393</v>
      </c>
      <c r="H854" s="9">
        <f>Parametri!$M$4-10*LOG10(Parametri!$L$5/1000)-20*LOG10(A854/1000000)</f>
        <v>41.830132073775566</v>
      </c>
      <c r="I854" s="9">
        <f t="shared" si="121"/>
        <v>-89.928809483635959</v>
      </c>
      <c r="J854" s="10">
        <f t="shared" si="122"/>
        <v>1.0165273117783337E-9</v>
      </c>
      <c r="K854" s="14">
        <f>$D$6+'ADSL PSD'!$J854*Parametri!$L$6+'17a PSD'!$J854*Parametri!$L$7+$J854*Parametri!$L$8</f>
        <v>1.7046417823647145E-9</v>
      </c>
      <c r="L854" s="9">
        <f t="shared" si="123"/>
        <v>-87.683668707989412</v>
      </c>
      <c r="M854" s="9">
        <f t="shared" si="124"/>
        <v>39.584991298129019</v>
      </c>
      <c r="N854" s="10">
        <f>HLOOKUP(M854,Menu!$C$8:$AB$9,2,TRUE)</f>
        <v>9</v>
      </c>
      <c r="O854" s="9">
        <f t="shared" si="125"/>
        <v>-123.68366870798941</v>
      </c>
    </row>
    <row r="855" spans="1:15" s="10" customFormat="1" x14ac:dyDescent="0.25">
      <c r="A855" s="1">
        <v>3626812.5</v>
      </c>
      <c r="B855" s="1">
        <v>-52.9</v>
      </c>
      <c r="C855" s="9">
        <f t="shared" si="118"/>
        <v>-56.4</v>
      </c>
      <c r="D855" s="9">
        <f t="shared" si="119"/>
        <v>-20.052708919186692</v>
      </c>
      <c r="E855" s="9">
        <f t="shared" si="120"/>
        <v>9.8793667525610245E-3</v>
      </c>
      <c r="F855" s="9">
        <f>Parametri!$C$4*(A855/$D$7)^Parametri!$F$8</f>
        <v>28.062657554031446</v>
      </c>
      <c r="G855" s="9">
        <f t="shared" si="117"/>
        <v>-48.115366473218138</v>
      </c>
      <c r="H855" s="9">
        <f>Parametri!$M$4-10*LOG10(Parametri!$L$5/1000)-20*LOG10(A855/1000000)</f>
        <v>41.81979787905496</v>
      </c>
      <c r="I855" s="9">
        <f t="shared" si="121"/>
        <v>-89.935164352273091</v>
      </c>
      <c r="J855" s="10">
        <f t="shared" si="122"/>
        <v>1.0150409531339877E-9</v>
      </c>
      <c r="K855" s="14">
        <f>$D$6+'ADSL PSD'!$J855*Parametri!$L$6+'17a PSD'!$J855*Parametri!$L$7+$J855*Parametri!$L$8</f>
        <v>1.7023076600357454E-9</v>
      </c>
      <c r="L855" s="9">
        <f t="shared" si="123"/>
        <v>-87.68961946612832</v>
      </c>
      <c r="M855" s="9">
        <f t="shared" si="124"/>
        <v>39.574252992910182</v>
      </c>
      <c r="N855" s="10">
        <f>HLOOKUP(M855,Menu!$C$8:$AB$9,2,TRUE)</f>
        <v>9</v>
      </c>
      <c r="O855" s="9">
        <f t="shared" si="125"/>
        <v>-123.68961946612832</v>
      </c>
    </row>
    <row r="856" spans="1:15" s="10" customFormat="1" x14ac:dyDescent="0.25">
      <c r="A856" s="1">
        <v>3631125</v>
      </c>
      <c r="B856" s="1">
        <v>-52.9</v>
      </c>
      <c r="C856" s="9">
        <f t="shared" si="118"/>
        <v>-56.4</v>
      </c>
      <c r="D856" s="9">
        <f t="shared" si="119"/>
        <v>-20.052708919186692</v>
      </c>
      <c r="E856" s="9">
        <f t="shared" si="120"/>
        <v>9.8793667525610245E-3</v>
      </c>
      <c r="F856" s="9">
        <f>Parametri!$C$4*(A856/$D$7)^Parametri!$F$8</f>
        <v>28.079336698180999</v>
      </c>
      <c r="G856" s="9">
        <f t="shared" si="117"/>
        <v>-48.132045617367694</v>
      </c>
      <c r="H856" s="9">
        <f>Parametri!$M$4-10*LOG10(Parametri!$L$5/1000)-20*LOG10(A856/1000000)</f>
        <v>41.809475965020212</v>
      </c>
      <c r="I856" s="9">
        <f t="shared" si="121"/>
        <v>-89.941521582387907</v>
      </c>
      <c r="J856" s="10">
        <f t="shared" si="122"/>
        <v>1.0135562167104837E-9</v>
      </c>
      <c r="K856" s="14">
        <f>$D$6+'ADSL PSD'!$J856*Parametri!$L$6+'17a PSD'!$J856*Parametri!$L$7+$J856*Parametri!$L$8</f>
        <v>1.6963153895047706E-9</v>
      </c>
      <c r="L856" s="9">
        <f t="shared" si="123"/>
        <v>-87.704933978414232</v>
      </c>
      <c r="M856" s="9">
        <f t="shared" si="124"/>
        <v>39.572888361046537</v>
      </c>
      <c r="N856" s="10">
        <f>HLOOKUP(M856,Menu!$C$8:$AB$9,2,TRUE)</f>
        <v>9</v>
      </c>
      <c r="O856" s="9">
        <f t="shared" si="125"/>
        <v>-123.70493397841423</v>
      </c>
    </row>
    <row r="857" spans="1:15" s="10" customFormat="1" x14ac:dyDescent="0.25">
      <c r="A857" s="1">
        <v>3635437.5</v>
      </c>
      <c r="B857" s="1">
        <v>-52.9</v>
      </c>
      <c r="C857" s="9">
        <f t="shared" si="118"/>
        <v>-56.4</v>
      </c>
      <c r="D857" s="9">
        <f t="shared" si="119"/>
        <v>-20.052708919186692</v>
      </c>
      <c r="E857" s="9">
        <f t="shared" si="120"/>
        <v>9.8793667525610245E-3</v>
      </c>
      <c r="F857" s="9">
        <f>Parametri!$C$4*(A857/$D$7)^Parametri!$F$8</f>
        <v>28.096005940787926</v>
      </c>
      <c r="G857" s="9">
        <f t="shared" si="117"/>
        <v>-48.148714859974618</v>
      </c>
      <c r="H857" s="9">
        <f>Parametri!$M$4-10*LOG10(Parametri!$L$5/1000)-20*LOG10(A857/1000000)</f>
        <v>41.799166302518358</v>
      </c>
      <c r="I857" s="9">
        <f t="shared" si="121"/>
        <v>-89.947881162492976</v>
      </c>
      <c r="J857" s="10">
        <f t="shared" si="122"/>
        <v>1.0120731044254094E-9</v>
      </c>
      <c r="K857" s="14">
        <f>$D$6+'ADSL PSD'!$J857*Parametri!$L$6+'17a PSD'!$J857*Parametri!$L$7+$J857*Parametri!$L$8</f>
        <v>1.6903447897217484E-9</v>
      </c>
      <c r="L857" s="9">
        <f t="shared" si="123"/>
        <v>-87.720247007112832</v>
      </c>
      <c r="M857" s="9">
        <f t="shared" si="124"/>
        <v>39.571532147138214</v>
      </c>
      <c r="N857" s="10">
        <f>HLOOKUP(M857,Menu!$C$8:$AB$9,2,TRUE)</f>
        <v>9</v>
      </c>
      <c r="O857" s="9">
        <f t="shared" si="125"/>
        <v>-123.72024700711283</v>
      </c>
    </row>
    <row r="858" spans="1:15" s="10" customFormat="1" x14ac:dyDescent="0.25">
      <c r="A858" s="1">
        <v>3639750</v>
      </c>
      <c r="B858" s="1">
        <v>-52.9</v>
      </c>
      <c r="C858" s="9">
        <f t="shared" si="118"/>
        <v>-56.4</v>
      </c>
      <c r="D858" s="9">
        <f t="shared" si="119"/>
        <v>-20.052708919186692</v>
      </c>
      <c r="E858" s="9">
        <f t="shared" si="120"/>
        <v>9.8793667525610245E-3</v>
      </c>
      <c r="F858" s="9">
        <f>Parametri!$C$4*(A858/$D$7)^Parametri!$F$8</f>
        <v>28.112665299465405</v>
      </c>
      <c r="G858" s="9">
        <f t="shared" si="117"/>
        <v>-48.165374218652097</v>
      </c>
      <c r="H858" s="9">
        <f>Parametri!$M$4-10*LOG10(Parametri!$L$5/1000)-20*LOG10(A858/1000000)</f>
        <v>41.788868862500102</v>
      </c>
      <c r="I858" s="9">
        <f t="shared" si="121"/>
        <v>-89.9542430811522</v>
      </c>
      <c r="J858" s="10">
        <f t="shared" si="122"/>
        <v>1.0105916181672255E-9</v>
      </c>
      <c r="K858" s="14">
        <f>$D$6+'ADSL PSD'!$J858*Parametri!$L$6+'17a PSD'!$J858*Parametri!$L$7+$J858*Parametri!$L$8</f>
        <v>1.6843957898074883E-9</v>
      </c>
      <c r="L858" s="9">
        <f t="shared" si="123"/>
        <v>-87.735558527811364</v>
      </c>
      <c r="M858" s="9">
        <f t="shared" si="124"/>
        <v>39.570184309159266</v>
      </c>
      <c r="N858" s="10">
        <f>HLOOKUP(M858,Menu!$C$8:$AB$9,2,TRUE)</f>
        <v>9</v>
      </c>
      <c r="O858" s="9">
        <f t="shared" si="125"/>
        <v>-123.73555852781136</v>
      </c>
    </row>
    <row r="859" spans="1:15" s="10" customFormat="1" x14ac:dyDescent="0.25">
      <c r="A859" s="1">
        <v>3644062.5</v>
      </c>
      <c r="B859" s="1">
        <v>-52.9</v>
      </c>
      <c r="C859" s="9">
        <f t="shared" si="118"/>
        <v>-56.4</v>
      </c>
      <c r="D859" s="9">
        <f t="shared" si="119"/>
        <v>-20.052708919186692</v>
      </c>
      <c r="E859" s="9">
        <f t="shared" si="120"/>
        <v>9.8793667525610245E-3</v>
      </c>
      <c r="F859" s="9">
        <f>Parametri!$C$4*(A859/$D$7)^Parametri!$F$8</f>
        <v>28.129314791774476</v>
      </c>
      <c r="G859" s="9">
        <f t="shared" si="117"/>
        <v>-48.182023710961168</v>
      </c>
      <c r="H859" s="9">
        <f>Parametri!$M$4-10*LOG10(Parametri!$L$5/1000)-20*LOG10(A859/1000000)</f>
        <v>41.778583616019354</v>
      </c>
      <c r="I859" s="9">
        <f t="shared" si="121"/>
        <v>-89.960607326980522</v>
      </c>
      <c r="J859" s="10">
        <f t="shared" si="122"/>
        <v>1.0091117597954327E-9</v>
      </c>
      <c r="K859" s="14">
        <f>$D$6+'ADSL PSD'!$J859*Parametri!$L$6+'17a PSD'!$J859*Parametri!$L$7+$J859*Parametri!$L$8</f>
        <v>1.6784683190490583E-9</v>
      </c>
      <c r="L859" s="9">
        <f t="shared" si="123"/>
        <v>-87.750868516110984</v>
      </c>
      <c r="M859" s="9">
        <f t="shared" si="124"/>
        <v>39.568844805149816</v>
      </c>
      <c r="N859" s="10">
        <f>HLOOKUP(M859,Menu!$C$8:$AB$9,2,TRUE)</f>
        <v>9</v>
      </c>
      <c r="O859" s="9">
        <f t="shared" si="125"/>
        <v>-123.75086851611098</v>
      </c>
    </row>
    <row r="860" spans="1:15" s="10" customFormat="1" x14ac:dyDescent="0.25">
      <c r="A860" s="1">
        <v>3648375</v>
      </c>
      <c r="B860" s="1">
        <v>-52.9</v>
      </c>
      <c r="C860" s="9">
        <f t="shared" si="118"/>
        <v>-56.4</v>
      </c>
      <c r="D860" s="9">
        <f t="shared" si="119"/>
        <v>-20.052708919186692</v>
      </c>
      <c r="E860" s="9">
        <f t="shared" si="120"/>
        <v>9.8793667525610245E-3</v>
      </c>
      <c r="F860" s="9">
        <f>Parametri!$C$4*(A860/$D$7)^Parametri!$F$8</f>
        <v>28.145954435224226</v>
      </c>
      <c r="G860" s="9">
        <f t="shared" si="117"/>
        <v>-48.198663354410918</v>
      </c>
      <c r="H860" s="9">
        <f>Parametri!$M$4-10*LOG10(Parametri!$L$5/1000)-20*LOG10(A860/1000000)</f>
        <v>41.768310534232732</v>
      </c>
      <c r="I860" s="9">
        <f t="shared" si="121"/>
        <v>-89.966973888643651</v>
      </c>
      <c r="J860" s="10">
        <f t="shared" si="122"/>
        <v>1.0076335311407734E-9</v>
      </c>
      <c r="K860" s="14">
        <f>$D$6+'ADSL PSD'!$J860*Parametri!$L$6+'17a PSD'!$J860*Parametri!$L$7+$J860*Parametri!$L$8</f>
        <v>1.6725623068999839E-9</v>
      </c>
      <c r="L860" s="9">
        <f t="shared" si="123"/>
        <v>-87.766176947626349</v>
      </c>
      <c r="M860" s="9">
        <f t="shared" si="124"/>
        <v>39.56751359321543</v>
      </c>
      <c r="N860" s="10">
        <f>HLOOKUP(M860,Menu!$C$8:$AB$9,2,TRUE)</f>
        <v>9</v>
      </c>
      <c r="O860" s="9">
        <f t="shared" si="125"/>
        <v>-123.76617694762635</v>
      </c>
    </row>
    <row r="861" spans="1:15" s="10" customFormat="1" x14ac:dyDescent="0.25">
      <c r="A861" s="1">
        <v>3652687.5</v>
      </c>
      <c r="B861" s="1">
        <v>-52.9</v>
      </c>
      <c r="C861" s="9">
        <f t="shared" si="118"/>
        <v>-56.4</v>
      </c>
      <c r="D861" s="9">
        <f t="shared" si="119"/>
        <v>-20.052708919186692</v>
      </c>
      <c r="E861" s="9">
        <f t="shared" si="120"/>
        <v>9.8793667525610245E-3</v>
      </c>
      <c r="F861" s="9">
        <f>Parametri!$C$4*(A861/$D$7)^Parametri!$F$8</f>
        <v>28.162584247272026</v>
      </c>
      <c r="G861" s="9">
        <f t="shared" si="117"/>
        <v>-48.215293166458721</v>
      </c>
      <c r="H861" s="9">
        <f>Parametri!$M$4-10*LOG10(Parametri!$L$5/1000)-20*LOG10(A861/1000000)</f>
        <v>41.758049588399061</v>
      </c>
      <c r="I861" s="9">
        <f t="shared" si="121"/>
        <v>-89.973342754857782</v>
      </c>
      <c r="J861" s="10">
        <f t="shared" si="122"/>
        <v>1.0061569340054537E-9</v>
      </c>
      <c r="K861" s="14">
        <f>$D$6+'ADSL PSD'!$J861*Parametri!$L$6+'17a PSD'!$J861*Parametri!$L$7+$J861*Parametri!$L$8</f>
        <v>1.6666776829805341E-9</v>
      </c>
      <c r="L861" s="9">
        <f t="shared" si="123"/>
        <v>-87.781483797985373</v>
      </c>
      <c r="M861" s="9">
        <f t="shared" si="124"/>
        <v>39.566190631526652</v>
      </c>
      <c r="N861" s="10">
        <f>HLOOKUP(M861,Menu!$C$8:$AB$9,2,TRUE)</f>
        <v>9</v>
      </c>
      <c r="O861" s="9">
        <f t="shared" si="125"/>
        <v>-123.78148379798537</v>
      </c>
    </row>
    <row r="862" spans="1:15" s="10" customFormat="1" x14ac:dyDescent="0.25">
      <c r="A862" s="1">
        <v>3657000</v>
      </c>
      <c r="B862" s="1">
        <v>-52.9</v>
      </c>
      <c r="C862" s="9">
        <f t="shared" si="118"/>
        <v>-56.4</v>
      </c>
      <c r="D862" s="9">
        <f t="shared" si="119"/>
        <v>-20.052708919186692</v>
      </c>
      <c r="E862" s="9">
        <f t="shared" si="120"/>
        <v>9.8793667525610245E-3</v>
      </c>
      <c r="F862" s="9">
        <f>Parametri!$C$4*(A862/$D$7)^Parametri!$F$8</f>
        <v>28.179204245323721</v>
      </c>
      <c r="G862" s="9">
        <f t="shared" si="117"/>
        <v>-48.231913164510416</v>
      </c>
      <c r="H862" s="9">
        <f>Parametri!$M$4-10*LOG10(Parametri!$L$5/1000)-20*LOG10(A862/1000000)</f>
        <v>41.747800749878927</v>
      </c>
      <c r="I862" s="9">
        <f t="shared" si="121"/>
        <v>-89.97971391438935</v>
      </c>
      <c r="J862" s="10">
        <f t="shared" si="122"/>
        <v>1.0046819701633036E-9</v>
      </c>
      <c r="K862" s="14">
        <f>$D$6+'ADSL PSD'!$J862*Parametri!$L$6+'17a PSD'!$J862*Parametri!$L$7+$J862*Parametri!$L$8</f>
        <v>1.6608143770778917E-9</v>
      </c>
      <c r="L862" s="9">
        <f t="shared" si="123"/>
        <v>-87.796789042828834</v>
      </c>
      <c r="M862" s="9">
        <f t="shared" si="124"/>
        <v>39.564875878318418</v>
      </c>
      <c r="N862" s="10">
        <f>HLOOKUP(M862,Menu!$C$8:$AB$9,2,TRUE)</f>
        <v>9</v>
      </c>
      <c r="O862" s="9">
        <f t="shared" si="125"/>
        <v>-123.79678904282883</v>
      </c>
    </row>
    <row r="863" spans="1:15" s="10" customFormat="1" x14ac:dyDescent="0.25">
      <c r="A863" s="1">
        <v>3661312.5</v>
      </c>
      <c r="B863" s="1">
        <v>-52.9</v>
      </c>
      <c r="C863" s="9">
        <f t="shared" si="118"/>
        <v>-56.4</v>
      </c>
      <c r="D863" s="9">
        <f t="shared" si="119"/>
        <v>-20.052708919186692</v>
      </c>
      <c r="E863" s="9">
        <f t="shared" si="120"/>
        <v>9.8793667525610245E-3</v>
      </c>
      <c r="F863" s="9">
        <f>Parametri!$C$4*(A863/$D$7)^Parametri!$F$8</f>
        <v>28.19581444673387</v>
      </c>
      <c r="G863" s="9">
        <f t="shared" si="117"/>
        <v>-48.248523365920562</v>
      </c>
      <c r="H863" s="9">
        <f>Parametri!$M$4-10*LOG10(Parametri!$L$5/1000)-20*LOG10(A863/1000000)</f>
        <v>41.737563990134149</v>
      </c>
      <c r="I863" s="9">
        <f t="shared" si="121"/>
        <v>-89.986087356054711</v>
      </c>
      <c r="J863" s="10">
        <f t="shared" si="122"/>
        <v>1.0032086413599803E-9</v>
      </c>
      <c r="K863" s="14">
        <f>$D$6+'ADSL PSD'!$J863*Parametri!$L$6+'17a PSD'!$J863*Parametri!$L$7+$J863*Parametri!$L$8</f>
        <v>1.6549723191464393E-9</v>
      </c>
      <c r="L863" s="9">
        <f t="shared" si="123"/>
        <v>-87.812092657810069</v>
      </c>
      <c r="M863" s="9">
        <f t="shared" si="124"/>
        <v>39.563569291889507</v>
      </c>
      <c r="N863" s="10">
        <f>HLOOKUP(M863,Menu!$C$8:$AB$9,2,TRUE)</f>
        <v>9</v>
      </c>
      <c r="O863" s="9">
        <f t="shared" si="125"/>
        <v>-123.81209265781007</v>
      </c>
    </row>
    <row r="864" spans="1:15" s="10" customFormat="1" x14ac:dyDescent="0.25">
      <c r="A864" s="1">
        <v>3665625</v>
      </c>
      <c r="B864" s="1">
        <v>-52.9</v>
      </c>
      <c r="C864" s="9">
        <f t="shared" si="118"/>
        <v>-56.4</v>
      </c>
      <c r="D864" s="9">
        <f t="shared" si="119"/>
        <v>-20.052708919186692</v>
      </c>
      <c r="E864" s="9">
        <f t="shared" si="120"/>
        <v>9.8793667525610245E-3</v>
      </c>
      <c r="F864" s="9">
        <f>Parametri!$C$4*(A864/$D$7)^Parametri!$F$8</f>
        <v>28.21241486880594</v>
      </c>
      <c r="G864" s="9">
        <f t="shared" si="117"/>
        <v>-48.265123787992636</v>
      </c>
      <c r="H864" s="9">
        <f>Parametri!$M$4-10*LOG10(Parametri!$L$5/1000)-20*LOG10(A864/1000000)</f>
        <v>41.72733928072735</v>
      </c>
      <c r="I864" s="9">
        <f t="shared" si="121"/>
        <v>-89.992463068719985</v>
      </c>
      <c r="J864" s="10">
        <f t="shared" si="122"/>
        <v>1.0017369493131667E-9</v>
      </c>
      <c r="K864" s="14">
        <f>$D$6+'ADSL PSD'!$J864*Parametri!$L$6+'17a PSD'!$J864*Parametri!$L$7+$J864*Parametri!$L$8</f>
        <v>1.6527034108512753E-9</v>
      </c>
      <c r="L864" s="9">
        <f t="shared" si="123"/>
        <v>-87.818050766086202</v>
      </c>
      <c r="M864" s="9">
        <f t="shared" si="124"/>
        <v>39.552926978093566</v>
      </c>
      <c r="N864" s="10">
        <f>HLOOKUP(M864,Menu!$C$8:$AB$9,2,TRUE)</f>
        <v>9</v>
      </c>
      <c r="O864" s="9">
        <f t="shared" si="125"/>
        <v>-123.8180507660862</v>
      </c>
    </row>
    <row r="865" spans="1:15" s="10" customFormat="1" x14ac:dyDescent="0.25">
      <c r="A865" s="1">
        <v>3669937.5</v>
      </c>
      <c r="B865" s="1">
        <v>-52.9</v>
      </c>
      <c r="C865" s="9">
        <f t="shared" si="118"/>
        <v>-56.4</v>
      </c>
      <c r="D865" s="9">
        <f t="shared" si="119"/>
        <v>-20.052708919186692</v>
      </c>
      <c r="E865" s="9">
        <f t="shared" si="120"/>
        <v>9.8793667525610245E-3</v>
      </c>
      <c r="F865" s="9">
        <f>Parametri!$C$4*(A865/$D$7)^Parametri!$F$8</f>
        <v>28.229005528792516</v>
      </c>
      <c r="G865" s="9">
        <f t="shared" si="117"/>
        <v>-48.281714447979212</v>
      </c>
      <c r="H865" s="9">
        <f>Parametri!$M$4-10*LOG10(Parametri!$L$5/1000)-20*LOG10(A865/1000000)</f>
        <v>41.717126593321446</v>
      </c>
      <c r="I865" s="9">
        <f t="shared" si="121"/>
        <v>-89.998841041300665</v>
      </c>
      <c r="J865" s="10">
        <f t="shared" si="122"/>
        <v>1.0002668957127714E-9</v>
      </c>
      <c r="K865" s="14">
        <f>$D$6+'ADSL PSD'!$J865*Parametri!$L$6+'17a PSD'!$J865*Parametri!$L$7+$J865*Parametri!$L$8</f>
        <v>1.6468902695409611E-9</v>
      </c>
      <c r="L865" s="9">
        <f t="shared" si="123"/>
        <v>-87.833353364224948</v>
      </c>
      <c r="M865" s="9">
        <f t="shared" si="124"/>
        <v>39.551638916245736</v>
      </c>
      <c r="N865" s="10">
        <f>HLOOKUP(M865,Menu!$C$8:$AB$9,2,TRUE)</f>
        <v>9</v>
      </c>
      <c r="O865" s="9">
        <f t="shared" si="125"/>
        <v>-123.83335336422495</v>
      </c>
    </row>
    <row r="866" spans="1:15" s="10" customFormat="1" x14ac:dyDescent="0.25">
      <c r="A866" s="1">
        <v>3674250</v>
      </c>
      <c r="B866" s="1">
        <v>-52.9</v>
      </c>
      <c r="C866" s="9">
        <f t="shared" si="118"/>
        <v>-56.4</v>
      </c>
      <c r="D866" s="9">
        <f t="shared" si="119"/>
        <v>-20.052708919186692</v>
      </c>
      <c r="E866" s="9">
        <f t="shared" si="120"/>
        <v>9.8793667525610245E-3</v>
      </c>
      <c r="F866" s="9">
        <f>Parametri!$C$4*(A866/$D$7)^Parametri!$F$8</f>
        <v>28.245586443895522</v>
      </c>
      <c r="G866" s="9">
        <f t="shared" si="117"/>
        <v>-48.298295363082218</v>
      </c>
      <c r="H866" s="9">
        <f>Parametri!$M$4-10*LOG10(Parametri!$L$5/1000)-20*LOG10(A866/1000000)</f>
        <v>41.706925899679199</v>
      </c>
      <c r="I866" s="9">
        <f t="shared" si="121"/>
        <v>-90.00522126276141</v>
      </c>
      <c r="J866" s="10">
        <f t="shared" si="122"/>
        <v>9.9879848222109095E-10</v>
      </c>
      <c r="K866" s="14">
        <f>$D$6+'ADSL PSD'!$J866*Parametri!$L$6+'17a PSD'!$J866*Parametri!$L$7+$J866*Parametri!$L$8</f>
        <v>1.6410982155694941E-9</v>
      </c>
      <c r="L866" s="9">
        <f t="shared" si="123"/>
        <v>-87.848654267449177</v>
      </c>
      <c r="M866" s="9">
        <f t="shared" si="124"/>
        <v>39.550358904366959</v>
      </c>
      <c r="N866" s="10">
        <f>HLOOKUP(M866,Menu!$C$8:$AB$9,2,TRUE)</f>
        <v>9</v>
      </c>
      <c r="O866" s="9">
        <f t="shared" si="125"/>
        <v>-123.84865426744918</v>
      </c>
    </row>
    <row r="867" spans="1:15" s="10" customFormat="1" x14ac:dyDescent="0.25">
      <c r="A867" s="1">
        <v>3678562.5</v>
      </c>
      <c r="B867" s="1">
        <v>-52.9</v>
      </c>
      <c r="C867" s="9">
        <f t="shared" si="118"/>
        <v>-56.4</v>
      </c>
      <c r="D867" s="9">
        <f t="shared" si="119"/>
        <v>-20.052708919186692</v>
      </c>
      <c r="E867" s="9">
        <f t="shared" si="120"/>
        <v>9.8793667525610245E-3</v>
      </c>
      <c r="F867" s="9">
        <f>Parametri!$C$4*(A867/$D$7)^Parametri!$F$8</f>
        <v>28.262157631266419</v>
      </c>
      <c r="G867" s="9">
        <f t="shared" si="117"/>
        <v>-48.314866550453111</v>
      </c>
      <c r="H867" s="9">
        <f>Parametri!$M$4-10*LOG10(Parametri!$L$5/1000)-20*LOG10(A867/1000000)</f>
        <v>41.69673717166274</v>
      </c>
      <c r="I867" s="9">
        <f t="shared" si="121"/>
        <v>-90.011603722115851</v>
      </c>
      <c r="J867" s="10">
        <f t="shared" si="122"/>
        <v>9.9733171047301194E-10</v>
      </c>
      <c r="K867" s="14">
        <f>$D$6+'ADSL PSD'!$J867*Parametri!$L$6+'17a PSD'!$J867*Parametri!$L$7+$J867*Parametri!$L$8</f>
        <v>1.6353271794019745E-9</v>
      </c>
      <c r="L867" s="9">
        <f t="shared" si="123"/>
        <v>-87.863953451481919</v>
      </c>
      <c r="M867" s="9">
        <f t="shared" si="124"/>
        <v>39.549086901028808</v>
      </c>
      <c r="N867" s="10">
        <f>HLOOKUP(M867,Menu!$C$8:$AB$9,2,TRUE)</f>
        <v>9</v>
      </c>
      <c r="O867" s="9">
        <f t="shared" si="125"/>
        <v>-123.86395345148192</v>
      </c>
    </row>
    <row r="868" spans="1:15" s="10" customFormat="1" x14ac:dyDescent="0.25">
      <c r="A868" s="1">
        <v>3682875</v>
      </c>
      <c r="B868" s="1">
        <v>-52.9</v>
      </c>
      <c r="C868" s="9">
        <f t="shared" si="118"/>
        <v>-56.4</v>
      </c>
      <c r="D868" s="9">
        <f t="shared" si="119"/>
        <v>-20.052708919186692</v>
      </c>
      <c r="E868" s="9">
        <f t="shared" si="120"/>
        <v>9.8793667525610245E-3</v>
      </c>
      <c r="F868" s="9">
        <f>Parametri!$C$4*(A868/$D$7)^Parametri!$F$8</f>
        <v>28.278719108006406</v>
      </c>
      <c r="G868" s="9">
        <f t="shared" si="117"/>
        <v>-48.331428027193098</v>
      </c>
      <c r="H868" s="9">
        <f>Parametri!$M$4-10*LOG10(Parametri!$L$5/1000)-20*LOG10(A868/1000000)</f>
        <v>41.6865603812331</v>
      </c>
      <c r="I868" s="9">
        <f t="shared" si="121"/>
        <v>-90.017988408426191</v>
      </c>
      <c r="J868" s="10">
        <f t="shared" si="122"/>
        <v>9.9586658207621037E-10</v>
      </c>
      <c r="K868" s="14">
        <f>$D$6+'ADSL PSD'!$J868*Parametri!$L$6+'17a PSD'!$J868*Parametri!$L$7+$J868*Parametri!$L$8</f>
        <v>1.6295770916720254E-9</v>
      </c>
      <c r="L868" s="9">
        <f t="shared" si="123"/>
        <v>-87.879250892057073</v>
      </c>
      <c r="M868" s="9">
        <f t="shared" si="124"/>
        <v>39.547822864863974</v>
      </c>
      <c r="N868" s="10">
        <f>HLOOKUP(M868,Menu!$C$8:$AB$9,2,TRUE)</f>
        <v>9</v>
      </c>
      <c r="O868" s="9">
        <f t="shared" si="125"/>
        <v>-123.87925089205707</v>
      </c>
    </row>
    <row r="869" spans="1:15" s="10" customFormat="1" x14ac:dyDescent="0.25">
      <c r="A869" s="1">
        <v>3687187.5</v>
      </c>
      <c r="B869" s="1">
        <v>-52.9</v>
      </c>
      <c r="C869" s="9">
        <f t="shared" si="118"/>
        <v>-56.4</v>
      </c>
      <c r="D869" s="9">
        <f t="shared" si="119"/>
        <v>-20.052708919186692</v>
      </c>
      <c r="E869" s="9">
        <f t="shared" si="120"/>
        <v>9.8793667525610245E-3</v>
      </c>
      <c r="F869" s="9">
        <f>Parametri!$C$4*(A869/$D$7)^Parametri!$F$8</f>
        <v>28.295270891166648</v>
      </c>
      <c r="G869" s="9">
        <f t="shared" si="117"/>
        <v>-48.347979810353337</v>
      </c>
      <c r="H869" s="9">
        <f>Parametri!$M$4-10*LOG10(Parametri!$L$5/1000)-20*LOG10(A869/1000000)</f>
        <v>41.67639550044975</v>
      </c>
      <c r="I869" s="9">
        <f t="shared" si="121"/>
        <v>-90.024375310803094</v>
      </c>
      <c r="J869" s="10">
        <f t="shared" si="122"/>
        <v>9.9440309861131715E-10</v>
      </c>
      <c r="K869" s="14">
        <f>$D$6+'ADSL PSD'!$J869*Parametri!$L$6+'17a PSD'!$J869*Parametri!$L$7+$J869*Parametri!$L$8</f>
        <v>1.6238478831819938E-9</v>
      </c>
      <c r="L869" s="9">
        <f t="shared" si="123"/>
        <v>-87.894546564919338</v>
      </c>
      <c r="M869" s="9">
        <f t="shared" si="124"/>
        <v>39.546566754566001</v>
      </c>
      <c r="N869" s="10">
        <f>HLOOKUP(M869,Menu!$C$8:$AB$9,2,TRUE)</f>
        <v>9</v>
      </c>
      <c r="O869" s="9">
        <f t="shared" si="125"/>
        <v>-123.89454656491934</v>
      </c>
    </row>
    <row r="870" spans="1:15" s="10" customFormat="1" x14ac:dyDescent="0.25">
      <c r="A870" s="1">
        <v>3691500</v>
      </c>
      <c r="B870" s="1">
        <v>-52.9</v>
      </c>
      <c r="C870" s="9">
        <f t="shared" si="118"/>
        <v>-56.4</v>
      </c>
      <c r="D870" s="9">
        <f t="shared" si="119"/>
        <v>-20.052708919186692</v>
      </c>
      <c r="E870" s="9">
        <f t="shared" si="120"/>
        <v>9.8793667525610245E-3</v>
      </c>
      <c r="F870" s="9">
        <f>Parametri!$C$4*(A870/$D$7)^Parametri!$F$8</f>
        <v>28.311812997748458</v>
      </c>
      <c r="G870" s="9">
        <f t="shared" si="117"/>
        <v>-48.364521916935146</v>
      </c>
      <c r="H870" s="9">
        <f>Parametri!$M$4-10*LOG10(Parametri!$L$5/1000)-20*LOG10(A870/1000000)</f>
        <v>41.666242501470137</v>
      </c>
      <c r="I870" s="9">
        <f t="shared" si="121"/>
        <v>-90.030764418405283</v>
      </c>
      <c r="J870" s="10">
        <f t="shared" si="122"/>
        <v>9.9294126163211556E-10</v>
      </c>
      <c r="K870" s="14">
        <f>$D$6+'ADSL PSD'!$J870*Parametri!$L$6+'17a PSD'!$J870*Parametri!$L$7+$J870*Parametri!$L$8</f>
        <v>1.6181394849030363E-9</v>
      </c>
      <c r="L870" s="9">
        <f t="shared" si="123"/>
        <v>-87.909840445823946</v>
      </c>
      <c r="M870" s="9">
        <f t="shared" si="124"/>
        <v>39.545318528888799</v>
      </c>
      <c r="N870" s="10">
        <f>HLOOKUP(M870,Menu!$C$8:$AB$9,2,TRUE)</f>
        <v>9</v>
      </c>
      <c r="O870" s="9">
        <f t="shared" si="125"/>
        <v>-123.90984044582395</v>
      </c>
    </row>
    <row r="871" spans="1:15" s="10" customFormat="1" x14ac:dyDescent="0.25">
      <c r="A871" s="1">
        <v>3695812.5</v>
      </c>
      <c r="B871" s="1">
        <v>-52.9</v>
      </c>
      <c r="C871" s="9">
        <f t="shared" si="118"/>
        <v>-56.4</v>
      </c>
      <c r="D871" s="9">
        <f t="shared" si="119"/>
        <v>-20.052708919186692</v>
      </c>
      <c r="E871" s="9">
        <f t="shared" si="120"/>
        <v>9.8793667525610245E-3</v>
      </c>
      <c r="F871" s="9">
        <f>Parametri!$C$4*(A871/$D$7)^Parametri!$F$8</f>
        <v>28.328345444703519</v>
      </c>
      <c r="G871" s="9">
        <f t="shared" si="117"/>
        <v>-48.381054363890215</v>
      </c>
      <c r="H871" s="9">
        <f>Parametri!$M$4-10*LOG10(Parametri!$L$5/1000)-20*LOG10(A871/1000000)</f>
        <v>41.656101356549236</v>
      </c>
      <c r="I871" s="9">
        <f t="shared" si="121"/>
        <v>-90.037155720439443</v>
      </c>
      <c r="J871" s="10">
        <f t="shared" si="122"/>
        <v>9.9148107266572599E-10</v>
      </c>
      <c r="K871" s="14">
        <f>$D$6+'ADSL PSD'!$J871*Parametri!$L$6+'17a PSD'!$J871*Parametri!$L$7+$J871*Parametri!$L$8</f>
        <v>1.6124518279753713E-9</v>
      </c>
      <c r="L871" s="9">
        <f t="shared" si="123"/>
        <v>-87.92513251053613</v>
      </c>
      <c r="M871" s="9">
        <f t="shared" si="124"/>
        <v>39.544078146645916</v>
      </c>
      <c r="N871" s="10">
        <f>HLOOKUP(M871,Menu!$C$8:$AB$9,2,TRUE)</f>
        <v>9</v>
      </c>
      <c r="O871" s="9">
        <f t="shared" si="125"/>
        <v>-123.92513251053613</v>
      </c>
    </row>
    <row r="872" spans="1:15" s="10" customFormat="1" x14ac:dyDescent="0.25">
      <c r="A872" s="1">
        <v>3700125</v>
      </c>
      <c r="B872" s="1">
        <v>-52.9</v>
      </c>
      <c r="C872" s="9">
        <f t="shared" si="118"/>
        <v>-56.4</v>
      </c>
      <c r="D872" s="9">
        <f t="shared" si="119"/>
        <v>-20.052708919186692</v>
      </c>
      <c r="E872" s="9">
        <f t="shared" si="120"/>
        <v>9.8793667525610245E-3</v>
      </c>
      <c r="F872" s="9">
        <f>Parametri!$C$4*(A872/$D$7)^Parametri!$F$8</f>
        <v>28.344868248934066</v>
      </c>
      <c r="G872" s="9">
        <f t="shared" si="117"/>
        <v>-48.397577168120762</v>
      </c>
      <c r="H872" s="9">
        <f>Parametri!$M$4-10*LOG10(Parametri!$L$5/1000)-20*LOG10(A872/1000000)</f>
        <v>41.645972038039091</v>
      </c>
      <c r="I872" s="9">
        <f t="shared" si="121"/>
        <v>-90.043549206159852</v>
      </c>
      <c r="J872" s="10">
        <f t="shared" si="122"/>
        <v>9.9002253321277421E-10</v>
      </c>
      <c r="K872" s="14">
        <f>$D$6+'ADSL PSD'!$J872*Parametri!$L$6+'17a PSD'!$J872*Parametri!$L$7+$J872*Parametri!$L$8</f>
        <v>1.6067848437083522E-9</v>
      </c>
      <c r="L872" s="9">
        <f t="shared" si="123"/>
        <v>-87.94042273483106</v>
      </c>
      <c r="M872" s="9">
        <f t="shared" si="124"/>
        <v>39.542845566710298</v>
      </c>
      <c r="N872" s="10">
        <f>HLOOKUP(M872,Menu!$C$8:$AB$9,2,TRUE)</f>
        <v>9</v>
      </c>
      <c r="O872" s="9">
        <f t="shared" si="125"/>
        <v>-123.94042273483106</v>
      </c>
    </row>
    <row r="873" spans="1:15" s="10" customFormat="1" x14ac:dyDescent="0.25">
      <c r="A873" s="1">
        <v>3704437.5</v>
      </c>
      <c r="B873" s="1">
        <v>-52.9</v>
      </c>
      <c r="C873" s="9">
        <f t="shared" si="118"/>
        <v>-56.4</v>
      </c>
      <c r="D873" s="9">
        <f t="shared" si="119"/>
        <v>-20.052708919186692</v>
      </c>
      <c r="E873" s="9">
        <f t="shared" si="120"/>
        <v>9.8793667525610245E-3</v>
      </c>
      <c r="F873" s="9">
        <f>Parametri!$C$4*(A873/$D$7)^Parametri!$F$8</f>
        <v>28.361381427293111</v>
      </c>
      <c r="G873" s="9">
        <f t="shared" si="117"/>
        <v>-48.414090346479803</v>
      </c>
      <c r="H873" s="9">
        <f>Parametri!$M$4-10*LOG10(Parametri!$L$5/1000)-20*LOG10(A873/1000000)</f>
        <v>41.635854518388356</v>
      </c>
      <c r="I873" s="9">
        <f t="shared" si="121"/>
        <v>-90.049944864868166</v>
      </c>
      <c r="J873" s="10">
        <f t="shared" si="122"/>
        <v>9.8856564474758622E-10</v>
      </c>
      <c r="K873" s="14">
        <f>$D$6+'ADSL PSD'!$J873*Parametri!$L$6+'17a PSD'!$J873*Parametri!$L$7+$J873*Parametri!$L$8</f>
        <v>1.6011384635806681E-9</v>
      </c>
      <c r="L873" s="9">
        <f t="shared" si="123"/>
        <v>-87.955711094493353</v>
      </c>
      <c r="M873" s="9">
        <f t="shared" si="124"/>
        <v>39.54162074801355</v>
      </c>
      <c r="N873" s="10">
        <f>HLOOKUP(M873,Menu!$C$8:$AB$9,2,TRUE)</f>
        <v>9</v>
      </c>
      <c r="O873" s="9">
        <f t="shared" si="125"/>
        <v>-123.95571109449335</v>
      </c>
    </row>
    <row r="874" spans="1:15" s="10" customFormat="1" x14ac:dyDescent="0.25">
      <c r="A874" s="1">
        <v>3708750</v>
      </c>
      <c r="B874" s="1">
        <v>-52.9</v>
      </c>
      <c r="C874" s="9">
        <f t="shared" si="118"/>
        <v>-56.4</v>
      </c>
      <c r="D874" s="9">
        <f t="shared" si="119"/>
        <v>-20.052708919186692</v>
      </c>
      <c r="E874" s="9">
        <f t="shared" si="120"/>
        <v>9.8793667525610245E-3</v>
      </c>
      <c r="F874" s="9">
        <f>Parametri!$C$4*(A874/$D$7)^Parametri!$F$8</f>
        <v>28.377884996584626</v>
      </c>
      <c r="G874" s="9">
        <f t="shared" si="117"/>
        <v>-48.430593915771318</v>
      </c>
      <c r="H874" s="9">
        <f>Parametri!$M$4-10*LOG10(Parametri!$L$5/1000)-20*LOG10(A874/1000000)</f>
        <v>41.625748770141847</v>
      </c>
      <c r="I874" s="9">
        <f t="shared" si="121"/>
        <v>-90.056342685913165</v>
      </c>
      <c r="J874" s="10">
        <f t="shared" si="122"/>
        <v>9.871104087183803E-10</v>
      </c>
      <c r="K874" s="14">
        <f>$D$6+'ADSL PSD'!$J874*Parametri!$L$6+'17a PSD'!$J874*Parametri!$L$7+$J874*Parametri!$L$8</f>
        <v>1.5989409405333397E-9</v>
      </c>
      <c r="L874" s="9">
        <f t="shared" si="123"/>
        <v>-87.961675773257895</v>
      </c>
      <c r="M874" s="9">
        <f t="shared" si="124"/>
        <v>39.531081857486576</v>
      </c>
      <c r="N874" s="10">
        <f>HLOOKUP(M874,Menu!$C$8:$AB$9,2,TRUE)</f>
        <v>9</v>
      </c>
      <c r="O874" s="9">
        <f t="shared" si="125"/>
        <v>-123.96167577325789</v>
      </c>
    </row>
    <row r="875" spans="1:15" s="10" customFormat="1" x14ac:dyDescent="0.25">
      <c r="A875" s="1">
        <v>3713062.5</v>
      </c>
      <c r="B875" s="1">
        <v>-52.9</v>
      </c>
      <c r="C875" s="9">
        <f t="shared" si="118"/>
        <v>-56.4</v>
      </c>
      <c r="D875" s="9">
        <f t="shared" si="119"/>
        <v>-20.052708919186692</v>
      </c>
      <c r="E875" s="9">
        <f t="shared" si="120"/>
        <v>9.8793667525610245E-3</v>
      </c>
      <c r="F875" s="9">
        <f>Parametri!$C$4*(A875/$D$7)^Parametri!$F$8</f>
        <v>28.39437897356374</v>
      </c>
      <c r="G875" s="9">
        <f t="shared" si="117"/>
        <v>-48.447087892750432</v>
      </c>
      <c r="H875" s="9">
        <f>Parametri!$M$4-10*LOG10(Parametri!$L$5/1000)-20*LOG10(A875/1000000)</f>
        <v>41.615654765940107</v>
      </c>
      <c r="I875" s="9">
        <f t="shared" si="121"/>
        <v>-90.062742658690539</v>
      </c>
      <c r="J875" s="10">
        <f t="shared" si="122"/>
        <v>9.8565682654740647E-10</v>
      </c>
      <c r="K875" s="14">
        <f>$D$6+'ADSL PSD'!$J875*Parametri!$L$6+'17a PSD'!$J875*Parametri!$L$7+$J875*Parametri!$L$8</f>
        <v>1.5933226420703737E-9</v>
      </c>
      <c r="L875" s="9">
        <f t="shared" si="123"/>
        <v>-87.976962722322838</v>
      </c>
      <c r="M875" s="9">
        <f t="shared" si="124"/>
        <v>39.529874829572407</v>
      </c>
      <c r="N875" s="10">
        <f>HLOOKUP(M875,Menu!$C$8:$AB$9,2,TRUE)</f>
        <v>9</v>
      </c>
      <c r="O875" s="9">
        <f t="shared" si="125"/>
        <v>-123.97696272232284</v>
      </c>
    </row>
    <row r="876" spans="1:15" s="10" customFormat="1" x14ac:dyDescent="0.25">
      <c r="A876" s="1">
        <v>3717375</v>
      </c>
      <c r="B876" s="1">
        <v>-52.9</v>
      </c>
      <c r="C876" s="9">
        <f t="shared" si="118"/>
        <v>-56.4</v>
      </c>
      <c r="D876" s="9">
        <f t="shared" si="119"/>
        <v>-20.052708919186692</v>
      </c>
      <c r="E876" s="9">
        <f t="shared" si="120"/>
        <v>9.8793667525610245E-3</v>
      </c>
      <c r="F876" s="9">
        <f>Parametri!$C$4*(A876/$D$7)^Parametri!$F$8</f>
        <v>28.410863374936966</v>
      </c>
      <c r="G876" s="9">
        <f t="shared" si="117"/>
        <v>-48.463572294123658</v>
      </c>
      <c r="H876" s="9">
        <f>Parametri!$M$4-10*LOG10(Parametri!$L$5/1000)-20*LOG10(A876/1000000)</f>
        <v>41.605572478518944</v>
      </c>
      <c r="I876" s="9">
        <f t="shared" si="121"/>
        <v>-90.069144772642602</v>
      </c>
      <c r="J876" s="10">
        <f t="shared" si="122"/>
        <v>9.8420489963116459E-10</v>
      </c>
      <c r="K876" s="14">
        <f>$D$6+'ADSL PSD'!$J876*Parametri!$L$6+'17a PSD'!$J876*Parametri!$L$7+$J876*Parametri!$L$8</f>
        <v>1.587724790225872E-9</v>
      </c>
      <c r="L876" s="9">
        <f t="shared" si="123"/>
        <v>-87.992247742290772</v>
      </c>
      <c r="M876" s="9">
        <f t="shared" si="124"/>
        <v>39.528675448167114</v>
      </c>
      <c r="N876" s="10">
        <f>HLOOKUP(M876,Menu!$C$8:$AB$9,2,TRUE)</f>
        <v>9</v>
      </c>
      <c r="O876" s="9">
        <f t="shared" si="125"/>
        <v>-123.99224774229077</v>
      </c>
    </row>
    <row r="877" spans="1:15" s="10" customFormat="1" x14ac:dyDescent="0.25">
      <c r="A877" s="1">
        <v>3721687.5</v>
      </c>
      <c r="B877" s="1">
        <v>-52.9</v>
      </c>
      <c r="C877" s="9">
        <f t="shared" si="118"/>
        <v>-56.4</v>
      </c>
      <c r="D877" s="9">
        <f t="shared" si="119"/>
        <v>-20.052708919186692</v>
      </c>
      <c r="E877" s="9">
        <f t="shared" si="120"/>
        <v>9.8793667525610245E-3</v>
      </c>
      <c r="F877" s="9">
        <f>Parametri!$C$4*(A877/$D$7)^Parametri!$F$8</f>
        <v>28.427338217362365</v>
      </c>
      <c r="G877" s="9">
        <f t="shared" si="117"/>
        <v>-48.480047136549061</v>
      </c>
      <c r="H877" s="9">
        <f>Parametri!$M$4-10*LOG10(Parametri!$L$5/1000)-20*LOG10(A877/1000000)</f>
        <v>41.595501880709008</v>
      </c>
      <c r="I877" s="9">
        <f t="shared" si="121"/>
        <v>-90.075549017258069</v>
      </c>
      <c r="J877" s="10">
        <f t="shared" si="122"/>
        <v>9.8275462934055909E-10</v>
      </c>
      <c r="K877" s="14">
        <f>$D$6+'ADSL PSD'!$J877*Parametri!$L$6+'17a PSD'!$J877*Parametri!$L$7+$J877*Parametri!$L$8</f>
        <v>1.5821473170006468E-9</v>
      </c>
      <c r="L877" s="9">
        <f t="shared" si="123"/>
        <v>-88.007530809004336</v>
      </c>
      <c r="M877" s="9">
        <f t="shared" si="124"/>
        <v>39.527483672455276</v>
      </c>
      <c r="N877" s="10">
        <f>HLOOKUP(M877,Menu!$C$8:$AB$9,2,TRUE)</f>
        <v>9</v>
      </c>
      <c r="O877" s="9">
        <f t="shared" si="125"/>
        <v>-124.00753080900434</v>
      </c>
    </row>
    <row r="878" spans="1:15" s="10" customFormat="1" x14ac:dyDescent="0.25">
      <c r="A878" s="1">
        <v>3726000</v>
      </c>
      <c r="B878" s="1">
        <v>-52.9</v>
      </c>
      <c r="C878" s="9">
        <f t="shared" si="118"/>
        <v>-56.4</v>
      </c>
      <c r="D878" s="9">
        <f t="shared" si="119"/>
        <v>-20.052708919186692</v>
      </c>
      <c r="E878" s="9">
        <f t="shared" si="120"/>
        <v>9.8793667525610245E-3</v>
      </c>
      <c r="F878" s="9">
        <f>Parametri!$C$4*(A878/$D$7)^Parametri!$F$8</f>
        <v>28.443803517449751</v>
      </c>
      <c r="G878" s="9">
        <f t="shared" si="117"/>
        <v>-48.496512436636444</v>
      </c>
      <c r="H878" s="9">
        <f>Parametri!$M$4-10*LOG10(Parametri!$L$5/1000)-20*LOG10(A878/1000000)</f>
        <v>41.585442945435332</v>
      </c>
      <c r="I878" s="9">
        <f t="shared" si="121"/>
        <v>-90.081955382071783</v>
      </c>
      <c r="J878" s="10">
        <f t="shared" si="122"/>
        <v>9.8130601702108899E-10</v>
      </c>
      <c r="K878" s="14">
        <f>$D$6+'ADSL PSD'!$J878*Parametri!$L$6+'17a PSD'!$J878*Parametri!$L$7+$J878*Parametri!$L$8</f>
        <v>1.5765901545658177E-9</v>
      </c>
      <c r="L878" s="9">
        <f t="shared" si="123"/>
        <v>-88.022811898314174</v>
      </c>
      <c r="M878" s="9">
        <f t="shared" si="124"/>
        <v>39.526299461677731</v>
      </c>
      <c r="N878" s="10">
        <f>HLOOKUP(M878,Menu!$C$8:$AB$9,2,TRUE)</f>
        <v>9</v>
      </c>
      <c r="O878" s="9">
        <f t="shared" si="125"/>
        <v>-124.02281189831417</v>
      </c>
    </row>
    <row r="879" spans="1:15" s="10" customFormat="1" x14ac:dyDescent="0.25">
      <c r="A879" s="1">
        <v>3730312.5</v>
      </c>
      <c r="B879" s="81">
        <v>-160</v>
      </c>
      <c r="C879" s="9">
        <f t="shared" si="118"/>
        <v>-163.5</v>
      </c>
      <c r="D879" s="9">
        <f t="shared" si="119"/>
        <v>-127.15270891918669</v>
      </c>
      <c r="E879" s="9">
        <f t="shared" si="120"/>
        <v>1.9263229911510223E-13</v>
      </c>
      <c r="F879" s="9">
        <f>Parametri!$C$4*(A879/$D$7)^Parametri!$F$8</f>
        <v>28.460259291760902</v>
      </c>
      <c r="G879" s="9">
        <f t="shared" si="117"/>
        <v>-155.6129682109476</v>
      </c>
      <c r="H879" s="9">
        <f>Parametri!$M$4-10*LOG10(Parametri!$L$5/1000)-20*LOG10(A879/1000000)</f>
        <v>41.575395645716917</v>
      </c>
      <c r="I879" s="9">
        <f t="shared" si="121"/>
        <v>-197.18836385666452</v>
      </c>
      <c r="J879" s="10">
        <f t="shared" si="122"/>
        <v>1.9105729044507416E-20</v>
      </c>
      <c r="K879" s="14">
        <f>$D$6+'ADSL PSD'!$J879*Parametri!$L$6+'17a PSD'!$J879*Parametri!$L$7+$J879*Parametri!$L$8</f>
        <v>1.0832510237795626E-10</v>
      </c>
      <c r="L879" s="9">
        <f t="shared" si="123"/>
        <v>-99.652708918420728</v>
      </c>
      <c r="M879" s="9">
        <f t="shared" si="124"/>
        <v>-55.960259292526871</v>
      </c>
      <c r="N879" s="10">
        <f>HLOOKUP(M879,Menu!$C$8:$AB$9,2,TRUE)</f>
        <v>0</v>
      </c>
      <c r="O879" s="9">
        <f t="shared" si="125"/>
        <v>-135.65270891842073</v>
      </c>
    </row>
    <row r="880" spans="1:15" s="10" customFormat="1" x14ac:dyDescent="0.25">
      <c r="A880" s="1">
        <v>3734625</v>
      </c>
      <c r="B880" s="81">
        <v>-160</v>
      </c>
      <c r="C880" s="9">
        <f t="shared" si="118"/>
        <v>-163.5</v>
      </c>
      <c r="D880" s="9">
        <f t="shared" si="119"/>
        <v>-127.15270891918669</v>
      </c>
      <c r="E880" s="9">
        <f t="shared" si="120"/>
        <v>1.9263229911510223E-13</v>
      </c>
      <c r="F880" s="9">
        <f>Parametri!$C$4*(A880/$D$7)^Parametri!$F$8</f>
        <v>28.476705556809744</v>
      </c>
      <c r="G880" s="9">
        <f t="shared" si="117"/>
        <v>-155.62941447599644</v>
      </c>
      <c r="H880" s="9">
        <f>Parametri!$M$4-10*LOG10(Parametri!$L$5/1000)-20*LOG10(A880/1000000)</f>
        <v>41.56535995466627</v>
      </c>
      <c r="I880" s="9">
        <f t="shared" si="121"/>
        <v>-197.1947744306627</v>
      </c>
      <c r="J880" s="10">
        <f t="shared" si="122"/>
        <v>1.9077548087886315E-20</v>
      </c>
      <c r="K880" s="14">
        <f>$D$6+'ADSL PSD'!$J880*Parametri!$L$6+'17a PSD'!$J880*Parametri!$L$7+$J880*Parametri!$L$8</f>
        <v>1.0832510237792809E-10</v>
      </c>
      <c r="L880" s="9">
        <f t="shared" si="123"/>
        <v>-99.652708918421837</v>
      </c>
      <c r="M880" s="9">
        <f t="shared" si="124"/>
        <v>-55.976705557574604</v>
      </c>
      <c r="N880" s="10">
        <f>HLOOKUP(M880,Menu!$C$8:$AB$9,2,TRUE)</f>
        <v>0</v>
      </c>
      <c r="O880" s="9">
        <f t="shared" si="125"/>
        <v>-135.65270891842184</v>
      </c>
    </row>
    <row r="881" spans="1:15" s="10" customFormat="1" x14ac:dyDescent="0.25">
      <c r="A881" s="1">
        <v>3738937.5</v>
      </c>
      <c r="B881" s="81">
        <v>-160</v>
      </c>
      <c r="C881" s="9">
        <f t="shared" si="118"/>
        <v>-163.5</v>
      </c>
      <c r="D881" s="9">
        <f t="shared" si="119"/>
        <v>-127.15270891918669</v>
      </c>
      <c r="E881" s="9">
        <f t="shared" si="120"/>
        <v>1.9263229911510223E-13</v>
      </c>
      <c r="F881" s="9">
        <f>Parametri!$C$4*(A881/$D$7)^Parametri!$F$8</f>
        <v>28.493142329062533</v>
      </c>
      <c r="G881" s="9">
        <f t="shared" si="117"/>
        <v>-155.64585124824922</v>
      </c>
      <c r="H881" s="9">
        <f>Parametri!$M$4-10*LOG10(Parametri!$L$5/1000)-20*LOG10(A881/1000000)</f>
        <v>41.555335845488997</v>
      </c>
      <c r="I881" s="9">
        <f t="shared" si="121"/>
        <v>-197.20118709373821</v>
      </c>
      <c r="J881" s="10">
        <f t="shared" si="122"/>
        <v>1.9049399534891917E-20</v>
      </c>
      <c r="K881" s="14">
        <f>$D$6+'ADSL PSD'!$J881*Parametri!$L$6+'17a PSD'!$J881*Parametri!$L$7+$J881*Parametri!$L$8</f>
        <v>1.0832510237789994E-10</v>
      </c>
      <c r="L881" s="9">
        <f t="shared" si="123"/>
        <v>-99.652708918422974</v>
      </c>
      <c r="M881" s="9">
        <f t="shared" si="124"/>
        <v>-55.993142329826242</v>
      </c>
      <c r="N881" s="10">
        <f>HLOOKUP(M881,Menu!$C$8:$AB$9,2,TRUE)</f>
        <v>0</v>
      </c>
      <c r="O881" s="9">
        <f t="shared" si="125"/>
        <v>-135.65270891842297</v>
      </c>
    </row>
    <row r="882" spans="1:15" s="10" customFormat="1" x14ac:dyDescent="0.25">
      <c r="A882" s="1">
        <v>3743250</v>
      </c>
      <c r="B882" s="81">
        <v>-160</v>
      </c>
      <c r="C882" s="9">
        <f t="shared" si="118"/>
        <v>-163.5</v>
      </c>
      <c r="D882" s="9">
        <f t="shared" si="119"/>
        <v>-127.15270891918669</v>
      </c>
      <c r="E882" s="9">
        <f t="shared" si="120"/>
        <v>1.9263229911510223E-13</v>
      </c>
      <c r="F882" s="9">
        <f>Parametri!$C$4*(A882/$D$7)^Parametri!$F$8</f>
        <v>28.509569624938059</v>
      </c>
      <c r="G882" s="9">
        <f t="shared" si="117"/>
        <v>-155.66227854412475</v>
      </c>
      <c r="H882" s="9">
        <f>Parametri!$M$4-10*LOG10(Parametri!$L$5/1000)-20*LOG10(A882/1000000)</f>
        <v>41.545323291483363</v>
      </c>
      <c r="I882" s="9">
        <f t="shared" si="121"/>
        <v>-197.2076018356081</v>
      </c>
      <c r="J882" s="10">
        <f t="shared" si="122"/>
        <v>1.9021283409811272E-20</v>
      </c>
      <c r="K882" s="14">
        <f>$D$6+'ADSL PSD'!$J882*Parametri!$L$6+'17a PSD'!$J882*Parametri!$L$7+$J882*Parametri!$L$8</f>
        <v>1.0832510237787183E-10</v>
      </c>
      <c r="L882" s="9">
        <f t="shared" si="123"/>
        <v>-99.652708918424096</v>
      </c>
      <c r="M882" s="9">
        <f t="shared" si="124"/>
        <v>-56.009569625700649</v>
      </c>
      <c r="N882" s="10">
        <f>HLOOKUP(M882,Menu!$C$8:$AB$9,2,TRUE)</f>
        <v>0</v>
      </c>
      <c r="O882" s="9">
        <f t="shared" si="125"/>
        <v>-135.65270891842408</v>
      </c>
    </row>
    <row r="883" spans="1:15" s="10" customFormat="1" x14ac:dyDescent="0.25">
      <c r="A883" s="1">
        <v>3747562.5</v>
      </c>
      <c r="B883" s="81">
        <v>-160</v>
      </c>
      <c r="C883" s="9">
        <f t="shared" si="118"/>
        <v>-163.5</v>
      </c>
      <c r="D883" s="9">
        <f t="shared" si="119"/>
        <v>-127.15270891918669</v>
      </c>
      <c r="E883" s="9">
        <f t="shared" si="120"/>
        <v>1.9263229911510223E-13</v>
      </c>
      <c r="F883" s="9">
        <f>Parametri!$C$4*(A883/$D$7)^Parametri!$F$8</f>
        <v>28.525987460807855</v>
      </c>
      <c r="G883" s="9">
        <f t="shared" si="117"/>
        <v>-155.67869637999456</v>
      </c>
      <c r="H883" s="9">
        <f>Parametri!$M$4-10*LOG10(Parametri!$L$5/1000)-20*LOG10(A883/1000000)</f>
        <v>41.53532226603987</v>
      </c>
      <c r="I883" s="9">
        <f t="shared" si="121"/>
        <v>-197.21401864603445</v>
      </c>
      <c r="J883" s="10">
        <f t="shared" si="122"/>
        <v>1.8993199736452204E-20</v>
      </c>
      <c r="K883" s="14">
        <f>$D$6+'ADSL PSD'!$J883*Parametri!$L$6+'17a PSD'!$J883*Parametri!$L$7+$J883*Parametri!$L$8</f>
        <v>1.0832510237784374E-10</v>
      </c>
      <c r="L883" s="9">
        <f t="shared" si="123"/>
        <v>-99.652708918425219</v>
      </c>
      <c r="M883" s="9">
        <f t="shared" si="124"/>
        <v>-56.025987461569343</v>
      </c>
      <c r="N883" s="10">
        <f>HLOOKUP(M883,Menu!$C$8:$AB$9,2,TRUE)</f>
        <v>0</v>
      </c>
      <c r="O883" s="9">
        <f t="shared" si="125"/>
        <v>-135.65270891842522</v>
      </c>
    </row>
    <row r="884" spans="1:15" s="10" customFormat="1" x14ac:dyDescent="0.25">
      <c r="A884" s="2">
        <v>3751875</v>
      </c>
      <c r="B884" s="2">
        <v>-160</v>
      </c>
      <c r="C884" s="9">
        <f t="shared" si="118"/>
        <v>-163.5</v>
      </c>
      <c r="D884" s="9">
        <f t="shared" si="119"/>
        <v>-127.15270891918669</v>
      </c>
      <c r="E884" s="9">
        <f t="shared" si="120"/>
        <v>1.9263229911510223E-13</v>
      </c>
      <c r="F884" s="9">
        <f>Parametri!$C$4*(A884/$D$7)^Parametri!$F$8</f>
        <v>28.542395852996346</v>
      </c>
      <c r="G884" s="9">
        <f t="shared" si="117"/>
        <v>-155.69510477218304</v>
      </c>
      <c r="H884" s="9">
        <f>Parametri!$M$4-10*LOG10(Parametri!$L$5/1000)-20*LOG10(A884/1000000)</f>
        <v>41.525332742640828</v>
      </c>
      <c r="I884" s="9">
        <f t="shared" si="121"/>
        <v>-197.22043751482386</v>
      </c>
      <c r="J884" s="10">
        <f t="shared" si="122"/>
        <v>1.8965148538148297E-20</v>
      </c>
      <c r="K884" s="14">
        <f>$D$6+'ADSL PSD'!$J884*Parametri!$L$6+'17a PSD'!$J884*Parametri!$L$7+$J884*Parametri!$L$8</f>
        <v>1.0832510237781568E-10</v>
      </c>
      <c r="L884" s="9">
        <f t="shared" si="123"/>
        <v>-99.652708918426356</v>
      </c>
      <c r="M884" s="9">
        <f t="shared" si="124"/>
        <v>-56.042395853756688</v>
      </c>
      <c r="N884" s="10">
        <f>HLOOKUP(M884,Menu!$C$8:$AB$9,2,TRUE)</f>
        <v>0</v>
      </c>
      <c r="O884" s="9">
        <f t="shared" si="125"/>
        <v>-135.65270891842636</v>
      </c>
    </row>
    <row r="885" spans="1:15" s="10" customFormat="1" x14ac:dyDescent="0.25">
      <c r="A885" s="2">
        <v>3756187.5</v>
      </c>
      <c r="B885" s="2">
        <v>-160</v>
      </c>
      <c r="C885" s="9">
        <f t="shared" si="118"/>
        <v>-163.5</v>
      </c>
      <c r="D885" s="9">
        <f t="shared" si="119"/>
        <v>-127.15270891918669</v>
      </c>
      <c r="E885" s="9">
        <f t="shared" si="120"/>
        <v>1.9263229911510223E-13</v>
      </c>
      <c r="F885" s="9">
        <f>Parametri!$C$4*(A885/$D$7)^Parametri!$F$8</f>
        <v>28.558794817781074</v>
      </c>
      <c r="G885" s="9">
        <f t="shared" si="117"/>
        <v>-155.71150373696776</v>
      </c>
      <c r="H885" s="9">
        <f>Parametri!$M$4-10*LOG10(Parametri!$L$5/1000)-20*LOG10(A885/1000000)</f>
        <v>41.515354694859937</v>
      </c>
      <c r="I885" s="9">
        <f t="shared" si="121"/>
        <v>-197.22685843182768</v>
      </c>
      <c r="J885" s="10">
        <f t="shared" si="122"/>
        <v>1.8937129837759809E-20</v>
      </c>
      <c r="K885" s="14">
        <f>$D$6+'ADSL PSD'!$J885*Parametri!$L$6+'17a PSD'!$J885*Parametri!$L$7+$J885*Parametri!$L$8</f>
        <v>1.0832510237778766E-10</v>
      </c>
      <c r="L885" s="9">
        <f t="shared" si="123"/>
        <v>-99.652708918427479</v>
      </c>
      <c r="M885" s="9">
        <f t="shared" si="124"/>
        <v>-56.058794818540278</v>
      </c>
      <c r="N885" s="10">
        <f>HLOOKUP(M885,Menu!$C$8:$AB$9,2,TRUE)</f>
        <v>0</v>
      </c>
      <c r="O885" s="9">
        <f t="shared" si="125"/>
        <v>-135.65270891842749</v>
      </c>
    </row>
    <row r="886" spans="1:15" s="10" customFormat="1" x14ac:dyDescent="0.25">
      <c r="A886" s="2">
        <v>3760500</v>
      </c>
      <c r="B886" s="2">
        <v>-160</v>
      </c>
      <c r="C886" s="9">
        <f t="shared" si="118"/>
        <v>-163.5</v>
      </c>
      <c r="D886" s="9">
        <f t="shared" si="119"/>
        <v>-127.15270891918669</v>
      </c>
      <c r="E886" s="9">
        <f t="shared" si="120"/>
        <v>1.9263229911510223E-13</v>
      </c>
      <c r="F886" s="9">
        <f>Parametri!$C$4*(A886/$D$7)^Parametri!$F$8</f>
        <v>28.575184371392865</v>
      </c>
      <c r="G886" s="9">
        <f t="shared" si="117"/>
        <v>-155.72789329057957</v>
      </c>
      <c r="H886" s="9">
        <f>Parametri!$M$4-10*LOG10(Parametri!$L$5/1000)-20*LOG10(A886/1000000)</f>
        <v>41.505388096361855</v>
      </c>
      <c r="I886" s="9">
        <f t="shared" si="121"/>
        <v>-197.23328138694143</v>
      </c>
      <c r="J886" s="10">
        <f t="shared" si="122"/>
        <v>1.8909143657678496E-20</v>
      </c>
      <c r="K886" s="14">
        <f>$D$6+'ADSL PSD'!$J886*Parametri!$L$6+'17a PSD'!$J886*Parametri!$L$7+$J886*Parametri!$L$8</f>
        <v>1.0832510237775968E-10</v>
      </c>
      <c r="L886" s="9">
        <f t="shared" si="123"/>
        <v>-99.652708918428601</v>
      </c>
      <c r="M886" s="9">
        <f t="shared" si="124"/>
        <v>-56.075184372150972</v>
      </c>
      <c r="N886" s="10">
        <f>HLOOKUP(M886,Menu!$C$8:$AB$9,2,TRUE)</f>
        <v>0</v>
      </c>
      <c r="O886" s="9">
        <f t="shared" si="125"/>
        <v>-135.6527089184286</v>
      </c>
    </row>
    <row r="887" spans="1:15" s="10" customFormat="1" x14ac:dyDescent="0.25">
      <c r="A887" s="2">
        <v>3764812.5</v>
      </c>
      <c r="B887" s="2">
        <v>-160</v>
      </c>
      <c r="C887" s="9">
        <f t="shared" si="118"/>
        <v>-163.5</v>
      </c>
      <c r="D887" s="9">
        <f t="shared" si="119"/>
        <v>-127.15270891918669</v>
      </c>
      <c r="E887" s="9">
        <f t="shared" si="120"/>
        <v>1.9263229911510223E-13</v>
      </c>
      <c r="F887" s="9">
        <f>Parametri!$C$4*(A887/$D$7)^Parametri!$F$8</f>
        <v>28.591564530016036</v>
      </c>
      <c r="G887" s="9">
        <f t="shared" si="117"/>
        <v>-155.74427344920272</v>
      </c>
      <c r="H887" s="9">
        <f>Parametri!$M$4-10*LOG10(Parametri!$L$5/1000)-20*LOG10(A887/1000000)</f>
        <v>41.495432920901806</v>
      </c>
      <c r="I887" s="9">
        <f t="shared" si="121"/>
        <v>-197.23970637010453</v>
      </c>
      <c r="J887" s="10">
        <f t="shared" si="122"/>
        <v>1.8881190019831448E-20</v>
      </c>
      <c r="K887" s="14">
        <f>$D$6+'ADSL PSD'!$J887*Parametri!$L$6+'17a PSD'!$J887*Parametri!$L$7+$J887*Parametri!$L$8</f>
        <v>1.0832510237773172E-10</v>
      </c>
      <c r="L887" s="9">
        <f t="shared" si="123"/>
        <v>-99.65270891842971</v>
      </c>
      <c r="M887" s="9">
        <f t="shared" si="124"/>
        <v>-56.091564530773013</v>
      </c>
      <c r="N887" s="10">
        <f>HLOOKUP(M887,Menu!$C$8:$AB$9,2,TRUE)</f>
        <v>0</v>
      </c>
      <c r="O887" s="9">
        <f t="shared" si="125"/>
        <v>-135.65270891842971</v>
      </c>
    </row>
    <row r="888" spans="1:15" s="10" customFormat="1" x14ac:dyDescent="0.25">
      <c r="A888" s="2">
        <v>3769125</v>
      </c>
      <c r="B888" s="2">
        <v>-160</v>
      </c>
      <c r="C888" s="9">
        <f t="shared" si="118"/>
        <v>-163.5</v>
      </c>
      <c r="D888" s="9">
        <f t="shared" si="119"/>
        <v>-127.15270891918669</v>
      </c>
      <c r="E888" s="9">
        <f t="shared" si="120"/>
        <v>1.9263229911510223E-13</v>
      </c>
      <c r="F888" s="9">
        <f>Parametri!$C$4*(A888/$D$7)^Parametri!$F$8</f>
        <v>28.607935309788559</v>
      </c>
      <c r="G888" s="9">
        <f t="shared" si="117"/>
        <v>-155.76064422897525</v>
      </c>
      <c r="H888" s="9">
        <f>Parametri!$M$4-10*LOG10(Parametri!$L$5/1000)-20*LOG10(A888/1000000)</f>
        <v>41.485489142325136</v>
      </c>
      <c r="I888" s="9">
        <f t="shared" si="121"/>
        <v>-197.2461333713004</v>
      </c>
      <c r="J888" s="10">
        <f t="shared" si="122"/>
        <v>1.8853268945682145E-20</v>
      </c>
      <c r="K888" s="14">
        <f>$D$6+'ADSL PSD'!$J888*Parametri!$L$6+'17a PSD'!$J888*Parametri!$L$7+$J888*Parametri!$L$8</f>
        <v>1.083251023777038E-10</v>
      </c>
      <c r="L888" s="9">
        <f t="shared" si="123"/>
        <v>-99.652708918430832</v>
      </c>
      <c r="M888" s="9">
        <f t="shared" si="124"/>
        <v>-56.10793531054442</v>
      </c>
      <c r="N888" s="10">
        <f>HLOOKUP(M888,Menu!$C$8:$AB$9,2,TRUE)</f>
        <v>0</v>
      </c>
      <c r="O888" s="9">
        <f t="shared" si="125"/>
        <v>-135.65270891843085</v>
      </c>
    </row>
    <row r="889" spans="1:15" s="10" customFormat="1" x14ac:dyDescent="0.25">
      <c r="A889" s="2">
        <v>3773437.5</v>
      </c>
      <c r="B889" s="2">
        <v>-160</v>
      </c>
      <c r="C889" s="9">
        <f t="shared" si="118"/>
        <v>-163.5</v>
      </c>
      <c r="D889" s="9">
        <f t="shared" si="119"/>
        <v>-127.15270891918669</v>
      </c>
      <c r="E889" s="9">
        <f t="shared" si="120"/>
        <v>1.9263229911510223E-13</v>
      </c>
      <c r="F889" s="9">
        <f>Parametri!$C$4*(A889/$D$7)^Parametri!$F$8</f>
        <v>28.624296726802271</v>
      </c>
      <c r="G889" s="9">
        <f t="shared" si="117"/>
        <v>-155.77700564598896</v>
      </c>
      <c r="H889" s="9">
        <f>Parametri!$M$4-10*LOG10(Parametri!$L$5/1000)-20*LOG10(A889/1000000)</f>
        <v>41.475556734566936</v>
      </c>
      <c r="I889" s="9">
        <f t="shared" si="121"/>
        <v>-197.2525623805559</v>
      </c>
      <c r="J889" s="10">
        <f t="shared" si="122"/>
        <v>1.8825380456235853E-20</v>
      </c>
      <c r="K889" s="14">
        <f>$D$6+'ADSL PSD'!$J889*Parametri!$L$6+'17a PSD'!$J889*Parametri!$L$7+$J889*Parametri!$L$8</f>
        <v>1.0832510237767591E-10</v>
      </c>
      <c r="L889" s="9">
        <f t="shared" si="123"/>
        <v>-99.652708918431955</v>
      </c>
      <c r="M889" s="9">
        <f t="shared" si="124"/>
        <v>-56.124296727557009</v>
      </c>
      <c r="N889" s="10">
        <f>HLOOKUP(M889,Menu!$C$8:$AB$9,2,TRUE)</f>
        <v>0</v>
      </c>
      <c r="O889" s="9">
        <f t="shared" si="125"/>
        <v>-135.65270891843195</v>
      </c>
    </row>
    <row r="890" spans="1:15" s="10" customFormat="1" x14ac:dyDescent="0.25">
      <c r="A890" s="2">
        <v>3777750</v>
      </c>
      <c r="B890" s="2">
        <v>-160</v>
      </c>
      <c r="C890" s="9">
        <f t="shared" si="118"/>
        <v>-163.5</v>
      </c>
      <c r="D890" s="9">
        <f t="shared" si="119"/>
        <v>-127.15270891918669</v>
      </c>
      <c r="E890" s="9">
        <f t="shared" si="120"/>
        <v>1.9263229911510223E-13</v>
      </c>
      <c r="F890" s="9">
        <f>Parametri!$C$4*(A890/$D$7)^Parametri!$F$8</f>
        <v>28.640648797103026</v>
      </c>
      <c r="G890" s="9">
        <f t="shared" si="117"/>
        <v>-155.79335771628973</v>
      </c>
      <c r="H890" s="9">
        <f>Parametri!$M$4-10*LOG10(Parametri!$L$5/1000)-20*LOG10(A890/1000000)</f>
        <v>41.465635671651583</v>
      </c>
      <c r="I890" s="9">
        <f t="shared" si="121"/>
        <v>-197.2589933879413</v>
      </c>
      <c r="J890" s="10">
        <f t="shared" si="122"/>
        <v>1.8797524572041326E-20</v>
      </c>
      <c r="K890" s="14">
        <f>$D$6+'ADSL PSD'!$J890*Parametri!$L$6+'17a PSD'!$J890*Parametri!$L$7+$J890*Parametri!$L$8</f>
        <v>1.0832510237764806E-10</v>
      </c>
      <c r="L890" s="9">
        <f t="shared" si="123"/>
        <v>-99.652708918433063</v>
      </c>
      <c r="M890" s="9">
        <f t="shared" si="124"/>
        <v>-56.14064879785667</v>
      </c>
      <c r="N890" s="10">
        <f>HLOOKUP(M890,Menu!$C$8:$AB$9,2,TRUE)</f>
        <v>0</v>
      </c>
      <c r="O890" s="9">
        <f t="shared" si="125"/>
        <v>-135.65270891843306</v>
      </c>
    </row>
    <row r="891" spans="1:15" s="10" customFormat="1" x14ac:dyDescent="0.25">
      <c r="A891" s="2">
        <v>3782062.5</v>
      </c>
      <c r="B891" s="2">
        <v>-160</v>
      </c>
      <c r="C891" s="9">
        <f t="shared" si="118"/>
        <v>-163.5</v>
      </c>
      <c r="D891" s="9">
        <f t="shared" si="119"/>
        <v>-127.15270891918669</v>
      </c>
      <c r="E891" s="9">
        <f t="shared" si="120"/>
        <v>1.9263229911510223E-13</v>
      </c>
      <c r="F891" s="9">
        <f>Parametri!$C$4*(A891/$D$7)^Parametri!$F$8</f>
        <v>28.656991536690921</v>
      </c>
      <c r="G891" s="9">
        <f t="shared" si="117"/>
        <v>-155.80970045587762</v>
      </c>
      <c r="H891" s="9">
        <f>Parametri!$M$4-10*LOG10(Parametri!$L$5/1000)-20*LOG10(A891/1000000)</f>
        <v>41.455725927692392</v>
      </c>
      <c r="I891" s="9">
        <f t="shared" si="121"/>
        <v>-197.26542638357</v>
      </c>
      <c r="J891" s="10">
        <f t="shared" si="122"/>
        <v>1.8769701313194457E-20</v>
      </c>
      <c r="K891" s="14">
        <f>$D$6+'ADSL PSD'!$J891*Parametri!$L$6+'17a PSD'!$J891*Parametri!$L$7+$J891*Parametri!$L$8</f>
        <v>1.0832510237762023E-10</v>
      </c>
      <c r="L891" s="9">
        <f t="shared" si="123"/>
        <v>-99.652708918434186</v>
      </c>
      <c r="M891" s="9">
        <f t="shared" si="124"/>
        <v>-56.156991537443432</v>
      </c>
      <c r="N891" s="10">
        <f>HLOOKUP(M891,Menu!$C$8:$AB$9,2,TRUE)</f>
        <v>0</v>
      </c>
      <c r="O891" s="9">
        <f t="shared" si="125"/>
        <v>-135.6527089184342</v>
      </c>
    </row>
    <row r="892" spans="1:15" s="10" customFormat="1" x14ac:dyDescent="0.25">
      <c r="A892" s="2">
        <v>3786375</v>
      </c>
      <c r="B892" s="2">
        <v>-160</v>
      </c>
      <c r="C892" s="9">
        <f t="shared" si="118"/>
        <v>-163.5</v>
      </c>
      <c r="D892" s="9">
        <f t="shared" si="119"/>
        <v>-127.15270891918669</v>
      </c>
      <c r="E892" s="9">
        <f t="shared" si="120"/>
        <v>1.9263229911510223E-13</v>
      </c>
      <c r="F892" s="9">
        <f>Parametri!$C$4*(A892/$D$7)^Parametri!$F$8</f>
        <v>28.673324961520439</v>
      </c>
      <c r="G892" s="9">
        <f t="shared" si="117"/>
        <v>-155.82603388070714</v>
      </c>
      <c r="H892" s="9">
        <f>Parametri!$M$4-10*LOG10(Parametri!$L$5/1000)-20*LOG10(A892/1000000)</f>
        <v>41.445827476891154</v>
      </c>
      <c r="I892" s="9">
        <f t="shared" si="121"/>
        <v>-197.27186135759831</v>
      </c>
      <c r="J892" s="10">
        <f t="shared" si="122"/>
        <v>1.87419106993418E-20</v>
      </c>
      <c r="K892" s="14">
        <f>$D$6+'ADSL PSD'!$J892*Parametri!$L$6+'17a PSD'!$J892*Parametri!$L$7+$J892*Parametri!$L$8</f>
        <v>1.0832510237759245E-10</v>
      </c>
      <c r="L892" s="9">
        <f t="shared" si="123"/>
        <v>-99.652708918435309</v>
      </c>
      <c r="M892" s="9">
        <f t="shared" si="124"/>
        <v>-56.173324962271835</v>
      </c>
      <c r="N892" s="10">
        <f>HLOOKUP(M892,Menu!$C$8:$AB$9,2,TRUE)</f>
        <v>0</v>
      </c>
      <c r="O892" s="9">
        <f t="shared" si="125"/>
        <v>-135.65270891843531</v>
      </c>
    </row>
    <row r="893" spans="1:15" s="10" customFormat="1" x14ac:dyDescent="0.25">
      <c r="A893" s="2">
        <v>3790687.5</v>
      </c>
      <c r="B893" s="2">
        <v>-160</v>
      </c>
      <c r="C893" s="9">
        <f t="shared" si="118"/>
        <v>-163.5</v>
      </c>
      <c r="D893" s="9">
        <f t="shared" si="119"/>
        <v>-127.15270891918669</v>
      </c>
      <c r="E893" s="9">
        <f t="shared" si="120"/>
        <v>1.9263229911510223E-13</v>
      </c>
      <c r="F893" s="9">
        <f>Parametri!$C$4*(A893/$D$7)^Parametri!$F$8</f>
        <v>28.689649087500655</v>
      </c>
      <c r="G893" s="9">
        <f t="shared" si="117"/>
        <v>-155.84235800668733</v>
      </c>
      <c r="H893" s="9">
        <f>Parametri!$M$4-10*LOG10(Parametri!$L$5/1000)-20*LOG10(A893/1000000)</f>
        <v>41.435940293537762</v>
      </c>
      <c r="I893" s="9">
        <f t="shared" si="121"/>
        <v>-197.27829830022509</v>
      </c>
      <c r="J893" s="10">
        <f t="shared" si="122"/>
        <v>1.8714152749683799E-20</v>
      </c>
      <c r="K893" s="14">
        <f>$D$6+'ADSL PSD'!$J893*Parametri!$L$6+'17a PSD'!$J893*Parametri!$L$7+$J893*Parametri!$L$8</f>
        <v>1.0832510237756468E-10</v>
      </c>
      <c r="L893" s="9">
        <f t="shared" si="123"/>
        <v>-99.652708918436417</v>
      </c>
      <c r="M893" s="9">
        <f t="shared" si="124"/>
        <v>-56.189649088250917</v>
      </c>
      <c r="N893" s="10">
        <f>HLOOKUP(M893,Menu!$C$8:$AB$9,2,TRUE)</f>
        <v>0</v>
      </c>
      <c r="O893" s="9">
        <f t="shared" si="125"/>
        <v>-135.65270891843642</v>
      </c>
    </row>
    <row r="894" spans="1:15" s="10" customFormat="1" x14ac:dyDescent="0.25">
      <c r="A894" s="2">
        <v>3795000</v>
      </c>
      <c r="B894" s="2">
        <v>-160</v>
      </c>
      <c r="C894" s="9">
        <f t="shared" si="118"/>
        <v>-163.5</v>
      </c>
      <c r="D894" s="9">
        <f t="shared" si="119"/>
        <v>-127.15270891918669</v>
      </c>
      <c r="E894" s="9">
        <f t="shared" si="120"/>
        <v>1.9263229911510223E-13</v>
      </c>
      <c r="F894" s="9">
        <f>Parametri!$C$4*(A894/$D$7)^Parametri!$F$8</f>
        <v>28.705963930495404</v>
      </c>
      <c r="G894" s="9">
        <f t="shared" si="117"/>
        <v>-155.85867284968211</v>
      </c>
      <c r="H894" s="9">
        <f>Parametri!$M$4-10*LOG10(Parametri!$L$5/1000)-20*LOG10(A894/1000000)</f>
        <v>41.426064352009831</v>
      </c>
      <c r="I894" s="9">
        <f t="shared" si="121"/>
        <v>-197.28473720169194</v>
      </c>
      <c r="J894" s="10">
        <f t="shared" si="122"/>
        <v>1.8686427482976142E-20</v>
      </c>
      <c r="K894" s="14">
        <f>$D$6+'ADSL PSD'!$J894*Parametri!$L$6+'17a PSD'!$J894*Parametri!$L$7+$J894*Parametri!$L$8</f>
        <v>1.0832510237753696E-10</v>
      </c>
      <c r="L894" s="9">
        <f t="shared" si="123"/>
        <v>-99.652708918437526</v>
      </c>
      <c r="M894" s="9">
        <f t="shared" si="124"/>
        <v>-56.205963931244582</v>
      </c>
      <c r="N894" s="10">
        <f>HLOOKUP(M894,Menu!$C$8:$AB$9,2,TRUE)</f>
        <v>0</v>
      </c>
      <c r="O894" s="9">
        <f t="shared" si="125"/>
        <v>-135.65270891843753</v>
      </c>
    </row>
    <row r="895" spans="1:15" s="10" customFormat="1" x14ac:dyDescent="0.25">
      <c r="A895" s="2">
        <v>3799312.5</v>
      </c>
      <c r="B895" s="2">
        <v>-160</v>
      </c>
      <c r="C895" s="9">
        <f t="shared" si="118"/>
        <v>-163.5</v>
      </c>
      <c r="D895" s="9">
        <f t="shared" si="119"/>
        <v>-127.15270891918669</v>
      </c>
      <c r="E895" s="9">
        <f t="shared" si="120"/>
        <v>1.9263229911510223E-13</v>
      </c>
      <c r="F895" s="9">
        <f>Parametri!$C$4*(A895/$D$7)^Parametri!$F$8</f>
        <v>28.722269506323475</v>
      </c>
      <c r="G895" s="9">
        <f t="shared" si="117"/>
        <v>-155.87497842551016</v>
      </c>
      <c r="H895" s="9">
        <f>Parametri!$M$4-10*LOG10(Parametri!$L$5/1000)-20*LOG10(A895/1000000)</f>
        <v>41.41619962677224</v>
      </c>
      <c r="I895" s="9">
        <f t="shared" si="121"/>
        <v>-197.29117805228242</v>
      </c>
      <c r="J895" s="10">
        <f t="shared" si="122"/>
        <v>1.8658734917535524E-20</v>
      </c>
      <c r="K895" s="14">
        <f>$D$6+'ADSL PSD'!$J895*Parametri!$L$6+'17a PSD'!$J895*Parametri!$L$7+$J895*Parametri!$L$8</f>
        <v>1.0832510237750927E-10</v>
      </c>
      <c r="L895" s="9">
        <f t="shared" si="123"/>
        <v>-99.652708918438634</v>
      </c>
      <c r="M895" s="9">
        <f t="shared" si="124"/>
        <v>-56.22226950707153</v>
      </c>
      <c r="N895" s="10">
        <f>HLOOKUP(M895,Menu!$C$8:$AB$9,2,TRUE)</f>
        <v>0</v>
      </c>
      <c r="O895" s="9">
        <f t="shared" si="125"/>
        <v>-135.65270891843863</v>
      </c>
    </row>
    <row r="896" spans="1:15" s="10" customFormat="1" x14ac:dyDescent="0.25">
      <c r="A896" s="2">
        <v>3803625</v>
      </c>
      <c r="B896" s="2">
        <v>-160</v>
      </c>
      <c r="C896" s="9">
        <f t="shared" si="118"/>
        <v>-163.5</v>
      </c>
      <c r="D896" s="9">
        <f t="shared" si="119"/>
        <v>-127.15270891918669</v>
      </c>
      <c r="E896" s="9">
        <f t="shared" si="120"/>
        <v>1.9263229911510223E-13</v>
      </c>
      <c r="F896" s="9">
        <f>Parametri!$C$4*(A896/$D$7)^Parametri!$F$8</f>
        <v>28.738565830758766</v>
      </c>
      <c r="G896" s="9">
        <f t="shared" si="117"/>
        <v>-155.89127474994547</v>
      </c>
      <c r="H896" s="9">
        <f>Parametri!$M$4-10*LOG10(Parametri!$L$5/1000)-20*LOG10(A896/1000000)</f>
        <v>41.406346092376808</v>
      </c>
      <c r="I896" s="9">
        <f t="shared" si="121"/>
        <v>-197.29762084232226</v>
      </c>
      <c r="J896" s="10">
        <f t="shared" si="122"/>
        <v>1.8631075071240814E-20</v>
      </c>
      <c r="K896" s="14">
        <f>$D$6+'ADSL PSD'!$J896*Parametri!$L$6+'17a PSD'!$J896*Parametri!$L$7+$J896*Parametri!$L$8</f>
        <v>1.0832510237748162E-10</v>
      </c>
      <c r="L896" s="9">
        <f t="shared" si="123"/>
        <v>-99.652708918439743</v>
      </c>
      <c r="M896" s="9">
        <f t="shared" si="124"/>
        <v>-56.238565831505724</v>
      </c>
      <c r="N896" s="10">
        <f>HLOOKUP(M896,Menu!$C$8:$AB$9,2,TRUE)</f>
        <v>0</v>
      </c>
      <c r="O896" s="9">
        <f t="shared" si="125"/>
        <v>-135.65270891843974</v>
      </c>
    </row>
    <row r="897" spans="1:15" s="10" customFormat="1" x14ac:dyDescent="0.25">
      <c r="A897" s="2">
        <v>3807937.5</v>
      </c>
      <c r="B897" s="2">
        <v>-160</v>
      </c>
      <c r="C897" s="9">
        <f t="shared" si="118"/>
        <v>-163.5</v>
      </c>
      <c r="D897" s="9">
        <f t="shared" si="119"/>
        <v>-127.15270891918669</v>
      </c>
      <c r="E897" s="9">
        <f t="shared" si="120"/>
        <v>1.9263229911510223E-13</v>
      </c>
      <c r="F897" s="9">
        <f>Parametri!$C$4*(A897/$D$7)^Parametri!$F$8</f>
        <v>28.754852919530492</v>
      </c>
      <c r="G897" s="9">
        <f t="shared" si="117"/>
        <v>-155.90756183871719</v>
      </c>
      <c r="H897" s="9">
        <f>Parametri!$M$4-10*LOG10(Parametri!$L$5/1000)-20*LOG10(A897/1000000)</f>
        <v>41.396503723461834</v>
      </c>
      <c r="I897" s="9">
        <f t="shared" si="121"/>
        <v>-197.30406556217901</v>
      </c>
      <c r="J897" s="10">
        <f t="shared" si="122"/>
        <v>1.8603447961536653E-20</v>
      </c>
      <c r="K897" s="14">
        <f>$D$6+'ADSL PSD'!$J897*Parametri!$L$6+'17a PSD'!$J897*Parametri!$L$7+$J897*Parametri!$L$8</f>
        <v>1.0832510237745398E-10</v>
      </c>
      <c r="L897" s="9">
        <f t="shared" si="123"/>
        <v>-99.652708918440851</v>
      </c>
      <c r="M897" s="9">
        <f t="shared" si="124"/>
        <v>-56.254852920276335</v>
      </c>
      <c r="N897" s="10">
        <f>HLOOKUP(M897,Menu!$C$8:$AB$9,2,TRUE)</f>
        <v>0</v>
      </c>
      <c r="O897" s="9">
        <f t="shared" si="125"/>
        <v>-135.65270891844085</v>
      </c>
    </row>
    <row r="898" spans="1:15" s="10" customFormat="1" x14ac:dyDescent="0.25">
      <c r="A898" s="2">
        <v>3812250</v>
      </c>
      <c r="B898" s="2">
        <v>-160</v>
      </c>
      <c r="C898" s="9">
        <f t="shared" si="118"/>
        <v>-163.5</v>
      </c>
      <c r="D898" s="9">
        <f t="shared" si="119"/>
        <v>-127.15270891918669</v>
      </c>
      <c r="E898" s="9">
        <f t="shared" si="120"/>
        <v>1.9263229911510223E-13</v>
      </c>
      <c r="F898" s="9">
        <f>Parametri!$C$4*(A898/$D$7)^Parametri!$F$8</f>
        <v>28.77113078832334</v>
      </c>
      <c r="G898" s="9">
        <f t="shared" si="117"/>
        <v>-155.92383970751004</v>
      </c>
      <c r="H898" s="9">
        <f>Parametri!$M$4-10*LOG10(Parametri!$L$5/1000)-20*LOG10(A898/1000000)</f>
        <v>41.386672494751735</v>
      </c>
      <c r="I898" s="9">
        <f t="shared" si="121"/>
        <v>-197.31051220226178</v>
      </c>
      <c r="J898" s="10">
        <f t="shared" si="122"/>
        <v>1.8575853605436363E-20</v>
      </c>
      <c r="K898" s="14">
        <f>$D$6+'ADSL PSD'!$J898*Parametri!$L$6+'17a PSD'!$J898*Parametri!$L$7+$J898*Parametri!$L$8</f>
        <v>1.0832510237742639E-10</v>
      </c>
      <c r="L898" s="9">
        <f t="shared" si="123"/>
        <v>-99.652708918441959</v>
      </c>
      <c r="M898" s="9">
        <f t="shared" si="124"/>
        <v>-56.271130789068081</v>
      </c>
      <c r="N898" s="10">
        <f>HLOOKUP(M898,Menu!$C$8:$AB$9,2,TRUE)</f>
        <v>0</v>
      </c>
      <c r="O898" s="9">
        <f t="shared" si="125"/>
        <v>-135.65270891844196</v>
      </c>
    </row>
    <row r="899" spans="1:15" s="10" customFormat="1" x14ac:dyDescent="0.25">
      <c r="A899" s="2">
        <v>3816562.5</v>
      </c>
      <c r="B899" s="2">
        <v>-160</v>
      </c>
      <c r="C899" s="9">
        <f t="shared" si="118"/>
        <v>-163.5</v>
      </c>
      <c r="D899" s="9">
        <f t="shared" si="119"/>
        <v>-127.15270891918669</v>
      </c>
      <c r="E899" s="9">
        <f t="shared" si="120"/>
        <v>1.9263229911510223E-13</v>
      </c>
      <c r="F899" s="9">
        <f>Parametri!$C$4*(A899/$D$7)^Parametri!$F$8</f>
        <v>28.78739945277766</v>
      </c>
      <c r="G899" s="9">
        <f t="shared" si="117"/>
        <v>-155.94010837196436</v>
      </c>
      <c r="H899" s="9">
        <f>Parametri!$M$4-10*LOG10(Parametri!$L$5/1000)-20*LOG10(A899/1000000)</f>
        <v>41.376852381056693</v>
      </c>
      <c r="I899" s="9">
        <f t="shared" si="121"/>
        <v>-197.31696075302105</v>
      </c>
      <c r="J899" s="10">
        <f t="shared" si="122"/>
        <v>1.854829201952536E-20</v>
      </c>
      <c r="K899" s="14">
        <f>$D$6+'ADSL PSD'!$J899*Parametri!$L$6+'17a PSD'!$J899*Parametri!$L$7+$J899*Parametri!$L$8</f>
        <v>1.0832510237739883E-10</v>
      </c>
      <c r="L899" s="9">
        <f t="shared" si="123"/>
        <v>-99.652708918443068</v>
      </c>
      <c r="M899" s="9">
        <f t="shared" si="124"/>
        <v>-56.287399453521289</v>
      </c>
      <c r="N899" s="10">
        <f>HLOOKUP(M899,Menu!$C$8:$AB$9,2,TRUE)</f>
        <v>0</v>
      </c>
      <c r="O899" s="9">
        <f t="shared" si="125"/>
        <v>-135.65270891844307</v>
      </c>
    </row>
    <row r="900" spans="1:15" s="10" customFormat="1" x14ac:dyDescent="0.25">
      <c r="A900" s="2">
        <v>3820875</v>
      </c>
      <c r="B900" s="2">
        <v>-160</v>
      </c>
      <c r="C900" s="9">
        <f t="shared" si="118"/>
        <v>-163.5</v>
      </c>
      <c r="D900" s="9">
        <f t="shared" si="119"/>
        <v>-127.15270891918669</v>
      </c>
      <c r="E900" s="9">
        <f t="shared" si="120"/>
        <v>1.9263229911510223E-13</v>
      </c>
      <c r="F900" s="9">
        <f>Parametri!$C$4*(A900/$D$7)^Parametri!$F$8</f>
        <v>28.803658928489615</v>
      </c>
      <c r="G900" s="9">
        <f t="shared" si="117"/>
        <v>-155.95636784767632</v>
      </c>
      <c r="H900" s="9">
        <f>Parametri!$M$4-10*LOG10(Parametri!$L$5/1000)-20*LOG10(A900/1000000)</f>
        <v>41.367043357272188</v>
      </c>
      <c r="I900" s="9">
        <f t="shared" si="121"/>
        <v>-197.32341120494851</v>
      </c>
      <c r="J900" s="10">
        <f t="shared" si="122"/>
        <v>1.8520763219963497E-20</v>
      </c>
      <c r="K900" s="14">
        <f>$D$6+'ADSL PSD'!$J900*Parametri!$L$6+'17a PSD'!$J900*Parametri!$L$7+$J900*Parametri!$L$8</f>
        <v>1.083251023773713E-10</v>
      </c>
      <c r="L900" s="9">
        <f t="shared" si="123"/>
        <v>-99.652708918444176</v>
      </c>
      <c r="M900" s="9">
        <f t="shared" si="124"/>
        <v>-56.303658929232142</v>
      </c>
      <c r="N900" s="10">
        <f>HLOOKUP(M900,Menu!$C$8:$AB$9,2,TRUE)</f>
        <v>0</v>
      </c>
      <c r="O900" s="9">
        <f t="shared" si="125"/>
        <v>-135.65270891844418</v>
      </c>
    </row>
    <row r="901" spans="1:15" s="10" customFormat="1" x14ac:dyDescent="0.25">
      <c r="A901" s="2">
        <v>3825187.5</v>
      </c>
      <c r="B901" s="2">
        <v>-160</v>
      </c>
      <c r="C901" s="9">
        <f t="shared" si="118"/>
        <v>-163.5</v>
      </c>
      <c r="D901" s="9">
        <f t="shared" si="119"/>
        <v>-127.15270891918669</v>
      </c>
      <c r="E901" s="9">
        <f t="shared" si="120"/>
        <v>1.9263229911510223E-13</v>
      </c>
      <c r="F901" s="9">
        <f>Parametri!$C$4*(A901/$D$7)^Parametri!$F$8</f>
        <v>28.81990923101139</v>
      </c>
      <c r="G901" s="9">
        <f t="shared" si="117"/>
        <v>-155.97261815019809</v>
      </c>
      <c r="H901" s="9">
        <f>Parametri!$M$4-10*LOG10(Parametri!$L$5/1000)-20*LOG10(A901/1000000)</f>
        <v>41.357245398378673</v>
      </c>
      <c r="I901" s="9">
        <f t="shared" si="121"/>
        <v>-197.32986354857675</v>
      </c>
      <c r="J901" s="10">
        <f t="shared" si="122"/>
        <v>1.8493267222489253E-20</v>
      </c>
      <c r="K901" s="14">
        <f>$D$6+'ADSL PSD'!$J901*Parametri!$L$6+'17a PSD'!$J901*Parametri!$L$7+$J901*Parametri!$L$8</f>
        <v>1.083251023773438E-10</v>
      </c>
      <c r="L901" s="9">
        <f t="shared" si="123"/>
        <v>-99.652708918445271</v>
      </c>
      <c r="M901" s="9">
        <f t="shared" si="124"/>
        <v>-56.319909231752817</v>
      </c>
      <c r="N901" s="10">
        <f>HLOOKUP(M901,Menu!$C$8:$AB$9,2,TRUE)</f>
        <v>0</v>
      </c>
      <c r="O901" s="9">
        <f t="shared" si="125"/>
        <v>-135.65270891844528</v>
      </c>
    </row>
    <row r="902" spans="1:15" s="10" customFormat="1" x14ac:dyDescent="0.25">
      <c r="A902" s="2">
        <v>3829500</v>
      </c>
      <c r="B902" s="2">
        <v>-160</v>
      </c>
      <c r="C902" s="9">
        <f t="shared" si="118"/>
        <v>-163.5</v>
      </c>
      <c r="D902" s="9">
        <f t="shared" si="119"/>
        <v>-127.15270891918669</v>
      </c>
      <c r="E902" s="9">
        <f t="shared" si="120"/>
        <v>1.9263229911510223E-13</v>
      </c>
      <c r="F902" s="9">
        <f>Parametri!$C$4*(A902/$D$7)^Parametri!$F$8</f>
        <v>28.836150375851343</v>
      </c>
      <c r="G902" s="9">
        <f t="shared" si="117"/>
        <v>-155.98885929503803</v>
      </c>
      <c r="H902" s="9">
        <f>Parametri!$M$4-10*LOG10(Parametri!$L$5/1000)-20*LOG10(A902/1000000)</f>
        <v>41.34745847944118</v>
      </c>
      <c r="I902" s="9">
        <f t="shared" si="121"/>
        <v>-197.3363177744792</v>
      </c>
      <c r="J902" s="10">
        <f t="shared" si="122"/>
        <v>1.8465804042420886E-20</v>
      </c>
      <c r="K902" s="14">
        <f>$D$6+'ADSL PSD'!$J902*Parametri!$L$6+'17a PSD'!$J902*Parametri!$L$7+$J902*Parametri!$L$8</f>
        <v>1.0832510237731634E-10</v>
      </c>
      <c r="L902" s="9">
        <f t="shared" si="123"/>
        <v>-99.652708918446379</v>
      </c>
      <c r="M902" s="9">
        <f t="shared" si="124"/>
        <v>-56.336150376591647</v>
      </c>
      <c r="N902" s="10">
        <f>HLOOKUP(M902,Menu!$C$8:$AB$9,2,TRUE)</f>
        <v>0</v>
      </c>
      <c r="O902" s="9">
        <f t="shared" si="125"/>
        <v>-135.65270891844636</v>
      </c>
    </row>
    <row r="903" spans="1:15" s="10" customFormat="1" x14ac:dyDescent="0.25">
      <c r="A903" s="2">
        <v>3833812.5</v>
      </c>
      <c r="B903" s="2">
        <v>-160</v>
      </c>
      <c r="C903" s="9">
        <f t="shared" si="118"/>
        <v>-163.5</v>
      </c>
      <c r="D903" s="9">
        <f t="shared" si="119"/>
        <v>-127.15270891918669</v>
      </c>
      <c r="E903" s="9">
        <f t="shared" si="120"/>
        <v>1.9263229911510223E-13</v>
      </c>
      <c r="F903" s="9">
        <f>Parametri!$C$4*(A903/$D$7)^Parametri!$F$8</f>
        <v>28.852382378474182</v>
      </c>
      <c r="G903" s="9">
        <f t="shared" si="117"/>
        <v>-156.00509129766087</v>
      </c>
      <c r="H903" s="9">
        <f>Parametri!$M$4-10*LOG10(Parametri!$L$5/1000)-20*LOG10(A903/1000000)</f>
        <v>41.337682575608923</v>
      </c>
      <c r="I903" s="9">
        <f t="shared" si="121"/>
        <v>-197.34277387326978</v>
      </c>
      <c r="J903" s="10">
        <f t="shared" si="122"/>
        <v>1.84383736946607E-20</v>
      </c>
      <c r="K903" s="14">
        <f>$D$6+'ADSL PSD'!$J903*Parametri!$L$6+'17a PSD'!$J903*Parametri!$L$7+$J903*Parametri!$L$8</f>
        <v>1.0832510237728891E-10</v>
      </c>
      <c r="L903" s="9">
        <f t="shared" si="123"/>
        <v>-99.652708918447473</v>
      </c>
      <c r="M903" s="9">
        <f t="shared" si="124"/>
        <v>-56.352382379213395</v>
      </c>
      <c r="N903" s="10">
        <f>HLOOKUP(M903,Menu!$C$8:$AB$9,2,TRUE)</f>
        <v>0</v>
      </c>
      <c r="O903" s="9">
        <f t="shared" si="125"/>
        <v>-135.65270891844747</v>
      </c>
    </row>
    <row r="904" spans="1:15" s="10" customFormat="1" x14ac:dyDescent="0.25">
      <c r="A904" s="2">
        <v>3838125</v>
      </c>
      <c r="B904" s="2">
        <v>-160</v>
      </c>
      <c r="C904" s="9">
        <f t="shared" si="118"/>
        <v>-163.5</v>
      </c>
      <c r="D904" s="9">
        <f t="shared" si="119"/>
        <v>-127.15270891918669</v>
      </c>
      <c r="E904" s="9">
        <f t="shared" si="120"/>
        <v>1.9263229911510223E-13</v>
      </c>
      <c r="F904" s="9">
        <f>Parametri!$C$4*(A904/$D$7)^Parametri!$F$8</f>
        <v>28.868605254301141</v>
      </c>
      <c r="G904" s="9">
        <f t="shared" si="117"/>
        <v>-156.02131417348784</v>
      </c>
      <c r="H904" s="9">
        <f>Parametri!$M$4-10*LOG10(Parametri!$L$5/1000)-20*LOG10(A904/1000000)</f>
        <v>41.327917662114942</v>
      </c>
      <c r="I904" s="9">
        <f t="shared" si="121"/>
        <v>-197.34923183560278</v>
      </c>
      <c r="J904" s="10">
        <f t="shared" si="122"/>
        <v>1.8410976193697624E-20</v>
      </c>
      <c r="K904" s="14">
        <f>$D$6+'ADSL PSD'!$J904*Parametri!$L$6+'17a PSD'!$J904*Parametri!$L$7+$J904*Parametri!$L$8</f>
        <v>1.0832510237726151E-10</v>
      </c>
      <c r="L904" s="9">
        <f t="shared" si="123"/>
        <v>-99.652708918448582</v>
      </c>
      <c r="M904" s="9">
        <f t="shared" si="124"/>
        <v>-56.368605255039256</v>
      </c>
      <c r="N904" s="10">
        <f>HLOOKUP(M904,Menu!$C$8:$AB$9,2,TRUE)</f>
        <v>0</v>
      </c>
      <c r="O904" s="9">
        <f t="shared" si="125"/>
        <v>-135.65270891844858</v>
      </c>
    </row>
    <row r="905" spans="1:15" s="10" customFormat="1" x14ac:dyDescent="0.25">
      <c r="A905" s="2">
        <v>3842437.5</v>
      </c>
      <c r="B905" s="2">
        <v>-160</v>
      </c>
      <c r="C905" s="9">
        <f t="shared" si="118"/>
        <v>-163.5</v>
      </c>
      <c r="D905" s="9">
        <f t="shared" si="119"/>
        <v>-127.15270891918669</v>
      </c>
      <c r="E905" s="9">
        <f t="shared" si="120"/>
        <v>1.9263229911510223E-13</v>
      </c>
      <c r="F905" s="9">
        <f>Parametri!$C$4*(A905/$D$7)^Parametri!$F$8</f>
        <v>28.88481901871015</v>
      </c>
      <c r="G905" s="9">
        <f t="shared" si="117"/>
        <v>-156.03752793789684</v>
      </c>
      <c r="H905" s="9">
        <f>Parametri!$M$4-10*LOG10(Parametri!$L$5/1000)-20*LOG10(A905/1000000)</f>
        <v>41.318163714275705</v>
      </c>
      <c r="I905" s="9">
        <f t="shared" si="121"/>
        <v>-197.35569165217254</v>
      </c>
      <c r="J905" s="10">
        <f t="shared" si="122"/>
        <v>1.8383611553610012E-20</v>
      </c>
      <c r="K905" s="14">
        <f>$D$6+'ADSL PSD'!$J905*Parametri!$L$6+'17a PSD'!$J905*Parametri!$L$7+$J905*Parametri!$L$8</f>
        <v>1.0832510237723415E-10</v>
      </c>
      <c r="L905" s="9">
        <f t="shared" si="123"/>
        <v>-99.652708918449662</v>
      </c>
      <c r="M905" s="9">
        <f t="shared" si="124"/>
        <v>-56.384819019447178</v>
      </c>
      <c r="N905" s="10">
        <f>HLOOKUP(M905,Menu!$C$8:$AB$9,2,TRUE)</f>
        <v>0</v>
      </c>
      <c r="O905" s="9">
        <f t="shared" si="125"/>
        <v>-135.65270891844966</v>
      </c>
    </row>
    <row r="906" spans="1:15" s="10" customFormat="1" x14ac:dyDescent="0.25">
      <c r="A906" s="2">
        <v>3846750</v>
      </c>
      <c r="B906" s="2">
        <v>-160</v>
      </c>
      <c r="C906" s="9">
        <f t="shared" si="118"/>
        <v>-163.5</v>
      </c>
      <c r="D906" s="9">
        <f t="shared" si="119"/>
        <v>-127.15270891918669</v>
      </c>
      <c r="E906" s="9">
        <f t="shared" si="120"/>
        <v>1.9263229911510223E-13</v>
      </c>
      <c r="F906" s="9">
        <f>Parametri!$C$4*(A906/$D$7)^Parametri!$F$8</f>
        <v>28.901023687035995</v>
      </c>
      <c r="G906" s="9">
        <f t="shared" si="117"/>
        <v>-156.0537326062227</v>
      </c>
      <c r="H906" s="9">
        <f>Parametri!$M$4-10*LOG10(Parametri!$L$5/1000)-20*LOG10(A906/1000000)</f>
        <v>41.30842070749074</v>
      </c>
      <c r="I906" s="9">
        <f t="shared" si="121"/>
        <v>-197.36215331371343</v>
      </c>
      <c r="J906" s="10">
        <f t="shared" si="122"/>
        <v>1.8356279788068725E-20</v>
      </c>
      <c r="K906" s="14">
        <f>$D$6+'ADSL PSD'!$J906*Parametri!$L$6+'17a PSD'!$J906*Parametri!$L$7+$J906*Parametri!$L$8</f>
        <v>1.0832510237720681E-10</v>
      </c>
      <c r="L906" s="9">
        <f t="shared" si="123"/>
        <v>-99.65270891845077</v>
      </c>
      <c r="M906" s="9">
        <f t="shared" si="124"/>
        <v>-56.401023687771925</v>
      </c>
      <c r="N906" s="10">
        <f>HLOOKUP(M906,Menu!$C$8:$AB$9,2,TRUE)</f>
        <v>0</v>
      </c>
      <c r="O906" s="9">
        <f t="shared" si="125"/>
        <v>-135.65270891845077</v>
      </c>
    </row>
    <row r="907" spans="1:15" s="10" customFormat="1" x14ac:dyDescent="0.25">
      <c r="A907" s="2">
        <v>3851062.5</v>
      </c>
      <c r="B907" s="2">
        <v>-160</v>
      </c>
      <c r="C907" s="9">
        <f t="shared" si="118"/>
        <v>-163.5</v>
      </c>
      <c r="D907" s="9">
        <f t="shared" si="119"/>
        <v>-127.15270891918669</v>
      </c>
      <c r="E907" s="9">
        <f t="shared" si="120"/>
        <v>1.9263229911510223E-13</v>
      </c>
      <c r="F907" s="9">
        <f>Parametri!$C$4*(A907/$D$7)^Parametri!$F$8</f>
        <v>28.917219274570499</v>
      </c>
      <c r="G907" s="9">
        <f t="shared" si="117"/>
        <v>-156.06992819375719</v>
      </c>
      <c r="H907" s="9">
        <f>Parametri!$M$4-10*LOG10(Parametri!$L$5/1000)-20*LOG10(A907/1000000)</f>
        <v>41.298688617242277</v>
      </c>
      <c r="I907" s="9">
        <f t="shared" si="121"/>
        <v>-197.36861681099947</v>
      </c>
      <c r="J907" s="10">
        <f t="shared" si="122"/>
        <v>1.8328980910340162E-20</v>
      </c>
      <c r="K907" s="14">
        <f>$D$6+'ADSL PSD'!$J907*Parametri!$L$6+'17a PSD'!$J907*Parametri!$L$7+$J907*Parametri!$L$8</f>
        <v>1.0832510237717951E-10</v>
      </c>
      <c r="L907" s="9">
        <f t="shared" si="123"/>
        <v>-99.652708918451864</v>
      </c>
      <c r="M907" s="9">
        <f t="shared" si="124"/>
        <v>-56.417219275305328</v>
      </c>
      <c r="N907" s="10">
        <f>HLOOKUP(M907,Menu!$C$8:$AB$9,2,TRUE)</f>
        <v>0</v>
      </c>
      <c r="O907" s="9">
        <f t="shared" si="125"/>
        <v>-135.65270891845188</v>
      </c>
    </row>
    <row r="908" spans="1:15" s="10" customFormat="1" x14ac:dyDescent="0.25">
      <c r="A908" s="2">
        <v>3855375</v>
      </c>
      <c r="B908" s="2">
        <v>-160</v>
      </c>
      <c r="C908" s="9">
        <f t="shared" si="118"/>
        <v>-163.5</v>
      </c>
      <c r="D908" s="9">
        <f t="shared" si="119"/>
        <v>-127.15270891918669</v>
      </c>
      <c r="E908" s="9">
        <f t="shared" si="120"/>
        <v>1.9263229911510223E-13</v>
      </c>
      <c r="F908" s="9">
        <f>Parametri!$C$4*(A908/$D$7)^Parametri!$F$8</f>
        <v>28.933405796562692</v>
      </c>
      <c r="G908" s="9">
        <f t="shared" si="117"/>
        <v>-156.08611471574937</v>
      </c>
      <c r="H908" s="9">
        <f>Parametri!$M$4-10*LOG10(Parametri!$L$5/1000)-20*LOG10(A908/1000000)</f>
        <v>41.288967419094845</v>
      </c>
      <c r="I908" s="9">
        <f t="shared" si="121"/>
        <v>-197.37508213484421</v>
      </c>
      <c r="J908" s="10">
        <f t="shared" si="122"/>
        <v>1.8301714933287884E-20</v>
      </c>
      <c r="K908" s="14">
        <f>$D$6+'ADSL PSD'!$J908*Parametri!$L$6+'17a PSD'!$J908*Parametri!$L$7+$J908*Parametri!$L$8</f>
        <v>1.0832510237715226E-10</v>
      </c>
      <c r="L908" s="9">
        <f t="shared" si="123"/>
        <v>-99.652708918452944</v>
      </c>
      <c r="M908" s="9">
        <f t="shared" si="124"/>
        <v>-56.43340579729643</v>
      </c>
      <c r="N908" s="10">
        <f>HLOOKUP(M908,Menu!$C$8:$AB$9,2,TRUE)</f>
        <v>0</v>
      </c>
      <c r="O908" s="9">
        <f t="shared" si="125"/>
        <v>-135.65270891845296</v>
      </c>
    </row>
    <row r="909" spans="1:15" s="10" customFormat="1" x14ac:dyDescent="0.25">
      <c r="A909" s="2">
        <v>3859687.5</v>
      </c>
      <c r="B909" s="2">
        <v>-160</v>
      </c>
      <c r="C909" s="9">
        <f t="shared" si="118"/>
        <v>-163.5</v>
      </c>
      <c r="D909" s="9">
        <f t="shared" si="119"/>
        <v>-127.15270891918669</v>
      </c>
      <c r="E909" s="9">
        <f t="shared" si="120"/>
        <v>1.9263229911510223E-13</v>
      </c>
      <c r="F909" s="9">
        <f>Parametri!$C$4*(A909/$D$7)^Parametri!$F$8</f>
        <v>28.949583268218966</v>
      </c>
      <c r="G909" s="9">
        <f t="shared" si="117"/>
        <v>-156.10229218740565</v>
      </c>
      <c r="H909" s="9">
        <f>Parametri!$M$4-10*LOG10(Parametri!$L$5/1000)-20*LOG10(A909/1000000)</f>
        <v>41.279257088694962</v>
      </c>
      <c r="I909" s="9">
        <f t="shared" si="121"/>
        <v>-197.3815492761006</v>
      </c>
      <c r="J909" s="10">
        <f t="shared" si="122"/>
        <v>1.8274481869377319E-20</v>
      </c>
      <c r="K909" s="14">
        <f>$D$6+'ADSL PSD'!$J909*Parametri!$L$6+'17a PSD'!$J909*Parametri!$L$7+$J909*Parametri!$L$8</f>
        <v>1.0832510237712502E-10</v>
      </c>
      <c r="L909" s="9">
        <f t="shared" si="123"/>
        <v>-99.652708918454053</v>
      </c>
      <c r="M909" s="9">
        <f t="shared" si="124"/>
        <v>-56.449583268951599</v>
      </c>
      <c r="N909" s="10">
        <f>HLOOKUP(M909,Menu!$C$8:$AB$9,2,TRUE)</f>
        <v>0</v>
      </c>
      <c r="O909" s="9">
        <f t="shared" si="125"/>
        <v>-135.65270891845404</v>
      </c>
    </row>
    <row r="910" spans="1:15" s="10" customFormat="1" x14ac:dyDescent="0.25">
      <c r="A910" s="2">
        <v>3864000</v>
      </c>
      <c r="B910" s="2">
        <v>-160</v>
      </c>
      <c r="C910" s="9">
        <f t="shared" si="118"/>
        <v>-163.5</v>
      </c>
      <c r="D910" s="9">
        <f t="shared" si="119"/>
        <v>-127.15270891918669</v>
      </c>
      <c r="E910" s="9">
        <f t="shared" si="120"/>
        <v>1.9263229911510223E-13</v>
      </c>
      <c r="F910" s="9">
        <f>Parametri!$C$4*(A910/$D$7)^Parametri!$F$8</f>
        <v>28.965751704703258</v>
      </c>
      <c r="G910" s="9">
        <f t="shared" si="117"/>
        <v>-156.11846062388994</v>
      </c>
      <c r="H910" s="9">
        <f>Parametri!$M$4-10*LOG10(Parametri!$L$5/1000)-20*LOG10(A910/1000000)</f>
        <v>41.2695576017707</v>
      </c>
      <c r="I910" s="9">
        <f t="shared" si="121"/>
        <v>-197.38801822566063</v>
      </c>
      <c r="J910" s="10">
        <f t="shared" si="122"/>
        <v>1.8247281730677084E-20</v>
      </c>
      <c r="K910" s="14">
        <f>$D$6+'ADSL PSD'!$J910*Parametri!$L$6+'17a PSD'!$J910*Parametri!$L$7+$J910*Parametri!$L$8</f>
        <v>1.0832510237709782E-10</v>
      </c>
      <c r="L910" s="9">
        <f t="shared" si="123"/>
        <v>-99.652708918455133</v>
      </c>
      <c r="M910" s="9">
        <f t="shared" si="124"/>
        <v>-56.465751705434812</v>
      </c>
      <c r="N910" s="10">
        <f>HLOOKUP(M910,Menu!$C$8:$AB$9,2,TRUE)</f>
        <v>0</v>
      </c>
      <c r="O910" s="9">
        <f t="shared" si="125"/>
        <v>-135.65270891845512</v>
      </c>
    </row>
    <row r="911" spans="1:15" s="10" customFormat="1" x14ac:dyDescent="0.25">
      <c r="A911" s="2">
        <v>3868312.5</v>
      </c>
      <c r="B911" s="2">
        <v>-160</v>
      </c>
      <c r="C911" s="9">
        <f t="shared" si="118"/>
        <v>-163.5</v>
      </c>
      <c r="D911" s="9">
        <f t="shared" si="119"/>
        <v>-127.15270891918669</v>
      </c>
      <c r="E911" s="9">
        <f t="shared" si="120"/>
        <v>1.9263229911510223E-13</v>
      </c>
      <c r="F911" s="9">
        <f>Parametri!$C$4*(A911/$D$7)^Parametri!$F$8</f>
        <v>28.981911121137191</v>
      </c>
      <c r="G911" s="9">
        <f t="shared" ref="G911:G974" si="126">D911-F911</f>
        <v>-156.13462004032388</v>
      </c>
      <c r="H911" s="9">
        <f>Parametri!$M$4-10*LOG10(Parametri!$L$5/1000)-20*LOG10(A911/1000000)</f>
        <v>41.259868934131362</v>
      </c>
      <c r="I911" s="9">
        <f t="shared" si="121"/>
        <v>-197.39448897445524</v>
      </c>
      <c r="J911" s="10">
        <f t="shared" si="122"/>
        <v>1.8220114528862645E-20</v>
      </c>
      <c r="K911" s="14">
        <f>$D$6+'ADSL PSD'!$J911*Parametri!$L$6+'17a PSD'!$J911*Parametri!$L$7+$J911*Parametri!$L$8</f>
        <v>1.0832510237707065E-10</v>
      </c>
      <c r="L911" s="9">
        <f t="shared" si="123"/>
        <v>-99.652708918456213</v>
      </c>
      <c r="M911" s="9">
        <f t="shared" si="124"/>
        <v>-56.481911121867668</v>
      </c>
      <c r="N911" s="10">
        <f>HLOOKUP(M911,Menu!$C$8:$AB$9,2,TRUE)</f>
        <v>0</v>
      </c>
      <c r="O911" s="9">
        <f t="shared" si="125"/>
        <v>-135.6527089184562</v>
      </c>
    </row>
    <row r="912" spans="1:15" s="10" customFormat="1" x14ac:dyDescent="0.25">
      <c r="A912" s="2">
        <v>3872625</v>
      </c>
      <c r="B912" s="2">
        <v>-160</v>
      </c>
      <c r="C912" s="9">
        <f t="shared" ref="C912:C975" si="127">B912-3.5</f>
        <v>-163.5</v>
      </c>
      <c r="D912" s="9">
        <f t="shared" ref="D912:D975" si="128">C912+$D$2</f>
        <v>-127.15270891918669</v>
      </c>
      <c r="E912" s="9">
        <f t="shared" ref="E912:E975" si="129">10^(D912/10)</f>
        <v>1.9263229911510223E-13</v>
      </c>
      <c r="F912" s="9">
        <f>Parametri!$C$4*(A912/$D$7)^Parametri!$F$8</f>
        <v>28.998061532600271</v>
      </c>
      <c r="G912" s="9">
        <f t="shared" si="126"/>
        <v>-156.15077045178697</v>
      </c>
      <c r="H912" s="9">
        <f>Parametri!$M$4-10*LOG10(Parametri!$L$5/1000)-20*LOG10(A912/1000000)</f>
        <v>41.25019106166711</v>
      </c>
      <c r="I912" s="9">
        <f t="shared" ref="I912:I975" si="130">G912-H912</f>
        <v>-197.40096151345409</v>
      </c>
      <c r="J912" s="10">
        <f t="shared" ref="J912:J975" si="131">10^(I912/10)</f>
        <v>1.8192980275218646E-20</v>
      </c>
      <c r="K912" s="14">
        <f>$D$6+'ADSL PSD'!$J912*Parametri!$L$6+'17a PSD'!$J912*Parametri!$L$7+$J912*Parametri!$L$8</f>
        <v>1.0832510237704352E-10</v>
      </c>
      <c r="L912" s="9">
        <f t="shared" ref="L912:L975" si="132">10*LOG10(K912)</f>
        <v>-99.652708918457321</v>
      </c>
      <c r="M912" s="9">
        <f t="shared" ref="M912:M975" si="133">G912-L912</f>
        <v>-56.498061533329647</v>
      </c>
      <c r="N912" s="10">
        <f>HLOOKUP(M912,Menu!$C$8:$AB$9,2,TRUE)</f>
        <v>0</v>
      </c>
      <c r="O912" s="9">
        <f t="shared" ref="O912:O975" si="134">L912-36</f>
        <v>-135.65270891845734</v>
      </c>
    </row>
    <row r="913" spans="1:15" s="10" customFormat="1" x14ac:dyDescent="0.25">
      <c r="A913" s="2">
        <v>3876937.5</v>
      </c>
      <c r="B913" s="2">
        <v>-160</v>
      </c>
      <c r="C913" s="9">
        <f t="shared" si="127"/>
        <v>-163.5</v>
      </c>
      <c r="D913" s="9">
        <f t="shared" si="128"/>
        <v>-127.15270891918669</v>
      </c>
      <c r="E913" s="9">
        <f t="shared" si="129"/>
        <v>1.9263229911510223E-13</v>
      </c>
      <c r="F913" s="9">
        <f>Parametri!$C$4*(A913/$D$7)^Parametri!$F$8</f>
        <v>29.014202954130035</v>
      </c>
      <c r="G913" s="9">
        <f t="shared" si="126"/>
        <v>-156.16691187331674</v>
      </c>
      <c r="H913" s="9">
        <f>Parametri!$M$4-10*LOG10(Parametri!$L$5/1000)-20*LOG10(A913/1000000)</f>
        <v>41.240523960348625</v>
      </c>
      <c r="I913" s="9">
        <f t="shared" si="130"/>
        <v>-197.40743583366537</v>
      </c>
      <c r="J913" s="10">
        <f t="shared" si="131"/>
        <v>1.8165878980641627E-20</v>
      </c>
      <c r="K913" s="14">
        <f>$D$6+'ADSL PSD'!$J913*Parametri!$L$6+'17a PSD'!$J913*Parametri!$L$7+$J913*Parametri!$L$8</f>
        <v>1.0832510237701642E-10</v>
      </c>
      <c r="L913" s="9">
        <f t="shared" si="132"/>
        <v>-99.652708918458401</v>
      </c>
      <c r="M913" s="9">
        <f t="shared" si="133"/>
        <v>-56.514202954858334</v>
      </c>
      <c r="N913" s="10">
        <f>HLOOKUP(M913,Menu!$C$8:$AB$9,2,TRUE)</f>
        <v>0</v>
      </c>
      <c r="O913" s="9">
        <f t="shared" si="134"/>
        <v>-135.65270891845842</v>
      </c>
    </row>
    <row r="914" spans="1:15" s="10" customFormat="1" x14ac:dyDescent="0.25">
      <c r="A914" s="2">
        <v>3881250</v>
      </c>
      <c r="B914" s="2">
        <v>-160</v>
      </c>
      <c r="C914" s="9">
        <f t="shared" si="127"/>
        <v>-163.5</v>
      </c>
      <c r="D914" s="9">
        <f t="shared" si="128"/>
        <v>-127.15270891918669</v>
      </c>
      <c r="E914" s="9">
        <f t="shared" si="129"/>
        <v>1.9263229911510223E-13</v>
      </c>
      <c r="F914" s="9">
        <f>Parametri!$C$4*(A914/$D$7)^Parametri!$F$8</f>
        <v>29.030335400722187</v>
      </c>
      <c r="G914" s="9">
        <f t="shared" si="126"/>
        <v>-156.18304431990887</v>
      </c>
      <c r="H914" s="9">
        <f>Parametri!$M$4-10*LOG10(Parametri!$L$5/1000)-20*LOG10(A914/1000000)</f>
        <v>41.230867606226703</v>
      </c>
      <c r="I914" s="9">
        <f t="shared" si="130"/>
        <v>-197.41391192613557</v>
      </c>
      <c r="J914" s="10">
        <f t="shared" si="131"/>
        <v>1.8138810655643767E-20</v>
      </c>
      <c r="K914" s="14">
        <f>$D$6+'ADSL PSD'!$J914*Parametri!$L$6+'17a PSD'!$J914*Parametri!$L$7+$J914*Parametri!$L$8</f>
        <v>1.0832510237698934E-10</v>
      </c>
      <c r="L914" s="9">
        <f t="shared" si="132"/>
        <v>-99.652708918459481</v>
      </c>
      <c r="M914" s="9">
        <f t="shared" si="133"/>
        <v>-56.530335401449392</v>
      </c>
      <c r="N914" s="10">
        <f>HLOOKUP(M914,Menu!$C$8:$AB$9,2,TRUE)</f>
        <v>0</v>
      </c>
      <c r="O914" s="9">
        <f t="shared" si="134"/>
        <v>-135.6527089184595</v>
      </c>
    </row>
    <row r="915" spans="1:15" s="10" customFormat="1" x14ac:dyDescent="0.25">
      <c r="A915" s="2">
        <v>3885562.5</v>
      </c>
      <c r="B915" s="2">
        <v>-160</v>
      </c>
      <c r="C915" s="9">
        <f t="shared" si="127"/>
        <v>-163.5</v>
      </c>
      <c r="D915" s="9">
        <f t="shared" si="128"/>
        <v>-127.15270891918669</v>
      </c>
      <c r="E915" s="9">
        <f t="shared" si="129"/>
        <v>1.9263229911510223E-13</v>
      </c>
      <c r="F915" s="9">
        <f>Parametri!$C$4*(A915/$D$7)^Parametri!$F$8</f>
        <v>29.046458887330825</v>
      </c>
      <c r="G915" s="9">
        <f t="shared" si="126"/>
        <v>-156.19916780651752</v>
      </c>
      <c r="H915" s="9">
        <f>Parametri!$M$4-10*LOG10(Parametri!$L$5/1000)-20*LOG10(A915/1000000)</f>
        <v>41.221221975431945</v>
      </c>
      <c r="I915" s="9">
        <f t="shared" si="130"/>
        <v>-197.42038978194947</v>
      </c>
      <c r="J915" s="10">
        <f t="shared" si="131"/>
        <v>1.8111775310353123E-20</v>
      </c>
      <c r="K915" s="14">
        <f>$D$6+'ADSL PSD'!$J915*Parametri!$L$6+'17a PSD'!$J915*Parametri!$L$7+$J915*Parametri!$L$8</f>
        <v>1.0832510237696231E-10</v>
      </c>
      <c r="L915" s="9">
        <f t="shared" si="132"/>
        <v>-99.652708918460576</v>
      </c>
      <c r="M915" s="9">
        <f t="shared" si="133"/>
        <v>-56.546458888056947</v>
      </c>
      <c r="N915" s="10">
        <f>HLOOKUP(M915,Menu!$C$8:$AB$9,2,TRUE)</f>
        <v>0</v>
      </c>
      <c r="O915" s="9">
        <f t="shared" si="134"/>
        <v>-135.65270891846058</v>
      </c>
    </row>
    <row r="916" spans="1:15" s="10" customFormat="1" x14ac:dyDescent="0.25">
      <c r="A916" s="2">
        <v>3889875</v>
      </c>
      <c r="B916" s="2">
        <v>-160</v>
      </c>
      <c r="C916" s="9">
        <f t="shared" si="127"/>
        <v>-163.5</v>
      </c>
      <c r="D916" s="9">
        <f t="shared" si="128"/>
        <v>-127.15270891918669</v>
      </c>
      <c r="E916" s="9">
        <f t="shared" si="129"/>
        <v>1.9263229911510223E-13</v>
      </c>
      <c r="F916" s="9">
        <f>Parametri!$C$4*(A916/$D$7)^Parametri!$F$8</f>
        <v>29.062573428868546</v>
      </c>
      <c r="G916" s="9">
        <f t="shared" si="126"/>
        <v>-156.21528234805524</v>
      </c>
      <c r="H916" s="9">
        <f>Parametri!$M$4-10*LOG10(Parametri!$L$5/1000)-20*LOG10(A916/1000000)</f>
        <v>41.211587044174365</v>
      </c>
      <c r="I916" s="9">
        <f t="shared" si="130"/>
        <v>-197.42686939222961</v>
      </c>
      <c r="J916" s="10">
        <f t="shared" si="131"/>
        <v>1.8084772954520049E-20</v>
      </c>
      <c r="K916" s="14">
        <f>$D$6+'ADSL PSD'!$J916*Parametri!$L$6+'17a PSD'!$J916*Parametri!$L$7+$J916*Parametri!$L$8</f>
        <v>1.0832510237693531E-10</v>
      </c>
      <c r="L916" s="9">
        <f t="shared" si="132"/>
        <v>-99.652708918461656</v>
      </c>
      <c r="M916" s="9">
        <f t="shared" si="133"/>
        <v>-56.562573429593584</v>
      </c>
      <c r="N916" s="10">
        <f>HLOOKUP(M916,Menu!$C$8:$AB$9,2,TRUE)</f>
        <v>0</v>
      </c>
      <c r="O916" s="9">
        <f t="shared" si="134"/>
        <v>-135.65270891846166</v>
      </c>
    </row>
    <row r="917" spans="1:15" s="10" customFormat="1" x14ac:dyDescent="0.25">
      <c r="A917" s="2">
        <v>3894187.5</v>
      </c>
      <c r="B917" s="2">
        <v>-160</v>
      </c>
      <c r="C917" s="9">
        <f t="shared" si="127"/>
        <v>-163.5</v>
      </c>
      <c r="D917" s="9">
        <f t="shared" si="128"/>
        <v>-127.15270891918669</v>
      </c>
      <c r="E917" s="9">
        <f t="shared" si="129"/>
        <v>1.9263229911510223E-13</v>
      </c>
      <c r="F917" s="9">
        <f>Parametri!$C$4*(A917/$D$7)^Parametri!$F$8</f>
        <v>29.078679040206623</v>
      </c>
      <c r="G917" s="9">
        <f t="shared" si="126"/>
        <v>-156.23138795939332</v>
      </c>
      <c r="H917" s="9">
        <f>Parametri!$M$4-10*LOG10(Parametri!$L$5/1000)-20*LOG10(A917/1000000)</f>
        <v>41.201962788743089</v>
      </c>
      <c r="I917" s="9">
        <f t="shared" si="130"/>
        <v>-197.43335074813641</v>
      </c>
      <c r="J917" s="10">
        <f t="shared" si="131"/>
        <v>1.805780359751625E-20</v>
      </c>
      <c r="K917" s="14">
        <f>$D$6+'ADSL PSD'!$J917*Parametri!$L$6+'17a PSD'!$J917*Parametri!$L$7+$J917*Parametri!$L$8</f>
        <v>1.0832510237690834E-10</v>
      </c>
      <c r="L917" s="9">
        <f t="shared" si="132"/>
        <v>-99.652708918462736</v>
      </c>
      <c r="M917" s="9">
        <f t="shared" si="133"/>
        <v>-56.578679040930581</v>
      </c>
      <c r="N917" s="10">
        <f>HLOOKUP(M917,Menu!$C$8:$AB$9,2,TRUE)</f>
        <v>0</v>
      </c>
      <c r="O917" s="9">
        <f t="shared" si="134"/>
        <v>-135.65270891846274</v>
      </c>
    </row>
    <row r="918" spans="1:15" s="10" customFormat="1" x14ac:dyDescent="0.25">
      <c r="A918" s="2">
        <v>3898500</v>
      </c>
      <c r="B918" s="2">
        <v>-160</v>
      </c>
      <c r="C918" s="9">
        <f t="shared" si="127"/>
        <v>-163.5</v>
      </c>
      <c r="D918" s="9">
        <f t="shared" si="128"/>
        <v>-127.15270891918669</v>
      </c>
      <c r="E918" s="9">
        <f t="shared" si="129"/>
        <v>1.9263229911510223E-13</v>
      </c>
      <c r="F918" s="9">
        <f>Parametri!$C$4*(A918/$D$7)^Parametri!$F$8</f>
        <v>29.09477573617518</v>
      </c>
      <c r="G918" s="9">
        <f t="shared" si="126"/>
        <v>-156.24748465536186</v>
      </c>
      <c r="H918" s="9">
        <f>Parametri!$M$4-10*LOG10(Parametri!$L$5/1000)-20*LOG10(A918/1000000)</f>
        <v>41.192349185505932</v>
      </c>
      <c r="I918" s="9">
        <f t="shared" si="130"/>
        <v>-197.43983384086778</v>
      </c>
      <c r="J918" s="10">
        <f t="shared" si="131"/>
        <v>1.8030867248339892E-20</v>
      </c>
      <c r="K918" s="14">
        <f>$D$6+'ADSL PSD'!$J918*Parametri!$L$6+'17a PSD'!$J918*Parametri!$L$7+$J918*Parametri!$L$8</f>
        <v>1.0832510237688141E-10</v>
      </c>
      <c r="L918" s="9">
        <f t="shared" si="132"/>
        <v>-99.652708918463802</v>
      </c>
      <c r="M918" s="9">
        <f t="shared" si="133"/>
        <v>-56.594775736898058</v>
      </c>
      <c r="N918" s="10">
        <f>HLOOKUP(M918,Menu!$C$8:$AB$9,2,TRUE)</f>
        <v>0</v>
      </c>
      <c r="O918" s="9">
        <f t="shared" si="134"/>
        <v>-135.65270891846382</v>
      </c>
    </row>
    <row r="919" spans="1:15" s="10" customFormat="1" x14ac:dyDescent="0.25">
      <c r="A919" s="2">
        <v>3902812.5</v>
      </c>
      <c r="B919" s="2">
        <v>-160</v>
      </c>
      <c r="C919" s="9">
        <f t="shared" si="127"/>
        <v>-163.5</v>
      </c>
      <c r="D919" s="9">
        <f t="shared" si="128"/>
        <v>-127.15270891918669</v>
      </c>
      <c r="E919" s="9">
        <f t="shared" si="129"/>
        <v>1.9263229911510223E-13</v>
      </c>
      <c r="F919" s="9">
        <f>Parametri!$C$4*(A919/$D$7)^Parametri!$F$8</f>
        <v>29.110863531563332</v>
      </c>
      <c r="G919" s="9">
        <f t="shared" si="126"/>
        <v>-156.26357245075002</v>
      </c>
      <c r="H919" s="9">
        <f>Parametri!$M$4-10*LOG10(Parametri!$L$5/1000)-20*LOG10(A919/1000000)</f>
        <v>41.182746210909137</v>
      </c>
      <c r="I919" s="9">
        <f t="shared" si="130"/>
        <v>-197.44631866165915</v>
      </c>
      <c r="J919" s="10">
        <f t="shared" si="131"/>
        <v>1.8003963915616968E-20</v>
      </c>
      <c r="K919" s="14">
        <f>$D$6+'ADSL PSD'!$J919*Parametri!$L$6+'17a PSD'!$J919*Parametri!$L$7+$J919*Parametri!$L$8</f>
        <v>1.083251023768545E-10</v>
      </c>
      <c r="L919" s="9">
        <f t="shared" si="132"/>
        <v>-99.652708918464882</v>
      </c>
      <c r="M919" s="9">
        <f t="shared" si="133"/>
        <v>-56.610863532285137</v>
      </c>
      <c r="N919" s="10">
        <f>HLOOKUP(M919,Menu!$C$8:$AB$9,2,TRUE)</f>
        <v>0</v>
      </c>
      <c r="O919" s="9">
        <f t="shared" si="134"/>
        <v>-135.6527089184649</v>
      </c>
    </row>
    <row r="920" spans="1:15" s="10" customFormat="1" x14ac:dyDescent="0.25">
      <c r="A920" s="2">
        <v>3907125</v>
      </c>
      <c r="B920" s="2">
        <v>-160</v>
      </c>
      <c r="C920" s="9">
        <f t="shared" si="127"/>
        <v>-163.5</v>
      </c>
      <c r="D920" s="9">
        <f t="shared" si="128"/>
        <v>-127.15270891918669</v>
      </c>
      <c r="E920" s="9">
        <f t="shared" si="129"/>
        <v>1.9263229911510223E-13</v>
      </c>
      <c r="F920" s="9">
        <f>Parametri!$C$4*(A920/$D$7)^Parametri!$F$8</f>
        <v>29.126942441119354</v>
      </c>
      <c r="G920" s="9">
        <f t="shared" si="126"/>
        <v>-156.27965136030605</v>
      </c>
      <c r="H920" s="9">
        <f>Parametri!$M$4-10*LOG10(Parametri!$L$5/1000)-20*LOG10(A920/1000000)</f>
        <v>41.173153841476939</v>
      </c>
      <c r="I920" s="9">
        <f t="shared" si="130"/>
        <v>-197.45280520178298</v>
      </c>
      <c r="J920" s="10">
        <f t="shared" si="131"/>
        <v>1.7977093607604683E-20</v>
      </c>
      <c r="K920" s="14">
        <f>$D$6+'ADSL PSD'!$J920*Parametri!$L$6+'17a PSD'!$J920*Parametri!$L$7+$J920*Parametri!$L$8</f>
        <v>1.0832510237682763E-10</v>
      </c>
      <c r="L920" s="9">
        <f t="shared" si="132"/>
        <v>-99.652708918465976</v>
      </c>
      <c r="M920" s="9">
        <f t="shared" si="133"/>
        <v>-56.626942441840072</v>
      </c>
      <c r="N920" s="10">
        <f>HLOOKUP(M920,Menu!$C$8:$AB$9,2,TRUE)</f>
        <v>0</v>
      </c>
      <c r="O920" s="9">
        <f t="shared" si="134"/>
        <v>-135.65270891846598</v>
      </c>
    </row>
    <row r="921" spans="1:15" s="10" customFormat="1" x14ac:dyDescent="0.25">
      <c r="A921" s="2">
        <v>3911437.5</v>
      </c>
      <c r="B921" s="2">
        <v>-160</v>
      </c>
      <c r="C921" s="9">
        <f t="shared" si="127"/>
        <v>-163.5</v>
      </c>
      <c r="D921" s="9">
        <f t="shared" si="128"/>
        <v>-127.15270891918669</v>
      </c>
      <c r="E921" s="9">
        <f t="shared" si="129"/>
        <v>1.9263229911510223E-13</v>
      </c>
      <c r="F921" s="9">
        <f>Parametri!$C$4*(A921/$D$7)^Parametri!$F$8</f>
        <v>29.143012479550841</v>
      </c>
      <c r="G921" s="9">
        <f t="shared" si="126"/>
        <v>-156.29572139873753</v>
      </c>
      <c r="H921" s="9">
        <f>Parametri!$M$4-10*LOG10(Parametri!$L$5/1000)-20*LOG10(A921/1000000)</f>
        <v>41.163572053811293</v>
      </c>
      <c r="I921" s="9">
        <f t="shared" si="130"/>
        <v>-197.45929345254882</v>
      </c>
      <c r="J921" s="10">
        <f t="shared" si="131"/>
        <v>1.7950256332193839E-20</v>
      </c>
      <c r="K921" s="14">
        <f>$D$6+'ADSL PSD'!$J921*Parametri!$L$6+'17a PSD'!$J921*Parametri!$L$7+$J921*Parametri!$L$8</f>
        <v>1.0832510237680079E-10</v>
      </c>
      <c r="L921" s="9">
        <f t="shared" si="132"/>
        <v>-99.652708918467027</v>
      </c>
      <c r="M921" s="9">
        <f t="shared" si="133"/>
        <v>-56.6430124802705</v>
      </c>
      <c r="N921" s="10">
        <f>HLOOKUP(M921,Menu!$C$8:$AB$9,2,TRUE)</f>
        <v>0</v>
      </c>
      <c r="O921" s="9">
        <f t="shared" si="134"/>
        <v>-135.65270891846703</v>
      </c>
    </row>
    <row r="922" spans="1:15" s="10" customFormat="1" x14ac:dyDescent="0.25">
      <c r="A922" s="2">
        <v>3915750</v>
      </c>
      <c r="B922" s="2">
        <v>-160</v>
      </c>
      <c r="C922" s="9">
        <f t="shared" si="127"/>
        <v>-163.5</v>
      </c>
      <c r="D922" s="9">
        <f t="shared" si="128"/>
        <v>-127.15270891918669</v>
      </c>
      <c r="E922" s="9">
        <f t="shared" si="129"/>
        <v>1.9263229911510223E-13</v>
      </c>
      <c r="F922" s="9">
        <f>Parametri!$C$4*(A922/$D$7)^Parametri!$F$8</f>
        <v>29.159073661524847</v>
      </c>
      <c r="G922" s="9">
        <f t="shared" si="126"/>
        <v>-156.31178258071154</v>
      </c>
      <c r="H922" s="9">
        <f>Parametri!$M$4-10*LOG10(Parametri!$L$5/1000)-20*LOG10(A922/1000000)</f>
        <v>41.154000824591499</v>
      </c>
      <c r="I922" s="9">
        <f t="shared" si="130"/>
        <v>-197.46578340530303</v>
      </c>
      <c r="J922" s="10">
        <f t="shared" si="131"/>
        <v>1.7923452096911298E-20</v>
      </c>
      <c r="K922" s="14">
        <f>$D$6+'ADSL PSD'!$J922*Parametri!$L$6+'17a PSD'!$J922*Parametri!$L$7+$J922*Parametri!$L$8</f>
        <v>1.0832510237677399E-10</v>
      </c>
      <c r="L922" s="9">
        <f t="shared" si="132"/>
        <v>-99.652708918468122</v>
      </c>
      <c r="M922" s="9">
        <f t="shared" si="133"/>
        <v>-56.659073662243415</v>
      </c>
      <c r="N922" s="10">
        <f>HLOOKUP(M922,Menu!$C$8:$AB$9,2,TRUE)</f>
        <v>0</v>
      </c>
      <c r="O922" s="9">
        <f t="shared" si="134"/>
        <v>-135.65270891846814</v>
      </c>
    </row>
    <row r="923" spans="1:15" s="10" customFormat="1" x14ac:dyDescent="0.25">
      <c r="A923" s="2">
        <v>3920062.5</v>
      </c>
      <c r="B923" s="2">
        <v>-160</v>
      </c>
      <c r="C923" s="9">
        <f t="shared" si="127"/>
        <v>-163.5</v>
      </c>
      <c r="D923" s="9">
        <f t="shared" si="128"/>
        <v>-127.15270891918669</v>
      </c>
      <c r="E923" s="9">
        <f t="shared" si="129"/>
        <v>1.9263229911510223E-13</v>
      </c>
      <c r="F923" s="9">
        <f>Parametri!$C$4*(A923/$D$7)^Parametri!$F$8</f>
        <v>29.175126001668065</v>
      </c>
      <c r="G923" s="9">
        <f t="shared" si="126"/>
        <v>-156.32783492085477</v>
      </c>
      <c r="H923" s="9">
        <f>Parametri!$M$4-10*LOG10(Parametri!$L$5/1000)-20*LOG10(A923/1000000)</f>
        <v>41.144440130573855</v>
      </c>
      <c r="I923" s="9">
        <f t="shared" si="130"/>
        <v>-197.47227505142862</v>
      </c>
      <c r="J923" s="10">
        <f t="shared" si="131"/>
        <v>1.7896680908922595E-20</v>
      </c>
      <c r="K923" s="14">
        <f>$D$6+'ADSL PSD'!$J923*Parametri!$L$6+'17a PSD'!$J923*Parametri!$L$7+$J923*Parametri!$L$8</f>
        <v>1.0832510237674722E-10</v>
      </c>
      <c r="L923" s="9">
        <f t="shared" si="132"/>
        <v>-99.652708918469187</v>
      </c>
      <c r="M923" s="9">
        <f t="shared" si="133"/>
        <v>-56.675126002385582</v>
      </c>
      <c r="N923" s="10">
        <f>HLOOKUP(M923,Menu!$C$8:$AB$9,2,TRUE)</f>
        <v>0</v>
      </c>
      <c r="O923" s="9">
        <f t="shared" si="134"/>
        <v>-135.65270891846919</v>
      </c>
    </row>
    <row r="924" spans="1:15" s="10" customFormat="1" x14ac:dyDescent="0.25">
      <c r="A924" s="2">
        <v>3924375</v>
      </c>
      <c r="B924" s="2">
        <v>-160</v>
      </c>
      <c r="C924" s="9">
        <f t="shared" si="127"/>
        <v>-163.5</v>
      </c>
      <c r="D924" s="9">
        <f t="shared" si="128"/>
        <v>-127.15270891918669</v>
      </c>
      <c r="E924" s="9">
        <f t="shared" si="129"/>
        <v>1.9263229911510223E-13</v>
      </c>
      <c r="F924" s="9">
        <f>Parametri!$C$4*(A924/$D$7)^Parametri!$F$8</f>
        <v>29.191169514566973</v>
      </c>
      <c r="G924" s="9">
        <f t="shared" si="126"/>
        <v>-156.34387843375367</v>
      </c>
      <c r="H924" s="9">
        <f>Parametri!$M$4-10*LOG10(Parametri!$L$5/1000)-20*LOG10(A924/1000000)</f>
        <v>41.134889948591329</v>
      </c>
      <c r="I924" s="9">
        <f t="shared" si="130"/>
        <v>-197.47876838234501</v>
      </c>
      <c r="J924" s="10">
        <f t="shared" si="131"/>
        <v>1.7869942775034775E-20</v>
      </c>
      <c r="K924" s="14">
        <f>$D$6+'ADSL PSD'!$J924*Parametri!$L$6+'17a PSD'!$J924*Parametri!$L$7+$J924*Parametri!$L$8</f>
        <v>1.0832510237672048E-10</v>
      </c>
      <c r="L924" s="9">
        <f t="shared" si="132"/>
        <v>-99.652708918470267</v>
      </c>
      <c r="M924" s="9">
        <f t="shared" si="133"/>
        <v>-56.691169515283406</v>
      </c>
      <c r="N924" s="10">
        <f>HLOOKUP(M924,Menu!$C$8:$AB$9,2,TRUE)</f>
        <v>0</v>
      </c>
      <c r="O924" s="9">
        <f t="shared" si="134"/>
        <v>-135.65270891847027</v>
      </c>
    </row>
    <row r="925" spans="1:15" s="10" customFormat="1" x14ac:dyDescent="0.25">
      <c r="A925" s="2">
        <v>3928687.5</v>
      </c>
      <c r="B925" s="2">
        <v>-160</v>
      </c>
      <c r="C925" s="9">
        <f t="shared" si="127"/>
        <v>-163.5</v>
      </c>
      <c r="D925" s="9">
        <f t="shared" si="128"/>
        <v>-127.15270891918669</v>
      </c>
      <c r="E925" s="9">
        <f t="shared" si="129"/>
        <v>1.9263229911510223E-13</v>
      </c>
      <c r="F925" s="9">
        <f>Parametri!$C$4*(A925/$D$7)^Parametri!$F$8</f>
        <v>29.207204214767973</v>
      </c>
      <c r="G925" s="9">
        <f t="shared" si="126"/>
        <v>-156.35991313395468</v>
      </c>
      <c r="H925" s="9">
        <f>Parametri!$M$4-10*LOG10(Parametri!$L$5/1000)-20*LOG10(A925/1000000)</f>
        <v>41.125350255553236</v>
      </c>
      <c r="I925" s="9">
        <f t="shared" si="130"/>
        <v>-197.48526338950791</v>
      </c>
      <c r="J925" s="10">
        <f t="shared" si="131"/>
        <v>1.7843237701698839E-20</v>
      </c>
      <c r="K925" s="14">
        <f>$D$6+'ADSL PSD'!$J925*Parametri!$L$6+'17a PSD'!$J925*Parametri!$L$7+$J925*Parametri!$L$8</f>
        <v>1.0832510237669378E-10</v>
      </c>
      <c r="L925" s="9">
        <f t="shared" si="132"/>
        <v>-99.652708918471333</v>
      </c>
      <c r="M925" s="9">
        <f t="shared" si="133"/>
        <v>-56.707204215483344</v>
      </c>
      <c r="N925" s="10">
        <f>HLOOKUP(M925,Menu!$C$8:$AB$9,2,TRUE)</f>
        <v>0</v>
      </c>
      <c r="O925" s="9">
        <f t="shared" si="134"/>
        <v>-135.65270891847132</v>
      </c>
    </row>
    <row r="926" spans="1:15" s="10" customFormat="1" x14ac:dyDescent="0.25">
      <c r="A926" s="2">
        <v>3933000</v>
      </c>
      <c r="B926" s="2">
        <v>-160</v>
      </c>
      <c r="C926" s="9">
        <f t="shared" si="127"/>
        <v>-163.5</v>
      </c>
      <c r="D926" s="9">
        <f t="shared" si="128"/>
        <v>-127.15270891918669</v>
      </c>
      <c r="E926" s="9">
        <f t="shared" si="129"/>
        <v>1.9263229911510223E-13</v>
      </c>
      <c r="F926" s="9">
        <f>Parametri!$C$4*(A926/$D$7)^Parametri!$F$8</f>
        <v>29.223230116777575</v>
      </c>
      <c r="G926" s="9">
        <f t="shared" si="126"/>
        <v>-156.37593903596428</v>
      </c>
      <c r="H926" s="9">
        <f>Parametri!$M$4-10*LOG10(Parametri!$L$5/1000)-20*LOG10(A926/1000000)</f>
        <v>41.115821028444877</v>
      </c>
      <c r="I926" s="9">
        <f t="shared" si="130"/>
        <v>-197.49176006440916</v>
      </c>
      <c r="J926" s="10">
        <f t="shared" si="131"/>
        <v>1.7816565695011675E-20</v>
      </c>
      <c r="K926" s="14">
        <f>$D$6+'ADSL PSD'!$J926*Parametri!$L$6+'17a PSD'!$J926*Parametri!$L$7+$J926*Parametri!$L$8</f>
        <v>1.083251023766671E-10</v>
      </c>
      <c r="L926" s="9">
        <f t="shared" si="132"/>
        <v>-99.652708918472399</v>
      </c>
      <c r="M926" s="9">
        <f t="shared" si="133"/>
        <v>-56.72323011749188</v>
      </c>
      <c r="N926" s="10">
        <f>HLOOKUP(M926,Menu!$C$8:$AB$9,2,TRUE)</f>
        <v>0</v>
      </c>
      <c r="O926" s="9">
        <f t="shared" si="134"/>
        <v>-135.6527089184724</v>
      </c>
    </row>
    <row r="927" spans="1:15" s="10" customFormat="1" x14ac:dyDescent="0.25">
      <c r="A927" s="2">
        <v>3937312.5</v>
      </c>
      <c r="B927" s="2">
        <v>-160</v>
      </c>
      <c r="C927" s="9">
        <f t="shared" si="127"/>
        <v>-163.5</v>
      </c>
      <c r="D927" s="9">
        <f t="shared" si="128"/>
        <v>-127.15270891918669</v>
      </c>
      <c r="E927" s="9">
        <f t="shared" si="129"/>
        <v>1.9263229911510223E-13</v>
      </c>
      <c r="F927" s="9">
        <f>Parametri!$C$4*(A927/$D$7)^Parametri!$F$8</f>
        <v>29.239247235062535</v>
      </c>
      <c r="G927" s="9">
        <f t="shared" si="126"/>
        <v>-156.39195615424921</v>
      </c>
      <c r="H927" s="9">
        <f>Parametri!$M$4-10*LOG10(Parametri!$L$5/1000)-20*LOG10(A927/1000000)</f>
        <v>41.106302244327225</v>
      </c>
      <c r="I927" s="9">
        <f t="shared" si="130"/>
        <v>-197.49825839857644</v>
      </c>
      <c r="J927" s="10">
        <f t="shared" si="131"/>
        <v>1.7789926760720266E-20</v>
      </c>
      <c r="K927" s="14">
        <f>$D$6+'ADSL PSD'!$J927*Parametri!$L$6+'17a PSD'!$J927*Parametri!$L$7+$J927*Parametri!$L$8</f>
        <v>1.0832510237664046E-10</v>
      </c>
      <c r="L927" s="9">
        <f t="shared" si="132"/>
        <v>-99.652708918473465</v>
      </c>
      <c r="M927" s="9">
        <f t="shared" si="133"/>
        <v>-56.73924723577575</v>
      </c>
      <c r="N927" s="10">
        <f>HLOOKUP(M927,Menu!$C$8:$AB$9,2,TRUE)</f>
        <v>0</v>
      </c>
      <c r="O927" s="9">
        <f t="shared" si="134"/>
        <v>-135.65270891847348</v>
      </c>
    </row>
    <row r="928" spans="1:15" s="10" customFormat="1" x14ac:dyDescent="0.25">
      <c r="A928" s="2">
        <v>3941625</v>
      </c>
      <c r="B928" s="2">
        <v>-160</v>
      </c>
      <c r="C928" s="9">
        <f t="shared" si="127"/>
        <v>-163.5</v>
      </c>
      <c r="D928" s="9">
        <f t="shared" si="128"/>
        <v>-127.15270891918669</v>
      </c>
      <c r="E928" s="9">
        <f t="shared" si="129"/>
        <v>1.9263229911510223E-13</v>
      </c>
      <c r="F928" s="9">
        <f>Parametri!$C$4*(A928/$D$7)^Parametri!$F$8</f>
        <v>29.255255584049991</v>
      </c>
      <c r="G928" s="9">
        <f t="shared" si="126"/>
        <v>-156.40796450323668</v>
      </c>
      <c r="H928" s="9">
        <f>Parametri!$M$4-10*LOG10(Parametri!$L$5/1000)-20*LOG10(A928/1000000)</f>
        <v>41.096793880336577</v>
      </c>
      <c r="I928" s="9">
        <f t="shared" si="130"/>
        <v>-197.50475838357326</v>
      </c>
      <c r="J928" s="10">
        <f t="shared" si="131"/>
        <v>1.7763320904221813E-20</v>
      </c>
      <c r="K928" s="14">
        <f>$D$6+'ADSL PSD'!$J928*Parametri!$L$6+'17a PSD'!$J928*Parametri!$L$7+$J928*Parametri!$L$8</f>
        <v>1.0832510237661385E-10</v>
      </c>
      <c r="L928" s="9">
        <f t="shared" si="132"/>
        <v>-99.652708918474531</v>
      </c>
      <c r="M928" s="9">
        <f t="shared" si="133"/>
        <v>-56.755255584762153</v>
      </c>
      <c r="N928" s="10">
        <f>HLOOKUP(M928,Menu!$C$8:$AB$9,2,TRUE)</f>
        <v>0</v>
      </c>
      <c r="O928" s="9">
        <f t="shared" si="134"/>
        <v>-135.65270891847453</v>
      </c>
    </row>
    <row r="929" spans="1:15" s="10" customFormat="1" x14ac:dyDescent="0.25">
      <c r="A929" s="2">
        <v>3945937.5</v>
      </c>
      <c r="B929" s="2">
        <v>-160</v>
      </c>
      <c r="C929" s="9">
        <f t="shared" si="127"/>
        <v>-163.5</v>
      </c>
      <c r="D929" s="9">
        <f t="shared" si="128"/>
        <v>-127.15270891918669</v>
      </c>
      <c r="E929" s="9">
        <f t="shared" si="129"/>
        <v>1.9263229911510223E-13</v>
      </c>
      <c r="F929" s="9">
        <f>Parametri!$C$4*(A929/$D$7)^Parametri!$F$8</f>
        <v>29.271255178127642</v>
      </c>
      <c r="G929" s="9">
        <f t="shared" si="126"/>
        <v>-156.42396409731433</v>
      </c>
      <c r="H929" s="9">
        <f>Parametri!$M$4-10*LOG10(Parametri!$L$5/1000)-20*LOG10(A929/1000000)</f>
        <v>41.087295913684237</v>
      </c>
      <c r="I929" s="9">
        <f t="shared" si="130"/>
        <v>-197.51126001099857</v>
      </c>
      <c r="J929" s="10">
        <f t="shared" si="131"/>
        <v>1.7736748130568418E-20</v>
      </c>
      <c r="K929" s="14">
        <f>$D$6+'ADSL PSD'!$J929*Parametri!$L$6+'17a PSD'!$J929*Parametri!$L$7+$J929*Parametri!$L$8</f>
        <v>1.0832510237658728E-10</v>
      </c>
      <c r="L929" s="9">
        <f t="shared" si="132"/>
        <v>-99.652708918475597</v>
      </c>
      <c r="M929" s="9">
        <f t="shared" si="133"/>
        <v>-56.771255178838729</v>
      </c>
      <c r="N929" s="10">
        <f>HLOOKUP(M929,Menu!$C$8:$AB$9,2,TRUE)</f>
        <v>0</v>
      </c>
      <c r="O929" s="9">
        <f t="shared" si="134"/>
        <v>-135.65270891847558</v>
      </c>
    </row>
    <row r="930" spans="1:15" s="10" customFormat="1" x14ac:dyDescent="0.25">
      <c r="A930" s="2">
        <v>3950250</v>
      </c>
      <c r="B930" s="2">
        <v>-160</v>
      </c>
      <c r="C930" s="9">
        <f t="shared" si="127"/>
        <v>-163.5</v>
      </c>
      <c r="D930" s="9">
        <f t="shared" si="128"/>
        <v>-127.15270891918669</v>
      </c>
      <c r="E930" s="9">
        <f t="shared" si="129"/>
        <v>1.9263229911510223E-13</v>
      </c>
      <c r="F930" s="9">
        <f>Parametri!$C$4*(A930/$D$7)^Parametri!$F$8</f>
        <v>29.287246031643882</v>
      </c>
      <c r="G930" s="9">
        <f t="shared" si="126"/>
        <v>-156.43995495083058</v>
      </c>
      <c r="H930" s="9">
        <f>Parametri!$M$4-10*LOG10(Parametri!$L$5/1000)-20*LOG10(A930/1000000)</f>
        <v>41.077808321656192</v>
      </c>
      <c r="I930" s="9">
        <f t="shared" si="130"/>
        <v>-197.51776327248677</v>
      </c>
      <c r="J930" s="10">
        <f t="shared" si="131"/>
        <v>1.7710208444468358E-20</v>
      </c>
      <c r="K930" s="14">
        <f>$D$6+'ADSL PSD'!$J930*Parametri!$L$6+'17a PSD'!$J930*Parametri!$L$7+$J930*Parametri!$L$8</f>
        <v>1.0832510237656074E-10</v>
      </c>
      <c r="L930" s="9">
        <f t="shared" si="132"/>
        <v>-99.652708918476662</v>
      </c>
      <c r="M930" s="9">
        <f t="shared" si="133"/>
        <v>-56.78724603235392</v>
      </c>
      <c r="N930" s="10">
        <f>HLOOKUP(M930,Menu!$C$8:$AB$9,2,TRUE)</f>
        <v>0</v>
      </c>
      <c r="O930" s="9">
        <f t="shared" si="134"/>
        <v>-135.65270891847666</v>
      </c>
    </row>
    <row r="931" spans="1:15" s="10" customFormat="1" x14ac:dyDescent="0.25">
      <c r="A931" s="2">
        <v>3954562.5</v>
      </c>
      <c r="B931" s="2">
        <v>-160</v>
      </c>
      <c r="C931" s="9">
        <f t="shared" si="127"/>
        <v>-163.5</v>
      </c>
      <c r="D931" s="9">
        <f t="shared" si="128"/>
        <v>-127.15270891918669</v>
      </c>
      <c r="E931" s="9">
        <f t="shared" si="129"/>
        <v>1.9263229911510223E-13</v>
      </c>
      <c r="F931" s="9">
        <f>Parametri!$C$4*(A931/$D$7)^Parametri!$F$8</f>
        <v>29.30322815890796</v>
      </c>
      <c r="G931" s="9">
        <f t="shared" si="126"/>
        <v>-156.45593707809465</v>
      </c>
      <c r="H931" s="9">
        <f>Parametri!$M$4-10*LOG10(Parametri!$L$5/1000)-20*LOG10(A931/1000000)</f>
        <v>41.068331081612783</v>
      </c>
      <c r="I931" s="9">
        <f t="shared" si="130"/>
        <v>-197.52426815970745</v>
      </c>
      <c r="J931" s="10">
        <f t="shared" si="131"/>
        <v>1.7683701850289066E-20</v>
      </c>
      <c r="K931" s="14">
        <f>$D$6+'ADSL PSD'!$J931*Parametri!$L$6+'17a PSD'!$J931*Parametri!$L$7+$J931*Parametri!$L$8</f>
        <v>1.0832510237653424E-10</v>
      </c>
      <c r="L931" s="9">
        <f t="shared" si="132"/>
        <v>-99.652708918477728</v>
      </c>
      <c r="M931" s="9">
        <f t="shared" si="133"/>
        <v>-56.803228159616921</v>
      </c>
      <c r="N931" s="10">
        <f>HLOOKUP(M931,Menu!$C$8:$AB$9,2,TRUE)</f>
        <v>0</v>
      </c>
      <c r="O931" s="9">
        <f t="shared" si="134"/>
        <v>-135.65270891847774</v>
      </c>
    </row>
    <row r="932" spans="1:15" s="10" customFormat="1" x14ac:dyDescent="0.25">
      <c r="A932" s="2">
        <v>3958875</v>
      </c>
      <c r="B932" s="2">
        <v>-160</v>
      </c>
      <c r="C932" s="9">
        <f t="shared" si="127"/>
        <v>-163.5</v>
      </c>
      <c r="D932" s="9">
        <f t="shared" si="128"/>
        <v>-127.15270891918669</v>
      </c>
      <c r="E932" s="9">
        <f t="shared" si="129"/>
        <v>1.9263229911510223E-13</v>
      </c>
      <c r="F932" s="9">
        <f>Parametri!$C$4*(A932/$D$7)^Parametri!$F$8</f>
        <v>29.319201574190121</v>
      </c>
      <c r="G932" s="9">
        <f t="shared" si="126"/>
        <v>-156.47191049337681</v>
      </c>
      <c r="H932" s="9">
        <f>Parametri!$M$4-10*LOG10(Parametri!$L$5/1000)-20*LOG10(A932/1000000)</f>
        <v>41.058864170988358</v>
      </c>
      <c r="I932" s="9">
        <f t="shared" si="130"/>
        <v>-197.53077466436517</v>
      </c>
      <c r="J932" s="10">
        <f t="shared" si="131"/>
        <v>1.7657228352059023E-20</v>
      </c>
      <c r="K932" s="14">
        <f>$D$6+'ADSL PSD'!$J932*Parametri!$L$6+'17a PSD'!$J932*Parametri!$L$7+$J932*Parametri!$L$8</f>
        <v>1.0832510237650777E-10</v>
      </c>
      <c r="L932" s="9">
        <f t="shared" si="132"/>
        <v>-99.652708918478794</v>
      </c>
      <c r="M932" s="9">
        <f t="shared" si="133"/>
        <v>-56.819201574898017</v>
      </c>
      <c r="N932" s="10">
        <f>HLOOKUP(M932,Menu!$C$8:$AB$9,2,TRUE)</f>
        <v>0</v>
      </c>
      <c r="O932" s="9">
        <f t="shared" si="134"/>
        <v>-135.65270891847879</v>
      </c>
    </row>
    <row r="933" spans="1:15" s="10" customFormat="1" x14ac:dyDescent="0.25">
      <c r="A933" s="2">
        <v>3963187.5</v>
      </c>
      <c r="B933" s="2">
        <v>-160</v>
      </c>
      <c r="C933" s="9">
        <f t="shared" si="127"/>
        <v>-163.5</v>
      </c>
      <c r="D933" s="9">
        <f t="shared" si="128"/>
        <v>-127.15270891918669</v>
      </c>
      <c r="E933" s="9">
        <f t="shared" si="129"/>
        <v>1.9263229911510223E-13</v>
      </c>
      <c r="F933" s="9">
        <f>Parametri!$C$4*(A933/$D$7)^Parametri!$F$8</f>
        <v>29.335166291721755</v>
      </c>
      <c r="G933" s="9">
        <f t="shared" si="126"/>
        <v>-156.48787521090844</v>
      </c>
      <c r="H933" s="9">
        <f>Parametri!$M$4-10*LOG10(Parametri!$L$5/1000)-20*LOG10(A933/1000000)</f>
        <v>41.049407567290977</v>
      </c>
      <c r="I933" s="9">
        <f t="shared" si="130"/>
        <v>-197.53728277819943</v>
      </c>
      <c r="J933" s="10">
        <f t="shared" si="131"/>
        <v>1.7630787953470747E-20</v>
      </c>
      <c r="K933" s="14">
        <f>$D$6+'ADSL PSD'!$J933*Parametri!$L$6+'17a PSD'!$J933*Parametri!$L$7+$J933*Parametri!$L$8</f>
        <v>1.0832510237648132E-10</v>
      </c>
      <c r="L933" s="9">
        <f t="shared" si="132"/>
        <v>-99.652708918479846</v>
      </c>
      <c r="M933" s="9">
        <f t="shared" si="133"/>
        <v>-56.835166292428596</v>
      </c>
      <c r="N933" s="10">
        <f>HLOOKUP(M933,Menu!$C$8:$AB$9,2,TRUE)</f>
        <v>0</v>
      </c>
      <c r="O933" s="9">
        <f t="shared" si="134"/>
        <v>-135.65270891847985</v>
      </c>
    </row>
    <row r="934" spans="1:15" s="10" customFormat="1" x14ac:dyDescent="0.25">
      <c r="A934" s="2">
        <v>3967500</v>
      </c>
      <c r="B934" s="2">
        <v>-160</v>
      </c>
      <c r="C934" s="9">
        <f t="shared" si="127"/>
        <v>-163.5</v>
      </c>
      <c r="D934" s="9">
        <f t="shared" si="128"/>
        <v>-127.15270891918669</v>
      </c>
      <c r="E934" s="9">
        <f t="shared" si="129"/>
        <v>1.9263229911510223E-13</v>
      </c>
      <c r="F934" s="9">
        <f>Parametri!$C$4*(A934/$D$7)^Parametri!$F$8</f>
        <v>29.35112232569556</v>
      </c>
      <c r="G934" s="9">
        <f t="shared" si="126"/>
        <v>-156.50383124488226</v>
      </c>
      <c r="H934" s="9">
        <f>Parametri!$M$4-10*LOG10(Parametri!$L$5/1000)-20*LOG10(A934/1000000)</f>
        <v>41.039961248102095</v>
      </c>
      <c r="I934" s="9">
        <f t="shared" si="130"/>
        <v>-197.54379249298435</v>
      </c>
      <c r="J934" s="10">
        <f t="shared" si="131"/>
        <v>1.7604380657883121E-20</v>
      </c>
      <c r="K934" s="14">
        <f>$D$6+'ADSL PSD'!$J934*Parametri!$L$6+'17a PSD'!$J934*Parametri!$L$7+$J934*Parametri!$L$8</f>
        <v>1.0832510237645492E-10</v>
      </c>
      <c r="L934" s="9">
        <f t="shared" si="132"/>
        <v>-99.652708918480911</v>
      </c>
      <c r="M934" s="9">
        <f t="shared" si="133"/>
        <v>-56.851122326401352</v>
      </c>
      <c r="N934" s="10">
        <f>HLOOKUP(M934,Menu!$C$8:$AB$9,2,TRUE)</f>
        <v>0</v>
      </c>
      <c r="O934" s="9">
        <f t="shared" si="134"/>
        <v>-135.65270891848093</v>
      </c>
    </row>
    <row r="935" spans="1:15" s="10" customFormat="1" x14ac:dyDescent="0.25">
      <c r="A935" s="2">
        <v>3971812.5</v>
      </c>
      <c r="B935" s="2">
        <v>-160</v>
      </c>
      <c r="C935" s="9">
        <f t="shared" si="127"/>
        <v>-163.5</v>
      </c>
      <c r="D935" s="9">
        <f t="shared" si="128"/>
        <v>-127.15270891918669</v>
      </c>
      <c r="E935" s="9">
        <f t="shared" si="129"/>
        <v>1.9263229911510223E-13</v>
      </c>
      <c r="F935" s="9">
        <f>Parametri!$C$4*(A935/$D$7)^Parametri!$F$8</f>
        <v>29.367069690265666</v>
      </c>
      <c r="G935" s="9">
        <f t="shared" si="126"/>
        <v>-156.51977860945237</v>
      </c>
      <c r="H935" s="9">
        <f>Parametri!$M$4-10*LOG10(Parametri!$L$5/1000)-20*LOG10(A935/1000000)</f>
        <v>41.030525191076222</v>
      </c>
      <c r="I935" s="9">
        <f t="shared" si="130"/>
        <v>-197.55030380052858</v>
      </c>
      <c r="J935" s="10">
        <f t="shared" si="131"/>
        <v>1.7578006468323631E-20</v>
      </c>
      <c r="K935" s="14">
        <f>$D$6+'ADSL PSD'!$J935*Parametri!$L$6+'17a PSD'!$J935*Parametri!$L$7+$J935*Parametri!$L$8</f>
        <v>1.0832510237642854E-10</v>
      </c>
      <c r="L935" s="9">
        <f t="shared" si="132"/>
        <v>-99.652708918481977</v>
      </c>
      <c r="M935" s="9">
        <f t="shared" si="133"/>
        <v>-56.867069690970396</v>
      </c>
      <c r="N935" s="10">
        <f>HLOOKUP(M935,Menu!$C$8:$AB$9,2,TRUE)</f>
        <v>0</v>
      </c>
      <c r="O935" s="9">
        <f t="shared" si="134"/>
        <v>-135.65270891848198</v>
      </c>
    </row>
    <row r="936" spans="1:15" s="10" customFormat="1" x14ac:dyDescent="0.25">
      <c r="A936" s="2">
        <v>3976125</v>
      </c>
      <c r="B936" s="2">
        <v>-160</v>
      </c>
      <c r="C936" s="9">
        <f t="shared" si="127"/>
        <v>-163.5</v>
      </c>
      <c r="D936" s="9">
        <f t="shared" si="128"/>
        <v>-127.15270891918669</v>
      </c>
      <c r="E936" s="9">
        <f t="shared" si="129"/>
        <v>1.9263229911510223E-13</v>
      </c>
      <c r="F936" s="9">
        <f>Parametri!$C$4*(A936/$D$7)^Parametri!$F$8</f>
        <v>29.383008399547798</v>
      </c>
      <c r="G936" s="9">
        <f t="shared" si="126"/>
        <v>-156.5357173187345</v>
      </c>
      <c r="H936" s="9">
        <f>Parametri!$M$4-10*LOG10(Parametri!$L$5/1000)-20*LOG10(A936/1000000)</f>
        <v>41.021099373940615</v>
      </c>
      <c r="I936" s="9">
        <f t="shared" si="130"/>
        <v>-197.55681669267511</v>
      </c>
      <c r="J936" s="10">
        <f t="shared" si="131"/>
        <v>1.7551665387490933E-20</v>
      </c>
      <c r="K936" s="14">
        <f>$D$6+'ADSL PSD'!$J936*Parametri!$L$6+'17a PSD'!$J936*Parametri!$L$7+$J936*Parametri!$L$8</f>
        <v>1.083251023764022E-10</v>
      </c>
      <c r="L936" s="9">
        <f t="shared" si="132"/>
        <v>-99.652708918483029</v>
      </c>
      <c r="M936" s="9">
        <f t="shared" si="133"/>
        <v>-56.88300840025147</v>
      </c>
      <c r="N936" s="10">
        <f>HLOOKUP(M936,Menu!$C$8:$AB$9,2,TRUE)</f>
        <v>0</v>
      </c>
      <c r="O936" s="9">
        <f t="shared" si="134"/>
        <v>-135.65270891848303</v>
      </c>
    </row>
    <row r="937" spans="1:15" s="10" customFormat="1" x14ac:dyDescent="0.25">
      <c r="A937" s="2">
        <v>3980437.5</v>
      </c>
      <c r="B937" s="2">
        <v>-160</v>
      </c>
      <c r="C937" s="9">
        <f t="shared" si="127"/>
        <v>-163.5</v>
      </c>
      <c r="D937" s="9">
        <f t="shared" si="128"/>
        <v>-127.15270891918669</v>
      </c>
      <c r="E937" s="9">
        <f t="shared" si="129"/>
        <v>1.9263229911510223E-13</v>
      </c>
      <c r="F937" s="9">
        <f>Parametri!$C$4*(A937/$D$7)^Parametri!$F$8</f>
        <v>29.398938467619413</v>
      </c>
      <c r="G937" s="9">
        <f t="shared" si="126"/>
        <v>-156.55164738680611</v>
      </c>
      <c r="H937" s="9">
        <f>Parametri!$M$4-10*LOG10(Parametri!$L$5/1000)-20*LOG10(A937/1000000)</f>
        <v>41.011683774494962</v>
      </c>
      <c r="I937" s="9">
        <f t="shared" si="130"/>
        <v>-197.56333116130108</v>
      </c>
      <c r="J937" s="10">
        <f t="shared" si="131"/>
        <v>1.7525357417756791E-20</v>
      </c>
      <c r="K937" s="14">
        <f>$D$6+'ADSL PSD'!$J937*Parametri!$L$6+'17a PSD'!$J937*Parametri!$L$7+$J937*Parametri!$L$8</f>
        <v>1.083251023763759E-10</v>
      </c>
      <c r="L937" s="9">
        <f t="shared" si="132"/>
        <v>-99.652708918484066</v>
      </c>
      <c r="M937" s="9">
        <f t="shared" si="133"/>
        <v>-56.898938468322044</v>
      </c>
      <c r="N937" s="10">
        <f>HLOOKUP(M937,Menu!$C$8:$AB$9,2,TRUE)</f>
        <v>0</v>
      </c>
      <c r="O937" s="9">
        <f t="shared" si="134"/>
        <v>-135.65270891848405</v>
      </c>
    </row>
    <row r="938" spans="1:15" s="10" customFormat="1" x14ac:dyDescent="0.25">
      <c r="A938" s="2">
        <v>3984750</v>
      </c>
      <c r="B938" s="2">
        <v>-160</v>
      </c>
      <c r="C938" s="9">
        <f t="shared" si="127"/>
        <v>-163.5</v>
      </c>
      <c r="D938" s="9">
        <f t="shared" si="128"/>
        <v>-127.15270891918669</v>
      </c>
      <c r="E938" s="9">
        <f t="shared" si="129"/>
        <v>1.9263229911510223E-13</v>
      </c>
      <c r="F938" s="9">
        <f>Parametri!$C$4*(A938/$D$7)^Parametri!$F$8</f>
        <v>29.414859908519851</v>
      </c>
      <c r="G938" s="9">
        <f t="shared" si="126"/>
        <v>-156.56756882770654</v>
      </c>
      <c r="H938" s="9">
        <f>Parametri!$M$4-10*LOG10(Parametri!$L$5/1000)-20*LOG10(A938/1000000)</f>
        <v>41.002278370611066</v>
      </c>
      <c r="I938" s="9">
        <f t="shared" si="130"/>
        <v>-197.5698471983176</v>
      </c>
      <c r="J938" s="10">
        <f t="shared" si="131"/>
        <v>1.7499082561169642E-20</v>
      </c>
      <c r="K938" s="14">
        <f>$D$6+'ADSL PSD'!$J938*Parametri!$L$6+'17a PSD'!$J938*Parametri!$L$7+$J938*Parametri!$L$8</f>
        <v>1.0832510237634962E-10</v>
      </c>
      <c r="L938" s="9">
        <f t="shared" si="132"/>
        <v>-99.652708918485132</v>
      </c>
      <c r="M938" s="9">
        <f t="shared" si="133"/>
        <v>-56.914859909221406</v>
      </c>
      <c r="N938" s="10">
        <f>HLOOKUP(M938,Menu!$C$8:$AB$9,2,TRUE)</f>
        <v>0</v>
      </c>
      <c r="O938" s="9">
        <f t="shared" si="134"/>
        <v>-135.65270891848513</v>
      </c>
    </row>
    <row r="939" spans="1:15" s="10" customFormat="1" x14ac:dyDescent="0.25">
      <c r="A939" s="2">
        <v>3989062.5</v>
      </c>
      <c r="B939" s="2">
        <v>-160</v>
      </c>
      <c r="C939" s="9">
        <f t="shared" si="127"/>
        <v>-163.5</v>
      </c>
      <c r="D939" s="9">
        <f t="shared" si="128"/>
        <v>-127.15270891918669</v>
      </c>
      <c r="E939" s="9">
        <f t="shared" si="129"/>
        <v>1.9263229911510223E-13</v>
      </c>
      <c r="F939" s="9">
        <f>Parametri!$C$4*(A939/$D$7)^Parametri!$F$8</f>
        <v>29.430772736250479</v>
      </c>
      <c r="G939" s="9">
        <f t="shared" si="126"/>
        <v>-156.58348165543717</v>
      </c>
      <c r="H939" s="9">
        <f>Parametri!$M$4-10*LOG10(Parametri!$L$5/1000)-20*LOG10(A939/1000000)</f>
        <v>40.99288314023255</v>
      </c>
      <c r="I939" s="9">
        <f t="shared" si="130"/>
        <v>-197.57636479566972</v>
      </c>
      <c r="J939" s="10">
        <f t="shared" si="131"/>
        <v>1.7472840819454771E-20</v>
      </c>
      <c r="K939" s="14">
        <f>$D$6+'ADSL PSD'!$J939*Parametri!$L$6+'17a PSD'!$J939*Parametri!$L$7+$J939*Parametri!$L$8</f>
        <v>1.0832510237632338E-10</v>
      </c>
      <c r="L939" s="9">
        <f t="shared" si="132"/>
        <v>-99.652708918486184</v>
      </c>
      <c r="M939" s="9">
        <f t="shared" si="133"/>
        <v>-56.930772736950985</v>
      </c>
      <c r="N939" s="10">
        <f>HLOOKUP(M939,Menu!$C$8:$AB$9,2,TRUE)</f>
        <v>0</v>
      </c>
      <c r="O939" s="9">
        <f t="shared" si="134"/>
        <v>-135.65270891848618</v>
      </c>
    </row>
    <row r="940" spans="1:15" s="10" customFormat="1" x14ac:dyDescent="0.25">
      <c r="A940" s="2">
        <v>3993375</v>
      </c>
      <c r="B940" s="2">
        <v>-160</v>
      </c>
      <c r="C940" s="9">
        <f t="shared" si="127"/>
        <v>-163.5</v>
      </c>
      <c r="D940" s="9">
        <f t="shared" si="128"/>
        <v>-127.15270891918669</v>
      </c>
      <c r="E940" s="9">
        <f t="shared" si="129"/>
        <v>1.9263229911510223E-13</v>
      </c>
      <c r="F940" s="9">
        <f>Parametri!$C$4*(A940/$D$7)^Parametri!$F$8</f>
        <v>29.446676964774827</v>
      </c>
      <c r="G940" s="9">
        <f t="shared" si="126"/>
        <v>-156.59938588396153</v>
      </c>
      <c r="H940" s="9">
        <f>Parametri!$M$4-10*LOG10(Parametri!$L$5/1000)-20*LOG10(A940/1000000)</f>
        <v>40.983498061374519</v>
      </c>
      <c r="I940" s="9">
        <f t="shared" si="130"/>
        <v>-197.58288394533605</v>
      </c>
      <c r="J940" s="10">
        <f t="shared" si="131"/>
        <v>1.7446632194019321E-20</v>
      </c>
      <c r="K940" s="14">
        <f>$D$6+'ADSL PSD'!$J940*Parametri!$L$6+'17a PSD'!$J940*Parametri!$L$7+$J940*Parametri!$L$8</f>
        <v>1.0832510237629717E-10</v>
      </c>
      <c r="L940" s="9">
        <f t="shared" si="132"/>
        <v>-99.652708918487235</v>
      </c>
      <c r="M940" s="9">
        <f t="shared" si="133"/>
        <v>-56.946676965474296</v>
      </c>
      <c r="N940" s="10">
        <f>HLOOKUP(M940,Menu!$C$8:$AB$9,2,TRUE)</f>
        <v>0</v>
      </c>
      <c r="O940" s="9">
        <f t="shared" si="134"/>
        <v>-135.65270891848724</v>
      </c>
    </row>
    <row r="941" spans="1:15" s="10" customFormat="1" x14ac:dyDescent="0.25">
      <c r="A941" s="2">
        <v>3997687.5</v>
      </c>
      <c r="B941" s="2">
        <v>-160</v>
      </c>
      <c r="C941" s="9">
        <f t="shared" si="127"/>
        <v>-163.5</v>
      </c>
      <c r="D941" s="9">
        <f t="shared" si="128"/>
        <v>-127.15270891918669</v>
      </c>
      <c r="E941" s="9">
        <f t="shared" si="129"/>
        <v>1.9263229911510223E-13</v>
      </c>
      <c r="F941" s="9">
        <f>Parametri!$C$4*(A941/$D$7)^Parametri!$F$8</f>
        <v>29.462572608018746</v>
      </c>
      <c r="G941" s="9">
        <f t="shared" si="126"/>
        <v>-156.61528152720544</v>
      </c>
      <c r="H941" s="9">
        <f>Parametri!$M$4-10*LOG10(Parametri!$L$5/1000)-20*LOG10(A941/1000000)</f>
        <v>40.974123112123259</v>
      </c>
      <c r="I941" s="9">
        <f t="shared" si="130"/>
        <v>-197.58940463932871</v>
      </c>
      <c r="J941" s="10">
        <f t="shared" si="131"/>
        <v>1.7420456685952362E-20</v>
      </c>
      <c r="K941" s="14">
        <f>$D$6+'ADSL PSD'!$J941*Parametri!$L$6+'17a PSD'!$J941*Parametri!$L$7+$J941*Parametri!$L$8</f>
        <v>1.08325102376271E-10</v>
      </c>
      <c r="L941" s="9">
        <f t="shared" si="132"/>
        <v>-99.652708918488287</v>
      </c>
      <c r="M941" s="9">
        <f t="shared" si="133"/>
        <v>-56.962572608717153</v>
      </c>
      <c r="N941" s="10">
        <f>HLOOKUP(M941,Menu!$C$8:$AB$9,2,TRUE)</f>
        <v>0</v>
      </c>
      <c r="O941" s="9">
        <f t="shared" si="134"/>
        <v>-135.65270891848829</v>
      </c>
    </row>
    <row r="942" spans="1:15" s="10" customFormat="1" x14ac:dyDescent="0.25">
      <c r="A942" s="2">
        <v>4002000</v>
      </c>
      <c r="B942" s="2">
        <v>-160</v>
      </c>
      <c r="C942" s="9">
        <f t="shared" si="127"/>
        <v>-163.5</v>
      </c>
      <c r="D942" s="9">
        <f t="shared" si="128"/>
        <v>-127.15270891918669</v>
      </c>
      <c r="E942" s="9">
        <f t="shared" si="129"/>
        <v>1.9263229911510223E-13</v>
      </c>
      <c r="F942" s="9">
        <f>Parametri!$C$4*(A942/$D$7)^Parametri!$F$8</f>
        <v>29.478459679870529</v>
      </c>
      <c r="G942" s="9">
        <f t="shared" si="126"/>
        <v>-156.63116859905722</v>
      </c>
      <c r="H942" s="9">
        <f>Parametri!$M$4-10*LOG10(Parametri!$L$5/1000)-20*LOG10(A942/1000000)</f>
        <v>40.964758270635961</v>
      </c>
      <c r="I942" s="9">
        <f t="shared" si="130"/>
        <v>-197.59592686969319</v>
      </c>
      <c r="J942" s="10">
        <f t="shared" si="131"/>
        <v>1.7394314296028493E-20</v>
      </c>
      <c r="K942" s="14">
        <f>$D$6+'ADSL PSD'!$J942*Parametri!$L$6+'17a PSD'!$J942*Parametri!$L$7+$J942*Parametri!$L$8</f>
        <v>1.0832510237624485E-10</v>
      </c>
      <c r="L942" s="9">
        <f t="shared" si="132"/>
        <v>-99.652708918489324</v>
      </c>
      <c r="M942" s="9">
        <f t="shared" si="133"/>
        <v>-56.978459680567894</v>
      </c>
      <c r="N942" s="10">
        <f>HLOOKUP(M942,Menu!$C$8:$AB$9,2,TRUE)</f>
        <v>0</v>
      </c>
      <c r="O942" s="9">
        <f t="shared" si="134"/>
        <v>-135.65270891848934</v>
      </c>
    </row>
    <row r="943" spans="1:15" s="10" customFormat="1" x14ac:dyDescent="0.25">
      <c r="A943" s="2">
        <v>4006312.5</v>
      </c>
      <c r="B943" s="2">
        <v>-160</v>
      </c>
      <c r="C943" s="9">
        <f t="shared" si="127"/>
        <v>-163.5</v>
      </c>
      <c r="D943" s="9">
        <f t="shared" si="128"/>
        <v>-127.15270891918669</v>
      </c>
      <c r="E943" s="9">
        <f t="shared" si="129"/>
        <v>1.9263229911510223E-13</v>
      </c>
      <c r="F943" s="9">
        <f>Parametri!$C$4*(A943/$D$7)^Parametri!$F$8</f>
        <v>29.494338194181072</v>
      </c>
      <c r="G943" s="9">
        <f t="shared" si="126"/>
        <v>-156.64704711336776</v>
      </c>
      <c r="H943" s="9">
        <f>Parametri!$M$4-10*LOG10(Parametri!$L$5/1000)-20*LOG10(A943/1000000)</f>
        <v>40.955403515140368</v>
      </c>
      <c r="I943" s="9">
        <f t="shared" si="130"/>
        <v>-197.60245062850814</v>
      </c>
      <c r="J943" s="10">
        <f t="shared" si="131"/>
        <v>1.736820502470986E-20</v>
      </c>
      <c r="K943" s="14">
        <f>$D$6+'ADSL PSD'!$J943*Parametri!$L$6+'17a PSD'!$J943*Parametri!$L$7+$J943*Parametri!$L$8</f>
        <v>1.0832510237621874E-10</v>
      </c>
      <c r="L943" s="9">
        <f t="shared" si="132"/>
        <v>-99.652708918490376</v>
      </c>
      <c r="M943" s="9">
        <f t="shared" si="133"/>
        <v>-56.994338194877386</v>
      </c>
      <c r="N943" s="10">
        <f>HLOOKUP(M943,Menu!$C$8:$AB$9,2,TRUE)</f>
        <v>0</v>
      </c>
      <c r="O943" s="9">
        <f t="shared" si="134"/>
        <v>-135.65270891849036</v>
      </c>
    </row>
    <row r="944" spans="1:15" s="10" customFormat="1" x14ac:dyDescent="0.25">
      <c r="A944" s="2">
        <v>4010625</v>
      </c>
      <c r="B944" s="2">
        <v>-160</v>
      </c>
      <c r="C944" s="9">
        <f t="shared" si="127"/>
        <v>-163.5</v>
      </c>
      <c r="D944" s="9">
        <f t="shared" si="128"/>
        <v>-127.15270891918669</v>
      </c>
      <c r="E944" s="9">
        <f t="shared" si="129"/>
        <v>1.9263229911510223E-13</v>
      </c>
      <c r="F944" s="9">
        <f>Parametri!$C$4*(A944/$D$7)^Parametri!$F$8</f>
        <v>29.510208164764013</v>
      </c>
      <c r="G944" s="9">
        <f t="shared" si="126"/>
        <v>-156.6629170839507</v>
      </c>
      <c r="H944" s="9">
        <f>Parametri!$M$4-10*LOG10(Parametri!$L$5/1000)-20*LOG10(A944/1000000)</f>
        <v>40.9460588239345</v>
      </c>
      <c r="I944" s="9">
        <f t="shared" si="130"/>
        <v>-197.6089759078852</v>
      </c>
      <c r="J944" s="10">
        <f t="shared" si="131"/>
        <v>1.7342128872147899E-20</v>
      </c>
      <c r="K944" s="14">
        <f>$D$6+'ADSL PSD'!$J944*Parametri!$L$6+'17a PSD'!$J944*Parametri!$L$7+$J944*Parametri!$L$8</f>
        <v>1.0832510237619266E-10</v>
      </c>
      <c r="L944" s="9">
        <f t="shared" si="132"/>
        <v>-99.652708918491427</v>
      </c>
      <c r="M944" s="9">
        <f t="shared" si="133"/>
        <v>-57.010208165459275</v>
      </c>
      <c r="N944" s="10">
        <f>HLOOKUP(M944,Menu!$C$8:$AB$9,2,TRUE)</f>
        <v>0</v>
      </c>
      <c r="O944" s="9">
        <f t="shared" si="134"/>
        <v>-135.65270891849144</v>
      </c>
    </row>
    <row r="945" spans="1:15" s="10" customFormat="1" x14ac:dyDescent="0.25">
      <c r="A945" s="2">
        <v>4014937.5</v>
      </c>
      <c r="B945" s="2">
        <v>-160</v>
      </c>
      <c r="C945" s="9">
        <f t="shared" si="127"/>
        <v>-163.5</v>
      </c>
      <c r="D945" s="9">
        <f t="shared" si="128"/>
        <v>-127.15270891918669</v>
      </c>
      <c r="E945" s="9">
        <f t="shared" si="129"/>
        <v>1.9263229911510223E-13</v>
      </c>
      <c r="F945" s="9">
        <f>Parametri!$C$4*(A945/$D$7)^Parametri!$F$8</f>
        <v>29.526069605395847</v>
      </c>
      <c r="G945" s="9">
        <f t="shared" si="126"/>
        <v>-156.67877852458253</v>
      </c>
      <c r="H945" s="9">
        <f>Parametri!$M$4-10*LOG10(Parametri!$L$5/1000)-20*LOG10(A945/1000000)</f>
        <v>40.936724175386345</v>
      </c>
      <c r="I945" s="9">
        <f t="shared" si="130"/>
        <v>-197.61550269996889</v>
      </c>
      <c r="J945" s="10">
        <f t="shared" si="131"/>
        <v>1.7316085838186209E-20</v>
      </c>
      <c r="K945" s="14">
        <f>$D$6+'ADSL PSD'!$J945*Parametri!$L$6+'17a PSD'!$J945*Parametri!$L$7+$J945*Parametri!$L$8</f>
        <v>1.0832510237616662E-10</v>
      </c>
      <c r="L945" s="9">
        <f t="shared" si="132"/>
        <v>-99.652708918492465</v>
      </c>
      <c r="M945" s="9">
        <f t="shared" si="133"/>
        <v>-57.026069606090061</v>
      </c>
      <c r="N945" s="10">
        <f>HLOOKUP(M945,Menu!$C$8:$AB$9,2,TRUE)</f>
        <v>0</v>
      </c>
      <c r="O945" s="9">
        <f t="shared" si="134"/>
        <v>-135.65270891849246</v>
      </c>
    </row>
    <row r="946" spans="1:15" s="10" customFormat="1" x14ac:dyDescent="0.25">
      <c r="A946" s="2">
        <v>4019250</v>
      </c>
      <c r="B946" s="2">
        <v>-160</v>
      </c>
      <c r="C946" s="9">
        <f t="shared" si="127"/>
        <v>-163.5</v>
      </c>
      <c r="D946" s="9">
        <f t="shared" si="128"/>
        <v>-127.15270891918669</v>
      </c>
      <c r="E946" s="9">
        <f t="shared" si="129"/>
        <v>1.9263229911510223E-13</v>
      </c>
      <c r="F946" s="9">
        <f>Parametri!$C$4*(A946/$D$7)^Parametri!$F$8</f>
        <v>29.541922529816109</v>
      </c>
      <c r="G946" s="9">
        <f t="shared" si="126"/>
        <v>-156.6946314490028</v>
      </c>
      <c r="H946" s="9">
        <f>Parametri!$M$4-10*LOG10(Parametri!$L$5/1000)-20*LOG10(A946/1000000)</f>
        <v>40.927399547933575</v>
      </c>
      <c r="I946" s="9">
        <f t="shared" si="130"/>
        <v>-197.62203099693636</v>
      </c>
      <c r="J946" s="10">
        <f t="shared" si="131"/>
        <v>1.7290075922362873E-20</v>
      </c>
      <c r="K946" s="14">
        <f>$D$6+'ADSL PSD'!$J946*Parametri!$L$6+'17a PSD'!$J946*Parametri!$L$7+$J946*Parametri!$L$8</f>
        <v>1.0832510237614061E-10</v>
      </c>
      <c r="L946" s="9">
        <f t="shared" si="132"/>
        <v>-99.652708918493502</v>
      </c>
      <c r="M946" s="9">
        <f t="shared" si="133"/>
        <v>-57.041922530509297</v>
      </c>
      <c r="N946" s="10">
        <f>HLOOKUP(M946,Menu!$C$8:$AB$9,2,TRUE)</f>
        <v>0</v>
      </c>
      <c r="O946" s="9">
        <f t="shared" si="134"/>
        <v>-135.65270891849349</v>
      </c>
    </row>
    <row r="947" spans="1:15" s="10" customFormat="1" x14ac:dyDescent="0.25">
      <c r="A947" s="2">
        <v>4023562.5</v>
      </c>
      <c r="B947" s="2">
        <v>-160</v>
      </c>
      <c r="C947" s="9">
        <f t="shared" si="127"/>
        <v>-163.5</v>
      </c>
      <c r="D947" s="9">
        <f t="shared" si="128"/>
        <v>-127.15270891918669</v>
      </c>
      <c r="E947" s="9">
        <f t="shared" si="129"/>
        <v>1.9263229911510223E-13</v>
      </c>
      <c r="F947" s="9">
        <f>Parametri!$C$4*(A947/$D$7)^Parametri!$F$8</f>
        <v>29.557766951727469</v>
      </c>
      <c r="G947" s="9">
        <f t="shared" si="126"/>
        <v>-156.71047587091417</v>
      </c>
      <c r="H947" s="9">
        <f>Parametri!$M$4-10*LOG10(Parametri!$L$5/1000)-20*LOG10(A947/1000000)</f>
        <v>40.918084920083203</v>
      </c>
      <c r="I947" s="9">
        <f t="shared" si="130"/>
        <v>-197.62856079099737</v>
      </c>
      <c r="J947" s="10">
        <f t="shared" si="131"/>
        <v>1.7264099123912068E-20</v>
      </c>
      <c r="K947" s="14">
        <f>$D$6+'ADSL PSD'!$J947*Parametri!$L$6+'17a PSD'!$J947*Parametri!$L$7+$J947*Parametri!$L$8</f>
        <v>1.0832510237611464E-10</v>
      </c>
      <c r="L947" s="9">
        <f t="shared" si="132"/>
        <v>-99.652708918494554</v>
      </c>
      <c r="M947" s="9">
        <f t="shared" si="133"/>
        <v>-57.057766952419612</v>
      </c>
      <c r="N947" s="10">
        <f>HLOOKUP(M947,Menu!$C$8:$AB$9,2,TRUE)</f>
        <v>0</v>
      </c>
      <c r="O947" s="9">
        <f t="shared" si="134"/>
        <v>-135.65270891849457</v>
      </c>
    </row>
    <row r="948" spans="1:15" s="10" customFormat="1" x14ac:dyDescent="0.25">
      <c r="A948" s="2">
        <v>4027875</v>
      </c>
      <c r="B948" s="2">
        <v>-160</v>
      </c>
      <c r="C948" s="9">
        <f t="shared" si="127"/>
        <v>-163.5</v>
      </c>
      <c r="D948" s="9">
        <f t="shared" si="128"/>
        <v>-127.15270891918669</v>
      </c>
      <c r="E948" s="9">
        <f t="shared" si="129"/>
        <v>1.9263229911510223E-13</v>
      </c>
      <c r="F948" s="9">
        <f>Parametri!$C$4*(A948/$D$7)^Parametri!$F$8</f>
        <v>29.573602884795907</v>
      </c>
      <c r="G948" s="9">
        <f t="shared" si="126"/>
        <v>-156.72631180398261</v>
      </c>
      <c r="H948" s="9">
        <f>Parametri!$M$4-10*LOG10(Parametri!$L$5/1000)-20*LOG10(A948/1000000)</f>
        <v>40.908780270411334</v>
      </c>
      <c r="I948" s="9">
        <f t="shared" si="130"/>
        <v>-197.63509207439395</v>
      </c>
      <c r="J948" s="10">
        <f t="shared" si="131"/>
        <v>1.7238155441766887E-20</v>
      </c>
      <c r="K948" s="14">
        <f>$D$6+'ADSL PSD'!$J948*Parametri!$L$6+'17a PSD'!$J948*Parametri!$L$7+$J948*Parametri!$L$8</f>
        <v>1.083251023760887E-10</v>
      </c>
      <c r="L948" s="9">
        <f t="shared" si="132"/>
        <v>-99.652708918495591</v>
      </c>
      <c r="M948" s="9">
        <f t="shared" si="133"/>
        <v>-57.07360288548702</v>
      </c>
      <c r="N948" s="10">
        <f>HLOOKUP(M948,Menu!$C$8:$AB$9,2,TRUE)</f>
        <v>0</v>
      </c>
      <c r="O948" s="9">
        <f t="shared" si="134"/>
        <v>-135.65270891849559</v>
      </c>
    </row>
    <row r="949" spans="1:15" s="10" customFormat="1" x14ac:dyDescent="0.25">
      <c r="A949" s="2">
        <v>4032187.5</v>
      </c>
      <c r="B949" s="2">
        <v>-160</v>
      </c>
      <c r="C949" s="9">
        <f t="shared" si="127"/>
        <v>-163.5</v>
      </c>
      <c r="D949" s="9">
        <f t="shared" si="128"/>
        <v>-127.15270891918669</v>
      </c>
      <c r="E949" s="9">
        <f t="shared" si="129"/>
        <v>1.9263229911510223E-13</v>
      </c>
      <c r="F949" s="9">
        <f>Parametri!$C$4*(A949/$D$7)^Parametri!$F$8</f>
        <v>29.589430342650815</v>
      </c>
      <c r="G949" s="9">
        <f t="shared" si="126"/>
        <v>-156.74213926183751</v>
      </c>
      <c r="H949" s="9">
        <f>Parametri!$M$4-10*LOG10(Parametri!$L$5/1000)-20*LOG10(A949/1000000)</f>
        <v>40.899485577562842</v>
      </c>
      <c r="I949" s="9">
        <f t="shared" si="130"/>
        <v>-197.64162483940035</v>
      </c>
      <c r="J949" s="10">
        <f t="shared" si="131"/>
        <v>1.7212244874561409E-20</v>
      </c>
      <c r="K949" s="14">
        <f>$D$6+'ADSL PSD'!$J949*Parametri!$L$6+'17a PSD'!$J949*Parametri!$L$7+$J949*Parametri!$L$8</f>
        <v>1.0832510237606278E-10</v>
      </c>
      <c r="L949" s="9">
        <f t="shared" si="132"/>
        <v>-99.652708918496629</v>
      </c>
      <c r="M949" s="9">
        <f t="shared" si="133"/>
        <v>-57.089430343340879</v>
      </c>
      <c r="N949" s="10">
        <f>HLOOKUP(M949,Menu!$C$8:$AB$9,2,TRUE)</f>
        <v>0</v>
      </c>
      <c r="O949" s="9">
        <f t="shared" si="134"/>
        <v>-135.65270891849661</v>
      </c>
    </row>
    <row r="950" spans="1:15" s="10" customFormat="1" x14ac:dyDescent="0.25">
      <c r="A950" s="2">
        <v>4036500</v>
      </c>
      <c r="B950" s="2">
        <v>-160</v>
      </c>
      <c r="C950" s="9">
        <f t="shared" si="127"/>
        <v>-163.5</v>
      </c>
      <c r="D950" s="9">
        <f t="shared" si="128"/>
        <v>-127.15270891918669</v>
      </c>
      <c r="E950" s="9">
        <f t="shared" si="129"/>
        <v>1.9263229911510223E-13</v>
      </c>
      <c r="F950" s="9">
        <f>Parametri!$C$4*(A950/$D$7)^Parametri!$F$8</f>
        <v>29.605249338885169</v>
      </c>
      <c r="G950" s="9">
        <f t="shared" si="126"/>
        <v>-156.75795825807185</v>
      </c>
      <c r="H950" s="9">
        <f>Parametri!$M$4-10*LOG10(Parametri!$L$5/1000)-20*LOG10(A950/1000000)</f>
        <v>40.890200820251096</v>
      </c>
      <c r="I950" s="9">
        <f t="shared" si="130"/>
        <v>-197.64815907832295</v>
      </c>
      <c r="J950" s="10">
        <f t="shared" si="131"/>
        <v>1.7186367420632386E-20</v>
      </c>
      <c r="K950" s="14">
        <f>$D$6+'ADSL PSD'!$J950*Parametri!$L$6+'17a PSD'!$J950*Parametri!$L$7+$J950*Parametri!$L$8</f>
        <v>1.0832510237603691E-10</v>
      </c>
      <c r="L950" s="9">
        <f t="shared" si="132"/>
        <v>-99.652708918497666</v>
      </c>
      <c r="M950" s="9">
        <f t="shared" si="133"/>
        <v>-57.105249339574186</v>
      </c>
      <c r="N950" s="10">
        <f>HLOOKUP(M950,Menu!$C$8:$AB$9,2,TRUE)</f>
        <v>0</v>
      </c>
      <c r="O950" s="9">
        <f t="shared" si="134"/>
        <v>-135.65270891849767</v>
      </c>
    </row>
    <row r="951" spans="1:15" s="10" customFormat="1" x14ac:dyDescent="0.25">
      <c r="A951" s="2">
        <v>4040812.5</v>
      </c>
      <c r="B951" s="2">
        <v>-160</v>
      </c>
      <c r="C951" s="9">
        <f t="shared" si="127"/>
        <v>-163.5</v>
      </c>
      <c r="D951" s="9">
        <f t="shared" si="128"/>
        <v>-127.15270891918669</v>
      </c>
      <c r="E951" s="9">
        <f t="shared" si="129"/>
        <v>1.9263229911510223E-13</v>
      </c>
      <c r="F951" s="9">
        <f>Parametri!$C$4*(A951/$D$7)^Parametri!$F$8</f>
        <v>29.62105988705564</v>
      </c>
      <c r="G951" s="9">
        <f t="shared" si="126"/>
        <v>-156.77376880624234</v>
      </c>
      <c r="H951" s="9">
        <f>Parametri!$M$4-10*LOG10(Parametri!$L$5/1000)-20*LOG10(A951/1000000)</f>
        <v>40.880925977257633</v>
      </c>
      <c r="I951" s="9">
        <f t="shared" si="130"/>
        <v>-197.65469478349996</v>
      </c>
      <c r="J951" s="10">
        <f t="shared" si="131"/>
        <v>1.7160523078022158E-20</v>
      </c>
      <c r="K951" s="14">
        <f>$D$6+'ADSL PSD'!$J951*Parametri!$L$6+'17a PSD'!$J951*Parametri!$L$7+$J951*Parametri!$L$8</f>
        <v>1.0832510237601106E-10</v>
      </c>
      <c r="L951" s="9">
        <f t="shared" si="132"/>
        <v>-99.652708918498703</v>
      </c>
      <c r="M951" s="9">
        <f t="shared" si="133"/>
        <v>-57.121059887743641</v>
      </c>
      <c r="N951" s="10">
        <f>HLOOKUP(M951,Menu!$C$8:$AB$9,2,TRUE)</f>
        <v>0</v>
      </c>
      <c r="O951" s="9">
        <f t="shared" si="134"/>
        <v>-135.65270891849872</v>
      </c>
    </row>
    <row r="952" spans="1:15" s="10" customFormat="1" x14ac:dyDescent="0.25">
      <c r="A952" s="2">
        <v>4045125</v>
      </c>
      <c r="B952" s="2">
        <v>-160</v>
      </c>
      <c r="C952" s="9">
        <f t="shared" si="127"/>
        <v>-163.5</v>
      </c>
      <c r="D952" s="9">
        <f t="shared" si="128"/>
        <v>-127.15270891918669</v>
      </c>
      <c r="E952" s="9">
        <f t="shared" si="129"/>
        <v>1.9263229911510223E-13</v>
      </c>
      <c r="F952" s="9">
        <f>Parametri!$C$4*(A952/$D$7)^Parametri!$F$8</f>
        <v>29.636862000682743</v>
      </c>
      <c r="G952" s="9">
        <f t="shared" si="126"/>
        <v>-156.78957091986945</v>
      </c>
      <c r="H952" s="9">
        <f>Parametri!$M$4-10*LOG10(Parametri!$L$5/1000)-20*LOG10(A952/1000000)</f>
        <v>40.871661027431912</v>
      </c>
      <c r="I952" s="9">
        <f t="shared" si="130"/>
        <v>-197.66123194730136</v>
      </c>
      <c r="J952" s="10">
        <f t="shared" si="131"/>
        <v>1.7134711844480453E-20</v>
      </c>
      <c r="K952" s="14">
        <f>$D$6+'ADSL PSD'!$J952*Parametri!$L$6+'17a PSD'!$J952*Parametri!$L$7+$J952*Parametri!$L$8</f>
        <v>1.0832510237598525E-10</v>
      </c>
      <c r="L952" s="9">
        <f t="shared" si="132"/>
        <v>-99.652708918499741</v>
      </c>
      <c r="M952" s="9">
        <f t="shared" si="133"/>
        <v>-57.136862001369707</v>
      </c>
      <c r="N952" s="10">
        <f>HLOOKUP(M952,Menu!$C$8:$AB$9,2,TRUE)</f>
        <v>0</v>
      </c>
      <c r="O952" s="9">
        <f t="shared" si="134"/>
        <v>-135.65270891849974</v>
      </c>
    </row>
    <row r="953" spans="1:15" s="10" customFormat="1" x14ac:dyDescent="0.25">
      <c r="A953" s="2">
        <v>4049437.5</v>
      </c>
      <c r="B953" s="2">
        <v>-160</v>
      </c>
      <c r="C953" s="9">
        <f t="shared" si="127"/>
        <v>-163.5</v>
      </c>
      <c r="D953" s="9">
        <f t="shared" si="128"/>
        <v>-127.15270891918669</v>
      </c>
      <c r="E953" s="9">
        <f t="shared" si="129"/>
        <v>1.9263229911510223E-13</v>
      </c>
      <c r="F953" s="9">
        <f>Parametri!$C$4*(A953/$D$7)^Parametri!$F$8</f>
        <v>29.652655693250964</v>
      </c>
      <c r="G953" s="9">
        <f t="shared" si="126"/>
        <v>-156.80536461243764</v>
      </c>
      <c r="H953" s="9">
        <f>Parametri!$M$4-10*LOG10(Parametri!$L$5/1000)-20*LOG10(A953/1000000)</f>
        <v>40.862405949690981</v>
      </c>
      <c r="I953" s="9">
        <f t="shared" si="130"/>
        <v>-197.66777056212862</v>
      </c>
      <c r="J953" s="10">
        <f t="shared" si="131"/>
        <v>1.7108933717466778E-20</v>
      </c>
      <c r="K953" s="14">
        <f>$D$6+'ADSL PSD'!$J953*Parametri!$L$6+'17a PSD'!$J953*Parametri!$L$7+$J953*Parametri!$L$8</f>
        <v>1.0832510237595947E-10</v>
      </c>
      <c r="L953" s="9">
        <f t="shared" si="132"/>
        <v>-99.652708918500764</v>
      </c>
      <c r="M953" s="9">
        <f t="shared" si="133"/>
        <v>-57.152655693936879</v>
      </c>
      <c r="N953" s="10">
        <f>HLOOKUP(M953,Menu!$C$8:$AB$9,2,TRUE)</f>
        <v>0</v>
      </c>
      <c r="O953" s="9">
        <f t="shared" si="134"/>
        <v>-135.65270891850076</v>
      </c>
    </row>
    <row r="954" spans="1:15" s="10" customFormat="1" x14ac:dyDescent="0.25">
      <c r="A954" s="2">
        <v>4053750</v>
      </c>
      <c r="B954" s="2">
        <v>-160</v>
      </c>
      <c r="C954" s="9">
        <f t="shared" si="127"/>
        <v>-163.5</v>
      </c>
      <c r="D954" s="9">
        <f t="shared" si="128"/>
        <v>-127.15270891918669</v>
      </c>
      <c r="E954" s="9">
        <f t="shared" si="129"/>
        <v>1.9263229911510223E-13</v>
      </c>
      <c r="F954" s="9">
        <f>Parametri!$C$4*(A954/$D$7)^Parametri!$F$8</f>
        <v>29.668440978208896</v>
      </c>
      <c r="G954" s="9">
        <f t="shared" si="126"/>
        <v>-156.8211498973956</v>
      </c>
      <c r="H954" s="9">
        <f>Parametri!$M$4-10*LOG10(Parametri!$L$5/1000)-20*LOG10(A954/1000000)</f>
        <v>40.853160723019229</v>
      </c>
      <c r="I954" s="9">
        <f t="shared" si="130"/>
        <v>-197.67431062041481</v>
      </c>
      <c r="J954" s="10">
        <f t="shared" si="131"/>
        <v>1.7083188694152077E-20</v>
      </c>
      <c r="K954" s="14">
        <f>$D$6+'ADSL PSD'!$J954*Parametri!$L$6+'17a PSD'!$J954*Parametri!$L$7+$J954*Parametri!$L$8</f>
        <v>1.0832510237593373E-10</v>
      </c>
      <c r="L954" s="9">
        <f t="shared" si="132"/>
        <v>-99.652708918501801</v>
      </c>
      <c r="M954" s="9">
        <f t="shared" si="133"/>
        <v>-57.168440978893798</v>
      </c>
      <c r="N954" s="10">
        <f>HLOOKUP(M954,Menu!$C$8:$AB$9,2,TRUE)</f>
        <v>0</v>
      </c>
      <c r="O954" s="9">
        <f t="shared" si="134"/>
        <v>-135.65270891850179</v>
      </c>
    </row>
    <row r="955" spans="1:15" s="10" customFormat="1" x14ac:dyDescent="0.25">
      <c r="A955" s="2">
        <v>4058062.5</v>
      </c>
      <c r="B955" s="2">
        <v>-160</v>
      </c>
      <c r="C955" s="9">
        <f t="shared" si="127"/>
        <v>-163.5</v>
      </c>
      <c r="D955" s="9">
        <f t="shared" si="128"/>
        <v>-127.15270891918669</v>
      </c>
      <c r="E955" s="9">
        <f t="shared" si="129"/>
        <v>1.9263229911510223E-13</v>
      </c>
      <c r="F955" s="9">
        <f>Parametri!$C$4*(A955/$D$7)^Parametri!$F$8</f>
        <v>29.684217868969377</v>
      </c>
      <c r="G955" s="9">
        <f t="shared" si="126"/>
        <v>-156.83692678815606</v>
      </c>
      <c r="H955" s="9">
        <f>Parametri!$M$4-10*LOG10(Parametri!$L$5/1000)-20*LOG10(A955/1000000)</f>
        <v>40.84392532646806</v>
      </c>
      <c r="I955" s="9">
        <f t="shared" si="130"/>
        <v>-197.68085211462412</v>
      </c>
      <c r="J955" s="10">
        <f t="shared" si="131"/>
        <v>1.7057476771421237E-20</v>
      </c>
      <c r="K955" s="14">
        <f>$D$6+'ADSL PSD'!$J955*Parametri!$L$6+'17a PSD'!$J955*Parametri!$L$7+$J955*Parametri!$L$8</f>
        <v>1.0832510237590801E-10</v>
      </c>
      <c r="L955" s="9">
        <f t="shared" si="132"/>
        <v>-99.652708918502825</v>
      </c>
      <c r="M955" s="9">
        <f t="shared" si="133"/>
        <v>-57.184217869653239</v>
      </c>
      <c r="N955" s="10">
        <f>HLOOKUP(M955,Menu!$C$8:$AB$9,2,TRUE)</f>
        <v>0</v>
      </c>
      <c r="O955" s="9">
        <f t="shared" si="134"/>
        <v>-135.65270891850281</v>
      </c>
    </row>
    <row r="956" spans="1:15" s="10" customFormat="1" x14ac:dyDescent="0.25">
      <c r="A956" s="2">
        <v>4062375</v>
      </c>
      <c r="B956" s="2">
        <v>-160</v>
      </c>
      <c r="C956" s="9">
        <f t="shared" si="127"/>
        <v>-163.5</v>
      </c>
      <c r="D956" s="9">
        <f t="shared" si="128"/>
        <v>-127.15270891918669</v>
      </c>
      <c r="E956" s="9">
        <f t="shared" si="129"/>
        <v>1.9263229911510223E-13</v>
      </c>
      <c r="F956" s="9">
        <f>Parametri!$C$4*(A956/$D$7)^Parametri!$F$8</f>
        <v>29.699986378909617</v>
      </c>
      <c r="G956" s="9">
        <f t="shared" si="126"/>
        <v>-156.85269529809631</v>
      </c>
      <c r="H956" s="9">
        <f>Parametri!$M$4-10*LOG10(Parametri!$L$5/1000)-20*LOG10(A956/1000000)</f>
        <v>40.834699739155653</v>
      </c>
      <c r="I956" s="9">
        <f t="shared" si="130"/>
        <v>-197.68739503725197</v>
      </c>
      <c r="J956" s="10">
        <f t="shared" si="131"/>
        <v>1.7031797945875336E-20</v>
      </c>
      <c r="K956" s="14">
        <f>$D$6+'ADSL PSD'!$J956*Parametri!$L$6+'17a PSD'!$J956*Parametri!$L$7+$J956*Parametri!$L$8</f>
        <v>1.0832510237588234E-10</v>
      </c>
      <c r="L956" s="9">
        <f t="shared" si="132"/>
        <v>-99.652708918503862</v>
      </c>
      <c r="M956" s="9">
        <f t="shared" si="133"/>
        <v>-57.199986379592445</v>
      </c>
      <c r="N956" s="10">
        <f>HLOOKUP(M956,Menu!$C$8:$AB$9,2,TRUE)</f>
        <v>0</v>
      </c>
      <c r="O956" s="9">
        <f t="shared" si="134"/>
        <v>-135.65270891850386</v>
      </c>
    </row>
    <row r="957" spans="1:15" s="10" customFormat="1" x14ac:dyDescent="0.25">
      <c r="A957" s="2">
        <v>4066687.5</v>
      </c>
      <c r="B957" s="2">
        <v>-160</v>
      </c>
      <c r="C957" s="9">
        <f t="shared" si="127"/>
        <v>-163.5</v>
      </c>
      <c r="D957" s="9">
        <f t="shared" si="128"/>
        <v>-127.15270891918669</v>
      </c>
      <c r="E957" s="9">
        <f t="shared" si="129"/>
        <v>1.9263229911510223E-13</v>
      </c>
      <c r="F957" s="9">
        <f>Parametri!$C$4*(A957/$D$7)^Parametri!$F$8</f>
        <v>29.71574652137134</v>
      </c>
      <c r="G957" s="9">
        <f t="shared" si="126"/>
        <v>-156.86845544055802</v>
      </c>
      <c r="H957" s="9">
        <f>Parametri!$M$4-10*LOG10(Parametri!$L$5/1000)-20*LOG10(A957/1000000)</f>
        <v>40.825483940266636</v>
      </c>
      <c r="I957" s="9">
        <f t="shared" si="130"/>
        <v>-197.69393938082465</v>
      </c>
      <c r="J957" s="10">
        <f t="shared" si="131"/>
        <v>1.7006152213833382E-20</v>
      </c>
      <c r="K957" s="14">
        <f>$D$6+'ADSL PSD'!$J957*Parametri!$L$6+'17a PSD'!$J957*Parametri!$L$7+$J957*Parametri!$L$8</f>
        <v>1.0832510237585668E-10</v>
      </c>
      <c r="L957" s="9">
        <f t="shared" si="132"/>
        <v>-99.652708918504885</v>
      </c>
      <c r="M957" s="9">
        <f t="shared" si="133"/>
        <v>-57.215746522053138</v>
      </c>
      <c r="N957" s="10">
        <f>HLOOKUP(M957,Menu!$C$8:$AB$9,2,TRUE)</f>
        <v>0</v>
      </c>
      <c r="O957" s="9">
        <f t="shared" si="134"/>
        <v>-135.65270891850489</v>
      </c>
    </row>
    <row r="958" spans="1:15" s="10" customFormat="1" x14ac:dyDescent="0.25">
      <c r="A958" s="2">
        <v>4071000</v>
      </c>
      <c r="B958" s="2">
        <v>-160</v>
      </c>
      <c r="C958" s="9">
        <f t="shared" si="127"/>
        <v>-163.5</v>
      </c>
      <c r="D958" s="9">
        <f t="shared" si="128"/>
        <v>-127.15270891918669</v>
      </c>
      <c r="E958" s="9">
        <f t="shared" si="129"/>
        <v>1.9263229911510223E-13</v>
      </c>
      <c r="F958" s="9">
        <f>Parametri!$C$4*(A958/$D$7)^Parametri!$F$8</f>
        <v>29.7314983096609</v>
      </c>
      <c r="G958" s="9">
        <f t="shared" si="126"/>
        <v>-156.8842072288476</v>
      </c>
      <c r="H958" s="9">
        <f>Parametri!$M$4-10*LOG10(Parametri!$L$5/1000)-20*LOG10(A958/1000000)</f>
        <v>40.81627790905182</v>
      </c>
      <c r="I958" s="9">
        <f t="shared" si="130"/>
        <v>-197.70048513789942</v>
      </c>
      <c r="J958" s="10">
        <f t="shared" si="131"/>
        <v>1.6980539571334431E-20</v>
      </c>
      <c r="K958" s="14">
        <f>$D$6+'ADSL PSD'!$J958*Parametri!$L$6+'17a PSD'!$J958*Parametri!$L$7+$J958*Parametri!$L$8</f>
        <v>1.0832510237583108E-10</v>
      </c>
      <c r="L958" s="9">
        <f t="shared" si="132"/>
        <v>-99.652708918505922</v>
      </c>
      <c r="M958" s="9">
        <f t="shared" si="133"/>
        <v>-57.231498310341678</v>
      </c>
      <c r="N958" s="10">
        <f>HLOOKUP(M958,Menu!$C$8:$AB$9,2,TRUE)</f>
        <v>0</v>
      </c>
      <c r="O958" s="9">
        <f t="shared" si="134"/>
        <v>-135.65270891850594</v>
      </c>
    </row>
    <row r="959" spans="1:15" s="10" customFormat="1" x14ac:dyDescent="0.25">
      <c r="A959" s="2">
        <v>4075312.5</v>
      </c>
      <c r="B959" s="2">
        <v>-160</v>
      </c>
      <c r="C959" s="9">
        <f t="shared" si="127"/>
        <v>-163.5</v>
      </c>
      <c r="D959" s="9">
        <f t="shared" si="128"/>
        <v>-127.15270891918669</v>
      </c>
      <c r="E959" s="9">
        <f t="shared" si="129"/>
        <v>1.9263229911510223E-13</v>
      </c>
      <c r="F959" s="9">
        <f>Parametri!$C$4*(A959/$D$7)^Parametri!$F$8</f>
        <v>29.747241757049423</v>
      </c>
      <c r="G959" s="9">
        <f t="shared" si="126"/>
        <v>-156.89995067623613</v>
      </c>
      <c r="H959" s="9">
        <f>Parametri!$M$4-10*LOG10(Parametri!$L$5/1000)-20*LOG10(A959/1000000)</f>
        <v>40.807081624827944</v>
      </c>
      <c r="I959" s="9">
        <f t="shared" si="130"/>
        <v>-197.70703230106409</v>
      </c>
      <c r="J959" s="10">
        <f t="shared" si="131"/>
        <v>1.6954960014139924E-20</v>
      </c>
      <c r="K959" s="14">
        <f>$D$6+'ADSL PSD'!$J959*Parametri!$L$6+'17a PSD'!$J959*Parametri!$L$7+$J959*Parametri!$L$8</f>
        <v>1.0832510237580549E-10</v>
      </c>
      <c r="L959" s="9">
        <f t="shared" si="132"/>
        <v>-99.652708918506946</v>
      </c>
      <c r="M959" s="9">
        <f t="shared" si="133"/>
        <v>-57.247241757729185</v>
      </c>
      <c r="N959" s="10">
        <f>HLOOKUP(M959,Menu!$C$8:$AB$9,2,TRUE)</f>
        <v>0</v>
      </c>
      <c r="O959" s="9">
        <f t="shared" si="134"/>
        <v>-135.65270891850696</v>
      </c>
    </row>
    <row r="960" spans="1:15" s="10" customFormat="1" x14ac:dyDescent="0.25">
      <c r="A960" s="2">
        <v>4079625</v>
      </c>
      <c r="B960" s="2">
        <v>-160</v>
      </c>
      <c r="C960" s="9">
        <f t="shared" si="127"/>
        <v>-163.5</v>
      </c>
      <c r="D960" s="9">
        <f t="shared" si="128"/>
        <v>-127.15270891918669</v>
      </c>
      <c r="E960" s="9">
        <f t="shared" si="129"/>
        <v>1.9263229911510223E-13</v>
      </c>
      <c r="F960" s="9">
        <f>Parametri!$C$4*(A960/$D$7)^Parametri!$F$8</f>
        <v>29.762976876772946</v>
      </c>
      <c r="G960" s="9">
        <f t="shared" si="126"/>
        <v>-156.91568579595963</v>
      </c>
      <c r="H960" s="9">
        <f>Parametri!$M$4-10*LOG10(Parametri!$L$5/1000)-20*LOG10(A960/1000000)</f>
        <v>40.797895066977347</v>
      </c>
      <c r="I960" s="9">
        <f t="shared" si="130"/>
        <v>-197.71358086293696</v>
      </c>
      <c r="J960" s="10">
        <f t="shared" si="131"/>
        <v>1.6929413537736131E-20</v>
      </c>
      <c r="K960" s="14">
        <f>$D$6+'ADSL PSD'!$J960*Parametri!$L$6+'17a PSD'!$J960*Parametri!$L$7+$J960*Parametri!$L$8</f>
        <v>1.0832510237577995E-10</v>
      </c>
      <c r="L960" s="9">
        <f t="shared" si="132"/>
        <v>-99.652708918507955</v>
      </c>
      <c r="M960" s="9">
        <f t="shared" si="133"/>
        <v>-57.262976877451678</v>
      </c>
      <c r="N960" s="10">
        <f>HLOOKUP(M960,Menu!$C$8:$AB$9,2,TRUE)</f>
        <v>0</v>
      </c>
      <c r="O960" s="9">
        <f t="shared" si="134"/>
        <v>-135.65270891850795</v>
      </c>
    </row>
    <row r="961" spans="1:15" s="10" customFormat="1" x14ac:dyDescent="0.25">
      <c r="A961" s="2">
        <v>4083937.5</v>
      </c>
      <c r="B961" s="2">
        <v>-160</v>
      </c>
      <c r="C961" s="9">
        <f t="shared" si="127"/>
        <v>-163.5</v>
      </c>
      <c r="D961" s="9">
        <f t="shared" si="128"/>
        <v>-127.15270891918669</v>
      </c>
      <c r="E961" s="9">
        <f t="shared" si="129"/>
        <v>1.9263229911510223E-13</v>
      </c>
      <c r="F961" s="9">
        <f>Parametri!$C$4*(A961/$D$7)^Parametri!$F$8</f>
        <v>29.778703682032518</v>
      </c>
      <c r="G961" s="9">
        <f t="shared" si="126"/>
        <v>-156.93141260121922</v>
      </c>
      <c r="H961" s="9">
        <f>Parametri!$M$4-10*LOG10(Parametri!$L$5/1000)-20*LOG10(A961/1000000)</f>
        <v>40.788718214947735</v>
      </c>
      <c r="I961" s="9">
        <f t="shared" si="130"/>
        <v>-197.72013081616694</v>
      </c>
      <c r="J961" s="10">
        <f t="shared" si="131"/>
        <v>1.6903900137334303E-20</v>
      </c>
      <c r="K961" s="14">
        <f>$D$6+'ADSL PSD'!$J961*Parametri!$L$6+'17a PSD'!$J961*Parametri!$L$7+$J961*Parametri!$L$8</f>
        <v>1.0832510237575444E-10</v>
      </c>
      <c r="L961" s="9">
        <f t="shared" si="132"/>
        <v>-99.652708918508992</v>
      </c>
      <c r="M961" s="9">
        <f t="shared" si="133"/>
        <v>-57.27870368271023</v>
      </c>
      <c r="N961" s="10">
        <f>HLOOKUP(M961,Menu!$C$8:$AB$9,2,TRUE)</f>
        <v>0</v>
      </c>
      <c r="O961" s="9">
        <f t="shared" si="134"/>
        <v>-135.65270891850901</v>
      </c>
    </row>
    <row r="962" spans="1:15" s="10" customFormat="1" x14ac:dyDescent="0.25">
      <c r="A962" s="2">
        <v>4088250</v>
      </c>
      <c r="B962" s="2">
        <v>-160</v>
      </c>
      <c r="C962" s="9">
        <f t="shared" si="127"/>
        <v>-163.5</v>
      </c>
      <c r="D962" s="9">
        <f t="shared" si="128"/>
        <v>-127.15270891918669</v>
      </c>
      <c r="E962" s="9">
        <f t="shared" si="129"/>
        <v>1.9263229911510223E-13</v>
      </c>
      <c r="F962" s="9">
        <f>Parametri!$C$4*(A962/$D$7)^Parametri!$F$8</f>
        <v>29.794422185994364</v>
      </c>
      <c r="G962" s="9">
        <f t="shared" si="126"/>
        <v>-156.94713110518106</v>
      </c>
      <c r="H962" s="9">
        <f>Parametri!$M$4-10*LOG10(Parametri!$L$5/1000)-20*LOG10(A962/1000000)</f>
        <v>40.779551048251875</v>
      </c>
      <c r="I962" s="9">
        <f t="shared" si="130"/>
        <v>-197.72668215343293</v>
      </c>
      <c r="J962" s="10">
        <f t="shared" si="131"/>
        <v>1.687841980787563E-20</v>
      </c>
      <c r="K962" s="14">
        <f>$D$6+'ADSL PSD'!$J962*Parametri!$L$6+'17a PSD'!$J962*Parametri!$L$7+$J962*Parametri!$L$8</f>
        <v>1.0832510237572895E-10</v>
      </c>
      <c r="L962" s="9">
        <f t="shared" si="132"/>
        <v>-99.652708918510029</v>
      </c>
      <c r="M962" s="9">
        <f t="shared" si="133"/>
        <v>-57.294422186671028</v>
      </c>
      <c r="N962" s="10">
        <f>HLOOKUP(M962,Menu!$C$8:$AB$9,2,TRUE)</f>
        <v>0</v>
      </c>
      <c r="O962" s="9">
        <f t="shared" si="134"/>
        <v>-135.65270891851003</v>
      </c>
    </row>
    <row r="963" spans="1:15" s="10" customFormat="1" x14ac:dyDescent="0.25">
      <c r="A963" s="2">
        <v>4092562.5</v>
      </c>
      <c r="B963" s="2">
        <v>-160</v>
      </c>
      <c r="C963" s="9">
        <f t="shared" si="127"/>
        <v>-163.5</v>
      </c>
      <c r="D963" s="9">
        <f t="shared" si="128"/>
        <v>-127.15270891918669</v>
      </c>
      <c r="E963" s="9">
        <f t="shared" si="129"/>
        <v>1.9263229911510223E-13</v>
      </c>
      <c r="F963" s="9">
        <f>Parametri!$C$4*(A963/$D$7)^Parametri!$F$8</f>
        <v>29.810132401789982</v>
      </c>
      <c r="G963" s="9">
        <f t="shared" si="126"/>
        <v>-156.96284132097668</v>
      </c>
      <c r="H963" s="9">
        <f>Parametri!$M$4-10*LOG10(Parametri!$L$5/1000)-20*LOG10(A963/1000000)</f>
        <v>40.770393546467346</v>
      </c>
      <c r="I963" s="9">
        <f t="shared" si="130"/>
        <v>-197.73323486744403</v>
      </c>
      <c r="J963" s="10">
        <f t="shared" si="131"/>
        <v>1.6852972544031011E-20</v>
      </c>
      <c r="K963" s="14">
        <f>$D$6+'ADSL PSD'!$J963*Parametri!$L$6+'17a PSD'!$J963*Parametri!$L$7+$J963*Parametri!$L$8</f>
        <v>1.0832510237570351E-10</v>
      </c>
      <c r="L963" s="9">
        <f t="shared" si="132"/>
        <v>-99.652708918511038</v>
      </c>
      <c r="M963" s="9">
        <f t="shared" si="133"/>
        <v>-57.310132402465641</v>
      </c>
      <c r="N963" s="10">
        <f>HLOOKUP(M963,Menu!$C$8:$AB$9,2,TRUE)</f>
        <v>0</v>
      </c>
      <c r="O963" s="9">
        <f t="shared" si="134"/>
        <v>-135.65270891851105</v>
      </c>
    </row>
    <row r="964" spans="1:15" s="10" customFormat="1" x14ac:dyDescent="0.25">
      <c r="A964" s="2">
        <v>4096875</v>
      </c>
      <c r="B964" s="2">
        <v>-160</v>
      </c>
      <c r="C964" s="9">
        <f t="shared" si="127"/>
        <v>-163.5</v>
      </c>
      <c r="D964" s="9">
        <f t="shared" si="128"/>
        <v>-127.15270891918669</v>
      </c>
      <c r="E964" s="9">
        <f t="shared" si="129"/>
        <v>1.9263229911510223E-13</v>
      </c>
      <c r="F964" s="9">
        <f>Parametri!$C$4*(A964/$D$7)^Parametri!$F$8</f>
        <v>29.825834342516305</v>
      </c>
      <c r="G964" s="9">
        <f t="shared" si="126"/>
        <v>-156.97854326170301</v>
      </c>
      <c r="H964" s="9">
        <f>Parametri!$M$4-10*LOG10(Parametri!$L$5/1000)-20*LOG10(A964/1000000)</f>
        <v>40.761245689236247</v>
      </c>
      <c r="I964" s="9">
        <f t="shared" si="130"/>
        <v>-197.73978895093927</v>
      </c>
      <c r="J964" s="10">
        <f t="shared" si="131"/>
        <v>1.6827558340203599E-20</v>
      </c>
      <c r="K964" s="14">
        <f>$D$6+'ADSL PSD'!$J964*Parametri!$L$6+'17a PSD'!$J964*Parametri!$L$7+$J964*Parametri!$L$8</f>
        <v>1.0832510237567809E-10</v>
      </c>
      <c r="L964" s="9">
        <f t="shared" si="132"/>
        <v>-99.652708918512047</v>
      </c>
      <c r="M964" s="9">
        <f t="shared" si="133"/>
        <v>-57.325834343190962</v>
      </c>
      <c r="N964" s="10">
        <f>HLOOKUP(M964,Menu!$C$8:$AB$9,2,TRUE)</f>
        <v>0</v>
      </c>
      <c r="O964" s="9">
        <f t="shared" si="134"/>
        <v>-135.65270891851205</v>
      </c>
    </row>
    <row r="965" spans="1:15" s="10" customFormat="1" x14ac:dyDescent="0.25">
      <c r="A965" s="2">
        <v>4101187.5</v>
      </c>
      <c r="B965" s="2">
        <v>-160</v>
      </c>
      <c r="C965" s="9">
        <f t="shared" si="127"/>
        <v>-163.5</v>
      </c>
      <c r="D965" s="9">
        <f t="shared" si="128"/>
        <v>-127.15270891918669</v>
      </c>
      <c r="E965" s="9">
        <f t="shared" si="129"/>
        <v>1.9263229911510223E-13</v>
      </c>
      <c r="F965" s="9">
        <f>Parametri!$C$4*(A965/$D$7)^Parametri!$F$8</f>
        <v>29.841528021235796</v>
      </c>
      <c r="G965" s="9">
        <f t="shared" si="126"/>
        <v>-156.9942369404225</v>
      </c>
      <c r="H965" s="9">
        <f>Parametri!$M$4-10*LOG10(Parametri!$L$5/1000)-20*LOG10(A965/1000000)</f>
        <v>40.752107456264923</v>
      </c>
      <c r="I965" s="9">
        <f t="shared" si="130"/>
        <v>-197.74634439668742</v>
      </c>
      <c r="J965" s="10">
        <f t="shared" si="131"/>
        <v>1.6802177190531528E-20</v>
      </c>
      <c r="K965" s="14">
        <f>$D$6+'ADSL PSD'!$J965*Parametri!$L$6+'17a PSD'!$J965*Parametri!$L$7+$J965*Parametri!$L$8</f>
        <v>1.0832510237565271E-10</v>
      </c>
      <c r="L965" s="9">
        <f t="shared" si="132"/>
        <v>-99.652708918513071</v>
      </c>
      <c r="M965" s="9">
        <f t="shared" si="133"/>
        <v>-57.341528021909426</v>
      </c>
      <c r="N965" s="10">
        <f>HLOOKUP(M965,Menu!$C$8:$AB$9,2,TRUE)</f>
        <v>0</v>
      </c>
      <c r="O965" s="9">
        <f t="shared" si="134"/>
        <v>-135.65270891851307</v>
      </c>
    </row>
    <row r="966" spans="1:15" s="10" customFormat="1" x14ac:dyDescent="0.25">
      <c r="A966" s="2">
        <v>4105500</v>
      </c>
      <c r="B966" s="2">
        <v>-160</v>
      </c>
      <c r="C966" s="9">
        <f t="shared" si="127"/>
        <v>-163.5</v>
      </c>
      <c r="D966" s="9">
        <f t="shared" si="128"/>
        <v>-127.15270891918669</v>
      </c>
      <c r="E966" s="9">
        <f t="shared" si="129"/>
        <v>1.9263229911510223E-13</v>
      </c>
      <c r="F966" s="9">
        <f>Parametri!$C$4*(A966/$D$7)^Parametri!$F$8</f>
        <v>29.857213450976587</v>
      </c>
      <c r="G966" s="9">
        <f t="shared" si="126"/>
        <v>-157.00992237016328</v>
      </c>
      <c r="H966" s="9">
        <f>Parametri!$M$4-10*LOG10(Parametri!$L$5/1000)-20*LOG10(A966/1000000)</f>
        <v>40.742978827323711</v>
      </c>
      <c r="I966" s="9">
        <f t="shared" si="130"/>
        <v>-197.75290119748701</v>
      </c>
      <c r="J966" s="10">
        <f t="shared" si="131"/>
        <v>1.6776829088889029E-20</v>
      </c>
      <c r="K966" s="14">
        <f>$D$6+'ADSL PSD'!$J966*Parametri!$L$6+'17a PSD'!$J966*Parametri!$L$7+$J966*Parametri!$L$8</f>
        <v>1.0832510237562736E-10</v>
      </c>
      <c r="L966" s="9">
        <f t="shared" si="132"/>
        <v>-99.652708918514094</v>
      </c>
      <c r="M966" s="9">
        <f t="shared" si="133"/>
        <v>-57.357213451649187</v>
      </c>
      <c r="N966" s="10">
        <f>HLOOKUP(M966,Menu!$C$8:$AB$9,2,TRUE)</f>
        <v>0</v>
      </c>
      <c r="O966" s="9">
        <f t="shared" si="134"/>
        <v>-135.65270891851409</v>
      </c>
    </row>
    <row r="967" spans="1:15" s="10" customFormat="1" x14ac:dyDescent="0.25">
      <c r="A967" s="2">
        <v>4109812.5</v>
      </c>
      <c r="B967" s="2">
        <v>-160</v>
      </c>
      <c r="C967" s="9">
        <f t="shared" si="127"/>
        <v>-163.5</v>
      </c>
      <c r="D967" s="9">
        <f t="shared" si="128"/>
        <v>-127.15270891918669</v>
      </c>
      <c r="E967" s="9">
        <f t="shared" si="129"/>
        <v>1.9263229911510223E-13</v>
      </c>
      <c r="F967" s="9">
        <f>Parametri!$C$4*(A967/$D$7)^Parametri!$F$8</f>
        <v>29.87289064473261</v>
      </c>
      <c r="G967" s="9">
        <f t="shared" si="126"/>
        <v>-157.02559956391931</v>
      </c>
      <c r="H967" s="9">
        <f>Parametri!$M$4-10*LOG10(Parametri!$L$5/1000)-20*LOG10(A967/1000000)</f>
        <v>40.733859782246675</v>
      </c>
      <c r="I967" s="9">
        <f t="shared" si="130"/>
        <v>-197.75945934616598</v>
      </c>
      <c r="J967" s="10">
        <f t="shared" si="131"/>
        <v>1.6751514028888896E-20</v>
      </c>
      <c r="K967" s="14">
        <f>$D$6+'ADSL PSD'!$J967*Parametri!$L$6+'17a PSD'!$J967*Parametri!$L$7+$J967*Parametri!$L$8</f>
        <v>1.0832510237560205E-10</v>
      </c>
      <c r="L967" s="9">
        <f t="shared" si="132"/>
        <v>-99.652708918515103</v>
      </c>
      <c r="M967" s="9">
        <f t="shared" si="133"/>
        <v>-57.372890645404212</v>
      </c>
      <c r="N967" s="10">
        <f>HLOOKUP(M967,Menu!$C$8:$AB$9,2,TRUE)</f>
        <v>0</v>
      </c>
      <c r="O967" s="9">
        <f t="shared" si="134"/>
        <v>-135.65270891851509</v>
      </c>
    </row>
    <row r="968" spans="1:15" s="10" customFormat="1" x14ac:dyDescent="0.25">
      <c r="A968" s="2">
        <v>4114125</v>
      </c>
      <c r="B968" s="2">
        <v>-160</v>
      </c>
      <c r="C968" s="9">
        <f t="shared" si="127"/>
        <v>-163.5</v>
      </c>
      <c r="D968" s="9">
        <f t="shared" si="128"/>
        <v>-127.15270891918669</v>
      </c>
      <c r="E968" s="9">
        <f t="shared" si="129"/>
        <v>1.9263229911510223E-13</v>
      </c>
      <c r="F968" s="9">
        <f>Parametri!$C$4*(A968/$D$7)^Parametri!$F$8</f>
        <v>29.888559615463727</v>
      </c>
      <c r="G968" s="9">
        <f t="shared" si="126"/>
        <v>-157.04126853465041</v>
      </c>
      <c r="H968" s="9">
        <f>Parametri!$M$4-10*LOG10(Parametri!$L$5/1000)-20*LOG10(A968/1000000)</f>
        <v>40.724750300931305</v>
      </c>
      <c r="I968" s="9">
        <f t="shared" si="130"/>
        <v>-197.76601883558172</v>
      </c>
      <c r="J968" s="10">
        <f t="shared" si="131"/>
        <v>1.6726232003884031E-20</v>
      </c>
      <c r="K968" s="14">
        <f>$D$6+'ADSL PSD'!$J968*Parametri!$L$6+'17a PSD'!$J968*Parametri!$L$7+$J968*Parametri!$L$8</f>
        <v>1.0832510237557677E-10</v>
      </c>
      <c r="L968" s="9">
        <f t="shared" si="132"/>
        <v>-99.652708918516112</v>
      </c>
      <c r="M968" s="9">
        <f t="shared" si="133"/>
        <v>-57.388559616134302</v>
      </c>
      <c r="N968" s="10">
        <f>HLOOKUP(M968,Menu!$C$8:$AB$9,2,TRUE)</f>
        <v>0</v>
      </c>
      <c r="O968" s="9">
        <f t="shared" si="134"/>
        <v>-135.65270891851611</v>
      </c>
    </row>
    <row r="969" spans="1:15" s="10" customFormat="1" x14ac:dyDescent="0.25">
      <c r="A969" s="2">
        <v>4118437.5</v>
      </c>
      <c r="B969" s="2">
        <v>-160</v>
      </c>
      <c r="C969" s="9">
        <f t="shared" si="127"/>
        <v>-163.5</v>
      </c>
      <c r="D969" s="9">
        <f t="shared" si="128"/>
        <v>-127.15270891918669</v>
      </c>
      <c r="E969" s="9">
        <f t="shared" si="129"/>
        <v>1.9263229911510223E-13</v>
      </c>
      <c r="F969" s="9">
        <f>Parametri!$C$4*(A969/$D$7)^Parametri!$F$8</f>
        <v>29.904220376095836</v>
      </c>
      <c r="G969" s="9">
        <f t="shared" si="126"/>
        <v>-157.05692929528254</v>
      </c>
      <c r="H969" s="9">
        <f>Parametri!$M$4-10*LOG10(Parametri!$L$5/1000)-20*LOG10(A969/1000000)</f>
        <v>40.715650363338277</v>
      </c>
      <c r="I969" s="9">
        <f t="shared" si="130"/>
        <v>-197.77257965862083</v>
      </c>
      <c r="J969" s="10">
        <f t="shared" si="131"/>
        <v>1.6700983006969935E-20</v>
      </c>
      <c r="K969" s="14">
        <f>$D$6+'ADSL PSD'!$J969*Parametri!$L$6+'17a PSD'!$J969*Parametri!$L$7+$J969*Parametri!$L$8</f>
        <v>1.0832510237555152E-10</v>
      </c>
      <c r="L969" s="9">
        <f t="shared" si="132"/>
        <v>-99.652708918517135</v>
      </c>
      <c r="M969" s="9">
        <f t="shared" si="133"/>
        <v>-57.404220376765409</v>
      </c>
      <c r="N969" s="10">
        <f>HLOOKUP(M969,Menu!$C$8:$AB$9,2,TRUE)</f>
        <v>0</v>
      </c>
      <c r="O969" s="9">
        <f t="shared" si="134"/>
        <v>-135.65270891851713</v>
      </c>
    </row>
    <row r="970" spans="1:15" s="10" customFormat="1" x14ac:dyDescent="0.25">
      <c r="A970" s="2">
        <v>4122750</v>
      </c>
      <c r="B970" s="2">
        <v>-160</v>
      </c>
      <c r="C970" s="9">
        <f t="shared" si="127"/>
        <v>-163.5</v>
      </c>
      <c r="D970" s="9">
        <f t="shared" si="128"/>
        <v>-127.15270891918669</v>
      </c>
      <c r="E970" s="9">
        <f t="shared" si="129"/>
        <v>1.9263229911510223E-13</v>
      </c>
      <c r="F970" s="9">
        <f>Parametri!$C$4*(A970/$D$7)^Parametri!$F$8</f>
        <v>29.919872939521007</v>
      </c>
      <c r="G970" s="9">
        <f t="shared" si="126"/>
        <v>-157.07258185870771</v>
      </c>
      <c r="H970" s="9">
        <f>Parametri!$M$4-10*LOG10(Parametri!$L$5/1000)-20*LOG10(A970/1000000)</f>
        <v>40.706559949491201</v>
      </c>
      <c r="I970" s="9">
        <f t="shared" si="130"/>
        <v>-197.77914180819891</v>
      </c>
      <c r="J970" s="10">
        <f t="shared" si="131"/>
        <v>1.667576703098645E-20</v>
      </c>
      <c r="K970" s="14">
        <f>$D$6+'ADSL PSD'!$J970*Parametri!$L$6+'17a PSD'!$J970*Parametri!$L$7+$J970*Parametri!$L$8</f>
        <v>1.083251023755263E-10</v>
      </c>
      <c r="L970" s="9">
        <f t="shared" si="132"/>
        <v>-99.652708918518144</v>
      </c>
      <c r="M970" s="9">
        <f t="shared" si="133"/>
        <v>-57.419872940189563</v>
      </c>
      <c r="N970" s="10">
        <f>HLOOKUP(M970,Menu!$C$8:$AB$9,2,TRUE)</f>
        <v>0</v>
      </c>
      <c r="O970" s="9">
        <f t="shared" si="134"/>
        <v>-135.65270891851816</v>
      </c>
    </row>
    <row r="971" spans="1:15" s="10" customFormat="1" x14ac:dyDescent="0.25">
      <c r="A971" s="2">
        <v>4127062.5</v>
      </c>
      <c r="B971" s="2">
        <v>-160</v>
      </c>
      <c r="C971" s="9">
        <f t="shared" si="127"/>
        <v>-163.5</v>
      </c>
      <c r="D971" s="9">
        <f t="shared" si="128"/>
        <v>-127.15270891918669</v>
      </c>
      <c r="E971" s="9">
        <f t="shared" si="129"/>
        <v>1.9263229911510223E-13</v>
      </c>
      <c r="F971" s="9">
        <f>Parametri!$C$4*(A971/$D$7)^Parametri!$F$8</f>
        <v>29.935517318597608</v>
      </c>
      <c r="G971" s="9">
        <f t="shared" si="126"/>
        <v>-157.08822623778431</v>
      </c>
      <c r="H971" s="9">
        <f>Parametri!$M$4-10*LOG10(Parametri!$L$5/1000)-20*LOG10(A971/1000000)</f>
        <v>40.697479039476328</v>
      </c>
      <c r="I971" s="9">
        <f t="shared" si="130"/>
        <v>-197.78570527726063</v>
      </c>
      <c r="J971" s="10">
        <f t="shared" si="131"/>
        <v>1.6650584068519403E-20</v>
      </c>
      <c r="K971" s="14">
        <f>$D$6+'ADSL PSD'!$J971*Parametri!$L$6+'17a PSD'!$J971*Parametri!$L$7+$J971*Parametri!$L$8</f>
        <v>1.0832510237550113E-10</v>
      </c>
      <c r="L971" s="9">
        <f t="shared" si="132"/>
        <v>-99.652708918519153</v>
      </c>
      <c r="M971" s="9">
        <f t="shared" si="133"/>
        <v>-57.435517319265159</v>
      </c>
      <c r="N971" s="10">
        <f>HLOOKUP(M971,Menu!$C$8:$AB$9,2,TRUE)</f>
        <v>0</v>
      </c>
      <c r="O971" s="9">
        <f t="shared" si="134"/>
        <v>-135.65270891851915</v>
      </c>
    </row>
    <row r="972" spans="1:15" s="10" customFormat="1" x14ac:dyDescent="0.25">
      <c r="A972" s="2">
        <v>4131375</v>
      </c>
      <c r="B972" s="2">
        <v>-160</v>
      </c>
      <c r="C972" s="9">
        <f t="shared" si="127"/>
        <v>-163.5</v>
      </c>
      <c r="D972" s="9">
        <f t="shared" si="128"/>
        <v>-127.15270891918669</v>
      </c>
      <c r="E972" s="9">
        <f t="shared" si="129"/>
        <v>1.9263229911510223E-13</v>
      </c>
      <c r="F972" s="9">
        <f>Parametri!$C$4*(A972/$D$7)^Parametri!$F$8</f>
        <v>29.951153526150428</v>
      </c>
      <c r="G972" s="9">
        <f t="shared" si="126"/>
        <v>-157.10386244533711</v>
      </c>
      <c r="H972" s="9">
        <f>Parametri!$M$4-10*LOG10(Parametri!$L$5/1000)-20*LOG10(A972/1000000)</f>
        <v>40.688407613442308</v>
      </c>
      <c r="I972" s="9">
        <f t="shared" si="130"/>
        <v>-197.79227005877942</v>
      </c>
      <c r="J972" s="10">
        <f t="shared" si="131"/>
        <v>1.6625434111902677E-20</v>
      </c>
      <c r="K972" s="14">
        <f>$D$6+'ADSL PSD'!$J972*Parametri!$L$6+'17a PSD'!$J972*Parametri!$L$7+$J972*Parametri!$L$8</f>
        <v>1.0832510237547597E-10</v>
      </c>
      <c r="L972" s="9">
        <f t="shared" si="132"/>
        <v>-99.652708918520148</v>
      </c>
      <c r="M972" s="9">
        <f t="shared" si="133"/>
        <v>-57.451153526816967</v>
      </c>
      <c r="N972" s="10">
        <f>HLOOKUP(M972,Menu!$C$8:$AB$9,2,TRUE)</f>
        <v>0</v>
      </c>
      <c r="O972" s="9">
        <f t="shared" si="134"/>
        <v>-135.65270891852015</v>
      </c>
    </row>
    <row r="973" spans="1:15" s="10" customFormat="1" x14ac:dyDescent="0.25">
      <c r="A973" s="2">
        <v>4135687.5</v>
      </c>
      <c r="B973" s="2">
        <v>-160</v>
      </c>
      <c r="C973" s="9">
        <f t="shared" si="127"/>
        <v>-163.5</v>
      </c>
      <c r="D973" s="9">
        <f t="shared" si="128"/>
        <v>-127.15270891918669</v>
      </c>
      <c r="E973" s="9">
        <f t="shared" si="129"/>
        <v>1.9263229911510223E-13</v>
      </c>
      <c r="F973" s="9">
        <f>Parametri!$C$4*(A973/$D$7)^Parametri!$F$8</f>
        <v>29.966781574970799</v>
      </c>
      <c r="G973" s="9">
        <f t="shared" si="126"/>
        <v>-157.1194904941575</v>
      </c>
      <c r="H973" s="9">
        <f>Parametri!$M$4-10*LOG10(Parametri!$L$5/1000)-20*LOG10(A973/1000000)</f>
        <v>40.679345651599931</v>
      </c>
      <c r="I973" s="9">
        <f t="shared" si="130"/>
        <v>-197.79883614575743</v>
      </c>
      <c r="J973" s="10">
        <f t="shared" si="131"/>
        <v>1.660031715322021E-20</v>
      </c>
      <c r="K973" s="14">
        <f>$D$6+'ADSL PSD'!$J973*Parametri!$L$6+'17a PSD'!$J973*Parametri!$L$7+$J973*Parametri!$L$8</f>
        <v>1.0832510237545085E-10</v>
      </c>
      <c r="L973" s="9">
        <f t="shared" si="132"/>
        <v>-99.652708918521157</v>
      </c>
      <c r="M973" s="9">
        <f t="shared" si="133"/>
        <v>-57.466781575636347</v>
      </c>
      <c r="N973" s="10">
        <f>HLOOKUP(M973,Menu!$C$8:$AB$9,2,TRUE)</f>
        <v>0</v>
      </c>
      <c r="O973" s="9">
        <f t="shared" si="134"/>
        <v>-135.65270891852117</v>
      </c>
    </row>
    <row r="974" spans="1:15" s="10" customFormat="1" x14ac:dyDescent="0.25">
      <c r="A974" s="2">
        <v>4140000</v>
      </c>
      <c r="B974" s="2">
        <v>-160</v>
      </c>
      <c r="C974" s="9">
        <f t="shared" si="127"/>
        <v>-163.5</v>
      </c>
      <c r="D974" s="9">
        <f t="shared" si="128"/>
        <v>-127.15270891918669</v>
      </c>
      <c r="E974" s="9">
        <f t="shared" si="129"/>
        <v>1.9263229911510223E-13</v>
      </c>
      <c r="F974" s="9">
        <f>Parametri!$C$4*(A974/$D$7)^Parametri!$F$8</f>
        <v>29.982401477816705</v>
      </c>
      <c r="G974" s="9">
        <f t="shared" si="126"/>
        <v>-157.13511039700339</v>
      </c>
      <c r="H974" s="9">
        <f>Parametri!$M$4-10*LOG10(Parametri!$L$5/1000)-20*LOG10(A974/1000000)</f>
        <v>40.670293134221836</v>
      </c>
      <c r="I974" s="9">
        <f t="shared" si="130"/>
        <v>-197.80540353122524</v>
      </c>
      <c r="J974" s="10">
        <f t="shared" si="131"/>
        <v>1.6575233184308166E-20</v>
      </c>
      <c r="K974" s="14">
        <f>$D$6+'ADSL PSD'!$J974*Parametri!$L$6+'17a PSD'!$J974*Parametri!$L$7+$J974*Parametri!$L$8</f>
        <v>1.0832510237542577E-10</v>
      </c>
      <c r="L974" s="9">
        <f t="shared" si="132"/>
        <v>-99.652708918522166</v>
      </c>
      <c r="M974" s="9">
        <f t="shared" si="133"/>
        <v>-57.482401478481222</v>
      </c>
      <c r="N974" s="10">
        <f>HLOOKUP(M974,Menu!$C$8:$AB$9,2,TRUE)</f>
        <v>0</v>
      </c>
      <c r="O974" s="9">
        <f t="shared" si="134"/>
        <v>-135.65270891852217</v>
      </c>
    </row>
    <row r="975" spans="1:15" s="10" customFormat="1" x14ac:dyDescent="0.25">
      <c r="A975" s="2">
        <v>4144312.5</v>
      </c>
      <c r="B975" s="2">
        <v>-160</v>
      </c>
      <c r="C975" s="9">
        <f t="shared" si="127"/>
        <v>-163.5</v>
      </c>
      <c r="D975" s="9">
        <f t="shared" si="128"/>
        <v>-127.15270891918669</v>
      </c>
      <c r="E975" s="9">
        <f t="shared" si="129"/>
        <v>1.9263229911510223E-13</v>
      </c>
      <c r="F975" s="9">
        <f>Parametri!$C$4*(A975/$D$7)^Parametri!$F$8</f>
        <v>29.998013247412928</v>
      </c>
      <c r="G975" s="9">
        <f t="shared" ref="G975:G1038" si="135">D975-F975</f>
        <v>-157.15072216659962</v>
      </c>
      <c r="H975" s="9">
        <f>Parametri!$M$4-10*LOG10(Parametri!$L$5/1000)-20*LOG10(A975/1000000)</f>
        <v>40.66125004164229</v>
      </c>
      <c r="I975" s="9">
        <f t="shared" si="130"/>
        <v>-197.81197220824191</v>
      </c>
      <c r="J975" s="10">
        <f t="shared" si="131"/>
        <v>1.655018219675642E-20</v>
      </c>
      <c r="K975" s="14">
        <f>$D$6+'ADSL PSD'!$J975*Parametri!$L$6+'17a PSD'!$J975*Parametri!$L$7+$J975*Parametri!$L$8</f>
        <v>1.0832510237540071E-10</v>
      </c>
      <c r="L975" s="9">
        <f t="shared" si="132"/>
        <v>-99.65270891852316</v>
      </c>
      <c r="M975" s="9">
        <f t="shared" si="133"/>
        <v>-57.498013248076461</v>
      </c>
      <c r="N975" s="10">
        <f>HLOOKUP(M975,Menu!$C$8:$AB$9,2,TRUE)</f>
        <v>0</v>
      </c>
      <c r="O975" s="9">
        <f t="shared" si="134"/>
        <v>-135.65270891852316</v>
      </c>
    </row>
    <row r="976" spans="1:15" s="10" customFormat="1" x14ac:dyDescent="0.25">
      <c r="A976" s="2">
        <v>4148625</v>
      </c>
      <c r="B976" s="2">
        <v>-160</v>
      </c>
      <c r="C976" s="9">
        <f t="shared" ref="C976:C1039" si="136">B976-3.5</f>
        <v>-163.5</v>
      </c>
      <c r="D976" s="9">
        <f t="shared" ref="D976:D1039" si="137">C976+$D$2</f>
        <v>-127.15270891918669</v>
      </c>
      <c r="E976" s="9">
        <f t="shared" ref="E976:E1039" si="138">10^(D976/10)</f>
        <v>1.9263229911510223E-13</v>
      </c>
      <c r="F976" s="9">
        <f>Parametri!$C$4*(A976/$D$7)^Parametri!$F$8</f>
        <v>30.01361689645114</v>
      </c>
      <c r="G976" s="9">
        <f t="shared" si="135"/>
        <v>-157.16632581563783</v>
      </c>
      <c r="H976" s="9">
        <f>Parametri!$M$4-10*LOG10(Parametri!$L$5/1000)-20*LOG10(A976/1000000)</f>
        <v>40.652216354256943</v>
      </c>
      <c r="I976" s="9">
        <f t="shared" ref="I976:I1039" si="139">G976-H976</f>
        <v>-197.81854216989478</v>
      </c>
      <c r="J976" s="10">
        <f t="shared" ref="J976:J1039" si="140">10^(I976/10)</f>
        <v>1.6525164181909681E-20</v>
      </c>
      <c r="K976" s="14">
        <f>$D$6+'ADSL PSD'!$J976*Parametri!$L$6+'17a PSD'!$J976*Parametri!$L$7+$J976*Parametri!$L$8</f>
        <v>1.083251023753757E-10</v>
      </c>
      <c r="L976" s="9">
        <f t="shared" ref="L976:L1039" si="141">10*LOG10(K976)</f>
        <v>-99.652708918524183</v>
      </c>
      <c r="M976" s="9">
        <f t="shared" ref="M976:M1039" si="142">G976-L976</f>
        <v>-57.51361689711365</v>
      </c>
      <c r="N976" s="10">
        <f>HLOOKUP(M976,Menu!$C$8:$AB$9,2,TRUE)</f>
        <v>0</v>
      </c>
      <c r="O976" s="9">
        <f t="shared" ref="O976:O1039" si="143">L976-36</f>
        <v>-135.65270891852418</v>
      </c>
    </row>
    <row r="977" spans="1:15" s="10" customFormat="1" x14ac:dyDescent="0.25">
      <c r="A977" s="2">
        <v>4152937.5</v>
      </c>
      <c r="B977" s="2">
        <v>-160</v>
      </c>
      <c r="C977" s="9">
        <f t="shared" si="136"/>
        <v>-163.5</v>
      </c>
      <c r="D977" s="9">
        <f t="shared" si="137"/>
        <v>-127.15270891918669</v>
      </c>
      <c r="E977" s="9">
        <f t="shared" si="138"/>
        <v>1.9263229911510223E-13</v>
      </c>
      <c r="F977" s="9">
        <f>Parametri!$C$4*(A977/$D$7)^Parametri!$F$8</f>
        <v>30.029212437590061</v>
      </c>
      <c r="G977" s="9">
        <f t="shared" si="135"/>
        <v>-157.18192135677674</v>
      </c>
      <c r="H977" s="9">
        <f>Parametri!$M$4-10*LOG10(Parametri!$L$5/1000)-20*LOG10(A977/1000000)</f>
        <v>40.643192052522508</v>
      </c>
      <c r="I977" s="9">
        <f t="shared" si="139"/>
        <v>-197.82511340929926</v>
      </c>
      <c r="J977" s="10">
        <f t="shared" si="140"/>
        <v>1.6500179130871534E-20</v>
      </c>
      <c r="K977" s="14">
        <f>$D$6+'ADSL PSD'!$J977*Parametri!$L$6+'17a PSD'!$J977*Parametri!$L$7+$J977*Parametri!$L$8</f>
        <v>1.0832510237535072E-10</v>
      </c>
      <c r="L977" s="9">
        <f t="shared" si="141"/>
        <v>-99.652708918525178</v>
      </c>
      <c r="M977" s="9">
        <f t="shared" si="142"/>
        <v>-57.529212438251562</v>
      </c>
      <c r="N977" s="10">
        <f>HLOOKUP(M977,Menu!$C$8:$AB$9,2,TRUE)</f>
        <v>0</v>
      </c>
      <c r="O977" s="9">
        <f t="shared" si="143"/>
        <v>-135.65270891852518</v>
      </c>
    </row>
    <row r="978" spans="1:15" s="10" customFormat="1" x14ac:dyDescent="0.25">
      <c r="A978" s="2">
        <v>4157250</v>
      </c>
      <c r="B978" s="2">
        <v>-160</v>
      </c>
      <c r="C978" s="9">
        <f t="shared" si="136"/>
        <v>-163.5</v>
      </c>
      <c r="D978" s="9">
        <f t="shared" si="137"/>
        <v>-127.15270891918669</v>
      </c>
      <c r="E978" s="9">
        <f t="shared" si="138"/>
        <v>1.9263229911510223E-13</v>
      </c>
      <c r="F978" s="9">
        <f>Parametri!$C$4*(A978/$D$7)^Parametri!$F$8</f>
        <v>30.044799883455529</v>
      </c>
      <c r="G978" s="9">
        <f t="shared" si="135"/>
        <v>-157.19750880264223</v>
      </c>
      <c r="H978" s="9">
        <f>Parametri!$M$4-10*LOG10(Parametri!$L$5/1000)-20*LOG10(A978/1000000)</f>
        <v>40.634177116956586</v>
      </c>
      <c r="I978" s="9">
        <f t="shared" si="139"/>
        <v>-197.83168591959881</v>
      </c>
      <c r="J978" s="10">
        <f t="shared" si="140"/>
        <v>1.6475227034503658E-20</v>
      </c>
      <c r="K978" s="14">
        <f>$D$6+'ADSL PSD'!$J978*Parametri!$L$6+'17a PSD'!$J978*Parametri!$L$7+$J978*Parametri!$L$8</f>
        <v>1.0832510237532576E-10</v>
      </c>
      <c r="L978" s="9">
        <f t="shared" si="141"/>
        <v>-99.652708918526173</v>
      </c>
      <c r="M978" s="9">
        <f t="shared" si="142"/>
        <v>-57.54479988411606</v>
      </c>
      <c r="N978" s="10">
        <f>HLOOKUP(M978,Menu!$C$8:$AB$9,2,TRUE)</f>
        <v>0</v>
      </c>
      <c r="O978" s="9">
        <f t="shared" si="143"/>
        <v>-135.65270891852617</v>
      </c>
    </row>
    <row r="979" spans="1:15" s="10" customFormat="1" x14ac:dyDescent="0.25">
      <c r="A979" s="2">
        <v>4161562.5</v>
      </c>
      <c r="B979" s="2">
        <v>-160</v>
      </c>
      <c r="C979" s="9">
        <f t="shared" si="136"/>
        <v>-163.5</v>
      </c>
      <c r="D979" s="9">
        <f t="shared" si="137"/>
        <v>-127.15270891918669</v>
      </c>
      <c r="E979" s="9">
        <f t="shared" si="138"/>
        <v>1.9263229911510223E-13</v>
      </c>
      <c r="F979" s="9">
        <f>Parametri!$C$4*(A979/$D$7)^Parametri!$F$8</f>
        <v>30.060379246640679</v>
      </c>
      <c r="G979" s="9">
        <f t="shared" si="135"/>
        <v>-157.21308816582737</v>
      </c>
      <c r="H979" s="9">
        <f>Parametri!$M$4-10*LOG10(Parametri!$L$5/1000)-20*LOG10(A979/1000000)</f>
        <v>40.625171528137351</v>
      </c>
      <c r="I979" s="9">
        <f t="shared" si="139"/>
        <v>-197.83825969396472</v>
      </c>
      <c r="J979" s="10">
        <f t="shared" si="140"/>
        <v>1.6450307883429991E-20</v>
      </c>
      <c r="K979" s="14">
        <f>$D$6+'ADSL PSD'!$J979*Parametri!$L$6+'17a PSD'!$J979*Parametri!$L$7+$J979*Parametri!$L$8</f>
        <v>1.0832510237530084E-10</v>
      </c>
      <c r="L979" s="9">
        <f t="shared" si="141"/>
        <v>-99.652708918527182</v>
      </c>
      <c r="M979" s="9">
        <f t="shared" si="142"/>
        <v>-57.56037924730019</v>
      </c>
      <c r="N979" s="10">
        <f>HLOOKUP(M979,Menu!$C$8:$AB$9,2,TRUE)</f>
        <v>0</v>
      </c>
      <c r="O979" s="9">
        <f t="shared" si="143"/>
        <v>-135.6527089185272</v>
      </c>
    </row>
    <row r="980" spans="1:15" s="10" customFormat="1" x14ac:dyDescent="0.25">
      <c r="A980" s="2">
        <v>4165875</v>
      </c>
      <c r="B980" s="2">
        <v>-160</v>
      </c>
      <c r="C980" s="9">
        <f t="shared" si="136"/>
        <v>-163.5</v>
      </c>
      <c r="D980" s="9">
        <f t="shared" si="137"/>
        <v>-127.15270891918669</v>
      </c>
      <c r="E980" s="9">
        <f t="shared" si="138"/>
        <v>1.9263229911510223E-13</v>
      </c>
      <c r="F980" s="9">
        <f>Parametri!$C$4*(A980/$D$7)^Parametri!$F$8</f>
        <v>30.075950539706</v>
      </c>
      <c r="G980" s="9">
        <f t="shared" si="135"/>
        <v>-157.22865945889271</v>
      </c>
      <c r="H980" s="9">
        <f>Parametri!$M$4-10*LOG10(Parametri!$L$5/1000)-20*LOG10(A980/1000000)</f>
        <v>40.616175266703337</v>
      </c>
      <c r="I980" s="9">
        <f t="shared" si="139"/>
        <v>-197.84483472559606</v>
      </c>
      <c r="J980" s="10">
        <f t="shared" si="140"/>
        <v>1.6425421668036498E-20</v>
      </c>
      <c r="K980" s="14">
        <f>$D$6+'ADSL PSD'!$J980*Parametri!$L$6+'17a PSD'!$J980*Parametri!$L$7+$J980*Parametri!$L$8</f>
        <v>1.0832510237527595E-10</v>
      </c>
      <c r="L980" s="9">
        <f t="shared" si="141"/>
        <v>-99.652708918528177</v>
      </c>
      <c r="M980" s="9">
        <f t="shared" si="142"/>
        <v>-57.575950540364531</v>
      </c>
      <c r="N980" s="10">
        <f>HLOOKUP(M980,Menu!$C$8:$AB$9,2,TRUE)</f>
        <v>0</v>
      </c>
      <c r="O980" s="9">
        <f t="shared" si="143"/>
        <v>-135.65270891852816</v>
      </c>
    </row>
    <row r="981" spans="1:15" s="10" customFormat="1" x14ac:dyDescent="0.25">
      <c r="A981" s="2">
        <v>4170187.5</v>
      </c>
      <c r="B981" s="2">
        <v>-160</v>
      </c>
      <c r="C981" s="9">
        <f t="shared" si="136"/>
        <v>-163.5</v>
      </c>
      <c r="D981" s="9">
        <f t="shared" si="137"/>
        <v>-127.15270891918669</v>
      </c>
      <c r="E981" s="9">
        <f t="shared" si="138"/>
        <v>1.9263229911510223E-13</v>
      </c>
      <c r="F981" s="9">
        <f>Parametri!$C$4*(A981/$D$7)^Parametri!$F$8</f>
        <v>30.0915137751795</v>
      </c>
      <c r="G981" s="9">
        <f t="shared" si="135"/>
        <v>-157.24422269436619</v>
      </c>
      <c r="H981" s="9">
        <f>Parametri!$M$4-10*LOG10(Parametri!$L$5/1000)-20*LOG10(A981/1000000)</f>
        <v>40.60718831335317</v>
      </c>
      <c r="I981" s="9">
        <f t="shared" si="139"/>
        <v>-197.85141100771935</v>
      </c>
      <c r="J981" s="10">
        <f t="shared" si="140"/>
        <v>1.6400568378475078E-20</v>
      </c>
      <c r="K981" s="14">
        <f>$D$6+'ADSL PSD'!$J981*Parametri!$L$6+'17a PSD'!$J981*Parametri!$L$7+$J981*Parametri!$L$8</f>
        <v>1.0832510237525111E-10</v>
      </c>
      <c r="L981" s="9">
        <f t="shared" si="141"/>
        <v>-99.652708918529171</v>
      </c>
      <c r="M981" s="9">
        <f t="shared" si="142"/>
        <v>-57.591513775837015</v>
      </c>
      <c r="N981" s="10">
        <f>HLOOKUP(M981,Menu!$C$8:$AB$9,2,TRUE)</f>
        <v>0</v>
      </c>
      <c r="O981" s="9">
        <f t="shared" si="143"/>
        <v>-135.65270891852919</v>
      </c>
    </row>
    <row r="982" spans="1:15" s="10" customFormat="1" x14ac:dyDescent="0.25">
      <c r="A982" s="2">
        <v>4174500</v>
      </c>
      <c r="B982" s="2">
        <v>-160</v>
      </c>
      <c r="C982" s="9">
        <f t="shared" si="136"/>
        <v>-163.5</v>
      </c>
      <c r="D982" s="9">
        <f t="shared" si="137"/>
        <v>-127.15270891918669</v>
      </c>
      <c r="E982" s="9">
        <f t="shared" si="138"/>
        <v>1.9263229911510223E-13</v>
      </c>
      <c r="F982" s="9">
        <f>Parametri!$C$4*(A982/$D$7)^Parametri!$F$8</f>
        <v>30.107068965556802</v>
      </c>
      <c r="G982" s="9">
        <f t="shared" si="135"/>
        <v>-157.2597778847435</v>
      </c>
      <c r="H982" s="9">
        <f>Parametri!$M$4-10*LOG10(Parametri!$L$5/1000)-20*LOG10(A982/1000000)</f>
        <v>40.598210648845324</v>
      </c>
      <c r="I982" s="9">
        <f t="shared" si="139"/>
        <v>-197.85798853358881</v>
      </c>
      <c r="J982" s="10">
        <f t="shared" si="140"/>
        <v>1.6375748004663118E-20</v>
      </c>
      <c r="K982" s="14">
        <f>$D$6+'ADSL PSD'!$J982*Parametri!$L$6+'17a PSD'!$J982*Parametri!$L$7+$J982*Parametri!$L$8</f>
        <v>1.0832510237522628E-10</v>
      </c>
      <c r="L982" s="9">
        <f t="shared" si="141"/>
        <v>-99.652708918530166</v>
      </c>
      <c r="M982" s="9">
        <f t="shared" si="142"/>
        <v>-57.607068966213333</v>
      </c>
      <c r="N982" s="10">
        <f>HLOOKUP(M982,Menu!$C$8:$AB$9,2,TRUE)</f>
        <v>0</v>
      </c>
      <c r="O982" s="9">
        <f t="shared" si="143"/>
        <v>-135.65270891853015</v>
      </c>
    </row>
    <row r="983" spans="1:15" s="10" customFormat="1" x14ac:dyDescent="0.25">
      <c r="A983" s="2">
        <v>4178812.5</v>
      </c>
      <c r="B983" s="2">
        <v>-160</v>
      </c>
      <c r="C983" s="9">
        <f t="shared" si="136"/>
        <v>-163.5</v>
      </c>
      <c r="D983" s="9">
        <f t="shared" si="137"/>
        <v>-127.15270891918669</v>
      </c>
      <c r="E983" s="9">
        <f t="shared" si="138"/>
        <v>1.9263229911510223E-13</v>
      </c>
      <c r="F983" s="9">
        <f>Parametri!$C$4*(A983/$D$7)^Parametri!$F$8</f>
        <v>30.122616123301267</v>
      </c>
      <c r="G983" s="9">
        <f t="shared" si="135"/>
        <v>-157.27532504248796</v>
      </c>
      <c r="H983" s="9">
        <f>Parametri!$M$4-10*LOG10(Parametri!$L$5/1000)-20*LOG10(A983/1000000)</f>
        <v>40.589242253997895</v>
      </c>
      <c r="I983" s="9">
        <f t="shared" si="139"/>
        <v>-197.86456729648586</v>
      </c>
      <c r="J983" s="10">
        <f t="shared" si="140"/>
        <v>1.6350960536287101E-20</v>
      </c>
      <c r="K983" s="14">
        <f>$D$6+'ADSL PSD'!$J983*Parametri!$L$6+'17a PSD'!$J983*Parametri!$L$7+$J983*Parametri!$L$8</f>
        <v>1.0832510237520149E-10</v>
      </c>
      <c r="L983" s="9">
        <f t="shared" si="141"/>
        <v>-99.652708918531161</v>
      </c>
      <c r="M983" s="9">
        <f t="shared" si="142"/>
        <v>-57.622616123956803</v>
      </c>
      <c r="N983" s="10">
        <f>HLOOKUP(M983,Menu!$C$8:$AB$9,2,TRUE)</f>
        <v>0</v>
      </c>
      <c r="O983" s="9">
        <f t="shared" si="143"/>
        <v>-135.65270891853118</v>
      </c>
    </row>
    <row r="984" spans="1:15" s="10" customFormat="1" x14ac:dyDescent="0.25">
      <c r="A984" s="2">
        <v>4183125</v>
      </c>
      <c r="B984" s="2">
        <v>-160</v>
      </c>
      <c r="C984" s="9">
        <f t="shared" si="136"/>
        <v>-163.5</v>
      </c>
      <c r="D984" s="9">
        <f t="shared" si="137"/>
        <v>-127.15270891918669</v>
      </c>
      <c r="E984" s="9">
        <f t="shared" si="138"/>
        <v>1.9263229911510223E-13</v>
      </c>
      <c r="F984" s="9">
        <f>Parametri!$C$4*(A984/$D$7)^Parametri!$F$8</f>
        <v>30.138155260844115</v>
      </c>
      <c r="G984" s="9">
        <f t="shared" si="135"/>
        <v>-157.29086418003081</v>
      </c>
      <c r="H984" s="9">
        <f>Parametri!$M$4-10*LOG10(Parametri!$L$5/1000)-20*LOG10(A984/1000000)</f>
        <v>40.580283109688303</v>
      </c>
      <c r="I984" s="9">
        <f t="shared" si="139"/>
        <v>-197.87114728971912</v>
      </c>
      <c r="J984" s="10">
        <f t="shared" si="140"/>
        <v>1.6326205962803579E-20</v>
      </c>
      <c r="K984" s="14">
        <f>$D$6+'ADSL PSD'!$J984*Parametri!$L$6+'17a PSD'!$J984*Parametri!$L$7+$J984*Parametri!$L$8</f>
        <v>1.0832510237517674E-10</v>
      </c>
      <c r="L984" s="9">
        <f t="shared" si="141"/>
        <v>-99.652708918532156</v>
      </c>
      <c r="M984" s="9">
        <f t="shared" si="142"/>
        <v>-57.638155261498653</v>
      </c>
      <c r="N984" s="10">
        <f>HLOOKUP(M984,Menu!$C$8:$AB$9,2,TRUE)</f>
        <v>0</v>
      </c>
      <c r="O984" s="9">
        <f t="shared" si="143"/>
        <v>-135.65270891853214</v>
      </c>
    </row>
    <row r="985" spans="1:15" s="10" customFormat="1" x14ac:dyDescent="0.25">
      <c r="A985" s="2">
        <v>4187437.5</v>
      </c>
      <c r="B985" s="2">
        <v>-160</v>
      </c>
      <c r="C985" s="9">
        <f t="shared" si="136"/>
        <v>-163.5</v>
      </c>
      <c r="D985" s="9">
        <f t="shared" si="137"/>
        <v>-127.15270891918669</v>
      </c>
      <c r="E985" s="9">
        <f t="shared" si="138"/>
        <v>1.9263229911510223E-13</v>
      </c>
      <c r="F985" s="9">
        <f>Parametri!$C$4*(A985/$D$7)^Parametri!$F$8</f>
        <v>30.153686390584514</v>
      </c>
      <c r="G985" s="9">
        <f t="shared" si="135"/>
        <v>-157.3063953097712</v>
      </c>
      <c r="H985" s="9">
        <f>Parametri!$M$4-10*LOG10(Parametri!$L$5/1000)-20*LOG10(A985/1000000)</f>
        <v>40.571333196853104</v>
      </c>
      <c r="I985" s="9">
        <f t="shared" si="139"/>
        <v>-197.87772850662429</v>
      </c>
      <c r="J985" s="10">
        <f t="shared" si="140"/>
        <v>1.6301484273441248E-20</v>
      </c>
      <c r="K985" s="14">
        <f>$D$6+'ADSL PSD'!$J985*Parametri!$L$6+'17a PSD'!$J985*Parametri!$L$7+$J985*Parametri!$L$8</f>
        <v>1.0832510237515202E-10</v>
      </c>
      <c r="L985" s="9">
        <f t="shared" si="141"/>
        <v>-99.65270891853315</v>
      </c>
      <c r="M985" s="9">
        <f t="shared" si="142"/>
        <v>-57.653686391238054</v>
      </c>
      <c r="N985" s="10">
        <f>HLOOKUP(M985,Menu!$C$8:$AB$9,2,TRUE)</f>
        <v>0</v>
      </c>
      <c r="O985" s="9">
        <f t="shared" si="143"/>
        <v>-135.65270891853316</v>
      </c>
    </row>
    <row r="986" spans="1:15" s="10" customFormat="1" x14ac:dyDescent="0.25">
      <c r="A986" s="2">
        <v>4191750</v>
      </c>
      <c r="B986" s="2">
        <v>-160</v>
      </c>
      <c r="C986" s="9">
        <f t="shared" si="136"/>
        <v>-163.5</v>
      </c>
      <c r="D986" s="9">
        <f t="shared" si="137"/>
        <v>-127.15270891918669</v>
      </c>
      <c r="E986" s="9">
        <f t="shared" si="138"/>
        <v>1.9263229911510223E-13</v>
      </c>
      <c r="F986" s="9">
        <f>Parametri!$C$4*(A986/$D$7)^Parametri!$F$8</f>
        <v>30.169209524889737</v>
      </c>
      <c r="G986" s="9">
        <f t="shared" si="135"/>
        <v>-157.32191844407643</v>
      </c>
      <c r="H986" s="9">
        <f>Parametri!$M$4-10*LOG10(Parametri!$L$5/1000)-20*LOG10(A986/1000000)</f>
        <v>40.562392496487711</v>
      </c>
      <c r="I986" s="9">
        <f t="shared" si="139"/>
        <v>-197.88431094056415</v>
      </c>
      <c r="J986" s="10">
        <f t="shared" si="140"/>
        <v>1.627679545720199E-20</v>
      </c>
      <c r="K986" s="14">
        <f>$D$6+'ADSL PSD'!$J986*Parametri!$L$6+'17a PSD'!$J986*Parametri!$L$7+$J986*Parametri!$L$8</f>
        <v>1.0832510237512733E-10</v>
      </c>
      <c r="L986" s="9">
        <f t="shared" si="141"/>
        <v>-99.652708918534131</v>
      </c>
      <c r="M986" s="9">
        <f t="shared" si="142"/>
        <v>-57.6692095255423</v>
      </c>
      <c r="N986" s="10">
        <f>HLOOKUP(M986,Menu!$C$8:$AB$9,2,TRUE)</f>
        <v>0</v>
      </c>
      <c r="O986" s="9">
        <f t="shared" si="143"/>
        <v>-135.65270891853413</v>
      </c>
    </row>
    <row r="987" spans="1:15" s="10" customFormat="1" x14ac:dyDescent="0.25">
      <c r="A987" s="2">
        <v>4196062.5</v>
      </c>
      <c r="B987" s="2">
        <v>-160</v>
      </c>
      <c r="C987" s="9">
        <f t="shared" si="136"/>
        <v>-163.5</v>
      </c>
      <c r="D987" s="9">
        <f t="shared" si="137"/>
        <v>-127.15270891918669</v>
      </c>
      <c r="E987" s="9">
        <f t="shared" si="138"/>
        <v>1.9263229911510223E-13</v>
      </c>
      <c r="F987" s="9">
        <f>Parametri!$C$4*(A987/$D$7)^Parametri!$F$8</f>
        <v>30.184724676095257</v>
      </c>
      <c r="G987" s="9">
        <f t="shared" si="135"/>
        <v>-157.33743359528194</v>
      </c>
      <c r="H987" s="9">
        <f>Parametri!$M$4-10*LOG10(Parametri!$L$5/1000)-20*LOG10(A987/1000000)</f>
        <v>40.553460989646162</v>
      </c>
      <c r="I987" s="9">
        <f t="shared" si="139"/>
        <v>-197.89089458492811</v>
      </c>
      <c r="J987" s="10">
        <f t="shared" si="140"/>
        <v>1.6252139502863779E-20</v>
      </c>
      <c r="K987" s="14">
        <f>$D$6+'ADSL PSD'!$J987*Parametri!$L$6+'17a PSD'!$J987*Parametri!$L$7+$J987*Parametri!$L$8</f>
        <v>1.0832510237510267E-10</v>
      </c>
      <c r="L987" s="9">
        <f t="shared" si="141"/>
        <v>-99.652708918535126</v>
      </c>
      <c r="M987" s="9">
        <f t="shared" si="142"/>
        <v>-57.684724676746811</v>
      </c>
      <c r="N987" s="10">
        <f>HLOOKUP(M987,Menu!$C$8:$AB$9,2,TRUE)</f>
        <v>0</v>
      </c>
      <c r="O987" s="9">
        <f t="shared" si="143"/>
        <v>-135.65270891853513</v>
      </c>
    </row>
    <row r="988" spans="1:15" s="10" customFormat="1" x14ac:dyDescent="0.25">
      <c r="A988" s="2">
        <v>4200375</v>
      </c>
      <c r="B988" s="2">
        <v>-160</v>
      </c>
      <c r="C988" s="9">
        <f t="shared" si="136"/>
        <v>-163.5</v>
      </c>
      <c r="D988" s="9">
        <f t="shared" si="137"/>
        <v>-127.15270891918669</v>
      </c>
      <c r="E988" s="9">
        <f t="shared" si="138"/>
        <v>1.9263229911510223E-13</v>
      </c>
      <c r="F988" s="9">
        <f>Parametri!$C$4*(A988/$D$7)^Parametri!$F$8</f>
        <v>30.200231856504843</v>
      </c>
      <c r="G988" s="9">
        <f t="shared" si="135"/>
        <v>-157.35294077569154</v>
      </c>
      <c r="H988" s="9">
        <f>Parametri!$M$4-10*LOG10(Parametri!$L$5/1000)-20*LOG10(A988/1000000)</f>
        <v>40.544538657440896</v>
      </c>
      <c r="I988" s="9">
        <f t="shared" si="139"/>
        <v>-197.89747943313245</v>
      </c>
      <c r="J988" s="10">
        <f t="shared" si="140"/>
        <v>1.6227516398981342E-20</v>
      </c>
      <c r="K988" s="14">
        <f>$D$6+'ADSL PSD'!$J988*Parametri!$L$6+'17a PSD'!$J988*Parametri!$L$7+$J988*Parametri!$L$8</f>
        <v>1.0832510237507805E-10</v>
      </c>
      <c r="L988" s="9">
        <f t="shared" si="141"/>
        <v>-99.652708918536121</v>
      </c>
      <c r="M988" s="9">
        <f t="shared" si="142"/>
        <v>-57.700231857155416</v>
      </c>
      <c r="N988" s="10">
        <f>HLOOKUP(M988,Menu!$C$8:$AB$9,2,TRUE)</f>
        <v>0</v>
      </c>
      <c r="O988" s="9">
        <f t="shared" si="143"/>
        <v>-135.65270891853612</v>
      </c>
    </row>
    <row r="989" spans="1:15" s="10" customFormat="1" x14ac:dyDescent="0.25">
      <c r="A989" s="2">
        <v>4204687.5</v>
      </c>
      <c r="B989" s="2">
        <v>-160</v>
      </c>
      <c r="C989" s="9">
        <f t="shared" si="136"/>
        <v>-163.5</v>
      </c>
      <c r="D989" s="9">
        <f t="shared" si="137"/>
        <v>-127.15270891918669</v>
      </c>
      <c r="E989" s="9">
        <f t="shared" si="138"/>
        <v>1.9263229911510223E-13</v>
      </c>
      <c r="F989" s="9">
        <f>Parametri!$C$4*(A989/$D$7)^Parametri!$F$8</f>
        <v>30.215731078390704</v>
      </c>
      <c r="G989" s="9">
        <f t="shared" si="135"/>
        <v>-157.36843999757741</v>
      </c>
      <c r="H989" s="9">
        <f>Parametri!$M$4-10*LOG10(Parametri!$L$5/1000)-20*LOG10(A989/1000000)</f>
        <v>40.535625481042466</v>
      </c>
      <c r="I989" s="9">
        <f t="shared" si="139"/>
        <v>-197.90406547861988</v>
      </c>
      <c r="J989" s="10">
        <f t="shared" si="140"/>
        <v>1.6202926133888592E-20</v>
      </c>
      <c r="K989" s="14">
        <f>$D$6+'ADSL PSD'!$J989*Parametri!$L$6+'17a PSD'!$J989*Parametri!$L$7+$J989*Parametri!$L$8</f>
        <v>1.0832510237505347E-10</v>
      </c>
      <c r="L989" s="9">
        <f t="shared" si="141"/>
        <v>-99.652708918537087</v>
      </c>
      <c r="M989" s="9">
        <f t="shared" si="142"/>
        <v>-57.715731079040324</v>
      </c>
      <c r="N989" s="10">
        <f>HLOOKUP(M989,Menu!$C$8:$AB$9,2,TRUE)</f>
        <v>0</v>
      </c>
      <c r="O989" s="9">
        <f t="shared" si="143"/>
        <v>-135.65270891853709</v>
      </c>
    </row>
    <row r="990" spans="1:15" s="10" customFormat="1" x14ac:dyDescent="0.25">
      <c r="A990" s="2">
        <v>4209000</v>
      </c>
      <c r="B990" s="2">
        <v>-160</v>
      </c>
      <c r="C990" s="9">
        <f t="shared" si="136"/>
        <v>-163.5</v>
      </c>
      <c r="D990" s="9">
        <f t="shared" si="137"/>
        <v>-127.15270891918669</v>
      </c>
      <c r="E990" s="9">
        <f t="shared" si="138"/>
        <v>1.9263229911510223E-13</v>
      </c>
      <c r="F990" s="9">
        <f>Parametri!$C$4*(A990/$D$7)^Parametri!$F$8</f>
        <v>30.231222353993594</v>
      </c>
      <c r="G990" s="9">
        <f t="shared" si="135"/>
        <v>-157.38393127318028</v>
      </c>
      <c r="H990" s="9">
        <f>Parametri!$M$4-10*LOG10(Parametri!$L$5/1000)-20*LOG10(A990/1000000)</f>
        <v>40.526721441679364</v>
      </c>
      <c r="I990" s="9">
        <f t="shared" si="139"/>
        <v>-197.91065271485965</v>
      </c>
      <c r="J990" s="10">
        <f t="shared" si="140"/>
        <v>1.6178368695700079E-20</v>
      </c>
      <c r="K990" s="14">
        <f>$D$6+'ADSL PSD'!$J990*Parametri!$L$6+'17a PSD'!$J990*Parametri!$L$7+$J990*Parametri!$L$8</f>
        <v>1.0832510237502891E-10</v>
      </c>
      <c r="L990" s="9">
        <f t="shared" si="141"/>
        <v>-99.652708918538067</v>
      </c>
      <c r="M990" s="9">
        <f t="shared" si="142"/>
        <v>-57.731222354642213</v>
      </c>
      <c r="N990" s="10">
        <f>HLOOKUP(M990,Menu!$C$8:$AB$9,2,TRUE)</f>
        <v>0</v>
      </c>
      <c r="O990" s="9">
        <f t="shared" si="143"/>
        <v>-135.65270891853805</v>
      </c>
    </row>
    <row r="991" spans="1:15" s="10" customFormat="1" x14ac:dyDescent="0.25">
      <c r="A991" s="2">
        <v>4213312.5</v>
      </c>
      <c r="B991" s="2">
        <v>-160</v>
      </c>
      <c r="C991" s="9">
        <f t="shared" si="136"/>
        <v>-163.5</v>
      </c>
      <c r="D991" s="9">
        <f t="shared" si="137"/>
        <v>-127.15270891918669</v>
      </c>
      <c r="E991" s="9">
        <f t="shared" si="138"/>
        <v>1.9263229911510223E-13</v>
      </c>
      <c r="F991" s="9">
        <f>Parametri!$C$4*(A991/$D$7)^Parametri!$F$8</f>
        <v>30.246705695522909</v>
      </c>
      <c r="G991" s="9">
        <f t="shared" si="135"/>
        <v>-157.3994146147096</v>
      </c>
      <c r="H991" s="9">
        <f>Parametri!$M$4-10*LOG10(Parametri!$L$5/1000)-20*LOG10(A991/1000000)</f>
        <v>40.51782652063774</v>
      </c>
      <c r="I991" s="9">
        <f t="shared" si="139"/>
        <v>-197.91724113534735</v>
      </c>
      <c r="J991" s="10">
        <f t="shared" si="140"/>
        <v>1.6153844072312593E-20</v>
      </c>
      <c r="K991" s="14">
        <f>$D$6+'ADSL PSD'!$J991*Parametri!$L$6+'17a PSD'!$J991*Parametri!$L$7+$J991*Parametri!$L$8</f>
        <v>1.0832510237500438E-10</v>
      </c>
      <c r="L991" s="9">
        <f t="shared" si="141"/>
        <v>-99.652708918539062</v>
      </c>
      <c r="M991" s="9">
        <f t="shared" si="142"/>
        <v>-57.746705696170537</v>
      </c>
      <c r="N991" s="10">
        <f>HLOOKUP(M991,Menu!$C$8:$AB$9,2,TRUE)</f>
        <v>0</v>
      </c>
      <c r="O991" s="9">
        <f t="shared" si="143"/>
        <v>-135.65270891853908</v>
      </c>
    </row>
    <row r="992" spans="1:15" s="10" customFormat="1" x14ac:dyDescent="0.25">
      <c r="A992" s="2">
        <v>4217625</v>
      </c>
      <c r="B992" s="2">
        <v>-160</v>
      </c>
      <c r="C992" s="9">
        <f t="shared" si="136"/>
        <v>-163.5</v>
      </c>
      <c r="D992" s="9">
        <f t="shared" si="137"/>
        <v>-127.15270891918669</v>
      </c>
      <c r="E992" s="9">
        <f t="shared" si="138"/>
        <v>1.9263229911510223E-13</v>
      </c>
      <c r="F992" s="9">
        <f>Parametri!$C$4*(A992/$D$7)^Parametri!$F$8</f>
        <v>30.262181115156814</v>
      </c>
      <c r="G992" s="9">
        <f t="shared" si="135"/>
        <v>-157.4148900343435</v>
      </c>
      <c r="H992" s="9">
        <f>Parametri!$M$4-10*LOG10(Parametri!$L$5/1000)-20*LOG10(A992/1000000)</f>
        <v>40.508940699261174</v>
      </c>
      <c r="I992" s="9">
        <f t="shared" si="139"/>
        <v>-197.92383073360469</v>
      </c>
      <c r="J992" s="10">
        <f t="shared" si="140"/>
        <v>1.6129352251406733E-20</v>
      </c>
      <c r="K992" s="14">
        <f>$D$6+'ADSL PSD'!$J992*Parametri!$L$6+'17a PSD'!$J992*Parametri!$L$7+$J992*Parametri!$L$8</f>
        <v>1.0832510237497989E-10</v>
      </c>
      <c r="L992" s="9">
        <f t="shared" si="141"/>
        <v>-99.652708918540043</v>
      </c>
      <c r="M992" s="9">
        <f t="shared" si="142"/>
        <v>-57.762181115803457</v>
      </c>
      <c r="N992" s="10">
        <f>HLOOKUP(M992,Menu!$C$8:$AB$9,2,TRUE)</f>
        <v>0</v>
      </c>
      <c r="O992" s="9">
        <f t="shared" si="143"/>
        <v>-135.65270891854004</v>
      </c>
    </row>
    <row r="993" spans="1:15" s="10" customFormat="1" x14ac:dyDescent="0.25">
      <c r="A993" s="2">
        <v>4221937.5</v>
      </c>
      <c r="B993" s="2">
        <v>-160</v>
      </c>
      <c r="C993" s="9">
        <f t="shared" si="136"/>
        <v>-163.5</v>
      </c>
      <c r="D993" s="9">
        <f t="shared" si="137"/>
        <v>-127.15270891918669</v>
      </c>
      <c r="E993" s="9">
        <f t="shared" si="138"/>
        <v>1.9263229911510223E-13</v>
      </c>
      <c r="F993" s="9">
        <f>Parametri!$C$4*(A993/$D$7)^Parametri!$F$8</f>
        <v>30.277648625042367</v>
      </c>
      <c r="G993" s="9">
        <f t="shared" si="135"/>
        <v>-157.43035754422905</v>
      </c>
      <c r="H993" s="9">
        <f>Parametri!$M$4-10*LOG10(Parametri!$L$5/1000)-20*LOG10(A993/1000000)</f>
        <v>40.500063958950449</v>
      </c>
      <c r="I993" s="9">
        <f t="shared" si="139"/>
        <v>-197.9304215031795</v>
      </c>
      <c r="J993" s="10">
        <f t="shared" si="140"/>
        <v>1.6104893220449389E-20</v>
      </c>
      <c r="K993" s="14">
        <f>$D$6+'ADSL PSD'!$J993*Parametri!$L$6+'17a PSD'!$J993*Parametri!$L$7+$J993*Parametri!$L$8</f>
        <v>1.0832510237495543E-10</v>
      </c>
      <c r="L993" s="9">
        <f t="shared" si="141"/>
        <v>-99.652708918541023</v>
      </c>
      <c r="M993" s="9">
        <f t="shared" si="142"/>
        <v>-57.77764862568803</v>
      </c>
      <c r="N993" s="10">
        <f>HLOOKUP(M993,Menu!$C$8:$AB$9,2,TRUE)</f>
        <v>0</v>
      </c>
      <c r="O993" s="9">
        <f t="shared" si="143"/>
        <v>-135.65270891854101</v>
      </c>
    </row>
    <row r="994" spans="1:15" s="10" customFormat="1" x14ac:dyDescent="0.25">
      <c r="A994" s="2">
        <v>4226250</v>
      </c>
      <c r="B994" s="2">
        <v>-160</v>
      </c>
      <c r="C994" s="9">
        <f t="shared" si="136"/>
        <v>-163.5</v>
      </c>
      <c r="D994" s="9">
        <f t="shared" si="137"/>
        <v>-127.15270891918669</v>
      </c>
      <c r="E994" s="9">
        <f t="shared" si="138"/>
        <v>1.9263229911510223E-13</v>
      </c>
      <c r="F994" s="9">
        <f>Parametri!$C$4*(A994/$D$7)^Parametri!$F$8</f>
        <v>30.293108237295591</v>
      </c>
      <c r="G994" s="9">
        <f t="shared" si="135"/>
        <v>-157.44581715648229</v>
      </c>
      <c r="H994" s="9">
        <f>Parametri!$M$4-10*LOG10(Parametri!$L$5/1000)-20*LOG10(A994/1000000)</f>
        <v>40.491196281163305</v>
      </c>
      <c r="I994" s="9">
        <f t="shared" si="139"/>
        <v>-197.93701343764559</v>
      </c>
      <c r="J994" s="10">
        <f t="shared" si="140"/>
        <v>1.6080466966694277E-20</v>
      </c>
      <c r="K994" s="14">
        <f>$D$6+'ADSL PSD'!$J994*Parametri!$L$6+'17a PSD'!$J994*Parametri!$L$7+$J994*Parametri!$L$8</f>
        <v>1.08325102374931E-10</v>
      </c>
      <c r="L994" s="9">
        <f t="shared" si="141"/>
        <v>-99.652708918542004</v>
      </c>
      <c r="M994" s="9">
        <f t="shared" si="142"/>
        <v>-57.793108237940288</v>
      </c>
      <c r="N994" s="10">
        <f>HLOOKUP(M994,Menu!$C$8:$AB$9,2,TRUE)</f>
        <v>0</v>
      </c>
      <c r="O994" s="9">
        <f t="shared" si="143"/>
        <v>-135.652708918542</v>
      </c>
    </row>
    <row r="995" spans="1:15" s="10" customFormat="1" x14ac:dyDescent="0.25">
      <c r="A995" s="2">
        <v>4230562.5</v>
      </c>
      <c r="B995" s="2">
        <v>-160</v>
      </c>
      <c r="C995" s="9">
        <f t="shared" si="136"/>
        <v>-163.5</v>
      </c>
      <c r="D995" s="9">
        <f t="shared" si="137"/>
        <v>-127.15270891918669</v>
      </c>
      <c r="E995" s="9">
        <f t="shared" si="138"/>
        <v>1.9263229911510223E-13</v>
      </c>
      <c r="F995" s="9">
        <f>Parametri!$C$4*(A995/$D$7)^Parametri!$F$8</f>
        <v>30.308559964001621</v>
      </c>
      <c r="G995" s="9">
        <f t="shared" si="135"/>
        <v>-157.46126888318832</v>
      </c>
      <c r="H995" s="9">
        <f>Parametri!$M$4-10*LOG10(Parametri!$L$5/1000)-20*LOG10(A995/1000000)</f>
        <v>40.482337647414234</v>
      </c>
      <c r="I995" s="9">
        <f t="shared" si="139"/>
        <v>-197.94360653060255</v>
      </c>
      <c r="J995" s="10">
        <f t="shared" si="140"/>
        <v>1.6056073477184535E-20</v>
      </c>
      <c r="K995" s="14">
        <f>$D$6+'ADSL PSD'!$J995*Parametri!$L$6+'17a PSD'!$J995*Parametri!$L$7+$J995*Parametri!$L$8</f>
        <v>1.0832510237490662E-10</v>
      </c>
      <c r="L995" s="9">
        <f t="shared" si="141"/>
        <v>-99.65270891854297</v>
      </c>
      <c r="M995" s="9">
        <f t="shared" si="142"/>
        <v>-57.808559964645355</v>
      </c>
      <c r="N995" s="10">
        <f>HLOOKUP(M995,Menu!$C$8:$AB$9,2,TRUE)</f>
        <v>0</v>
      </c>
      <c r="O995" s="9">
        <f t="shared" si="143"/>
        <v>-135.65270891854297</v>
      </c>
    </row>
    <row r="996" spans="1:15" s="10" customFormat="1" x14ac:dyDescent="0.25">
      <c r="A996" s="2">
        <v>4234875</v>
      </c>
      <c r="B996" s="2">
        <v>-160</v>
      </c>
      <c r="C996" s="9">
        <f t="shared" si="136"/>
        <v>-163.5</v>
      </c>
      <c r="D996" s="9">
        <f t="shared" si="137"/>
        <v>-127.15270891918669</v>
      </c>
      <c r="E996" s="9">
        <f t="shared" si="138"/>
        <v>1.9263229911510223E-13</v>
      </c>
      <c r="F996" s="9">
        <f>Parametri!$C$4*(A996/$D$7)^Parametri!$F$8</f>
        <v>30.324003817214802</v>
      </c>
      <c r="G996" s="9">
        <f t="shared" si="135"/>
        <v>-157.47671273640151</v>
      </c>
      <c r="H996" s="9">
        <f>Parametri!$M$4-10*LOG10(Parametri!$L$5/1000)-20*LOG10(A996/1000000)</f>
        <v>40.473488039274208</v>
      </c>
      <c r="I996" s="9">
        <f t="shared" si="139"/>
        <v>-197.95020077567571</v>
      </c>
      <c r="J996" s="10">
        <f t="shared" si="140"/>
        <v>1.6031712738753889E-20</v>
      </c>
      <c r="K996" s="14">
        <f>$D$6+'ADSL PSD'!$J996*Parametri!$L$6+'17a PSD'!$J996*Parametri!$L$7+$J996*Parametri!$L$8</f>
        <v>1.0832510237488225E-10</v>
      </c>
      <c r="L996" s="9">
        <f t="shared" si="141"/>
        <v>-99.652708918543951</v>
      </c>
      <c r="M996" s="9">
        <f t="shared" si="142"/>
        <v>-57.824003817857559</v>
      </c>
      <c r="N996" s="10">
        <f>HLOOKUP(M996,Menu!$C$8:$AB$9,2,TRUE)</f>
        <v>0</v>
      </c>
      <c r="O996" s="9">
        <f t="shared" si="143"/>
        <v>-135.65270891854396</v>
      </c>
    </row>
    <row r="997" spans="1:15" s="10" customFormat="1" x14ac:dyDescent="0.25">
      <c r="A997" s="2">
        <v>4239187.5</v>
      </c>
      <c r="B997" s="2">
        <v>-160</v>
      </c>
      <c r="C997" s="9">
        <f t="shared" si="136"/>
        <v>-163.5</v>
      </c>
      <c r="D997" s="9">
        <f t="shared" si="137"/>
        <v>-127.15270891918669</v>
      </c>
      <c r="E997" s="9">
        <f t="shared" si="138"/>
        <v>1.9263229911510223E-13</v>
      </c>
      <c r="F997" s="9">
        <f>Parametri!$C$4*(A997/$D$7)^Parametri!$F$8</f>
        <v>30.339439808958801</v>
      </c>
      <c r="G997" s="9">
        <f t="shared" si="135"/>
        <v>-157.49214872814548</v>
      </c>
      <c r="H997" s="9">
        <f>Parametri!$M$4-10*LOG10(Parametri!$L$5/1000)-20*LOG10(A997/1000000)</f>
        <v>40.464647438370491</v>
      </c>
      <c r="I997" s="9">
        <f t="shared" si="139"/>
        <v>-197.95679616651597</v>
      </c>
      <c r="J997" s="10">
        <f t="shared" si="140"/>
        <v>1.6007384738028345E-20</v>
      </c>
      <c r="K997" s="14">
        <f>$D$6+'ADSL PSD'!$J997*Parametri!$L$6+'17a PSD'!$J997*Parametri!$L$7+$J997*Parametri!$L$8</f>
        <v>1.0832510237485792E-10</v>
      </c>
      <c r="L997" s="9">
        <f t="shared" si="141"/>
        <v>-99.652708918544931</v>
      </c>
      <c r="M997" s="9">
        <f t="shared" si="142"/>
        <v>-57.839439809600549</v>
      </c>
      <c r="N997" s="10">
        <f>HLOOKUP(M997,Menu!$C$8:$AB$9,2,TRUE)</f>
        <v>0</v>
      </c>
      <c r="O997" s="9">
        <f t="shared" si="143"/>
        <v>-135.65270891854493</v>
      </c>
    </row>
    <row r="998" spans="1:15" s="10" customFormat="1" x14ac:dyDescent="0.25">
      <c r="A998" s="2">
        <v>4243500</v>
      </c>
      <c r="B998" s="2">
        <v>-160</v>
      </c>
      <c r="C998" s="9">
        <f t="shared" si="136"/>
        <v>-163.5</v>
      </c>
      <c r="D998" s="9">
        <f t="shared" si="137"/>
        <v>-127.15270891918669</v>
      </c>
      <c r="E998" s="9">
        <f t="shared" si="138"/>
        <v>1.9263229911510223E-13</v>
      </c>
      <c r="F998" s="9">
        <f>Parametri!$C$4*(A998/$D$7)^Parametri!$F$8</f>
        <v>30.354867951226701</v>
      </c>
      <c r="G998" s="9">
        <f t="shared" si="135"/>
        <v>-157.5075768704134</v>
      </c>
      <c r="H998" s="9">
        <f>Parametri!$M$4-10*LOG10(Parametri!$L$5/1000)-20*LOG10(A998/1000000)</f>
        <v>40.45581582638637</v>
      </c>
      <c r="I998" s="9">
        <f t="shared" si="139"/>
        <v>-197.96339269679976</v>
      </c>
      <c r="J998" s="10">
        <f t="shared" si="140"/>
        <v>1.5983089461427814E-20</v>
      </c>
      <c r="K998" s="14">
        <f>$D$6+'ADSL PSD'!$J998*Parametri!$L$6+'17a PSD'!$J998*Parametri!$L$7+$J998*Parametri!$L$8</f>
        <v>1.0832510237483363E-10</v>
      </c>
      <c r="L998" s="9">
        <f t="shared" si="141"/>
        <v>-99.652708918545898</v>
      </c>
      <c r="M998" s="9">
        <f t="shared" si="142"/>
        <v>-57.854867951867504</v>
      </c>
      <c r="N998" s="10">
        <f>HLOOKUP(M998,Menu!$C$8:$AB$9,2,TRUE)</f>
        <v>0</v>
      </c>
      <c r="O998" s="9">
        <f t="shared" si="143"/>
        <v>-135.6527089185459</v>
      </c>
    </row>
    <row r="999" spans="1:15" s="10" customFormat="1" x14ac:dyDescent="0.25">
      <c r="A999" s="2">
        <v>4247812.5</v>
      </c>
      <c r="B999" s="2">
        <v>-160</v>
      </c>
      <c r="C999" s="9">
        <f t="shared" si="136"/>
        <v>-163.5</v>
      </c>
      <c r="D999" s="9">
        <f t="shared" si="137"/>
        <v>-127.15270891918669</v>
      </c>
      <c r="E999" s="9">
        <f t="shared" si="138"/>
        <v>1.9263229911510223E-13</v>
      </c>
      <c r="F999" s="9">
        <f>Parametri!$C$4*(A999/$D$7)^Parametri!$F$8</f>
        <v>30.370288255981141</v>
      </c>
      <c r="G999" s="9">
        <f t="shared" si="135"/>
        <v>-157.52299717516783</v>
      </c>
      <c r="H999" s="9">
        <f>Parametri!$M$4-10*LOG10(Parametri!$L$5/1000)-20*LOG10(A999/1000000)</f>
        <v>40.446993185060968</v>
      </c>
      <c r="I999" s="9">
        <f t="shared" si="139"/>
        <v>-197.96999036022879</v>
      </c>
      <c r="J999" s="10">
        <f t="shared" si="140"/>
        <v>1.5958826895168084E-20</v>
      </c>
      <c r="K999" s="14">
        <f>$D$6+'ADSL PSD'!$J999*Parametri!$L$6+'17a PSD'!$J999*Parametri!$L$7+$J999*Parametri!$L$8</f>
        <v>1.0832510237480936E-10</v>
      </c>
      <c r="L999" s="9">
        <f t="shared" si="141"/>
        <v>-99.652708918546878</v>
      </c>
      <c r="M999" s="9">
        <f t="shared" si="142"/>
        <v>-57.870288256620952</v>
      </c>
      <c r="N999" s="10">
        <f>HLOOKUP(M999,Menu!$C$8:$AB$9,2,TRUE)</f>
        <v>0</v>
      </c>
      <c r="O999" s="9">
        <f t="shared" si="143"/>
        <v>-135.65270891854686</v>
      </c>
    </row>
    <row r="1000" spans="1:15" s="10" customFormat="1" x14ac:dyDescent="0.25">
      <c r="A1000" s="2">
        <v>4252125</v>
      </c>
      <c r="B1000" s="2">
        <v>-160</v>
      </c>
      <c r="C1000" s="9">
        <f t="shared" si="136"/>
        <v>-163.5</v>
      </c>
      <c r="D1000" s="9">
        <f t="shared" si="137"/>
        <v>-127.15270891918669</v>
      </c>
      <c r="E1000" s="9">
        <f t="shared" si="138"/>
        <v>1.9263229911510223E-13</v>
      </c>
      <c r="F1000" s="9">
        <f>Parametri!$C$4*(A1000/$D$7)^Parametri!$F$8</f>
        <v>30.385700735154391</v>
      </c>
      <c r="G1000" s="9">
        <f t="shared" si="135"/>
        <v>-157.53840965434108</v>
      </c>
      <c r="H1000" s="9">
        <f>Parametri!$M$4-10*LOG10(Parametri!$L$5/1000)-20*LOG10(A1000/1000000)</f>
        <v>40.43817949618898</v>
      </c>
      <c r="I1000" s="9">
        <f t="shared" si="139"/>
        <v>-197.97658915053006</v>
      </c>
      <c r="J1000" s="10">
        <f t="shared" si="140"/>
        <v>1.5934597025261784E-20</v>
      </c>
      <c r="K1000" s="14">
        <f>$D$6+'ADSL PSD'!$J1000*Parametri!$L$6+'17a PSD'!$J1000*Parametri!$L$7+$J1000*Parametri!$L$8</f>
        <v>1.0832510237478514E-10</v>
      </c>
      <c r="L1000" s="9">
        <f t="shared" si="141"/>
        <v>-99.652708918547859</v>
      </c>
      <c r="M1000" s="9">
        <f t="shared" si="142"/>
        <v>-57.885700735793222</v>
      </c>
      <c r="N1000" s="10">
        <f>HLOOKUP(M1000,Menu!$C$8:$AB$9,2,TRUE)</f>
        <v>0</v>
      </c>
      <c r="O1000" s="9">
        <f t="shared" si="143"/>
        <v>-135.65270891854786</v>
      </c>
    </row>
    <row r="1001" spans="1:15" s="10" customFormat="1" x14ac:dyDescent="0.25">
      <c r="A1001" s="2">
        <v>4256437.5</v>
      </c>
      <c r="B1001" s="2">
        <v>-160</v>
      </c>
      <c r="C1001" s="9">
        <f t="shared" si="136"/>
        <v>-163.5</v>
      </c>
      <c r="D1001" s="9">
        <f t="shared" si="137"/>
        <v>-127.15270891918669</v>
      </c>
      <c r="E1001" s="9">
        <f t="shared" si="138"/>
        <v>1.9263229911510223E-13</v>
      </c>
      <c r="F1001" s="9">
        <f>Parametri!$C$4*(A1001/$D$7)^Parametri!$F$8</f>
        <v>30.401105400648479</v>
      </c>
      <c r="G1001" s="9">
        <f t="shared" si="135"/>
        <v>-157.55381431983517</v>
      </c>
      <c r="H1001" s="9">
        <f>Parametri!$M$4-10*LOG10(Parametri!$L$5/1000)-20*LOG10(A1001/1000000)</f>
        <v>40.429374741620464</v>
      </c>
      <c r="I1001" s="9">
        <f t="shared" si="139"/>
        <v>-197.98318906145562</v>
      </c>
      <c r="J1001" s="10">
        <f t="shared" si="140"/>
        <v>1.5910399837520791E-20</v>
      </c>
      <c r="K1001" s="14">
        <f>$D$6+'ADSL PSD'!$J1001*Parametri!$L$6+'17a PSD'!$J1001*Parametri!$L$7+$J1001*Parametri!$L$8</f>
        <v>1.0832510237476094E-10</v>
      </c>
      <c r="L1001" s="9">
        <f t="shared" si="141"/>
        <v>-99.652708918548825</v>
      </c>
      <c r="M1001" s="9">
        <f t="shared" si="142"/>
        <v>-57.901105401286344</v>
      </c>
      <c r="N1001" s="10">
        <f>HLOOKUP(M1001,Menu!$C$8:$AB$9,2,TRUE)</f>
        <v>0</v>
      </c>
      <c r="O1001" s="9">
        <f t="shared" si="143"/>
        <v>-135.65270891854883</v>
      </c>
    </row>
    <row r="1002" spans="1:15" s="10" customFormat="1" x14ac:dyDescent="0.25">
      <c r="A1002" s="2">
        <v>4260750</v>
      </c>
      <c r="B1002" s="2">
        <v>-160</v>
      </c>
      <c r="C1002" s="9">
        <f t="shared" si="136"/>
        <v>-163.5</v>
      </c>
      <c r="D1002" s="9">
        <f t="shared" si="137"/>
        <v>-127.15270891918669</v>
      </c>
      <c r="E1002" s="9">
        <f t="shared" si="138"/>
        <v>1.9263229911510223E-13</v>
      </c>
      <c r="F1002" s="9">
        <f>Parametri!$C$4*(A1002/$D$7)^Parametri!$F$8</f>
        <v>30.416502264335293</v>
      </c>
      <c r="G1002" s="9">
        <f t="shared" si="135"/>
        <v>-157.56921118352199</v>
      </c>
      <c r="H1002" s="9">
        <f>Parametri!$M$4-10*LOG10(Parametri!$L$5/1000)-20*LOG10(A1002/1000000)</f>
        <v>40.42057890326064</v>
      </c>
      <c r="I1002" s="9">
        <f t="shared" si="139"/>
        <v>-197.98979008678262</v>
      </c>
      <c r="J1002" s="10">
        <f t="shared" si="140"/>
        <v>1.5886235317556701E-20</v>
      </c>
      <c r="K1002" s="14">
        <f>$D$6+'ADSL PSD'!$J1002*Parametri!$L$6+'17a PSD'!$J1002*Parametri!$L$7+$J1002*Parametri!$L$8</f>
        <v>1.0832510237473677E-10</v>
      </c>
      <c r="L1002" s="9">
        <f t="shared" si="141"/>
        <v>-99.652708918549791</v>
      </c>
      <c r="M1002" s="9">
        <f t="shared" si="142"/>
        <v>-57.916502264972195</v>
      </c>
      <c r="N1002" s="10">
        <f>HLOOKUP(M1002,Menu!$C$8:$AB$9,2,TRUE)</f>
        <v>0</v>
      </c>
      <c r="O1002" s="9">
        <f t="shared" si="143"/>
        <v>-135.65270891854979</v>
      </c>
    </row>
    <row r="1003" spans="1:15" s="10" customFormat="1" x14ac:dyDescent="0.25">
      <c r="A1003" s="2">
        <v>4265062.5</v>
      </c>
      <c r="B1003" s="2">
        <v>-160</v>
      </c>
      <c r="C1003" s="9">
        <f t="shared" si="136"/>
        <v>-163.5</v>
      </c>
      <c r="D1003" s="9">
        <f t="shared" si="137"/>
        <v>-127.15270891918669</v>
      </c>
      <c r="E1003" s="9">
        <f t="shared" si="138"/>
        <v>1.9263229911510223E-13</v>
      </c>
      <c r="F1003" s="9">
        <f>Parametri!$C$4*(A1003/$D$7)^Parametri!$F$8</f>
        <v>30.431891338056698</v>
      </c>
      <c r="G1003" s="9">
        <f t="shared" si="135"/>
        <v>-157.58460025724338</v>
      </c>
      <c r="H1003" s="9">
        <f>Parametri!$M$4-10*LOG10(Parametri!$L$5/1000)-20*LOG10(A1003/1000000)</f>
        <v>40.411791963069618</v>
      </c>
      <c r="I1003" s="9">
        <f t="shared" si="139"/>
        <v>-197.996392220313</v>
      </c>
      <c r="J1003" s="10">
        <f t="shared" si="140"/>
        <v>1.5862103450783929E-20</v>
      </c>
      <c r="K1003" s="14">
        <f>$D$6+'ADSL PSD'!$J1003*Parametri!$L$6+'17a PSD'!$J1003*Parametri!$L$7+$J1003*Parametri!$L$8</f>
        <v>1.0832510237471264E-10</v>
      </c>
      <c r="L1003" s="9">
        <f t="shared" si="141"/>
        <v>-99.652708918550758</v>
      </c>
      <c r="M1003" s="9">
        <f t="shared" si="142"/>
        <v>-57.931891338692623</v>
      </c>
      <c r="N1003" s="10">
        <f>HLOOKUP(M1003,Menu!$C$8:$AB$9,2,TRUE)</f>
        <v>0</v>
      </c>
      <c r="O1003" s="9">
        <f t="shared" si="143"/>
        <v>-135.65270891855076</v>
      </c>
    </row>
    <row r="1004" spans="1:15" s="10" customFormat="1" x14ac:dyDescent="0.25">
      <c r="A1004" s="2">
        <v>4269375</v>
      </c>
      <c r="B1004" s="2">
        <v>-160</v>
      </c>
      <c r="C1004" s="9">
        <f t="shared" si="136"/>
        <v>-163.5</v>
      </c>
      <c r="D1004" s="9">
        <f t="shared" si="137"/>
        <v>-127.15270891918669</v>
      </c>
      <c r="E1004" s="9">
        <f t="shared" si="138"/>
        <v>1.9263229911510223E-13</v>
      </c>
      <c r="F1004" s="9">
        <f>Parametri!$C$4*(A1004/$D$7)^Parametri!$F$8</f>
        <v>30.447272633624614</v>
      </c>
      <c r="G1004" s="9">
        <f t="shared" si="135"/>
        <v>-157.5999815528113</v>
      </c>
      <c r="H1004" s="9">
        <f>Parametri!$M$4-10*LOG10(Parametri!$L$5/1000)-20*LOG10(A1004/1000000)</f>
        <v>40.403013903062202</v>
      </c>
      <c r="I1004" s="9">
        <f t="shared" si="139"/>
        <v>-198.0029954558735</v>
      </c>
      <c r="J1004" s="10">
        <f t="shared" si="140"/>
        <v>1.5838004222419705E-20</v>
      </c>
      <c r="K1004" s="14">
        <f>$D$6+'ADSL PSD'!$J1004*Parametri!$L$6+'17a PSD'!$J1004*Parametri!$L$7+$J1004*Parametri!$L$8</f>
        <v>1.0832510237468854E-10</v>
      </c>
      <c r="L1004" s="9">
        <f t="shared" si="141"/>
        <v>-99.652708918551724</v>
      </c>
      <c r="M1004" s="9">
        <f t="shared" si="142"/>
        <v>-57.947272634259576</v>
      </c>
      <c r="N1004" s="10">
        <f>HLOOKUP(M1004,Menu!$C$8:$AB$9,2,TRUE)</f>
        <v>0</v>
      </c>
      <c r="O1004" s="9">
        <f t="shared" si="143"/>
        <v>-135.65270891855172</v>
      </c>
    </row>
    <row r="1005" spans="1:15" s="10" customFormat="1" x14ac:dyDescent="0.25">
      <c r="A1005" s="2">
        <v>4273687.5</v>
      </c>
      <c r="B1005" s="2">
        <v>-160</v>
      </c>
      <c r="C1005" s="9">
        <f t="shared" si="136"/>
        <v>-163.5</v>
      </c>
      <c r="D1005" s="9">
        <f t="shared" si="137"/>
        <v>-127.15270891918669</v>
      </c>
      <c r="E1005" s="9">
        <f t="shared" si="138"/>
        <v>1.9263229911510223E-13</v>
      </c>
      <c r="F1005" s="9">
        <f>Parametri!$C$4*(A1005/$D$7)^Parametri!$F$8</f>
        <v>30.462646162821152</v>
      </c>
      <c r="G1005" s="9">
        <f t="shared" si="135"/>
        <v>-157.61535508200785</v>
      </c>
      <c r="H1005" s="9">
        <f>Parametri!$M$4-10*LOG10(Parametri!$L$5/1000)-20*LOG10(A1005/1000000)</f>
        <v>40.394244705307692</v>
      </c>
      <c r="I1005" s="9">
        <f t="shared" si="139"/>
        <v>-198.00959978731555</v>
      </c>
      <c r="J1005" s="10">
        <f t="shared" si="140"/>
        <v>1.5813937617486693E-20</v>
      </c>
      <c r="K1005" s="14">
        <f>$D$6+'ADSL PSD'!$J1005*Parametri!$L$6+'17a PSD'!$J1005*Parametri!$L$7+$J1005*Parametri!$L$8</f>
        <v>1.0832510237466447E-10</v>
      </c>
      <c r="L1005" s="9">
        <f t="shared" si="141"/>
        <v>-99.65270891855269</v>
      </c>
      <c r="M1005" s="9">
        <f t="shared" si="142"/>
        <v>-57.962646163455162</v>
      </c>
      <c r="N1005" s="10">
        <f>HLOOKUP(M1005,Menu!$C$8:$AB$9,2,TRUE)</f>
        <v>0</v>
      </c>
      <c r="O1005" s="9">
        <f t="shared" si="143"/>
        <v>-135.65270891855269</v>
      </c>
    </row>
    <row r="1006" spans="1:15" s="10" customFormat="1" x14ac:dyDescent="0.25">
      <c r="A1006" s="2">
        <v>4278000</v>
      </c>
      <c r="B1006" s="2">
        <v>-160</v>
      </c>
      <c r="C1006" s="9">
        <f t="shared" si="136"/>
        <v>-163.5</v>
      </c>
      <c r="D1006" s="9">
        <f t="shared" si="137"/>
        <v>-127.15270891918669</v>
      </c>
      <c r="E1006" s="9">
        <f t="shared" si="138"/>
        <v>1.9263229911510223E-13</v>
      </c>
      <c r="F1006" s="9">
        <f>Parametri!$C$4*(A1006/$D$7)^Parametri!$F$8</f>
        <v>30.478011937398712</v>
      </c>
      <c r="G1006" s="9">
        <f t="shared" si="135"/>
        <v>-157.63072085658541</v>
      </c>
      <c r="H1006" s="9">
        <f>Parametri!$M$4-10*LOG10(Parametri!$L$5/1000)-20*LOG10(A1006/1000000)</f>
        <v>40.385484351929634</v>
      </c>
      <c r="I1006" s="9">
        <f t="shared" si="139"/>
        <v>-198.01620520851503</v>
      </c>
      <c r="J1006" s="10">
        <f t="shared" si="140"/>
        <v>1.578990362081434E-20</v>
      </c>
      <c r="K1006" s="14">
        <f>$D$6+'ADSL PSD'!$J1006*Parametri!$L$6+'17a PSD'!$J1006*Parametri!$L$7+$J1006*Parametri!$L$8</f>
        <v>1.0832510237464044E-10</v>
      </c>
      <c r="L1006" s="9">
        <f t="shared" si="141"/>
        <v>-99.652708918553657</v>
      </c>
      <c r="M1006" s="9">
        <f t="shared" si="142"/>
        <v>-57.978011938031756</v>
      </c>
      <c r="N1006" s="10">
        <f>HLOOKUP(M1006,Menu!$C$8:$AB$9,2,TRUE)</f>
        <v>0</v>
      </c>
      <c r="O1006" s="9">
        <f t="shared" si="143"/>
        <v>-135.65270891855366</v>
      </c>
    </row>
    <row r="1007" spans="1:15" s="10" customFormat="1" x14ac:dyDescent="0.25">
      <c r="A1007" s="2">
        <v>4282312.5</v>
      </c>
      <c r="B1007" s="2">
        <v>-160</v>
      </c>
      <c r="C1007" s="9">
        <f t="shared" si="136"/>
        <v>-163.5</v>
      </c>
      <c r="D1007" s="9">
        <f t="shared" si="137"/>
        <v>-127.15270891918669</v>
      </c>
      <c r="E1007" s="9">
        <f t="shared" si="138"/>
        <v>1.9263229911510223E-13</v>
      </c>
      <c r="F1007" s="9">
        <f>Parametri!$C$4*(A1007/$D$7)^Parametri!$F$8</f>
        <v>30.493369969080071</v>
      </c>
      <c r="G1007" s="9">
        <f t="shared" si="135"/>
        <v>-157.64607888826677</v>
      </c>
      <c r="H1007" s="9">
        <f>Parametri!$M$4-10*LOG10(Parametri!$L$5/1000)-20*LOG10(A1007/1000000)</f>
        <v>40.376732825105577</v>
      </c>
      <c r="I1007" s="9">
        <f t="shared" si="139"/>
        <v>-198.02281171337233</v>
      </c>
      <c r="J1007" s="10">
        <f t="shared" si="140"/>
        <v>1.5765902217040014E-20</v>
      </c>
      <c r="K1007" s="14">
        <f>$D$6+'ADSL PSD'!$J1007*Parametri!$L$6+'17a PSD'!$J1007*Parametri!$L$7+$J1007*Parametri!$L$8</f>
        <v>1.0832510237461644E-10</v>
      </c>
      <c r="L1007" s="9">
        <f t="shared" si="141"/>
        <v>-99.652708918554609</v>
      </c>
      <c r="M1007" s="9">
        <f t="shared" si="142"/>
        <v>-57.993369969712163</v>
      </c>
      <c r="N1007" s="10">
        <f>HLOOKUP(M1007,Menu!$C$8:$AB$9,2,TRUE)</f>
        <v>0</v>
      </c>
      <c r="O1007" s="9">
        <f t="shared" si="143"/>
        <v>-135.65270891855459</v>
      </c>
    </row>
    <row r="1008" spans="1:15" s="10" customFormat="1" x14ac:dyDescent="0.25">
      <c r="A1008" s="2">
        <v>4286625</v>
      </c>
      <c r="B1008" s="2">
        <v>-160</v>
      </c>
      <c r="C1008" s="9">
        <f t="shared" si="136"/>
        <v>-163.5</v>
      </c>
      <c r="D1008" s="9">
        <f t="shared" si="137"/>
        <v>-127.15270891918669</v>
      </c>
      <c r="E1008" s="9">
        <f t="shared" si="138"/>
        <v>1.9263229911510223E-13</v>
      </c>
      <c r="F1008" s="9">
        <f>Parametri!$C$4*(A1008/$D$7)^Parametri!$F$8</f>
        <v>30.508720269558509</v>
      </c>
      <c r="G1008" s="9">
        <f t="shared" si="135"/>
        <v>-157.66142918874522</v>
      </c>
      <c r="H1008" s="9">
        <f>Parametri!$M$4-10*LOG10(Parametri!$L$5/1000)-20*LOG10(A1008/1000000)</f>
        <v>40.367990107066937</v>
      </c>
      <c r="I1008" s="9">
        <f t="shared" si="139"/>
        <v>-198.02941929581215</v>
      </c>
      <c r="J1008" s="10">
        <f t="shared" si="140"/>
        <v>1.5741933390610897E-20</v>
      </c>
      <c r="K1008" s="14">
        <f>$D$6+'ADSL PSD'!$J1008*Parametri!$L$6+'17a PSD'!$J1008*Parametri!$L$7+$J1008*Parametri!$L$8</f>
        <v>1.0832510237459247E-10</v>
      </c>
      <c r="L1008" s="9">
        <f t="shared" si="141"/>
        <v>-99.652708918555589</v>
      </c>
      <c r="M1008" s="9">
        <f t="shared" si="142"/>
        <v>-58.008720270189627</v>
      </c>
      <c r="N1008" s="10">
        <f>HLOOKUP(M1008,Menu!$C$8:$AB$9,2,TRUE)</f>
        <v>0</v>
      </c>
      <c r="O1008" s="9">
        <f t="shared" si="143"/>
        <v>-135.65270891855559</v>
      </c>
    </row>
    <row r="1009" spans="1:15" s="10" customFormat="1" x14ac:dyDescent="0.25">
      <c r="A1009" s="2">
        <v>4290937.5</v>
      </c>
      <c r="B1009" s="2">
        <v>-160</v>
      </c>
      <c r="C1009" s="9">
        <f t="shared" si="136"/>
        <v>-163.5</v>
      </c>
      <c r="D1009" s="9">
        <f t="shared" si="137"/>
        <v>-127.15270891918669</v>
      </c>
      <c r="E1009" s="9">
        <f t="shared" si="138"/>
        <v>1.9263229911510223E-13</v>
      </c>
      <c r="F1009" s="9">
        <f>Parametri!$C$4*(A1009/$D$7)^Parametri!$F$8</f>
        <v>30.524062850497906</v>
      </c>
      <c r="G1009" s="9">
        <f t="shared" si="135"/>
        <v>-157.67677176968459</v>
      </c>
      <c r="H1009" s="9">
        <f>Parametri!$M$4-10*LOG10(Parametri!$L$5/1000)-20*LOG10(A1009/1000000)</f>
        <v>40.359256180098697</v>
      </c>
      <c r="I1009" s="9">
        <f t="shared" si="139"/>
        <v>-198.03602794978329</v>
      </c>
      <c r="J1009" s="10">
        <f t="shared" si="140"/>
        <v>1.5717997125785674E-20</v>
      </c>
      <c r="K1009" s="14">
        <f>$D$6+'ADSL PSD'!$J1009*Parametri!$L$6+'17a PSD'!$J1009*Parametri!$L$7+$J1009*Parametri!$L$8</f>
        <v>1.0832510237456853E-10</v>
      </c>
      <c r="L1009" s="9">
        <f t="shared" si="141"/>
        <v>-99.652708918556542</v>
      </c>
      <c r="M1009" s="9">
        <f t="shared" si="142"/>
        <v>-58.024062851128051</v>
      </c>
      <c r="N1009" s="10">
        <f>HLOOKUP(M1009,Menu!$C$8:$AB$9,2,TRUE)</f>
        <v>0</v>
      </c>
      <c r="O1009" s="9">
        <f t="shared" si="143"/>
        <v>-135.65270891855653</v>
      </c>
    </row>
    <row r="1010" spans="1:15" s="10" customFormat="1" x14ac:dyDescent="0.25">
      <c r="A1010" s="2">
        <v>4295250</v>
      </c>
      <c r="B1010" s="2">
        <v>-160</v>
      </c>
      <c r="C1010" s="9">
        <f t="shared" si="136"/>
        <v>-163.5</v>
      </c>
      <c r="D1010" s="9">
        <f t="shared" si="137"/>
        <v>-127.15270891918669</v>
      </c>
      <c r="E1010" s="9">
        <f t="shared" si="138"/>
        <v>1.9263229911510223E-13</v>
      </c>
      <c r="F1010" s="9">
        <f>Parametri!$C$4*(A1010/$D$7)^Parametri!$F$8</f>
        <v>30.539397723532833</v>
      </c>
      <c r="G1010" s="9">
        <f t="shared" si="135"/>
        <v>-157.69210664271952</v>
      </c>
      <c r="H1010" s="9">
        <f>Parametri!$M$4-10*LOG10(Parametri!$L$5/1000)-20*LOG10(A1010/1000000)</f>
        <v>40.35053102653923</v>
      </c>
      <c r="I1010" s="9">
        <f t="shared" si="139"/>
        <v>-198.04263766925874</v>
      </c>
      <c r="J1010" s="10">
        <f t="shared" si="140"/>
        <v>1.5694093406635178E-20</v>
      </c>
      <c r="K1010" s="14">
        <f>$D$6+'ADSL PSD'!$J1010*Parametri!$L$6+'17a PSD'!$J1010*Parametri!$L$7+$J1010*Parametri!$L$8</f>
        <v>1.0832510237454463E-10</v>
      </c>
      <c r="L1010" s="9">
        <f t="shared" si="141"/>
        <v>-99.652708918557494</v>
      </c>
      <c r="M1010" s="9">
        <f t="shared" si="142"/>
        <v>-58.039397724162029</v>
      </c>
      <c r="N1010" s="10">
        <f>HLOOKUP(M1010,Menu!$C$8:$AB$9,2,TRUE)</f>
        <v>0</v>
      </c>
      <c r="O1010" s="9">
        <f t="shared" si="143"/>
        <v>-135.65270891855749</v>
      </c>
    </row>
    <row r="1011" spans="1:15" s="10" customFormat="1" x14ac:dyDescent="0.25">
      <c r="A1011" s="2">
        <v>4299562.5</v>
      </c>
      <c r="B1011" s="2">
        <v>-160</v>
      </c>
      <c r="C1011" s="9">
        <f t="shared" si="136"/>
        <v>-163.5</v>
      </c>
      <c r="D1011" s="9">
        <f t="shared" si="137"/>
        <v>-127.15270891918669</v>
      </c>
      <c r="E1011" s="9">
        <f t="shared" si="138"/>
        <v>1.9263229911510223E-13</v>
      </c>
      <c r="F1011" s="9">
        <f>Parametri!$C$4*(A1011/$D$7)^Parametri!$F$8</f>
        <v>30.55472490026867</v>
      </c>
      <c r="G1011" s="9">
        <f t="shared" si="135"/>
        <v>-157.70743381945536</v>
      </c>
      <c r="H1011" s="9">
        <f>Parametri!$M$4-10*LOG10(Parametri!$L$5/1000)-20*LOG10(A1011/1000000)</f>
        <v>40.341814628780085</v>
      </c>
      <c r="I1011" s="9">
        <f t="shared" si="139"/>
        <v>-198.04924844823546</v>
      </c>
      <c r="J1011" s="10">
        <f t="shared" si="140"/>
        <v>1.5670222217045176E-20</v>
      </c>
      <c r="K1011" s="14">
        <f>$D$6+'ADSL PSD'!$J1011*Parametri!$L$6+'17a PSD'!$J1011*Parametri!$L$7+$J1011*Parametri!$L$8</f>
        <v>1.0832510237452076E-10</v>
      </c>
      <c r="L1011" s="9">
        <f t="shared" si="141"/>
        <v>-99.652708918558446</v>
      </c>
      <c r="M1011" s="9">
        <f t="shared" si="142"/>
        <v>-58.054724900896915</v>
      </c>
      <c r="N1011" s="10">
        <f>HLOOKUP(M1011,Menu!$C$8:$AB$9,2,TRUE)</f>
        <v>0</v>
      </c>
      <c r="O1011" s="9">
        <f t="shared" si="143"/>
        <v>-135.65270891855846</v>
      </c>
    </row>
    <row r="1012" spans="1:15" s="10" customFormat="1" x14ac:dyDescent="0.25">
      <c r="A1012" s="2">
        <v>4303875</v>
      </c>
      <c r="B1012" s="2">
        <v>-160</v>
      </c>
      <c r="C1012" s="9">
        <f t="shared" si="136"/>
        <v>-163.5</v>
      </c>
      <c r="D1012" s="9">
        <f t="shared" si="137"/>
        <v>-127.15270891918669</v>
      </c>
      <c r="E1012" s="9">
        <f t="shared" si="138"/>
        <v>1.9263229911510223E-13</v>
      </c>
      <c r="F1012" s="9">
        <f>Parametri!$C$4*(A1012/$D$7)^Parametri!$F$8</f>
        <v>30.570044392281709</v>
      </c>
      <c r="G1012" s="9">
        <f t="shared" si="135"/>
        <v>-157.72275331146841</v>
      </c>
      <c r="H1012" s="9">
        <f>Parametri!$M$4-10*LOG10(Parametri!$L$5/1000)-20*LOG10(A1012/1000000)</f>
        <v>40.333106969265778</v>
      </c>
      <c r="I1012" s="9">
        <f t="shared" si="139"/>
        <v>-198.05586028073418</v>
      </c>
      <c r="J1012" s="10">
        <f t="shared" si="140"/>
        <v>1.5646383540716788E-20</v>
      </c>
      <c r="K1012" s="14">
        <f>$D$6+'ADSL PSD'!$J1012*Parametri!$L$6+'17a PSD'!$J1012*Parametri!$L$7+$J1012*Parametri!$L$8</f>
        <v>1.0832510237449692E-10</v>
      </c>
      <c r="L1012" s="9">
        <f t="shared" si="141"/>
        <v>-99.652708918559398</v>
      </c>
      <c r="M1012" s="9">
        <f t="shared" si="142"/>
        <v>-58.070044392909011</v>
      </c>
      <c r="N1012" s="10">
        <f>HLOOKUP(M1012,Menu!$C$8:$AB$9,2,TRUE)</f>
        <v>0</v>
      </c>
      <c r="O1012" s="9">
        <f t="shared" si="143"/>
        <v>-135.6527089185594</v>
      </c>
    </row>
    <row r="1013" spans="1:15" s="10" customFormat="1" x14ac:dyDescent="0.25">
      <c r="A1013" s="2">
        <v>4308187.5</v>
      </c>
      <c r="B1013" s="2">
        <v>-160</v>
      </c>
      <c r="C1013" s="9">
        <f t="shared" si="136"/>
        <v>-163.5</v>
      </c>
      <c r="D1013" s="9">
        <f t="shared" si="137"/>
        <v>-127.15270891918669</v>
      </c>
      <c r="E1013" s="9">
        <f t="shared" si="138"/>
        <v>1.9263229911510223E-13</v>
      </c>
      <c r="F1013" s="9">
        <f>Parametri!$C$4*(A1013/$D$7)^Parametri!$F$8</f>
        <v>30.58535621111924</v>
      </c>
      <c r="G1013" s="9">
        <f t="shared" si="135"/>
        <v>-157.73806513030593</v>
      </c>
      <c r="H1013" s="9">
        <f>Parametri!$M$4-10*LOG10(Parametri!$L$5/1000)-20*LOG10(A1013/1000000)</f>
        <v>40.324408030493558</v>
      </c>
      <c r="I1013" s="9">
        <f t="shared" si="139"/>
        <v>-198.06247316079947</v>
      </c>
      <c r="J1013" s="10">
        <f t="shared" si="140"/>
        <v>1.5622577361168695E-20</v>
      </c>
      <c r="K1013" s="14">
        <f>$D$6+'ADSL PSD'!$J1013*Parametri!$L$6+'17a PSD'!$J1013*Parametri!$L$7+$J1013*Parametri!$L$8</f>
        <v>1.0832510237447311E-10</v>
      </c>
      <c r="L1013" s="9">
        <f t="shared" si="141"/>
        <v>-99.652708918560364</v>
      </c>
      <c r="M1013" s="9">
        <f t="shared" si="142"/>
        <v>-58.085356211745562</v>
      </c>
      <c r="N1013" s="10">
        <f>HLOOKUP(M1013,Menu!$C$8:$AB$9,2,TRUE)</f>
        <v>0</v>
      </c>
      <c r="O1013" s="9">
        <f t="shared" si="143"/>
        <v>-135.65270891856036</v>
      </c>
    </row>
    <row r="1014" spans="1:15" s="10" customFormat="1" x14ac:dyDescent="0.25">
      <c r="A1014" s="2">
        <v>4312500</v>
      </c>
      <c r="B1014" s="2">
        <v>-160</v>
      </c>
      <c r="C1014" s="9">
        <f t="shared" si="136"/>
        <v>-163.5</v>
      </c>
      <c r="D1014" s="9">
        <f t="shared" si="137"/>
        <v>-127.15270891918669</v>
      </c>
      <c r="E1014" s="9">
        <f t="shared" si="138"/>
        <v>1.9263229911510223E-13</v>
      </c>
      <c r="F1014" s="9">
        <f>Parametri!$C$4*(A1014/$D$7)^Parametri!$F$8</f>
        <v>30.600660368299675</v>
      </c>
      <c r="G1014" s="9">
        <f t="shared" si="135"/>
        <v>-157.75336928748638</v>
      </c>
      <c r="H1014" s="9">
        <f>Parametri!$M$4-10*LOG10(Parametri!$L$5/1000)-20*LOG10(A1014/1000000)</f>
        <v>40.3157177950132</v>
      </c>
      <c r="I1014" s="9">
        <f t="shared" si="139"/>
        <v>-198.06908708249958</v>
      </c>
      <c r="J1014" s="10">
        <f t="shared" si="140"/>
        <v>1.5598803661737873E-20</v>
      </c>
      <c r="K1014" s="14">
        <f>$D$6+'ADSL PSD'!$J1014*Parametri!$L$6+'17a PSD'!$J1014*Parametri!$L$7+$J1014*Parametri!$L$8</f>
        <v>1.0832510237444934E-10</v>
      </c>
      <c r="L1014" s="9">
        <f t="shared" si="141"/>
        <v>-99.652708918561331</v>
      </c>
      <c r="M1014" s="9">
        <f t="shared" si="142"/>
        <v>-58.100660368925048</v>
      </c>
      <c r="N1014" s="10">
        <f>HLOOKUP(M1014,Menu!$C$8:$AB$9,2,TRUE)</f>
        <v>0</v>
      </c>
      <c r="O1014" s="9">
        <f t="shared" si="143"/>
        <v>-135.65270891856133</v>
      </c>
    </row>
    <row r="1015" spans="1:15" s="10" customFormat="1" x14ac:dyDescent="0.25">
      <c r="A1015" s="2">
        <v>4316812.5</v>
      </c>
      <c r="B1015" s="2">
        <v>-160</v>
      </c>
      <c r="C1015" s="9">
        <f t="shared" si="136"/>
        <v>-163.5</v>
      </c>
      <c r="D1015" s="9">
        <f t="shared" si="137"/>
        <v>-127.15270891918669</v>
      </c>
      <c r="E1015" s="9">
        <f t="shared" si="138"/>
        <v>1.9263229911510223E-13</v>
      </c>
      <c r="F1015" s="9">
        <f>Parametri!$C$4*(A1015/$D$7)^Parametri!$F$8</f>
        <v>30.615956875312627</v>
      </c>
      <c r="G1015" s="9">
        <f t="shared" si="135"/>
        <v>-157.76866579449933</v>
      </c>
      <c r="H1015" s="9">
        <f>Parametri!$M$4-10*LOG10(Parametri!$L$5/1000)-20*LOG10(A1015/1000000)</f>
        <v>40.307036245426829</v>
      </c>
      <c r="I1015" s="9">
        <f t="shared" si="139"/>
        <v>-198.07570203992617</v>
      </c>
      <c r="J1015" s="10">
        <f t="shared" si="140"/>
        <v>1.5575062425581801E-20</v>
      </c>
      <c r="K1015" s="14">
        <f>$D$6+'ADSL PSD'!$J1015*Parametri!$L$6+'17a PSD'!$J1015*Parametri!$L$7+$J1015*Parametri!$L$8</f>
        <v>1.083251023744256E-10</v>
      </c>
      <c r="L1015" s="9">
        <f t="shared" si="141"/>
        <v>-99.652708918562269</v>
      </c>
      <c r="M1015" s="9">
        <f t="shared" si="142"/>
        <v>-58.115956875937059</v>
      </c>
      <c r="N1015" s="10">
        <f>HLOOKUP(M1015,Menu!$C$8:$AB$9,2,TRUE)</f>
        <v>0</v>
      </c>
      <c r="O1015" s="9">
        <f t="shared" si="143"/>
        <v>-135.65270891856227</v>
      </c>
    </row>
    <row r="1016" spans="1:15" s="10" customFormat="1" x14ac:dyDescent="0.25">
      <c r="A1016" s="2">
        <v>4321125</v>
      </c>
      <c r="B1016" s="2">
        <v>-160</v>
      </c>
      <c r="C1016" s="9">
        <f t="shared" si="136"/>
        <v>-163.5</v>
      </c>
      <c r="D1016" s="9">
        <f t="shared" si="137"/>
        <v>-127.15270891918669</v>
      </c>
      <c r="E1016" s="9">
        <f t="shared" si="138"/>
        <v>1.9263229911510223E-13</v>
      </c>
      <c r="F1016" s="9">
        <f>Parametri!$C$4*(A1016/$D$7)^Parametri!$F$8</f>
        <v>30.631245743619022</v>
      </c>
      <c r="G1016" s="9">
        <f t="shared" si="135"/>
        <v>-157.78395466280571</v>
      </c>
      <c r="H1016" s="9">
        <f>Parametri!$M$4-10*LOG10(Parametri!$L$5/1000)-20*LOG10(A1016/1000000)</f>
        <v>40.298363364388663</v>
      </c>
      <c r="I1016" s="9">
        <f t="shared" si="139"/>
        <v>-198.08231802719439</v>
      </c>
      <c r="J1016" s="10">
        <f t="shared" si="140"/>
        <v>1.5551353635679832E-20</v>
      </c>
      <c r="K1016" s="14">
        <f>$D$6+'ADSL PSD'!$J1016*Parametri!$L$6+'17a PSD'!$J1016*Parametri!$L$7+$J1016*Parametri!$L$8</f>
        <v>1.0832510237440189E-10</v>
      </c>
      <c r="L1016" s="9">
        <f t="shared" si="141"/>
        <v>-99.652708918563221</v>
      </c>
      <c r="M1016" s="9">
        <f t="shared" si="142"/>
        <v>-58.131245744242491</v>
      </c>
      <c r="N1016" s="10">
        <f>HLOOKUP(M1016,Menu!$C$8:$AB$9,2,TRUE)</f>
        <v>0</v>
      </c>
      <c r="O1016" s="9">
        <f t="shared" si="143"/>
        <v>-135.65270891856323</v>
      </c>
    </row>
    <row r="1017" spans="1:15" s="10" customFormat="1" x14ac:dyDescent="0.25">
      <c r="A1017" s="2">
        <v>4325437.5</v>
      </c>
      <c r="B1017" s="2">
        <v>-160</v>
      </c>
      <c r="C1017" s="9">
        <f t="shared" si="136"/>
        <v>-163.5</v>
      </c>
      <c r="D1017" s="9">
        <f t="shared" si="137"/>
        <v>-127.15270891918669</v>
      </c>
      <c r="E1017" s="9">
        <f t="shared" si="138"/>
        <v>1.9263229911510223E-13</v>
      </c>
      <c r="F1017" s="9">
        <f>Parametri!$C$4*(A1017/$D$7)^Parametri!$F$8</f>
        <v>30.646526984651203</v>
      </c>
      <c r="G1017" s="9">
        <f t="shared" si="135"/>
        <v>-157.79923590383788</v>
      </c>
      <c r="H1017" s="9">
        <f>Parametri!$M$4-10*LOG10(Parametri!$L$5/1000)-20*LOG10(A1017/1000000)</f>
        <v>40.289699134604838</v>
      </c>
      <c r="I1017" s="9">
        <f t="shared" si="139"/>
        <v>-198.08893503844271</v>
      </c>
      <c r="J1017" s="10">
        <f t="shared" si="140"/>
        <v>1.5527677274834062E-20</v>
      </c>
      <c r="K1017" s="14">
        <f>$D$6+'ADSL PSD'!$J1017*Parametri!$L$6+'17a PSD'!$J1017*Parametri!$L$7+$J1017*Parametri!$L$8</f>
        <v>1.0832510237437822E-10</v>
      </c>
      <c r="L1017" s="9">
        <f t="shared" si="141"/>
        <v>-99.652708918564173</v>
      </c>
      <c r="M1017" s="9">
        <f t="shared" si="142"/>
        <v>-58.146526985273709</v>
      </c>
      <c r="N1017" s="10">
        <f>HLOOKUP(M1017,Menu!$C$8:$AB$9,2,TRUE)</f>
        <v>0</v>
      </c>
      <c r="O1017" s="9">
        <f t="shared" si="143"/>
        <v>-135.65270891856417</v>
      </c>
    </row>
    <row r="1018" spans="1:15" s="10" customFormat="1" x14ac:dyDescent="0.25">
      <c r="A1018" s="2">
        <v>4329750</v>
      </c>
      <c r="B1018" s="2">
        <v>-160</v>
      </c>
      <c r="C1018" s="9">
        <f t="shared" si="136"/>
        <v>-163.5</v>
      </c>
      <c r="D1018" s="9">
        <f t="shared" si="137"/>
        <v>-127.15270891918669</v>
      </c>
      <c r="E1018" s="9">
        <f t="shared" si="138"/>
        <v>1.9263229911510223E-13</v>
      </c>
      <c r="F1018" s="9">
        <f>Parametri!$C$4*(A1018/$D$7)^Parametri!$F$8</f>
        <v>30.661800609813028</v>
      </c>
      <c r="G1018" s="9">
        <f t="shared" si="135"/>
        <v>-157.81450952899974</v>
      </c>
      <c r="H1018" s="9">
        <f>Parametri!$M$4-10*LOG10(Parametri!$L$5/1000)-20*LOG10(A1018/1000000)</f>
        <v>40.281043538833188</v>
      </c>
      <c r="I1018" s="9">
        <f t="shared" si="139"/>
        <v>-198.09555306783292</v>
      </c>
      <c r="J1018" s="10">
        <f t="shared" si="140"/>
        <v>1.5504033325670582E-20</v>
      </c>
      <c r="K1018" s="14">
        <f>$D$6+'ADSL PSD'!$J1018*Parametri!$L$6+'17a PSD'!$J1018*Parametri!$L$7+$J1018*Parametri!$L$8</f>
        <v>1.0832510237435456E-10</v>
      </c>
      <c r="L1018" s="9">
        <f t="shared" si="141"/>
        <v>-99.652708918565111</v>
      </c>
      <c r="M1018" s="9">
        <f t="shared" si="142"/>
        <v>-58.161800610434625</v>
      </c>
      <c r="N1018" s="10">
        <f>HLOOKUP(M1018,Menu!$C$8:$AB$9,2,TRUE)</f>
        <v>0</v>
      </c>
      <c r="O1018" s="9">
        <f t="shared" si="143"/>
        <v>-135.65270891856511</v>
      </c>
    </row>
    <row r="1019" spans="1:15" s="10" customFormat="1" x14ac:dyDescent="0.25">
      <c r="A1019" s="2">
        <v>4334062.5</v>
      </c>
      <c r="B1019" s="2">
        <v>-160</v>
      </c>
      <c r="C1019" s="9">
        <f t="shared" si="136"/>
        <v>-163.5</v>
      </c>
      <c r="D1019" s="9">
        <f t="shared" si="137"/>
        <v>-127.15270891918669</v>
      </c>
      <c r="E1019" s="9">
        <f t="shared" si="138"/>
        <v>1.9263229911510223E-13</v>
      </c>
      <c r="F1019" s="9">
        <f>Parametri!$C$4*(A1019/$D$7)^Parametri!$F$8</f>
        <v>30.677066630479953</v>
      </c>
      <c r="G1019" s="9">
        <f t="shared" si="135"/>
        <v>-157.82977554966664</v>
      </c>
      <c r="H1019" s="9">
        <f>Parametri!$M$4-10*LOG10(Parametri!$L$5/1000)-20*LOG10(A1019/1000000)</f>
        <v>40.272396559883049</v>
      </c>
      <c r="I1019" s="9">
        <f t="shared" si="139"/>
        <v>-198.10217210954968</v>
      </c>
      <c r="J1019" s="10">
        <f t="shared" si="140"/>
        <v>1.5480421770642872E-20</v>
      </c>
      <c r="K1019" s="14">
        <f>$D$6+'ADSL PSD'!$J1019*Parametri!$L$6+'17a PSD'!$J1019*Parametri!$L$7+$J1019*Parametri!$L$8</f>
        <v>1.0832510237433096E-10</v>
      </c>
      <c r="L1019" s="9">
        <f t="shared" si="141"/>
        <v>-99.652708918566063</v>
      </c>
      <c r="M1019" s="9">
        <f t="shared" si="142"/>
        <v>-58.177066631100573</v>
      </c>
      <c r="N1019" s="10">
        <f>HLOOKUP(M1019,Menu!$C$8:$AB$9,2,TRUE)</f>
        <v>0</v>
      </c>
      <c r="O1019" s="9">
        <f t="shared" si="143"/>
        <v>-135.65270891856608</v>
      </c>
    </row>
    <row r="1020" spans="1:15" s="10" customFormat="1" x14ac:dyDescent="0.25">
      <c r="A1020" s="2">
        <v>4338375</v>
      </c>
      <c r="B1020" s="2">
        <v>-160</v>
      </c>
      <c r="C1020" s="9">
        <f t="shared" si="136"/>
        <v>-163.5</v>
      </c>
      <c r="D1020" s="9">
        <f t="shared" si="137"/>
        <v>-127.15270891918669</v>
      </c>
      <c r="E1020" s="9">
        <f t="shared" si="138"/>
        <v>1.9263229911510223E-13</v>
      </c>
      <c r="F1020" s="9">
        <f>Parametri!$C$4*(A1020/$D$7)^Parametri!$F$8</f>
        <v>30.692325057999152</v>
      </c>
      <c r="G1020" s="9">
        <f t="shared" si="135"/>
        <v>-157.84503397718584</v>
      </c>
      <c r="H1020" s="9">
        <f>Parametri!$M$4-10*LOG10(Parametri!$L$5/1000)-20*LOG10(A1020/1000000)</f>
        <v>40.263758180615028</v>
      </c>
      <c r="I1020" s="9">
        <f t="shared" si="139"/>
        <v>-198.10879215780085</v>
      </c>
      <c r="J1020" s="10">
        <f t="shared" si="140"/>
        <v>1.545684259203039E-20</v>
      </c>
      <c r="K1020" s="14">
        <f>$D$6+'ADSL PSD'!$J1020*Parametri!$L$6+'17a PSD'!$J1020*Parametri!$L$7+$J1020*Parametri!$L$8</f>
        <v>1.0832510237430738E-10</v>
      </c>
      <c r="L1020" s="9">
        <f t="shared" si="141"/>
        <v>-99.652708918567015</v>
      </c>
      <c r="M1020" s="9">
        <f t="shared" si="142"/>
        <v>-58.19232505861882</v>
      </c>
      <c r="N1020" s="10">
        <f>HLOOKUP(M1020,Menu!$C$8:$AB$9,2,TRUE)</f>
        <v>0</v>
      </c>
      <c r="O1020" s="9">
        <f t="shared" si="143"/>
        <v>-135.65270891856701</v>
      </c>
    </row>
    <row r="1021" spans="1:15" s="10" customFormat="1" x14ac:dyDescent="0.25">
      <c r="A1021" s="2">
        <v>4342687.5</v>
      </c>
      <c r="B1021" s="2">
        <v>-160</v>
      </c>
      <c r="C1021" s="9">
        <f t="shared" si="136"/>
        <v>-163.5</v>
      </c>
      <c r="D1021" s="9">
        <f t="shared" si="137"/>
        <v>-127.15270891918669</v>
      </c>
      <c r="E1021" s="9">
        <f t="shared" si="138"/>
        <v>1.9263229911510223E-13</v>
      </c>
      <c r="F1021" s="9">
        <f>Parametri!$C$4*(A1021/$D$7)^Parametri!$F$8</f>
        <v>30.707575903689609</v>
      </c>
      <c r="G1021" s="9">
        <f t="shared" si="135"/>
        <v>-157.86028482287631</v>
      </c>
      <c r="H1021" s="9">
        <f>Parametri!$M$4-10*LOG10(Parametri!$L$5/1000)-20*LOG10(A1021/1000000)</f>
        <v>40.255128383940843</v>
      </c>
      <c r="I1021" s="9">
        <f t="shared" si="139"/>
        <v>-198.11541320681715</v>
      </c>
      <c r="J1021" s="10">
        <f t="shared" si="140"/>
        <v>1.5433295771942054E-20</v>
      </c>
      <c r="K1021" s="14">
        <f>$D$6+'ADSL PSD'!$J1021*Parametri!$L$6+'17a PSD'!$J1021*Parametri!$L$7+$J1021*Parametri!$L$8</f>
        <v>1.0832510237428383E-10</v>
      </c>
      <c r="L1021" s="9">
        <f t="shared" si="141"/>
        <v>-99.652708918567953</v>
      </c>
      <c r="M1021" s="9">
        <f t="shared" si="142"/>
        <v>-58.207575904308356</v>
      </c>
      <c r="N1021" s="10">
        <f>HLOOKUP(M1021,Menu!$C$8:$AB$9,2,TRUE)</f>
        <v>0</v>
      </c>
      <c r="O1021" s="9">
        <f t="shared" si="143"/>
        <v>-135.65270891856795</v>
      </c>
    </row>
    <row r="1022" spans="1:15" s="10" customFormat="1" x14ac:dyDescent="0.25">
      <c r="A1022" s="2">
        <v>4347000</v>
      </c>
      <c r="B1022" s="2">
        <v>-160</v>
      </c>
      <c r="C1022" s="9">
        <f t="shared" si="136"/>
        <v>-163.5</v>
      </c>
      <c r="D1022" s="9">
        <f t="shared" si="137"/>
        <v>-127.15270891918669</v>
      </c>
      <c r="E1022" s="9">
        <f t="shared" si="138"/>
        <v>1.9263229911510223E-13</v>
      </c>
      <c r="F1022" s="9">
        <f>Parametri!$C$4*(A1022/$D$7)^Parametri!$F$8</f>
        <v>30.722819178842208</v>
      </c>
      <c r="G1022" s="9">
        <f t="shared" si="135"/>
        <v>-157.87552809802889</v>
      </c>
      <c r="H1022" s="9">
        <f>Parametri!$M$4-10*LOG10(Parametri!$L$5/1000)-20*LOG10(A1022/1000000)</f>
        <v>40.246507152823071</v>
      </c>
      <c r="I1022" s="9">
        <f t="shared" si="139"/>
        <v>-198.12203525085198</v>
      </c>
      <c r="J1022" s="10">
        <f t="shared" si="140"/>
        <v>1.5409781292317258E-20</v>
      </c>
      <c r="K1022" s="14">
        <f>$D$6+'ADSL PSD'!$J1022*Parametri!$L$6+'17a PSD'!$J1022*Parametri!$L$7+$J1022*Parametri!$L$8</f>
        <v>1.0832510237426032E-10</v>
      </c>
      <c r="L1022" s="9">
        <f t="shared" si="141"/>
        <v>-99.652708918568891</v>
      </c>
      <c r="M1022" s="9">
        <f t="shared" si="142"/>
        <v>-58.222819179460004</v>
      </c>
      <c r="N1022" s="10">
        <f>HLOOKUP(M1022,Menu!$C$8:$AB$9,2,TRUE)</f>
        <v>0</v>
      </c>
      <c r="O1022" s="9">
        <f t="shared" si="143"/>
        <v>-135.65270891856889</v>
      </c>
    </row>
    <row r="1023" spans="1:15" s="10" customFormat="1" x14ac:dyDescent="0.25">
      <c r="A1023" s="2">
        <v>4351312.5</v>
      </c>
      <c r="B1023" s="2">
        <v>-160</v>
      </c>
      <c r="C1023" s="9">
        <f t="shared" si="136"/>
        <v>-163.5</v>
      </c>
      <c r="D1023" s="9">
        <f t="shared" si="137"/>
        <v>-127.15270891918669</v>
      </c>
      <c r="E1023" s="9">
        <f t="shared" si="138"/>
        <v>1.9263229911510223E-13</v>
      </c>
      <c r="F1023" s="9">
        <f>Parametri!$C$4*(A1023/$D$7)^Parametri!$F$8</f>
        <v>30.738054894719845</v>
      </c>
      <c r="G1023" s="9">
        <f t="shared" si="135"/>
        <v>-157.89076381390655</v>
      </c>
      <c r="H1023" s="9">
        <f>Parametri!$M$4-10*LOG10(Parametri!$L$5/1000)-20*LOG10(A1023/1000000)</f>
        <v>40.237894470274995</v>
      </c>
      <c r="I1023" s="9">
        <f t="shared" si="139"/>
        <v>-198.12865828418154</v>
      </c>
      <c r="J1023" s="10">
        <f t="shared" si="140"/>
        <v>1.5386299134926461E-20</v>
      </c>
      <c r="K1023" s="14">
        <f>$D$6+'ADSL PSD'!$J1023*Parametri!$L$6+'17a PSD'!$J1023*Parametri!$L$7+$J1023*Parametri!$L$8</f>
        <v>1.0832510237423683E-10</v>
      </c>
      <c r="L1023" s="9">
        <f t="shared" si="141"/>
        <v>-99.652708918569829</v>
      </c>
      <c r="M1023" s="9">
        <f t="shared" si="142"/>
        <v>-58.238054895336717</v>
      </c>
      <c r="N1023" s="10">
        <f>HLOOKUP(M1023,Menu!$C$8:$AB$9,2,TRUE)</f>
        <v>0</v>
      </c>
      <c r="O1023" s="9">
        <f t="shared" si="143"/>
        <v>-135.65270891856983</v>
      </c>
    </row>
    <row r="1024" spans="1:15" s="10" customFormat="1" x14ac:dyDescent="0.25">
      <c r="A1024" s="2">
        <v>4355625</v>
      </c>
      <c r="B1024" s="2">
        <v>-160</v>
      </c>
      <c r="C1024" s="9">
        <f t="shared" si="136"/>
        <v>-163.5</v>
      </c>
      <c r="D1024" s="9">
        <f t="shared" si="137"/>
        <v>-127.15270891918669</v>
      </c>
      <c r="E1024" s="9">
        <f t="shared" si="138"/>
        <v>1.9263229911510223E-13</v>
      </c>
      <c r="F1024" s="9">
        <f>Parametri!$C$4*(A1024/$D$7)^Parametri!$F$8</f>
        <v>30.753283062557511</v>
      </c>
      <c r="G1024" s="9">
        <f t="shared" si="135"/>
        <v>-157.90599198174419</v>
      </c>
      <c r="H1024" s="9">
        <f>Parametri!$M$4-10*LOG10(Parametri!$L$5/1000)-20*LOG10(A1024/1000000)</f>
        <v>40.229290319360352</v>
      </c>
      <c r="I1024" s="9">
        <f t="shared" si="139"/>
        <v>-198.13528230110455</v>
      </c>
      <c r="J1024" s="10">
        <f t="shared" si="140"/>
        <v>1.5362849281373307E-20</v>
      </c>
      <c r="K1024" s="14">
        <f>$D$6+'ADSL PSD'!$J1024*Parametri!$L$6+'17a PSD'!$J1024*Parametri!$L$7+$J1024*Parametri!$L$8</f>
        <v>1.0832510237421339E-10</v>
      </c>
      <c r="L1024" s="9">
        <f t="shared" si="141"/>
        <v>-99.652708918570767</v>
      </c>
      <c r="M1024" s="9">
        <f t="shared" si="142"/>
        <v>-58.253283063173427</v>
      </c>
      <c r="N1024" s="10">
        <f>HLOOKUP(M1024,Menu!$C$8:$AB$9,2,TRUE)</f>
        <v>0</v>
      </c>
      <c r="O1024" s="9">
        <f t="shared" si="143"/>
        <v>-135.65270891857077</v>
      </c>
    </row>
    <row r="1025" spans="1:15" s="10" customFormat="1" x14ac:dyDescent="0.25">
      <c r="A1025" s="2">
        <v>4359937.5</v>
      </c>
      <c r="B1025" s="2">
        <v>-160</v>
      </c>
      <c r="C1025" s="9">
        <f t="shared" si="136"/>
        <v>-163.5</v>
      </c>
      <c r="D1025" s="9">
        <f t="shared" si="137"/>
        <v>-127.15270891918669</v>
      </c>
      <c r="E1025" s="9">
        <f t="shared" si="138"/>
        <v>1.9263229911510223E-13</v>
      </c>
      <c r="F1025" s="9">
        <f>Parametri!$C$4*(A1025/$D$7)^Parametri!$F$8</f>
        <v>30.768503693562398</v>
      </c>
      <c r="G1025" s="9">
        <f t="shared" si="135"/>
        <v>-157.92121261274909</v>
      </c>
      <c r="H1025" s="9">
        <f>Parametri!$M$4-10*LOG10(Parametri!$L$5/1000)-20*LOG10(A1025/1000000)</f>
        <v>40.22069468319318</v>
      </c>
      <c r="I1025" s="9">
        <f t="shared" si="139"/>
        <v>-198.14190729594227</v>
      </c>
      <c r="J1025" s="10">
        <f t="shared" si="140"/>
        <v>1.5339431713095844E-20</v>
      </c>
      <c r="K1025" s="14">
        <f>$D$6+'ADSL PSD'!$J1025*Parametri!$L$6+'17a PSD'!$J1025*Parametri!$L$7+$J1025*Parametri!$L$8</f>
        <v>1.0832510237418997E-10</v>
      </c>
      <c r="L1025" s="9">
        <f t="shared" si="141"/>
        <v>-99.652708918571719</v>
      </c>
      <c r="M1025" s="9">
        <f t="shared" si="142"/>
        <v>-58.268503694177369</v>
      </c>
      <c r="N1025" s="10">
        <f>HLOOKUP(M1025,Menu!$C$8:$AB$9,2,TRUE)</f>
        <v>0</v>
      </c>
      <c r="O1025" s="9">
        <f t="shared" si="143"/>
        <v>-135.6527089185717</v>
      </c>
    </row>
    <row r="1026" spans="1:15" s="10" customFormat="1" x14ac:dyDescent="0.25">
      <c r="A1026" s="2">
        <v>4364250</v>
      </c>
      <c r="B1026" s="2">
        <v>-160</v>
      </c>
      <c r="C1026" s="9">
        <f t="shared" si="136"/>
        <v>-163.5</v>
      </c>
      <c r="D1026" s="9">
        <f t="shared" si="137"/>
        <v>-127.15270891918669</v>
      </c>
      <c r="E1026" s="9">
        <f t="shared" si="138"/>
        <v>1.9263229911510223E-13</v>
      </c>
      <c r="F1026" s="9">
        <f>Parametri!$C$4*(A1026/$D$7)^Parametri!$F$8</f>
        <v>30.783716798913982</v>
      </c>
      <c r="G1026" s="9">
        <f t="shared" si="135"/>
        <v>-157.93642571810068</v>
      </c>
      <c r="H1026" s="9">
        <f>Parametri!$M$4-10*LOG10(Parametri!$L$5/1000)-20*LOG10(A1026/1000000)</f>
        <v>40.212107544937595</v>
      </c>
      <c r="I1026" s="9">
        <f t="shared" si="139"/>
        <v>-198.14853326303827</v>
      </c>
      <c r="J1026" s="10">
        <f t="shared" si="140"/>
        <v>1.5316046411367657E-20</v>
      </c>
      <c r="K1026" s="14">
        <f>$D$6+'ADSL PSD'!$J1026*Parametri!$L$6+'17a PSD'!$J1026*Parametri!$L$7+$J1026*Parametri!$L$8</f>
        <v>1.0832510237416659E-10</v>
      </c>
      <c r="L1026" s="9">
        <f t="shared" si="141"/>
        <v>-99.652708918572657</v>
      </c>
      <c r="M1026" s="9">
        <f t="shared" si="142"/>
        <v>-58.283716799528023</v>
      </c>
      <c r="N1026" s="10">
        <f>HLOOKUP(M1026,Menu!$C$8:$AB$9,2,TRUE)</f>
        <v>0</v>
      </c>
      <c r="O1026" s="9">
        <f t="shared" si="143"/>
        <v>-135.65270891857267</v>
      </c>
    </row>
    <row r="1027" spans="1:15" s="10" customFormat="1" x14ac:dyDescent="0.25">
      <c r="A1027" s="2">
        <v>4368562.5</v>
      </c>
      <c r="B1027" s="2">
        <v>-160</v>
      </c>
      <c r="C1027" s="9">
        <f t="shared" si="136"/>
        <v>-163.5</v>
      </c>
      <c r="D1027" s="9">
        <f t="shared" si="137"/>
        <v>-127.15270891918669</v>
      </c>
      <c r="E1027" s="9">
        <f t="shared" si="138"/>
        <v>1.9263229911510223E-13</v>
      </c>
      <c r="F1027" s="9">
        <f>Parametri!$C$4*(A1027/$D$7)^Parametri!$F$8</f>
        <v>30.79892238976414</v>
      </c>
      <c r="G1027" s="9">
        <f t="shared" si="135"/>
        <v>-157.95163130895082</v>
      </c>
      <c r="H1027" s="9">
        <f>Parametri!$M$4-10*LOG10(Parametri!$L$5/1000)-20*LOG10(A1027/1000000)</f>
        <v>40.203528887807593</v>
      </c>
      <c r="I1027" s="9">
        <f t="shared" si="139"/>
        <v>-198.1551601967584</v>
      </c>
      <c r="J1027" s="10">
        <f t="shared" si="140"/>
        <v>1.5292693357299721E-20</v>
      </c>
      <c r="K1027" s="14">
        <f>$D$6+'ADSL PSD'!$J1027*Parametri!$L$6+'17a PSD'!$J1027*Parametri!$L$7+$J1027*Parametri!$L$8</f>
        <v>1.0832510237414323E-10</v>
      </c>
      <c r="L1027" s="9">
        <f t="shared" si="141"/>
        <v>-99.65270891857358</v>
      </c>
      <c r="M1027" s="9">
        <f t="shared" si="142"/>
        <v>-58.298922390377243</v>
      </c>
      <c r="N1027" s="10">
        <f>HLOOKUP(M1027,Menu!$C$8:$AB$9,2,TRUE)</f>
        <v>0</v>
      </c>
      <c r="O1027" s="9">
        <f t="shared" si="143"/>
        <v>-135.65270891857358</v>
      </c>
    </row>
    <row r="1028" spans="1:15" s="10" customFormat="1" x14ac:dyDescent="0.25">
      <c r="A1028" s="2">
        <v>4372875</v>
      </c>
      <c r="B1028" s="2">
        <v>-160</v>
      </c>
      <c r="C1028" s="9">
        <f t="shared" si="136"/>
        <v>-163.5</v>
      </c>
      <c r="D1028" s="9">
        <f t="shared" si="137"/>
        <v>-127.15270891918669</v>
      </c>
      <c r="E1028" s="9">
        <f t="shared" si="138"/>
        <v>1.9263229911510223E-13</v>
      </c>
      <c r="F1028" s="9">
        <f>Parametri!$C$4*(A1028/$D$7)^Parametri!$F$8</f>
        <v>30.814120477237232</v>
      </c>
      <c r="G1028" s="9">
        <f t="shared" si="135"/>
        <v>-157.96682939642392</v>
      </c>
      <c r="H1028" s="9">
        <f>Parametri!$M$4-10*LOG10(Parametri!$L$5/1000)-20*LOG10(A1028/1000000)</f>
        <v>40.194958695066859</v>
      </c>
      <c r="I1028" s="9">
        <f t="shared" si="139"/>
        <v>-198.16178809149079</v>
      </c>
      <c r="J1028" s="10">
        <f t="shared" si="140"/>
        <v>1.5269372531840971E-20</v>
      </c>
      <c r="K1028" s="14">
        <f>$D$6+'ADSL PSD'!$J1028*Parametri!$L$6+'17a PSD'!$J1028*Parametri!$L$7+$J1028*Parametri!$L$8</f>
        <v>1.083251023741199E-10</v>
      </c>
      <c r="L1028" s="9">
        <f t="shared" si="141"/>
        <v>-99.652708918574518</v>
      </c>
      <c r="M1028" s="9">
        <f t="shared" si="142"/>
        <v>-58.3141204778494</v>
      </c>
      <c r="N1028" s="10">
        <f>HLOOKUP(M1028,Menu!$C$8:$AB$9,2,TRUE)</f>
        <v>0</v>
      </c>
      <c r="O1028" s="9">
        <f t="shared" si="143"/>
        <v>-135.65270891857452</v>
      </c>
    </row>
    <row r="1029" spans="1:15" s="10" customFormat="1" x14ac:dyDescent="0.25">
      <c r="A1029" s="2">
        <v>4377187.5</v>
      </c>
      <c r="B1029" s="2">
        <v>-160</v>
      </c>
      <c r="C1029" s="9">
        <f t="shared" si="136"/>
        <v>-163.5</v>
      </c>
      <c r="D1029" s="9">
        <f t="shared" si="137"/>
        <v>-127.15270891918669</v>
      </c>
      <c r="E1029" s="9">
        <f t="shared" si="138"/>
        <v>1.9263229911510223E-13</v>
      </c>
      <c r="F1029" s="9">
        <f>Parametri!$C$4*(A1029/$D$7)^Parametri!$F$8</f>
        <v>30.829311072430194</v>
      </c>
      <c r="G1029" s="9">
        <f t="shared" si="135"/>
        <v>-157.98201999161688</v>
      </c>
      <c r="H1029" s="9">
        <f>Parametri!$M$4-10*LOG10(Parametri!$L$5/1000)-20*LOG10(A1029/1000000)</f>
        <v>40.186396950028566</v>
      </c>
      <c r="I1029" s="9">
        <f t="shared" si="139"/>
        <v>-198.16841694164543</v>
      </c>
      <c r="J1029" s="10">
        <f t="shared" si="140"/>
        <v>1.5246083915781033E-20</v>
      </c>
      <c r="K1029" s="14">
        <f>$D$6+'ADSL PSD'!$J1029*Parametri!$L$6+'17a PSD'!$J1029*Parametri!$L$7+$J1029*Parametri!$L$8</f>
        <v>1.0832510237409662E-10</v>
      </c>
      <c r="L1029" s="9">
        <f t="shared" si="141"/>
        <v>-99.652708918575456</v>
      </c>
      <c r="M1029" s="9">
        <f t="shared" si="142"/>
        <v>-58.329311073041424</v>
      </c>
      <c r="N1029" s="10">
        <f>HLOOKUP(M1029,Menu!$C$8:$AB$9,2,TRUE)</f>
        <v>0</v>
      </c>
      <c r="O1029" s="9">
        <f t="shared" si="143"/>
        <v>-135.65270891857546</v>
      </c>
    </row>
    <row r="1030" spans="1:15" s="10" customFormat="1" x14ac:dyDescent="0.25">
      <c r="A1030" s="2">
        <v>4381500</v>
      </c>
      <c r="B1030" s="2">
        <v>-160</v>
      </c>
      <c r="C1030" s="9">
        <f t="shared" si="136"/>
        <v>-163.5</v>
      </c>
      <c r="D1030" s="9">
        <f t="shared" si="137"/>
        <v>-127.15270891918669</v>
      </c>
      <c r="E1030" s="9">
        <f t="shared" si="138"/>
        <v>1.9263229911510223E-13</v>
      </c>
      <c r="F1030" s="9">
        <f>Parametri!$C$4*(A1030/$D$7)^Parametri!$F$8</f>
        <v>30.844494186412636</v>
      </c>
      <c r="G1030" s="9">
        <f t="shared" si="135"/>
        <v>-157.99720310559934</v>
      </c>
      <c r="H1030" s="9">
        <f>Parametri!$M$4-10*LOG10(Parametri!$L$5/1000)-20*LOG10(A1030/1000000)</f>
        <v>40.177843636055194</v>
      </c>
      <c r="I1030" s="9">
        <f t="shared" si="139"/>
        <v>-198.17504674165454</v>
      </c>
      <c r="J1030" s="10">
        <f t="shared" si="140"/>
        <v>1.522282748974967E-20</v>
      </c>
      <c r="K1030" s="14">
        <f>$D$6+'ADSL PSD'!$J1030*Parametri!$L$6+'17a PSD'!$J1030*Parametri!$L$7+$J1030*Parametri!$L$8</f>
        <v>1.0832510237407336E-10</v>
      </c>
      <c r="L1030" s="9">
        <f t="shared" si="141"/>
        <v>-99.652708918576394</v>
      </c>
      <c r="M1030" s="9">
        <f t="shared" si="142"/>
        <v>-58.344494187022946</v>
      </c>
      <c r="N1030" s="10">
        <f>HLOOKUP(M1030,Menu!$C$8:$AB$9,2,TRUE)</f>
        <v>0</v>
      </c>
      <c r="O1030" s="9">
        <f t="shared" si="143"/>
        <v>-135.65270891857639</v>
      </c>
    </row>
    <row r="1031" spans="1:15" s="10" customFormat="1" x14ac:dyDescent="0.25">
      <c r="A1031" s="2">
        <v>4385812.5</v>
      </c>
      <c r="B1031" s="2">
        <v>-160</v>
      </c>
      <c r="C1031" s="9">
        <f t="shared" si="136"/>
        <v>-163.5</v>
      </c>
      <c r="D1031" s="9">
        <f t="shared" si="137"/>
        <v>-127.15270891918669</v>
      </c>
      <c r="E1031" s="9">
        <f t="shared" si="138"/>
        <v>1.9263229911510223E-13</v>
      </c>
      <c r="F1031" s="9">
        <f>Parametri!$C$4*(A1031/$D$7)^Parametri!$F$8</f>
        <v>30.859669830226942</v>
      </c>
      <c r="G1031" s="9">
        <f t="shared" si="135"/>
        <v>-158.01237874941364</v>
      </c>
      <c r="H1031" s="9">
        <f>Parametri!$M$4-10*LOG10(Parametri!$L$5/1000)-20*LOG10(A1031/1000000)</f>
        <v>40.169298736558311</v>
      </c>
      <c r="I1031" s="9">
        <f t="shared" si="139"/>
        <v>-198.18167748597196</v>
      </c>
      <c r="J1031" s="10">
        <f t="shared" si="140"/>
        <v>1.5199603234219735E-20</v>
      </c>
      <c r="K1031" s="14">
        <f>$D$6+'ADSL PSD'!$J1031*Parametri!$L$6+'17a PSD'!$J1031*Parametri!$L$7+$J1031*Parametri!$L$8</f>
        <v>1.0832510237405013E-10</v>
      </c>
      <c r="L1031" s="9">
        <f t="shared" si="141"/>
        <v>-99.652708918577332</v>
      </c>
      <c r="M1031" s="9">
        <f t="shared" si="142"/>
        <v>-58.35966983083631</v>
      </c>
      <c r="N1031" s="10">
        <f>HLOOKUP(M1031,Menu!$C$8:$AB$9,2,TRUE)</f>
        <v>0</v>
      </c>
      <c r="O1031" s="9">
        <f t="shared" si="143"/>
        <v>-135.65270891857733</v>
      </c>
    </row>
    <row r="1032" spans="1:15" s="10" customFormat="1" x14ac:dyDescent="0.25">
      <c r="A1032" s="2">
        <v>4390125</v>
      </c>
      <c r="B1032" s="2">
        <v>-160</v>
      </c>
      <c r="C1032" s="9">
        <f t="shared" si="136"/>
        <v>-163.5</v>
      </c>
      <c r="D1032" s="9">
        <f t="shared" si="137"/>
        <v>-127.15270891918669</v>
      </c>
      <c r="E1032" s="9">
        <f t="shared" si="138"/>
        <v>1.9263229911510223E-13</v>
      </c>
      <c r="F1032" s="9">
        <f>Parametri!$C$4*(A1032/$D$7)^Parametri!$F$8</f>
        <v>30.874838014888351</v>
      </c>
      <c r="G1032" s="9">
        <f t="shared" si="135"/>
        <v>-158.02754693407505</v>
      </c>
      <c r="H1032" s="9">
        <f>Parametri!$M$4-10*LOG10(Parametri!$L$5/1000)-20*LOG10(A1032/1000000)</f>
        <v>40.160762234998401</v>
      </c>
      <c r="I1032" s="9">
        <f t="shared" si="139"/>
        <v>-198.18830916907345</v>
      </c>
      <c r="J1032" s="10">
        <f t="shared" si="140"/>
        <v>1.5176411129507679E-20</v>
      </c>
      <c r="K1032" s="14">
        <f>$D$6+'ADSL PSD'!$J1032*Parametri!$L$6+'17a PSD'!$J1032*Parametri!$L$7+$J1032*Parametri!$L$8</f>
        <v>1.0832510237402695E-10</v>
      </c>
      <c r="L1032" s="9">
        <f t="shared" si="141"/>
        <v>-99.652708918578256</v>
      </c>
      <c r="M1032" s="9">
        <f t="shared" si="142"/>
        <v>-58.374838015496792</v>
      </c>
      <c r="N1032" s="10">
        <f>HLOOKUP(M1032,Menu!$C$8:$AB$9,2,TRUE)</f>
        <v>0</v>
      </c>
      <c r="O1032" s="9">
        <f t="shared" si="143"/>
        <v>-135.65270891857824</v>
      </c>
    </row>
    <row r="1033" spans="1:15" s="10" customFormat="1" x14ac:dyDescent="0.25">
      <c r="A1033" s="2">
        <v>4394437.5</v>
      </c>
      <c r="B1033" s="2">
        <v>-160</v>
      </c>
      <c r="C1033" s="9">
        <f t="shared" si="136"/>
        <v>-163.5</v>
      </c>
      <c r="D1033" s="9">
        <f t="shared" si="137"/>
        <v>-127.15270891918669</v>
      </c>
      <c r="E1033" s="9">
        <f t="shared" si="138"/>
        <v>1.9263229911510223E-13</v>
      </c>
      <c r="F1033" s="9">
        <f>Parametri!$C$4*(A1033/$D$7)^Parametri!$F$8</f>
        <v>30.889998751385068</v>
      </c>
      <c r="G1033" s="9">
        <f t="shared" si="135"/>
        <v>-158.04270767057176</v>
      </c>
      <c r="H1033" s="9">
        <f>Parametri!$M$4-10*LOG10(Parametri!$L$5/1000)-20*LOG10(A1033/1000000)</f>
        <v>40.152234114884671</v>
      </c>
      <c r="I1033" s="9">
        <f t="shared" si="139"/>
        <v>-198.19494178545642</v>
      </c>
      <c r="J1033" s="10">
        <f t="shared" si="140"/>
        <v>1.5153251155774868E-20</v>
      </c>
      <c r="K1033" s="14">
        <f>$D$6+'ADSL PSD'!$J1033*Parametri!$L$6+'17a PSD'!$J1033*Parametri!$L$7+$J1033*Parametri!$L$8</f>
        <v>1.0832510237400379E-10</v>
      </c>
      <c r="L1033" s="9">
        <f t="shared" si="141"/>
        <v>-99.652708918579179</v>
      </c>
      <c r="M1033" s="9">
        <f t="shared" si="142"/>
        <v>-58.389998751992579</v>
      </c>
      <c r="N1033" s="10">
        <f>HLOOKUP(M1033,Menu!$C$8:$AB$9,2,TRUE)</f>
        <v>0</v>
      </c>
      <c r="O1033" s="9">
        <f t="shared" si="143"/>
        <v>-135.65270891857918</v>
      </c>
    </row>
    <row r="1034" spans="1:15" s="10" customFormat="1" x14ac:dyDescent="0.25">
      <c r="A1034" s="2">
        <v>4398750</v>
      </c>
      <c r="B1034" s="2">
        <v>-160</v>
      </c>
      <c r="C1034" s="9">
        <f t="shared" si="136"/>
        <v>-163.5</v>
      </c>
      <c r="D1034" s="9">
        <f t="shared" si="137"/>
        <v>-127.15270891918669</v>
      </c>
      <c r="E1034" s="9">
        <f t="shared" si="138"/>
        <v>1.9263229911510223E-13</v>
      </c>
      <c r="F1034" s="9">
        <f>Parametri!$C$4*(A1034/$D$7)^Parametri!$F$8</f>
        <v>30.905152050678328</v>
      </c>
      <c r="G1034" s="9">
        <f t="shared" si="135"/>
        <v>-158.05786096986503</v>
      </c>
      <c r="H1034" s="9">
        <f>Parametri!$M$4-10*LOG10(Parametri!$L$5/1000)-20*LOG10(A1034/1000000)</f>
        <v>40.143714359774847</v>
      </c>
      <c r="I1034" s="9">
        <f t="shared" si="139"/>
        <v>-198.20157532963987</v>
      </c>
      <c r="J1034" s="10">
        <f t="shared" si="140"/>
        <v>1.5130123293029168E-20</v>
      </c>
      <c r="K1034" s="14">
        <f>$D$6+'ADSL PSD'!$J1034*Parametri!$L$6+'17a PSD'!$J1034*Parametri!$L$7+$J1034*Parametri!$L$8</f>
        <v>1.0832510237398066E-10</v>
      </c>
      <c r="L1034" s="9">
        <f t="shared" si="141"/>
        <v>-99.652708918580103</v>
      </c>
      <c r="M1034" s="9">
        <f t="shared" si="142"/>
        <v>-58.405152051284929</v>
      </c>
      <c r="N1034" s="10">
        <f>HLOOKUP(M1034,Menu!$C$8:$AB$9,2,TRUE)</f>
        <v>0</v>
      </c>
      <c r="O1034" s="9">
        <f t="shared" si="143"/>
        <v>-135.65270891858012</v>
      </c>
    </row>
    <row r="1035" spans="1:15" s="10" customFormat="1" x14ac:dyDescent="0.25">
      <c r="A1035" s="2">
        <v>4403062.5</v>
      </c>
      <c r="B1035" s="2">
        <v>-160</v>
      </c>
      <c r="C1035" s="9">
        <f t="shared" si="136"/>
        <v>-163.5</v>
      </c>
      <c r="D1035" s="9">
        <f t="shared" si="137"/>
        <v>-127.15270891918669</v>
      </c>
      <c r="E1035" s="9">
        <f t="shared" si="138"/>
        <v>1.9263229911510223E-13</v>
      </c>
      <c r="F1035" s="9">
        <f>Parametri!$C$4*(A1035/$D$7)^Parametri!$F$8</f>
        <v>30.920297923702531</v>
      </c>
      <c r="G1035" s="9">
        <f t="shared" si="135"/>
        <v>-158.07300684288921</v>
      </c>
      <c r="H1035" s="9">
        <f>Parametri!$M$4-10*LOG10(Parametri!$L$5/1000)-20*LOG10(A1035/1000000)</f>
        <v>40.135202953274998</v>
      </c>
      <c r="I1035" s="9">
        <f t="shared" si="139"/>
        <v>-198.20820979616423</v>
      </c>
      <c r="J1035" s="10">
        <f t="shared" si="140"/>
        <v>1.5107027521126121E-20</v>
      </c>
      <c r="K1035" s="14">
        <f>$D$6+'ADSL PSD'!$J1035*Parametri!$L$6+'17a PSD'!$J1035*Parametri!$L$7+$J1035*Parametri!$L$8</f>
        <v>1.0832510237395757E-10</v>
      </c>
      <c r="L1035" s="9">
        <f t="shared" si="141"/>
        <v>-99.652708918581027</v>
      </c>
      <c r="M1035" s="9">
        <f t="shared" si="142"/>
        <v>-58.420297924308187</v>
      </c>
      <c r="N1035" s="10">
        <f>HLOOKUP(M1035,Menu!$C$8:$AB$9,2,TRUE)</f>
        <v>0</v>
      </c>
      <c r="O1035" s="9">
        <f t="shared" si="143"/>
        <v>-135.65270891858103</v>
      </c>
    </row>
    <row r="1036" spans="1:15" s="10" customFormat="1" x14ac:dyDescent="0.25">
      <c r="A1036" s="2">
        <v>4407375</v>
      </c>
      <c r="B1036" s="2">
        <v>-160</v>
      </c>
      <c r="C1036" s="9">
        <f t="shared" si="136"/>
        <v>-163.5</v>
      </c>
      <c r="D1036" s="9">
        <f t="shared" si="137"/>
        <v>-127.15270891918669</v>
      </c>
      <c r="E1036" s="9">
        <f t="shared" si="138"/>
        <v>1.9263229911510223E-13</v>
      </c>
      <c r="F1036" s="9">
        <f>Parametri!$C$4*(A1036/$D$7)^Parametri!$F$8</f>
        <v>30.935436381365285</v>
      </c>
      <c r="G1036" s="9">
        <f t="shared" si="135"/>
        <v>-158.08814530055199</v>
      </c>
      <c r="H1036" s="9">
        <f>Parametri!$M$4-10*LOG10(Parametri!$L$5/1000)-20*LOG10(A1036/1000000)</f>
        <v>40.126699879039322</v>
      </c>
      <c r="I1036" s="9">
        <f t="shared" si="139"/>
        <v>-198.21484517959129</v>
      </c>
      <c r="J1036" s="10">
        <f t="shared" si="140"/>
        <v>1.5083963819770448E-20</v>
      </c>
      <c r="K1036" s="14">
        <f>$D$6+'ADSL PSD'!$J1036*Parametri!$L$6+'17a PSD'!$J1036*Parametri!$L$7+$J1036*Parametri!$L$8</f>
        <v>1.083251023739345E-10</v>
      </c>
      <c r="L1036" s="9">
        <f t="shared" si="141"/>
        <v>-99.652708918581965</v>
      </c>
      <c r="M1036" s="9">
        <f t="shared" si="142"/>
        <v>-58.435436381970021</v>
      </c>
      <c r="N1036" s="10">
        <f>HLOOKUP(M1036,Menu!$C$8:$AB$9,2,TRUE)</f>
        <v>0</v>
      </c>
      <c r="O1036" s="9">
        <f t="shared" si="143"/>
        <v>-135.65270891858196</v>
      </c>
    </row>
    <row r="1037" spans="1:15" s="10" customFormat="1" x14ac:dyDescent="0.25">
      <c r="A1037" s="2">
        <v>4411687.5</v>
      </c>
      <c r="B1037" s="2">
        <v>-160</v>
      </c>
      <c r="C1037" s="9">
        <f t="shared" si="136"/>
        <v>-163.5</v>
      </c>
      <c r="D1037" s="9">
        <f t="shared" si="137"/>
        <v>-127.15270891918669</v>
      </c>
      <c r="E1037" s="9">
        <f t="shared" si="138"/>
        <v>1.9263229911510223E-13</v>
      </c>
      <c r="F1037" s="9">
        <f>Parametri!$C$4*(A1037/$D$7)^Parametri!$F$8</f>
        <v>30.950567434547544</v>
      </c>
      <c r="G1037" s="9">
        <f t="shared" si="135"/>
        <v>-158.10327635373423</v>
      </c>
      <c r="H1037" s="9">
        <f>Parametri!$M$4-10*LOG10(Parametri!$L$5/1000)-20*LOG10(A1037/1000000)</f>
        <v>40.11820512077</v>
      </c>
      <c r="I1037" s="9">
        <f t="shared" si="139"/>
        <v>-198.22148147450423</v>
      </c>
      <c r="J1037" s="10">
        <f t="shared" si="140"/>
        <v>1.5060932168516736E-20</v>
      </c>
      <c r="K1037" s="14">
        <f>$D$6+'ADSL PSD'!$J1037*Parametri!$L$6+'17a PSD'!$J1037*Parametri!$L$7+$J1037*Parametri!$L$8</f>
        <v>1.0832510237391147E-10</v>
      </c>
      <c r="L1037" s="9">
        <f t="shared" si="141"/>
        <v>-99.652708918582888</v>
      </c>
      <c r="M1037" s="9">
        <f t="shared" si="142"/>
        <v>-58.450567435151342</v>
      </c>
      <c r="N1037" s="10">
        <f>HLOOKUP(M1037,Menu!$C$8:$AB$9,2,TRUE)</f>
        <v>0</v>
      </c>
      <c r="O1037" s="9">
        <f t="shared" si="143"/>
        <v>-135.6527089185829</v>
      </c>
    </row>
    <row r="1038" spans="1:15" s="10" customFormat="1" x14ac:dyDescent="0.25">
      <c r="A1038" s="2">
        <v>4416000</v>
      </c>
      <c r="B1038" s="2">
        <v>-160</v>
      </c>
      <c r="C1038" s="9">
        <f t="shared" si="136"/>
        <v>-163.5</v>
      </c>
      <c r="D1038" s="9">
        <f t="shared" si="137"/>
        <v>-127.15270891918669</v>
      </c>
      <c r="E1038" s="9">
        <f t="shared" si="138"/>
        <v>1.9263229911510223E-13</v>
      </c>
      <c r="F1038" s="9">
        <f>Parametri!$C$4*(A1038/$D$7)^Parametri!$F$8</f>
        <v>30.965691094103668</v>
      </c>
      <c r="G1038" s="9">
        <f t="shared" si="135"/>
        <v>-158.11840001329037</v>
      </c>
      <c r="H1038" s="9">
        <f>Parametri!$M$4-10*LOG10(Parametri!$L$5/1000)-20*LOG10(A1038/1000000)</f>
        <v>40.109718662216963</v>
      </c>
      <c r="I1038" s="9">
        <f t="shared" si="139"/>
        <v>-198.22811867550735</v>
      </c>
      <c r="J1038" s="10">
        <f t="shared" si="140"/>
        <v>1.5037932546771382E-20</v>
      </c>
      <c r="K1038" s="14">
        <f>$D$6+'ADSL PSD'!$J1038*Parametri!$L$6+'17a PSD'!$J1038*Parametri!$L$7+$J1038*Parametri!$L$8</f>
        <v>1.0832510237388847E-10</v>
      </c>
      <c r="L1038" s="9">
        <f t="shared" si="141"/>
        <v>-99.652708918583798</v>
      </c>
      <c r="M1038" s="9">
        <f t="shared" si="142"/>
        <v>-58.465691094706571</v>
      </c>
      <c r="N1038" s="10">
        <f>HLOOKUP(M1038,Menu!$C$8:$AB$9,2,TRUE)</f>
        <v>0</v>
      </c>
      <c r="O1038" s="9">
        <f t="shared" si="143"/>
        <v>-135.65270891858381</v>
      </c>
    </row>
    <row r="1039" spans="1:15" s="10" customFormat="1" x14ac:dyDescent="0.25">
      <c r="A1039" s="2">
        <v>4420312.5</v>
      </c>
      <c r="B1039" s="2">
        <v>-160</v>
      </c>
      <c r="C1039" s="9">
        <f t="shared" si="136"/>
        <v>-163.5</v>
      </c>
      <c r="D1039" s="9">
        <f t="shared" si="137"/>
        <v>-127.15270891918669</v>
      </c>
      <c r="E1039" s="9">
        <f t="shared" si="138"/>
        <v>1.9263229911510223E-13</v>
      </c>
      <c r="F1039" s="9">
        <f>Parametri!$C$4*(A1039/$D$7)^Parametri!$F$8</f>
        <v>30.980807370861516</v>
      </c>
      <c r="G1039" s="9">
        <f t="shared" ref="G1039:G1102" si="144">D1039-F1039</f>
        <v>-158.13351629004822</v>
      </c>
      <c r="H1039" s="9">
        <f>Parametri!$M$4-10*LOG10(Parametri!$L$5/1000)-20*LOG10(A1039/1000000)</f>
        <v>40.101240487177741</v>
      </c>
      <c r="I1039" s="9">
        <f t="shared" si="139"/>
        <v>-198.23475677722595</v>
      </c>
      <c r="J1039" s="10">
        <f t="shared" si="140"/>
        <v>1.5014964933793384E-20</v>
      </c>
      <c r="K1039" s="14">
        <f>$D$6+'ADSL PSD'!$J1039*Parametri!$L$6+'17a PSD'!$J1039*Parametri!$L$7+$J1039*Parametri!$L$8</f>
        <v>1.0832510237386551E-10</v>
      </c>
      <c r="L1039" s="9">
        <f t="shared" si="141"/>
        <v>-99.652708918584722</v>
      </c>
      <c r="M1039" s="9">
        <f t="shared" si="142"/>
        <v>-58.480807371463499</v>
      </c>
      <c r="N1039" s="10">
        <f>HLOOKUP(M1039,Menu!$C$8:$AB$9,2,TRUE)</f>
        <v>0</v>
      </c>
      <c r="O1039" s="9">
        <f t="shared" si="143"/>
        <v>-135.65270891858472</v>
      </c>
    </row>
    <row r="1040" spans="1:15" s="10" customFormat="1" x14ac:dyDescent="0.25">
      <c r="A1040" s="2">
        <v>4424625</v>
      </c>
      <c r="B1040" s="2">
        <v>-160</v>
      </c>
      <c r="C1040" s="9">
        <f t="shared" ref="C1040:C1103" si="145">B1040-3.5</f>
        <v>-163.5</v>
      </c>
      <c r="D1040" s="9">
        <f t="shared" ref="D1040:D1103" si="146">C1040+$D$2</f>
        <v>-127.15270891918669</v>
      </c>
      <c r="E1040" s="9">
        <f t="shared" ref="E1040:E1103" si="147">10^(D1040/10)</f>
        <v>1.9263229911510223E-13</v>
      </c>
      <c r="F1040" s="9">
        <f>Parametri!$C$4*(A1040/$D$7)^Parametri!$F$8</f>
        <v>30.995916275622555</v>
      </c>
      <c r="G1040" s="9">
        <f t="shared" si="144"/>
        <v>-158.14862519480926</v>
      </c>
      <c r="H1040" s="9">
        <f>Parametri!$M$4-10*LOG10(Parametri!$L$5/1000)-20*LOG10(A1040/1000000)</f>
        <v>40.092770579497255</v>
      </c>
      <c r="I1040" s="9">
        <f t="shared" ref="I1040:I1103" si="148">G1040-H1040</f>
        <v>-198.24139577430651</v>
      </c>
      <c r="J1040" s="10">
        <f t="shared" ref="J1040:J1103" si="149">10^(I1040/10)</f>
        <v>1.4992029308695926E-20</v>
      </c>
      <c r="K1040" s="14">
        <f>$D$6+'ADSL PSD'!$J1040*Parametri!$L$6+'17a PSD'!$J1040*Parametri!$L$7+$J1040*Parametri!$L$8</f>
        <v>1.0832510237384256E-10</v>
      </c>
      <c r="L1040" s="9">
        <f t="shared" ref="L1040:L1103" si="150">10*LOG10(K1040)</f>
        <v>-99.652708918585645</v>
      </c>
      <c r="M1040" s="9">
        <f t="shared" ref="M1040:M1103" si="151">G1040-L1040</f>
        <v>-58.49591627622361</v>
      </c>
      <c r="N1040" s="10">
        <f>HLOOKUP(M1040,Menu!$C$8:$AB$9,2,TRUE)</f>
        <v>0</v>
      </c>
      <c r="O1040" s="9">
        <f t="shared" ref="O1040:O1103" si="152">L1040-36</f>
        <v>-135.65270891858563</v>
      </c>
    </row>
    <row r="1041" spans="1:15" s="10" customFormat="1" x14ac:dyDescent="0.25">
      <c r="A1041" s="2">
        <v>4428937.5</v>
      </c>
      <c r="B1041" s="2">
        <v>-160</v>
      </c>
      <c r="C1041" s="9">
        <f t="shared" si="145"/>
        <v>-163.5</v>
      </c>
      <c r="D1041" s="9">
        <f t="shared" si="146"/>
        <v>-127.15270891918669</v>
      </c>
      <c r="E1041" s="9">
        <f t="shared" si="147"/>
        <v>1.9263229911510223E-13</v>
      </c>
      <c r="F1041" s="9">
        <f>Parametri!$C$4*(A1041/$D$7)^Parametri!$F$8</f>
        <v>31.011017819161935</v>
      </c>
      <c r="G1041" s="9">
        <f t="shared" si="144"/>
        <v>-158.16372673834863</v>
      </c>
      <c r="H1041" s="9">
        <f>Parametri!$M$4-10*LOG10(Parametri!$L$5/1000)-20*LOG10(A1041/1000000)</f>
        <v>40.084308923067638</v>
      </c>
      <c r="I1041" s="9">
        <f t="shared" si="148"/>
        <v>-198.24803566141628</v>
      </c>
      <c r="J1041" s="10">
        <f t="shared" si="149"/>
        <v>1.4969125650447294E-20</v>
      </c>
      <c r="K1041" s="14">
        <f>$D$6+'ADSL PSD'!$J1041*Parametri!$L$6+'17a PSD'!$J1041*Parametri!$L$7+$J1041*Parametri!$L$8</f>
        <v>1.0832510237381966E-10</v>
      </c>
      <c r="L1041" s="9">
        <f t="shared" si="150"/>
        <v>-99.652708918586569</v>
      </c>
      <c r="M1041" s="9">
        <f t="shared" si="151"/>
        <v>-58.51101781976206</v>
      </c>
      <c r="N1041" s="10">
        <f>HLOOKUP(M1041,Menu!$C$8:$AB$9,2,TRUE)</f>
        <v>0</v>
      </c>
      <c r="O1041" s="9">
        <f t="shared" si="152"/>
        <v>-135.65270891858657</v>
      </c>
    </row>
    <row r="1042" spans="1:15" s="10" customFormat="1" x14ac:dyDescent="0.25">
      <c r="A1042" s="2">
        <v>4433250</v>
      </c>
      <c r="B1042" s="2">
        <v>-160</v>
      </c>
      <c r="C1042" s="9">
        <f t="shared" si="145"/>
        <v>-163.5</v>
      </c>
      <c r="D1042" s="9">
        <f t="shared" si="146"/>
        <v>-127.15270891918669</v>
      </c>
      <c r="E1042" s="9">
        <f t="shared" si="147"/>
        <v>1.9263229911510223E-13</v>
      </c>
      <c r="F1042" s="9">
        <f>Parametri!$C$4*(A1042/$D$7)^Parametri!$F$8</f>
        <v>31.026112012228587</v>
      </c>
      <c r="G1042" s="9">
        <f t="shared" si="144"/>
        <v>-158.17882093141529</v>
      </c>
      <c r="H1042" s="9">
        <f>Parametri!$M$4-10*LOG10(Parametri!$L$5/1000)-20*LOG10(A1042/1000000)</f>
        <v>40.075855501828066</v>
      </c>
      <c r="I1042" s="9">
        <f t="shared" si="148"/>
        <v>-198.25467643324336</v>
      </c>
      <c r="J1042" s="10">
        <f t="shared" si="149"/>
        <v>1.4946253937872427E-20</v>
      </c>
      <c r="K1042" s="14">
        <f>$D$6+'ADSL PSD'!$J1042*Parametri!$L$6+'17a PSD'!$J1042*Parametri!$L$7+$J1042*Parametri!$L$8</f>
        <v>1.0832510237379678E-10</v>
      </c>
      <c r="L1042" s="9">
        <f t="shared" si="150"/>
        <v>-99.652708918587479</v>
      </c>
      <c r="M1042" s="9">
        <f t="shared" si="151"/>
        <v>-58.526112012827809</v>
      </c>
      <c r="N1042" s="10">
        <f>HLOOKUP(M1042,Menu!$C$8:$AB$9,2,TRUE)</f>
        <v>0</v>
      </c>
      <c r="O1042" s="9">
        <f t="shared" si="152"/>
        <v>-135.65270891858748</v>
      </c>
    </row>
    <row r="1043" spans="1:15" s="10" customFormat="1" x14ac:dyDescent="0.25">
      <c r="A1043" s="2">
        <v>4437562.5</v>
      </c>
      <c r="B1043" s="2">
        <v>-160</v>
      </c>
      <c r="C1043" s="9">
        <f t="shared" si="145"/>
        <v>-163.5</v>
      </c>
      <c r="D1043" s="9">
        <f t="shared" si="146"/>
        <v>-127.15270891918669</v>
      </c>
      <c r="E1043" s="9">
        <f t="shared" si="147"/>
        <v>1.9263229911510223E-13</v>
      </c>
      <c r="F1043" s="9">
        <f>Parametri!$C$4*(A1043/$D$7)^Parametri!$F$8</f>
        <v>31.041198865545308</v>
      </c>
      <c r="G1043" s="9">
        <f t="shared" si="144"/>
        <v>-158.193907784732</v>
      </c>
      <c r="H1043" s="9">
        <f>Parametri!$M$4-10*LOG10(Parametri!$L$5/1000)-20*LOG10(A1043/1000000)</f>
        <v>40.067410299764546</v>
      </c>
      <c r="I1043" s="9">
        <f t="shared" si="148"/>
        <v>-198.26131808449657</v>
      </c>
      <c r="J1043" s="10">
        <f t="shared" si="149"/>
        <v>1.4923414149654029E-20</v>
      </c>
      <c r="K1043" s="14">
        <f>$D$6+'ADSL PSD'!$J1043*Parametri!$L$6+'17a PSD'!$J1043*Parametri!$L$7+$J1043*Parametri!$L$8</f>
        <v>1.0832510237377395E-10</v>
      </c>
      <c r="L1043" s="9">
        <f t="shared" si="150"/>
        <v>-99.652708918588388</v>
      </c>
      <c r="M1043" s="9">
        <f t="shared" si="151"/>
        <v>-58.541198866143617</v>
      </c>
      <c r="N1043" s="10">
        <f>HLOOKUP(M1043,Menu!$C$8:$AB$9,2,TRUE)</f>
        <v>0</v>
      </c>
      <c r="O1043" s="9">
        <f t="shared" si="152"/>
        <v>-135.65270891858839</v>
      </c>
    </row>
    <row r="1044" spans="1:15" s="10" customFormat="1" x14ac:dyDescent="0.25">
      <c r="A1044" s="2">
        <v>4441875</v>
      </c>
      <c r="B1044" s="2">
        <v>-160</v>
      </c>
      <c r="C1044" s="9">
        <f t="shared" si="145"/>
        <v>-163.5</v>
      </c>
      <c r="D1044" s="9">
        <f t="shared" si="146"/>
        <v>-127.15270891918669</v>
      </c>
      <c r="E1044" s="9">
        <f t="shared" si="147"/>
        <v>1.9263229911510223E-13</v>
      </c>
      <c r="F1044" s="9">
        <f>Parametri!$C$4*(A1044/$D$7)^Parametri!$F$8</f>
        <v>31.056278389808835</v>
      </c>
      <c r="G1044" s="9">
        <f t="shared" si="144"/>
        <v>-158.20898730899552</v>
      </c>
      <c r="H1044" s="9">
        <f>Parametri!$M$4-10*LOG10(Parametri!$L$5/1000)-20*LOG10(A1044/1000000)</f>
        <v>40.058973300909756</v>
      </c>
      <c r="I1044" s="9">
        <f t="shared" si="148"/>
        <v>-198.26796060990529</v>
      </c>
      <c r="J1044" s="10">
        <f t="shared" si="149"/>
        <v>1.490060626433371E-20</v>
      </c>
      <c r="K1044" s="14">
        <f>$D$6+'ADSL PSD'!$J1044*Parametri!$L$6+'17a PSD'!$J1044*Parametri!$L$7+$J1044*Parametri!$L$8</f>
        <v>1.0832510237375115E-10</v>
      </c>
      <c r="L1044" s="9">
        <f t="shared" si="150"/>
        <v>-99.652708918589298</v>
      </c>
      <c r="M1044" s="9">
        <f t="shared" si="151"/>
        <v>-58.55627839040622</v>
      </c>
      <c r="N1044" s="10">
        <f>HLOOKUP(M1044,Menu!$C$8:$AB$9,2,TRUE)</f>
        <v>0</v>
      </c>
      <c r="O1044" s="9">
        <f t="shared" si="152"/>
        <v>-135.6527089185893</v>
      </c>
    </row>
    <row r="1045" spans="1:15" s="10" customFormat="1" x14ac:dyDescent="0.25">
      <c r="A1045" s="2">
        <v>4446187.5</v>
      </c>
      <c r="B1045" s="2">
        <v>-160</v>
      </c>
      <c r="C1045" s="9">
        <f t="shared" si="145"/>
        <v>-163.5</v>
      </c>
      <c r="D1045" s="9">
        <f t="shared" si="146"/>
        <v>-127.15270891918669</v>
      </c>
      <c r="E1045" s="9">
        <f t="shared" si="147"/>
        <v>1.9263229911510223E-13</v>
      </c>
      <c r="F1045" s="9">
        <f>Parametri!$C$4*(A1045/$D$7)^Parametri!$F$8</f>
        <v>31.071350595689967</v>
      </c>
      <c r="G1045" s="9">
        <f t="shared" si="144"/>
        <v>-158.22405951487667</v>
      </c>
      <c r="H1045" s="9">
        <f>Parametri!$M$4-10*LOG10(Parametri!$L$5/1000)-20*LOG10(A1045/1000000)</f>
        <v>40.050544489342869</v>
      </c>
      <c r="I1045" s="9">
        <f t="shared" si="148"/>
        <v>-198.27460400421955</v>
      </c>
      <c r="J1045" s="10">
        <f t="shared" si="149"/>
        <v>1.4877830260313062E-20</v>
      </c>
      <c r="K1045" s="14">
        <f>$D$6+'ADSL PSD'!$J1045*Parametri!$L$6+'17a PSD'!$J1045*Parametri!$L$7+$J1045*Parametri!$L$8</f>
        <v>1.0832510237372836E-10</v>
      </c>
      <c r="L1045" s="9">
        <f t="shared" si="150"/>
        <v>-99.652708918590221</v>
      </c>
      <c r="M1045" s="9">
        <f t="shared" si="151"/>
        <v>-58.57135059628645</v>
      </c>
      <c r="N1045" s="10">
        <f>HLOOKUP(M1045,Menu!$C$8:$AB$9,2,TRUE)</f>
        <v>0</v>
      </c>
      <c r="O1045" s="9">
        <f t="shared" si="152"/>
        <v>-135.65270891859024</v>
      </c>
    </row>
    <row r="1046" spans="1:15" s="10" customFormat="1" x14ac:dyDescent="0.25">
      <c r="A1046" s="2">
        <v>4450500</v>
      </c>
      <c r="B1046" s="2">
        <v>-160</v>
      </c>
      <c r="C1046" s="9">
        <f t="shared" si="145"/>
        <v>-163.5</v>
      </c>
      <c r="D1046" s="9">
        <f t="shared" si="146"/>
        <v>-127.15270891918669</v>
      </c>
      <c r="E1046" s="9">
        <f t="shared" si="147"/>
        <v>1.9263229911510223E-13</v>
      </c>
      <c r="F1046" s="9">
        <f>Parametri!$C$4*(A1046/$D$7)^Parametri!$F$8</f>
        <v>31.086415493833623</v>
      </c>
      <c r="G1046" s="9">
        <f t="shared" si="144"/>
        <v>-158.23912441302031</v>
      </c>
      <c r="H1046" s="9">
        <f>Parametri!$M$4-10*LOG10(Parametri!$L$5/1000)-20*LOG10(A1046/1000000)</f>
        <v>40.042123849189352</v>
      </c>
      <c r="I1046" s="9">
        <f t="shared" si="148"/>
        <v>-198.28124826220966</v>
      </c>
      <c r="J1046" s="10">
        <f t="shared" si="149"/>
        <v>1.4855086115855743E-20</v>
      </c>
      <c r="K1046" s="14">
        <f>$D$6+'ADSL PSD'!$J1046*Parametri!$L$6+'17a PSD'!$J1046*Parametri!$L$7+$J1046*Parametri!$L$8</f>
        <v>1.0832510237370563E-10</v>
      </c>
      <c r="L1046" s="9">
        <f t="shared" si="150"/>
        <v>-99.652708918591131</v>
      </c>
      <c r="M1046" s="9">
        <f t="shared" si="151"/>
        <v>-58.586415494429176</v>
      </c>
      <c r="N1046" s="10">
        <f>HLOOKUP(M1046,Menu!$C$8:$AB$9,2,TRUE)</f>
        <v>0</v>
      </c>
      <c r="O1046" s="9">
        <f t="shared" si="152"/>
        <v>-135.65270891859114</v>
      </c>
    </row>
    <row r="1047" spans="1:15" s="10" customFormat="1" x14ac:dyDescent="0.25">
      <c r="A1047" s="2">
        <v>4454812.5</v>
      </c>
      <c r="B1047" s="2">
        <v>-160</v>
      </c>
      <c r="C1047" s="9">
        <f t="shared" si="145"/>
        <v>-163.5</v>
      </c>
      <c r="D1047" s="9">
        <f t="shared" si="146"/>
        <v>-127.15270891918669</v>
      </c>
      <c r="E1047" s="9">
        <f t="shared" si="147"/>
        <v>1.9263229911510223E-13</v>
      </c>
      <c r="F1047" s="9">
        <f>Parametri!$C$4*(A1047/$D$7)^Parametri!$F$8</f>
        <v>31.101473094858953</v>
      </c>
      <c r="G1047" s="9">
        <f t="shared" si="144"/>
        <v>-158.25418201404565</v>
      </c>
      <c r="H1047" s="9">
        <f>Parametri!$M$4-10*LOG10(Parametri!$L$5/1000)-20*LOG10(A1047/1000000)</f>
        <v>40.033711364620785</v>
      </c>
      <c r="I1047" s="9">
        <f t="shared" si="148"/>
        <v>-198.28789337866644</v>
      </c>
      <c r="J1047" s="10">
        <f t="shared" si="149"/>
        <v>1.4832373809086973E-20</v>
      </c>
      <c r="K1047" s="14">
        <f>$D$6+'ADSL PSD'!$J1047*Parametri!$L$6+'17a PSD'!$J1047*Parametri!$L$7+$J1047*Parametri!$L$8</f>
        <v>1.0832510237368291E-10</v>
      </c>
      <c r="L1047" s="9">
        <f t="shared" si="150"/>
        <v>-99.65270891859204</v>
      </c>
      <c r="M1047" s="9">
        <f t="shared" si="151"/>
        <v>-58.601473095453613</v>
      </c>
      <c r="N1047" s="10">
        <f>HLOOKUP(M1047,Menu!$C$8:$AB$9,2,TRUE)</f>
        <v>0</v>
      </c>
      <c r="O1047" s="9">
        <f t="shared" si="152"/>
        <v>-135.65270891859205</v>
      </c>
    </row>
    <row r="1048" spans="1:15" s="10" customFormat="1" x14ac:dyDescent="0.25">
      <c r="A1048" s="2">
        <v>4459125</v>
      </c>
      <c r="B1048" s="2">
        <v>-160</v>
      </c>
      <c r="C1048" s="9">
        <f t="shared" si="145"/>
        <v>-163.5</v>
      </c>
      <c r="D1048" s="9">
        <f t="shared" si="146"/>
        <v>-127.15270891918669</v>
      </c>
      <c r="E1048" s="9">
        <f t="shared" si="147"/>
        <v>1.9263229911510223E-13</v>
      </c>
      <c r="F1048" s="9">
        <f>Parametri!$C$4*(A1048/$D$7)^Parametri!$F$8</f>
        <v>31.116523409359395</v>
      </c>
      <c r="G1048" s="9">
        <f t="shared" si="144"/>
        <v>-158.26923232854608</v>
      </c>
      <c r="H1048" s="9">
        <f>Parametri!$M$4-10*LOG10(Parametri!$L$5/1000)-20*LOG10(A1048/1000000)</f>
        <v>40.025307019854729</v>
      </c>
      <c r="I1048" s="9">
        <f t="shared" si="148"/>
        <v>-198.2945393484008</v>
      </c>
      <c r="J1048" s="10">
        <f t="shared" si="149"/>
        <v>1.4809693317996864E-20</v>
      </c>
      <c r="K1048" s="14">
        <f>$D$6+'ADSL PSD'!$J1048*Parametri!$L$6+'17a PSD'!$J1048*Parametri!$L$7+$J1048*Parametri!$L$8</f>
        <v>1.0832510237366024E-10</v>
      </c>
      <c r="L1048" s="9">
        <f t="shared" si="150"/>
        <v>-99.652708918592964</v>
      </c>
      <c r="M1048" s="9">
        <f t="shared" si="151"/>
        <v>-58.616523409953118</v>
      </c>
      <c r="N1048" s="10">
        <f>HLOOKUP(M1048,Menu!$C$8:$AB$9,2,TRUE)</f>
        <v>0</v>
      </c>
      <c r="O1048" s="9">
        <f t="shared" si="152"/>
        <v>-135.65270891859296</v>
      </c>
    </row>
    <row r="1049" spans="1:15" s="10" customFormat="1" x14ac:dyDescent="0.25">
      <c r="A1049" s="2">
        <v>4463437.5</v>
      </c>
      <c r="B1049" s="2">
        <v>-160</v>
      </c>
      <c r="C1049" s="9">
        <f t="shared" si="145"/>
        <v>-163.5</v>
      </c>
      <c r="D1049" s="9">
        <f t="shared" si="146"/>
        <v>-127.15270891918669</v>
      </c>
      <c r="E1049" s="9">
        <f t="shared" si="147"/>
        <v>1.9263229911510223E-13</v>
      </c>
      <c r="F1049" s="9">
        <f>Parametri!$C$4*(A1049/$D$7)^Parametri!$F$8</f>
        <v>31.131566447902799</v>
      </c>
      <c r="G1049" s="9">
        <f t="shared" si="144"/>
        <v>-158.28427536708949</v>
      </c>
      <c r="H1049" s="9">
        <f>Parametri!$M$4-10*LOG10(Parametri!$L$5/1000)-20*LOG10(A1049/1000000)</f>
        <v>40.016910799154473</v>
      </c>
      <c r="I1049" s="9">
        <f t="shared" si="148"/>
        <v>-198.30118616624395</v>
      </c>
      <c r="J1049" s="10">
        <f t="shared" si="149"/>
        <v>1.478704462043957E-20</v>
      </c>
      <c r="K1049" s="14">
        <f>$D$6+'ADSL PSD'!$J1049*Parametri!$L$6+'17a PSD'!$J1049*Parametri!$L$7+$J1049*Parametri!$L$8</f>
        <v>1.0832510237363758E-10</v>
      </c>
      <c r="L1049" s="9">
        <f t="shared" si="150"/>
        <v>-99.652708918593873</v>
      </c>
      <c r="M1049" s="9">
        <f t="shared" si="151"/>
        <v>-58.631566448495619</v>
      </c>
      <c r="N1049" s="10">
        <f>HLOOKUP(M1049,Menu!$C$8:$AB$9,2,TRUE)</f>
        <v>0</v>
      </c>
      <c r="O1049" s="9">
        <f t="shared" si="152"/>
        <v>-135.65270891859387</v>
      </c>
    </row>
    <row r="1050" spans="1:15" s="10" customFormat="1" x14ac:dyDescent="0.25">
      <c r="A1050" s="2">
        <v>4467750</v>
      </c>
      <c r="B1050" s="2">
        <v>-160</v>
      </c>
      <c r="C1050" s="9">
        <f t="shared" si="145"/>
        <v>-163.5</v>
      </c>
      <c r="D1050" s="9">
        <f t="shared" si="146"/>
        <v>-127.15270891918669</v>
      </c>
      <c r="E1050" s="9">
        <f t="shared" si="147"/>
        <v>1.9263229911510223E-13</v>
      </c>
      <c r="F1050" s="9">
        <f>Parametri!$C$4*(A1050/$D$7)^Parametri!$F$8</f>
        <v>31.146602221031483</v>
      </c>
      <c r="G1050" s="9">
        <f t="shared" si="144"/>
        <v>-158.29931114021818</v>
      </c>
      <c r="H1050" s="9">
        <f>Parametri!$M$4-10*LOG10(Parametri!$L$5/1000)-20*LOG10(A1050/1000000)</f>
        <v>40.008522686828918</v>
      </c>
      <c r="I1050" s="9">
        <f t="shared" si="148"/>
        <v>-198.30783382704709</v>
      </c>
      <c r="J1050" s="10">
        <f t="shared" si="149"/>
        <v>1.4764427694136206E-20</v>
      </c>
      <c r="K1050" s="14">
        <f>$D$6+'ADSL PSD'!$J1050*Parametri!$L$6+'17a PSD'!$J1050*Parametri!$L$7+$J1050*Parametri!$L$8</f>
        <v>1.0832510237361496E-10</v>
      </c>
      <c r="L1050" s="9">
        <f t="shared" si="150"/>
        <v>-99.652708918594769</v>
      </c>
      <c r="M1050" s="9">
        <f t="shared" si="151"/>
        <v>-58.646602221623411</v>
      </c>
      <c r="N1050" s="10">
        <f>HLOOKUP(M1050,Menu!$C$8:$AB$9,2,TRUE)</f>
        <v>0</v>
      </c>
      <c r="O1050" s="9">
        <f t="shared" si="152"/>
        <v>-135.65270891859478</v>
      </c>
    </row>
    <row r="1051" spans="1:15" s="10" customFormat="1" x14ac:dyDescent="0.25">
      <c r="A1051" s="2">
        <v>4472062.5</v>
      </c>
      <c r="B1051" s="2">
        <v>-160</v>
      </c>
      <c r="C1051" s="9">
        <f t="shared" si="145"/>
        <v>-163.5</v>
      </c>
      <c r="D1051" s="9">
        <f t="shared" si="146"/>
        <v>-127.15270891918669</v>
      </c>
      <c r="E1051" s="9">
        <f t="shared" si="147"/>
        <v>1.9263229911510223E-13</v>
      </c>
      <c r="F1051" s="9">
        <f>Parametri!$C$4*(A1051/$D$7)^Parametri!$F$8</f>
        <v>31.161630739262339</v>
      </c>
      <c r="G1051" s="9">
        <f t="shared" si="144"/>
        <v>-158.31433965844903</v>
      </c>
      <c r="H1051" s="9">
        <f>Parametri!$M$4-10*LOG10(Parametri!$L$5/1000)-20*LOG10(A1051/1000000)</f>
        <v>40.000142667232382</v>
      </c>
      <c r="I1051" s="9">
        <f t="shared" si="148"/>
        <v>-198.31448232568141</v>
      </c>
      <c r="J1051" s="10">
        <f t="shared" si="149"/>
        <v>1.4741842516674414E-20</v>
      </c>
      <c r="K1051" s="14">
        <f>$D$6+'ADSL PSD'!$J1051*Parametri!$L$6+'17a PSD'!$J1051*Parametri!$L$7+$J1051*Parametri!$L$8</f>
        <v>1.0832510237359238E-10</v>
      </c>
      <c r="L1051" s="9">
        <f t="shared" si="150"/>
        <v>-99.652708918595678</v>
      </c>
      <c r="M1051" s="9">
        <f t="shared" si="151"/>
        <v>-58.661630739853351</v>
      </c>
      <c r="N1051" s="10">
        <f>HLOOKUP(M1051,Menu!$C$8:$AB$9,2,TRUE)</f>
        <v>0</v>
      </c>
      <c r="O1051" s="9">
        <f t="shared" si="152"/>
        <v>-135.65270891859569</v>
      </c>
    </row>
    <row r="1052" spans="1:15" s="10" customFormat="1" x14ac:dyDescent="0.25">
      <c r="A1052" s="2">
        <v>4476375</v>
      </c>
      <c r="B1052" s="2">
        <v>-160</v>
      </c>
      <c r="C1052" s="9">
        <f t="shared" si="145"/>
        <v>-163.5</v>
      </c>
      <c r="D1052" s="9">
        <f t="shared" si="146"/>
        <v>-127.15270891918669</v>
      </c>
      <c r="E1052" s="9">
        <f t="shared" si="147"/>
        <v>1.9263229911510223E-13</v>
      </c>
      <c r="F1052" s="9">
        <f>Parametri!$C$4*(A1052/$D$7)^Parametri!$F$8</f>
        <v>31.176652013086901</v>
      </c>
      <c r="G1052" s="9">
        <f t="shared" si="144"/>
        <v>-158.3293609322736</v>
      </c>
      <c r="H1052" s="9">
        <f>Parametri!$M$4-10*LOG10(Parametri!$L$5/1000)-20*LOG10(A1052/1000000)</f>
        <v>39.991770724764422</v>
      </c>
      <c r="I1052" s="9">
        <f t="shared" si="148"/>
        <v>-198.32113165703802</v>
      </c>
      <c r="J1052" s="10">
        <f t="shared" si="149"/>
        <v>1.4719289065511029E-20</v>
      </c>
      <c r="K1052" s="14">
        <f>$D$6+'ADSL PSD'!$J1052*Parametri!$L$6+'17a PSD'!$J1052*Parametri!$L$7+$J1052*Parametri!$L$8</f>
        <v>1.0832510237356983E-10</v>
      </c>
      <c r="L1052" s="9">
        <f t="shared" si="150"/>
        <v>-99.652708918596588</v>
      </c>
      <c r="M1052" s="9">
        <f t="shared" si="151"/>
        <v>-58.676652013677014</v>
      </c>
      <c r="N1052" s="10">
        <f>HLOOKUP(M1052,Menu!$C$8:$AB$9,2,TRUE)</f>
        <v>0</v>
      </c>
      <c r="O1052" s="9">
        <f t="shared" si="152"/>
        <v>-135.6527089185966</v>
      </c>
    </row>
    <row r="1053" spans="1:15" s="10" customFormat="1" x14ac:dyDescent="0.25">
      <c r="A1053" s="2">
        <v>4480687.5</v>
      </c>
      <c r="B1053" s="2">
        <v>-160</v>
      </c>
      <c r="C1053" s="9">
        <f t="shared" si="145"/>
        <v>-163.5</v>
      </c>
      <c r="D1053" s="9">
        <f t="shared" si="146"/>
        <v>-127.15270891918669</v>
      </c>
      <c r="E1053" s="9">
        <f t="shared" si="147"/>
        <v>1.9263229911510223E-13</v>
      </c>
      <c r="F1053" s="9">
        <f>Parametri!$C$4*(A1053/$D$7)^Parametri!$F$8</f>
        <v>31.191666052971446</v>
      </c>
      <c r="G1053" s="9">
        <f t="shared" si="144"/>
        <v>-158.34437497215814</v>
      </c>
      <c r="H1053" s="9">
        <f>Parametri!$M$4-10*LOG10(Parametri!$L$5/1000)-20*LOG10(A1053/1000000)</f>
        <v>39.983406843869652</v>
      </c>
      <c r="I1053" s="9">
        <f t="shared" si="148"/>
        <v>-198.32778181602779</v>
      </c>
      <c r="J1053" s="10">
        <f t="shared" si="149"/>
        <v>1.4696767317972181E-20</v>
      </c>
      <c r="K1053" s="14">
        <f>$D$6+'ADSL PSD'!$J1053*Parametri!$L$6+'17a PSD'!$J1053*Parametri!$L$7+$J1053*Parametri!$L$8</f>
        <v>1.083251023735473E-10</v>
      </c>
      <c r="L1053" s="9">
        <f t="shared" si="150"/>
        <v>-99.652708918597469</v>
      </c>
      <c r="M1053" s="9">
        <f t="shared" si="151"/>
        <v>-58.691666053560667</v>
      </c>
      <c r="N1053" s="10">
        <f>HLOOKUP(M1053,Menu!$C$8:$AB$9,2,TRUE)</f>
        <v>0</v>
      </c>
      <c r="O1053" s="9">
        <f t="shared" si="152"/>
        <v>-135.65270891859745</v>
      </c>
    </row>
    <row r="1054" spans="1:15" s="10" customFormat="1" x14ac:dyDescent="0.25">
      <c r="A1054" s="2">
        <v>4485000</v>
      </c>
      <c r="B1054" s="2">
        <v>-160</v>
      </c>
      <c r="C1054" s="9">
        <f t="shared" si="145"/>
        <v>-163.5</v>
      </c>
      <c r="D1054" s="9">
        <f t="shared" si="146"/>
        <v>-127.15270891918669</v>
      </c>
      <c r="E1054" s="9">
        <f t="shared" si="147"/>
        <v>1.9263229911510223E-13</v>
      </c>
      <c r="F1054" s="9">
        <f>Parametri!$C$4*(A1054/$D$7)^Parametri!$F$8</f>
        <v>31.206672869357085</v>
      </c>
      <c r="G1054" s="9">
        <f t="shared" si="144"/>
        <v>-158.35938178854377</v>
      </c>
      <c r="H1054" s="9">
        <f>Parametri!$M$4-10*LOG10(Parametri!$L$5/1000)-20*LOG10(A1054/1000000)</f>
        <v>39.975051009037593</v>
      </c>
      <c r="I1054" s="9">
        <f t="shared" si="148"/>
        <v>-198.33443279758137</v>
      </c>
      <c r="J1054" s="10">
        <f t="shared" si="149"/>
        <v>1.4674277251254904E-20</v>
      </c>
      <c r="K1054" s="14">
        <f>$D$6+'ADSL PSD'!$J1054*Parametri!$L$6+'17a PSD'!$J1054*Parametri!$L$7+$J1054*Parametri!$L$8</f>
        <v>1.0832510237352481E-10</v>
      </c>
      <c r="L1054" s="9">
        <f t="shared" si="150"/>
        <v>-99.652708918598378</v>
      </c>
      <c r="M1054" s="9">
        <f t="shared" si="151"/>
        <v>-58.706672869945393</v>
      </c>
      <c r="N1054" s="10">
        <f>HLOOKUP(M1054,Menu!$C$8:$AB$9,2,TRUE)</f>
        <v>0</v>
      </c>
      <c r="O1054" s="9">
        <f t="shared" si="152"/>
        <v>-135.65270891859836</v>
      </c>
    </row>
    <row r="1055" spans="1:15" s="10" customFormat="1" x14ac:dyDescent="0.25">
      <c r="A1055" s="2">
        <v>4489312.5</v>
      </c>
      <c r="B1055" s="2">
        <v>-160</v>
      </c>
      <c r="C1055" s="9">
        <f t="shared" si="145"/>
        <v>-163.5</v>
      </c>
      <c r="D1055" s="9">
        <f t="shared" si="146"/>
        <v>-127.15270891918669</v>
      </c>
      <c r="E1055" s="9">
        <f t="shared" si="147"/>
        <v>1.9263229911510223E-13</v>
      </c>
      <c r="F1055" s="9">
        <f>Parametri!$C$4*(A1055/$D$7)^Parametri!$F$8</f>
        <v>31.221672472659815</v>
      </c>
      <c r="G1055" s="9">
        <f t="shared" si="144"/>
        <v>-158.3743813918465</v>
      </c>
      <c r="H1055" s="9">
        <f>Parametri!$M$4-10*LOG10(Parametri!$L$5/1000)-20*LOG10(A1055/1000000)</f>
        <v>39.966703204802478</v>
      </c>
      <c r="I1055" s="9">
        <f t="shared" si="148"/>
        <v>-198.34108459664898</v>
      </c>
      <c r="J1055" s="10">
        <f t="shared" si="149"/>
        <v>1.4651818842427852E-20</v>
      </c>
      <c r="K1055" s="14">
        <f>$D$6+'ADSL PSD'!$J1055*Parametri!$L$6+'17a PSD'!$J1055*Parametri!$L$7+$J1055*Parametri!$L$8</f>
        <v>1.0832510237350236E-10</v>
      </c>
      <c r="L1055" s="9">
        <f t="shared" si="150"/>
        <v>-99.652708918599288</v>
      </c>
      <c r="M1055" s="9">
        <f t="shared" si="151"/>
        <v>-58.72167247324721</v>
      </c>
      <c r="N1055" s="10">
        <f>HLOOKUP(M1055,Menu!$C$8:$AB$9,2,TRUE)</f>
        <v>0</v>
      </c>
      <c r="O1055" s="9">
        <f t="shared" si="152"/>
        <v>-135.65270891859927</v>
      </c>
    </row>
    <row r="1056" spans="1:15" s="10" customFormat="1" x14ac:dyDescent="0.25">
      <c r="A1056" s="2">
        <v>4493625</v>
      </c>
      <c r="B1056" s="2">
        <v>-160</v>
      </c>
      <c r="C1056" s="9">
        <f t="shared" si="145"/>
        <v>-163.5</v>
      </c>
      <c r="D1056" s="9">
        <f t="shared" si="146"/>
        <v>-127.15270891918669</v>
      </c>
      <c r="E1056" s="9">
        <f t="shared" si="147"/>
        <v>1.9263229911510223E-13</v>
      </c>
      <c r="F1056" s="9">
        <f>Parametri!$C$4*(A1056/$D$7)^Parametri!$F$8</f>
        <v>31.236664873270637</v>
      </c>
      <c r="G1056" s="9">
        <f t="shared" si="144"/>
        <v>-158.38937379245732</v>
      </c>
      <c r="H1056" s="9">
        <f>Parametri!$M$4-10*LOG10(Parametri!$L$5/1000)-20*LOG10(A1056/1000000)</f>
        <v>39.958363415743086</v>
      </c>
      <c r="I1056" s="9">
        <f t="shared" si="148"/>
        <v>-198.34773720820041</v>
      </c>
      <c r="J1056" s="10">
        <f t="shared" si="149"/>
        <v>1.4629392068433189E-20</v>
      </c>
      <c r="K1056" s="14">
        <f>$D$6+'ADSL PSD'!$J1056*Parametri!$L$6+'17a PSD'!$J1056*Parametri!$L$7+$J1056*Parametri!$L$8</f>
        <v>1.0832510237347992E-10</v>
      </c>
      <c r="L1056" s="9">
        <f t="shared" si="150"/>
        <v>-99.652708918600169</v>
      </c>
      <c r="M1056" s="9">
        <f t="shared" si="151"/>
        <v>-58.736664873857151</v>
      </c>
      <c r="N1056" s="10">
        <f>HLOOKUP(M1056,Menu!$C$8:$AB$9,2,TRUE)</f>
        <v>0</v>
      </c>
      <c r="O1056" s="9">
        <f t="shared" si="152"/>
        <v>-135.65270891860018</v>
      </c>
    </row>
    <row r="1057" spans="1:15" s="10" customFormat="1" x14ac:dyDescent="0.25">
      <c r="A1057" s="2">
        <v>4497937.5</v>
      </c>
      <c r="B1057" s="2">
        <v>-160</v>
      </c>
      <c r="C1057" s="9">
        <f t="shared" si="145"/>
        <v>-163.5</v>
      </c>
      <c r="D1057" s="9">
        <f t="shared" si="146"/>
        <v>-127.15270891918669</v>
      </c>
      <c r="E1057" s="9">
        <f t="shared" si="147"/>
        <v>1.9263229911510223E-13</v>
      </c>
      <c r="F1057" s="9">
        <f>Parametri!$C$4*(A1057/$D$7)^Parametri!$F$8</f>
        <v>31.251650081555624</v>
      </c>
      <c r="G1057" s="9">
        <f t="shared" si="144"/>
        <v>-158.40435900074232</v>
      </c>
      <c r="H1057" s="9">
        <f>Parametri!$M$4-10*LOG10(Parametri!$L$5/1000)-20*LOG10(A1057/1000000)</f>
        <v>39.950031626482584</v>
      </c>
      <c r="I1057" s="9">
        <f t="shared" si="148"/>
        <v>-198.35439062722492</v>
      </c>
      <c r="J1057" s="10">
        <f t="shared" si="149"/>
        <v>1.4606996906087014E-20</v>
      </c>
      <c r="K1057" s="14">
        <f>$D$6+'ADSL PSD'!$J1057*Parametri!$L$6+'17a PSD'!$J1057*Parametri!$L$7+$J1057*Parametri!$L$8</f>
        <v>1.0832510237345754E-10</v>
      </c>
      <c r="L1057" s="9">
        <f t="shared" si="150"/>
        <v>-99.652708918601078</v>
      </c>
      <c r="M1057" s="9">
        <f t="shared" si="151"/>
        <v>-58.751650082141239</v>
      </c>
      <c r="N1057" s="10">
        <f>HLOOKUP(M1057,Menu!$C$8:$AB$9,2,TRUE)</f>
        <v>0</v>
      </c>
      <c r="O1057" s="9">
        <f t="shared" si="152"/>
        <v>-135.65270891860109</v>
      </c>
    </row>
    <row r="1058" spans="1:15" s="10" customFormat="1" x14ac:dyDescent="0.25">
      <c r="A1058" s="2">
        <v>4502250</v>
      </c>
      <c r="B1058" s="2">
        <v>-160</v>
      </c>
      <c r="C1058" s="9">
        <f t="shared" si="145"/>
        <v>-163.5</v>
      </c>
      <c r="D1058" s="9">
        <f t="shared" si="146"/>
        <v>-127.15270891918669</v>
      </c>
      <c r="E1058" s="9">
        <f t="shared" si="147"/>
        <v>1.9263229911510223E-13</v>
      </c>
      <c r="F1058" s="9">
        <f>Parametri!$C$4*(A1058/$D$7)^Parametri!$F$8</f>
        <v>31.266628107856015</v>
      </c>
      <c r="G1058" s="9">
        <f t="shared" si="144"/>
        <v>-158.4193370270427</v>
      </c>
      <c r="H1058" s="9">
        <f>Parametri!$M$4-10*LOG10(Parametri!$L$5/1000)-20*LOG10(A1058/1000000)</f>
        <v>39.941707821688333</v>
      </c>
      <c r="I1058" s="9">
        <f t="shared" si="148"/>
        <v>-198.36104484873104</v>
      </c>
      <c r="J1058" s="10">
        <f t="shared" si="149"/>
        <v>1.4584633332081109E-20</v>
      </c>
      <c r="K1058" s="14">
        <f>$D$6+'ADSL PSD'!$J1058*Parametri!$L$6+'17a PSD'!$J1058*Parametri!$L$7+$J1058*Parametri!$L$8</f>
        <v>1.0832510237343516E-10</v>
      </c>
      <c r="L1058" s="9">
        <f t="shared" si="150"/>
        <v>-99.652708918601974</v>
      </c>
      <c r="M1058" s="9">
        <f t="shared" si="151"/>
        <v>-58.766628108440727</v>
      </c>
      <c r="N1058" s="10">
        <f>HLOOKUP(M1058,Menu!$C$8:$AB$9,2,TRUE)</f>
        <v>0</v>
      </c>
      <c r="O1058" s="9">
        <f t="shared" si="152"/>
        <v>-135.65270891860197</v>
      </c>
    </row>
    <row r="1059" spans="1:15" s="10" customFormat="1" x14ac:dyDescent="0.25">
      <c r="A1059" s="2">
        <v>4506562.5</v>
      </c>
      <c r="B1059" s="2">
        <v>-160</v>
      </c>
      <c r="C1059" s="9">
        <f t="shared" si="145"/>
        <v>-163.5</v>
      </c>
      <c r="D1059" s="9">
        <f t="shared" si="146"/>
        <v>-127.15270891918669</v>
      </c>
      <c r="E1059" s="9">
        <f t="shared" si="147"/>
        <v>1.9263229911510223E-13</v>
      </c>
      <c r="F1059" s="9">
        <f>Parametri!$C$4*(A1059/$D$7)^Parametri!$F$8</f>
        <v>31.281598962488278</v>
      </c>
      <c r="G1059" s="9">
        <f t="shared" si="144"/>
        <v>-158.43430788167498</v>
      </c>
      <c r="H1059" s="9">
        <f>Parametri!$M$4-10*LOG10(Parametri!$L$5/1000)-20*LOG10(A1059/1000000)</f>
        <v>39.93339198607174</v>
      </c>
      <c r="I1059" s="9">
        <f t="shared" si="148"/>
        <v>-198.36769986774672</v>
      </c>
      <c r="J1059" s="10">
        <f t="shared" si="149"/>
        <v>1.4562301322983161E-20</v>
      </c>
      <c r="K1059" s="14">
        <f>$D$6+'ADSL PSD'!$J1059*Parametri!$L$6+'17a PSD'!$J1059*Parametri!$L$7+$J1059*Parametri!$L$8</f>
        <v>1.0832510237341283E-10</v>
      </c>
      <c r="L1059" s="9">
        <f t="shared" si="150"/>
        <v>-99.652708918602869</v>
      </c>
      <c r="M1059" s="9">
        <f t="shared" si="151"/>
        <v>-58.781598963072113</v>
      </c>
      <c r="N1059" s="10">
        <f>HLOOKUP(M1059,Menu!$C$8:$AB$9,2,TRUE)</f>
        <v>0</v>
      </c>
      <c r="O1059" s="9">
        <f t="shared" si="152"/>
        <v>-135.65270891860285</v>
      </c>
    </row>
    <row r="1060" spans="1:15" s="10" customFormat="1" x14ac:dyDescent="0.25">
      <c r="A1060" s="2">
        <v>4510875</v>
      </c>
      <c r="B1060" s="2">
        <v>-160</v>
      </c>
      <c r="C1060" s="9">
        <f t="shared" si="145"/>
        <v>-163.5</v>
      </c>
      <c r="D1060" s="9">
        <f t="shared" si="146"/>
        <v>-127.15270891918669</v>
      </c>
      <c r="E1060" s="9">
        <f t="shared" si="147"/>
        <v>1.9263229911510223E-13</v>
      </c>
      <c r="F1060" s="9">
        <f>Parametri!$C$4*(A1060/$D$7)^Parametri!$F$8</f>
        <v>31.296562655744218</v>
      </c>
      <c r="G1060" s="9">
        <f t="shared" si="144"/>
        <v>-158.44927157493092</v>
      </c>
      <c r="H1060" s="9">
        <f>Parametri!$M$4-10*LOG10(Parametri!$L$5/1000)-20*LOG10(A1060/1000000)</f>
        <v>39.925084104388091</v>
      </c>
      <c r="I1060" s="9">
        <f t="shared" si="148"/>
        <v>-198.37435567931902</v>
      </c>
      <c r="J1060" s="10">
        <f t="shared" si="149"/>
        <v>1.4540000855238703E-20</v>
      </c>
      <c r="K1060" s="14">
        <f>$D$6+'ADSL PSD'!$J1060*Parametri!$L$6+'17a PSD'!$J1060*Parametri!$L$7+$J1060*Parametri!$L$8</f>
        <v>1.0832510237339054E-10</v>
      </c>
      <c r="L1060" s="9">
        <f t="shared" si="150"/>
        <v>-99.652708918603764</v>
      </c>
      <c r="M1060" s="9">
        <f t="shared" si="151"/>
        <v>-58.796562656327154</v>
      </c>
      <c r="N1060" s="10">
        <f>HLOOKUP(M1060,Menu!$C$8:$AB$9,2,TRUE)</f>
        <v>0</v>
      </c>
      <c r="O1060" s="9">
        <f t="shared" si="152"/>
        <v>-135.65270891860376</v>
      </c>
    </row>
    <row r="1061" spans="1:15" s="10" customFormat="1" x14ac:dyDescent="0.25">
      <c r="A1061" s="2">
        <v>4515187.5</v>
      </c>
      <c r="B1061" s="2">
        <v>-160</v>
      </c>
      <c r="C1061" s="9">
        <f t="shared" si="145"/>
        <v>-163.5</v>
      </c>
      <c r="D1061" s="9">
        <f t="shared" si="146"/>
        <v>-127.15270891918669</v>
      </c>
      <c r="E1061" s="9">
        <f t="shared" si="147"/>
        <v>1.9263229911510223E-13</v>
      </c>
      <c r="F1061" s="9">
        <f>Parametri!$C$4*(A1061/$D$7)^Parametri!$F$8</f>
        <v>31.311519197891048</v>
      </c>
      <c r="G1061" s="9">
        <f t="shared" si="144"/>
        <v>-158.46422811707774</v>
      </c>
      <c r="H1061" s="9">
        <f>Parametri!$M$4-10*LOG10(Parametri!$L$5/1000)-20*LOG10(A1061/1000000)</f>
        <v>39.916784161436354</v>
      </c>
      <c r="I1061" s="9">
        <f t="shared" si="148"/>
        <v>-198.38101227851411</v>
      </c>
      <c r="J1061" s="10">
        <f t="shared" si="149"/>
        <v>1.4517731905171839E-20</v>
      </c>
      <c r="K1061" s="14">
        <f>$D$6+'ADSL PSD'!$J1061*Parametri!$L$6+'17a PSD'!$J1061*Parametri!$L$7+$J1061*Parametri!$L$8</f>
        <v>1.0832510237336827E-10</v>
      </c>
      <c r="L1061" s="9">
        <f t="shared" si="150"/>
        <v>-99.652708918604645</v>
      </c>
      <c r="M1061" s="9">
        <f t="shared" si="151"/>
        <v>-58.811519198473093</v>
      </c>
      <c r="N1061" s="10">
        <f>HLOOKUP(M1061,Menu!$C$8:$AB$9,2,TRUE)</f>
        <v>0</v>
      </c>
      <c r="O1061" s="9">
        <f t="shared" si="152"/>
        <v>-135.65270891860465</v>
      </c>
    </row>
    <row r="1062" spans="1:15" s="10" customFormat="1" x14ac:dyDescent="0.25">
      <c r="A1062" s="2">
        <v>4519500</v>
      </c>
      <c r="B1062" s="2">
        <v>-160</v>
      </c>
      <c r="C1062" s="9">
        <f t="shared" si="145"/>
        <v>-163.5</v>
      </c>
      <c r="D1062" s="9">
        <f t="shared" si="146"/>
        <v>-127.15270891918669</v>
      </c>
      <c r="E1062" s="9">
        <f t="shared" si="147"/>
        <v>1.9263229911510223E-13</v>
      </c>
      <c r="F1062" s="9">
        <f>Parametri!$C$4*(A1062/$D$7)^Parametri!$F$8</f>
        <v>31.326468599171463</v>
      </c>
      <c r="G1062" s="9">
        <f t="shared" si="144"/>
        <v>-158.47917751835814</v>
      </c>
      <c r="H1062" s="9">
        <f>Parametri!$M$4-10*LOG10(Parametri!$L$5/1000)-20*LOG10(A1062/1000000)</f>
        <v>39.908492142059046</v>
      </c>
      <c r="I1062" s="9">
        <f t="shared" si="148"/>
        <v>-198.3876696604172</v>
      </c>
      <c r="J1062" s="10">
        <f t="shared" si="149"/>
        <v>1.449549444898635E-20</v>
      </c>
      <c r="K1062" s="14">
        <f>$D$6+'ADSL PSD'!$J1062*Parametri!$L$6+'17a PSD'!$J1062*Parametri!$L$7+$J1062*Parametri!$L$8</f>
        <v>1.0832510237334604E-10</v>
      </c>
      <c r="L1062" s="9">
        <f t="shared" si="150"/>
        <v>-99.652708918605555</v>
      </c>
      <c r="M1062" s="9">
        <f t="shared" si="151"/>
        <v>-58.826468599752587</v>
      </c>
      <c r="N1062" s="10">
        <f>HLOOKUP(M1062,Menu!$C$8:$AB$9,2,TRUE)</f>
        <v>0</v>
      </c>
      <c r="O1062" s="9">
        <f t="shared" si="152"/>
        <v>-135.65270891860555</v>
      </c>
    </row>
    <row r="1063" spans="1:15" s="10" customFormat="1" x14ac:dyDescent="0.25">
      <c r="A1063" s="2">
        <v>4523812.5</v>
      </c>
      <c r="B1063" s="2">
        <v>-160</v>
      </c>
      <c r="C1063" s="9">
        <f t="shared" si="145"/>
        <v>-163.5</v>
      </c>
      <c r="D1063" s="9">
        <f t="shared" si="146"/>
        <v>-127.15270891918669</v>
      </c>
      <c r="E1063" s="9">
        <f t="shared" si="147"/>
        <v>1.9263229911510223E-13</v>
      </c>
      <c r="F1063" s="9">
        <f>Parametri!$C$4*(A1063/$D$7)^Parametri!$F$8</f>
        <v>31.341410869803738</v>
      </c>
      <c r="G1063" s="9">
        <f t="shared" si="144"/>
        <v>-158.49411978899042</v>
      </c>
      <c r="H1063" s="9">
        <f>Parametri!$M$4-10*LOG10(Parametri!$L$5/1000)-20*LOG10(A1063/1000000)</f>
        <v>39.900208031142043</v>
      </c>
      <c r="I1063" s="9">
        <f t="shared" si="148"/>
        <v>-198.39432782013245</v>
      </c>
      <c r="J1063" s="10">
        <f t="shared" si="149"/>
        <v>1.4473288462767237E-20</v>
      </c>
      <c r="K1063" s="14">
        <f>$D$6+'ADSL PSD'!$J1063*Parametri!$L$6+'17a PSD'!$J1063*Parametri!$L$7+$J1063*Parametri!$L$8</f>
        <v>1.0832510237332382E-10</v>
      </c>
      <c r="L1063" s="9">
        <f t="shared" si="150"/>
        <v>-99.652708918606436</v>
      </c>
      <c r="M1063" s="9">
        <f t="shared" si="151"/>
        <v>-58.841410870383982</v>
      </c>
      <c r="N1063" s="10">
        <f>HLOOKUP(M1063,Menu!$C$8:$AB$9,2,TRUE)</f>
        <v>0</v>
      </c>
      <c r="O1063" s="9">
        <f t="shared" si="152"/>
        <v>-135.65270891860644</v>
      </c>
    </row>
    <row r="1064" spans="1:15" s="10" customFormat="1" x14ac:dyDescent="0.25">
      <c r="A1064" s="2">
        <v>4528125</v>
      </c>
      <c r="B1064" s="2">
        <v>-160</v>
      </c>
      <c r="C1064" s="9">
        <f t="shared" si="145"/>
        <v>-163.5</v>
      </c>
      <c r="D1064" s="9">
        <f t="shared" si="146"/>
        <v>-127.15270891918669</v>
      </c>
      <c r="E1064" s="9">
        <f t="shared" si="147"/>
        <v>1.9263229911510223E-13</v>
      </c>
      <c r="F1064" s="9">
        <f>Parametri!$C$4*(A1064/$D$7)^Parametri!$F$8</f>
        <v>31.356346019981785</v>
      </c>
      <c r="G1064" s="9">
        <f t="shared" si="144"/>
        <v>-158.50905493916849</v>
      </c>
      <c r="H1064" s="9">
        <f>Parametri!$M$4-10*LOG10(Parametri!$L$5/1000)-20*LOG10(A1064/1000000)</f>
        <v>39.891931813614441</v>
      </c>
      <c r="I1064" s="9">
        <f t="shared" si="148"/>
        <v>-198.40098675278293</v>
      </c>
      <c r="J1064" s="10">
        <f t="shared" si="149"/>
        <v>1.4451113922480568E-20</v>
      </c>
      <c r="K1064" s="14">
        <f>$D$6+'ADSL PSD'!$J1064*Parametri!$L$6+'17a PSD'!$J1064*Parametri!$L$7+$J1064*Parametri!$L$8</f>
        <v>1.0832510237330165E-10</v>
      </c>
      <c r="L1064" s="9">
        <f t="shared" si="150"/>
        <v>-99.652708918607331</v>
      </c>
      <c r="M1064" s="9">
        <f t="shared" si="151"/>
        <v>-58.856346020561162</v>
      </c>
      <c r="N1064" s="10">
        <f>HLOOKUP(M1064,Menu!$C$8:$AB$9,2,TRUE)</f>
        <v>0</v>
      </c>
      <c r="O1064" s="9">
        <f t="shared" si="152"/>
        <v>-135.65270891860735</v>
      </c>
    </row>
    <row r="1065" spans="1:15" s="10" customFormat="1" x14ac:dyDescent="0.25">
      <c r="A1065" s="2">
        <v>4532437.5</v>
      </c>
      <c r="B1065" s="2">
        <v>-160</v>
      </c>
      <c r="C1065" s="9">
        <f t="shared" si="145"/>
        <v>-163.5</v>
      </c>
      <c r="D1065" s="9">
        <f t="shared" si="146"/>
        <v>-127.15270891918669</v>
      </c>
      <c r="E1065" s="9">
        <f t="shared" si="147"/>
        <v>1.9263229911510223E-13</v>
      </c>
      <c r="F1065" s="9">
        <f>Parametri!$C$4*(A1065/$D$7)^Parametri!$F$8</f>
        <v>31.371274059875283</v>
      </c>
      <c r="G1065" s="9">
        <f t="shared" si="144"/>
        <v>-158.52398297906197</v>
      </c>
      <c r="H1065" s="9">
        <f>Parametri!$M$4-10*LOG10(Parametri!$L$5/1000)-20*LOG10(A1065/1000000)</f>
        <v>39.883663474448355</v>
      </c>
      <c r="I1065" s="9">
        <f t="shared" si="148"/>
        <v>-198.40764645351032</v>
      </c>
      <c r="J1065" s="10">
        <f t="shared" si="149"/>
        <v>1.4428970803976153E-20</v>
      </c>
      <c r="K1065" s="14">
        <f>$D$6+'ADSL PSD'!$J1065*Parametri!$L$6+'17a PSD'!$J1065*Parametri!$L$7+$J1065*Parametri!$L$8</f>
        <v>1.0832510237327951E-10</v>
      </c>
      <c r="L1065" s="9">
        <f t="shared" si="150"/>
        <v>-99.652708918608226</v>
      </c>
      <c r="M1065" s="9">
        <f t="shared" si="151"/>
        <v>-58.871274060453743</v>
      </c>
      <c r="N1065" s="10">
        <f>HLOOKUP(M1065,Menu!$C$8:$AB$9,2,TRUE)</f>
        <v>0</v>
      </c>
      <c r="O1065" s="9">
        <f t="shared" si="152"/>
        <v>-135.65270891860823</v>
      </c>
    </row>
    <row r="1066" spans="1:15" s="10" customFormat="1" x14ac:dyDescent="0.25">
      <c r="A1066" s="2">
        <v>4536750</v>
      </c>
      <c r="B1066" s="2">
        <v>-160</v>
      </c>
      <c r="C1066" s="9">
        <f t="shared" si="145"/>
        <v>-163.5</v>
      </c>
      <c r="D1066" s="9">
        <f t="shared" si="146"/>
        <v>-127.15270891918669</v>
      </c>
      <c r="E1066" s="9">
        <f t="shared" si="147"/>
        <v>1.9263229911510223E-13</v>
      </c>
      <c r="F1066" s="9">
        <f>Parametri!$C$4*(A1066/$D$7)^Parametri!$F$8</f>
        <v>31.386194999629691</v>
      </c>
      <c r="G1066" s="9">
        <f t="shared" si="144"/>
        <v>-158.53890391881637</v>
      </c>
      <c r="H1066" s="9">
        <f>Parametri!$M$4-10*LOG10(Parametri!$L$5/1000)-20*LOG10(A1066/1000000)</f>
        <v>39.875402998658799</v>
      </c>
      <c r="I1066" s="9">
        <f t="shared" si="148"/>
        <v>-198.41430691747519</v>
      </c>
      <c r="J1066" s="10">
        <f t="shared" si="149"/>
        <v>1.4406859082987592E-20</v>
      </c>
      <c r="K1066" s="14">
        <f>$D$6+'ADSL PSD'!$J1066*Parametri!$L$6+'17a PSD'!$J1066*Parametri!$L$7+$J1066*Parametri!$L$8</f>
        <v>1.083251023732574E-10</v>
      </c>
      <c r="L1066" s="9">
        <f t="shared" si="150"/>
        <v>-99.652708918609108</v>
      </c>
      <c r="M1066" s="9">
        <f t="shared" si="151"/>
        <v>-58.886195000207266</v>
      </c>
      <c r="N1066" s="10">
        <f>HLOOKUP(M1066,Menu!$C$8:$AB$9,2,TRUE)</f>
        <v>0</v>
      </c>
      <c r="O1066" s="9">
        <f t="shared" si="152"/>
        <v>-135.65270891860911</v>
      </c>
    </row>
    <row r="1067" spans="1:15" s="10" customFormat="1" x14ac:dyDescent="0.25">
      <c r="A1067" s="2">
        <v>4541062.5</v>
      </c>
      <c r="B1067" s="2">
        <v>-160</v>
      </c>
      <c r="C1067" s="9">
        <f t="shared" si="145"/>
        <v>-163.5</v>
      </c>
      <c r="D1067" s="9">
        <f t="shared" si="146"/>
        <v>-127.15270891918669</v>
      </c>
      <c r="E1067" s="9">
        <f t="shared" si="147"/>
        <v>1.9263229911510223E-13</v>
      </c>
      <c r="F1067" s="9">
        <f>Parametri!$C$4*(A1067/$D$7)^Parametri!$F$8</f>
        <v>31.401108849366384</v>
      </c>
      <c r="G1067" s="9">
        <f t="shared" si="144"/>
        <v>-158.55381776855307</v>
      </c>
      <c r="H1067" s="9">
        <f>Parametri!$M$4-10*LOG10(Parametri!$L$5/1000)-20*LOG10(A1067/1000000)</f>
        <v>39.867150371303474</v>
      </c>
      <c r="I1067" s="9">
        <f t="shared" si="148"/>
        <v>-198.42096813985654</v>
      </c>
      <c r="J1067" s="10">
        <f t="shared" si="149"/>
        <v>1.438477873513338E-20</v>
      </c>
      <c r="K1067" s="14">
        <f>$D$6+'ADSL PSD'!$J1067*Parametri!$L$6+'17a PSD'!$J1067*Parametri!$L$7+$J1067*Parametri!$L$8</f>
        <v>1.0832510237323531E-10</v>
      </c>
      <c r="L1067" s="9">
        <f t="shared" si="150"/>
        <v>-99.652708918609989</v>
      </c>
      <c r="M1067" s="9">
        <f t="shared" si="151"/>
        <v>-58.901108849943085</v>
      </c>
      <c r="N1067" s="10">
        <f>HLOOKUP(M1067,Menu!$C$8:$AB$9,2,TRUE)</f>
        <v>0</v>
      </c>
      <c r="O1067" s="9">
        <f t="shared" si="152"/>
        <v>-135.65270891860999</v>
      </c>
    </row>
    <row r="1068" spans="1:15" s="10" customFormat="1" x14ac:dyDescent="0.25">
      <c r="A1068" s="2">
        <v>4545375</v>
      </c>
      <c r="B1068" s="2">
        <v>-160</v>
      </c>
      <c r="C1068" s="9">
        <f t="shared" si="145"/>
        <v>-163.5</v>
      </c>
      <c r="D1068" s="9">
        <f t="shared" si="146"/>
        <v>-127.15270891918669</v>
      </c>
      <c r="E1068" s="9">
        <f t="shared" si="147"/>
        <v>1.9263229911510223E-13</v>
      </c>
      <c r="F1068" s="9">
        <f>Parametri!$C$4*(A1068/$D$7)^Parametri!$F$8</f>
        <v>31.416015619182708</v>
      </c>
      <c r="G1068" s="9">
        <f t="shared" si="144"/>
        <v>-158.56872453836939</v>
      </c>
      <c r="H1068" s="9">
        <f>Parametri!$M$4-10*LOG10(Parametri!$L$5/1000)-20*LOG10(A1068/1000000)</f>
        <v>39.858905577482645</v>
      </c>
      <c r="I1068" s="9">
        <f t="shared" si="148"/>
        <v>-198.42763011585203</v>
      </c>
      <c r="J1068" s="10">
        <f t="shared" si="149"/>
        <v>1.4362729735918601E-20</v>
      </c>
      <c r="K1068" s="14">
        <f>$D$6+'ADSL PSD'!$J1068*Parametri!$L$6+'17a PSD'!$J1068*Parametri!$L$7+$J1068*Parametri!$L$8</f>
        <v>1.0832510237321326E-10</v>
      </c>
      <c r="L1068" s="9">
        <f t="shared" si="150"/>
        <v>-99.65270891861087</v>
      </c>
      <c r="M1068" s="9">
        <f t="shared" si="151"/>
        <v>-58.916015619758525</v>
      </c>
      <c r="N1068" s="10">
        <f>HLOOKUP(M1068,Menu!$C$8:$AB$9,2,TRUE)</f>
        <v>0</v>
      </c>
      <c r="O1068" s="9">
        <f t="shared" si="152"/>
        <v>-135.65270891861087</v>
      </c>
    </row>
    <row r="1069" spans="1:15" s="10" customFormat="1" x14ac:dyDescent="0.25">
      <c r="A1069" s="2">
        <v>4549687.5</v>
      </c>
      <c r="B1069" s="2">
        <v>-160</v>
      </c>
      <c r="C1069" s="9">
        <f t="shared" si="145"/>
        <v>-163.5</v>
      </c>
      <c r="D1069" s="9">
        <f t="shared" si="146"/>
        <v>-127.15270891918669</v>
      </c>
      <c r="E1069" s="9">
        <f t="shared" si="147"/>
        <v>1.9263229911510223E-13</v>
      </c>
      <c r="F1069" s="9">
        <f>Parametri!$C$4*(A1069/$D$7)^Parametri!$F$8</f>
        <v>31.430915319152064</v>
      </c>
      <c r="G1069" s="9">
        <f t="shared" si="144"/>
        <v>-158.58362423833876</v>
      </c>
      <c r="H1069" s="9">
        <f>Parametri!$M$4-10*LOG10(Parametri!$L$5/1000)-20*LOG10(A1069/1000000)</f>
        <v>39.85066860233897</v>
      </c>
      <c r="I1069" s="9">
        <f t="shared" si="148"/>
        <v>-198.43429284067773</v>
      </c>
      <c r="J1069" s="10">
        <f t="shared" si="149"/>
        <v>1.434071206073489E-20</v>
      </c>
      <c r="K1069" s="14">
        <f>$D$6+'ADSL PSD'!$J1069*Parametri!$L$6+'17a PSD'!$J1069*Parametri!$L$7+$J1069*Parametri!$L$8</f>
        <v>1.0832510237319125E-10</v>
      </c>
      <c r="L1069" s="9">
        <f t="shared" si="150"/>
        <v>-99.652708918611751</v>
      </c>
      <c r="M1069" s="9">
        <f t="shared" si="151"/>
        <v>-58.930915319727006</v>
      </c>
      <c r="N1069" s="10">
        <f>HLOOKUP(M1069,Menu!$C$8:$AB$9,2,TRUE)</f>
        <v>0</v>
      </c>
      <c r="O1069" s="9">
        <f t="shared" si="152"/>
        <v>-135.65270891861175</v>
      </c>
    </row>
    <row r="1070" spans="1:15" s="10" customFormat="1" x14ac:dyDescent="0.25">
      <c r="A1070" s="2">
        <v>4554000</v>
      </c>
      <c r="B1070" s="2">
        <v>-160</v>
      </c>
      <c r="C1070" s="9">
        <f t="shared" si="145"/>
        <v>-163.5</v>
      </c>
      <c r="D1070" s="9">
        <f t="shared" si="146"/>
        <v>-127.15270891918669</v>
      </c>
      <c r="E1070" s="9">
        <f t="shared" si="147"/>
        <v>1.9263229911510223E-13</v>
      </c>
      <c r="F1070" s="9">
        <f>Parametri!$C$4*(A1070/$D$7)^Parametri!$F$8</f>
        <v>31.445807959323989</v>
      </c>
      <c r="G1070" s="9">
        <f t="shared" si="144"/>
        <v>-158.59851687851068</v>
      </c>
      <c r="H1070" s="9">
        <f>Parametri!$M$4-10*LOG10(Parametri!$L$5/1000)-20*LOG10(A1070/1000000)</f>
        <v>39.842439431057329</v>
      </c>
      <c r="I1070" s="9">
        <f t="shared" si="148"/>
        <v>-198.44095630956801</v>
      </c>
      <c r="J1070" s="10">
        <f t="shared" si="149"/>
        <v>1.4318725684862833E-20</v>
      </c>
      <c r="K1070" s="14">
        <f>$D$6+'ADSL PSD'!$J1070*Parametri!$L$6+'17a PSD'!$J1070*Parametri!$L$7+$J1070*Parametri!$L$8</f>
        <v>1.0832510237316927E-10</v>
      </c>
      <c r="L1070" s="9">
        <f t="shared" si="150"/>
        <v>-99.652708918612646</v>
      </c>
      <c r="M1070" s="9">
        <f t="shared" si="151"/>
        <v>-58.945807959898033</v>
      </c>
      <c r="N1070" s="10">
        <f>HLOOKUP(M1070,Menu!$C$8:$AB$9,2,TRUE)</f>
        <v>0</v>
      </c>
      <c r="O1070" s="9">
        <f t="shared" si="152"/>
        <v>-135.65270891861263</v>
      </c>
    </row>
    <row r="1071" spans="1:15" s="10" customFormat="1" x14ac:dyDescent="0.25">
      <c r="A1071" s="2">
        <v>4558312.5</v>
      </c>
      <c r="B1071" s="2">
        <v>-160</v>
      </c>
      <c r="C1071" s="9">
        <f t="shared" si="145"/>
        <v>-163.5</v>
      </c>
      <c r="D1071" s="9">
        <f t="shared" si="146"/>
        <v>-127.15270891918669</v>
      </c>
      <c r="E1071" s="9">
        <f t="shared" si="147"/>
        <v>1.9263229911510223E-13</v>
      </c>
      <c r="F1071" s="9">
        <f>Parametri!$C$4*(A1071/$D$7)^Parametri!$F$8</f>
        <v>31.460693549724233</v>
      </c>
      <c r="G1071" s="9">
        <f t="shared" si="144"/>
        <v>-158.61340246891092</v>
      </c>
      <c r="H1071" s="9">
        <f>Parametri!$M$4-10*LOG10(Parametri!$L$5/1000)-20*LOG10(A1071/1000000)</f>
        <v>39.834218048864678</v>
      </c>
      <c r="I1071" s="9">
        <f t="shared" si="148"/>
        <v>-198.44762051777559</v>
      </c>
      <c r="J1071" s="10">
        <f t="shared" si="149"/>
        <v>1.4296770583471719E-20</v>
      </c>
      <c r="K1071" s="14">
        <f>$D$6+'ADSL PSD'!$J1071*Parametri!$L$6+'17a PSD'!$J1071*Parametri!$L$7+$J1071*Parametri!$L$8</f>
        <v>1.0832510237314731E-10</v>
      </c>
      <c r="L1071" s="9">
        <f t="shared" si="150"/>
        <v>-99.652708918613513</v>
      </c>
      <c r="M1071" s="9">
        <f t="shared" si="151"/>
        <v>-58.960693550297407</v>
      </c>
      <c r="N1071" s="10">
        <f>HLOOKUP(M1071,Menu!$C$8:$AB$9,2,TRUE)</f>
        <v>0</v>
      </c>
      <c r="O1071" s="9">
        <f t="shared" si="152"/>
        <v>-135.65270891861351</v>
      </c>
    </row>
    <row r="1072" spans="1:15" s="10" customFormat="1" x14ac:dyDescent="0.25">
      <c r="A1072" s="2">
        <v>4562625</v>
      </c>
      <c r="B1072" s="2">
        <v>-160</v>
      </c>
      <c r="C1072" s="9">
        <f t="shared" si="145"/>
        <v>-163.5</v>
      </c>
      <c r="D1072" s="9">
        <f t="shared" si="146"/>
        <v>-127.15270891918669</v>
      </c>
      <c r="E1072" s="9">
        <f t="shared" si="147"/>
        <v>1.9263229911510223E-13</v>
      </c>
      <c r="F1072" s="9">
        <f>Parametri!$C$4*(A1072/$D$7)^Parametri!$F$8</f>
        <v>31.475572100354839</v>
      </c>
      <c r="G1072" s="9">
        <f t="shared" si="144"/>
        <v>-158.62828101954153</v>
      </c>
      <c r="H1072" s="9">
        <f>Parametri!$M$4-10*LOG10(Parametri!$L$5/1000)-20*LOG10(A1072/1000000)</f>
        <v>39.826004441029866</v>
      </c>
      <c r="I1072" s="9">
        <f t="shared" si="148"/>
        <v>-198.45428546057138</v>
      </c>
      <c r="J1072" s="10">
        <f t="shared" si="149"/>
        <v>1.4274846731621206E-20</v>
      </c>
      <c r="K1072" s="14">
        <f>$D$6+'ADSL PSD'!$J1072*Parametri!$L$6+'17a PSD'!$J1072*Parametri!$L$7+$J1072*Parametri!$L$8</f>
        <v>1.0832510237312539E-10</v>
      </c>
      <c r="L1072" s="9">
        <f t="shared" si="150"/>
        <v>-99.652708918614394</v>
      </c>
      <c r="M1072" s="9">
        <f t="shared" si="151"/>
        <v>-58.975572100927138</v>
      </c>
      <c r="N1072" s="10">
        <f>HLOOKUP(M1072,Menu!$C$8:$AB$9,2,TRUE)</f>
        <v>0</v>
      </c>
      <c r="O1072" s="9">
        <f t="shared" si="152"/>
        <v>-135.65270891861439</v>
      </c>
    </row>
    <row r="1073" spans="1:15" s="10" customFormat="1" x14ac:dyDescent="0.25">
      <c r="A1073" s="2">
        <v>4566937.5</v>
      </c>
      <c r="B1073" s="2">
        <v>-160</v>
      </c>
      <c r="C1073" s="9">
        <f t="shared" si="145"/>
        <v>-163.5</v>
      </c>
      <c r="D1073" s="9">
        <f t="shared" si="146"/>
        <v>-127.15270891918669</v>
      </c>
      <c r="E1073" s="9">
        <f t="shared" si="147"/>
        <v>1.9263229911510223E-13</v>
      </c>
      <c r="F1073" s="9">
        <f>Parametri!$C$4*(A1073/$D$7)^Parametri!$F$8</f>
        <v>31.490443621194224</v>
      </c>
      <c r="G1073" s="9">
        <f t="shared" si="144"/>
        <v>-158.64315254038092</v>
      </c>
      <c r="H1073" s="9">
        <f>Parametri!$M$4-10*LOG10(Parametri!$L$5/1000)-20*LOG10(A1073/1000000)</f>
        <v>39.817798592863504</v>
      </c>
      <c r="I1073" s="9">
        <f t="shared" si="148"/>
        <v>-198.46095113324444</v>
      </c>
      <c r="J1073" s="10">
        <f t="shared" si="149"/>
        <v>1.4252954104262496E-20</v>
      </c>
      <c r="K1073" s="14">
        <f>$D$6+'ADSL PSD'!$J1073*Parametri!$L$6+'17a PSD'!$J1073*Parametri!$L$7+$J1073*Parametri!$L$8</f>
        <v>1.0832510237310349E-10</v>
      </c>
      <c r="L1073" s="9">
        <f t="shared" si="150"/>
        <v>-99.652708918615275</v>
      </c>
      <c r="M1073" s="9">
        <f t="shared" si="151"/>
        <v>-58.99044362176565</v>
      </c>
      <c r="N1073" s="10">
        <f>HLOOKUP(M1073,Menu!$C$8:$AB$9,2,TRUE)</f>
        <v>0</v>
      </c>
      <c r="O1073" s="9">
        <f t="shared" si="152"/>
        <v>-135.65270891861528</v>
      </c>
    </row>
    <row r="1074" spans="1:15" s="10" customFormat="1" x14ac:dyDescent="0.25">
      <c r="A1074" s="2">
        <v>4571250</v>
      </c>
      <c r="B1074" s="2">
        <v>-160</v>
      </c>
      <c r="C1074" s="9">
        <f t="shared" si="145"/>
        <v>-163.5</v>
      </c>
      <c r="D1074" s="9">
        <f t="shared" si="146"/>
        <v>-127.15270891918669</v>
      </c>
      <c r="E1074" s="9">
        <f t="shared" si="147"/>
        <v>1.9263229911510223E-13</v>
      </c>
      <c r="F1074" s="9">
        <f>Parametri!$C$4*(A1074/$D$7)^Parametri!$F$8</f>
        <v>31.505308122197249</v>
      </c>
      <c r="G1074" s="9">
        <f t="shared" si="144"/>
        <v>-158.65801704138394</v>
      </c>
      <c r="H1074" s="9">
        <f>Parametri!$M$4-10*LOG10(Parametri!$L$5/1000)-20*LOG10(A1074/1000000)</f>
        <v>39.809600489717795</v>
      </c>
      <c r="I1074" s="9">
        <f t="shared" si="148"/>
        <v>-198.46761753110172</v>
      </c>
      <c r="J1074" s="10">
        <f t="shared" si="149"/>
        <v>1.4231092676239388E-20</v>
      </c>
      <c r="K1074" s="14">
        <f>$D$6+'ADSL PSD'!$J1074*Parametri!$L$6+'17a PSD'!$J1074*Parametri!$L$7+$J1074*Parametri!$L$8</f>
        <v>1.0832510237308162E-10</v>
      </c>
      <c r="L1074" s="9">
        <f t="shared" si="150"/>
        <v>-99.652708918616142</v>
      </c>
      <c r="M1074" s="9">
        <f t="shared" si="151"/>
        <v>-59.005308122767801</v>
      </c>
      <c r="N1074" s="10">
        <f>HLOOKUP(M1074,Menu!$C$8:$AB$9,2,TRUE)</f>
        <v>0</v>
      </c>
      <c r="O1074" s="9">
        <f t="shared" si="152"/>
        <v>-135.65270891861616</v>
      </c>
    </row>
    <row r="1075" spans="1:15" s="10" customFormat="1" x14ac:dyDescent="0.25">
      <c r="A1075" s="2">
        <v>4575562.5</v>
      </c>
      <c r="B1075" s="2">
        <v>-160</v>
      </c>
      <c r="C1075" s="9">
        <f t="shared" si="145"/>
        <v>-163.5</v>
      </c>
      <c r="D1075" s="9">
        <f t="shared" si="146"/>
        <v>-127.15270891918669</v>
      </c>
      <c r="E1075" s="9">
        <f t="shared" si="147"/>
        <v>1.9263229911510223E-13</v>
      </c>
      <c r="F1075" s="9">
        <f>Parametri!$C$4*(A1075/$D$7)^Parametri!$F$8</f>
        <v>31.520165613295308</v>
      </c>
      <c r="G1075" s="9">
        <f t="shared" si="144"/>
        <v>-158.67287453248201</v>
      </c>
      <c r="H1075" s="9">
        <f>Parametri!$M$4-10*LOG10(Parametri!$L$5/1000)-20*LOG10(A1075/1000000)</f>
        <v>39.801410116986389</v>
      </c>
      <c r="I1075" s="9">
        <f t="shared" si="148"/>
        <v>-198.47428464946842</v>
      </c>
      <c r="J1075" s="10">
        <f t="shared" si="149"/>
        <v>1.4209262422287894E-20</v>
      </c>
      <c r="K1075" s="14">
        <f>$D$6+'ADSL PSD'!$J1075*Parametri!$L$6+'17a PSD'!$J1075*Parametri!$L$7+$J1075*Parametri!$L$8</f>
        <v>1.0832510237305979E-10</v>
      </c>
      <c r="L1075" s="9">
        <f t="shared" si="150"/>
        <v>-99.652708918617037</v>
      </c>
      <c r="M1075" s="9">
        <f t="shared" si="151"/>
        <v>-59.020165613864975</v>
      </c>
      <c r="N1075" s="10">
        <f>HLOOKUP(M1075,Menu!$C$8:$AB$9,2,TRUE)</f>
        <v>0</v>
      </c>
      <c r="O1075" s="9">
        <f t="shared" si="152"/>
        <v>-135.65270891861704</v>
      </c>
    </row>
    <row r="1076" spans="1:15" s="10" customFormat="1" x14ac:dyDescent="0.25">
      <c r="A1076" s="2">
        <v>4579875</v>
      </c>
      <c r="B1076" s="2">
        <v>-160</v>
      </c>
      <c r="C1076" s="9">
        <f t="shared" si="145"/>
        <v>-163.5</v>
      </c>
      <c r="D1076" s="9">
        <f t="shared" si="146"/>
        <v>-127.15270891918669</v>
      </c>
      <c r="E1076" s="9">
        <f t="shared" si="147"/>
        <v>1.9263229911510223E-13</v>
      </c>
      <c r="F1076" s="9">
        <f>Parametri!$C$4*(A1076/$D$7)^Parametri!$F$8</f>
        <v>31.535016104396398</v>
      </c>
      <c r="G1076" s="9">
        <f t="shared" si="144"/>
        <v>-158.68772502358308</v>
      </c>
      <c r="H1076" s="9">
        <f>Parametri!$M$4-10*LOG10(Parametri!$L$5/1000)-20*LOG10(A1076/1000000)</f>
        <v>39.793227460104198</v>
      </c>
      <c r="I1076" s="9">
        <f t="shared" si="148"/>
        <v>-198.48095248368728</v>
      </c>
      <c r="J1076" s="10">
        <f t="shared" si="149"/>
        <v>1.4187463317039638E-20</v>
      </c>
      <c r="K1076" s="14">
        <f>$D$6+'ADSL PSD'!$J1076*Parametri!$L$6+'17a PSD'!$J1076*Parametri!$L$7+$J1076*Parametri!$L$8</f>
        <v>1.08325102373038E-10</v>
      </c>
      <c r="L1076" s="9">
        <f t="shared" si="150"/>
        <v>-99.652708918617904</v>
      </c>
      <c r="M1076" s="9">
        <f t="shared" si="151"/>
        <v>-59.03501610496518</v>
      </c>
      <c r="N1076" s="10">
        <f>HLOOKUP(M1076,Menu!$C$8:$AB$9,2,TRUE)</f>
        <v>0</v>
      </c>
      <c r="O1076" s="9">
        <f t="shared" si="152"/>
        <v>-135.65270891861792</v>
      </c>
    </row>
    <row r="1077" spans="1:15" s="10" customFormat="1" x14ac:dyDescent="0.25">
      <c r="A1077" s="2">
        <v>4584187.5</v>
      </c>
      <c r="B1077" s="2">
        <v>-160</v>
      </c>
      <c r="C1077" s="9">
        <f t="shared" si="145"/>
        <v>-163.5</v>
      </c>
      <c r="D1077" s="9">
        <f t="shared" si="146"/>
        <v>-127.15270891918669</v>
      </c>
      <c r="E1077" s="9">
        <f t="shared" si="147"/>
        <v>1.9263229911510223E-13</v>
      </c>
      <c r="F1077" s="9">
        <f>Parametri!$C$4*(A1077/$D$7)^Parametri!$F$8</f>
        <v>31.549859605385191</v>
      </c>
      <c r="G1077" s="9">
        <f t="shared" si="144"/>
        <v>-158.70256852457189</v>
      </c>
      <c r="H1077" s="9">
        <f>Parametri!$M$4-10*LOG10(Parametri!$L$5/1000)-20*LOG10(A1077/1000000)</f>
        <v>39.785052504547266</v>
      </c>
      <c r="I1077" s="9">
        <f t="shared" si="148"/>
        <v>-198.48762102911917</v>
      </c>
      <c r="J1077" s="10">
        <f t="shared" si="149"/>
        <v>1.4165695335020759E-20</v>
      </c>
      <c r="K1077" s="14">
        <f>$D$6+'ADSL PSD'!$J1077*Parametri!$L$6+'17a PSD'!$J1077*Parametri!$L$7+$J1077*Parametri!$L$8</f>
        <v>1.0832510237301624E-10</v>
      </c>
      <c r="L1077" s="9">
        <f t="shared" si="150"/>
        <v>-99.652708918618771</v>
      </c>
      <c r="M1077" s="9">
        <f t="shared" si="151"/>
        <v>-59.049859605953117</v>
      </c>
      <c r="N1077" s="10">
        <f>HLOOKUP(M1077,Menu!$C$8:$AB$9,2,TRUE)</f>
        <v>0</v>
      </c>
      <c r="O1077" s="9">
        <f t="shared" si="152"/>
        <v>-135.65270891861877</v>
      </c>
    </row>
    <row r="1078" spans="1:15" s="10" customFormat="1" x14ac:dyDescent="0.25">
      <c r="A1078" s="2">
        <v>4588500</v>
      </c>
      <c r="B1078" s="2">
        <v>-160</v>
      </c>
      <c r="C1078" s="9">
        <f t="shared" si="145"/>
        <v>-163.5</v>
      </c>
      <c r="D1078" s="9">
        <f t="shared" si="146"/>
        <v>-127.15270891918669</v>
      </c>
      <c r="E1078" s="9">
        <f t="shared" si="147"/>
        <v>1.9263229911510223E-13</v>
      </c>
      <c r="F1078" s="9">
        <f>Parametri!$C$4*(A1078/$D$7)^Parametri!$F$8</f>
        <v>31.564696126123124</v>
      </c>
      <c r="G1078" s="9">
        <f t="shared" si="144"/>
        <v>-158.71740504530982</v>
      </c>
      <c r="H1078" s="9">
        <f>Parametri!$M$4-10*LOG10(Parametri!$L$5/1000)-20*LOG10(A1078/1000000)</f>
        <v>39.776885235832616</v>
      </c>
      <c r="I1078" s="9">
        <f t="shared" si="148"/>
        <v>-198.49429028114244</v>
      </c>
      <c r="J1078" s="10">
        <f t="shared" si="149"/>
        <v>1.4143958450653961E-20</v>
      </c>
      <c r="K1078" s="14">
        <f>$D$6+'ADSL PSD'!$J1078*Parametri!$L$6+'17a PSD'!$J1078*Parametri!$L$7+$J1078*Parametri!$L$8</f>
        <v>1.083251023729945E-10</v>
      </c>
      <c r="L1078" s="9">
        <f t="shared" si="150"/>
        <v>-99.652708918619638</v>
      </c>
      <c r="M1078" s="9">
        <f t="shared" si="151"/>
        <v>-59.06469612669018</v>
      </c>
      <c r="N1078" s="10">
        <f>HLOOKUP(M1078,Menu!$C$8:$AB$9,2,TRUE)</f>
        <v>0</v>
      </c>
      <c r="O1078" s="9">
        <f t="shared" si="152"/>
        <v>-135.65270891861962</v>
      </c>
    </row>
    <row r="1079" spans="1:15" s="10" customFormat="1" x14ac:dyDescent="0.25">
      <c r="A1079" s="2">
        <v>4592812.5</v>
      </c>
      <c r="B1079" s="2">
        <v>-160</v>
      </c>
      <c r="C1079" s="9">
        <f t="shared" si="145"/>
        <v>-163.5</v>
      </c>
      <c r="D1079" s="9">
        <f t="shared" si="146"/>
        <v>-127.15270891918669</v>
      </c>
      <c r="E1079" s="9">
        <f t="shared" si="147"/>
        <v>1.9263229911510223E-13</v>
      </c>
      <c r="F1079" s="9">
        <f>Parametri!$C$4*(A1079/$D$7)^Parametri!$F$8</f>
        <v>31.579525676448469</v>
      </c>
      <c r="G1079" s="9">
        <f t="shared" si="144"/>
        <v>-158.73223459563516</v>
      </c>
      <c r="H1079" s="9">
        <f>Parametri!$M$4-10*LOG10(Parametri!$L$5/1000)-20*LOG10(A1079/1000000)</f>
        <v>39.768725639518074</v>
      </c>
      <c r="I1079" s="9">
        <f t="shared" si="148"/>
        <v>-198.50096023515323</v>
      </c>
      <c r="J1079" s="10">
        <f t="shared" si="149"/>
        <v>1.4122252638259431E-20</v>
      </c>
      <c r="K1079" s="14">
        <f>$D$6+'ADSL PSD'!$J1079*Parametri!$L$6+'17a PSD'!$J1079*Parametri!$L$7+$J1079*Parametri!$L$8</f>
        <v>1.0832510237297278E-10</v>
      </c>
      <c r="L1079" s="9">
        <f t="shared" si="150"/>
        <v>-99.652708918620505</v>
      </c>
      <c r="M1079" s="9">
        <f t="shared" si="151"/>
        <v>-59.079525677014658</v>
      </c>
      <c r="N1079" s="10">
        <f>HLOOKUP(M1079,Menu!$C$8:$AB$9,2,TRUE)</f>
        <v>0</v>
      </c>
      <c r="O1079" s="9">
        <f t="shared" si="152"/>
        <v>-135.6527089186205</v>
      </c>
    </row>
    <row r="1080" spans="1:15" s="10" customFormat="1" x14ac:dyDescent="0.25">
      <c r="A1080" s="2">
        <v>4597125</v>
      </c>
      <c r="B1080" s="2">
        <v>-160</v>
      </c>
      <c r="C1080" s="9">
        <f t="shared" si="145"/>
        <v>-163.5</v>
      </c>
      <c r="D1080" s="9">
        <f t="shared" si="146"/>
        <v>-127.15270891918669</v>
      </c>
      <c r="E1080" s="9">
        <f t="shared" si="147"/>
        <v>1.9263229911510223E-13</v>
      </c>
      <c r="F1080" s="9">
        <f>Parametri!$C$4*(A1080/$D$7)^Parametri!$F$8</f>
        <v>31.594348266176407</v>
      </c>
      <c r="G1080" s="9">
        <f t="shared" si="144"/>
        <v>-158.7470571853631</v>
      </c>
      <c r="H1080" s="9">
        <f>Parametri!$M$4-10*LOG10(Parametri!$L$5/1000)-20*LOG10(A1080/1000000)</f>
        <v>39.760573701202134</v>
      </c>
      <c r="I1080" s="9">
        <f t="shared" si="148"/>
        <v>-198.50763088656524</v>
      </c>
      <c r="J1080" s="10">
        <f t="shared" si="149"/>
        <v>1.410057787205508E-20</v>
      </c>
      <c r="K1080" s="14">
        <f>$D$6+'ADSL PSD'!$J1080*Parametri!$L$6+'17a PSD'!$J1080*Parametri!$L$7+$J1080*Parametri!$L$8</f>
        <v>1.0832510237295111E-10</v>
      </c>
      <c r="L1080" s="9">
        <f t="shared" si="150"/>
        <v>-99.652708918621386</v>
      </c>
      <c r="M1080" s="9">
        <f t="shared" si="151"/>
        <v>-59.094348266741719</v>
      </c>
      <c r="N1080" s="10">
        <f>HLOOKUP(M1080,Menu!$C$8:$AB$9,2,TRUE)</f>
        <v>0</v>
      </c>
      <c r="O1080" s="9">
        <f t="shared" si="152"/>
        <v>-135.65270891862139</v>
      </c>
    </row>
    <row r="1081" spans="1:15" s="10" customFormat="1" x14ac:dyDescent="0.25">
      <c r="A1081" s="2">
        <v>4601437.5</v>
      </c>
      <c r="B1081" s="2">
        <v>-160</v>
      </c>
      <c r="C1081" s="9">
        <f t="shared" si="145"/>
        <v>-163.5</v>
      </c>
      <c r="D1081" s="9">
        <f t="shared" si="146"/>
        <v>-127.15270891918669</v>
      </c>
      <c r="E1081" s="9">
        <f t="shared" si="147"/>
        <v>1.9263229911510223E-13</v>
      </c>
      <c r="F1081" s="9">
        <f>Parametri!$C$4*(A1081/$D$7)^Parametri!$F$8</f>
        <v>31.609163905099106</v>
      </c>
      <c r="G1081" s="9">
        <f t="shared" si="144"/>
        <v>-158.7618728242858</v>
      </c>
      <c r="H1081" s="9">
        <f>Parametri!$M$4-10*LOG10(Parametri!$L$5/1000)-20*LOG10(A1081/1000000)</f>
        <v>39.752429406523802</v>
      </c>
      <c r="I1081" s="9">
        <f t="shared" si="148"/>
        <v>-198.51430223080962</v>
      </c>
      <c r="J1081" s="10">
        <f t="shared" si="149"/>
        <v>1.4078934126158654E-20</v>
      </c>
      <c r="K1081" s="14">
        <f>$D$6+'ADSL PSD'!$J1081*Parametri!$L$6+'17a PSD'!$J1081*Parametri!$L$7+$J1081*Parametri!$L$8</f>
        <v>1.0832510237292947E-10</v>
      </c>
      <c r="L1081" s="9">
        <f t="shared" si="150"/>
        <v>-99.652708918622253</v>
      </c>
      <c r="M1081" s="9">
        <f t="shared" si="151"/>
        <v>-59.10916390566355</v>
      </c>
      <c r="N1081" s="10">
        <f>HLOOKUP(M1081,Menu!$C$8:$AB$9,2,TRUE)</f>
        <v>0</v>
      </c>
      <c r="O1081" s="9">
        <f t="shared" si="152"/>
        <v>-135.65270891862224</v>
      </c>
    </row>
    <row r="1082" spans="1:15" s="10" customFormat="1" x14ac:dyDescent="0.25">
      <c r="A1082" s="2">
        <v>4605750</v>
      </c>
      <c r="B1082" s="2">
        <v>-160</v>
      </c>
      <c r="C1082" s="9">
        <f t="shared" si="145"/>
        <v>-163.5</v>
      </c>
      <c r="D1082" s="9">
        <f t="shared" si="146"/>
        <v>-127.15270891918669</v>
      </c>
      <c r="E1082" s="9">
        <f t="shared" si="147"/>
        <v>1.9263229911510223E-13</v>
      </c>
      <c r="F1082" s="9">
        <f>Parametri!$C$4*(A1082/$D$7)^Parametri!$F$8</f>
        <v>31.623972602985798</v>
      </c>
      <c r="G1082" s="9">
        <f t="shared" si="144"/>
        <v>-158.77668152217248</v>
      </c>
      <c r="H1082" s="9">
        <f>Parametri!$M$4-10*LOG10(Parametri!$L$5/1000)-20*LOG10(A1082/1000000)</f>
        <v>39.744292741162454</v>
      </c>
      <c r="I1082" s="9">
        <f t="shared" si="148"/>
        <v>-198.52097426333495</v>
      </c>
      <c r="J1082" s="10">
        <f t="shared" si="149"/>
        <v>1.4057321374587854E-20</v>
      </c>
      <c r="K1082" s="14">
        <f>$D$6+'ADSL PSD'!$J1082*Parametri!$L$6+'17a PSD'!$J1082*Parametri!$L$7+$J1082*Parametri!$L$8</f>
        <v>1.0832510237290786E-10</v>
      </c>
      <c r="L1082" s="9">
        <f t="shared" si="150"/>
        <v>-99.652708918623119</v>
      </c>
      <c r="M1082" s="9">
        <f t="shared" si="151"/>
        <v>-59.123972603549362</v>
      </c>
      <c r="N1082" s="10">
        <f>HLOOKUP(M1082,Menu!$C$8:$AB$9,2,TRUE)</f>
        <v>0</v>
      </c>
      <c r="O1082" s="9">
        <f t="shared" si="152"/>
        <v>-135.65270891862312</v>
      </c>
    </row>
    <row r="1083" spans="1:15" s="10" customFormat="1" x14ac:dyDescent="0.25">
      <c r="A1083" s="2">
        <v>4610062.5</v>
      </c>
      <c r="B1083" s="2">
        <v>-160</v>
      </c>
      <c r="C1083" s="9">
        <f t="shared" si="145"/>
        <v>-163.5</v>
      </c>
      <c r="D1083" s="9">
        <f t="shared" si="146"/>
        <v>-127.15270891918669</v>
      </c>
      <c r="E1083" s="9">
        <f t="shared" si="147"/>
        <v>1.9263229911510223E-13</v>
      </c>
      <c r="F1083" s="9">
        <f>Parametri!$C$4*(A1083/$D$7)^Parametri!$F$8</f>
        <v>31.638774369582844</v>
      </c>
      <c r="G1083" s="9">
        <f t="shared" si="144"/>
        <v>-158.79148328876954</v>
      </c>
      <c r="H1083" s="9">
        <f>Parametri!$M$4-10*LOG10(Parametri!$L$5/1000)-20*LOG10(A1083/1000000)</f>
        <v>39.736163690837643</v>
      </c>
      <c r="I1083" s="9">
        <f t="shared" si="148"/>
        <v>-198.5276469796072</v>
      </c>
      <c r="J1083" s="10">
        <f t="shared" si="149"/>
        <v>1.403573959126124E-20</v>
      </c>
      <c r="K1083" s="14">
        <f>$D$6+'ADSL PSD'!$J1083*Parametri!$L$6+'17a PSD'!$J1083*Parametri!$L$7+$J1083*Parametri!$L$8</f>
        <v>1.0832510237288628E-10</v>
      </c>
      <c r="L1083" s="9">
        <f t="shared" si="150"/>
        <v>-99.652708918623972</v>
      </c>
      <c r="M1083" s="9">
        <f t="shared" si="151"/>
        <v>-59.138774370145569</v>
      </c>
      <c r="N1083" s="10">
        <f>HLOOKUP(M1083,Menu!$C$8:$AB$9,2,TRUE)</f>
        <v>0</v>
      </c>
      <c r="O1083" s="9">
        <f t="shared" si="152"/>
        <v>-135.65270891862397</v>
      </c>
    </row>
    <row r="1084" spans="1:15" s="10" customFormat="1" x14ac:dyDescent="0.25">
      <c r="A1084" s="2">
        <v>4614375</v>
      </c>
      <c r="B1084" s="2">
        <v>-160</v>
      </c>
      <c r="C1084" s="9">
        <f t="shared" si="145"/>
        <v>-163.5</v>
      </c>
      <c r="D1084" s="9">
        <f t="shared" si="146"/>
        <v>-127.15270891918669</v>
      </c>
      <c r="E1084" s="9">
        <f t="shared" si="147"/>
        <v>1.9263229911510223E-13</v>
      </c>
      <c r="F1084" s="9">
        <f>Parametri!$C$4*(A1084/$D$7)^Parametri!$F$8</f>
        <v>31.653569214613828</v>
      </c>
      <c r="G1084" s="9">
        <f t="shared" si="144"/>
        <v>-158.80627813380053</v>
      </c>
      <c r="H1084" s="9">
        <f>Parametri!$M$4-10*LOG10(Parametri!$L$5/1000)-20*LOG10(A1084/1000000)</f>
        <v>39.728042241309012</v>
      </c>
      <c r="I1084" s="9">
        <f t="shared" si="148"/>
        <v>-198.53432037510953</v>
      </c>
      <c r="J1084" s="10">
        <f t="shared" si="149"/>
        <v>1.4014188750000142E-20</v>
      </c>
      <c r="K1084" s="14">
        <f>$D$6+'ADSL PSD'!$J1084*Parametri!$L$6+'17a PSD'!$J1084*Parametri!$L$7+$J1084*Parametri!$L$8</f>
        <v>1.0832510237286472E-10</v>
      </c>
      <c r="L1084" s="9">
        <f t="shared" si="150"/>
        <v>-99.652708918624853</v>
      </c>
      <c r="M1084" s="9">
        <f t="shared" si="151"/>
        <v>-59.153569215175679</v>
      </c>
      <c r="N1084" s="10">
        <f>HLOOKUP(M1084,Menu!$C$8:$AB$9,2,TRUE)</f>
        <v>0</v>
      </c>
      <c r="O1084" s="9">
        <f t="shared" si="152"/>
        <v>-135.65270891862485</v>
      </c>
    </row>
    <row r="1085" spans="1:15" s="10" customFormat="1" x14ac:dyDescent="0.25">
      <c r="A1085" s="2">
        <v>4618687.5</v>
      </c>
      <c r="B1085" s="2">
        <v>-160</v>
      </c>
      <c r="C1085" s="9">
        <f t="shared" si="145"/>
        <v>-163.5</v>
      </c>
      <c r="D1085" s="9">
        <f t="shared" si="146"/>
        <v>-127.15270891918669</v>
      </c>
      <c r="E1085" s="9">
        <f t="shared" si="147"/>
        <v>1.9263229911510223E-13</v>
      </c>
      <c r="F1085" s="9">
        <f>Parametri!$C$4*(A1085/$D$7)^Parametri!$F$8</f>
        <v>31.668357147779613</v>
      </c>
      <c r="G1085" s="9">
        <f t="shared" si="144"/>
        <v>-158.8210660669663</v>
      </c>
      <c r="H1085" s="9">
        <f>Parametri!$M$4-10*LOG10(Parametri!$L$5/1000)-20*LOG10(A1085/1000000)</f>
        <v>39.719928378376089</v>
      </c>
      <c r="I1085" s="9">
        <f t="shared" si="148"/>
        <v>-198.54099444534239</v>
      </c>
      <c r="J1085" s="10">
        <f t="shared" si="149"/>
        <v>1.3992668824528268E-20</v>
      </c>
      <c r="K1085" s="14">
        <f>$D$6+'ADSL PSD'!$J1085*Parametri!$L$6+'17a PSD'!$J1085*Parametri!$L$7+$J1085*Parametri!$L$8</f>
        <v>1.083251023728432E-10</v>
      </c>
      <c r="L1085" s="9">
        <f t="shared" si="150"/>
        <v>-99.65270891862572</v>
      </c>
      <c r="M1085" s="9">
        <f t="shared" si="151"/>
        <v>-59.168357148340576</v>
      </c>
      <c r="N1085" s="10">
        <f>HLOOKUP(M1085,Menu!$C$8:$AB$9,2,TRUE)</f>
        <v>0</v>
      </c>
      <c r="O1085" s="9">
        <f t="shared" si="152"/>
        <v>-135.65270891862571</v>
      </c>
    </row>
    <row r="1086" spans="1:15" s="10" customFormat="1" x14ac:dyDescent="0.25">
      <c r="A1086" s="2">
        <v>4623000</v>
      </c>
      <c r="B1086" s="2">
        <v>-160</v>
      </c>
      <c r="C1086" s="9">
        <f t="shared" si="145"/>
        <v>-163.5</v>
      </c>
      <c r="D1086" s="9">
        <f t="shared" si="146"/>
        <v>-127.15270891918669</v>
      </c>
      <c r="E1086" s="9">
        <f t="shared" si="147"/>
        <v>1.9263229911510223E-13</v>
      </c>
      <c r="F1086" s="9">
        <f>Parametri!$C$4*(A1086/$D$7)^Parametri!$F$8</f>
        <v>31.683138178758433</v>
      </c>
      <c r="G1086" s="9">
        <f t="shared" si="144"/>
        <v>-158.83584709794513</v>
      </c>
      <c r="H1086" s="9">
        <f>Parametri!$M$4-10*LOG10(Parametri!$L$5/1000)-20*LOG10(A1086/1000000)</f>
        <v>39.711822087878176</v>
      </c>
      <c r="I1086" s="9">
        <f t="shared" si="148"/>
        <v>-198.54766918582331</v>
      </c>
      <c r="J1086" s="10">
        <f t="shared" si="149"/>
        <v>1.3971179788473687E-20</v>
      </c>
      <c r="K1086" s="14">
        <f>$D$6+'ADSL PSD'!$J1086*Parametri!$L$6+'17a PSD'!$J1086*Parametri!$L$7+$J1086*Parametri!$L$8</f>
        <v>1.0832510237282172E-10</v>
      </c>
      <c r="L1086" s="9">
        <f t="shared" si="150"/>
        <v>-99.652708918626573</v>
      </c>
      <c r="M1086" s="9">
        <f t="shared" si="151"/>
        <v>-59.183138179318561</v>
      </c>
      <c r="N1086" s="10">
        <f>HLOOKUP(M1086,Menu!$C$8:$AB$9,2,TRUE)</f>
        <v>0</v>
      </c>
      <c r="O1086" s="9">
        <f t="shared" si="152"/>
        <v>-135.65270891862656</v>
      </c>
    </row>
    <row r="1087" spans="1:15" s="10" customFormat="1" x14ac:dyDescent="0.25">
      <c r="A1087" s="2">
        <v>4627312.5</v>
      </c>
      <c r="B1087" s="2">
        <v>-160</v>
      </c>
      <c r="C1087" s="9">
        <f t="shared" si="145"/>
        <v>-163.5</v>
      </c>
      <c r="D1087" s="9">
        <f t="shared" si="146"/>
        <v>-127.15270891918669</v>
      </c>
      <c r="E1087" s="9">
        <f t="shared" si="147"/>
        <v>1.9263229911510223E-13</v>
      </c>
      <c r="F1087" s="9">
        <f>Parametri!$C$4*(A1087/$D$7)^Parametri!$F$8</f>
        <v>31.697912317205944</v>
      </c>
      <c r="G1087" s="9">
        <f t="shared" si="144"/>
        <v>-158.85062123639264</v>
      </c>
      <c r="H1087" s="9">
        <f>Parametri!$M$4-10*LOG10(Parametri!$L$5/1000)-20*LOG10(A1087/1000000)</f>
        <v>39.70372335569418</v>
      </c>
      <c r="I1087" s="9">
        <f t="shared" si="148"/>
        <v>-198.55434459208681</v>
      </c>
      <c r="J1087" s="10">
        <f t="shared" si="149"/>
        <v>1.3949721615369428E-20</v>
      </c>
      <c r="K1087" s="14">
        <f>$D$6+'ADSL PSD'!$J1087*Parametri!$L$6+'17a PSD'!$J1087*Parametri!$L$7+$J1087*Parametri!$L$8</f>
        <v>1.0832510237280025E-10</v>
      </c>
      <c r="L1087" s="9">
        <f t="shared" si="150"/>
        <v>-99.652708918627425</v>
      </c>
      <c r="M1087" s="9">
        <f t="shared" si="151"/>
        <v>-59.197912317765216</v>
      </c>
      <c r="N1087" s="10">
        <f>HLOOKUP(M1087,Menu!$C$8:$AB$9,2,TRUE)</f>
        <v>0</v>
      </c>
      <c r="O1087" s="9">
        <f t="shared" si="152"/>
        <v>-135.65270891862741</v>
      </c>
    </row>
    <row r="1088" spans="1:15" s="10" customFormat="1" x14ac:dyDescent="0.25">
      <c r="A1088" s="2">
        <v>4631625</v>
      </c>
      <c r="B1088" s="2">
        <v>-160</v>
      </c>
      <c r="C1088" s="9">
        <f t="shared" si="145"/>
        <v>-163.5</v>
      </c>
      <c r="D1088" s="9">
        <f t="shared" si="146"/>
        <v>-127.15270891918669</v>
      </c>
      <c r="E1088" s="9">
        <f t="shared" si="147"/>
        <v>1.9263229911510223E-13</v>
      </c>
      <c r="F1088" s="9">
        <f>Parametri!$C$4*(A1088/$D$7)^Parametri!$F$8</f>
        <v>31.712679572755317</v>
      </c>
      <c r="G1088" s="9">
        <f t="shared" si="144"/>
        <v>-158.86538849194201</v>
      </c>
      <c r="H1088" s="9">
        <f>Parametri!$M$4-10*LOG10(Parametri!$L$5/1000)-20*LOG10(A1088/1000000)</f>
        <v>39.695632167742467</v>
      </c>
      <c r="I1088" s="9">
        <f t="shared" si="148"/>
        <v>-198.56102065968449</v>
      </c>
      <c r="J1088" s="10">
        <f t="shared" si="149"/>
        <v>1.3928294278653971E-20</v>
      </c>
      <c r="K1088" s="14">
        <f>$D$6+'ADSL PSD'!$J1088*Parametri!$L$6+'17a PSD'!$J1088*Parametri!$L$7+$J1088*Parametri!$L$8</f>
        <v>1.0832510237277884E-10</v>
      </c>
      <c r="L1088" s="9">
        <f t="shared" si="150"/>
        <v>-99.652708918628292</v>
      </c>
      <c r="M1088" s="9">
        <f t="shared" si="151"/>
        <v>-59.212679573313721</v>
      </c>
      <c r="N1088" s="10">
        <f>HLOOKUP(M1088,Menu!$C$8:$AB$9,2,TRUE)</f>
        <v>0</v>
      </c>
      <c r="O1088" s="9">
        <f t="shared" si="152"/>
        <v>-135.65270891862829</v>
      </c>
    </row>
    <row r="1089" spans="1:15" s="10" customFormat="1" x14ac:dyDescent="0.25">
      <c r="A1089" s="2">
        <v>4635937.5</v>
      </c>
      <c r="B1089" s="2">
        <v>-160</v>
      </c>
      <c r="C1089" s="9">
        <f t="shared" si="145"/>
        <v>-163.5</v>
      </c>
      <c r="D1089" s="9">
        <f t="shared" si="146"/>
        <v>-127.15270891918669</v>
      </c>
      <c r="E1089" s="9">
        <f t="shared" si="147"/>
        <v>1.9263229911510223E-13</v>
      </c>
      <c r="F1089" s="9">
        <f>Parametri!$C$4*(A1089/$D$7)^Parametri!$F$8</f>
        <v>31.727439955017303</v>
      </c>
      <c r="G1089" s="9">
        <f t="shared" si="144"/>
        <v>-158.880148874204</v>
      </c>
      <c r="H1089" s="9">
        <f>Parametri!$M$4-10*LOG10(Parametri!$L$5/1000)-20*LOG10(A1089/1000000)</f>
        <v>39.687548509980715</v>
      </c>
      <c r="I1089" s="9">
        <f t="shared" si="148"/>
        <v>-198.56769738418473</v>
      </c>
      <c r="J1089" s="10">
        <f t="shared" si="149"/>
        <v>1.3906897751673221E-20</v>
      </c>
      <c r="K1089" s="14">
        <f>$D$6+'ADSL PSD'!$J1089*Parametri!$L$6+'17a PSD'!$J1089*Parametri!$L$7+$J1089*Parametri!$L$8</f>
        <v>1.0832510237275743E-10</v>
      </c>
      <c r="L1089" s="9">
        <f t="shared" si="150"/>
        <v>-99.652708918629145</v>
      </c>
      <c r="M1089" s="9">
        <f t="shared" si="151"/>
        <v>-59.227439955574852</v>
      </c>
      <c r="N1089" s="10">
        <f>HLOOKUP(M1089,Menu!$C$8:$AB$9,2,TRUE)</f>
        <v>0</v>
      </c>
      <c r="O1089" s="9">
        <f t="shared" si="152"/>
        <v>-135.65270891862914</v>
      </c>
    </row>
    <row r="1090" spans="1:15" s="10" customFormat="1" x14ac:dyDescent="0.25">
      <c r="A1090" s="2">
        <v>4640250</v>
      </c>
      <c r="B1090" s="2">
        <v>-160</v>
      </c>
      <c r="C1090" s="9">
        <f t="shared" si="145"/>
        <v>-163.5</v>
      </c>
      <c r="D1090" s="9">
        <f t="shared" si="146"/>
        <v>-127.15270891918669</v>
      </c>
      <c r="E1090" s="9">
        <f t="shared" si="147"/>
        <v>1.9263229911510223E-13</v>
      </c>
      <c r="F1090" s="9">
        <f>Parametri!$C$4*(A1090/$D$7)^Parametri!$F$8</f>
        <v>31.742193473580311</v>
      </c>
      <c r="G1090" s="9">
        <f t="shared" si="144"/>
        <v>-158.89490239276699</v>
      </c>
      <c r="H1090" s="9">
        <f>Parametri!$M$4-10*LOG10(Parametri!$L$5/1000)-20*LOG10(A1090/1000000)</f>
        <v>39.679472368405797</v>
      </c>
      <c r="I1090" s="9">
        <f t="shared" si="148"/>
        <v>-198.57437476117281</v>
      </c>
      <c r="J1090" s="10">
        <f t="shared" si="149"/>
        <v>1.3885532007680191E-20</v>
      </c>
      <c r="K1090" s="14">
        <f>$D$6+'ADSL PSD'!$J1090*Parametri!$L$6+'17a PSD'!$J1090*Parametri!$L$7+$J1090*Parametri!$L$8</f>
        <v>1.0832510237273607E-10</v>
      </c>
      <c r="L1090" s="9">
        <f t="shared" si="150"/>
        <v>-99.652708918629997</v>
      </c>
      <c r="M1090" s="9">
        <f t="shared" si="151"/>
        <v>-59.242193474136997</v>
      </c>
      <c r="N1090" s="10">
        <f>HLOOKUP(M1090,Menu!$C$8:$AB$9,2,TRUE)</f>
        <v>0</v>
      </c>
      <c r="O1090" s="9">
        <f t="shared" si="152"/>
        <v>-135.65270891863</v>
      </c>
    </row>
    <row r="1091" spans="1:15" s="10" customFormat="1" x14ac:dyDescent="0.25">
      <c r="A1091" s="2">
        <v>4644562.5</v>
      </c>
      <c r="B1091" s="2">
        <v>-160</v>
      </c>
      <c r="C1091" s="9">
        <f t="shared" si="145"/>
        <v>-163.5</v>
      </c>
      <c r="D1091" s="9">
        <f t="shared" si="146"/>
        <v>-127.15270891918669</v>
      </c>
      <c r="E1091" s="9">
        <f t="shared" si="147"/>
        <v>1.9263229911510223E-13</v>
      </c>
      <c r="F1091" s="9">
        <f>Parametri!$C$4*(A1091/$D$7)^Parametri!$F$8</f>
        <v>31.756940138010471</v>
      </c>
      <c r="G1091" s="9">
        <f t="shared" si="144"/>
        <v>-158.90964905719716</v>
      </c>
      <c r="H1091" s="9">
        <f>Parametri!$M$4-10*LOG10(Parametri!$L$5/1000)-20*LOG10(A1091/1000000)</f>
        <v>39.671403729053566</v>
      </c>
      <c r="I1091" s="9">
        <f t="shared" si="148"/>
        <v>-198.58105278625072</v>
      </c>
      <c r="J1091" s="10">
        <f t="shared" si="149"/>
        <v>1.3864197019836679E-20</v>
      </c>
      <c r="K1091" s="14">
        <f>$D$6+'ADSL PSD'!$J1091*Parametri!$L$6+'17a PSD'!$J1091*Parametri!$L$7+$J1091*Parametri!$L$8</f>
        <v>1.0832510237271473E-10</v>
      </c>
      <c r="L1091" s="9">
        <f t="shared" si="150"/>
        <v>-99.65270891863085</v>
      </c>
      <c r="M1091" s="9">
        <f t="shared" si="151"/>
        <v>-59.256940138566307</v>
      </c>
      <c r="N1091" s="10">
        <f>HLOOKUP(M1091,Menu!$C$8:$AB$9,2,TRUE)</f>
        <v>0</v>
      </c>
      <c r="O1091" s="9">
        <f t="shared" si="152"/>
        <v>-135.65270891863085</v>
      </c>
    </row>
    <row r="1092" spans="1:15" s="10" customFormat="1" x14ac:dyDescent="0.25">
      <c r="A1092" s="2">
        <v>4648875</v>
      </c>
      <c r="B1092" s="2">
        <v>-160</v>
      </c>
      <c r="C1092" s="9">
        <f t="shared" si="145"/>
        <v>-163.5</v>
      </c>
      <c r="D1092" s="9">
        <f t="shared" si="146"/>
        <v>-127.15270891918669</v>
      </c>
      <c r="E1092" s="9">
        <f t="shared" si="147"/>
        <v>1.9263229911510223E-13</v>
      </c>
      <c r="F1092" s="9">
        <f>Parametri!$C$4*(A1092/$D$7)^Parametri!$F$8</f>
        <v>31.771679957851717</v>
      </c>
      <c r="G1092" s="9">
        <f t="shared" si="144"/>
        <v>-158.92438887703841</v>
      </c>
      <c r="H1092" s="9">
        <f>Parametri!$M$4-10*LOG10(Parametri!$L$5/1000)-20*LOG10(A1092/1000000)</f>
        <v>39.663342577998804</v>
      </c>
      <c r="I1092" s="9">
        <f t="shared" si="148"/>
        <v>-198.58773145503721</v>
      </c>
      <c r="J1092" s="10">
        <f t="shared" si="149"/>
        <v>1.3842892761213933E-20</v>
      </c>
      <c r="K1092" s="14">
        <f>$D$6+'ADSL PSD'!$J1092*Parametri!$L$6+'17a PSD'!$J1092*Parametri!$L$7+$J1092*Parametri!$L$8</f>
        <v>1.0832510237269343E-10</v>
      </c>
      <c r="L1092" s="9">
        <f t="shared" si="150"/>
        <v>-99.652708918631717</v>
      </c>
      <c r="M1092" s="9">
        <f t="shared" si="151"/>
        <v>-59.271679958406693</v>
      </c>
      <c r="N1092" s="10">
        <f>HLOOKUP(M1092,Menu!$C$8:$AB$9,2,TRUE)</f>
        <v>0</v>
      </c>
      <c r="O1092" s="9">
        <f t="shared" si="152"/>
        <v>-135.65270891863173</v>
      </c>
    </row>
    <row r="1093" spans="1:15" s="10" customFormat="1" x14ac:dyDescent="0.25">
      <c r="A1093" s="2">
        <v>4653187.5</v>
      </c>
      <c r="B1093" s="2">
        <v>-160</v>
      </c>
      <c r="C1093" s="9">
        <f t="shared" si="145"/>
        <v>-163.5</v>
      </c>
      <c r="D1093" s="9">
        <f t="shared" si="146"/>
        <v>-127.15270891918669</v>
      </c>
      <c r="E1093" s="9">
        <f t="shared" si="147"/>
        <v>1.9263229911510223E-13</v>
      </c>
      <c r="F1093" s="9">
        <f>Parametri!$C$4*(A1093/$D$7)^Parametri!$F$8</f>
        <v>31.786412942625859</v>
      </c>
      <c r="G1093" s="9">
        <f t="shared" si="144"/>
        <v>-158.93912186181257</v>
      </c>
      <c r="H1093" s="9">
        <f>Parametri!$M$4-10*LOG10(Parametri!$L$5/1000)-20*LOG10(A1093/1000000)</f>
        <v>39.655288901354986</v>
      </c>
      <c r="I1093" s="9">
        <f t="shared" si="148"/>
        <v>-198.59441076316756</v>
      </c>
      <c r="J1093" s="10">
        <f t="shared" si="149"/>
        <v>1.3821619204793904E-20</v>
      </c>
      <c r="K1093" s="14">
        <f>$D$6+'ADSL PSD'!$J1093*Parametri!$L$6+'17a PSD'!$J1093*Parametri!$L$7+$J1093*Parametri!$L$8</f>
        <v>1.0832510237267216E-10</v>
      </c>
      <c r="L1093" s="9">
        <f t="shared" si="150"/>
        <v>-99.65270891863257</v>
      </c>
      <c r="M1093" s="9">
        <f t="shared" si="151"/>
        <v>-59.286412943179997</v>
      </c>
      <c r="N1093" s="10">
        <f>HLOOKUP(M1093,Menu!$C$8:$AB$9,2,TRUE)</f>
        <v>0</v>
      </c>
      <c r="O1093" s="9">
        <f t="shared" si="152"/>
        <v>-135.65270891863258</v>
      </c>
    </row>
    <row r="1094" spans="1:15" s="10" customFormat="1" x14ac:dyDescent="0.25">
      <c r="A1094" s="2">
        <v>4657500</v>
      </c>
      <c r="B1094" s="2">
        <v>-160</v>
      </c>
      <c r="C1094" s="9">
        <f t="shared" si="145"/>
        <v>-163.5</v>
      </c>
      <c r="D1094" s="9">
        <f t="shared" si="146"/>
        <v>-127.15270891918669</v>
      </c>
      <c r="E1094" s="9">
        <f t="shared" si="147"/>
        <v>1.9263229911510223E-13</v>
      </c>
      <c r="F1094" s="9">
        <f>Parametri!$C$4*(A1094/$D$7)^Parametri!$F$8</f>
        <v>31.801139101832636</v>
      </c>
      <c r="G1094" s="9">
        <f t="shared" si="144"/>
        <v>-158.95384802101933</v>
      </c>
      <c r="H1094" s="9">
        <f>Parametri!$M$4-10*LOG10(Parametri!$L$5/1000)-20*LOG10(A1094/1000000)</f>
        <v>39.647242685274207</v>
      </c>
      <c r="I1094" s="9">
        <f t="shared" si="148"/>
        <v>-198.60109070629352</v>
      </c>
      <c r="J1094" s="10">
        <f t="shared" si="149"/>
        <v>1.3800376323469529E-20</v>
      </c>
      <c r="K1094" s="14">
        <f>$D$6+'ADSL PSD'!$J1094*Parametri!$L$6+'17a PSD'!$J1094*Parametri!$L$7+$J1094*Parametri!$L$8</f>
        <v>1.0832510237265091E-10</v>
      </c>
      <c r="L1094" s="9">
        <f t="shared" si="150"/>
        <v>-99.652708918633422</v>
      </c>
      <c r="M1094" s="9">
        <f t="shared" si="151"/>
        <v>-59.301139102385903</v>
      </c>
      <c r="N1094" s="10">
        <f>HLOOKUP(M1094,Menu!$C$8:$AB$9,2,TRUE)</f>
        <v>0</v>
      </c>
      <c r="O1094" s="9">
        <f t="shared" si="152"/>
        <v>-135.65270891863344</v>
      </c>
    </row>
    <row r="1095" spans="1:15" s="10" customFormat="1" x14ac:dyDescent="0.25">
      <c r="A1095" s="2">
        <v>4661812.5</v>
      </c>
      <c r="B1095" s="2">
        <v>-160</v>
      </c>
      <c r="C1095" s="9">
        <f t="shared" si="145"/>
        <v>-163.5</v>
      </c>
      <c r="D1095" s="9">
        <f t="shared" si="146"/>
        <v>-127.15270891918669</v>
      </c>
      <c r="E1095" s="9">
        <f t="shared" si="147"/>
        <v>1.9263229911510223E-13</v>
      </c>
      <c r="F1095" s="9">
        <f>Parametri!$C$4*(A1095/$D$7)^Parametri!$F$8</f>
        <v>31.815858444949818</v>
      </c>
      <c r="G1095" s="9">
        <f t="shared" si="144"/>
        <v>-158.9685673641365</v>
      </c>
      <c r="H1095" s="9">
        <f>Parametri!$M$4-10*LOG10(Parametri!$L$5/1000)-20*LOG10(A1095/1000000)</f>
        <v>39.639203915946993</v>
      </c>
      <c r="I1095" s="9">
        <f t="shared" si="148"/>
        <v>-198.60777128008351</v>
      </c>
      <c r="J1095" s="10">
        <f t="shared" si="149"/>
        <v>1.3779164090045771E-20</v>
      </c>
      <c r="K1095" s="14">
        <f>$D$6+'ADSL PSD'!$J1095*Parametri!$L$6+'17a PSD'!$J1095*Parametri!$L$7+$J1095*Parametri!$L$8</f>
        <v>1.083251023726297E-10</v>
      </c>
      <c r="L1095" s="9">
        <f t="shared" si="150"/>
        <v>-99.652708918634261</v>
      </c>
      <c r="M1095" s="9">
        <f t="shared" si="151"/>
        <v>-59.315858445502244</v>
      </c>
      <c r="N1095" s="10">
        <f>HLOOKUP(M1095,Menu!$C$8:$AB$9,2,TRUE)</f>
        <v>0</v>
      </c>
      <c r="O1095" s="9">
        <f t="shared" si="152"/>
        <v>-135.65270891863426</v>
      </c>
    </row>
    <row r="1096" spans="1:15" s="10" customFormat="1" x14ac:dyDescent="0.25">
      <c r="A1096" s="2">
        <v>4666125</v>
      </c>
      <c r="B1096" s="2">
        <v>-160</v>
      </c>
      <c r="C1096" s="9">
        <f t="shared" si="145"/>
        <v>-163.5</v>
      </c>
      <c r="D1096" s="9">
        <f t="shared" si="146"/>
        <v>-127.15270891918669</v>
      </c>
      <c r="E1096" s="9">
        <f t="shared" si="147"/>
        <v>1.9263229911510223E-13</v>
      </c>
      <c r="F1096" s="9">
        <f>Parametri!$C$4*(A1096/$D$7)^Parametri!$F$8</f>
        <v>31.830570981433251</v>
      </c>
      <c r="G1096" s="9">
        <f t="shared" si="144"/>
        <v>-158.98327990061995</v>
      </c>
      <c r="H1096" s="9">
        <f>Parametri!$M$4-10*LOG10(Parametri!$L$5/1000)-20*LOG10(A1096/1000000)</f>
        <v>39.631172579602193</v>
      </c>
      <c r="I1096" s="9">
        <f t="shared" si="148"/>
        <v>-198.61445248022216</v>
      </c>
      <c r="J1096" s="10">
        <f t="shared" si="149"/>
        <v>1.375798247724117E-20</v>
      </c>
      <c r="K1096" s="14">
        <f>$D$6+'ADSL PSD'!$J1096*Parametri!$L$6+'17a PSD'!$J1096*Parametri!$L$7+$J1096*Parametri!$L$8</f>
        <v>1.0832510237260851E-10</v>
      </c>
      <c r="L1096" s="9">
        <f t="shared" si="150"/>
        <v>-99.652708918635113</v>
      </c>
      <c r="M1096" s="9">
        <f t="shared" si="151"/>
        <v>-59.330570981984835</v>
      </c>
      <c r="N1096" s="10">
        <f>HLOOKUP(M1096,Menu!$C$8:$AB$9,2,TRUE)</f>
        <v>0</v>
      </c>
      <c r="O1096" s="9">
        <f t="shared" si="152"/>
        <v>-135.65270891863511</v>
      </c>
    </row>
    <row r="1097" spans="1:15" s="10" customFormat="1" x14ac:dyDescent="0.25">
      <c r="A1097" s="2">
        <v>4670437.5</v>
      </c>
      <c r="B1097" s="2">
        <v>-160</v>
      </c>
      <c r="C1097" s="9">
        <f t="shared" si="145"/>
        <v>-163.5</v>
      </c>
      <c r="D1097" s="9">
        <f t="shared" si="146"/>
        <v>-127.15270891918669</v>
      </c>
      <c r="E1097" s="9">
        <f t="shared" si="147"/>
        <v>1.9263229911510223E-13</v>
      </c>
      <c r="F1097" s="9">
        <f>Parametri!$C$4*(A1097/$D$7)^Parametri!$F$8</f>
        <v>31.845276720716946</v>
      </c>
      <c r="G1097" s="9">
        <f t="shared" si="144"/>
        <v>-158.99798563990365</v>
      </c>
      <c r="H1097" s="9">
        <f>Parametri!$M$4-10*LOG10(Parametri!$L$5/1000)-20*LOG10(A1097/1000000)</f>
        <v>39.623148662506793</v>
      </c>
      <c r="I1097" s="9">
        <f t="shared" si="148"/>
        <v>-198.62113430241044</v>
      </c>
      <c r="J1097" s="10">
        <f t="shared" si="149"/>
        <v>1.3736831457687693E-20</v>
      </c>
      <c r="K1097" s="14">
        <f>$D$6+'ADSL PSD'!$J1097*Parametri!$L$6+'17a PSD'!$J1097*Parametri!$L$7+$J1097*Parametri!$L$8</f>
        <v>1.0832510237258737E-10</v>
      </c>
      <c r="L1097" s="9">
        <f t="shared" si="150"/>
        <v>-99.652708918635966</v>
      </c>
      <c r="M1097" s="9">
        <f t="shared" si="151"/>
        <v>-59.34527672126768</v>
      </c>
      <c r="N1097" s="10">
        <f>HLOOKUP(M1097,Menu!$C$8:$AB$9,2,TRUE)</f>
        <v>0</v>
      </c>
      <c r="O1097" s="9">
        <f t="shared" si="152"/>
        <v>-135.65270891863597</v>
      </c>
    </row>
    <row r="1098" spans="1:15" s="10" customFormat="1" x14ac:dyDescent="0.25">
      <c r="A1098" s="2">
        <v>4674750</v>
      </c>
      <c r="B1098" s="2">
        <v>-160</v>
      </c>
      <c r="C1098" s="9">
        <f t="shared" si="145"/>
        <v>-163.5</v>
      </c>
      <c r="D1098" s="9">
        <f t="shared" si="146"/>
        <v>-127.15270891918669</v>
      </c>
      <c r="E1098" s="9">
        <f t="shared" si="147"/>
        <v>1.9263229911510223E-13</v>
      </c>
      <c r="F1098" s="9">
        <f>Parametri!$C$4*(A1098/$D$7)^Parametri!$F$8</f>
        <v>31.859975672213135</v>
      </c>
      <c r="G1098" s="9">
        <f t="shared" si="144"/>
        <v>-159.01268459139982</v>
      </c>
      <c r="H1098" s="9">
        <f>Parametri!$M$4-10*LOG10(Parametri!$L$5/1000)-20*LOG10(A1098/1000000)</f>
        <v>39.615132150965842</v>
      </c>
      <c r="I1098" s="9">
        <f t="shared" si="148"/>
        <v>-198.62781674236567</v>
      </c>
      <c r="J1098" s="10">
        <f t="shared" si="149"/>
        <v>1.3715711003932478E-20</v>
      </c>
      <c r="K1098" s="14">
        <f>$D$6+'ADSL PSD'!$J1098*Parametri!$L$6+'17a PSD'!$J1098*Parametri!$L$7+$J1098*Parametri!$L$8</f>
        <v>1.0832510237256625E-10</v>
      </c>
      <c r="L1098" s="9">
        <f t="shared" si="150"/>
        <v>-99.652708918636819</v>
      </c>
      <c r="M1098" s="9">
        <f t="shared" si="151"/>
        <v>-59.359975672762999</v>
      </c>
      <c r="N1098" s="10">
        <f>HLOOKUP(M1098,Menu!$C$8:$AB$9,2,TRUE)</f>
        <v>0</v>
      </c>
      <c r="O1098" s="9">
        <f t="shared" si="152"/>
        <v>-135.65270891863682</v>
      </c>
    </row>
    <row r="1099" spans="1:15" s="10" customFormat="1" x14ac:dyDescent="0.25">
      <c r="A1099" s="2">
        <v>4679062.5</v>
      </c>
      <c r="B1099" s="2">
        <v>-160</v>
      </c>
      <c r="C1099" s="9">
        <f t="shared" si="145"/>
        <v>-163.5</v>
      </c>
      <c r="D1099" s="9">
        <f t="shared" si="146"/>
        <v>-127.15270891918669</v>
      </c>
      <c r="E1099" s="9">
        <f t="shared" si="147"/>
        <v>1.9263229911510223E-13</v>
      </c>
      <c r="F1099" s="9">
        <f>Parametri!$C$4*(A1099/$D$7)^Parametri!$F$8</f>
        <v>31.874667845312342</v>
      </c>
      <c r="G1099" s="9">
        <f t="shared" si="144"/>
        <v>-159.02737676449902</v>
      </c>
      <c r="H1099" s="9">
        <f>Parametri!$M$4-10*LOG10(Parametri!$L$5/1000)-20*LOG10(A1099/1000000)</f>
        <v>39.607123031322232</v>
      </c>
      <c r="I1099" s="9">
        <f t="shared" si="148"/>
        <v>-198.63449979582126</v>
      </c>
      <c r="J1099" s="10">
        <f t="shared" si="149"/>
        <v>1.3694621088438068E-20</v>
      </c>
      <c r="K1099" s="14">
        <f>$D$6+'ADSL PSD'!$J1099*Parametri!$L$6+'17a PSD'!$J1099*Parametri!$L$7+$J1099*Parametri!$L$8</f>
        <v>1.0832510237254516E-10</v>
      </c>
      <c r="L1099" s="9">
        <f t="shared" si="150"/>
        <v>-99.652708918637657</v>
      </c>
      <c r="M1099" s="9">
        <f t="shared" si="151"/>
        <v>-59.374667845861367</v>
      </c>
      <c r="N1099" s="10">
        <f>HLOOKUP(M1099,Menu!$C$8:$AB$9,2,TRUE)</f>
        <v>0</v>
      </c>
      <c r="O1099" s="9">
        <f t="shared" si="152"/>
        <v>-135.65270891863764</v>
      </c>
    </row>
    <row r="1100" spans="1:15" s="10" customFormat="1" x14ac:dyDescent="0.25">
      <c r="A1100" s="2">
        <v>4683375</v>
      </c>
      <c r="B1100" s="2">
        <v>-160</v>
      </c>
      <c r="C1100" s="9">
        <f t="shared" si="145"/>
        <v>-163.5</v>
      </c>
      <c r="D1100" s="9">
        <f t="shared" si="146"/>
        <v>-127.15270891918669</v>
      </c>
      <c r="E1100" s="9">
        <f t="shared" si="147"/>
        <v>1.9263229911510223E-13</v>
      </c>
      <c r="F1100" s="9">
        <f>Parametri!$C$4*(A1100/$D$7)^Parametri!$F$8</f>
        <v>31.889353249383483</v>
      </c>
      <c r="G1100" s="9">
        <f t="shared" si="144"/>
        <v>-159.04206216857017</v>
      </c>
      <c r="H1100" s="9">
        <f>Parametri!$M$4-10*LOG10(Parametri!$L$5/1000)-20*LOG10(A1100/1000000)</f>
        <v>39.599121289956642</v>
      </c>
      <c r="I1100" s="9">
        <f t="shared" si="148"/>
        <v>-198.64118345852683</v>
      </c>
      <c r="J1100" s="10">
        <f t="shared" si="149"/>
        <v>1.3673561683583545E-20</v>
      </c>
      <c r="K1100" s="14">
        <f>$D$6+'ADSL PSD'!$J1100*Parametri!$L$6+'17a PSD'!$J1100*Parametri!$L$7+$J1100*Parametri!$L$8</f>
        <v>1.083251023725241E-10</v>
      </c>
      <c r="L1100" s="9">
        <f t="shared" si="150"/>
        <v>-99.65270891863851</v>
      </c>
      <c r="M1100" s="9">
        <f t="shared" si="151"/>
        <v>-59.389353249931659</v>
      </c>
      <c r="N1100" s="10">
        <f>HLOOKUP(M1100,Menu!$C$8:$AB$9,2,TRUE)</f>
        <v>0</v>
      </c>
      <c r="O1100" s="9">
        <f t="shared" si="152"/>
        <v>-135.6527089186385</v>
      </c>
    </row>
    <row r="1101" spans="1:15" s="10" customFormat="1" x14ac:dyDescent="0.25">
      <c r="A1101" s="2">
        <v>4687687.5</v>
      </c>
      <c r="B1101" s="2">
        <v>-160</v>
      </c>
      <c r="C1101" s="9">
        <f t="shared" si="145"/>
        <v>-163.5</v>
      </c>
      <c r="D1101" s="9">
        <f t="shared" si="146"/>
        <v>-127.15270891918669</v>
      </c>
      <c r="E1101" s="9">
        <f t="shared" si="147"/>
        <v>1.9263229911510223E-13</v>
      </c>
      <c r="F1101" s="9">
        <f>Parametri!$C$4*(A1101/$D$7)^Parametri!$F$8</f>
        <v>31.904031893773876</v>
      </c>
      <c r="G1101" s="9">
        <f t="shared" si="144"/>
        <v>-159.05674081296058</v>
      </c>
      <c r="H1101" s="9">
        <f>Parametri!$M$4-10*LOG10(Parametri!$L$5/1000)-20*LOG10(A1101/1000000)</f>
        <v>39.591126913287312</v>
      </c>
      <c r="I1101" s="9">
        <f t="shared" si="148"/>
        <v>-198.64786772624791</v>
      </c>
      <c r="J1101" s="10">
        <f t="shared" si="149"/>
        <v>1.365253276166566E-20</v>
      </c>
      <c r="K1101" s="14">
        <f>$D$6+'ADSL PSD'!$J1101*Parametri!$L$6+'17a PSD'!$J1101*Parametri!$L$7+$J1101*Parametri!$L$8</f>
        <v>1.0832510237250307E-10</v>
      </c>
      <c r="L1101" s="9">
        <f t="shared" si="150"/>
        <v>-99.652708918639348</v>
      </c>
      <c r="M1101" s="9">
        <f t="shared" si="151"/>
        <v>-59.404031894321236</v>
      </c>
      <c r="N1101" s="10">
        <f>HLOOKUP(M1101,Menu!$C$8:$AB$9,2,TRUE)</f>
        <v>0</v>
      </c>
      <c r="O1101" s="9">
        <f t="shared" si="152"/>
        <v>-135.65270891863935</v>
      </c>
    </row>
    <row r="1102" spans="1:15" s="10" customFormat="1" x14ac:dyDescent="0.25">
      <c r="A1102" s="2">
        <v>4692000</v>
      </c>
      <c r="B1102" s="2">
        <v>-160</v>
      </c>
      <c r="C1102" s="9">
        <f t="shared" si="145"/>
        <v>-163.5</v>
      </c>
      <c r="D1102" s="9">
        <f t="shared" si="146"/>
        <v>-127.15270891918669</v>
      </c>
      <c r="E1102" s="9">
        <f t="shared" si="147"/>
        <v>1.9263229911510223E-13</v>
      </c>
      <c r="F1102" s="9">
        <f>Parametri!$C$4*(A1102/$D$7)^Parametri!$F$8</f>
        <v>31.918703787809381</v>
      </c>
      <c r="G1102" s="9">
        <f t="shared" si="144"/>
        <v>-159.07141270699609</v>
      </c>
      <c r="H1102" s="9">
        <f>Parametri!$M$4-10*LOG10(Parametri!$L$5/1000)-20*LOG10(A1102/1000000)</f>
        <v>39.583139887769981</v>
      </c>
      <c r="I1102" s="9">
        <f t="shared" si="148"/>
        <v>-198.65455259476607</v>
      </c>
      <c r="J1102" s="10">
        <f t="shared" si="149"/>
        <v>1.3631534294899057E-20</v>
      </c>
      <c r="K1102" s="14">
        <f>$D$6+'ADSL PSD'!$J1102*Parametri!$L$6+'17a PSD'!$J1102*Parametri!$L$7+$J1102*Parametri!$L$8</f>
        <v>1.0832510237248207E-10</v>
      </c>
      <c r="L1102" s="9">
        <f t="shared" si="150"/>
        <v>-99.652708918640201</v>
      </c>
      <c r="M1102" s="9">
        <f t="shared" si="151"/>
        <v>-59.418703788355884</v>
      </c>
      <c r="N1102" s="10">
        <f>HLOOKUP(M1102,Menu!$C$8:$AB$9,2,TRUE)</f>
        <v>0</v>
      </c>
      <c r="O1102" s="9">
        <f t="shared" si="152"/>
        <v>-135.6527089186402</v>
      </c>
    </row>
    <row r="1103" spans="1:15" s="10" customFormat="1" x14ac:dyDescent="0.25">
      <c r="A1103" s="2">
        <v>4696312.5</v>
      </c>
      <c r="B1103" s="2">
        <v>-160</v>
      </c>
      <c r="C1103" s="9">
        <f t="shared" si="145"/>
        <v>-163.5</v>
      </c>
      <c r="D1103" s="9">
        <f t="shared" si="146"/>
        <v>-127.15270891918669</v>
      </c>
      <c r="E1103" s="9">
        <f t="shared" si="147"/>
        <v>1.9263229911510223E-13</v>
      </c>
      <c r="F1103" s="9">
        <f>Parametri!$C$4*(A1103/$D$7)^Parametri!$F$8</f>
        <v>31.933368940794402</v>
      </c>
      <c r="G1103" s="9">
        <f t="shared" ref="G1103:G1166" si="153">D1103-F1103</f>
        <v>-159.08607785998109</v>
      </c>
      <c r="H1103" s="9">
        <f>Parametri!$M$4-10*LOG10(Parametri!$L$5/1000)-20*LOG10(A1103/1000000)</f>
        <v>39.575160199897702</v>
      </c>
      <c r="I1103" s="9">
        <f t="shared" si="148"/>
        <v>-198.6612380598788</v>
      </c>
      <c r="J1103" s="10">
        <f t="shared" si="149"/>
        <v>1.361056625541779E-20</v>
      </c>
      <c r="K1103" s="14">
        <f>$D$6+'ADSL PSD'!$J1103*Parametri!$L$6+'17a PSD'!$J1103*Parametri!$L$7+$J1103*Parametri!$L$8</f>
        <v>1.0832510237246111E-10</v>
      </c>
      <c r="L1103" s="9">
        <f t="shared" si="150"/>
        <v>-99.652708918641025</v>
      </c>
      <c r="M1103" s="9">
        <f t="shared" si="151"/>
        <v>-59.433368941340063</v>
      </c>
      <c r="N1103" s="10">
        <f>HLOOKUP(M1103,Menu!$C$8:$AB$9,2,TRUE)</f>
        <v>0</v>
      </c>
      <c r="O1103" s="9">
        <f t="shared" si="152"/>
        <v>-135.65270891864103</v>
      </c>
    </row>
    <row r="1104" spans="1:15" s="10" customFormat="1" x14ac:dyDescent="0.25">
      <c r="A1104" s="2">
        <v>4700625</v>
      </c>
      <c r="B1104" s="2">
        <v>-160</v>
      </c>
      <c r="C1104" s="9">
        <f t="shared" ref="C1104:C1167" si="154">B1104-3.5</f>
        <v>-163.5</v>
      </c>
      <c r="D1104" s="9">
        <f t="shared" ref="D1104:D1167" si="155">C1104+$D$2</f>
        <v>-127.15270891918669</v>
      </c>
      <c r="E1104" s="9">
        <f t="shared" ref="E1104:E1167" si="156">10^(D1104/10)</f>
        <v>1.9263229911510223E-13</v>
      </c>
      <c r="F1104" s="9">
        <f>Parametri!$C$4*(A1104/$D$7)^Parametri!$F$8</f>
        <v>31.94802736201202</v>
      </c>
      <c r="G1104" s="9">
        <f t="shared" si="153"/>
        <v>-159.10073628119872</v>
      </c>
      <c r="H1104" s="9">
        <f>Parametri!$M$4-10*LOG10(Parametri!$L$5/1000)-20*LOG10(A1104/1000000)</f>
        <v>39.567187836200731</v>
      </c>
      <c r="I1104" s="9">
        <f t="shared" ref="I1104:I1167" si="157">G1104-H1104</f>
        <v>-198.66792411739945</v>
      </c>
      <c r="J1104" s="10">
        <f t="shared" ref="J1104:J1167" si="158">10^(I1104/10)</f>
        <v>1.3589628615275354E-20</v>
      </c>
      <c r="K1104" s="14">
        <f>$D$6+'ADSL PSD'!$J1104*Parametri!$L$6+'17a PSD'!$J1104*Parametri!$L$7+$J1104*Parametri!$L$8</f>
        <v>1.0832510237244017E-10</v>
      </c>
      <c r="L1104" s="9">
        <f t="shared" ref="L1104:L1167" si="159">10*LOG10(K1104)</f>
        <v>-99.652708918641864</v>
      </c>
      <c r="M1104" s="9">
        <f t="shared" ref="M1104:M1167" si="160">G1104-L1104</f>
        <v>-59.448027362556857</v>
      </c>
      <c r="N1104" s="10">
        <f>HLOOKUP(M1104,Menu!$C$8:$AB$9,2,TRUE)</f>
        <v>0</v>
      </c>
      <c r="O1104" s="9">
        <f t="shared" ref="O1104:O1167" si="161">L1104-36</f>
        <v>-135.65270891864185</v>
      </c>
    </row>
    <row r="1105" spans="1:15" s="10" customFormat="1" x14ac:dyDescent="0.25">
      <c r="A1105" s="2">
        <v>4704937.5</v>
      </c>
      <c r="B1105" s="2">
        <v>-160</v>
      </c>
      <c r="C1105" s="9">
        <f t="shared" si="154"/>
        <v>-163.5</v>
      </c>
      <c r="D1105" s="9">
        <f t="shared" si="155"/>
        <v>-127.15270891918669</v>
      </c>
      <c r="E1105" s="9">
        <f t="shared" si="156"/>
        <v>1.9263229911510223E-13</v>
      </c>
      <c r="F1105" s="9">
        <f>Parametri!$C$4*(A1105/$D$7)^Parametri!$F$8</f>
        <v>31.962679060724003</v>
      </c>
      <c r="G1105" s="9">
        <f t="shared" si="153"/>
        <v>-159.11538797991071</v>
      </c>
      <c r="H1105" s="9">
        <f>Parametri!$M$4-10*LOG10(Parametri!$L$5/1000)-20*LOG10(A1105/1000000)</f>
        <v>39.559222783246362</v>
      </c>
      <c r="I1105" s="9">
        <f t="shared" si="157"/>
        <v>-198.67461076315706</v>
      </c>
      <c r="J1105" s="10">
        <f t="shared" si="158"/>
        <v>1.3568721346446375E-20</v>
      </c>
      <c r="K1105" s="14">
        <f>$D$6+'ADSL PSD'!$J1105*Parametri!$L$6+'17a PSD'!$J1105*Parametri!$L$7+$J1105*Parametri!$L$8</f>
        <v>1.0832510237241926E-10</v>
      </c>
      <c r="L1105" s="9">
        <f t="shared" si="159"/>
        <v>-99.652708918642702</v>
      </c>
      <c r="M1105" s="9">
        <f t="shared" si="160"/>
        <v>-59.462679061268005</v>
      </c>
      <c r="N1105" s="10">
        <f>HLOOKUP(M1105,Menu!$C$8:$AB$9,2,TRUE)</f>
        <v>0</v>
      </c>
      <c r="O1105" s="9">
        <f t="shared" si="161"/>
        <v>-135.6527089186427</v>
      </c>
    </row>
    <row r="1106" spans="1:15" s="10" customFormat="1" x14ac:dyDescent="0.25">
      <c r="A1106" s="2">
        <v>4709250</v>
      </c>
      <c r="B1106" s="2">
        <v>-160</v>
      </c>
      <c r="C1106" s="9">
        <f t="shared" si="154"/>
        <v>-163.5</v>
      </c>
      <c r="D1106" s="9">
        <f t="shared" si="155"/>
        <v>-127.15270891918669</v>
      </c>
      <c r="E1106" s="9">
        <f t="shared" si="156"/>
        <v>1.9263229911510223E-13</v>
      </c>
      <c r="F1106" s="9">
        <f>Parametri!$C$4*(A1106/$D$7)^Parametri!$F$8</f>
        <v>31.977324046170917</v>
      </c>
      <c r="G1106" s="9">
        <f t="shared" si="153"/>
        <v>-159.1300329653576</v>
      </c>
      <c r="H1106" s="9">
        <f>Parametri!$M$4-10*LOG10(Parametri!$L$5/1000)-20*LOG10(A1106/1000000)</f>
        <v>39.551265027638834</v>
      </c>
      <c r="I1106" s="9">
        <f t="shared" si="157"/>
        <v>-198.68129799299643</v>
      </c>
      <c r="J1106" s="10">
        <f t="shared" si="158"/>
        <v>1.3547844420827026E-20</v>
      </c>
      <c r="K1106" s="14">
        <f>$D$6+'ADSL PSD'!$J1106*Parametri!$L$6+'17a PSD'!$J1106*Parametri!$L$7+$J1106*Parametri!$L$8</f>
        <v>1.0832510237239838E-10</v>
      </c>
      <c r="L1106" s="9">
        <f t="shared" si="159"/>
        <v>-99.652708918643526</v>
      </c>
      <c r="M1106" s="9">
        <f t="shared" si="160"/>
        <v>-59.477324046714074</v>
      </c>
      <c r="N1106" s="10">
        <f>HLOOKUP(M1106,Menu!$C$8:$AB$9,2,TRUE)</f>
        <v>0</v>
      </c>
      <c r="O1106" s="9">
        <f t="shared" si="161"/>
        <v>-135.65270891864353</v>
      </c>
    </row>
    <row r="1107" spans="1:15" s="10" customFormat="1" x14ac:dyDescent="0.25">
      <c r="A1107" s="2">
        <v>4713562.5</v>
      </c>
      <c r="B1107" s="2">
        <v>-160</v>
      </c>
      <c r="C1107" s="9">
        <f t="shared" si="154"/>
        <v>-163.5</v>
      </c>
      <c r="D1107" s="9">
        <f t="shared" si="155"/>
        <v>-127.15270891918669</v>
      </c>
      <c r="E1107" s="9">
        <f t="shared" si="156"/>
        <v>1.9263229911510223E-13</v>
      </c>
      <c r="F1107" s="9">
        <f>Parametri!$C$4*(A1107/$D$7)^Parametri!$F$8</f>
        <v>31.991962327572168</v>
      </c>
      <c r="G1107" s="9">
        <f t="shared" si="153"/>
        <v>-159.14467124675886</v>
      </c>
      <c r="H1107" s="9">
        <f>Parametri!$M$4-10*LOG10(Parametri!$L$5/1000)-20*LOG10(A1107/1000000)</f>
        <v>39.543314556019148</v>
      </c>
      <c r="I1107" s="9">
        <f t="shared" si="157"/>
        <v>-198.687985802778</v>
      </c>
      <c r="J1107" s="10">
        <f t="shared" si="158"/>
        <v>1.3526997810235552E-20</v>
      </c>
      <c r="K1107" s="14">
        <f>$D$6+'ADSL PSD'!$J1107*Parametri!$L$6+'17a PSD'!$J1107*Parametri!$L$7+$J1107*Parametri!$L$8</f>
        <v>1.0832510237237754E-10</v>
      </c>
      <c r="L1107" s="9">
        <f t="shared" si="159"/>
        <v>-99.652708918644379</v>
      </c>
      <c r="M1107" s="9">
        <f t="shared" si="160"/>
        <v>-59.491962328114482</v>
      </c>
      <c r="N1107" s="10">
        <f>HLOOKUP(M1107,Menu!$C$8:$AB$9,2,TRUE)</f>
        <v>0</v>
      </c>
      <c r="O1107" s="9">
        <f t="shared" si="161"/>
        <v>-135.65270891864438</v>
      </c>
    </row>
    <row r="1108" spans="1:15" s="10" customFormat="1" x14ac:dyDescent="0.25">
      <c r="A1108" s="2">
        <v>4717875</v>
      </c>
      <c r="B1108" s="2">
        <v>-160</v>
      </c>
      <c r="C1108" s="9">
        <f t="shared" si="154"/>
        <v>-163.5</v>
      </c>
      <c r="D1108" s="9">
        <f t="shared" si="155"/>
        <v>-127.15270891918669</v>
      </c>
      <c r="E1108" s="9">
        <f t="shared" si="156"/>
        <v>1.9263229911510223E-13</v>
      </c>
      <c r="F1108" s="9">
        <f>Parametri!$C$4*(A1108/$D$7)^Parametri!$F$8</f>
        <v>32.006593914126086</v>
      </c>
      <c r="G1108" s="9">
        <f t="shared" si="153"/>
        <v>-159.15930283331278</v>
      </c>
      <c r="H1108" s="9">
        <f>Parametri!$M$4-10*LOG10(Parametri!$L$5/1000)-20*LOG10(A1108/1000000)</f>
        <v>39.53537135506496</v>
      </c>
      <c r="I1108" s="9">
        <f t="shared" si="157"/>
        <v>-198.69467418837775</v>
      </c>
      <c r="J1108" s="10">
        <f t="shared" si="158"/>
        <v>1.3506181486413728E-20</v>
      </c>
      <c r="K1108" s="14">
        <f>$D$6+'ADSL PSD'!$J1108*Parametri!$L$6+'17a PSD'!$J1108*Parametri!$L$7+$J1108*Parametri!$L$8</f>
        <v>1.0832510237235672E-10</v>
      </c>
      <c r="L1108" s="9">
        <f t="shared" si="159"/>
        <v>-99.652708918645217</v>
      </c>
      <c r="M1108" s="9">
        <f t="shared" si="160"/>
        <v>-59.506593914667562</v>
      </c>
      <c r="N1108" s="10">
        <f>HLOOKUP(M1108,Menu!$C$8:$AB$9,2,TRUE)</f>
        <v>0</v>
      </c>
      <c r="O1108" s="9">
        <f t="shared" si="161"/>
        <v>-135.6527089186452</v>
      </c>
    </row>
    <row r="1109" spans="1:15" s="10" customFormat="1" x14ac:dyDescent="0.25">
      <c r="A1109" s="2">
        <v>4722187.5</v>
      </c>
      <c r="B1109" s="2">
        <v>-160</v>
      </c>
      <c r="C1109" s="9">
        <f t="shared" si="154"/>
        <v>-163.5</v>
      </c>
      <c r="D1109" s="9">
        <f t="shared" si="155"/>
        <v>-127.15270891918669</v>
      </c>
      <c r="E1109" s="9">
        <f t="shared" si="156"/>
        <v>1.9263229911510223E-13</v>
      </c>
      <c r="F1109" s="9">
        <f>Parametri!$C$4*(A1109/$D$7)^Parametri!$F$8</f>
        <v>32.021218815009981</v>
      </c>
      <c r="G1109" s="9">
        <f t="shared" si="153"/>
        <v>-159.17392773419667</v>
      </c>
      <c r="H1109" s="9">
        <f>Parametri!$M$4-10*LOG10(Parametri!$L$5/1000)-20*LOG10(A1109/1000000)</f>
        <v>39.527435411490458</v>
      </c>
      <c r="I1109" s="9">
        <f t="shared" si="157"/>
        <v>-198.70136314568714</v>
      </c>
      <c r="J1109" s="10">
        <f t="shared" si="158"/>
        <v>1.3485395421027288E-20</v>
      </c>
      <c r="K1109" s="14">
        <f>$D$6+'ADSL PSD'!$J1109*Parametri!$L$6+'17a PSD'!$J1109*Parametri!$L$7+$J1109*Parametri!$L$8</f>
        <v>1.0832510237233593E-10</v>
      </c>
      <c r="L1109" s="9">
        <f t="shared" si="159"/>
        <v>-99.652708918646042</v>
      </c>
      <c r="M1109" s="9">
        <f t="shared" si="160"/>
        <v>-59.521218815550625</v>
      </c>
      <c r="N1109" s="10">
        <f>HLOOKUP(M1109,Menu!$C$8:$AB$9,2,TRUE)</f>
        <v>0</v>
      </c>
      <c r="O1109" s="9">
        <f t="shared" si="161"/>
        <v>-135.65270891864606</v>
      </c>
    </row>
    <row r="1110" spans="1:15" s="10" customFormat="1" x14ac:dyDescent="0.25">
      <c r="A1110" s="2">
        <v>4726500</v>
      </c>
      <c r="B1110" s="2">
        <v>-160</v>
      </c>
      <c r="C1110" s="9">
        <f t="shared" si="154"/>
        <v>-163.5</v>
      </c>
      <c r="D1110" s="9">
        <f t="shared" si="155"/>
        <v>-127.15270891918669</v>
      </c>
      <c r="E1110" s="9">
        <f t="shared" si="156"/>
        <v>1.9263229911510223E-13</v>
      </c>
      <c r="F1110" s="9">
        <f>Parametri!$C$4*(A1110/$D$7)^Parametri!$F$8</f>
        <v>32.035837039380212</v>
      </c>
      <c r="G1110" s="9">
        <f t="shared" si="153"/>
        <v>-159.18854595856692</v>
      </c>
      <c r="H1110" s="9">
        <f>Parametri!$M$4-10*LOG10(Parametri!$L$5/1000)-20*LOG10(A1110/1000000)</f>
        <v>39.519506712046194</v>
      </c>
      <c r="I1110" s="9">
        <f t="shared" si="157"/>
        <v>-198.70805267061311</v>
      </c>
      <c r="J1110" s="10">
        <f t="shared" si="158"/>
        <v>1.3464639585666608E-20</v>
      </c>
      <c r="K1110" s="14">
        <f>$D$6+'ADSL PSD'!$J1110*Parametri!$L$6+'17a PSD'!$J1110*Parametri!$L$7+$J1110*Parametri!$L$8</f>
        <v>1.0832510237231518E-10</v>
      </c>
      <c r="L1110" s="9">
        <f t="shared" si="159"/>
        <v>-99.65270891864688</v>
      </c>
      <c r="M1110" s="9">
        <f t="shared" si="160"/>
        <v>-59.53583703992004</v>
      </c>
      <c r="N1110" s="10">
        <f>HLOOKUP(M1110,Menu!$C$8:$AB$9,2,TRUE)</f>
        <v>0</v>
      </c>
      <c r="O1110" s="9">
        <f t="shared" si="161"/>
        <v>-135.65270891864688</v>
      </c>
    </row>
    <row r="1111" spans="1:15" s="10" customFormat="1" x14ac:dyDescent="0.25">
      <c r="A1111" s="2">
        <v>4730812.5</v>
      </c>
      <c r="B1111" s="2">
        <v>-160</v>
      </c>
      <c r="C1111" s="9">
        <f t="shared" si="154"/>
        <v>-163.5</v>
      </c>
      <c r="D1111" s="9">
        <f t="shared" si="155"/>
        <v>-127.15270891918669</v>
      </c>
      <c r="E1111" s="9">
        <f t="shared" si="156"/>
        <v>1.9263229911510223E-13</v>
      </c>
      <c r="F1111" s="9">
        <f>Parametri!$C$4*(A1111/$D$7)^Parametri!$F$8</f>
        <v>32.050448596372263</v>
      </c>
      <c r="G1111" s="9">
        <f t="shared" si="153"/>
        <v>-159.20315751555896</v>
      </c>
      <c r="H1111" s="9">
        <f>Parametri!$M$4-10*LOG10(Parametri!$L$5/1000)-20*LOG10(A1111/1000000)</f>
        <v>39.511585243518979</v>
      </c>
      <c r="I1111" s="9">
        <f t="shared" si="157"/>
        <v>-198.71474275907792</v>
      </c>
      <c r="J1111" s="10">
        <f t="shared" si="158"/>
        <v>1.3443913951847986E-20</v>
      </c>
      <c r="K1111" s="14">
        <f>$D$6+'ADSL PSD'!$J1111*Parametri!$L$6+'17a PSD'!$J1111*Parametri!$L$7+$J1111*Parametri!$L$8</f>
        <v>1.0832510237229444E-10</v>
      </c>
      <c r="L1111" s="9">
        <f t="shared" si="159"/>
        <v>-99.652708918647704</v>
      </c>
      <c r="M1111" s="9">
        <f t="shared" si="160"/>
        <v>-59.550448596911252</v>
      </c>
      <c r="N1111" s="10">
        <f>HLOOKUP(M1111,Menu!$C$8:$AB$9,2,TRUE)</f>
        <v>0</v>
      </c>
      <c r="O1111" s="9">
        <f t="shared" si="161"/>
        <v>-135.6527089186477</v>
      </c>
    </row>
    <row r="1112" spans="1:15" s="10" customFormat="1" x14ac:dyDescent="0.25">
      <c r="A1112" s="2">
        <v>4735125</v>
      </c>
      <c r="B1112" s="2">
        <v>-160</v>
      </c>
      <c r="C1112" s="9">
        <f t="shared" si="154"/>
        <v>-163.5</v>
      </c>
      <c r="D1112" s="9">
        <f t="shared" si="155"/>
        <v>-127.15270891918669</v>
      </c>
      <c r="E1112" s="9">
        <f t="shared" si="156"/>
        <v>1.9263229911510223E-13</v>
      </c>
      <c r="F1112" s="9">
        <f>Parametri!$C$4*(A1112/$D$7)^Parametri!$F$8</f>
        <v>32.06505349510082</v>
      </c>
      <c r="G1112" s="9">
        <f t="shared" si="153"/>
        <v>-159.21776241428751</v>
      </c>
      <c r="H1112" s="9">
        <f>Parametri!$M$4-10*LOG10(Parametri!$L$5/1000)-20*LOG10(A1112/1000000)</f>
        <v>39.503670992731742</v>
      </c>
      <c r="I1112" s="9">
        <f t="shared" si="157"/>
        <v>-198.72143340701925</v>
      </c>
      <c r="J1112" s="10">
        <f t="shared" si="158"/>
        <v>1.3423218491013827E-20</v>
      </c>
      <c r="K1112" s="14">
        <f>$D$6+'ADSL PSD'!$J1112*Parametri!$L$6+'17a PSD'!$J1112*Parametri!$L$7+$J1112*Parametri!$L$8</f>
        <v>1.0832510237227375E-10</v>
      </c>
      <c r="L1112" s="9">
        <f t="shared" si="159"/>
        <v>-99.652708918648543</v>
      </c>
      <c r="M1112" s="9">
        <f t="shared" si="160"/>
        <v>-59.565053495638963</v>
      </c>
      <c r="N1112" s="10">
        <f>HLOOKUP(M1112,Menu!$C$8:$AB$9,2,TRUE)</f>
        <v>0</v>
      </c>
      <c r="O1112" s="9">
        <f t="shared" si="161"/>
        <v>-135.65270891864856</v>
      </c>
    </row>
    <row r="1113" spans="1:15" s="10" customFormat="1" x14ac:dyDescent="0.25">
      <c r="A1113" s="2">
        <v>4739437.5</v>
      </c>
      <c r="B1113" s="2">
        <v>-160</v>
      </c>
      <c r="C1113" s="9">
        <f t="shared" si="154"/>
        <v>-163.5</v>
      </c>
      <c r="D1113" s="9">
        <f t="shared" si="155"/>
        <v>-127.15270891918669</v>
      </c>
      <c r="E1113" s="9">
        <f t="shared" si="156"/>
        <v>1.9263229911510223E-13</v>
      </c>
      <c r="F1113" s="9">
        <f>Parametri!$C$4*(A1113/$D$7)^Parametri!$F$8</f>
        <v>32.079651744659778</v>
      </c>
      <c r="G1113" s="9">
        <f t="shared" si="153"/>
        <v>-159.23236066384646</v>
      </c>
      <c r="H1113" s="9">
        <f>Parametri!$M$4-10*LOG10(Parametri!$L$5/1000)-20*LOG10(A1113/1000000)</f>
        <v>39.495763946543391</v>
      </c>
      <c r="I1113" s="9">
        <f t="shared" si="157"/>
        <v>-198.72812461038984</v>
      </c>
      <c r="J1113" s="10">
        <f t="shared" si="158"/>
        <v>1.3402553174533933E-20</v>
      </c>
      <c r="K1113" s="14">
        <f>$D$6+'ADSL PSD'!$J1113*Parametri!$L$6+'17a PSD'!$J1113*Parametri!$L$7+$J1113*Parametri!$L$8</f>
        <v>1.0832510237225308E-10</v>
      </c>
      <c r="L1113" s="9">
        <f t="shared" si="159"/>
        <v>-99.652708918649353</v>
      </c>
      <c r="M1113" s="9">
        <f t="shared" si="160"/>
        <v>-59.579651745197111</v>
      </c>
      <c r="N1113" s="10">
        <f>HLOOKUP(M1113,Menu!$C$8:$AB$9,2,TRUE)</f>
        <v>0</v>
      </c>
      <c r="O1113" s="9">
        <f t="shared" si="161"/>
        <v>-135.65270891864935</v>
      </c>
    </row>
    <row r="1114" spans="1:15" s="10" customFormat="1" x14ac:dyDescent="0.25">
      <c r="A1114" s="2">
        <v>4743750</v>
      </c>
      <c r="B1114" s="2">
        <v>-160</v>
      </c>
      <c r="C1114" s="9">
        <f t="shared" si="154"/>
        <v>-163.5</v>
      </c>
      <c r="D1114" s="9">
        <f t="shared" si="155"/>
        <v>-127.15270891918669</v>
      </c>
      <c r="E1114" s="9">
        <f t="shared" si="156"/>
        <v>1.9263229911510223E-13</v>
      </c>
      <c r="F1114" s="9">
        <f>Parametri!$C$4*(A1114/$D$7)^Parametri!$F$8</f>
        <v>32.094243354122391</v>
      </c>
      <c r="G1114" s="9">
        <f t="shared" si="153"/>
        <v>-159.24695227330909</v>
      </c>
      <c r="H1114" s="9">
        <f>Parametri!$M$4-10*LOG10(Parametri!$L$5/1000)-20*LOG10(A1114/1000000)</f>
        <v>39.487864091848699</v>
      </c>
      <c r="I1114" s="9">
        <f t="shared" si="157"/>
        <v>-198.7348163651578</v>
      </c>
      <c r="J1114" s="10">
        <f t="shared" si="158"/>
        <v>1.3381917973705775E-20</v>
      </c>
      <c r="K1114" s="14">
        <f>$D$6+'ADSL PSD'!$J1114*Parametri!$L$6+'17a PSD'!$J1114*Parametri!$L$7+$J1114*Parametri!$L$8</f>
        <v>1.0832510237223246E-10</v>
      </c>
      <c r="L1114" s="9">
        <f t="shared" si="159"/>
        <v>-99.652708918650191</v>
      </c>
      <c r="M1114" s="9">
        <f t="shared" si="160"/>
        <v>-59.5942433546589</v>
      </c>
      <c r="N1114" s="10">
        <f>HLOOKUP(M1114,Menu!$C$8:$AB$9,2,TRUE)</f>
        <v>0</v>
      </c>
      <c r="O1114" s="9">
        <f t="shared" si="161"/>
        <v>-135.65270891865021</v>
      </c>
    </row>
    <row r="1115" spans="1:15" s="10" customFormat="1" x14ac:dyDescent="0.25">
      <c r="A1115" s="2">
        <v>4748062.5</v>
      </c>
      <c r="B1115" s="2">
        <v>-160</v>
      </c>
      <c r="C1115" s="9">
        <f t="shared" si="154"/>
        <v>-163.5</v>
      </c>
      <c r="D1115" s="9">
        <f t="shared" si="155"/>
        <v>-127.15270891918669</v>
      </c>
      <c r="E1115" s="9">
        <f t="shared" si="156"/>
        <v>1.9263229911510223E-13</v>
      </c>
      <c r="F1115" s="9">
        <f>Parametri!$C$4*(A1115/$D$7)^Parametri!$F$8</f>
        <v>32.108828332541272</v>
      </c>
      <c r="G1115" s="9">
        <f t="shared" si="153"/>
        <v>-159.26153725172796</v>
      </c>
      <c r="H1115" s="9">
        <f>Parametri!$M$4-10*LOG10(Parametri!$L$5/1000)-20*LOG10(A1115/1000000)</f>
        <v>39.47997141557817</v>
      </c>
      <c r="I1115" s="9">
        <f t="shared" si="157"/>
        <v>-198.74150866730614</v>
      </c>
      <c r="J1115" s="10">
        <f t="shared" si="158"/>
        <v>1.3361312859756332E-20</v>
      </c>
      <c r="K1115" s="14">
        <f>$D$6+'ADSL PSD'!$J1115*Parametri!$L$6+'17a PSD'!$J1115*Parametri!$L$7+$J1115*Parametri!$L$8</f>
        <v>1.0832510237221186E-10</v>
      </c>
      <c r="L1115" s="9">
        <f t="shared" si="159"/>
        <v>-99.652708918651015</v>
      </c>
      <c r="M1115" s="9">
        <f t="shared" si="160"/>
        <v>-59.608828333076943</v>
      </c>
      <c r="N1115" s="10">
        <f>HLOOKUP(M1115,Menu!$C$8:$AB$9,2,TRUE)</f>
        <v>0</v>
      </c>
      <c r="O1115" s="9">
        <f t="shared" si="161"/>
        <v>-135.652708918651</v>
      </c>
    </row>
    <row r="1116" spans="1:15" s="10" customFormat="1" x14ac:dyDescent="0.25">
      <c r="A1116" s="2">
        <v>4752375</v>
      </c>
      <c r="B1116" s="2">
        <v>-160</v>
      </c>
      <c r="C1116" s="9">
        <f t="shared" si="154"/>
        <v>-163.5</v>
      </c>
      <c r="D1116" s="9">
        <f t="shared" si="155"/>
        <v>-127.15270891918669</v>
      </c>
      <c r="E1116" s="9">
        <f t="shared" si="156"/>
        <v>1.9263229911510223E-13</v>
      </c>
      <c r="F1116" s="9">
        <f>Parametri!$C$4*(A1116/$D$7)^Parametri!$F$8</f>
        <v>32.123406688948499</v>
      </c>
      <c r="G1116" s="9">
        <f t="shared" si="153"/>
        <v>-159.2761156081352</v>
      </c>
      <c r="H1116" s="9">
        <f>Parametri!$M$4-10*LOG10(Parametri!$L$5/1000)-20*LOG10(A1116/1000000)</f>
        <v>39.472085904697877</v>
      </c>
      <c r="I1116" s="9">
        <f t="shared" si="157"/>
        <v>-198.74820151283308</v>
      </c>
      <c r="J1116" s="10">
        <f t="shared" si="158"/>
        <v>1.3340737803841225E-20</v>
      </c>
      <c r="K1116" s="14">
        <f>$D$6+'ADSL PSD'!$J1116*Parametri!$L$6+'17a PSD'!$J1116*Parametri!$L$7+$J1116*Parametri!$L$8</f>
        <v>1.0832510237219128E-10</v>
      </c>
      <c r="L1116" s="9">
        <f t="shared" si="159"/>
        <v>-99.652708918651854</v>
      </c>
      <c r="M1116" s="9">
        <f t="shared" si="160"/>
        <v>-59.623406689483346</v>
      </c>
      <c r="N1116" s="10">
        <f>HLOOKUP(M1116,Menu!$C$8:$AB$9,2,TRUE)</f>
        <v>0</v>
      </c>
      <c r="O1116" s="9">
        <f t="shared" si="161"/>
        <v>-135.65270891865185</v>
      </c>
    </row>
    <row r="1117" spans="1:15" s="10" customFormat="1" x14ac:dyDescent="0.25">
      <c r="A1117" s="2">
        <v>4756687.5</v>
      </c>
      <c r="B1117" s="2">
        <v>-160</v>
      </c>
      <c r="C1117" s="9">
        <f t="shared" si="154"/>
        <v>-163.5</v>
      </c>
      <c r="D1117" s="9">
        <f t="shared" si="155"/>
        <v>-127.15270891918669</v>
      </c>
      <c r="E1117" s="9">
        <f t="shared" si="156"/>
        <v>1.9263229911510223E-13</v>
      </c>
      <c r="F1117" s="9">
        <f>Parametri!$C$4*(A1117/$D$7)^Parametri!$F$8</f>
        <v>32.137978432355652</v>
      </c>
      <c r="G1117" s="9">
        <f t="shared" si="153"/>
        <v>-159.29068735154235</v>
      </c>
      <c r="H1117" s="9">
        <f>Parametri!$M$4-10*LOG10(Parametri!$L$5/1000)-20*LOG10(A1117/1000000)</f>
        <v>39.464207546209387</v>
      </c>
      <c r="I1117" s="9">
        <f t="shared" si="157"/>
        <v>-198.75489489775174</v>
      </c>
      <c r="J1117" s="10">
        <f t="shared" si="158"/>
        <v>1.3320192777047291E-20</v>
      </c>
      <c r="K1117" s="14">
        <f>$D$6+'ADSL PSD'!$J1117*Parametri!$L$6+'17a PSD'!$J1117*Parametri!$L$7+$J1117*Parametri!$L$8</f>
        <v>1.0832510237217073E-10</v>
      </c>
      <c r="L1117" s="9">
        <f t="shared" si="159"/>
        <v>-99.652708918652664</v>
      </c>
      <c r="M1117" s="9">
        <f t="shared" si="160"/>
        <v>-59.637978432889682</v>
      </c>
      <c r="N1117" s="10">
        <f>HLOOKUP(M1117,Menu!$C$8:$AB$9,2,TRUE)</f>
        <v>0</v>
      </c>
      <c r="O1117" s="9">
        <f t="shared" si="161"/>
        <v>-135.65270891865265</v>
      </c>
    </row>
    <row r="1118" spans="1:15" s="10" customFormat="1" x14ac:dyDescent="0.25">
      <c r="A1118" s="2">
        <v>4761000</v>
      </c>
      <c r="B1118" s="2">
        <v>-160</v>
      </c>
      <c r="C1118" s="9">
        <f t="shared" si="154"/>
        <v>-163.5</v>
      </c>
      <c r="D1118" s="9">
        <f t="shared" si="155"/>
        <v>-127.15270891918669</v>
      </c>
      <c r="E1118" s="9">
        <f t="shared" si="156"/>
        <v>1.9263229911510223E-13</v>
      </c>
      <c r="F1118" s="9">
        <f>Parametri!$C$4*(A1118/$D$7)^Parametri!$F$8</f>
        <v>32.152543571753903</v>
      </c>
      <c r="G1118" s="9">
        <f t="shared" si="153"/>
        <v>-159.3052524909406</v>
      </c>
      <c r="H1118" s="9">
        <f>Parametri!$M$4-10*LOG10(Parametri!$L$5/1000)-20*LOG10(A1118/1000000)</f>
        <v>39.4563363271496</v>
      </c>
      <c r="I1118" s="9">
        <f t="shared" si="157"/>
        <v>-198.76158881809022</v>
      </c>
      <c r="J1118" s="10">
        <f t="shared" si="158"/>
        <v>1.3299677750391453E-20</v>
      </c>
      <c r="K1118" s="14">
        <f>$D$6+'ADSL PSD'!$J1118*Parametri!$L$6+'17a PSD'!$J1118*Parametri!$L$7+$J1118*Parametri!$L$8</f>
        <v>1.0832510237215022E-10</v>
      </c>
      <c r="L1118" s="9">
        <f t="shared" si="159"/>
        <v>-99.652708918653502</v>
      </c>
      <c r="M1118" s="9">
        <f t="shared" si="160"/>
        <v>-59.652543572287101</v>
      </c>
      <c r="N1118" s="10">
        <f>HLOOKUP(M1118,Menu!$C$8:$AB$9,2,TRUE)</f>
        <v>0</v>
      </c>
      <c r="O1118" s="9">
        <f t="shared" si="161"/>
        <v>-135.6527089186535</v>
      </c>
    </row>
    <row r="1119" spans="1:15" s="10" customFormat="1" x14ac:dyDescent="0.25">
      <c r="A1119" s="2">
        <v>4765312.5</v>
      </c>
      <c r="B1119" s="2">
        <v>-160</v>
      </c>
      <c r="C1119" s="9">
        <f t="shared" si="154"/>
        <v>-163.5</v>
      </c>
      <c r="D1119" s="9">
        <f t="shared" si="155"/>
        <v>-127.15270891918669</v>
      </c>
      <c r="E1119" s="9">
        <f t="shared" si="156"/>
        <v>1.9263229911510223E-13</v>
      </c>
      <c r="F1119" s="9">
        <f>Parametri!$C$4*(A1119/$D$7)^Parametri!$F$8</f>
        <v>32.167102116114052</v>
      </c>
      <c r="G1119" s="9">
        <f t="shared" si="153"/>
        <v>-159.31981103530075</v>
      </c>
      <c r="H1119" s="9">
        <f>Parametri!$M$4-10*LOG10(Parametri!$L$5/1000)-20*LOG10(A1119/1000000)</f>
        <v>39.448472234590611</v>
      </c>
      <c r="I1119" s="9">
        <f t="shared" si="157"/>
        <v>-198.76828326989136</v>
      </c>
      <c r="J1119" s="10">
        <f t="shared" si="158"/>
        <v>1.327919269482365E-20</v>
      </c>
      <c r="K1119" s="14">
        <f>$D$6+'ADSL PSD'!$J1119*Parametri!$L$6+'17a PSD'!$J1119*Parametri!$L$7+$J1119*Parametri!$L$8</f>
        <v>1.0832510237212973E-10</v>
      </c>
      <c r="L1119" s="9">
        <f t="shared" si="159"/>
        <v>-99.652708918654312</v>
      </c>
      <c r="M1119" s="9">
        <f t="shared" si="160"/>
        <v>-59.667102116646433</v>
      </c>
      <c r="N1119" s="10">
        <f>HLOOKUP(M1119,Menu!$C$8:$AB$9,2,TRUE)</f>
        <v>0</v>
      </c>
      <c r="O1119" s="9">
        <f t="shared" si="161"/>
        <v>-135.6527089186543</v>
      </c>
    </row>
    <row r="1120" spans="1:15" s="10" customFormat="1" x14ac:dyDescent="0.25">
      <c r="A1120" s="2">
        <v>4769625</v>
      </c>
      <c r="B1120" s="2">
        <v>-160</v>
      </c>
      <c r="C1120" s="9">
        <f t="shared" si="154"/>
        <v>-163.5</v>
      </c>
      <c r="D1120" s="9">
        <f t="shared" si="155"/>
        <v>-127.15270891918669</v>
      </c>
      <c r="E1120" s="9">
        <f t="shared" si="156"/>
        <v>1.9263229911510223E-13</v>
      </c>
      <c r="F1120" s="9">
        <f>Parametri!$C$4*(A1120/$D$7)^Parametri!$F$8</f>
        <v>32.181654074386621</v>
      </c>
      <c r="G1120" s="9">
        <f t="shared" si="153"/>
        <v>-159.33436299357331</v>
      </c>
      <c r="H1120" s="9">
        <f>Parametri!$M$4-10*LOG10(Parametri!$L$5/1000)-20*LOG10(A1120/1000000)</f>
        <v>39.440615255639614</v>
      </c>
      <c r="I1120" s="9">
        <f t="shared" si="157"/>
        <v>-198.77497824921292</v>
      </c>
      <c r="J1120" s="10">
        <f t="shared" si="158"/>
        <v>1.3258737581225212E-20</v>
      </c>
      <c r="K1120" s="14">
        <f>$D$6+'ADSL PSD'!$J1120*Parametri!$L$6+'17a PSD'!$J1120*Parametri!$L$7+$J1120*Parametri!$L$8</f>
        <v>1.0832510237210927E-10</v>
      </c>
      <c r="L1120" s="9">
        <f t="shared" si="159"/>
        <v>-99.652708918655136</v>
      </c>
      <c r="M1120" s="9">
        <f t="shared" si="160"/>
        <v>-59.681654074918171</v>
      </c>
      <c r="N1120" s="10">
        <f>HLOOKUP(M1120,Menu!$C$8:$AB$9,2,TRUE)</f>
        <v>0</v>
      </c>
      <c r="O1120" s="9">
        <f t="shared" si="161"/>
        <v>-135.65270891865515</v>
      </c>
    </row>
    <row r="1121" spans="1:15" s="10" customFormat="1" x14ac:dyDescent="0.25">
      <c r="A1121" s="2">
        <v>4773937.5</v>
      </c>
      <c r="B1121" s="2">
        <v>-160</v>
      </c>
      <c r="C1121" s="9">
        <f t="shared" si="154"/>
        <v>-163.5</v>
      </c>
      <c r="D1121" s="9">
        <f t="shared" si="155"/>
        <v>-127.15270891918669</v>
      </c>
      <c r="E1121" s="9">
        <f t="shared" si="156"/>
        <v>1.9263229911510223E-13</v>
      </c>
      <c r="F1121" s="9">
        <f>Parametri!$C$4*(A1121/$D$7)^Parametri!$F$8</f>
        <v>32.196199455501905</v>
      </c>
      <c r="G1121" s="9">
        <f t="shared" si="153"/>
        <v>-159.34890837468859</v>
      </c>
      <c r="H1121" s="9">
        <f>Parametri!$M$4-10*LOG10(Parametri!$L$5/1000)-20*LOG10(A1121/1000000)</f>
        <v>39.432765377438741</v>
      </c>
      <c r="I1121" s="9">
        <f t="shared" si="157"/>
        <v>-198.78167375212735</v>
      </c>
      <c r="J1121" s="10">
        <f t="shared" si="158"/>
        <v>1.3238312380411617E-20</v>
      </c>
      <c r="K1121" s="14">
        <f>$D$6+'ADSL PSD'!$J1121*Parametri!$L$6+'17a PSD'!$J1121*Parametri!$L$7+$J1121*Parametri!$L$8</f>
        <v>1.0832510237208885E-10</v>
      </c>
      <c r="L1121" s="9">
        <f t="shared" si="159"/>
        <v>-99.652708918655946</v>
      </c>
      <c r="M1121" s="9">
        <f t="shared" si="160"/>
        <v>-59.696199456032645</v>
      </c>
      <c r="N1121" s="10">
        <f>HLOOKUP(M1121,Menu!$C$8:$AB$9,2,TRUE)</f>
        <v>0</v>
      </c>
      <c r="O1121" s="9">
        <f t="shared" si="161"/>
        <v>-135.65270891865595</v>
      </c>
    </row>
    <row r="1122" spans="1:15" s="10" customFormat="1" x14ac:dyDescent="0.25">
      <c r="A1122" s="2">
        <v>4778250</v>
      </c>
      <c r="B1122" s="2">
        <v>-160</v>
      </c>
      <c r="C1122" s="9">
        <f t="shared" si="154"/>
        <v>-163.5</v>
      </c>
      <c r="D1122" s="9">
        <f t="shared" si="155"/>
        <v>-127.15270891918669</v>
      </c>
      <c r="E1122" s="9">
        <f t="shared" si="156"/>
        <v>1.9263229911510223E-13</v>
      </c>
      <c r="F1122" s="9">
        <f>Parametri!$C$4*(A1122/$D$7)^Parametri!$F$8</f>
        <v>32.210738268370029</v>
      </c>
      <c r="G1122" s="9">
        <f t="shared" si="153"/>
        <v>-159.36344718755672</v>
      </c>
      <c r="H1122" s="9">
        <f>Parametri!$M$4-10*LOG10(Parametri!$L$5/1000)-20*LOG10(A1122/1000000)</f>
        <v>39.424922587164986</v>
      </c>
      <c r="I1122" s="9">
        <f t="shared" si="157"/>
        <v>-198.7883697747217</v>
      </c>
      <c r="J1122" s="10">
        <f t="shared" si="158"/>
        <v>1.3217917063132267E-20</v>
      </c>
      <c r="K1122" s="14">
        <f>$D$6+'ADSL PSD'!$J1122*Parametri!$L$6+'17a PSD'!$J1122*Parametri!$L$7+$J1122*Parametri!$L$8</f>
        <v>1.0832510237206846E-10</v>
      </c>
      <c r="L1122" s="9">
        <f t="shared" si="159"/>
        <v>-99.652708918656771</v>
      </c>
      <c r="M1122" s="9">
        <f t="shared" si="160"/>
        <v>-59.710738268899945</v>
      </c>
      <c r="N1122" s="10">
        <f>HLOOKUP(M1122,Menu!$C$8:$AB$9,2,TRUE)</f>
        <v>0</v>
      </c>
      <c r="O1122" s="9">
        <f t="shared" si="161"/>
        <v>-135.65270891865677</v>
      </c>
    </row>
    <row r="1123" spans="1:15" s="10" customFormat="1" x14ac:dyDescent="0.25">
      <c r="A1123" s="2">
        <v>4782562.5</v>
      </c>
      <c r="B1123" s="2">
        <v>-160</v>
      </c>
      <c r="C1123" s="9">
        <f t="shared" si="154"/>
        <v>-163.5</v>
      </c>
      <c r="D1123" s="9">
        <f t="shared" si="155"/>
        <v>-127.15270891918669</v>
      </c>
      <c r="E1123" s="9">
        <f t="shared" si="156"/>
        <v>1.9263229911510223E-13</v>
      </c>
      <c r="F1123" s="9">
        <f>Parametri!$C$4*(A1123/$D$7)^Parametri!$F$8</f>
        <v>32.225270521881008</v>
      </c>
      <c r="G1123" s="9">
        <f t="shared" si="153"/>
        <v>-159.37797944106771</v>
      </c>
      <c r="H1123" s="9">
        <f>Parametri!$M$4-10*LOG10(Parametri!$L$5/1000)-20*LOG10(A1123/1000000)</f>
        <v>39.417086872029998</v>
      </c>
      <c r="I1123" s="9">
        <f t="shared" si="157"/>
        <v>-198.79506631309772</v>
      </c>
      <c r="J1123" s="10">
        <f t="shared" si="158"/>
        <v>1.3197551600071148E-20</v>
      </c>
      <c r="K1123" s="14">
        <f>$D$6+'ADSL PSD'!$J1123*Parametri!$L$6+'17a PSD'!$J1123*Parametri!$L$7+$J1123*Parametri!$L$8</f>
        <v>1.0832510237204809E-10</v>
      </c>
      <c r="L1123" s="9">
        <f t="shared" si="159"/>
        <v>-99.652708918657581</v>
      </c>
      <c r="M1123" s="9">
        <f t="shared" si="160"/>
        <v>-59.725270522410128</v>
      </c>
      <c r="N1123" s="10">
        <f>HLOOKUP(M1123,Menu!$C$8:$AB$9,2,TRUE)</f>
        <v>0</v>
      </c>
      <c r="O1123" s="9">
        <f t="shared" si="161"/>
        <v>-135.65270891865759</v>
      </c>
    </row>
    <row r="1124" spans="1:15" s="10" customFormat="1" x14ac:dyDescent="0.25">
      <c r="A1124" s="2">
        <v>4786875</v>
      </c>
      <c r="B1124" s="2">
        <v>-160</v>
      </c>
      <c r="C1124" s="9">
        <f t="shared" si="154"/>
        <v>-163.5</v>
      </c>
      <c r="D1124" s="9">
        <f t="shared" si="155"/>
        <v>-127.15270891918669</v>
      </c>
      <c r="E1124" s="9">
        <f t="shared" si="156"/>
        <v>1.9263229911510223E-13</v>
      </c>
      <c r="F1124" s="9">
        <f>Parametri!$C$4*(A1124/$D$7)^Parametri!$F$8</f>
        <v>32.23979622490485</v>
      </c>
      <c r="G1124" s="9">
        <f t="shared" si="153"/>
        <v>-159.39250514409156</v>
      </c>
      <c r="H1124" s="9">
        <f>Parametri!$M$4-10*LOG10(Parametri!$L$5/1000)-20*LOG10(A1124/1000000)</f>
        <v>39.409258219280048</v>
      </c>
      <c r="I1124" s="9">
        <f t="shared" si="157"/>
        <v>-198.80176336337161</v>
      </c>
      <c r="J1124" s="10">
        <f t="shared" si="158"/>
        <v>1.3177215961848411E-20</v>
      </c>
      <c r="K1124" s="14">
        <f>$D$6+'ADSL PSD'!$J1124*Parametri!$L$6+'17a PSD'!$J1124*Parametri!$L$7+$J1124*Parametri!$L$8</f>
        <v>1.0832510237202776E-10</v>
      </c>
      <c r="L1124" s="9">
        <f t="shared" si="159"/>
        <v>-99.652708918658405</v>
      </c>
      <c r="M1124" s="9">
        <f t="shared" si="160"/>
        <v>-59.739796225433153</v>
      </c>
      <c r="N1124" s="10">
        <f>HLOOKUP(M1124,Menu!$C$8:$AB$9,2,TRUE)</f>
        <v>0</v>
      </c>
      <c r="O1124" s="9">
        <f t="shared" si="161"/>
        <v>-135.65270891865839</v>
      </c>
    </row>
    <row r="1125" spans="1:15" s="10" customFormat="1" x14ac:dyDescent="0.25">
      <c r="A1125" s="2">
        <v>4791187.5</v>
      </c>
      <c r="B1125" s="2">
        <v>-160</v>
      </c>
      <c r="C1125" s="9">
        <f t="shared" si="154"/>
        <v>-163.5</v>
      </c>
      <c r="D1125" s="9">
        <f t="shared" si="155"/>
        <v>-127.15270891918669</v>
      </c>
      <c r="E1125" s="9">
        <f t="shared" si="156"/>
        <v>1.9263229911510223E-13</v>
      </c>
      <c r="F1125" s="9">
        <f>Parametri!$C$4*(A1125/$D$7)^Parametri!$F$8</f>
        <v>32.254315386291573</v>
      </c>
      <c r="G1125" s="9">
        <f t="shared" si="153"/>
        <v>-159.40702430547827</v>
      </c>
      <c r="H1125" s="9">
        <f>Parametri!$M$4-10*LOG10(Parametri!$L$5/1000)-20*LOG10(A1125/1000000)</f>
        <v>39.401436616195852</v>
      </c>
      <c r="I1125" s="9">
        <f t="shared" si="157"/>
        <v>-198.80846092167411</v>
      </c>
      <c r="J1125" s="10">
        <f t="shared" si="158"/>
        <v>1.3156910119019976E-20</v>
      </c>
      <c r="K1125" s="14">
        <f>$D$6+'ADSL PSD'!$J1125*Parametri!$L$6+'17a PSD'!$J1125*Parametri!$L$7+$J1125*Parametri!$L$8</f>
        <v>1.0832510237200745E-10</v>
      </c>
      <c r="L1125" s="9">
        <f t="shared" si="159"/>
        <v>-99.652708918659215</v>
      </c>
      <c r="M1125" s="9">
        <f t="shared" si="160"/>
        <v>-59.754315386819059</v>
      </c>
      <c r="N1125" s="10">
        <f>HLOOKUP(M1125,Menu!$C$8:$AB$9,2,TRUE)</f>
        <v>0</v>
      </c>
      <c r="O1125" s="9">
        <f t="shared" si="161"/>
        <v>-135.65270891865921</v>
      </c>
    </row>
    <row r="1126" spans="1:15" s="10" customFormat="1" x14ac:dyDescent="0.25">
      <c r="A1126" s="2">
        <v>4795500</v>
      </c>
      <c r="B1126" s="2">
        <v>-160</v>
      </c>
      <c r="C1126" s="9">
        <f t="shared" si="154"/>
        <v>-163.5</v>
      </c>
      <c r="D1126" s="9">
        <f t="shared" si="155"/>
        <v>-127.15270891918669</v>
      </c>
      <c r="E1126" s="9">
        <f t="shared" si="156"/>
        <v>1.9263229911510223E-13</v>
      </c>
      <c r="F1126" s="9">
        <f>Parametri!$C$4*(A1126/$D$7)^Parametri!$F$8</f>
        <v>32.268828014871282</v>
      </c>
      <c r="G1126" s="9">
        <f t="shared" si="153"/>
        <v>-159.42153693405797</v>
      </c>
      <c r="H1126" s="9">
        <f>Parametri!$M$4-10*LOG10(Parametri!$L$5/1000)-20*LOG10(A1126/1000000)</f>
        <v>39.393622050092432</v>
      </c>
      <c r="I1126" s="9">
        <f t="shared" si="157"/>
        <v>-198.8151589841504</v>
      </c>
      <c r="J1126" s="10">
        <f t="shared" si="158"/>
        <v>1.3136634042078815E-20</v>
      </c>
      <c r="K1126" s="14">
        <f>$D$6+'ADSL PSD'!$J1126*Parametri!$L$6+'17a PSD'!$J1126*Parametri!$L$7+$J1126*Parametri!$L$8</f>
        <v>1.0832510237198717E-10</v>
      </c>
      <c r="L1126" s="9">
        <f t="shared" si="159"/>
        <v>-99.652708918660039</v>
      </c>
      <c r="M1126" s="9">
        <f t="shared" si="160"/>
        <v>-59.768828015397929</v>
      </c>
      <c r="N1126" s="10">
        <f>HLOOKUP(M1126,Menu!$C$8:$AB$9,2,TRUE)</f>
        <v>0</v>
      </c>
      <c r="O1126" s="9">
        <f t="shared" si="161"/>
        <v>-135.65270891866004</v>
      </c>
    </row>
    <row r="1127" spans="1:15" s="10" customFormat="1" x14ac:dyDescent="0.25">
      <c r="A1127" s="2">
        <v>4799812.5</v>
      </c>
      <c r="B1127" s="2">
        <v>-160</v>
      </c>
      <c r="C1127" s="9">
        <f t="shared" si="154"/>
        <v>-163.5</v>
      </c>
      <c r="D1127" s="9">
        <f t="shared" si="155"/>
        <v>-127.15270891918669</v>
      </c>
      <c r="E1127" s="9">
        <f t="shared" si="156"/>
        <v>1.9263229911510223E-13</v>
      </c>
      <c r="F1127" s="9">
        <f>Parametri!$C$4*(A1127/$D$7)^Parametri!$F$8</f>
        <v>32.283334119454231</v>
      </c>
      <c r="G1127" s="9">
        <f t="shared" si="153"/>
        <v>-159.43604303864092</v>
      </c>
      <c r="H1127" s="9">
        <f>Parametri!$M$4-10*LOG10(Parametri!$L$5/1000)-20*LOG10(A1127/1000000)</f>
        <v>39.385814508319037</v>
      </c>
      <c r="I1127" s="9">
        <f t="shared" si="157"/>
        <v>-198.82185754695996</v>
      </c>
      <c r="J1127" s="10">
        <f t="shared" si="158"/>
        <v>1.31163877014557E-20</v>
      </c>
      <c r="K1127" s="14">
        <f>$D$6+'ADSL PSD'!$J1127*Parametri!$L$6+'17a PSD'!$J1127*Parametri!$L$7+$J1127*Parametri!$L$8</f>
        <v>1.0832510237196692E-10</v>
      </c>
      <c r="L1127" s="9">
        <f t="shared" si="159"/>
        <v>-99.652708918660835</v>
      </c>
      <c r="M1127" s="9">
        <f t="shared" si="160"/>
        <v>-59.783334119980083</v>
      </c>
      <c r="N1127" s="10">
        <f>HLOOKUP(M1127,Menu!$C$8:$AB$9,2,TRUE)</f>
        <v>0</v>
      </c>
      <c r="O1127" s="9">
        <f t="shared" si="161"/>
        <v>-135.65270891866084</v>
      </c>
    </row>
    <row r="1128" spans="1:15" s="10" customFormat="1" x14ac:dyDescent="0.25">
      <c r="A1128" s="2">
        <v>4804125</v>
      </c>
      <c r="B1128" s="2">
        <v>-160</v>
      </c>
      <c r="C1128" s="9">
        <f t="shared" si="154"/>
        <v>-163.5</v>
      </c>
      <c r="D1128" s="9">
        <f t="shared" si="155"/>
        <v>-127.15270891918669</v>
      </c>
      <c r="E1128" s="9">
        <f t="shared" si="156"/>
        <v>1.9263229911510223E-13</v>
      </c>
      <c r="F1128" s="9">
        <f>Parametri!$C$4*(A1128/$D$7)^Parametri!$F$8</f>
        <v>32.2978337088309</v>
      </c>
      <c r="G1128" s="9">
        <f t="shared" si="153"/>
        <v>-159.45054262801759</v>
      </c>
      <c r="H1128" s="9">
        <f>Parametri!$M$4-10*LOG10(Parametri!$L$5/1000)-20*LOG10(A1128/1000000)</f>
        <v>39.378013978258998</v>
      </c>
      <c r="I1128" s="9">
        <f t="shared" si="157"/>
        <v>-198.82855660627658</v>
      </c>
      <c r="J1128" s="10">
        <f t="shared" si="158"/>
        <v>1.3096171067520372E-20</v>
      </c>
      <c r="K1128" s="14">
        <f>$D$6+'ADSL PSD'!$J1128*Parametri!$L$6+'17a PSD'!$J1128*Parametri!$L$7+$J1128*Parametri!$L$8</f>
        <v>1.0832510237194671E-10</v>
      </c>
      <c r="L1128" s="9">
        <f t="shared" si="159"/>
        <v>-99.652708918661659</v>
      </c>
      <c r="M1128" s="9">
        <f t="shared" si="160"/>
        <v>-59.797833709355928</v>
      </c>
      <c r="N1128" s="10">
        <f>HLOOKUP(M1128,Menu!$C$8:$AB$9,2,TRUE)</f>
        <v>0</v>
      </c>
      <c r="O1128" s="9">
        <f t="shared" si="161"/>
        <v>-135.65270891866166</v>
      </c>
    </row>
    <row r="1129" spans="1:15" s="10" customFormat="1" x14ac:dyDescent="0.25">
      <c r="A1129" s="2">
        <v>4808437.5</v>
      </c>
      <c r="B1129" s="2">
        <v>-160</v>
      </c>
      <c r="C1129" s="9">
        <f t="shared" si="154"/>
        <v>-163.5</v>
      </c>
      <c r="D1129" s="9">
        <f t="shared" si="155"/>
        <v>-127.15270891918669</v>
      </c>
      <c r="E1129" s="9">
        <f t="shared" si="156"/>
        <v>1.9263229911510223E-13</v>
      </c>
      <c r="F1129" s="9">
        <f>Parametri!$C$4*(A1129/$D$7)^Parametri!$F$8</f>
        <v>32.312326791772044</v>
      </c>
      <c r="G1129" s="9">
        <f t="shared" si="153"/>
        <v>-159.46503571095874</v>
      </c>
      <c r="H1129" s="9">
        <f>Parametri!$M$4-10*LOG10(Parametri!$L$5/1000)-20*LOG10(A1129/1000000)</f>
        <v>39.370220447329615</v>
      </c>
      <c r="I1129" s="9">
        <f t="shared" si="157"/>
        <v>-198.83525615828836</v>
      </c>
      <c r="J1129" s="10">
        <f t="shared" si="158"/>
        <v>1.3075984110580857E-20</v>
      </c>
      <c r="K1129" s="14">
        <f>$D$6+'ADSL PSD'!$J1129*Parametri!$L$6+'17a PSD'!$J1129*Parametri!$L$7+$J1129*Parametri!$L$8</f>
        <v>1.0832510237192652E-10</v>
      </c>
      <c r="L1129" s="9">
        <f t="shared" si="159"/>
        <v>-99.652708918662455</v>
      </c>
      <c r="M1129" s="9">
        <f t="shared" si="160"/>
        <v>-59.81232679229629</v>
      </c>
      <c r="N1129" s="10">
        <f>HLOOKUP(M1129,Menu!$C$8:$AB$9,2,TRUE)</f>
        <v>0</v>
      </c>
      <c r="O1129" s="9">
        <f t="shared" si="161"/>
        <v>-135.65270891866246</v>
      </c>
    </row>
    <row r="1130" spans="1:15" s="10" customFormat="1" x14ac:dyDescent="0.25">
      <c r="A1130" s="2">
        <v>4812750</v>
      </c>
      <c r="B1130" s="2">
        <v>-160</v>
      </c>
      <c r="C1130" s="9">
        <f t="shared" si="154"/>
        <v>-163.5</v>
      </c>
      <c r="D1130" s="9">
        <f t="shared" si="155"/>
        <v>-127.15270891918669</v>
      </c>
      <c r="E1130" s="9">
        <f t="shared" si="156"/>
        <v>1.9263229911510223E-13</v>
      </c>
      <c r="F1130" s="9">
        <f>Parametri!$C$4*(A1130/$D$7)^Parametri!$F$8</f>
        <v>32.326813377028763</v>
      </c>
      <c r="G1130" s="9">
        <f t="shared" si="153"/>
        <v>-159.47952229621546</v>
      </c>
      <c r="H1130" s="9">
        <f>Parametri!$M$4-10*LOG10(Parametri!$L$5/1000)-20*LOG10(A1130/1000000)</f>
        <v>39.362433902982005</v>
      </c>
      <c r="I1130" s="9">
        <f t="shared" si="157"/>
        <v>-198.84195619919745</v>
      </c>
      <c r="J1130" s="10">
        <f t="shared" si="158"/>
        <v>1.305582680088606E-20</v>
      </c>
      <c r="K1130" s="14">
        <f>$D$6+'ADSL PSD'!$J1130*Parametri!$L$6+'17a PSD'!$J1130*Parametri!$L$7+$J1130*Parametri!$L$8</f>
        <v>1.0832510237190637E-10</v>
      </c>
      <c r="L1130" s="9">
        <f t="shared" si="159"/>
        <v>-99.652708918663265</v>
      </c>
      <c r="M1130" s="9">
        <f t="shared" si="160"/>
        <v>-59.826813377552199</v>
      </c>
      <c r="N1130" s="10">
        <f>HLOOKUP(M1130,Menu!$C$8:$AB$9,2,TRUE)</f>
        <v>0</v>
      </c>
      <c r="O1130" s="9">
        <f t="shared" si="161"/>
        <v>-135.65270891866328</v>
      </c>
    </row>
    <row r="1131" spans="1:15" s="10" customFormat="1" x14ac:dyDescent="0.25">
      <c r="A1131" s="2">
        <v>4817062.5</v>
      </c>
      <c r="B1131" s="2">
        <v>-160</v>
      </c>
      <c r="C1131" s="9">
        <f t="shared" si="154"/>
        <v>-163.5</v>
      </c>
      <c r="D1131" s="9">
        <f t="shared" si="155"/>
        <v>-127.15270891918669</v>
      </c>
      <c r="E1131" s="9">
        <f t="shared" si="156"/>
        <v>1.9263229911510223E-13</v>
      </c>
      <c r="F1131" s="9">
        <f>Parametri!$C$4*(A1131/$D$7)^Parametri!$F$8</f>
        <v>32.341293473332534</v>
      </c>
      <c r="G1131" s="9">
        <f t="shared" si="153"/>
        <v>-159.49400239251923</v>
      </c>
      <c r="H1131" s="9">
        <f>Parametri!$M$4-10*LOG10(Parametri!$L$5/1000)-20*LOG10(A1131/1000000)</f>
        <v>39.354654332701024</v>
      </c>
      <c r="I1131" s="9">
        <f t="shared" si="157"/>
        <v>-198.84865672522025</v>
      </c>
      <c r="J1131" s="10">
        <f t="shared" si="158"/>
        <v>1.3035699108624698E-20</v>
      </c>
      <c r="K1131" s="14">
        <f>$D$6+'ADSL PSD'!$J1131*Parametri!$L$6+'17a PSD'!$J1131*Parametri!$L$7+$J1131*Parametri!$L$8</f>
        <v>1.0832510237188623E-10</v>
      </c>
      <c r="L1131" s="9">
        <f t="shared" si="159"/>
        <v>-99.652708918664075</v>
      </c>
      <c r="M1131" s="9">
        <f t="shared" si="160"/>
        <v>-59.84129347385516</v>
      </c>
      <c r="N1131" s="10">
        <f>HLOOKUP(M1131,Menu!$C$8:$AB$9,2,TRUE)</f>
        <v>0</v>
      </c>
      <c r="O1131" s="9">
        <f t="shared" si="161"/>
        <v>-135.65270891866408</v>
      </c>
    </row>
    <row r="1132" spans="1:15" s="10" customFormat="1" x14ac:dyDescent="0.25">
      <c r="A1132" s="2">
        <v>4821375</v>
      </c>
      <c r="B1132" s="2">
        <v>-160</v>
      </c>
      <c r="C1132" s="9">
        <f t="shared" si="154"/>
        <v>-163.5</v>
      </c>
      <c r="D1132" s="9">
        <f t="shared" si="155"/>
        <v>-127.15270891918669</v>
      </c>
      <c r="E1132" s="9">
        <f t="shared" si="156"/>
        <v>1.9263229911510223E-13</v>
      </c>
      <c r="F1132" s="9">
        <f>Parametri!$C$4*(A1132/$D$7)^Parametri!$F$8</f>
        <v>32.355767089395329</v>
      </c>
      <c r="G1132" s="9">
        <f t="shared" si="153"/>
        <v>-159.50847600858202</v>
      </c>
      <c r="H1132" s="9">
        <f>Parametri!$M$4-10*LOG10(Parametri!$L$5/1000)-20*LOG10(A1132/1000000)</f>
        <v>39.346881724005115</v>
      </c>
      <c r="I1132" s="9">
        <f t="shared" si="157"/>
        <v>-198.85535773258715</v>
      </c>
      <c r="J1132" s="10">
        <f t="shared" si="158"/>
        <v>1.3015601003927022E-20</v>
      </c>
      <c r="K1132" s="14">
        <f>$D$6+'ADSL PSD'!$J1132*Parametri!$L$6+'17a PSD'!$J1132*Parametri!$L$7+$J1132*Parametri!$L$8</f>
        <v>1.0832510237186613E-10</v>
      </c>
      <c r="L1132" s="9">
        <f t="shared" si="159"/>
        <v>-99.652708918664885</v>
      </c>
      <c r="M1132" s="9">
        <f t="shared" si="160"/>
        <v>-59.855767089917137</v>
      </c>
      <c r="N1132" s="10">
        <f>HLOOKUP(M1132,Menu!$C$8:$AB$9,2,TRUE)</f>
        <v>0</v>
      </c>
      <c r="O1132" s="9">
        <f t="shared" si="161"/>
        <v>-135.65270891866487</v>
      </c>
    </row>
    <row r="1133" spans="1:15" s="10" customFormat="1" x14ac:dyDescent="0.25">
      <c r="A1133" s="2">
        <v>4825687.5</v>
      </c>
      <c r="B1133" s="2">
        <v>-160</v>
      </c>
      <c r="C1133" s="9">
        <f t="shared" si="154"/>
        <v>-163.5</v>
      </c>
      <c r="D1133" s="9">
        <f t="shared" si="155"/>
        <v>-127.15270891918669</v>
      </c>
      <c r="E1133" s="9">
        <f t="shared" si="156"/>
        <v>1.9263229911510223E-13</v>
      </c>
      <c r="F1133" s="9">
        <f>Parametri!$C$4*(A1133/$D$7)^Parametri!$F$8</f>
        <v>32.370234233909606</v>
      </c>
      <c r="G1133" s="9">
        <f t="shared" si="153"/>
        <v>-159.52294315309629</v>
      </c>
      <c r="H1133" s="9">
        <f>Parametri!$M$4-10*LOG10(Parametri!$L$5/1000)-20*LOG10(A1133/1000000)</f>
        <v>39.339116064446202</v>
      </c>
      <c r="I1133" s="9">
        <f t="shared" si="157"/>
        <v>-198.86205921754248</v>
      </c>
      <c r="J1133" s="10">
        <f t="shared" si="158"/>
        <v>1.2995532456865816E-20</v>
      </c>
      <c r="K1133" s="14">
        <f>$D$6+'ADSL PSD'!$J1133*Parametri!$L$6+'17a PSD'!$J1133*Parametri!$L$7+$J1133*Parametri!$L$8</f>
        <v>1.0832510237184607E-10</v>
      </c>
      <c r="L1133" s="9">
        <f t="shared" si="159"/>
        <v>-99.652708918665681</v>
      </c>
      <c r="M1133" s="9">
        <f t="shared" si="160"/>
        <v>-59.870234234430612</v>
      </c>
      <c r="N1133" s="10">
        <f>HLOOKUP(M1133,Menu!$C$8:$AB$9,2,TRUE)</f>
        <v>0</v>
      </c>
      <c r="O1133" s="9">
        <f t="shared" si="161"/>
        <v>-135.65270891866567</v>
      </c>
    </row>
    <row r="1134" spans="1:15" s="10" customFormat="1" x14ac:dyDescent="0.25">
      <c r="A1134" s="2">
        <v>4830000</v>
      </c>
      <c r="B1134" s="2">
        <v>-160</v>
      </c>
      <c r="C1134" s="9">
        <f t="shared" si="154"/>
        <v>-163.5</v>
      </c>
      <c r="D1134" s="9">
        <f t="shared" si="155"/>
        <v>-127.15270891918669</v>
      </c>
      <c r="E1134" s="9">
        <f t="shared" si="156"/>
        <v>1.9263229911510223E-13</v>
      </c>
      <c r="F1134" s="9">
        <f>Parametri!$C$4*(A1134/$D$7)^Parametri!$F$8</f>
        <v>32.384694915548451</v>
      </c>
      <c r="G1134" s="9">
        <f t="shared" si="153"/>
        <v>-159.53740383473513</v>
      </c>
      <c r="H1134" s="9">
        <f>Parametri!$M$4-10*LOG10(Parametri!$L$5/1000)-20*LOG10(A1134/1000000)</f>
        <v>39.331357341609568</v>
      </c>
      <c r="I1134" s="9">
        <f t="shared" si="157"/>
        <v>-198.86876117634469</v>
      </c>
      <c r="J1134" s="10">
        <f t="shared" si="158"/>
        <v>1.2975493437455409E-20</v>
      </c>
      <c r="K1134" s="14">
        <f>$D$6+'ADSL PSD'!$J1134*Parametri!$L$6+'17a PSD'!$J1134*Parametri!$L$7+$J1134*Parametri!$L$8</f>
        <v>1.0832510237182603E-10</v>
      </c>
      <c r="L1134" s="9">
        <f t="shared" si="159"/>
        <v>-99.652708918666491</v>
      </c>
      <c r="M1134" s="9">
        <f t="shared" si="160"/>
        <v>-59.884694916068639</v>
      </c>
      <c r="N1134" s="10">
        <f>HLOOKUP(M1134,Menu!$C$8:$AB$9,2,TRUE)</f>
        <v>0</v>
      </c>
      <c r="O1134" s="9">
        <f t="shared" si="161"/>
        <v>-135.65270891866649</v>
      </c>
    </row>
    <row r="1135" spans="1:15" s="10" customFormat="1" x14ac:dyDescent="0.25">
      <c r="A1135" s="2">
        <v>4834312.5</v>
      </c>
      <c r="B1135" s="2">
        <v>-160</v>
      </c>
      <c r="C1135" s="9">
        <f t="shared" si="154"/>
        <v>-163.5</v>
      </c>
      <c r="D1135" s="9">
        <f t="shared" si="155"/>
        <v>-127.15270891918669</v>
      </c>
      <c r="E1135" s="9">
        <f t="shared" si="156"/>
        <v>1.9263229911510223E-13</v>
      </c>
      <c r="F1135" s="9">
        <f>Parametri!$C$4*(A1135/$D$7)^Parametri!$F$8</f>
        <v>32.399149142965555</v>
      </c>
      <c r="G1135" s="9">
        <f t="shared" si="153"/>
        <v>-159.55185806215223</v>
      </c>
      <c r="H1135" s="9">
        <f>Parametri!$M$4-10*LOG10(Parametri!$L$5/1000)-20*LOG10(A1135/1000000)</f>
        <v>39.323605543113736</v>
      </c>
      <c r="I1135" s="9">
        <f t="shared" si="157"/>
        <v>-198.87546360526596</v>
      </c>
      <c r="J1135" s="10">
        <f t="shared" si="158"/>
        <v>1.2955483915654604E-20</v>
      </c>
      <c r="K1135" s="14">
        <f>$D$6+'ADSL PSD'!$J1135*Parametri!$L$6+'17a PSD'!$J1135*Parametri!$L$7+$J1135*Parametri!$L$8</f>
        <v>1.0832510237180602E-10</v>
      </c>
      <c r="L1135" s="9">
        <f t="shared" si="159"/>
        <v>-99.652708918667287</v>
      </c>
      <c r="M1135" s="9">
        <f t="shared" si="160"/>
        <v>-59.899149143484948</v>
      </c>
      <c r="N1135" s="10">
        <f>HLOOKUP(M1135,Menu!$C$8:$AB$9,2,TRUE)</f>
        <v>0</v>
      </c>
      <c r="O1135" s="9">
        <f t="shared" si="161"/>
        <v>-135.65270891866729</v>
      </c>
    </row>
    <row r="1136" spans="1:15" s="10" customFormat="1" x14ac:dyDescent="0.25">
      <c r="A1136" s="2">
        <v>4838625</v>
      </c>
      <c r="B1136" s="2">
        <v>-160</v>
      </c>
      <c r="C1136" s="9">
        <f t="shared" si="154"/>
        <v>-163.5</v>
      </c>
      <c r="D1136" s="9">
        <f t="shared" si="155"/>
        <v>-127.15270891918669</v>
      </c>
      <c r="E1136" s="9">
        <f t="shared" si="156"/>
        <v>1.9263229911510223E-13</v>
      </c>
      <c r="F1136" s="9">
        <f>Parametri!$C$4*(A1136/$D$7)^Parametri!$F$8</f>
        <v>32.413596924795335</v>
      </c>
      <c r="G1136" s="9">
        <f t="shared" si="153"/>
        <v>-159.56630584398204</v>
      </c>
      <c r="H1136" s="9">
        <f>Parametri!$M$4-10*LOG10(Parametri!$L$5/1000)-20*LOG10(A1136/1000000)</f>
        <v>39.315860656610347</v>
      </c>
      <c r="I1136" s="9">
        <f t="shared" si="157"/>
        <v>-198.88216650059238</v>
      </c>
      <c r="J1136" s="10">
        <f t="shared" si="158"/>
        <v>1.293550386136552E-20</v>
      </c>
      <c r="K1136" s="14">
        <f>$D$6+'ADSL PSD'!$J1136*Parametri!$L$6+'17a PSD'!$J1136*Parametri!$L$7+$J1136*Parametri!$L$8</f>
        <v>1.0832510237178604E-10</v>
      </c>
      <c r="L1136" s="9">
        <f t="shared" si="159"/>
        <v>-99.652708918668097</v>
      </c>
      <c r="M1136" s="9">
        <f t="shared" si="160"/>
        <v>-59.913596925313939</v>
      </c>
      <c r="N1136" s="10">
        <f>HLOOKUP(M1136,Menu!$C$8:$AB$9,2,TRUE)</f>
        <v>0</v>
      </c>
      <c r="O1136" s="9">
        <f t="shared" si="161"/>
        <v>-135.65270891866811</v>
      </c>
    </row>
    <row r="1137" spans="1:15" s="10" customFormat="1" x14ac:dyDescent="0.25">
      <c r="A1137" s="2">
        <v>4842937.5</v>
      </c>
      <c r="B1137" s="2">
        <v>-160</v>
      </c>
      <c r="C1137" s="9">
        <f t="shared" si="154"/>
        <v>-163.5</v>
      </c>
      <c r="D1137" s="9">
        <f t="shared" si="155"/>
        <v>-127.15270891918669</v>
      </c>
      <c r="E1137" s="9">
        <f t="shared" si="156"/>
        <v>1.9263229911510223E-13</v>
      </c>
      <c r="F1137" s="9">
        <f>Parametri!$C$4*(A1137/$D$7)^Parametri!$F$8</f>
        <v>32.428038269652973</v>
      </c>
      <c r="G1137" s="9">
        <f t="shared" si="153"/>
        <v>-159.58074718883967</v>
      </c>
      <c r="H1137" s="9">
        <f>Parametri!$M$4-10*LOG10(Parametri!$L$5/1000)-20*LOG10(A1137/1000000)</f>
        <v>39.308122669784048</v>
      </c>
      <c r="I1137" s="9">
        <f t="shared" si="157"/>
        <v>-198.88886985862371</v>
      </c>
      <c r="J1137" s="10">
        <f t="shared" si="158"/>
        <v>1.291555324443557E-20</v>
      </c>
      <c r="K1137" s="14">
        <f>$D$6+'ADSL PSD'!$J1137*Parametri!$L$6+'17a PSD'!$J1137*Parametri!$L$7+$J1137*Parametri!$L$8</f>
        <v>1.083251023717661E-10</v>
      </c>
      <c r="L1137" s="9">
        <f t="shared" si="159"/>
        <v>-99.652708918668907</v>
      </c>
      <c r="M1137" s="9">
        <f t="shared" si="160"/>
        <v>-59.928038270170759</v>
      </c>
      <c r="N1137" s="10">
        <f>HLOOKUP(M1137,Menu!$C$8:$AB$9,2,TRUE)</f>
        <v>0</v>
      </c>
      <c r="O1137" s="9">
        <f t="shared" si="161"/>
        <v>-135.65270891866891</v>
      </c>
    </row>
    <row r="1138" spans="1:15" s="10" customFormat="1" x14ac:dyDescent="0.25">
      <c r="A1138" s="2">
        <v>4847250</v>
      </c>
      <c r="B1138" s="2">
        <v>-160</v>
      </c>
      <c r="C1138" s="9">
        <f t="shared" si="154"/>
        <v>-163.5</v>
      </c>
      <c r="D1138" s="9">
        <f t="shared" si="155"/>
        <v>-127.15270891918669</v>
      </c>
      <c r="E1138" s="9">
        <f t="shared" si="156"/>
        <v>1.9263229911510223E-13</v>
      </c>
      <c r="F1138" s="9">
        <f>Parametri!$C$4*(A1138/$D$7)^Parametri!$F$8</f>
        <v>32.442473186134464</v>
      </c>
      <c r="G1138" s="9">
        <f t="shared" si="153"/>
        <v>-159.59518210532116</v>
      </c>
      <c r="H1138" s="9">
        <f>Parametri!$M$4-10*LOG10(Parametri!$L$5/1000)-20*LOG10(A1138/1000000)</f>
        <v>39.300391570352353</v>
      </c>
      <c r="I1138" s="9">
        <f t="shared" si="157"/>
        <v>-198.89557367567352</v>
      </c>
      <c r="J1138" s="10">
        <f t="shared" si="158"/>
        <v>1.2895632034657132E-20</v>
      </c>
      <c r="K1138" s="14">
        <f>$D$6+'ADSL PSD'!$J1138*Parametri!$L$6+'17a PSD'!$J1138*Parametri!$L$7+$J1138*Parametri!$L$8</f>
        <v>1.0832510237174617E-10</v>
      </c>
      <c r="L1138" s="9">
        <f t="shared" si="159"/>
        <v>-99.652708918669703</v>
      </c>
      <c r="M1138" s="9">
        <f t="shared" si="160"/>
        <v>-59.942473186651455</v>
      </c>
      <c r="N1138" s="10">
        <f>HLOOKUP(M1138,Menu!$C$8:$AB$9,2,TRUE)</f>
        <v>0</v>
      </c>
      <c r="O1138" s="9">
        <f t="shared" si="161"/>
        <v>-135.6527089186697</v>
      </c>
    </row>
    <row r="1139" spans="1:15" s="10" customFormat="1" x14ac:dyDescent="0.25">
      <c r="A1139" s="2">
        <v>4851562.5</v>
      </c>
      <c r="B1139" s="2">
        <v>-160</v>
      </c>
      <c r="C1139" s="9">
        <f t="shared" si="154"/>
        <v>-163.5</v>
      </c>
      <c r="D1139" s="9">
        <f t="shared" si="155"/>
        <v>-127.15270891918669</v>
      </c>
      <c r="E1139" s="9">
        <f t="shared" si="156"/>
        <v>1.9263229911510223E-13</v>
      </c>
      <c r="F1139" s="9">
        <f>Parametri!$C$4*(A1139/$D$7)^Parametri!$F$8</f>
        <v>32.456901682816699</v>
      </c>
      <c r="G1139" s="9">
        <f t="shared" si="153"/>
        <v>-159.60961060200339</v>
      </c>
      <c r="H1139" s="9">
        <f>Parametri!$M$4-10*LOG10(Parametri!$L$5/1000)-20*LOG10(A1139/1000000)</f>
        <v>39.292667346065571</v>
      </c>
      <c r="I1139" s="9">
        <f t="shared" si="157"/>
        <v>-198.90227794806896</v>
      </c>
      <c r="J1139" s="10">
        <f t="shared" si="158"/>
        <v>1.287574020176897E-20</v>
      </c>
      <c r="K1139" s="14">
        <f>$D$6+'ADSL PSD'!$J1139*Parametri!$L$6+'17a PSD'!$J1139*Parametri!$L$7+$J1139*Parametri!$L$8</f>
        <v>1.0832510237172627E-10</v>
      </c>
      <c r="L1139" s="9">
        <f t="shared" si="159"/>
        <v>-99.652708918670484</v>
      </c>
      <c r="M1139" s="9">
        <f t="shared" si="160"/>
        <v>-59.956901683332902</v>
      </c>
      <c r="N1139" s="10">
        <f>HLOOKUP(M1139,Menu!$C$8:$AB$9,2,TRUE)</f>
        <v>0</v>
      </c>
      <c r="O1139" s="9">
        <f t="shared" si="161"/>
        <v>-135.6527089186705</v>
      </c>
    </row>
    <row r="1140" spans="1:15" s="10" customFormat="1" x14ac:dyDescent="0.25">
      <c r="A1140" s="2">
        <v>4855875</v>
      </c>
      <c r="B1140" s="2">
        <v>-160</v>
      </c>
      <c r="C1140" s="9">
        <f t="shared" si="154"/>
        <v>-163.5</v>
      </c>
      <c r="D1140" s="9">
        <f t="shared" si="155"/>
        <v>-127.15270891918669</v>
      </c>
      <c r="E1140" s="9">
        <f t="shared" si="156"/>
        <v>1.9263229911510223E-13</v>
      </c>
      <c r="F1140" s="9">
        <f>Parametri!$C$4*(A1140/$D$7)^Parametri!$F$8</f>
        <v>32.47132376825752</v>
      </c>
      <c r="G1140" s="9">
        <f t="shared" si="153"/>
        <v>-159.62403268744421</v>
      </c>
      <c r="H1140" s="9">
        <f>Parametri!$M$4-10*LOG10(Parametri!$L$5/1000)-20*LOG10(A1140/1000000)</f>
        <v>39.284949984706657</v>
      </c>
      <c r="I1140" s="9">
        <f t="shared" si="157"/>
        <v>-198.90898267215087</v>
      </c>
      <c r="J1140" s="10">
        <f t="shared" si="158"/>
        <v>1.2855877715456265E-20</v>
      </c>
      <c r="K1140" s="14">
        <f>$D$6+'ADSL PSD'!$J1140*Parametri!$L$6+'17a PSD'!$J1140*Parametri!$L$7+$J1140*Parametri!$L$8</f>
        <v>1.0832510237170641E-10</v>
      </c>
      <c r="L1140" s="9">
        <f t="shared" si="159"/>
        <v>-99.65270891867128</v>
      </c>
      <c r="M1140" s="9">
        <f t="shared" si="160"/>
        <v>-59.971323768772933</v>
      </c>
      <c r="N1140" s="10">
        <f>HLOOKUP(M1140,Menu!$C$8:$AB$9,2,TRUE)</f>
        <v>0</v>
      </c>
      <c r="O1140" s="9">
        <f t="shared" si="161"/>
        <v>-135.65270891867129</v>
      </c>
    </row>
    <row r="1141" spans="1:15" s="10" customFormat="1" x14ac:dyDescent="0.25">
      <c r="A1141" s="2">
        <v>4860187.5</v>
      </c>
      <c r="B1141" s="2">
        <v>-160</v>
      </c>
      <c r="C1141" s="9">
        <f t="shared" si="154"/>
        <v>-163.5</v>
      </c>
      <c r="D1141" s="9">
        <f t="shared" si="155"/>
        <v>-127.15270891918669</v>
      </c>
      <c r="E1141" s="9">
        <f t="shared" si="156"/>
        <v>1.9263229911510223E-13</v>
      </c>
      <c r="F1141" s="9">
        <f>Parametri!$C$4*(A1141/$D$7)^Parametri!$F$8</f>
        <v>32.485739450995752</v>
      </c>
      <c r="G1141" s="9">
        <f t="shared" si="153"/>
        <v>-159.63844837018246</v>
      </c>
      <c r="H1141" s="9">
        <f>Parametri!$M$4-10*LOG10(Parametri!$L$5/1000)-20*LOG10(A1141/1000000)</f>
        <v>39.277239474091068</v>
      </c>
      <c r="I1141" s="9">
        <f t="shared" si="157"/>
        <v>-198.91568784427352</v>
      </c>
      <c r="J1141" s="10">
        <f t="shared" si="158"/>
        <v>1.2836044545351664E-20</v>
      </c>
      <c r="K1141" s="14">
        <f>$D$6+'ADSL PSD'!$J1141*Parametri!$L$6+'17a PSD'!$J1141*Parametri!$L$7+$J1141*Parametri!$L$8</f>
        <v>1.0832510237168658E-10</v>
      </c>
      <c r="L1141" s="9">
        <f t="shared" si="159"/>
        <v>-99.652708918672076</v>
      </c>
      <c r="M1141" s="9">
        <f t="shared" si="160"/>
        <v>-59.985739451510383</v>
      </c>
      <c r="N1141" s="10">
        <f>HLOOKUP(M1141,Menu!$C$8:$AB$9,2,TRUE)</f>
        <v>0</v>
      </c>
      <c r="O1141" s="9">
        <f t="shared" si="161"/>
        <v>-135.65270891867209</v>
      </c>
    </row>
    <row r="1142" spans="1:15" s="10" customFormat="1" x14ac:dyDescent="0.25">
      <c r="A1142" s="2">
        <v>4864500</v>
      </c>
      <c r="B1142" s="2">
        <v>-160</v>
      </c>
      <c r="C1142" s="9">
        <f t="shared" si="154"/>
        <v>-163.5</v>
      </c>
      <c r="D1142" s="9">
        <f t="shared" si="155"/>
        <v>-127.15270891918669</v>
      </c>
      <c r="E1142" s="9">
        <f t="shared" si="156"/>
        <v>1.9263229911510223E-13</v>
      </c>
      <c r="F1142" s="9">
        <f>Parametri!$C$4*(A1142/$D$7)^Parametri!$F$8</f>
        <v>32.5001487395513</v>
      </c>
      <c r="G1142" s="9">
        <f t="shared" si="153"/>
        <v>-159.65285765873799</v>
      </c>
      <c r="H1142" s="9">
        <f>Parametri!$M$4-10*LOG10(Parametri!$L$5/1000)-20*LOG10(A1142/1000000)</f>
        <v>39.269535802066734</v>
      </c>
      <c r="I1142" s="9">
        <f t="shared" si="157"/>
        <v>-198.92239346080473</v>
      </c>
      <c r="J1142" s="10">
        <f t="shared" si="158"/>
        <v>1.2816240661036215E-20</v>
      </c>
      <c r="K1142" s="14">
        <f>$D$6+'ADSL PSD'!$J1142*Parametri!$L$6+'17a PSD'!$J1142*Parametri!$L$7+$J1142*Parametri!$L$8</f>
        <v>1.0832510237166678E-10</v>
      </c>
      <c r="L1142" s="9">
        <f t="shared" si="159"/>
        <v>-99.652708918672886</v>
      </c>
      <c r="M1142" s="9">
        <f t="shared" si="160"/>
        <v>-60.0001487400651</v>
      </c>
      <c r="N1142" s="10">
        <f>HLOOKUP(M1142,Menu!$C$8:$AB$9,2,TRUE)</f>
        <v>0</v>
      </c>
      <c r="O1142" s="9">
        <f t="shared" si="161"/>
        <v>-135.65270891867289</v>
      </c>
    </row>
    <row r="1143" spans="1:15" s="10" customFormat="1" x14ac:dyDescent="0.25">
      <c r="A1143" s="2">
        <v>4868812.5</v>
      </c>
      <c r="B1143" s="2">
        <v>-160</v>
      </c>
      <c r="C1143" s="9">
        <f t="shared" si="154"/>
        <v>-163.5</v>
      </c>
      <c r="D1143" s="9">
        <f t="shared" si="155"/>
        <v>-127.15270891918669</v>
      </c>
      <c r="E1143" s="9">
        <f t="shared" si="156"/>
        <v>1.9263229911510223E-13</v>
      </c>
      <c r="F1143" s="9">
        <f>Parametri!$C$4*(A1143/$D$7)^Parametri!$F$8</f>
        <v>32.514551642425175</v>
      </c>
      <c r="G1143" s="9">
        <f t="shared" si="153"/>
        <v>-159.66726056161187</v>
      </c>
      <c r="H1143" s="9">
        <f>Parametri!$M$4-10*LOG10(Parametri!$L$5/1000)-20*LOG10(A1143/1000000)</f>
        <v>39.261838956513841</v>
      </c>
      <c r="I1143" s="9">
        <f t="shared" si="157"/>
        <v>-198.92909951812572</v>
      </c>
      <c r="J1143" s="10">
        <f t="shared" si="158"/>
        <v>1.2796466032039127E-20</v>
      </c>
      <c r="K1143" s="14">
        <f>$D$6+'ADSL PSD'!$J1143*Parametri!$L$6+'17a PSD'!$J1143*Parametri!$L$7+$J1143*Parametri!$L$8</f>
        <v>1.0832510237164701E-10</v>
      </c>
      <c r="L1143" s="9">
        <f t="shared" si="159"/>
        <v>-99.652708918673653</v>
      </c>
      <c r="M1143" s="9">
        <f t="shared" si="160"/>
        <v>-60.014551642938216</v>
      </c>
      <c r="N1143" s="10">
        <f>HLOOKUP(M1143,Menu!$C$8:$AB$9,2,TRUE)</f>
        <v>0</v>
      </c>
      <c r="O1143" s="9">
        <f t="shared" si="161"/>
        <v>-135.65270891867365</v>
      </c>
    </row>
    <row r="1144" spans="1:15" s="10" customFormat="1" x14ac:dyDescent="0.25">
      <c r="A1144" s="2">
        <v>4873125</v>
      </c>
      <c r="B1144" s="2">
        <v>-160</v>
      </c>
      <c r="C1144" s="9">
        <f t="shared" si="154"/>
        <v>-163.5</v>
      </c>
      <c r="D1144" s="9">
        <f t="shared" si="155"/>
        <v>-127.15270891918669</v>
      </c>
      <c r="E1144" s="9">
        <f t="shared" si="156"/>
        <v>1.9263229911510223E-13</v>
      </c>
      <c r="F1144" s="9">
        <f>Parametri!$C$4*(A1144/$D$7)^Parametri!$F$8</f>
        <v>32.528948168099589</v>
      </c>
      <c r="G1144" s="9">
        <f t="shared" si="153"/>
        <v>-159.68165708728628</v>
      </c>
      <c r="H1144" s="9">
        <f>Parametri!$M$4-10*LOG10(Parametri!$L$5/1000)-20*LOG10(A1144/1000000)</f>
        <v>39.254148925344808</v>
      </c>
      <c r="I1144" s="9">
        <f t="shared" si="157"/>
        <v>-198.93580601263108</v>
      </c>
      <c r="J1144" s="10">
        <f t="shared" si="158"/>
        <v>1.2776720627839527E-20</v>
      </c>
      <c r="K1144" s="14">
        <f>$D$6+'ADSL PSD'!$J1144*Parametri!$L$6+'17a PSD'!$J1144*Parametri!$L$7+$J1144*Parametri!$L$8</f>
        <v>1.0832510237162726E-10</v>
      </c>
      <c r="L1144" s="9">
        <f t="shared" si="159"/>
        <v>-99.652708918674463</v>
      </c>
      <c r="M1144" s="9">
        <f t="shared" si="160"/>
        <v>-60.028948168611819</v>
      </c>
      <c r="N1144" s="10">
        <f>HLOOKUP(M1144,Menu!$C$8:$AB$9,2,TRUE)</f>
        <v>0</v>
      </c>
      <c r="O1144" s="9">
        <f t="shared" si="161"/>
        <v>-135.65270891867448</v>
      </c>
    </row>
    <row r="1145" spans="1:15" s="10" customFormat="1" x14ac:dyDescent="0.25">
      <c r="A1145" s="2">
        <v>4877437.5</v>
      </c>
      <c r="B1145" s="2">
        <v>-160</v>
      </c>
      <c r="C1145" s="9">
        <f t="shared" si="154"/>
        <v>-163.5</v>
      </c>
      <c r="D1145" s="9">
        <f t="shared" si="155"/>
        <v>-127.15270891918669</v>
      </c>
      <c r="E1145" s="9">
        <f t="shared" si="156"/>
        <v>1.9263229911510223E-13</v>
      </c>
      <c r="F1145" s="9">
        <f>Parametri!$C$4*(A1145/$D$7)^Parametri!$F$8</f>
        <v>32.543338325037979</v>
      </c>
      <c r="G1145" s="9">
        <f t="shared" si="153"/>
        <v>-159.69604724422467</v>
      </c>
      <c r="H1145" s="9">
        <f>Parametri!$M$4-10*LOG10(Parametri!$L$5/1000)-20*LOG10(A1145/1000000)</f>
        <v>39.246465696504096</v>
      </c>
      <c r="I1145" s="9">
        <f t="shared" si="157"/>
        <v>-198.94251294072876</v>
      </c>
      <c r="J1145" s="10">
        <f t="shared" si="158"/>
        <v>1.2757004417865849E-20</v>
      </c>
      <c r="K1145" s="14">
        <f>$D$6+'ADSL PSD'!$J1145*Parametri!$L$6+'17a PSD'!$J1145*Parametri!$L$7+$J1145*Parametri!$L$8</f>
        <v>1.0832510237160754E-10</v>
      </c>
      <c r="L1145" s="9">
        <f t="shared" si="159"/>
        <v>-99.652708918675245</v>
      </c>
      <c r="M1145" s="9">
        <f t="shared" si="160"/>
        <v>-60.043338325549428</v>
      </c>
      <c r="N1145" s="10">
        <f>HLOOKUP(M1145,Menu!$C$8:$AB$9,2,TRUE)</f>
        <v>0</v>
      </c>
      <c r="O1145" s="9">
        <f t="shared" si="161"/>
        <v>-135.65270891867524</v>
      </c>
    </row>
    <row r="1146" spans="1:15" s="10" customFormat="1" x14ac:dyDescent="0.25">
      <c r="A1146" s="2">
        <v>4881750</v>
      </c>
      <c r="B1146" s="2">
        <v>-160</v>
      </c>
      <c r="C1146" s="9">
        <f t="shared" si="154"/>
        <v>-163.5</v>
      </c>
      <c r="D1146" s="9">
        <f t="shared" si="155"/>
        <v>-127.15270891918669</v>
      </c>
      <c r="E1146" s="9">
        <f t="shared" si="156"/>
        <v>1.9263229911510223E-13</v>
      </c>
      <c r="F1146" s="9">
        <f>Parametri!$C$4*(A1146/$D$7)^Parametri!$F$8</f>
        <v>32.557722121685082</v>
      </c>
      <c r="G1146" s="9">
        <f t="shared" si="153"/>
        <v>-159.71043104087178</v>
      </c>
      <c r="H1146" s="9">
        <f>Parametri!$M$4-10*LOG10(Parametri!$L$5/1000)-20*LOG10(A1146/1000000)</f>
        <v>39.238789257968151</v>
      </c>
      <c r="I1146" s="9">
        <f t="shared" si="157"/>
        <v>-198.94922029883992</v>
      </c>
      <c r="J1146" s="10">
        <f t="shared" si="158"/>
        <v>1.2737317371497764E-20</v>
      </c>
      <c r="K1146" s="14">
        <f>$D$6+'ADSL PSD'!$J1146*Parametri!$L$6+'17a PSD'!$J1146*Parametri!$L$7+$J1146*Parametri!$L$8</f>
        <v>1.0832510237158785E-10</v>
      </c>
      <c r="L1146" s="9">
        <f t="shared" si="159"/>
        <v>-99.652708918676041</v>
      </c>
      <c r="M1146" s="9">
        <f t="shared" si="160"/>
        <v>-60.057722122195742</v>
      </c>
      <c r="N1146" s="10">
        <f>HLOOKUP(M1146,Menu!$C$8:$AB$9,2,TRUE)</f>
        <v>0</v>
      </c>
      <c r="O1146" s="9">
        <f t="shared" si="161"/>
        <v>-135.65270891867604</v>
      </c>
    </row>
    <row r="1147" spans="1:15" s="10" customFormat="1" x14ac:dyDescent="0.25">
      <c r="A1147" s="2">
        <v>4886062.5</v>
      </c>
      <c r="B1147" s="2">
        <v>-160</v>
      </c>
      <c r="C1147" s="9">
        <f t="shared" si="154"/>
        <v>-163.5</v>
      </c>
      <c r="D1147" s="9">
        <f t="shared" si="155"/>
        <v>-127.15270891918669</v>
      </c>
      <c r="E1147" s="9">
        <f t="shared" si="156"/>
        <v>1.9263229911510223E-13</v>
      </c>
      <c r="F1147" s="9">
        <f>Parametri!$C$4*(A1147/$D$7)^Parametri!$F$8</f>
        <v>32.572099566466974</v>
      </c>
      <c r="G1147" s="9">
        <f t="shared" si="153"/>
        <v>-159.72480848565368</v>
      </c>
      <c r="H1147" s="9">
        <f>Parametri!$M$4-10*LOG10(Parametri!$L$5/1000)-20*LOG10(A1147/1000000)</f>
        <v>39.231119597745256</v>
      </c>
      <c r="I1147" s="9">
        <f t="shared" si="157"/>
        <v>-198.95592808339893</v>
      </c>
      <c r="J1147" s="10">
        <f t="shared" si="158"/>
        <v>1.2717659458066006E-20</v>
      </c>
      <c r="K1147" s="14">
        <f>$D$6+'ADSL PSD'!$J1147*Parametri!$L$6+'17a PSD'!$J1147*Parametri!$L$7+$J1147*Parametri!$L$8</f>
        <v>1.0832510237156819E-10</v>
      </c>
      <c r="L1147" s="9">
        <f t="shared" si="159"/>
        <v>-99.652708918676822</v>
      </c>
      <c r="M1147" s="9">
        <f t="shared" si="160"/>
        <v>-60.07209956697686</v>
      </c>
      <c r="N1147" s="10">
        <f>HLOOKUP(M1147,Menu!$C$8:$AB$9,2,TRUE)</f>
        <v>0</v>
      </c>
      <c r="O1147" s="9">
        <f t="shared" si="161"/>
        <v>-135.65270891867681</v>
      </c>
    </row>
    <row r="1148" spans="1:15" s="10" customFormat="1" x14ac:dyDescent="0.25">
      <c r="A1148" s="2">
        <v>4890375</v>
      </c>
      <c r="B1148" s="2">
        <v>-160</v>
      </c>
      <c r="C1148" s="9">
        <f t="shared" si="154"/>
        <v>-163.5</v>
      </c>
      <c r="D1148" s="9">
        <f t="shared" si="155"/>
        <v>-127.15270891918669</v>
      </c>
      <c r="E1148" s="9">
        <f t="shared" si="156"/>
        <v>1.9263229911510223E-13</v>
      </c>
      <c r="F1148" s="9">
        <f>Parametri!$C$4*(A1148/$D$7)^Parametri!$F$8</f>
        <v>32.586470667791168</v>
      </c>
      <c r="G1148" s="9">
        <f t="shared" si="153"/>
        <v>-159.73917958697785</v>
      </c>
      <c r="H1148" s="9">
        <f>Parametri!$M$4-10*LOG10(Parametri!$L$5/1000)-20*LOG10(A1148/1000000)</f>
        <v>39.223456703875449</v>
      </c>
      <c r="I1148" s="9">
        <f t="shared" si="157"/>
        <v>-198.96263629085331</v>
      </c>
      <c r="J1148" s="10">
        <f t="shared" si="158"/>
        <v>1.2698030646852949E-20</v>
      </c>
      <c r="K1148" s="14">
        <f>$D$6+'ADSL PSD'!$J1148*Parametri!$L$6+'17a PSD'!$J1148*Parametri!$L$7+$J1148*Parametri!$L$8</f>
        <v>1.0832510237154857E-10</v>
      </c>
      <c r="L1148" s="9">
        <f t="shared" si="159"/>
        <v>-99.652708918677604</v>
      </c>
      <c r="M1148" s="9">
        <f t="shared" si="160"/>
        <v>-60.086470668300251</v>
      </c>
      <c r="N1148" s="10">
        <f>HLOOKUP(M1148,Menu!$C$8:$AB$9,2,TRUE)</f>
        <v>0</v>
      </c>
      <c r="O1148" s="9">
        <f t="shared" si="161"/>
        <v>-135.6527089186776</v>
      </c>
    </row>
    <row r="1149" spans="1:15" s="10" customFormat="1" x14ac:dyDescent="0.25">
      <c r="A1149" s="2">
        <v>4894687.5</v>
      </c>
      <c r="B1149" s="2">
        <v>-160</v>
      </c>
      <c r="C1149" s="9">
        <f t="shared" si="154"/>
        <v>-163.5</v>
      </c>
      <c r="D1149" s="9">
        <f t="shared" si="155"/>
        <v>-127.15270891918669</v>
      </c>
      <c r="E1149" s="9">
        <f t="shared" si="156"/>
        <v>1.9263229911510223E-13</v>
      </c>
      <c r="F1149" s="9">
        <f>Parametri!$C$4*(A1149/$D$7)^Parametri!$F$8</f>
        <v>32.600835434046623</v>
      </c>
      <c r="G1149" s="9">
        <f t="shared" si="153"/>
        <v>-159.75354435323331</v>
      </c>
      <c r="H1149" s="9">
        <f>Parametri!$M$4-10*LOG10(Parametri!$L$5/1000)-20*LOG10(A1149/1000000)</f>
        <v>39.215800564430374</v>
      </c>
      <c r="I1149" s="9">
        <f t="shared" si="157"/>
        <v>-198.96934491766368</v>
      </c>
      <c r="J1149" s="10">
        <f t="shared" si="158"/>
        <v>1.2678430907094057E-20</v>
      </c>
      <c r="K1149" s="14">
        <f>$D$6+'ADSL PSD'!$J1149*Parametri!$L$6+'17a PSD'!$J1149*Parametri!$L$7+$J1149*Parametri!$L$8</f>
        <v>1.0832510237152897E-10</v>
      </c>
      <c r="L1149" s="9">
        <f t="shared" si="159"/>
        <v>-99.6527089186784</v>
      </c>
      <c r="M1149" s="9">
        <f t="shared" si="160"/>
        <v>-60.100835434554909</v>
      </c>
      <c r="N1149" s="10">
        <f>HLOOKUP(M1149,Menu!$C$8:$AB$9,2,TRUE)</f>
        <v>0</v>
      </c>
      <c r="O1149" s="9">
        <f t="shared" si="161"/>
        <v>-135.6527089186784</v>
      </c>
    </row>
    <row r="1150" spans="1:15" s="10" customFormat="1" x14ac:dyDescent="0.25">
      <c r="A1150" s="2">
        <v>4899000</v>
      </c>
      <c r="B1150" s="2">
        <v>-160</v>
      </c>
      <c r="C1150" s="9">
        <f t="shared" si="154"/>
        <v>-163.5</v>
      </c>
      <c r="D1150" s="9">
        <f t="shared" si="155"/>
        <v>-127.15270891918669</v>
      </c>
      <c r="E1150" s="9">
        <f t="shared" si="156"/>
        <v>1.9263229911510223E-13</v>
      </c>
      <c r="F1150" s="9">
        <f>Parametri!$C$4*(A1150/$D$7)^Parametri!$F$8</f>
        <v>32.61519387360385</v>
      </c>
      <c r="G1150" s="9">
        <f t="shared" si="153"/>
        <v>-159.76790279279055</v>
      </c>
      <c r="H1150" s="9">
        <f>Parametri!$M$4-10*LOG10(Parametri!$L$5/1000)-20*LOG10(A1150/1000000)</f>
        <v>39.208151167513201</v>
      </c>
      <c r="I1150" s="9">
        <f t="shared" si="157"/>
        <v>-198.97605396030374</v>
      </c>
      <c r="J1150" s="10">
        <f t="shared" si="158"/>
        <v>1.2658860207977178E-20</v>
      </c>
      <c r="K1150" s="14">
        <f>$D$6+'ADSL PSD'!$J1150*Parametri!$L$6+'17a PSD'!$J1150*Parametri!$L$7+$J1150*Parametri!$L$8</f>
        <v>1.083251023715094E-10</v>
      </c>
      <c r="L1150" s="9">
        <f t="shared" si="159"/>
        <v>-99.652708918679181</v>
      </c>
      <c r="M1150" s="9">
        <f t="shared" si="160"/>
        <v>-60.11519387411137</v>
      </c>
      <c r="N1150" s="10">
        <f>HLOOKUP(M1150,Menu!$C$8:$AB$9,2,TRUE)</f>
        <v>0</v>
      </c>
      <c r="O1150" s="9">
        <f t="shared" si="161"/>
        <v>-135.6527089186792</v>
      </c>
    </row>
    <row r="1151" spans="1:15" s="10" customFormat="1" x14ac:dyDescent="0.25">
      <c r="A1151" s="2">
        <v>4903312.5</v>
      </c>
      <c r="B1151" s="2">
        <v>-160</v>
      </c>
      <c r="C1151" s="9">
        <f t="shared" si="154"/>
        <v>-163.5</v>
      </c>
      <c r="D1151" s="9">
        <f t="shared" si="155"/>
        <v>-127.15270891918669</v>
      </c>
      <c r="E1151" s="9">
        <f t="shared" si="156"/>
        <v>1.9263229911510223E-13</v>
      </c>
      <c r="F1151" s="9">
        <f>Parametri!$C$4*(A1151/$D$7)^Parametri!$F$8</f>
        <v>32.629545994814912</v>
      </c>
      <c r="G1151" s="9">
        <f t="shared" si="153"/>
        <v>-159.78225491400161</v>
      </c>
      <c r="H1151" s="9">
        <f>Parametri!$M$4-10*LOG10(Parametri!$L$5/1000)-20*LOG10(A1151/1000000)</f>
        <v>39.200508501258504</v>
      </c>
      <c r="I1151" s="9">
        <f t="shared" si="157"/>
        <v>-198.98276341526011</v>
      </c>
      <c r="J1151" s="10">
        <f t="shared" si="158"/>
        <v>1.263931851864453E-20</v>
      </c>
      <c r="K1151" s="14">
        <f>$D$6+'ADSL PSD'!$J1151*Parametri!$L$6+'17a PSD'!$J1151*Parametri!$L$7+$J1151*Parametri!$L$8</f>
        <v>1.0832510237148986E-10</v>
      </c>
      <c r="L1151" s="9">
        <f t="shared" si="159"/>
        <v>-99.652708918679963</v>
      </c>
      <c r="M1151" s="9">
        <f t="shared" si="160"/>
        <v>-60.129545995321649</v>
      </c>
      <c r="N1151" s="10">
        <f>HLOOKUP(M1151,Menu!$C$8:$AB$9,2,TRUE)</f>
        <v>0</v>
      </c>
      <c r="O1151" s="9">
        <f t="shared" si="161"/>
        <v>-135.65270891867996</v>
      </c>
    </row>
    <row r="1152" spans="1:15" s="10" customFormat="1" x14ac:dyDescent="0.25">
      <c r="A1152" s="2">
        <v>4907625</v>
      </c>
      <c r="B1152" s="2">
        <v>-160</v>
      </c>
      <c r="C1152" s="9">
        <f t="shared" si="154"/>
        <v>-163.5</v>
      </c>
      <c r="D1152" s="9">
        <f t="shared" si="155"/>
        <v>-127.15270891918669</v>
      </c>
      <c r="E1152" s="9">
        <f t="shared" si="156"/>
        <v>1.9263229911510223E-13</v>
      </c>
      <c r="F1152" s="9">
        <f>Parametri!$C$4*(A1152/$D$7)^Parametri!$F$8</f>
        <v>32.643891806013542</v>
      </c>
      <c r="G1152" s="9">
        <f t="shared" si="153"/>
        <v>-159.79660072520022</v>
      </c>
      <c r="H1152" s="9">
        <f>Parametri!$M$4-10*LOG10(Parametri!$L$5/1000)-20*LOG10(A1152/1000000)</f>
        <v>39.192872553832153</v>
      </c>
      <c r="I1152" s="9">
        <f t="shared" si="157"/>
        <v>-198.98947327903238</v>
      </c>
      <c r="J1152" s="10">
        <f t="shared" si="158"/>
        <v>1.2619805808192543E-20</v>
      </c>
      <c r="K1152" s="14">
        <f>$D$6+'ADSL PSD'!$J1152*Parametri!$L$6+'17a PSD'!$J1152*Parametri!$L$7+$J1152*Parametri!$L$8</f>
        <v>1.0832510237147034E-10</v>
      </c>
      <c r="L1152" s="9">
        <f t="shared" si="159"/>
        <v>-99.652708918680744</v>
      </c>
      <c r="M1152" s="9">
        <f t="shared" si="160"/>
        <v>-60.143891806519477</v>
      </c>
      <c r="N1152" s="10">
        <f>HLOOKUP(M1152,Menu!$C$8:$AB$9,2,TRUE)</f>
        <v>0</v>
      </c>
      <c r="O1152" s="9">
        <f t="shared" si="161"/>
        <v>-135.65270891868073</v>
      </c>
    </row>
    <row r="1153" spans="1:15" s="10" customFormat="1" x14ac:dyDescent="0.25">
      <c r="A1153" s="2">
        <v>4911937.5</v>
      </c>
      <c r="B1153" s="2">
        <v>-160</v>
      </c>
      <c r="C1153" s="9">
        <f t="shared" si="154"/>
        <v>-163.5</v>
      </c>
      <c r="D1153" s="9">
        <f t="shared" si="155"/>
        <v>-127.15270891918669</v>
      </c>
      <c r="E1153" s="9">
        <f t="shared" si="156"/>
        <v>1.9263229911510223E-13</v>
      </c>
      <c r="F1153" s="9">
        <f>Parametri!$C$4*(A1153/$D$7)^Parametri!$F$8</f>
        <v>32.658231315515145</v>
      </c>
      <c r="G1153" s="9">
        <f t="shared" si="153"/>
        <v>-159.81094023470183</v>
      </c>
      <c r="H1153" s="9">
        <f>Parametri!$M$4-10*LOG10(Parametri!$L$5/1000)-20*LOG10(A1153/1000000)</f>
        <v>39.185243313431194</v>
      </c>
      <c r="I1153" s="9">
        <f t="shared" si="157"/>
        <v>-198.99618354813302</v>
      </c>
      <c r="J1153" s="10">
        <f t="shared" si="158"/>
        <v>1.2600322045672384E-20</v>
      </c>
      <c r="K1153" s="14">
        <f>$D$6+'ADSL PSD'!$J1153*Parametri!$L$6+'17a PSD'!$J1153*Parametri!$L$7+$J1153*Parametri!$L$8</f>
        <v>1.0832510237145086E-10</v>
      </c>
      <c r="L1153" s="9">
        <f t="shared" si="159"/>
        <v>-99.652708918681526</v>
      </c>
      <c r="M1153" s="9">
        <f t="shared" si="160"/>
        <v>-60.158231316020306</v>
      </c>
      <c r="N1153" s="10">
        <f>HLOOKUP(M1153,Menu!$C$8:$AB$9,2,TRUE)</f>
        <v>0</v>
      </c>
      <c r="O1153" s="9">
        <f t="shared" si="161"/>
        <v>-135.65270891868153</v>
      </c>
    </row>
    <row r="1154" spans="1:15" s="10" customFormat="1" x14ac:dyDescent="0.25">
      <c r="A1154" s="2">
        <v>4916250</v>
      </c>
      <c r="B1154" s="2">
        <v>-160</v>
      </c>
      <c r="C1154" s="9">
        <f t="shared" si="154"/>
        <v>-163.5</v>
      </c>
      <c r="D1154" s="9">
        <f t="shared" si="155"/>
        <v>-127.15270891918669</v>
      </c>
      <c r="E1154" s="9">
        <f t="shared" si="156"/>
        <v>1.9263229911510223E-13</v>
      </c>
      <c r="F1154" s="9">
        <f>Parametri!$C$4*(A1154/$D$7)^Parametri!$F$8</f>
        <v>32.672564531616892</v>
      </c>
      <c r="G1154" s="9">
        <f t="shared" si="153"/>
        <v>-159.82527345080359</v>
      </c>
      <c r="H1154" s="9">
        <f>Parametri!$M$4-10*LOG10(Parametri!$L$5/1000)-20*LOG10(A1154/1000000)</f>
        <v>39.177620768283745</v>
      </c>
      <c r="I1154" s="9">
        <f t="shared" si="157"/>
        <v>-199.00289421908735</v>
      </c>
      <c r="J1154" s="10">
        <f t="shared" si="158"/>
        <v>1.258086720009105E-20</v>
      </c>
      <c r="K1154" s="14">
        <f>$D$6+'ADSL PSD'!$J1154*Parametri!$L$6+'17a PSD'!$J1154*Parametri!$L$7+$J1154*Parametri!$L$8</f>
        <v>1.083251023714314E-10</v>
      </c>
      <c r="L1154" s="9">
        <f t="shared" si="159"/>
        <v>-99.652708918682308</v>
      </c>
      <c r="M1154" s="9">
        <f t="shared" si="160"/>
        <v>-60.172564532121285</v>
      </c>
      <c r="N1154" s="10">
        <f>HLOOKUP(M1154,Menu!$C$8:$AB$9,2,TRUE)</f>
        <v>0</v>
      </c>
      <c r="O1154" s="9">
        <f t="shared" si="161"/>
        <v>-135.65270891868232</v>
      </c>
    </row>
    <row r="1155" spans="1:15" s="10" customFormat="1" x14ac:dyDescent="0.25">
      <c r="A1155" s="2">
        <v>4920562.5</v>
      </c>
      <c r="B1155" s="2">
        <v>-160</v>
      </c>
      <c r="C1155" s="9">
        <f t="shared" si="154"/>
        <v>-163.5</v>
      </c>
      <c r="D1155" s="9">
        <f t="shared" si="155"/>
        <v>-127.15270891918669</v>
      </c>
      <c r="E1155" s="9">
        <f t="shared" si="156"/>
        <v>1.9263229911510223E-13</v>
      </c>
      <c r="F1155" s="9">
        <f>Parametri!$C$4*(A1155/$D$7)^Parametri!$F$8</f>
        <v>32.686891462597757</v>
      </c>
      <c r="G1155" s="9">
        <f t="shared" si="153"/>
        <v>-159.83960038178446</v>
      </c>
      <c r="H1155" s="9">
        <f>Parametri!$M$4-10*LOG10(Parametri!$L$5/1000)-20*LOG10(A1155/1000000)</f>
        <v>39.170004906648913</v>
      </c>
      <c r="I1155" s="9">
        <f t="shared" si="157"/>
        <v>-199.00960528843336</v>
      </c>
      <c r="J1155" s="10">
        <f t="shared" si="158"/>
        <v>1.25614412404119E-20</v>
      </c>
      <c r="K1155" s="14">
        <f>$D$6+'ADSL PSD'!$J1155*Parametri!$L$6+'17a PSD'!$J1155*Parametri!$L$7+$J1155*Parametri!$L$8</f>
        <v>1.0832510237141197E-10</v>
      </c>
      <c r="L1155" s="9">
        <f t="shared" si="159"/>
        <v>-99.652708918683089</v>
      </c>
      <c r="M1155" s="9">
        <f t="shared" si="160"/>
        <v>-60.186891463101375</v>
      </c>
      <c r="N1155" s="10">
        <f>HLOOKUP(M1155,Menu!$C$8:$AB$9,2,TRUE)</f>
        <v>0</v>
      </c>
      <c r="O1155" s="9">
        <f t="shared" si="161"/>
        <v>-135.65270891868309</v>
      </c>
    </row>
    <row r="1156" spans="1:15" s="10" customFormat="1" x14ac:dyDescent="0.25">
      <c r="A1156" s="2">
        <v>4924875</v>
      </c>
      <c r="B1156" s="2">
        <v>-160</v>
      </c>
      <c r="C1156" s="9">
        <f t="shared" si="154"/>
        <v>-163.5</v>
      </c>
      <c r="D1156" s="9">
        <f t="shared" si="155"/>
        <v>-127.15270891918669</v>
      </c>
      <c r="E1156" s="9">
        <f t="shared" si="156"/>
        <v>1.9263229911510223E-13</v>
      </c>
      <c r="F1156" s="9">
        <f>Parametri!$C$4*(A1156/$D$7)^Parametri!$F$8</f>
        <v>32.70121211671858</v>
      </c>
      <c r="G1156" s="9">
        <f t="shared" si="153"/>
        <v>-159.85392103590527</v>
      </c>
      <c r="H1156" s="9">
        <f>Parametri!$M$4-10*LOG10(Parametri!$L$5/1000)-20*LOG10(A1156/1000000)</f>
        <v>39.162395716816619</v>
      </c>
      <c r="I1156" s="9">
        <f t="shared" si="157"/>
        <v>-199.01631675272188</v>
      </c>
      <c r="J1156" s="10">
        <f t="shared" si="158"/>
        <v>1.2542044135554572E-20</v>
      </c>
      <c r="K1156" s="14">
        <f>$D$6+'ADSL PSD'!$J1156*Parametri!$L$6+'17a PSD'!$J1156*Parametri!$L$7+$J1156*Parametri!$L$8</f>
        <v>1.0832510237139258E-10</v>
      </c>
      <c r="L1156" s="9">
        <f t="shared" si="159"/>
        <v>-99.652708918683871</v>
      </c>
      <c r="M1156" s="9">
        <f t="shared" si="160"/>
        <v>-60.201212117221402</v>
      </c>
      <c r="N1156" s="10">
        <f>HLOOKUP(M1156,Menu!$C$8:$AB$9,2,TRUE)</f>
        <v>0</v>
      </c>
      <c r="O1156" s="9">
        <f t="shared" si="161"/>
        <v>-135.65270891868386</v>
      </c>
    </row>
    <row r="1157" spans="1:15" s="10" customFormat="1" x14ac:dyDescent="0.25">
      <c r="A1157" s="2">
        <v>4929187.5</v>
      </c>
      <c r="B1157" s="2">
        <v>-160</v>
      </c>
      <c r="C1157" s="9">
        <f t="shared" si="154"/>
        <v>-163.5</v>
      </c>
      <c r="D1157" s="9">
        <f t="shared" si="155"/>
        <v>-127.15270891918669</v>
      </c>
      <c r="E1157" s="9">
        <f t="shared" si="156"/>
        <v>1.9263229911510223E-13</v>
      </c>
      <c r="F1157" s="9">
        <f>Parametri!$C$4*(A1157/$D$7)^Parametri!$F$8</f>
        <v>32.715526502222126</v>
      </c>
      <c r="G1157" s="9">
        <f t="shared" si="153"/>
        <v>-159.86823542140883</v>
      </c>
      <c r="H1157" s="9">
        <f>Parametri!$M$4-10*LOG10(Parametri!$L$5/1000)-20*LOG10(A1157/1000000)</f>
        <v>39.154793187107565</v>
      </c>
      <c r="I1157" s="9">
        <f t="shared" si="157"/>
        <v>-199.0230286085164</v>
      </c>
      <c r="J1157" s="10">
        <f t="shared" si="158"/>
        <v>1.2522675854396481E-20</v>
      </c>
      <c r="K1157" s="14">
        <f>$D$6+'ADSL PSD'!$J1157*Parametri!$L$6+'17a PSD'!$J1157*Parametri!$L$7+$J1157*Parametri!$L$8</f>
        <v>1.0832510237137321E-10</v>
      </c>
      <c r="L1157" s="9">
        <f t="shared" si="159"/>
        <v>-99.652708918684638</v>
      </c>
      <c r="M1157" s="9">
        <f t="shared" si="160"/>
        <v>-60.215526502724188</v>
      </c>
      <c r="N1157" s="10">
        <f>HLOOKUP(M1157,Menu!$C$8:$AB$9,2,TRUE)</f>
        <v>0</v>
      </c>
      <c r="O1157" s="9">
        <f t="shared" si="161"/>
        <v>-135.65270891868465</v>
      </c>
    </row>
    <row r="1158" spans="1:15" s="10" customFormat="1" x14ac:dyDescent="0.25">
      <c r="A1158" s="2">
        <v>4933500</v>
      </c>
      <c r="B1158" s="2">
        <v>-160</v>
      </c>
      <c r="C1158" s="9">
        <f t="shared" si="154"/>
        <v>-163.5</v>
      </c>
      <c r="D1158" s="9">
        <f t="shared" si="155"/>
        <v>-127.15270891918669</v>
      </c>
      <c r="E1158" s="9">
        <f t="shared" si="156"/>
        <v>1.9263229911510223E-13</v>
      </c>
      <c r="F1158" s="9">
        <f>Parametri!$C$4*(A1158/$D$7)^Parametri!$F$8</f>
        <v>32.729834627333119</v>
      </c>
      <c r="G1158" s="9">
        <f t="shared" si="153"/>
        <v>-159.8825435465198</v>
      </c>
      <c r="H1158" s="9">
        <f>Parametri!$M$4-10*LOG10(Parametri!$L$5/1000)-20*LOG10(A1158/1000000)</f>
        <v>39.147197305873092</v>
      </c>
      <c r="I1158" s="9">
        <f t="shared" si="157"/>
        <v>-199.02974085239288</v>
      </c>
      <c r="J1158" s="10">
        <f t="shared" si="158"/>
        <v>1.2503336365773188E-20</v>
      </c>
      <c r="K1158" s="14">
        <f>$D$6+'ADSL PSD'!$J1158*Parametri!$L$6+'17a PSD'!$J1158*Parametri!$L$7+$J1158*Parametri!$L$8</f>
        <v>1.0832510237135388E-10</v>
      </c>
      <c r="L1158" s="9">
        <f t="shared" si="159"/>
        <v>-99.65270891868542</v>
      </c>
      <c r="M1158" s="9">
        <f t="shared" si="160"/>
        <v>-60.229834627834379</v>
      </c>
      <c r="N1158" s="10">
        <f>HLOOKUP(M1158,Menu!$C$8:$AB$9,2,TRUE)</f>
        <v>0</v>
      </c>
      <c r="O1158" s="9">
        <f t="shared" si="161"/>
        <v>-135.65270891868542</v>
      </c>
    </row>
    <row r="1159" spans="1:15" s="10" customFormat="1" x14ac:dyDescent="0.25">
      <c r="A1159" s="2">
        <v>4937812.5</v>
      </c>
      <c r="B1159" s="2">
        <v>-160</v>
      </c>
      <c r="C1159" s="9">
        <f t="shared" si="154"/>
        <v>-163.5</v>
      </c>
      <c r="D1159" s="9">
        <f t="shared" si="155"/>
        <v>-127.15270891918669</v>
      </c>
      <c r="E1159" s="9">
        <f t="shared" si="156"/>
        <v>1.9263229911510223E-13</v>
      </c>
      <c r="F1159" s="9">
        <f>Parametri!$C$4*(A1159/$D$7)^Parametri!$F$8</f>
        <v>32.744136500258335</v>
      </c>
      <c r="G1159" s="9">
        <f t="shared" si="153"/>
        <v>-159.89684541944501</v>
      </c>
      <c r="H1159" s="9">
        <f>Parametri!$M$4-10*LOG10(Parametri!$L$5/1000)-20*LOG10(A1159/1000000)</f>
        <v>39.139608061495068</v>
      </c>
      <c r="I1159" s="9">
        <f t="shared" si="157"/>
        <v>-199.03645348094008</v>
      </c>
      <c r="J1159" s="10">
        <f t="shared" si="158"/>
        <v>1.2484025638477923E-20</v>
      </c>
      <c r="K1159" s="14">
        <f>$D$6+'ADSL PSD'!$J1159*Parametri!$L$6+'17a PSD'!$J1159*Parametri!$L$7+$J1159*Parametri!$L$8</f>
        <v>1.0832510237133457E-10</v>
      </c>
      <c r="L1159" s="9">
        <f t="shared" si="159"/>
        <v>-99.652708918686187</v>
      </c>
      <c r="M1159" s="9">
        <f t="shared" si="160"/>
        <v>-60.244136500758827</v>
      </c>
      <c r="N1159" s="10">
        <f>HLOOKUP(M1159,Menu!$C$8:$AB$9,2,TRUE)</f>
        <v>0</v>
      </c>
      <c r="O1159" s="9">
        <f t="shared" si="161"/>
        <v>-135.65270891868619</v>
      </c>
    </row>
    <row r="1160" spans="1:15" s="10" customFormat="1" x14ac:dyDescent="0.25">
      <c r="A1160" s="2">
        <v>4942125</v>
      </c>
      <c r="B1160" s="2">
        <v>-160</v>
      </c>
      <c r="C1160" s="9">
        <f t="shared" si="154"/>
        <v>-163.5</v>
      </c>
      <c r="D1160" s="9">
        <f t="shared" si="155"/>
        <v>-127.15270891918669</v>
      </c>
      <c r="E1160" s="9">
        <f t="shared" si="156"/>
        <v>1.9263229911510223E-13</v>
      </c>
      <c r="F1160" s="9">
        <f>Parametri!$C$4*(A1160/$D$7)^Parametri!$F$8</f>
        <v>32.758432129186616</v>
      </c>
      <c r="G1160" s="9">
        <f t="shared" si="153"/>
        <v>-159.91114104837331</v>
      </c>
      <c r="H1160" s="9">
        <f>Parametri!$M$4-10*LOG10(Parametri!$L$5/1000)-20*LOG10(A1160/1000000)</f>
        <v>39.132025442385782</v>
      </c>
      <c r="I1160" s="9">
        <f t="shared" si="157"/>
        <v>-199.04316649075909</v>
      </c>
      <c r="J1160" s="10">
        <f t="shared" si="158"/>
        <v>1.2464743641264184E-20</v>
      </c>
      <c r="K1160" s="14">
        <f>$D$6+'ADSL PSD'!$J1160*Parametri!$L$6+'17a PSD'!$J1160*Parametri!$L$7+$J1160*Parametri!$L$8</f>
        <v>1.0832510237131528E-10</v>
      </c>
      <c r="L1160" s="9">
        <f t="shared" si="159"/>
        <v>-99.652708918686969</v>
      </c>
      <c r="M1160" s="9">
        <f t="shared" si="160"/>
        <v>-60.258432129686341</v>
      </c>
      <c r="N1160" s="10">
        <f>HLOOKUP(M1160,Menu!$C$8:$AB$9,2,TRUE)</f>
        <v>0</v>
      </c>
      <c r="O1160" s="9">
        <f t="shared" si="161"/>
        <v>-135.65270891868698</v>
      </c>
    </row>
    <row r="1161" spans="1:15" s="10" customFormat="1" x14ac:dyDescent="0.25">
      <c r="A1161" s="2">
        <v>4946437.5</v>
      </c>
      <c r="B1161" s="2">
        <v>-160</v>
      </c>
      <c r="C1161" s="9">
        <f t="shared" si="154"/>
        <v>-163.5</v>
      </c>
      <c r="D1161" s="9">
        <f t="shared" si="155"/>
        <v>-127.15270891918669</v>
      </c>
      <c r="E1161" s="9">
        <f t="shared" si="156"/>
        <v>1.9263229911510223E-13</v>
      </c>
      <c r="F1161" s="9">
        <f>Parametri!$C$4*(A1161/$D$7)^Parametri!$F$8</f>
        <v>32.772721522288961</v>
      </c>
      <c r="G1161" s="9">
        <f t="shared" si="153"/>
        <v>-159.92543044147567</v>
      </c>
      <c r="H1161" s="9">
        <f>Parametri!$M$4-10*LOG10(Parametri!$L$5/1000)-20*LOG10(A1161/1000000)</f>
        <v>39.124449436987845</v>
      </c>
      <c r="I1161" s="9">
        <f t="shared" si="157"/>
        <v>-199.04987987846351</v>
      </c>
      <c r="J1161" s="10">
        <f t="shared" si="158"/>
        <v>1.2445490342844452E-20</v>
      </c>
      <c r="K1161" s="14">
        <f>$D$6+'ADSL PSD'!$J1161*Parametri!$L$6+'17a PSD'!$J1161*Parametri!$L$7+$J1161*Parametri!$L$8</f>
        <v>1.0832510237129602E-10</v>
      </c>
      <c r="L1161" s="9">
        <f t="shared" si="159"/>
        <v>-99.652708918687722</v>
      </c>
      <c r="M1161" s="9">
        <f t="shared" si="160"/>
        <v>-60.272721522787947</v>
      </c>
      <c r="N1161" s="10">
        <f>HLOOKUP(M1161,Menu!$C$8:$AB$9,2,TRUE)</f>
        <v>0</v>
      </c>
      <c r="O1161" s="9">
        <f t="shared" si="161"/>
        <v>-135.65270891868772</v>
      </c>
    </row>
    <row r="1162" spans="1:15" s="10" customFormat="1" x14ac:dyDescent="0.25">
      <c r="A1162" s="2">
        <v>4950750</v>
      </c>
      <c r="B1162" s="2">
        <v>-160</v>
      </c>
      <c r="C1162" s="9">
        <f t="shared" si="154"/>
        <v>-163.5</v>
      </c>
      <c r="D1162" s="9">
        <f t="shared" si="155"/>
        <v>-127.15270891918669</v>
      </c>
      <c r="E1162" s="9">
        <f t="shared" si="156"/>
        <v>1.9263229911510223E-13</v>
      </c>
      <c r="F1162" s="9">
        <f>Parametri!$C$4*(A1162/$D$7)^Parametri!$F$8</f>
        <v>32.787004687718557</v>
      </c>
      <c r="G1162" s="9">
        <f t="shared" si="153"/>
        <v>-159.93971360690526</v>
      </c>
      <c r="H1162" s="9">
        <f>Parametri!$M$4-10*LOG10(Parametri!$L$5/1000)-20*LOG10(A1162/1000000)</f>
        <v>39.116880033774109</v>
      </c>
      <c r="I1162" s="9">
        <f t="shared" si="157"/>
        <v>-199.05659364067935</v>
      </c>
      <c r="J1162" s="10">
        <f t="shared" si="158"/>
        <v>1.2426265711891788E-20</v>
      </c>
      <c r="K1162" s="14">
        <f>$D$6+'ADSL PSD'!$J1162*Parametri!$L$6+'17a PSD'!$J1162*Parametri!$L$7+$J1162*Parametri!$L$8</f>
        <v>1.0832510237127681E-10</v>
      </c>
      <c r="L1162" s="9">
        <f t="shared" si="159"/>
        <v>-99.652708918688518</v>
      </c>
      <c r="M1162" s="9">
        <f t="shared" si="160"/>
        <v>-60.28700468821674</v>
      </c>
      <c r="N1162" s="10">
        <f>HLOOKUP(M1162,Menu!$C$8:$AB$9,2,TRUE)</f>
        <v>0</v>
      </c>
      <c r="O1162" s="9">
        <f t="shared" si="161"/>
        <v>-135.65270891868852</v>
      </c>
    </row>
    <row r="1163" spans="1:15" s="10" customFormat="1" x14ac:dyDescent="0.25">
      <c r="A1163" s="2">
        <v>4955062.5</v>
      </c>
      <c r="B1163" s="2">
        <v>-160</v>
      </c>
      <c r="C1163" s="9">
        <f t="shared" si="154"/>
        <v>-163.5</v>
      </c>
      <c r="D1163" s="9">
        <f t="shared" si="155"/>
        <v>-127.15270891918669</v>
      </c>
      <c r="E1163" s="9">
        <f t="shared" si="156"/>
        <v>1.9263229911510223E-13</v>
      </c>
      <c r="F1163" s="9">
        <f>Parametri!$C$4*(A1163/$D$7)^Parametri!$F$8</f>
        <v>32.80128163361082</v>
      </c>
      <c r="G1163" s="9">
        <f t="shared" si="153"/>
        <v>-159.95399055279751</v>
      </c>
      <c r="H1163" s="9">
        <f>Parametri!$M$4-10*LOG10(Parametri!$L$5/1000)-20*LOG10(A1163/1000000)</f>
        <v>39.109317221247494</v>
      </c>
      <c r="I1163" s="9">
        <f t="shared" si="157"/>
        <v>-199.063307774045</v>
      </c>
      <c r="J1163" s="10">
        <f t="shared" si="158"/>
        <v>1.2407069717040156E-20</v>
      </c>
      <c r="K1163" s="14">
        <f>$D$6+'ADSL PSD'!$J1163*Parametri!$L$6+'17a PSD'!$J1163*Parametri!$L$7+$J1163*Parametri!$L$8</f>
        <v>1.0832510237125761E-10</v>
      </c>
      <c r="L1163" s="9">
        <f t="shared" si="159"/>
        <v>-99.652708918689271</v>
      </c>
      <c r="M1163" s="9">
        <f t="shared" si="160"/>
        <v>-60.301281634108236</v>
      </c>
      <c r="N1163" s="10">
        <f>HLOOKUP(M1163,Menu!$C$8:$AB$9,2,TRUE)</f>
        <v>0</v>
      </c>
      <c r="O1163" s="9">
        <f t="shared" si="161"/>
        <v>-135.65270891868926</v>
      </c>
    </row>
    <row r="1164" spans="1:15" s="10" customFormat="1" x14ac:dyDescent="0.25">
      <c r="A1164" s="2">
        <v>4959375</v>
      </c>
      <c r="B1164" s="2">
        <v>-160</v>
      </c>
      <c r="C1164" s="9">
        <f t="shared" si="154"/>
        <v>-163.5</v>
      </c>
      <c r="D1164" s="9">
        <f t="shared" si="155"/>
        <v>-127.15270891918669</v>
      </c>
      <c r="E1164" s="9">
        <f t="shared" si="156"/>
        <v>1.9263229911510223E-13</v>
      </c>
      <c r="F1164" s="9">
        <f>Parametri!$C$4*(A1164/$D$7)^Parametri!$F$8</f>
        <v>32.815552368083502</v>
      </c>
      <c r="G1164" s="9">
        <f t="shared" si="153"/>
        <v>-159.9682612872702</v>
      </c>
      <c r="H1164" s="9">
        <f>Parametri!$M$4-10*LOG10(Parametri!$L$5/1000)-20*LOG10(A1164/1000000)</f>
        <v>39.101760987940963</v>
      </c>
      <c r="I1164" s="9">
        <f t="shared" si="157"/>
        <v>-199.07002227521116</v>
      </c>
      <c r="J1164" s="10">
        <f t="shared" si="158"/>
        <v>1.2387902326884601E-20</v>
      </c>
      <c r="K1164" s="14">
        <f>$D$6+'ADSL PSD'!$J1164*Parametri!$L$6+'17a PSD'!$J1164*Parametri!$L$7+$J1164*Parametri!$L$8</f>
        <v>1.0832510237123844E-10</v>
      </c>
      <c r="L1164" s="9">
        <f t="shared" si="159"/>
        <v>-99.652708918690038</v>
      </c>
      <c r="M1164" s="9">
        <f t="shared" si="160"/>
        <v>-60.315552368580157</v>
      </c>
      <c r="N1164" s="10">
        <f>HLOOKUP(M1164,Menu!$C$8:$AB$9,2,TRUE)</f>
        <v>0</v>
      </c>
      <c r="O1164" s="9">
        <f t="shared" si="161"/>
        <v>-135.65270891869005</v>
      </c>
    </row>
    <row r="1165" spans="1:15" s="10" customFormat="1" x14ac:dyDescent="0.25">
      <c r="A1165" s="2">
        <v>4963687.5</v>
      </c>
      <c r="B1165" s="2">
        <v>-160</v>
      </c>
      <c r="C1165" s="9">
        <f t="shared" si="154"/>
        <v>-163.5</v>
      </c>
      <c r="D1165" s="9">
        <f t="shared" si="155"/>
        <v>-127.15270891918669</v>
      </c>
      <c r="E1165" s="9">
        <f t="shared" si="156"/>
        <v>1.9263229911510223E-13</v>
      </c>
      <c r="F1165" s="9">
        <f>Parametri!$C$4*(A1165/$D$7)^Parametri!$F$8</f>
        <v>32.829816899236683</v>
      </c>
      <c r="G1165" s="9">
        <f t="shared" si="153"/>
        <v>-159.98252581842337</v>
      </c>
      <c r="H1165" s="9">
        <f>Parametri!$M$4-10*LOG10(Parametri!$L$5/1000)-20*LOG10(A1165/1000000)</f>
        <v>39.094211322417365</v>
      </c>
      <c r="I1165" s="9">
        <f t="shared" si="157"/>
        <v>-199.07673714084075</v>
      </c>
      <c r="J1165" s="10">
        <f t="shared" si="158"/>
        <v>1.236876350998253E-20</v>
      </c>
      <c r="K1165" s="14">
        <f>$D$6+'ADSL PSD'!$J1165*Parametri!$L$6+'17a PSD'!$J1165*Parametri!$L$7+$J1165*Parametri!$L$8</f>
        <v>1.083251023712193E-10</v>
      </c>
      <c r="L1165" s="9">
        <f t="shared" si="159"/>
        <v>-99.65270891869082</v>
      </c>
      <c r="M1165" s="9">
        <f t="shared" si="160"/>
        <v>-60.329816899732549</v>
      </c>
      <c r="N1165" s="10">
        <f>HLOOKUP(M1165,Menu!$C$8:$AB$9,2,TRUE)</f>
        <v>0</v>
      </c>
      <c r="O1165" s="9">
        <f t="shared" si="161"/>
        <v>-135.65270891869082</v>
      </c>
    </row>
    <row r="1166" spans="1:15" s="10" customFormat="1" x14ac:dyDescent="0.25">
      <c r="A1166" s="2">
        <v>4968000</v>
      </c>
      <c r="B1166" s="2">
        <v>-160</v>
      </c>
      <c r="C1166" s="9">
        <f t="shared" si="154"/>
        <v>-163.5</v>
      </c>
      <c r="D1166" s="9">
        <f t="shared" si="155"/>
        <v>-127.15270891918669</v>
      </c>
      <c r="E1166" s="9">
        <f t="shared" si="156"/>
        <v>1.9263229911510223E-13</v>
      </c>
      <c r="F1166" s="9">
        <f>Parametri!$C$4*(A1166/$D$7)^Parametri!$F$8</f>
        <v>32.844075235152879</v>
      </c>
      <c r="G1166" s="9">
        <f t="shared" si="153"/>
        <v>-159.99678415433957</v>
      </c>
      <c r="H1166" s="9">
        <f>Parametri!$M$4-10*LOG10(Parametri!$L$5/1000)-20*LOG10(A1166/1000000)</f>
        <v>39.086668213269334</v>
      </c>
      <c r="I1166" s="9">
        <f t="shared" si="157"/>
        <v>-199.08345236760891</v>
      </c>
      <c r="J1166" s="10">
        <f t="shared" si="158"/>
        <v>1.2349653234853964E-20</v>
      </c>
      <c r="K1166" s="14">
        <f>$D$6+'ADSL PSD'!$J1166*Parametri!$L$6+'17a PSD'!$J1166*Parametri!$L$7+$J1166*Parametri!$L$8</f>
        <v>1.0832510237120019E-10</v>
      </c>
      <c r="L1166" s="9">
        <f t="shared" si="159"/>
        <v>-99.652708918691587</v>
      </c>
      <c r="M1166" s="9">
        <f t="shared" si="160"/>
        <v>-60.344075235647978</v>
      </c>
      <c r="N1166" s="10">
        <f>HLOOKUP(M1166,Menu!$C$8:$AB$9,2,TRUE)</f>
        <v>0</v>
      </c>
      <c r="O1166" s="9">
        <f t="shared" si="161"/>
        <v>-135.65270891869159</v>
      </c>
    </row>
    <row r="1167" spans="1:15" s="10" customFormat="1" x14ac:dyDescent="0.25">
      <c r="A1167" s="2">
        <v>4972312.5</v>
      </c>
      <c r="B1167" s="2">
        <v>-160</v>
      </c>
      <c r="C1167" s="9">
        <f t="shared" si="154"/>
        <v>-163.5</v>
      </c>
      <c r="D1167" s="9">
        <f t="shared" si="155"/>
        <v>-127.15270891918669</v>
      </c>
      <c r="E1167" s="9">
        <f t="shared" si="156"/>
        <v>1.9263229911510223E-13</v>
      </c>
      <c r="F1167" s="9">
        <f>Parametri!$C$4*(A1167/$D$7)^Parametri!$F$8</f>
        <v>32.858327383897048</v>
      </c>
      <c r="G1167" s="9">
        <f t="shared" ref="G1167:G1230" si="162">D1167-F1167</f>
        <v>-160.01103630308376</v>
      </c>
      <c r="H1167" s="9">
        <f>Parametri!$M$4-10*LOG10(Parametri!$L$5/1000)-20*LOG10(A1167/1000000)</f>
        <v>39.079131649119219</v>
      </c>
      <c r="I1167" s="9">
        <f t="shared" si="157"/>
        <v>-199.09016795220299</v>
      </c>
      <c r="J1167" s="10">
        <f t="shared" si="158"/>
        <v>1.2330571469981594E-20</v>
      </c>
      <c r="K1167" s="14">
        <f>$D$6+'ADSL PSD'!$J1167*Parametri!$L$6+'17a PSD'!$J1167*Parametri!$L$7+$J1167*Parametri!$L$8</f>
        <v>1.0832510237118111E-10</v>
      </c>
      <c r="L1167" s="9">
        <f t="shared" si="159"/>
        <v>-99.652708918692355</v>
      </c>
      <c r="M1167" s="9">
        <f t="shared" si="160"/>
        <v>-60.358327384391401</v>
      </c>
      <c r="N1167" s="10">
        <f>HLOOKUP(M1167,Menu!$C$8:$AB$9,2,TRUE)</f>
        <v>0</v>
      </c>
      <c r="O1167" s="9">
        <f t="shared" si="161"/>
        <v>-135.65270891869235</v>
      </c>
    </row>
    <row r="1168" spans="1:15" s="10" customFormat="1" x14ac:dyDescent="0.25">
      <c r="A1168" s="2">
        <v>4976625</v>
      </c>
      <c r="B1168" s="2">
        <v>-160</v>
      </c>
      <c r="C1168" s="9">
        <f t="shared" ref="C1168:C1231" si="163">B1168-3.5</f>
        <v>-163.5</v>
      </c>
      <c r="D1168" s="9">
        <f t="shared" ref="D1168:D1231" si="164">C1168+$D$2</f>
        <v>-127.15270891918669</v>
      </c>
      <c r="E1168" s="9">
        <f t="shared" ref="E1168:E1231" si="165">10^(D1168/10)</f>
        <v>1.9263229911510223E-13</v>
      </c>
      <c r="F1168" s="9">
        <f>Parametri!$C$4*(A1168/$D$7)^Parametri!$F$8</f>
        <v>32.872573353516671</v>
      </c>
      <c r="G1168" s="9">
        <f t="shared" si="162"/>
        <v>-160.02528227270335</v>
      </c>
      <c r="H1168" s="9">
        <f>Parametri!$M$4-10*LOG10(Parametri!$L$5/1000)-20*LOG10(A1168/1000000)</f>
        <v>39.071601618618949</v>
      </c>
      <c r="I1168" s="9">
        <f t="shared" ref="I1168:I1231" si="166">G1168-H1168</f>
        <v>-199.09688389132231</v>
      </c>
      <c r="J1168" s="10">
        <f t="shared" ref="J1168:J1231" si="167">10^(I1168/10)</f>
        <v>1.2311518183812426E-20</v>
      </c>
      <c r="K1168" s="14">
        <f>$D$6+'ADSL PSD'!$J1168*Parametri!$L$6+'17a PSD'!$J1168*Parametri!$L$7+$J1168*Parametri!$L$8</f>
        <v>1.0832510237116206E-10</v>
      </c>
      <c r="L1168" s="9">
        <f t="shared" ref="L1168:L1231" si="168">10*LOG10(K1168)</f>
        <v>-99.652708918693108</v>
      </c>
      <c r="M1168" s="9">
        <f t="shared" ref="M1168:M1231" si="169">G1168-L1168</f>
        <v>-60.372573354010242</v>
      </c>
      <c r="N1168" s="10">
        <f>HLOOKUP(M1168,Menu!$C$8:$AB$9,2,TRUE)</f>
        <v>0</v>
      </c>
      <c r="O1168" s="9">
        <f t="shared" ref="O1168:O1231" si="170">L1168-36</f>
        <v>-135.65270891869312</v>
      </c>
    </row>
    <row r="1169" spans="1:15" s="10" customFormat="1" x14ac:dyDescent="0.25">
      <c r="A1169" s="2">
        <v>4980937.5</v>
      </c>
      <c r="B1169" s="2">
        <v>-160</v>
      </c>
      <c r="C1169" s="9">
        <f t="shared" si="163"/>
        <v>-163.5</v>
      </c>
      <c r="D1169" s="9">
        <f t="shared" si="164"/>
        <v>-127.15270891918669</v>
      </c>
      <c r="E1169" s="9">
        <f t="shared" si="165"/>
        <v>1.9263229911510223E-13</v>
      </c>
      <c r="F1169" s="9">
        <f>Parametri!$C$4*(A1169/$D$7)^Parametri!$F$8</f>
        <v>32.886813152041817</v>
      </c>
      <c r="G1169" s="9">
        <f t="shared" si="162"/>
        <v>-160.0395220712285</v>
      </c>
      <c r="H1169" s="9">
        <f>Parametri!$M$4-10*LOG10(Parametri!$L$5/1000)-20*LOG10(A1169/1000000)</f>
        <v>39.064078110449941</v>
      </c>
      <c r="I1169" s="9">
        <f t="shared" si="166"/>
        <v>-199.10360018167844</v>
      </c>
      <c r="J1169" s="10">
        <f t="shared" si="167"/>
        <v>1.2292493344757047E-20</v>
      </c>
      <c r="K1169" s="14">
        <f>$D$6+'ADSL PSD'!$J1169*Parametri!$L$6+'17a PSD'!$J1169*Parametri!$L$7+$J1169*Parametri!$L$8</f>
        <v>1.0832510237114303E-10</v>
      </c>
      <c r="L1169" s="9">
        <f t="shared" si="168"/>
        <v>-99.652708918693875</v>
      </c>
      <c r="M1169" s="9">
        <f t="shared" si="169"/>
        <v>-60.386813152534629</v>
      </c>
      <c r="N1169" s="10">
        <f>HLOOKUP(M1169,Menu!$C$8:$AB$9,2,TRUE)</f>
        <v>0</v>
      </c>
      <c r="O1169" s="9">
        <f t="shared" si="170"/>
        <v>-135.65270891869386</v>
      </c>
    </row>
    <row r="1170" spans="1:15" s="10" customFormat="1" x14ac:dyDescent="0.25">
      <c r="A1170" s="2">
        <v>4985250</v>
      </c>
      <c r="B1170" s="2">
        <v>-160</v>
      </c>
      <c r="C1170" s="9">
        <f t="shared" si="163"/>
        <v>-163.5</v>
      </c>
      <c r="D1170" s="9">
        <f t="shared" si="164"/>
        <v>-127.15270891918669</v>
      </c>
      <c r="E1170" s="9">
        <f t="shared" si="165"/>
        <v>1.9263229911510223E-13</v>
      </c>
      <c r="F1170" s="9">
        <f>Parametri!$C$4*(A1170/$D$7)^Parametri!$F$8</f>
        <v>32.901046787485143</v>
      </c>
      <c r="G1170" s="9">
        <f t="shared" si="162"/>
        <v>-160.05375570667184</v>
      </c>
      <c r="H1170" s="9">
        <f>Parametri!$M$4-10*LOG10(Parametri!$L$5/1000)-20*LOG10(A1170/1000000)</f>
        <v>39.056561113322999</v>
      </c>
      <c r="I1170" s="9">
        <f t="shared" si="166"/>
        <v>-199.11031681999484</v>
      </c>
      <c r="J1170" s="10">
        <f t="shared" si="167"/>
        <v>1.2273496921191082E-20</v>
      </c>
      <c r="K1170" s="14">
        <f>$D$6+'ADSL PSD'!$J1170*Parametri!$L$6+'17a PSD'!$J1170*Parametri!$L$7+$J1170*Parametri!$L$8</f>
        <v>1.0832510237112404E-10</v>
      </c>
      <c r="L1170" s="9">
        <f t="shared" si="168"/>
        <v>-99.652708918694643</v>
      </c>
      <c r="M1170" s="9">
        <f t="shared" si="169"/>
        <v>-60.401046787977194</v>
      </c>
      <c r="N1170" s="10">
        <f>HLOOKUP(M1170,Menu!$C$8:$AB$9,2,TRUE)</f>
        <v>0</v>
      </c>
      <c r="O1170" s="9">
        <f t="shared" si="170"/>
        <v>-135.65270891869466</v>
      </c>
    </row>
    <row r="1171" spans="1:15" s="10" customFormat="1" x14ac:dyDescent="0.25">
      <c r="A1171" s="2">
        <v>4989562.5</v>
      </c>
      <c r="B1171" s="2">
        <v>-160</v>
      </c>
      <c r="C1171" s="9">
        <f t="shared" si="163"/>
        <v>-163.5</v>
      </c>
      <c r="D1171" s="9">
        <f t="shared" si="164"/>
        <v>-127.15270891918669</v>
      </c>
      <c r="E1171" s="9">
        <f t="shared" si="165"/>
        <v>1.9263229911510223E-13</v>
      </c>
      <c r="F1171" s="9">
        <f>Parametri!$C$4*(A1171/$D$7)^Parametri!$F$8</f>
        <v>32.915274267842015</v>
      </c>
      <c r="G1171" s="9">
        <f t="shared" si="162"/>
        <v>-160.06798318702872</v>
      </c>
      <c r="H1171" s="9">
        <f>Parametri!$M$4-10*LOG10(Parametri!$L$5/1000)-20*LOG10(A1171/1000000)</f>
        <v>39.04905061597821</v>
      </c>
      <c r="I1171" s="9">
        <f t="shared" si="166"/>
        <v>-199.11703380300693</v>
      </c>
      <c r="J1171" s="10">
        <f t="shared" si="167"/>
        <v>1.2254528881455343E-20</v>
      </c>
      <c r="K1171" s="14">
        <f>$D$6+'ADSL PSD'!$J1171*Parametri!$L$6+'17a PSD'!$J1171*Parametri!$L$7+$J1171*Parametri!$L$8</f>
        <v>1.0832510237110506E-10</v>
      </c>
      <c r="L1171" s="9">
        <f t="shared" si="168"/>
        <v>-99.652708918695382</v>
      </c>
      <c r="M1171" s="9">
        <f t="shared" si="169"/>
        <v>-60.415274268333334</v>
      </c>
      <c r="N1171" s="10">
        <f>HLOOKUP(M1171,Menu!$C$8:$AB$9,2,TRUE)</f>
        <v>0</v>
      </c>
      <c r="O1171" s="9">
        <f t="shared" si="170"/>
        <v>-135.6527089186954</v>
      </c>
    </row>
    <row r="1172" spans="1:15" s="10" customFormat="1" x14ac:dyDescent="0.25">
      <c r="A1172" s="2">
        <v>4993875</v>
      </c>
      <c r="B1172" s="2">
        <v>-160</v>
      </c>
      <c r="C1172" s="9">
        <f t="shared" si="163"/>
        <v>-163.5</v>
      </c>
      <c r="D1172" s="9">
        <f t="shared" si="164"/>
        <v>-127.15270891918669</v>
      </c>
      <c r="E1172" s="9">
        <f t="shared" si="165"/>
        <v>1.9263229911510223E-13</v>
      </c>
      <c r="F1172" s="9">
        <f>Parametri!$C$4*(A1172/$D$7)^Parametri!$F$8</f>
        <v>32.929495601090501</v>
      </c>
      <c r="G1172" s="9">
        <f t="shared" si="162"/>
        <v>-160.0822045202772</v>
      </c>
      <c r="H1172" s="9">
        <f>Parametri!$M$4-10*LOG10(Parametri!$L$5/1000)-20*LOG10(A1172/1000000)</f>
        <v>39.041546607184856</v>
      </c>
      <c r="I1172" s="9">
        <f t="shared" si="166"/>
        <v>-199.12375112746207</v>
      </c>
      <c r="J1172" s="10">
        <f t="shared" si="167"/>
        <v>1.2235589193856908E-20</v>
      </c>
      <c r="K1172" s="14">
        <f>$D$6+'ADSL PSD'!$J1172*Parametri!$L$6+'17a PSD'!$J1172*Parametri!$L$7+$J1172*Parametri!$L$8</f>
        <v>1.0832510237108613E-10</v>
      </c>
      <c r="L1172" s="9">
        <f t="shared" si="168"/>
        <v>-99.652708918696149</v>
      </c>
      <c r="M1172" s="9">
        <f t="shared" si="169"/>
        <v>-60.429495601581053</v>
      </c>
      <c r="N1172" s="10">
        <f>HLOOKUP(M1172,Menu!$C$8:$AB$9,2,TRUE)</f>
        <v>0</v>
      </c>
      <c r="O1172" s="9">
        <f t="shared" si="170"/>
        <v>-135.65270891869613</v>
      </c>
    </row>
    <row r="1173" spans="1:15" s="10" customFormat="1" x14ac:dyDescent="0.25">
      <c r="A1173" s="2">
        <v>4998187.5</v>
      </c>
      <c r="B1173" s="2">
        <v>-160</v>
      </c>
      <c r="C1173" s="9">
        <f t="shared" si="163"/>
        <v>-163.5</v>
      </c>
      <c r="D1173" s="9">
        <f t="shared" si="164"/>
        <v>-127.15270891918669</v>
      </c>
      <c r="E1173" s="9">
        <f t="shared" si="165"/>
        <v>1.9263229911510223E-13</v>
      </c>
      <c r="F1173" s="9">
        <f>Parametri!$C$4*(A1173/$D$7)^Parametri!$F$8</f>
        <v>32.943710795191464</v>
      </c>
      <c r="G1173" s="9">
        <f t="shared" si="162"/>
        <v>-160.09641971437816</v>
      </c>
      <c r="H1173" s="9">
        <f>Parametri!$M$4-10*LOG10(Parametri!$L$5/1000)-20*LOG10(A1173/1000000)</f>
        <v>39.034049075741279</v>
      </c>
      <c r="I1173" s="9">
        <f t="shared" si="166"/>
        <v>-199.13046879011944</v>
      </c>
      <c r="J1173" s="10">
        <f t="shared" si="167"/>
        <v>1.2216677826668834E-20</v>
      </c>
      <c r="K1173" s="14">
        <f>$D$6+'ADSL PSD'!$J1173*Parametri!$L$6+'17a PSD'!$J1173*Parametri!$L$7+$J1173*Parametri!$L$8</f>
        <v>1.0832510237106722E-10</v>
      </c>
      <c r="L1173" s="9">
        <f t="shared" si="168"/>
        <v>-99.652708918696916</v>
      </c>
      <c r="M1173" s="9">
        <f t="shared" si="169"/>
        <v>-60.443710795681241</v>
      </c>
      <c r="N1173" s="10">
        <f>HLOOKUP(M1173,Menu!$C$8:$AB$9,2,TRUE)</f>
        <v>0</v>
      </c>
      <c r="O1173" s="9">
        <f t="shared" si="170"/>
        <v>-135.65270891869693</v>
      </c>
    </row>
    <row r="1174" spans="1:15" s="10" customFormat="1" x14ac:dyDescent="0.25">
      <c r="A1174" s="2">
        <v>5002500</v>
      </c>
      <c r="B1174" s="2">
        <v>-160</v>
      </c>
      <c r="C1174" s="9">
        <f t="shared" si="163"/>
        <v>-163.5</v>
      </c>
      <c r="D1174" s="9">
        <f t="shared" si="164"/>
        <v>-127.15270891918669</v>
      </c>
      <c r="E1174" s="9">
        <f t="shared" si="165"/>
        <v>1.9263229911510223E-13</v>
      </c>
      <c r="F1174" s="9">
        <f>Parametri!$C$4*(A1174/$D$7)^Parametri!$F$8</f>
        <v>32.957919858088594</v>
      </c>
      <c r="G1174" s="9">
        <f t="shared" si="162"/>
        <v>-160.11062877727528</v>
      </c>
      <c r="H1174" s="9">
        <f>Parametri!$M$4-10*LOG10(Parametri!$L$5/1000)-20*LOG10(A1174/1000000)</f>
        <v>39.02655801047483</v>
      </c>
      <c r="I1174" s="9">
        <f t="shared" si="166"/>
        <v>-199.13718678775012</v>
      </c>
      <c r="J1174" s="10">
        <f t="shared" si="167"/>
        <v>1.2197794748130907E-20</v>
      </c>
      <c r="K1174" s="14">
        <f>$D$6+'ADSL PSD'!$J1174*Parametri!$L$6+'17a PSD'!$J1174*Parametri!$L$7+$J1174*Parametri!$L$8</f>
        <v>1.0832510237104834E-10</v>
      </c>
      <c r="L1174" s="9">
        <f t="shared" si="168"/>
        <v>-99.652708918697655</v>
      </c>
      <c r="M1174" s="9">
        <f t="shared" si="169"/>
        <v>-60.457919858577625</v>
      </c>
      <c r="N1174" s="10">
        <f>HLOOKUP(M1174,Menu!$C$8:$AB$9,2,TRUE)</f>
        <v>0</v>
      </c>
      <c r="O1174" s="9">
        <f t="shared" si="170"/>
        <v>-135.65270891869767</v>
      </c>
    </row>
    <row r="1175" spans="1:15" s="10" customFormat="1" x14ac:dyDescent="0.25">
      <c r="A1175" s="2">
        <v>5006812.5</v>
      </c>
      <c r="B1175" s="2">
        <v>-160</v>
      </c>
      <c r="C1175" s="9">
        <f t="shared" si="163"/>
        <v>-163.5</v>
      </c>
      <c r="D1175" s="9">
        <f t="shared" si="164"/>
        <v>-127.15270891918669</v>
      </c>
      <c r="E1175" s="9">
        <f t="shared" si="165"/>
        <v>1.9263229911510223E-13</v>
      </c>
      <c r="F1175" s="9">
        <f>Parametri!$C$4*(A1175/$D$7)^Parametri!$F$8</f>
        <v>32.972122797708472</v>
      </c>
      <c r="G1175" s="9">
        <f t="shared" si="162"/>
        <v>-160.12483171689516</v>
      </c>
      <c r="H1175" s="9">
        <f>Parametri!$M$4-10*LOG10(Parametri!$L$5/1000)-20*LOG10(A1175/1000000)</f>
        <v>39.019073400241723</v>
      </c>
      <c r="I1175" s="9">
        <f t="shared" si="166"/>
        <v>-199.14390511713688</v>
      </c>
      <c r="J1175" s="10">
        <f t="shared" si="167"/>
        <v>1.2178939926450973E-20</v>
      </c>
      <c r="K1175" s="14">
        <f>$D$6+'ADSL PSD'!$J1175*Parametri!$L$6+'17a PSD'!$J1175*Parametri!$L$7+$J1175*Parametri!$L$8</f>
        <v>1.0832510237102948E-10</v>
      </c>
      <c r="L1175" s="9">
        <f t="shared" si="168"/>
        <v>-99.652708918698423</v>
      </c>
      <c r="M1175" s="9">
        <f t="shared" si="169"/>
        <v>-60.472122798196736</v>
      </c>
      <c r="N1175" s="10">
        <f>HLOOKUP(M1175,Menu!$C$8:$AB$9,2,TRUE)</f>
        <v>0</v>
      </c>
      <c r="O1175" s="9">
        <f t="shared" si="170"/>
        <v>-135.65270891869841</v>
      </c>
    </row>
    <row r="1176" spans="1:15" s="10" customFormat="1" x14ac:dyDescent="0.25">
      <c r="A1176" s="2">
        <v>5011125</v>
      </c>
      <c r="B1176" s="2">
        <v>-160</v>
      </c>
      <c r="C1176" s="9">
        <f t="shared" si="163"/>
        <v>-163.5</v>
      </c>
      <c r="D1176" s="9">
        <f t="shared" si="164"/>
        <v>-127.15270891918669</v>
      </c>
      <c r="E1176" s="9">
        <f t="shared" si="165"/>
        <v>1.9263229911510223E-13</v>
      </c>
      <c r="F1176" s="9">
        <f>Parametri!$C$4*(A1176/$D$7)^Parametri!$F$8</f>
        <v>32.986319621960597</v>
      </c>
      <c r="G1176" s="9">
        <f t="shared" si="162"/>
        <v>-160.1390285411473</v>
      </c>
      <c r="H1176" s="9">
        <f>Parametri!$M$4-10*LOG10(Parametri!$L$5/1000)-20*LOG10(A1176/1000000)</f>
        <v>39.011595233926961</v>
      </c>
      <c r="I1176" s="9">
        <f t="shared" si="166"/>
        <v>-199.15062377507425</v>
      </c>
      <c r="J1176" s="10">
        <f t="shared" si="167"/>
        <v>1.2160113329804129E-20</v>
      </c>
      <c r="K1176" s="14">
        <f>$D$6+'ADSL PSD'!$J1176*Parametri!$L$6+'17a PSD'!$J1176*Parametri!$L$7+$J1176*Parametri!$L$8</f>
        <v>1.0832510237101065E-10</v>
      </c>
      <c r="L1176" s="9">
        <f t="shared" si="168"/>
        <v>-99.65270891869919</v>
      </c>
      <c r="M1176" s="9">
        <f t="shared" si="169"/>
        <v>-60.486319622448107</v>
      </c>
      <c r="N1176" s="10">
        <f>HLOOKUP(M1176,Menu!$C$8:$AB$9,2,TRUE)</f>
        <v>0</v>
      </c>
      <c r="O1176" s="9">
        <f t="shared" si="170"/>
        <v>-135.6527089186992</v>
      </c>
    </row>
    <row r="1177" spans="1:15" s="10" customFormat="1" x14ac:dyDescent="0.25">
      <c r="A1177" s="2">
        <v>5015437.5</v>
      </c>
      <c r="B1177" s="2">
        <v>-160</v>
      </c>
      <c r="C1177" s="9">
        <f t="shared" si="163"/>
        <v>-163.5</v>
      </c>
      <c r="D1177" s="9">
        <f t="shared" si="164"/>
        <v>-127.15270891918669</v>
      </c>
      <c r="E1177" s="9">
        <f t="shared" si="165"/>
        <v>1.9263229911510223E-13</v>
      </c>
      <c r="F1177" s="9">
        <f>Parametri!$C$4*(A1177/$D$7)^Parametri!$F$8</f>
        <v>33.00051033873747</v>
      </c>
      <c r="G1177" s="9">
        <f t="shared" si="162"/>
        <v>-160.15321925792415</v>
      </c>
      <c r="H1177" s="9">
        <f>Parametri!$M$4-10*LOG10(Parametri!$L$5/1000)-20*LOG10(A1177/1000000)</f>
        <v>39.004123500444237</v>
      </c>
      <c r="I1177" s="9">
        <f t="shared" si="166"/>
        <v>-199.15734275836837</v>
      </c>
      <c r="J1177" s="10">
        <f t="shared" si="167"/>
        <v>1.2141314926334654E-20</v>
      </c>
      <c r="K1177" s="14">
        <f>$D$6+'ADSL PSD'!$J1177*Parametri!$L$6+'17a PSD'!$J1177*Parametri!$L$7+$J1177*Parametri!$L$8</f>
        <v>1.0832510237099185E-10</v>
      </c>
      <c r="L1177" s="9">
        <f t="shared" si="168"/>
        <v>-99.652708918699929</v>
      </c>
      <c r="M1177" s="9">
        <f t="shared" si="169"/>
        <v>-60.500510339224221</v>
      </c>
      <c r="N1177" s="10">
        <f>HLOOKUP(M1177,Menu!$C$8:$AB$9,2,TRUE)</f>
        <v>0</v>
      </c>
      <c r="O1177" s="9">
        <f t="shared" si="170"/>
        <v>-135.65270891869994</v>
      </c>
    </row>
    <row r="1178" spans="1:15" s="10" customFormat="1" x14ac:dyDescent="0.25">
      <c r="A1178" s="2">
        <v>5019750</v>
      </c>
      <c r="B1178" s="2">
        <v>-160</v>
      </c>
      <c r="C1178" s="9">
        <f t="shared" si="163"/>
        <v>-163.5</v>
      </c>
      <c r="D1178" s="9">
        <f t="shared" si="164"/>
        <v>-127.15270891918669</v>
      </c>
      <c r="E1178" s="9">
        <f t="shared" si="165"/>
        <v>1.9263229911510223E-13</v>
      </c>
      <c r="F1178" s="9">
        <f>Parametri!$C$4*(A1178/$D$7)^Parametri!$F$8</f>
        <v>33.014694955914628</v>
      </c>
      <c r="G1178" s="9">
        <f t="shared" si="162"/>
        <v>-160.16740387510131</v>
      </c>
      <c r="H1178" s="9">
        <f>Parametri!$M$4-10*LOG10(Parametri!$L$5/1000)-20*LOG10(A1178/1000000)</f>
        <v>38.996658188735807</v>
      </c>
      <c r="I1178" s="9">
        <f t="shared" si="166"/>
        <v>-199.16406206383712</v>
      </c>
      <c r="J1178" s="10">
        <f t="shared" si="167"/>
        <v>1.2122544684155027E-20</v>
      </c>
      <c r="K1178" s="14">
        <f>$D$6+'ADSL PSD'!$J1178*Parametri!$L$6+'17a PSD'!$J1178*Parametri!$L$7+$J1178*Parametri!$L$8</f>
        <v>1.0832510237097307E-10</v>
      </c>
      <c r="L1178" s="9">
        <f t="shared" si="168"/>
        <v>-99.652708918700682</v>
      </c>
      <c r="M1178" s="9">
        <f t="shared" si="169"/>
        <v>-60.514694956400632</v>
      </c>
      <c r="N1178" s="10">
        <f>HLOOKUP(M1178,Menu!$C$8:$AB$9,2,TRUE)</f>
        <v>0</v>
      </c>
      <c r="O1178" s="9">
        <f t="shared" si="170"/>
        <v>-135.65270891870068</v>
      </c>
    </row>
    <row r="1179" spans="1:15" s="10" customFormat="1" x14ac:dyDescent="0.25">
      <c r="A1179" s="2">
        <v>5024062.5</v>
      </c>
      <c r="B1179" s="2">
        <v>-160</v>
      </c>
      <c r="C1179" s="9">
        <f t="shared" si="163"/>
        <v>-163.5</v>
      </c>
      <c r="D1179" s="9">
        <f t="shared" si="164"/>
        <v>-127.15270891918669</v>
      </c>
      <c r="E1179" s="9">
        <f t="shared" si="165"/>
        <v>1.9263229911510223E-13</v>
      </c>
      <c r="F1179" s="9">
        <f>Parametri!$C$4*(A1179/$D$7)^Parametri!$F$8</f>
        <v>33.028873481350693</v>
      </c>
      <c r="G1179" s="9">
        <f t="shared" si="162"/>
        <v>-160.18158240053739</v>
      </c>
      <c r="H1179" s="9">
        <f>Parametri!$M$4-10*LOG10(Parametri!$L$5/1000)-20*LOG10(A1179/1000000)</f>
        <v>38.989199287772443</v>
      </c>
      <c r="I1179" s="9">
        <f t="shared" si="166"/>
        <v>-199.17078168830983</v>
      </c>
      <c r="J1179" s="10">
        <f t="shared" si="167"/>
        <v>1.2103802571348106E-20</v>
      </c>
      <c r="K1179" s="14">
        <f>$D$6+'ADSL PSD'!$J1179*Parametri!$L$6+'17a PSD'!$J1179*Parametri!$L$7+$J1179*Parametri!$L$8</f>
        <v>1.0832510237095433E-10</v>
      </c>
      <c r="L1179" s="9">
        <f t="shared" si="168"/>
        <v>-99.65270891870145</v>
      </c>
      <c r="M1179" s="9">
        <f t="shared" si="169"/>
        <v>-60.528873481835944</v>
      </c>
      <c r="N1179" s="10">
        <f>HLOOKUP(M1179,Menu!$C$8:$AB$9,2,TRUE)</f>
        <v>0</v>
      </c>
      <c r="O1179" s="9">
        <f t="shared" si="170"/>
        <v>-135.65270891870145</v>
      </c>
    </row>
    <row r="1180" spans="1:15" s="10" customFormat="1" x14ac:dyDescent="0.25">
      <c r="A1180" s="2">
        <v>5028375</v>
      </c>
      <c r="B1180" s="2">
        <v>-160</v>
      </c>
      <c r="C1180" s="9">
        <f t="shared" si="163"/>
        <v>-163.5</v>
      </c>
      <c r="D1180" s="9">
        <f t="shared" si="164"/>
        <v>-127.15270891918669</v>
      </c>
      <c r="E1180" s="9">
        <f t="shared" si="165"/>
        <v>1.9263229911510223E-13</v>
      </c>
      <c r="F1180" s="9">
        <f>Parametri!$C$4*(A1180/$D$7)^Parametri!$F$8</f>
        <v>33.043045922887423</v>
      </c>
      <c r="G1180" s="9">
        <f t="shared" si="162"/>
        <v>-160.19575484207411</v>
      </c>
      <c r="H1180" s="9">
        <f>Parametri!$M$4-10*LOG10(Parametri!$L$5/1000)-20*LOG10(A1180/1000000)</f>
        <v>38.981746786553302</v>
      </c>
      <c r="I1180" s="9">
        <f t="shared" si="166"/>
        <v>-199.1775016286274</v>
      </c>
      <c r="J1180" s="10">
        <f t="shared" si="167"/>
        <v>1.2085088555966219E-20</v>
      </c>
      <c r="K1180" s="14">
        <f>$D$6+'ADSL PSD'!$J1180*Parametri!$L$6+'17a PSD'!$J1180*Parametri!$L$7+$J1180*Parametri!$L$8</f>
        <v>1.0832510237093562E-10</v>
      </c>
      <c r="L1180" s="9">
        <f t="shared" si="168"/>
        <v>-99.652708918702189</v>
      </c>
      <c r="M1180" s="9">
        <f t="shared" si="169"/>
        <v>-60.54304592337192</v>
      </c>
      <c r="N1180" s="10">
        <f>HLOOKUP(M1180,Menu!$C$8:$AB$9,2,TRUE)</f>
        <v>0</v>
      </c>
      <c r="O1180" s="9">
        <f t="shared" si="170"/>
        <v>-135.65270891870219</v>
      </c>
    </row>
    <row r="1181" spans="1:15" s="10" customFormat="1" x14ac:dyDescent="0.25">
      <c r="A1181" s="2">
        <v>5032687.5</v>
      </c>
      <c r="B1181" s="2">
        <v>-160</v>
      </c>
      <c r="C1181" s="9">
        <f t="shared" si="163"/>
        <v>-163.5</v>
      </c>
      <c r="D1181" s="9">
        <f t="shared" si="164"/>
        <v>-127.15270891918669</v>
      </c>
      <c r="E1181" s="9">
        <f t="shared" si="165"/>
        <v>1.9263229911510223E-13</v>
      </c>
      <c r="F1181" s="9">
        <f>Parametri!$C$4*(A1181/$D$7)^Parametri!$F$8</f>
        <v>33.057212288349767</v>
      </c>
      <c r="G1181" s="9">
        <f t="shared" si="162"/>
        <v>-160.20992120753647</v>
      </c>
      <c r="H1181" s="9">
        <f>Parametri!$M$4-10*LOG10(Parametri!$L$5/1000)-20*LOG10(A1181/1000000)</f>
        <v>38.974300674105798</v>
      </c>
      <c r="I1181" s="9">
        <f t="shared" si="166"/>
        <v>-199.18422188164226</v>
      </c>
      <c r="J1181" s="10">
        <f t="shared" si="167"/>
        <v>1.206640260603215E-20</v>
      </c>
      <c r="K1181" s="14">
        <f>$D$6+'ADSL PSD'!$J1181*Parametri!$L$6+'17a PSD'!$J1181*Parametri!$L$7+$J1181*Parametri!$L$8</f>
        <v>1.0832510237091694E-10</v>
      </c>
      <c r="L1181" s="9">
        <f t="shared" si="168"/>
        <v>-99.652708918702928</v>
      </c>
      <c r="M1181" s="9">
        <f t="shared" si="169"/>
        <v>-60.55721228883354</v>
      </c>
      <c r="N1181" s="10">
        <f>HLOOKUP(M1181,Menu!$C$8:$AB$9,2,TRUE)</f>
        <v>0</v>
      </c>
      <c r="O1181" s="9">
        <f t="shared" si="170"/>
        <v>-135.65270891870293</v>
      </c>
    </row>
    <row r="1182" spans="1:15" s="10" customFormat="1" x14ac:dyDescent="0.25">
      <c r="A1182" s="2">
        <v>5037000</v>
      </c>
      <c r="B1182" s="2">
        <v>-160</v>
      </c>
      <c r="C1182" s="9">
        <f t="shared" si="163"/>
        <v>-163.5</v>
      </c>
      <c r="D1182" s="9">
        <f t="shared" si="164"/>
        <v>-127.15270891918669</v>
      </c>
      <c r="E1182" s="9">
        <f t="shared" si="165"/>
        <v>1.9263229911510223E-13</v>
      </c>
      <c r="F1182" s="9">
        <f>Parametri!$C$4*(A1182/$D$7)^Parametri!$F$8</f>
        <v>33.07137258554593</v>
      </c>
      <c r="G1182" s="9">
        <f t="shared" si="162"/>
        <v>-160.22408150473262</v>
      </c>
      <c r="H1182" s="9">
        <f>Parametri!$M$4-10*LOG10(Parametri!$L$5/1000)-20*LOG10(A1182/1000000)</f>
        <v>38.966860939485585</v>
      </c>
      <c r="I1182" s="9">
        <f t="shared" si="166"/>
        <v>-199.19094244421819</v>
      </c>
      <c r="J1182" s="10">
        <f t="shared" si="167"/>
        <v>1.2047744689540106E-20</v>
      </c>
      <c r="K1182" s="14">
        <f>$D$6+'ADSL PSD'!$J1182*Parametri!$L$6+'17a PSD'!$J1182*Parametri!$L$7+$J1182*Parametri!$L$8</f>
        <v>1.0832510237089828E-10</v>
      </c>
      <c r="L1182" s="9">
        <f t="shared" si="168"/>
        <v>-99.652708918703681</v>
      </c>
      <c r="M1182" s="9">
        <f t="shared" si="169"/>
        <v>-60.571372586028943</v>
      </c>
      <c r="N1182" s="10">
        <f>HLOOKUP(M1182,Menu!$C$8:$AB$9,2,TRUE)</f>
        <v>0</v>
      </c>
      <c r="O1182" s="9">
        <f t="shared" si="170"/>
        <v>-135.65270891870369</v>
      </c>
    </row>
    <row r="1183" spans="1:15" s="10" customFormat="1" x14ac:dyDescent="0.25">
      <c r="A1183" s="2">
        <v>5041312.5</v>
      </c>
      <c r="B1183" s="2">
        <v>-160</v>
      </c>
      <c r="C1183" s="9">
        <f t="shared" si="163"/>
        <v>-163.5</v>
      </c>
      <c r="D1183" s="9">
        <f t="shared" si="164"/>
        <v>-127.15270891918669</v>
      </c>
      <c r="E1183" s="9">
        <f t="shared" si="165"/>
        <v>1.9263229911510223E-13</v>
      </c>
      <c r="F1183" s="9">
        <f>Parametri!$C$4*(A1183/$D$7)^Parametri!$F$8</f>
        <v>33.08552682226739</v>
      </c>
      <c r="G1183" s="9">
        <f t="shared" si="162"/>
        <v>-160.23823574145408</v>
      </c>
      <c r="H1183" s="9">
        <f>Parametri!$M$4-10*LOG10(Parametri!$L$5/1000)-20*LOG10(A1183/1000000)</f>
        <v>38.959427571776402</v>
      </c>
      <c r="I1183" s="9">
        <f t="shared" si="166"/>
        <v>-199.19766331323046</v>
      </c>
      <c r="J1183" s="10">
        <f t="shared" si="167"/>
        <v>1.2029114774455749E-20</v>
      </c>
      <c r="K1183" s="14">
        <f>$D$6+'ADSL PSD'!$J1183*Parametri!$L$6+'17a PSD'!$J1183*Parametri!$L$7+$J1183*Parametri!$L$8</f>
        <v>1.0832510237087965E-10</v>
      </c>
      <c r="L1183" s="9">
        <f t="shared" si="168"/>
        <v>-99.652708918704434</v>
      </c>
      <c r="M1183" s="9">
        <f t="shared" si="169"/>
        <v>-60.585526822749642</v>
      </c>
      <c r="N1183" s="10">
        <f>HLOOKUP(M1183,Menu!$C$8:$AB$9,2,TRUE)</f>
        <v>0</v>
      </c>
      <c r="O1183" s="9">
        <f t="shared" si="170"/>
        <v>-135.65270891870443</v>
      </c>
    </row>
    <row r="1184" spans="1:15" s="10" customFormat="1" x14ac:dyDescent="0.25">
      <c r="A1184" s="2">
        <v>5045625</v>
      </c>
      <c r="B1184" s="2">
        <v>-160</v>
      </c>
      <c r="C1184" s="9">
        <f t="shared" si="163"/>
        <v>-163.5</v>
      </c>
      <c r="D1184" s="9">
        <f t="shared" si="164"/>
        <v>-127.15270891918669</v>
      </c>
      <c r="E1184" s="9">
        <f t="shared" si="165"/>
        <v>1.9263229911510223E-13</v>
      </c>
      <c r="F1184" s="9">
        <f>Parametri!$C$4*(A1184/$D$7)^Parametri!$F$8</f>
        <v>33.099675006288976</v>
      </c>
      <c r="G1184" s="9">
        <f t="shared" si="162"/>
        <v>-160.25238392547567</v>
      </c>
      <c r="H1184" s="9">
        <f>Parametri!$M$4-10*LOG10(Parametri!$L$5/1000)-20*LOG10(A1184/1000000)</f>
        <v>38.952000560089971</v>
      </c>
      <c r="I1184" s="9">
        <f t="shared" si="166"/>
        <v>-199.20438448556564</v>
      </c>
      <c r="J1184" s="10">
        <f t="shared" si="167"/>
        <v>1.2010512828716398E-20</v>
      </c>
      <c r="K1184" s="14">
        <f>$D$6+'ADSL PSD'!$J1184*Parametri!$L$6+'17a PSD'!$J1184*Parametri!$L$7+$J1184*Parametri!$L$8</f>
        <v>1.0832510237086104E-10</v>
      </c>
      <c r="L1184" s="9">
        <f t="shared" si="168"/>
        <v>-99.652708918705173</v>
      </c>
      <c r="M1184" s="9">
        <f t="shared" si="169"/>
        <v>-60.599675006770497</v>
      </c>
      <c r="N1184" s="10">
        <f>HLOOKUP(M1184,Menu!$C$8:$AB$9,2,TRUE)</f>
        <v>0</v>
      </c>
      <c r="O1184" s="9">
        <f t="shared" si="170"/>
        <v>-135.65270891870517</v>
      </c>
    </row>
    <row r="1185" spans="1:15" s="10" customFormat="1" x14ac:dyDescent="0.25">
      <c r="A1185" s="2">
        <v>5049937.5</v>
      </c>
      <c r="B1185" s="2">
        <v>-160</v>
      </c>
      <c r="C1185" s="9">
        <f t="shared" si="163"/>
        <v>-163.5</v>
      </c>
      <c r="D1185" s="9">
        <f t="shared" si="164"/>
        <v>-127.15270891918669</v>
      </c>
      <c r="E1185" s="9">
        <f t="shared" si="165"/>
        <v>1.9263229911510223E-13</v>
      </c>
      <c r="F1185" s="9">
        <f>Parametri!$C$4*(A1185/$D$7)^Parametri!$F$8</f>
        <v>33.113817145368891</v>
      </c>
      <c r="G1185" s="9">
        <f t="shared" si="162"/>
        <v>-160.26652606455559</v>
      </c>
      <c r="H1185" s="9">
        <f>Parametri!$M$4-10*LOG10(Parametri!$L$5/1000)-20*LOG10(A1185/1000000)</f>
        <v>38.944579893565937</v>
      </c>
      <c r="I1185" s="9">
        <f t="shared" si="166"/>
        <v>-199.21110595812152</v>
      </c>
      <c r="J1185" s="10">
        <f t="shared" si="167"/>
        <v>1.1991938820232238E-20</v>
      </c>
      <c r="K1185" s="14">
        <f>$D$6+'ADSL PSD'!$J1185*Parametri!$L$6+'17a PSD'!$J1185*Parametri!$L$7+$J1185*Parametri!$L$8</f>
        <v>1.0832510237084247E-10</v>
      </c>
      <c r="L1185" s="9">
        <f t="shared" si="168"/>
        <v>-99.652708918705912</v>
      </c>
      <c r="M1185" s="9">
        <f t="shared" si="169"/>
        <v>-60.61381714584968</v>
      </c>
      <c r="N1185" s="10">
        <f>HLOOKUP(M1185,Menu!$C$8:$AB$9,2,TRUE)</f>
        <v>0</v>
      </c>
      <c r="O1185" s="9">
        <f t="shared" si="170"/>
        <v>-135.65270891870591</v>
      </c>
    </row>
    <row r="1186" spans="1:15" s="10" customFormat="1" x14ac:dyDescent="0.25">
      <c r="A1186" s="2">
        <v>5054250</v>
      </c>
      <c r="B1186" s="2">
        <v>-160</v>
      </c>
      <c r="C1186" s="9">
        <f t="shared" si="163"/>
        <v>-163.5</v>
      </c>
      <c r="D1186" s="9">
        <f t="shared" si="164"/>
        <v>-127.15270891918669</v>
      </c>
      <c r="E1186" s="9">
        <f t="shared" si="165"/>
        <v>1.9263229911510223E-13</v>
      </c>
      <c r="F1186" s="9">
        <f>Parametri!$C$4*(A1186/$D$7)^Parametri!$F$8</f>
        <v>33.127953247248811</v>
      </c>
      <c r="G1186" s="9">
        <f t="shared" si="162"/>
        <v>-160.28066216643549</v>
      </c>
      <c r="H1186" s="9">
        <f>Parametri!$M$4-10*LOG10(Parametri!$L$5/1000)-20*LOG10(A1186/1000000)</f>
        <v>38.937165561371764</v>
      </c>
      <c r="I1186" s="9">
        <f t="shared" si="166"/>
        <v>-199.21782772780725</v>
      </c>
      <c r="J1186" s="10">
        <f t="shared" si="167"/>
        <v>1.1973392716886614E-20</v>
      </c>
      <c r="K1186" s="14">
        <f>$D$6+'ADSL PSD'!$J1186*Parametri!$L$6+'17a PSD'!$J1186*Parametri!$L$7+$J1186*Parametri!$L$8</f>
        <v>1.0832510237082392E-10</v>
      </c>
      <c r="L1186" s="9">
        <f t="shared" si="168"/>
        <v>-99.652708918706665</v>
      </c>
      <c r="M1186" s="9">
        <f t="shared" si="169"/>
        <v>-60.627953247728826</v>
      </c>
      <c r="N1186" s="10">
        <f>HLOOKUP(M1186,Menu!$C$8:$AB$9,2,TRUE)</f>
        <v>0</v>
      </c>
      <c r="O1186" s="9">
        <f t="shared" si="170"/>
        <v>-135.65270891870665</v>
      </c>
    </row>
    <row r="1187" spans="1:15" s="10" customFormat="1" x14ac:dyDescent="0.25">
      <c r="A1187" s="2">
        <v>5058562.5</v>
      </c>
      <c r="B1187" s="2">
        <v>-160</v>
      </c>
      <c r="C1187" s="9">
        <f t="shared" si="163"/>
        <v>-163.5</v>
      </c>
      <c r="D1187" s="9">
        <f t="shared" si="164"/>
        <v>-127.15270891918669</v>
      </c>
      <c r="E1187" s="9">
        <f t="shared" si="165"/>
        <v>1.9263229911510223E-13</v>
      </c>
      <c r="F1187" s="9">
        <f>Parametri!$C$4*(A1187/$D$7)^Parametri!$F$8</f>
        <v>33.142083319653864</v>
      </c>
      <c r="G1187" s="9">
        <f t="shared" si="162"/>
        <v>-160.29479223884056</v>
      </c>
      <c r="H1187" s="9">
        <f>Parametri!$M$4-10*LOG10(Parametri!$L$5/1000)-20*LOG10(A1187/1000000)</f>
        <v>38.929757552702618</v>
      </c>
      <c r="I1187" s="9">
        <f t="shared" si="166"/>
        <v>-199.22454979154318</v>
      </c>
      <c r="J1187" s="10">
        <f t="shared" si="167"/>
        <v>1.1954874486535786E-20</v>
      </c>
      <c r="K1187" s="14">
        <f>$D$6+'ADSL PSD'!$J1187*Parametri!$L$6+'17a PSD'!$J1187*Parametri!$L$7+$J1187*Parametri!$L$8</f>
        <v>1.0832510237080542E-10</v>
      </c>
      <c r="L1187" s="9">
        <f t="shared" si="168"/>
        <v>-99.652708918707418</v>
      </c>
      <c r="M1187" s="9">
        <f t="shared" si="169"/>
        <v>-60.642083320133139</v>
      </c>
      <c r="N1187" s="10">
        <f>HLOOKUP(M1187,Menu!$C$8:$AB$9,2,TRUE)</f>
        <v>0</v>
      </c>
      <c r="O1187" s="9">
        <f t="shared" si="170"/>
        <v>-135.65270891870742</v>
      </c>
    </row>
    <row r="1188" spans="1:15" s="10" customFormat="1" x14ac:dyDescent="0.25">
      <c r="A1188" s="2">
        <v>5062875</v>
      </c>
      <c r="B1188" s="2">
        <v>-160</v>
      </c>
      <c r="C1188" s="9">
        <f t="shared" si="163"/>
        <v>-163.5</v>
      </c>
      <c r="D1188" s="9">
        <f t="shared" si="164"/>
        <v>-127.15270891918669</v>
      </c>
      <c r="E1188" s="9">
        <f t="shared" si="165"/>
        <v>1.9263229911510223E-13</v>
      </c>
      <c r="F1188" s="9">
        <f>Parametri!$C$4*(A1188/$D$7)^Parametri!$F$8</f>
        <v>33.156207370292748</v>
      </c>
      <c r="G1188" s="9">
        <f t="shared" si="162"/>
        <v>-160.30891628947944</v>
      </c>
      <c r="H1188" s="9">
        <f>Parametri!$M$4-10*LOG10(Parametri!$L$5/1000)-20*LOG10(A1188/1000000)</f>
        <v>38.922355856781287</v>
      </c>
      <c r="I1188" s="9">
        <f t="shared" si="166"/>
        <v>-199.23127214626072</v>
      </c>
      <c r="J1188" s="10">
        <f t="shared" si="167"/>
        <v>1.1936384097010566E-20</v>
      </c>
      <c r="K1188" s="14">
        <f>$D$6+'ADSL PSD'!$J1188*Parametri!$L$6+'17a PSD'!$J1188*Parametri!$L$7+$J1188*Parametri!$L$8</f>
        <v>1.0832510237078692E-10</v>
      </c>
      <c r="L1188" s="9">
        <f t="shared" si="168"/>
        <v>-99.652708918708143</v>
      </c>
      <c r="M1188" s="9">
        <f t="shared" si="169"/>
        <v>-60.656207370771298</v>
      </c>
      <c r="N1188" s="10">
        <f>HLOOKUP(M1188,Menu!$C$8:$AB$9,2,TRUE)</f>
        <v>0</v>
      </c>
      <c r="O1188" s="9">
        <f t="shared" si="170"/>
        <v>-135.65270891870813</v>
      </c>
    </row>
    <row r="1189" spans="1:15" s="10" customFormat="1" x14ac:dyDescent="0.25">
      <c r="A1189" s="2">
        <v>5067187.5</v>
      </c>
      <c r="B1189" s="2">
        <v>-160</v>
      </c>
      <c r="C1189" s="9">
        <f t="shared" si="163"/>
        <v>-163.5</v>
      </c>
      <c r="D1189" s="9">
        <f t="shared" si="164"/>
        <v>-127.15270891918669</v>
      </c>
      <c r="E1189" s="9">
        <f t="shared" si="165"/>
        <v>1.9263229911510223E-13</v>
      </c>
      <c r="F1189" s="9">
        <f>Parametri!$C$4*(A1189/$D$7)^Parametri!$F$8</f>
        <v>33.170325406857721</v>
      </c>
      <c r="G1189" s="9">
        <f t="shared" si="162"/>
        <v>-160.32303432604442</v>
      </c>
      <c r="H1189" s="9">
        <f>Parametri!$M$4-10*LOG10(Parametri!$L$5/1000)-20*LOG10(A1189/1000000)</f>
        <v>38.914960462858097</v>
      </c>
      <c r="I1189" s="9">
        <f t="shared" si="166"/>
        <v>-199.23799478890251</v>
      </c>
      <c r="J1189" s="10">
        <f t="shared" si="167"/>
        <v>1.1917921516115917E-20</v>
      </c>
      <c r="K1189" s="14">
        <f>$D$6+'ADSL PSD'!$J1189*Parametri!$L$6+'17a PSD'!$J1189*Parametri!$L$7+$J1189*Parametri!$L$8</f>
        <v>1.0832510237076846E-10</v>
      </c>
      <c r="L1189" s="9">
        <f t="shared" si="168"/>
        <v>-99.652708918708882</v>
      </c>
      <c r="M1189" s="9">
        <f t="shared" si="169"/>
        <v>-60.67032540733554</v>
      </c>
      <c r="N1189" s="10">
        <f>HLOOKUP(M1189,Menu!$C$8:$AB$9,2,TRUE)</f>
        <v>0</v>
      </c>
      <c r="O1189" s="9">
        <f t="shared" si="170"/>
        <v>-135.65270891870887</v>
      </c>
    </row>
    <row r="1190" spans="1:15" s="10" customFormat="1" x14ac:dyDescent="0.25">
      <c r="A1190" s="2">
        <v>5071500</v>
      </c>
      <c r="B1190" s="2">
        <v>-160</v>
      </c>
      <c r="C1190" s="9">
        <f t="shared" si="163"/>
        <v>-163.5</v>
      </c>
      <c r="D1190" s="9">
        <f t="shared" si="164"/>
        <v>-127.15270891918669</v>
      </c>
      <c r="E1190" s="9">
        <f t="shared" si="165"/>
        <v>1.9263229911510223E-13</v>
      </c>
      <c r="F1190" s="9">
        <f>Parametri!$C$4*(A1190/$D$7)^Parametri!$F$8</f>
        <v>33.184437437024705</v>
      </c>
      <c r="G1190" s="9">
        <f t="shared" si="162"/>
        <v>-160.33714635621141</v>
      </c>
      <c r="H1190" s="9">
        <f>Parametri!$M$4-10*LOG10(Parametri!$L$5/1000)-20*LOG10(A1190/1000000)</f>
        <v>38.90757136021081</v>
      </c>
      <c r="I1190" s="9">
        <f t="shared" si="166"/>
        <v>-199.2447177164222</v>
      </c>
      <c r="J1190" s="10">
        <f t="shared" si="167"/>
        <v>1.1899486711632057E-20</v>
      </c>
      <c r="K1190" s="14">
        <f>$D$6+'ADSL PSD'!$J1190*Parametri!$L$6+'17a PSD'!$J1190*Parametri!$L$7+$J1190*Parametri!$L$8</f>
        <v>1.0832510237075002E-10</v>
      </c>
      <c r="L1190" s="9">
        <f t="shared" si="168"/>
        <v>-99.652708918709635</v>
      </c>
      <c r="M1190" s="9">
        <f t="shared" si="169"/>
        <v>-60.684437437501771</v>
      </c>
      <c r="N1190" s="10">
        <f>HLOOKUP(M1190,Menu!$C$8:$AB$9,2,TRUE)</f>
        <v>0</v>
      </c>
      <c r="O1190" s="9">
        <f t="shared" si="170"/>
        <v>-135.65270891870964</v>
      </c>
    </row>
    <row r="1191" spans="1:15" s="10" customFormat="1" x14ac:dyDescent="0.25">
      <c r="A1191" s="2">
        <v>5075812.5</v>
      </c>
      <c r="B1191" s="2">
        <v>-160</v>
      </c>
      <c r="C1191" s="9">
        <f t="shared" si="163"/>
        <v>-163.5</v>
      </c>
      <c r="D1191" s="9">
        <f t="shared" si="164"/>
        <v>-127.15270891918669</v>
      </c>
      <c r="E1191" s="9">
        <f t="shared" si="165"/>
        <v>1.9263229911510223E-13</v>
      </c>
      <c r="F1191" s="9">
        <f>Parametri!$C$4*(A1191/$D$7)^Parametri!$F$8</f>
        <v>33.198543468453295</v>
      </c>
      <c r="G1191" s="9">
        <f t="shared" si="162"/>
        <v>-160.35125238763999</v>
      </c>
      <c r="H1191" s="9">
        <f>Parametri!$M$4-10*LOG10(Parametri!$L$5/1000)-20*LOG10(A1191/1000000)</f>
        <v>38.900188538144505</v>
      </c>
      <c r="I1191" s="9">
        <f t="shared" si="166"/>
        <v>-199.25144092578449</v>
      </c>
      <c r="J1191" s="10">
        <f t="shared" si="167"/>
        <v>1.1881079651314316E-20</v>
      </c>
      <c r="K1191" s="14">
        <f>$D$6+'ADSL PSD'!$J1191*Parametri!$L$6+'17a PSD'!$J1191*Parametri!$L$7+$J1191*Parametri!$L$8</f>
        <v>1.0832510237073162E-10</v>
      </c>
      <c r="L1191" s="9">
        <f t="shared" si="168"/>
        <v>-99.65270891871036</v>
      </c>
      <c r="M1191" s="9">
        <f t="shared" si="169"/>
        <v>-60.698543468929628</v>
      </c>
      <c r="N1191" s="10">
        <f>HLOOKUP(M1191,Menu!$C$8:$AB$9,2,TRUE)</f>
        <v>0</v>
      </c>
      <c r="O1191" s="9">
        <f t="shared" si="170"/>
        <v>-135.65270891871035</v>
      </c>
    </row>
    <row r="1192" spans="1:15" s="10" customFormat="1" x14ac:dyDescent="0.25">
      <c r="A1192" s="2">
        <v>5080125</v>
      </c>
      <c r="B1192" s="2">
        <v>-160</v>
      </c>
      <c r="C1192" s="9">
        <f t="shared" si="163"/>
        <v>-163.5</v>
      </c>
      <c r="D1192" s="9">
        <f t="shared" si="164"/>
        <v>-127.15270891918669</v>
      </c>
      <c r="E1192" s="9">
        <f t="shared" si="165"/>
        <v>1.9263229911510223E-13</v>
      </c>
      <c r="F1192" s="9">
        <f>Parametri!$C$4*(A1192/$D$7)^Parametri!$F$8</f>
        <v>33.212643508786819</v>
      </c>
      <c r="G1192" s="9">
        <f t="shared" si="162"/>
        <v>-160.36535242797351</v>
      </c>
      <c r="H1192" s="9">
        <f>Parametri!$M$4-10*LOG10(Parametri!$L$5/1000)-20*LOG10(A1192/1000000)</f>
        <v>38.892811985991543</v>
      </c>
      <c r="I1192" s="9">
        <f t="shared" si="166"/>
        <v>-199.25816441396506</v>
      </c>
      <c r="J1192" s="10">
        <f t="shared" si="167"/>
        <v>1.1862700302893907E-20</v>
      </c>
      <c r="K1192" s="14">
        <f>$D$6+'ADSL PSD'!$J1192*Parametri!$L$6+'17a PSD'!$J1192*Parametri!$L$7+$J1192*Parametri!$L$8</f>
        <v>1.0832510237071324E-10</v>
      </c>
      <c r="L1192" s="9">
        <f t="shared" si="168"/>
        <v>-99.652708918711113</v>
      </c>
      <c r="M1192" s="9">
        <f t="shared" si="169"/>
        <v>-60.712643509262392</v>
      </c>
      <c r="N1192" s="10">
        <f>HLOOKUP(M1192,Menu!$C$8:$AB$9,2,TRUE)</f>
        <v>0</v>
      </c>
      <c r="O1192" s="9">
        <f t="shared" si="170"/>
        <v>-135.65270891871111</v>
      </c>
    </row>
    <row r="1193" spans="1:15" s="10" customFormat="1" x14ac:dyDescent="0.25">
      <c r="A1193" s="2">
        <v>5084437.5</v>
      </c>
      <c r="B1193" s="2">
        <v>-160</v>
      </c>
      <c r="C1193" s="9">
        <f t="shared" si="163"/>
        <v>-163.5</v>
      </c>
      <c r="D1193" s="9">
        <f t="shared" si="164"/>
        <v>-127.15270891918669</v>
      </c>
      <c r="E1193" s="9">
        <f t="shared" si="165"/>
        <v>1.9263229911510223E-13</v>
      </c>
      <c r="F1193" s="9">
        <f>Parametri!$C$4*(A1193/$D$7)^Parametri!$F$8</f>
        <v>33.226737565652378</v>
      </c>
      <c r="G1193" s="9">
        <f t="shared" si="162"/>
        <v>-160.37944648483906</v>
      </c>
      <c r="H1193" s="9">
        <f>Parametri!$M$4-10*LOG10(Parametri!$L$5/1000)-20*LOG10(A1193/1000000)</f>
        <v>38.885441693111417</v>
      </c>
      <c r="I1193" s="9">
        <f t="shared" si="166"/>
        <v>-199.26488817795047</v>
      </c>
      <c r="J1193" s="10">
        <f t="shared" si="167"/>
        <v>1.1844348634078682E-20</v>
      </c>
      <c r="K1193" s="14">
        <f>$D$6+'ADSL PSD'!$J1193*Parametri!$L$6+'17a PSD'!$J1193*Parametri!$L$7+$J1193*Parametri!$L$8</f>
        <v>1.0832510237069488E-10</v>
      </c>
      <c r="L1193" s="9">
        <f t="shared" si="168"/>
        <v>-99.652708918711838</v>
      </c>
      <c r="M1193" s="9">
        <f t="shared" si="169"/>
        <v>-60.726737566127227</v>
      </c>
      <c r="N1193" s="10">
        <f>HLOOKUP(M1193,Menu!$C$8:$AB$9,2,TRUE)</f>
        <v>0</v>
      </c>
      <c r="O1193" s="9">
        <f t="shared" si="170"/>
        <v>-135.65270891871182</v>
      </c>
    </row>
    <row r="1194" spans="1:15" s="10" customFormat="1" x14ac:dyDescent="0.25">
      <c r="A1194" s="2">
        <v>5088750</v>
      </c>
      <c r="B1194" s="2">
        <v>-160</v>
      </c>
      <c r="C1194" s="9">
        <f t="shared" si="163"/>
        <v>-163.5</v>
      </c>
      <c r="D1194" s="9">
        <f t="shared" si="164"/>
        <v>-127.15270891918669</v>
      </c>
      <c r="E1194" s="9">
        <f t="shared" si="165"/>
        <v>1.9263229911510223E-13</v>
      </c>
      <c r="F1194" s="9">
        <f>Parametri!$C$4*(A1194/$D$7)^Parametri!$F$8</f>
        <v>33.24082564666093</v>
      </c>
      <c r="G1194" s="9">
        <f t="shared" si="162"/>
        <v>-160.39353456584763</v>
      </c>
      <c r="H1194" s="9">
        <f>Parametri!$M$4-10*LOG10(Parametri!$L$5/1000)-20*LOG10(A1194/1000000)</f>
        <v>38.878077648890695</v>
      </c>
      <c r="I1194" s="9">
        <f t="shared" si="166"/>
        <v>-199.27161221473833</v>
      </c>
      <c r="J1194" s="10">
        <f t="shared" si="167"/>
        <v>1.1826024612552905E-20</v>
      </c>
      <c r="K1194" s="14">
        <f>$D$6+'ADSL PSD'!$J1194*Parametri!$L$6+'17a PSD'!$J1194*Parametri!$L$7+$J1194*Parametri!$L$8</f>
        <v>1.0832510237067656E-10</v>
      </c>
      <c r="L1194" s="9">
        <f t="shared" si="168"/>
        <v>-99.652708918712577</v>
      </c>
      <c r="M1194" s="9">
        <f t="shared" si="169"/>
        <v>-60.740825647135054</v>
      </c>
      <c r="N1194" s="10">
        <f>HLOOKUP(M1194,Menu!$C$8:$AB$9,2,TRUE)</f>
        <v>0</v>
      </c>
      <c r="O1194" s="9">
        <f t="shared" si="170"/>
        <v>-135.65270891871256</v>
      </c>
    </row>
    <row r="1195" spans="1:15" s="10" customFormat="1" x14ac:dyDescent="0.25">
      <c r="A1195" s="2">
        <v>5093062.5</v>
      </c>
      <c r="B1195" s="2">
        <v>-160</v>
      </c>
      <c r="C1195" s="9">
        <f t="shared" si="163"/>
        <v>-163.5</v>
      </c>
      <c r="D1195" s="9">
        <f t="shared" si="164"/>
        <v>-127.15270891918669</v>
      </c>
      <c r="E1195" s="9">
        <f t="shared" si="165"/>
        <v>1.9263229911510223E-13</v>
      </c>
      <c r="F1195" s="9">
        <f>Parametri!$C$4*(A1195/$D$7)^Parametri!$F$8</f>
        <v>33.254907759407288</v>
      </c>
      <c r="G1195" s="9">
        <f t="shared" si="162"/>
        <v>-160.40761667859397</v>
      </c>
      <c r="H1195" s="9">
        <f>Parametri!$M$4-10*LOG10(Parametri!$L$5/1000)-20*LOG10(A1195/1000000)</f>
        <v>38.870719842742901</v>
      </c>
      <c r="I1195" s="9">
        <f t="shared" si="166"/>
        <v>-199.27833652133688</v>
      </c>
      <c r="J1195" s="10">
        <f t="shared" si="167"/>
        <v>1.1807728205978502E-20</v>
      </c>
      <c r="K1195" s="14">
        <f>$D$6+'ADSL PSD'!$J1195*Parametri!$L$6+'17a PSD'!$J1195*Parametri!$L$7+$J1195*Parametri!$L$8</f>
        <v>1.0832510237065827E-10</v>
      </c>
      <c r="L1195" s="9">
        <f t="shared" si="168"/>
        <v>-99.652708918713302</v>
      </c>
      <c r="M1195" s="9">
        <f t="shared" si="169"/>
        <v>-60.754907759880666</v>
      </c>
      <c r="N1195" s="10">
        <f>HLOOKUP(M1195,Menu!$C$8:$AB$9,2,TRUE)</f>
        <v>0</v>
      </c>
      <c r="O1195" s="9">
        <f t="shared" si="170"/>
        <v>-135.6527089187133</v>
      </c>
    </row>
    <row r="1196" spans="1:15" s="10" customFormat="1" x14ac:dyDescent="0.25">
      <c r="A1196" s="2">
        <v>5097375</v>
      </c>
      <c r="B1196" s="2">
        <v>-160</v>
      </c>
      <c r="C1196" s="9">
        <f t="shared" si="163"/>
        <v>-163.5</v>
      </c>
      <c r="D1196" s="9">
        <f t="shared" si="164"/>
        <v>-127.15270891918669</v>
      </c>
      <c r="E1196" s="9">
        <f t="shared" si="165"/>
        <v>1.9263229911510223E-13</v>
      </c>
      <c r="F1196" s="9">
        <f>Parametri!$C$4*(A1196/$D$7)^Parametri!$F$8</f>
        <v>33.268983911470201</v>
      </c>
      <c r="G1196" s="9">
        <f t="shared" si="162"/>
        <v>-160.42169283065689</v>
      </c>
      <c r="H1196" s="9">
        <f>Parametri!$M$4-10*LOG10(Parametri!$L$5/1000)-20*LOG10(A1196/1000000)</f>
        <v>38.863368264108473</v>
      </c>
      <c r="I1196" s="9">
        <f t="shared" si="166"/>
        <v>-199.28506109476535</v>
      </c>
      <c r="J1196" s="10">
        <f t="shared" si="167"/>
        <v>1.1789459381995082E-20</v>
      </c>
      <c r="K1196" s="14">
        <f>$D$6+'ADSL PSD'!$J1196*Parametri!$L$6+'17a PSD'!$J1196*Parametri!$L$7+$J1196*Parametri!$L$8</f>
        <v>1.0832510237063999E-10</v>
      </c>
      <c r="L1196" s="9">
        <f t="shared" si="168"/>
        <v>-99.65270891871404</v>
      </c>
      <c r="M1196" s="9">
        <f t="shared" si="169"/>
        <v>-60.768983911942854</v>
      </c>
      <c r="N1196" s="10">
        <f>HLOOKUP(M1196,Menu!$C$8:$AB$9,2,TRUE)</f>
        <v>0</v>
      </c>
      <c r="O1196" s="9">
        <f t="shared" si="170"/>
        <v>-135.65270891871404</v>
      </c>
    </row>
    <row r="1197" spans="1:15" s="10" customFormat="1" x14ac:dyDescent="0.25">
      <c r="A1197" s="2">
        <v>5101687.5</v>
      </c>
      <c r="B1197" s="2">
        <v>-160</v>
      </c>
      <c r="C1197" s="9">
        <f t="shared" si="163"/>
        <v>-163.5</v>
      </c>
      <c r="D1197" s="9">
        <f t="shared" si="164"/>
        <v>-127.15270891918669</v>
      </c>
      <c r="E1197" s="9">
        <f t="shared" si="165"/>
        <v>1.9263229911510223E-13</v>
      </c>
      <c r="F1197" s="9">
        <f>Parametri!$C$4*(A1197/$D$7)^Parametri!$F$8</f>
        <v>33.283054110412394</v>
      </c>
      <c r="G1197" s="9">
        <f t="shared" si="162"/>
        <v>-160.43576302959909</v>
      </c>
      <c r="H1197" s="9">
        <f>Parametri!$M$4-10*LOG10(Parametri!$L$5/1000)-20*LOG10(A1197/1000000)</f>
        <v>38.856022902454598</v>
      </c>
      <c r="I1197" s="9">
        <f t="shared" si="166"/>
        <v>-199.2917859320537</v>
      </c>
      <c r="J1197" s="10">
        <f t="shared" si="167"/>
        <v>1.1771218108220097E-20</v>
      </c>
      <c r="K1197" s="14">
        <f>$D$6+'ADSL PSD'!$J1197*Parametri!$L$6+'17a PSD'!$J1197*Parametri!$L$7+$J1197*Parametri!$L$8</f>
        <v>1.0832510237062176E-10</v>
      </c>
      <c r="L1197" s="9">
        <f t="shared" si="168"/>
        <v>-99.652708918714765</v>
      </c>
      <c r="M1197" s="9">
        <f t="shared" si="169"/>
        <v>-60.783054110884322</v>
      </c>
      <c r="N1197" s="10">
        <f>HLOOKUP(M1197,Menu!$C$8:$AB$9,2,TRUE)</f>
        <v>0</v>
      </c>
      <c r="O1197" s="9">
        <f t="shared" si="170"/>
        <v>-135.65270891871478</v>
      </c>
    </row>
    <row r="1198" spans="1:15" s="10" customFormat="1" x14ac:dyDescent="0.25">
      <c r="A1198" s="2">
        <v>5106000</v>
      </c>
      <c r="B1198" s="2">
        <v>-160</v>
      </c>
      <c r="C1198" s="9">
        <f t="shared" si="163"/>
        <v>-163.5</v>
      </c>
      <c r="D1198" s="9">
        <f t="shared" si="164"/>
        <v>-127.15270891918669</v>
      </c>
      <c r="E1198" s="9">
        <f t="shared" si="165"/>
        <v>1.9263229911510223E-13</v>
      </c>
      <c r="F1198" s="9">
        <f>Parametri!$C$4*(A1198/$D$7)^Parametri!$F$8</f>
        <v>33.297118363780598</v>
      </c>
      <c r="G1198" s="9">
        <f t="shared" si="162"/>
        <v>-160.44982728296731</v>
      </c>
      <c r="H1198" s="9">
        <f>Parametri!$M$4-10*LOG10(Parametri!$L$5/1000)-20*LOG10(A1198/1000000)</f>
        <v>38.848683747275182</v>
      </c>
      <c r="I1198" s="9">
        <f t="shared" si="166"/>
        <v>-199.29851103024248</v>
      </c>
      <c r="J1198" s="10">
        <f t="shared" si="167"/>
        <v>1.1753004352250348E-20</v>
      </c>
      <c r="K1198" s="14">
        <f>$D$6+'ADSL PSD'!$J1198*Parametri!$L$6+'17a PSD'!$J1198*Parametri!$L$7+$J1198*Parametri!$L$8</f>
        <v>1.0832510237060354E-10</v>
      </c>
      <c r="L1198" s="9">
        <f t="shared" si="168"/>
        <v>-99.65270891871549</v>
      </c>
      <c r="M1198" s="9">
        <f t="shared" si="169"/>
        <v>-60.797118364251816</v>
      </c>
      <c r="N1198" s="10">
        <f>HLOOKUP(M1198,Menu!$C$8:$AB$9,2,TRUE)</f>
        <v>0</v>
      </c>
      <c r="O1198" s="9">
        <f t="shared" si="170"/>
        <v>-135.65270891871549</v>
      </c>
    </row>
    <row r="1199" spans="1:15" s="10" customFormat="1" x14ac:dyDescent="0.25">
      <c r="A1199" s="2">
        <v>5110312.5</v>
      </c>
      <c r="B1199" s="2">
        <v>-160</v>
      </c>
      <c r="C1199" s="9">
        <f t="shared" si="163"/>
        <v>-163.5</v>
      </c>
      <c r="D1199" s="9">
        <f t="shared" si="164"/>
        <v>-127.15270891918669</v>
      </c>
      <c r="E1199" s="9">
        <f t="shared" si="165"/>
        <v>1.9263229911510223E-13</v>
      </c>
      <c r="F1199" s="9">
        <f>Parametri!$C$4*(A1199/$D$7)^Parametri!$F$8</f>
        <v>33.311176679105643</v>
      </c>
      <c r="G1199" s="9">
        <f t="shared" si="162"/>
        <v>-160.46388559829234</v>
      </c>
      <c r="H1199" s="9">
        <f>Parametri!$M$4-10*LOG10(Parametri!$L$5/1000)-20*LOG10(A1199/1000000)</f>
        <v>38.84135078809075</v>
      </c>
      <c r="I1199" s="9">
        <f t="shared" si="166"/>
        <v>-199.30523638638309</v>
      </c>
      <c r="J1199" s="10">
        <f t="shared" si="167"/>
        <v>1.1734818081660819E-20</v>
      </c>
      <c r="K1199" s="14">
        <f>$D$6+'ADSL PSD'!$J1199*Parametri!$L$6+'17a PSD'!$J1199*Parametri!$L$7+$J1199*Parametri!$L$8</f>
        <v>1.0832510237058536E-10</v>
      </c>
      <c r="L1199" s="9">
        <f t="shared" si="168"/>
        <v>-99.652708918716229</v>
      </c>
      <c r="M1199" s="9">
        <f t="shared" si="169"/>
        <v>-60.811176679576107</v>
      </c>
      <c r="N1199" s="10">
        <f>HLOOKUP(M1199,Menu!$C$8:$AB$9,2,TRUE)</f>
        <v>0</v>
      </c>
      <c r="O1199" s="9">
        <f t="shared" si="170"/>
        <v>-135.65270891871623</v>
      </c>
    </row>
    <row r="1200" spans="1:15" s="10" customFormat="1" x14ac:dyDescent="0.25">
      <c r="A1200" s="2">
        <v>5114625</v>
      </c>
      <c r="B1200" s="2">
        <v>-160</v>
      </c>
      <c r="C1200" s="9">
        <f t="shared" si="163"/>
        <v>-163.5</v>
      </c>
      <c r="D1200" s="9">
        <f t="shared" si="164"/>
        <v>-127.15270891918669</v>
      </c>
      <c r="E1200" s="9">
        <f t="shared" si="165"/>
        <v>1.9263229911510223E-13</v>
      </c>
      <c r="F1200" s="9">
        <f>Parametri!$C$4*(A1200/$D$7)^Parametri!$F$8</f>
        <v>33.325229063902434</v>
      </c>
      <c r="G1200" s="9">
        <f t="shared" si="162"/>
        <v>-160.47793798308913</v>
      </c>
      <c r="H1200" s="9">
        <f>Parametri!$M$4-10*LOG10(Parametri!$L$5/1000)-20*LOG10(A1200/1000000)</f>
        <v>38.834024014448325</v>
      </c>
      <c r="I1200" s="9">
        <f t="shared" si="166"/>
        <v>-199.31196199753745</v>
      </c>
      <c r="J1200" s="10">
        <f t="shared" si="167"/>
        <v>1.171665926400684E-20</v>
      </c>
      <c r="K1200" s="14">
        <f>$D$6+'ADSL PSD'!$J1200*Parametri!$L$6+'17a PSD'!$J1200*Parametri!$L$7+$J1200*Parametri!$L$8</f>
        <v>1.083251023705672E-10</v>
      </c>
      <c r="L1200" s="9">
        <f t="shared" si="168"/>
        <v>-99.652708918716954</v>
      </c>
      <c r="M1200" s="9">
        <f t="shared" si="169"/>
        <v>-60.825229064372181</v>
      </c>
      <c r="N1200" s="10">
        <f>HLOOKUP(M1200,Menu!$C$8:$AB$9,2,TRUE)</f>
        <v>0</v>
      </c>
      <c r="O1200" s="9">
        <f t="shared" si="170"/>
        <v>-135.65270891871694</v>
      </c>
    </row>
    <row r="1201" spans="1:15" s="10" customFormat="1" x14ac:dyDescent="0.25">
      <c r="A1201" s="2">
        <v>5118937.5</v>
      </c>
      <c r="B1201" s="2">
        <v>-160</v>
      </c>
      <c r="C1201" s="9">
        <f t="shared" si="163"/>
        <v>-163.5</v>
      </c>
      <c r="D1201" s="9">
        <f t="shared" si="164"/>
        <v>-127.15270891918669</v>
      </c>
      <c r="E1201" s="9">
        <f t="shared" si="165"/>
        <v>1.9263229911510223E-13</v>
      </c>
      <c r="F1201" s="9">
        <f>Parametri!$C$4*(A1201/$D$7)^Parametri!$F$8</f>
        <v>33.339275525670075</v>
      </c>
      <c r="G1201" s="9">
        <f t="shared" si="162"/>
        <v>-160.49198444485677</v>
      </c>
      <c r="H1201" s="9">
        <f>Parametri!$M$4-10*LOG10(Parametri!$L$5/1000)-20*LOG10(A1201/1000000)</f>
        <v>38.826703415921379</v>
      </c>
      <c r="I1201" s="9">
        <f t="shared" si="166"/>
        <v>-199.31868786077814</v>
      </c>
      <c r="J1201" s="10">
        <f t="shared" si="167"/>
        <v>1.1698527866823339E-20</v>
      </c>
      <c r="K1201" s="14">
        <f>$D$6+'ADSL PSD'!$J1201*Parametri!$L$6+'17a PSD'!$J1201*Parametri!$L$7+$J1201*Parametri!$L$8</f>
        <v>1.0832510237054907E-10</v>
      </c>
      <c r="L1201" s="9">
        <f t="shared" si="168"/>
        <v>-99.652708918717678</v>
      </c>
      <c r="M1201" s="9">
        <f t="shared" si="169"/>
        <v>-60.83927552613909</v>
      </c>
      <c r="N1201" s="10">
        <f>HLOOKUP(M1201,Menu!$C$8:$AB$9,2,TRUE)</f>
        <v>0</v>
      </c>
      <c r="O1201" s="9">
        <f t="shared" si="170"/>
        <v>-135.65270891871768</v>
      </c>
    </row>
    <row r="1202" spans="1:15" s="10" customFormat="1" x14ac:dyDescent="0.25">
      <c r="A1202" s="2">
        <v>5123250</v>
      </c>
      <c r="B1202" s="2">
        <v>-160</v>
      </c>
      <c r="C1202" s="9">
        <f t="shared" si="163"/>
        <v>-163.5</v>
      </c>
      <c r="D1202" s="9">
        <f t="shared" si="164"/>
        <v>-127.15270891918669</v>
      </c>
      <c r="E1202" s="9">
        <f t="shared" si="165"/>
        <v>1.9263229911510223E-13</v>
      </c>
      <c r="F1202" s="9">
        <f>Parametri!$C$4*(A1202/$D$7)^Parametri!$F$8</f>
        <v>33.353316071891854</v>
      </c>
      <c r="G1202" s="9">
        <f t="shared" si="162"/>
        <v>-160.50602499107856</v>
      </c>
      <c r="H1202" s="9">
        <f>Parametri!$M$4-10*LOG10(Parametri!$L$5/1000)-20*LOG10(A1202/1000000)</f>
        <v>38.819388982109707</v>
      </c>
      <c r="I1202" s="9">
        <f t="shared" si="166"/>
        <v>-199.32541397318826</v>
      </c>
      <c r="J1202" s="10">
        <f t="shared" si="167"/>
        <v>1.1680423857625653E-20</v>
      </c>
      <c r="K1202" s="14">
        <f>$D$6+'ADSL PSD'!$J1202*Parametri!$L$6+'17a PSD'!$J1202*Parametri!$L$7+$J1202*Parametri!$L$8</f>
        <v>1.0832510237053096E-10</v>
      </c>
      <c r="L1202" s="9">
        <f t="shared" si="168"/>
        <v>-99.652708918718403</v>
      </c>
      <c r="M1202" s="9">
        <f t="shared" si="169"/>
        <v>-60.853316072360158</v>
      </c>
      <c r="N1202" s="10">
        <f>HLOOKUP(M1202,Menu!$C$8:$AB$9,2,TRUE)</f>
        <v>0</v>
      </c>
      <c r="O1202" s="9">
        <f t="shared" si="170"/>
        <v>-135.65270891871842</v>
      </c>
    </row>
    <row r="1203" spans="1:15" s="10" customFormat="1" x14ac:dyDescent="0.25">
      <c r="A1203" s="2">
        <v>5127562.5</v>
      </c>
      <c r="B1203" s="2">
        <v>-160</v>
      </c>
      <c r="C1203" s="9">
        <f t="shared" si="163"/>
        <v>-163.5</v>
      </c>
      <c r="D1203" s="9">
        <f t="shared" si="164"/>
        <v>-127.15270891918669</v>
      </c>
      <c r="E1203" s="9">
        <f t="shared" si="165"/>
        <v>1.9263229911510223E-13</v>
      </c>
      <c r="F1203" s="9">
        <f>Parametri!$C$4*(A1203/$D$7)^Parametri!$F$8</f>
        <v>33.367350710035332</v>
      </c>
      <c r="G1203" s="9">
        <f t="shared" si="162"/>
        <v>-160.52005962922203</v>
      </c>
      <c r="H1203" s="9">
        <f>Parametri!$M$4-10*LOG10(Parametri!$L$5/1000)-20*LOG10(A1203/1000000)</f>
        <v>38.812080702639371</v>
      </c>
      <c r="I1203" s="9">
        <f t="shared" si="166"/>
        <v>-199.33214033186141</v>
      </c>
      <c r="J1203" s="10">
        <f t="shared" si="167"/>
        <v>1.166234720391012E-20</v>
      </c>
      <c r="K1203" s="14">
        <f>$D$6+'ADSL PSD'!$J1203*Parametri!$L$6+'17a PSD'!$J1203*Parametri!$L$7+$J1203*Parametri!$L$8</f>
        <v>1.0832510237051288E-10</v>
      </c>
      <c r="L1203" s="9">
        <f t="shared" si="168"/>
        <v>-99.652708918719128</v>
      </c>
      <c r="M1203" s="9">
        <f t="shared" si="169"/>
        <v>-60.867350710502905</v>
      </c>
      <c r="N1203" s="10">
        <f>HLOOKUP(M1203,Menu!$C$8:$AB$9,2,TRUE)</f>
        <v>0</v>
      </c>
      <c r="O1203" s="9">
        <f t="shared" si="170"/>
        <v>-135.65270891871913</v>
      </c>
    </row>
    <row r="1204" spans="1:15" s="10" customFormat="1" x14ac:dyDescent="0.25">
      <c r="A1204" s="2">
        <v>5131875</v>
      </c>
      <c r="B1204" s="2">
        <v>-160</v>
      </c>
      <c r="C1204" s="9">
        <f t="shared" si="163"/>
        <v>-163.5</v>
      </c>
      <c r="D1204" s="9">
        <f t="shared" si="164"/>
        <v>-127.15270891918669</v>
      </c>
      <c r="E1204" s="9">
        <f t="shared" si="165"/>
        <v>1.9263229911510223E-13</v>
      </c>
      <c r="F1204" s="9">
        <f>Parametri!$C$4*(A1204/$D$7)^Parametri!$F$8</f>
        <v>33.381379447552369</v>
      </c>
      <c r="G1204" s="9">
        <f t="shared" si="162"/>
        <v>-160.53408836673907</v>
      </c>
      <c r="H1204" s="9">
        <f>Parametri!$M$4-10*LOG10(Parametri!$L$5/1000)-20*LOG10(A1204/1000000)</f>
        <v>38.804778567162586</v>
      </c>
      <c r="I1204" s="9">
        <f t="shared" si="166"/>
        <v>-199.33886693390167</v>
      </c>
      <c r="J1204" s="10">
        <f t="shared" si="167"/>
        <v>1.1644297873154299E-20</v>
      </c>
      <c r="K1204" s="14">
        <f>$D$6+'ADSL PSD'!$J1204*Parametri!$L$6+'17a PSD'!$J1204*Parametri!$L$7+$J1204*Parametri!$L$8</f>
        <v>1.0832510237049484E-10</v>
      </c>
      <c r="L1204" s="9">
        <f t="shared" si="168"/>
        <v>-99.652708918719867</v>
      </c>
      <c r="M1204" s="9">
        <f t="shared" si="169"/>
        <v>-60.881379448019203</v>
      </c>
      <c r="N1204" s="10">
        <f>HLOOKUP(M1204,Menu!$C$8:$AB$9,2,TRUE)</f>
        <v>0</v>
      </c>
      <c r="O1204" s="9">
        <f t="shared" si="170"/>
        <v>-135.65270891871987</v>
      </c>
    </row>
    <row r="1205" spans="1:15" s="10" customFormat="1" x14ac:dyDescent="0.25">
      <c r="A1205" s="2">
        <v>5136187.5</v>
      </c>
      <c r="B1205" s="2">
        <v>-160</v>
      </c>
      <c r="C1205" s="9">
        <f t="shared" si="163"/>
        <v>-163.5</v>
      </c>
      <c r="D1205" s="9">
        <f t="shared" si="164"/>
        <v>-127.15270891918669</v>
      </c>
      <c r="E1205" s="9">
        <f t="shared" si="165"/>
        <v>1.9263229911510223E-13</v>
      </c>
      <c r="F1205" s="9">
        <f>Parametri!$C$4*(A1205/$D$7)^Parametri!$F$8</f>
        <v>33.395402291879158</v>
      </c>
      <c r="G1205" s="9">
        <f t="shared" si="162"/>
        <v>-160.54811121106584</v>
      </c>
      <c r="H1205" s="9">
        <f>Parametri!$M$4-10*LOG10(Parametri!$L$5/1000)-20*LOG10(A1205/1000000)</f>
        <v>38.797482565357654</v>
      </c>
      <c r="I1205" s="9">
        <f t="shared" si="166"/>
        <v>-199.3455937764235</v>
      </c>
      <c r="J1205" s="10">
        <f t="shared" si="167"/>
        <v>1.1626275832817638E-20</v>
      </c>
      <c r="K1205" s="14">
        <f>$D$6+'ADSL PSD'!$J1205*Parametri!$L$6+'17a PSD'!$J1205*Parametri!$L$7+$J1205*Parametri!$L$8</f>
        <v>1.0832510237047682E-10</v>
      </c>
      <c r="L1205" s="9">
        <f t="shared" si="168"/>
        <v>-99.652708918720577</v>
      </c>
      <c r="M1205" s="9">
        <f t="shared" si="169"/>
        <v>-60.895402292345267</v>
      </c>
      <c r="N1205" s="10">
        <f>HLOOKUP(M1205,Menu!$C$8:$AB$9,2,TRUE)</f>
        <v>0</v>
      </c>
      <c r="O1205" s="9">
        <f t="shared" si="170"/>
        <v>-135.65270891872058</v>
      </c>
    </row>
    <row r="1206" spans="1:15" s="10" customFormat="1" x14ac:dyDescent="0.25">
      <c r="A1206" s="2">
        <v>5140500</v>
      </c>
      <c r="B1206" s="2">
        <v>-160</v>
      </c>
      <c r="C1206" s="9">
        <f t="shared" si="163"/>
        <v>-163.5</v>
      </c>
      <c r="D1206" s="9">
        <f t="shared" si="164"/>
        <v>-127.15270891918669</v>
      </c>
      <c r="E1206" s="9">
        <f t="shared" si="165"/>
        <v>1.9263229911510223E-13</v>
      </c>
      <c r="F1206" s="9">
        <f>Parametri!$C$4*(A1206/$D$7)^Parametri!$F$8</f>
        <v>33.409419250436301</v>
      </c>
      <c r="G1206" s="9">
        <f t="shared" si="162"/>
        <v>-160.56212816962301</v>
      </c>
      <c r="H1206" s="9">
        <f>Parametri!$M$4-10*LOG10(Parametri!$L$5/1000)-20*LOG10(A1206/1000000)</f>
        <v>38.790192686928847</v>
      </c>
      <c r="I1206" s="9">
        <f t="shared" si="166"/>
        <v>-199.35232085655184</v>
      </c>
      <c r="J1206" s="10">
        <f t="shared" si="167"/>
        <v>1.1608281050341608E-20</v>
      </c>
      <c r="K1206" s="14">
        <f>$D$6+'ADSL PSD'!$J1206*Parametri!$L$6+'17a PSD'!$J1206*Parametri!$L$7+$J1206*Parametri!$L$8</f>
        <v>1.0832510237045881E-10</v>
      </c>
      <c r="L1206" s="9">
        <f t="shared" si="168"/>
        <v>-99.652708918721302</v>
      </c>
      <c r="M1206" s="9">
        <f t="shared" si="169"/>
        <v>-60.909419250901706</v>
      </c>
      <c r="N1206" s="10">
        <f>HLOOKUP(M1206,Menu!$C$8:$AB$9,2,TRUE)</f>
        <v>0</v>
      </c>
      <c r="O1206" s="9">
        <f t="shared" si="170"/>
        <v>-135.65270891872132</v>
      </c>
    </row>
    <row r="1207" spans="1:15" s="10" customFormat="1" x14ac:dyDescent="0.25">
      <c r="A1207" s="2">
        <v>5144812.5</v>
      </c>
      <c r="B1207" s="2">
        <v>-160</v>
      </c>
      <c r="C1207" s="9">
        <f t="shared" si="163"/>
        <v>-163.5</v>
      </c>
      <c r="D1207" s="9">
        <f t="shared" si="164"/>
        <v>-127.15270891918669</v>
      </c>
      <c r="E1207" s="9">
        <f t="shared" si="165"/>
        <v>1.9263229911510223E-13</v>
      </c>
      <c r="F1207" s="9">
        <f>Parametri!$C$4*(A1207/$D$7)^Parametri!$F$8</f>
        <v>33.423430330628833</v>
      </c>
      <c r="G1207" s="9">
        <f t="shared" si="162"/>
        <v>-160.57613924981553</v>
      </c>
      <c r="H1207" s="9">
        <f>Parametri!$M$4-10*LOG10(Parametri!$L$5/1000)-20*LOG10(A1207/1000000)</f>
        <v>38.782908921606364</v>
      </c>
      <c r="I1207" s="9">
        <f t="shared" si="166"/>
        <v>-199.35904817142188</v>
      </c>
      <c r="J1207" s="10">
        <f t="shared" si="167"/>
        <v>1.1590313493150118E-20</v>
      </c>
      <c r="K1207" s="14">
        <f>$D$6+'ADSL PSD'!$J1207*Parametri!$L$6+'17a PSD'!$J1207*Parametri!$L$7+$J1207*Parametri!$L$8</f>
        <v>1.0832510237044085E-10</v>
      </c>
      <c r="L1207" s="9">
        <f t="shared" si="168"/>
        <v>-99.652708918722027</v>
      </c>
      <c r="M1207" s="9">
        <f t="shared" si="169"/>
        <v>-60.923430331093499</v>
      </c>
      <c r="N1207" s="10">
        <f>HLOOKUP(M1207,Menu!$C$8:$AB$9,2,TRUE)</f>
        <v>0</v>
      </c>
      <c r="O1207" s="9">
        <f t="shared" si="170"/>
        <v>-135.65270891872203</v>
      </c>
    </row>
    <row r="1208" spans="1:15" s="10" customFormat="1" x14ac:dyDescent="0.25">
      <c r="A1208" s="2">
        <v>5149125</v>
      </c>
      <c r="B1208" s="2">
        <v>-160</v>
      </c>
      <c r="C1208" s="9">
        <f t="shared" si="163"/>
        <v>-163.5</v>
      </c>
      <c r="D1208" s="9">
        <f t="shared" si="164"/>
        <v>-127.15270891918669</v>
      </c>
      <c r="E1208" s="9">
        <f t="shared" si="165"/>
        <v>1.9263229911510223E-13</v>
      </c>
      <c r="F1208" s="9">
        <f>Parametri!$C$4*(A1208/$D$7)^Parametri!$F$8</f>
        <v>33.437435539846291</v>
      </c>
      <c r="G1208" s="9">
        <f t="shared" si="162"/>
        <v>-160.59014445903298</v>
      </c>
      <c r="H1208" s="9">
        <f>Parametri!$M$4-10*LOG10(Parametri!$L$5/1000)-20*LOG10(A1208/1000000)</f>
        <v>38.775631259146195</v>
      </c>
      <c r="I1208" s="9">
        <f t="shared" si="166"/>
        <v>-199.36577571817918</v>
      </c>
      <c r="J1208" s="10">
        <f t="shared" si="167"/>
        <v>1.157237312865031E-20</v>
      </c>
      <c r="K1208" s="14">
        <f>$D$6+'ADSL PSD'!$J1208*Parametri!$L$6+'17a PSD'!$J1208*Parametri!$L$7+$J1208*Parametri!$L$8</f>
        <v>1.0832510237042291E-10</v>
      </c>
      <c r="L1208" s="9">
        <f t="shared" si="168"/>
        <v>-99.652708918722738</v>
      </c>
      <c r="M1208" s="9">
        <f t="shared" si="169"/>
        <v>-60.937435540310247</v>
      </c>
      <c r="N1208" s="10">
        <f>HLOOKUP(M1208,Menu!$C$8:$AB$9,2,TRUE)</f>
        <v>0</v>
      </c>
      <c r="O1208" s="9">
        <f t="shared" si="170"/>
        <v>-135.65270891872274</v>
      </c>
    </row>
    <row r="1209" spans="1:15" s="10" customFormat="1" x14ac:dyDescent="0.25">
      <c r="A1209" s="2">
        <v>5153437.5</v>
      </c>
      <c r="B1209" s="2">
        <v>-160</v>
      </c>
      <c r="C1209" s="9">
        <f t="shared" si="163"/>
        <v>-163.5</v>
      </c>
      <c r="D1209" s="9">
        <f t="shared" si="164"/>
        <v>-127.15270891918669</v>
      </c>
      <c r="E1209" s="9">
        <f t="shared" si="165"/>
        <v>1.9263229911510223E-13</v>
      </c>
      <c r="F1209" s="9">
        <f>Parametri!$C$4*(A1209/$D$7)^Parametri!$F$8</f>
        <v>33.45143488546271</v>
      </c>
      <c r="G1209" s="9">
        <f t="shared" si="162"/>
        <v>-160.6041438046494</v>
      </c>
      <c r="H1209" s="9">
        <f>Parametri!$M$4-10*LOG10(Parametri!$L$5/1000)-20*LOG10(A1209/1000000)</f>
        <v>38.768359689330069</v>
      </c>
      <c r="I1209" s="9">
        <f t="shared" si="166"/>
        <v>-199.37250349397948</v>
      </c>
      <c r="J1209" s="10">
        <f t="shared" si="167"/>
        <v>1.1554459924232711E-20</v>
      </c>
      <c r="K1209" s="14">
        <f>$D$6+'ADSL PSD'!$J1209*Parametri!$L$6+'17a PSD'!$J1209*Parametri!$L$7+$J1209*Parametri!$L$8</f>
        <v>1.08325102370405E-10</v>
      </c>
      <c r="L1209" s="9">
        <f t="shared" si="168"/>
        <v>-99.652708918723448</v>
      </c>
      <c r="M1209" s="9">
        <f t="shared" si="169"/>
        <v>-60.951434885925948</v>
      </c>
      <c r="N1209" s="10">
        <f>HLOOKUP(M1209,Menu!$C$8:$AB$9,2,TRUE)</f>
        <v>0</v>
      </c>
      <c r="O1209" s="9">
        <f t="shared" si="170"/>
        <v>-135.65270891872345</v>
      </c>
    </row>
    <row r="1210" spans="1:15" s="10" customFormat="1" x14ac:dyDescent="0.25">
      <c r="A1210" s="2">
        <v>5157750</v>
      </c>
      <c r="B1210" s="2">
        <v>-160</v>
      </c>
      <c r="C1210" s="9">
        <f t="shared" si="163"/>
        <v>-163.5</v>
      </c>
      <c r="D1210" s="9">
        <f t="shared" si="164"/>
        <v>-127.15270891918669</v>
      </c>
      <c r="E1210" s="9">
        <f t="shared" si="165"/>
        <v>1.9263229911510223E-13</v>
      </c>
      <c r="F1210" s="9">
        <f>Parametri!$C$4*(A1210/$D$7)^Parametri!$F$8</f>
        <v>33.465428374836733</v>
      </c>
      <c r="G1210" s="9">
        <f t="shared" si="162"/>
        <v>-160.61813729402343</v>
      </c>
      <c r="H1210" s="9">
        <f>Parametri!$M$4-10*LOG10(Parametri!$L$5/1000)-20*LOG10(A1210/1000000)</f>
        <v>38.761094201965363</v>
      </c>
      <c r="I1210" s="9">
        <f t="shared" si="166"/>
        <v>-199.37923149598879</v>
      </c>
      <c r="J1210" s="10">
        <f t="shared" si="167"/>
        <v>1.1536573847271786E-20</v>
      </c>
      <c r="K1210" s="14">
        <f>$D$6+'ADSL PSD'!$J1210*Parametri!$L$6+'17a PSD'!$J1210*Parametri!$L$7+$J1210*Parametri!$L$8</f>
        <v>1.0832510237038711E-10</v>
      </c>
      <c r="L1210" s="9">
        <f t="shared" si="168"/>
        <v>-99.652708918724187</v>
      </c>
      <c r="M1210" s="9">
        <f t="shared" si="169"/>
        <v>-60.96542837529924</v>
      </c>
      <c r="N1210" s="10">
        <f>HLOOKUP(M1210,Menu!$C$8:$AB$9,2,TRUE)</f>
        <v>0</v>
      </c>
      <c r="O1210" s="9">
        <f t="shared" si="170"/>
        <v>-135.65270891872419</v>
      </c>
    </row>
    <row r="1211" spans="1:15" s="10" customFormat="1" x14ac:dyDescent="0.25">
      <c r="A1211" s="2">
        <v>5162062.5</v>
      </c>
      <c r="B1211" s="2">
        <v>-160</v>
      </c>
      <c r="C1211" s="9">
        <f t="shared" si="163"/>
        <v>-163.5</v>
      </c>
      <c r="D1211" s="9">
        <f t="shared" si="164"/>
        <v>-127.15270891918669</v>
      </c>
      <c r="E1211" s="9">
        <f t="shared" si="165"/>
        <v>1.9263229911510223E-13</v>
      </c>
      <c r="F1211" s="9">
        <f>Parametri!$C$4*(A1211/$D$7)^Parametri!$F$8</f>
        <v>33.479416015311614</v>
      </c>
      <c r="G1211" s="9">
        <f t="shared" si="162"/>
        <v>-160.63212493449831</v>
      </c>
      <c r="H1211" s="9">
        <f>Parametri!$M$4-10*LOG10(Parametri!$L$5/1000)-20*LOG10(A1211/1000000)</f>
        <v>38.753834786884987</v>
      </c>
      <c r="I1211" s="9">
        <f t="shared" si="166"/>
        <v>-199.3859597213833</v>
      </c>
      <c r="J1211" s="10">
        <f t="shared" si="167"/>
        <v>1.1518714865125994E-20</v>
      </c>
      <c r="K1211" s="14">
        <f>$D$6+'ADSL PSD'!$J1211*Parametri!$L$6+'17a PSD'!$J1211*Parametri!$L$7+$J1211*Parametri!$L$8</f>
        <v>1.0832510237036925E-10</v>
      </c>
      <c r="L1211" s="9">
        <f t="shared" si="168"/>
        <v>-99.652708918724898</v>
      </c>
      <c r="M1211" s="9">
        <f t="shared" si="169"/>
        <v>-60.97941601577341</v>
      </c>
      <c r="N1211" s="10">
        <f>HLOOKUP(M1211,Menu!$C$8:$AB$9,2,TRUE)</f>
        <v>0</v>
      </c>
      <c r="O1211" s="9">
        <f t="shared" si="170"/>
        <v>-135.6527089187249</v>
      </c>
    </row>
    <row r="1212" spans="1:15" s="10" customFormat="1" x14ac:dyDescent="0.25">
      <c r="A1212" s="2">
        <v>5166375</v>
      </c>
      <c r="B1212" s="2">
        <v>-160</v>
      </c>
      <c r="C1212" s="9">
        <f t="shared" si="163"/>
        <v>-163.5</v>
      </c>
      <c r="D1212" s="9">
        <f t="shared" si="164"/>
        <v>-127.15270891918669</v>
      </c>
      <c r="E1212" s="9">
        <f t="shared" si="165"/>
        <v>1.9263229911510223E-13</v>
      </c>
      <c r="F1212" s="9">
        <f>Parametri!$C$4*(A1212/$D$7)^Parametri!$F$8</f>
        <v>33.493397814215264</v>
      </c>
      <c r="G1212" s="9">
        <f t="shared" si="162"/>
        <v>-160.64610673340195</v>
      </c>
      <c r="H1212" s="9">
        <f>Parametri!$M$4-10*LOG10(Parametri!$L$5/1000)-20*LOG10(A1212/1000000)</f>
        <v>38.746581433947348</v>
      </c>
      <c r="I1212" s="9">
        <f t="shared" si="166"/>
        <v>-199.39268816734929</v>
      </c>
      <c r="J1212" s="10">
        <f t="shared" si="167"/>
        <v>1.1500882945138677E-20</v>
      </c>
      <c r="K1212" s="14">
        <f>$D$6+'ADSL PSD'!$J1212*Parametri!$L$6+'17a PSD'!$J1212*Parametri!$L$7+$J1212*Parametri!$L$8</f>
        <v>1.0832510237035142E-10</v>
      </c>
      <c r="L1212" s="9">
        <f t="shared" si="168"/>
        <v>-99.652708918725608</v>
      </c>
      <c r="M1212" s="9">
        <f t="shared" si="169"/>
        <v>-60.993397814676342</v>
      </c>
      <c r="N1212" s="10">
        <f>HLOOKUP(M1212,Menu!$C$8:$AB$9,2,TRUE)</f>
        <v>0</v>
      </c>
      <c r="O1212" s="9">
        <f t="shared" si="170"/>
        <v>-135.65270891872561</v>
      </c>
    </row>
    <row r="1213" spans="1:15" s="10" customFormat="1" x14ac:dyDescent="0.25">
      <c r="A1213" s="2">
        <v>5170687.5</v>
      </c>
      <c r="B1213" s="2">
        <v>-160</v>
      </c>
      <c r="C1213" s="9">
        <f t="shared" si="163"/>
        <v>-163.5</v>
      </c>
      <c r="D1213" s="9">
        <f t="shared" si="164"/>
        <v>-127.15270891918669</v>
      </c>
      <c r="E1213" s="9">
        <f t="shared" si="165"/>
        <v>1.9263229911510223E-13</v>
      </c>
      <c r="F1213" s="9">
        <f>Parametri!$C$4*(A1213/$D$7)^Parametri!$F$8</f>
        <v>33.507373778860313</v>
      </c>
      <c r="G1213" s="9">
        <f t="shared" si="162"/>
        <v>-160.66008269804701</v>
      </c>
      <c r="H1213" s="9">
        <f>Parametri!$M$4-10*LOG10(Parametri!$L$5/1000)-20*LOG10(A1213/1000000)</f>
        <v>38.73933413303623</v>
      </c>
      <c r="I1213" s="9">
        <f t="shared" si="166"/>
        <v>-199.39941683108324</v>
      </c>
      <c r="J1213" s="10">
        <f t="shared" si="167"/>
        <v>1.1483078054638101E-20</v>
      </c>
      <c r="K1213" s="14">
        <f>$D$6+'ADSL PSD'!$J1213*Parametri!$L$6+'17a PSD'!$J1213*Parametri!$L$7+$J1213*Parametri!$L$8</f>
        <v>1.0832510237033361E-10</v>
      </c>
      <c r="L1213" s="9">
        <f t="shared" si="168"/>
        <v>-99.652708918726333</v>
      </c>
      <c r="M1213" s="9">
        <f t="shared" si="169"/>
        <v>-61.007373779320673</v>
      </c>
      <c r="N1213" s="10">
        <f>HLOOKUP(M1213,Menu!$C$8:$AB$9,2,TRUE)</f>
        <v>0</v>
      </c>
      <c r="O1213" s="9">
        <f t="shared" si="170"/>
        <v>-135.65270891872632</v>
      </c>
    </row>
    <row r="1214" spans="1:15" s="10" customFormat="1" x14ac:dyDescent="0.25">
      <c r="A1214" s="2">
        <v>5175000</v>
      </c>
      <c r="B1214" s="2">
        <v>-160</v>
      </c>
      <c r="C1214" s="9">
        <f t="shared" si="163"/>
        <v>-163.5</v>
      </c>
      <c r="D1214" s="9">
        <f t="shared" si="164"/>
        <v>-127.15270891918669</v>
      </c>
      <c r="E1214" s="9">
        <f t="shared" si="165"/>
        <v>1.9263229911510223E-13</v>
      </c>
      <c r="F1214" s="9">
        <f>Parametri!$C$4*(A1214/$D$7)^Parametri!$F$8</f>
        <v>33.521343916544154</v>
      </c>
      <c r="G1214" s="9">
        <f t="shared" si="162"/>
        <v>-160.67405283573083</v>
      </c>
      <c r="H1214" s="9">
        <f>Parametri!$M$4-10*LOG10(Parametri!$L$5/1000)-20*LOG10(A1214/1000000)</f>
        <v>38.732092874060704</v>
      </c>
      <c r="I1214" s="9">
        <f t="shared" si="166"/>
        <v>-199.40614570979153</v>
      </c>
      <c r="J1214" s="10">
        <f t="shared" si="167"/>
        <v>1.1465300160938261E-20</v>
      </c>
      <c r="K1214" s="14">
        <f>$D$6+'ADSL PSD'!$J1214*Parametri!$L$6+'17a PSD'!$J1214*Parametri!$L$7+$J1214*Parametri!$L$8</f>
        <v>1.0832510237031584E-10</v>
      </c>
      <c r="L1214" s="9">
        <f t="shared" si="168"/>
        <v>-99.652708918727043</v>
      </c>
      <c r="M1214" s="9">
        <f t="shared" si="169"/>
        <v>-61.02134391700379</v>
      </c>
      <c r="N1214" s="10">
        <f>HLOOKUP(M1214,Menu!$C$8:$AB$9,2,TRUE)</f>
        <v>0</v>
      </c>
      <c r="O1214" s="9">
        <f t="shared" si="170"/>
        <v>-135.65270891872706</v>
      </c>
    </row>
    <row r="1215" spans="1:15" s="10" customFormat="1" x14ac:dyDescent="0.25">
      <c r="A1215" s="2">
        <v>5179312.5</v>
      </c>
      <c r="B1215" s="2">
        <v>-160</v>
      </c>
      <c r="C1215" s="9">
        <f t="shared" si="163"/>
        <v>-163.5</v>
      </c>
      <c r="D1215" s="9">
        <f t="shared" si="164"/>
        <v>-127.15270891918669</v>
      </c>
      <c r="E1215" s="9">
        <f t="shared" si="165"/>
        <v>1.9263229911510223E-13</v>
      </c>
      <c r="F1215" s="9">
        <f>Parametri!$C$4*(A1215/$D$7)^Parametri!$F$8</f>
        <v>33.535308234548964</v>
      </c>
      <c r="G1215" s="9">
        <f t="shared" si="162"/>
        <v>-160.68801715373564</v>
      </c>
      <c r="H1215" s="9">
        <f>Parametri!$M$4-10*LOG10(Parametri!$L$5/1000)-20*LOG10(A1215/1000000)</f>
        <v>38.72485764695508</v>
      </c>
      <c r="I1215" s="9">
        <f t="shared" si="166"/>
        <v>-199.41287480069073</v>
      </c>
      <c r="J1215" s="10">
        <f t="shared" si="167"/>
        <v>1.144754923133884E-20</v>
      </c>
      <c r="K1215" s="14">
        <f>$D$6+'ADSL PSD'!$J1215*Parametri!$L$6+'17a PSD'!$J1215*Parametri!$L$7+$J1215*Parametri!$L$8</f>
        <v>1.0832510237029808E-10</v>
      </c>
      <c r="L1215" s="9">
        <f t="shared" si="168"/>
        <v>-99.652708918727754</v>
      </c>
      <c r="M1215" s="9">
        <f t="shared" si="169"/>
        <v>-61.035308235007889</v>
      </c>
      <c r="N1215" s="10">
        <f>HLOOKUP(M1215,Menu!$C$8:$AB$9,2,TRUE)</f>
        <v>0</v>
      </c>
      <c r="O1215" s="9">
        <f t="shared" si="170"/>
        <v>-135.65270891872774</v>
      </c>
    </row>
    <row r="1216" spans="1:15" s="10" customFormat="1" x14ac:dyDescent="0.25">
      <c r="A1216" s="2">
        <v>5183625</v>
      </c>
      <c r="B1216" s="2">
        <v>-160</v>
      </c>
      <c r="C1216" s="9">
        <f t="shared" si="163"/>
        <v>-163.5</v>
      </c>
      <c r="D1216" s="9">
        <f t="shared" si="164"/>
        <v>-127.15270891918669</v>
      </c>
      <c r="E1216" s="9">
        <f t="shared" si="165"/>
        <v>1.9263229911510223E-13</v>
      </c>
      <c r="F1216" s="9">
        <f>Parametri!$C$4*(A1216/$D$7)^Parametri!$F$8</f>
        <v>33.549266740141782</v>
      </c>
      <c r="G1216" s="9">
        <f t="shared" si="162"/>
        <v>-160.70197565932847</v>
      </c>
      <c r="H1216" s="9">
        <f>Parametri!$M$4-10*LOG10(Parametri!$L$5/1000)-20*LOG10(A1216/1000000)</f>
        <v>38.717628441678784</v>
      </c>
      <c r="I1216" s="9">
        <f t="shared" si="166"/>
        <v>-199.41960410100725</v>
      </c>
      <c r="J1216" s="10">
        <f t="shared" si="167"/>
        <v>1.142982523312568E-20</v>
      </c>
      <c r="K1216" s="14">
        <f>$D$6+'ADSL PSD'!$J1216*Parametri!$L$6+'17a PSD'!$J1216*Parametri!$L$7+$J1216*Parametri!$L$8</f>
        <v>1.0832510237028036E-10</v>
      </c>
      <c r="L1216" s="9">
        <f t="shared" si="168"/>
        <v>-99.652708918728464</v>
      </c>
      <c r="M1216" s="9">
        <f t="shared" si="169"/>
        <v>-61.049266740600004</v>
      </c>
      <c r="N1216" s="10">
        <f>HLOOKUP(M1216,Menu!$C$8:$AB$9,2,TRUE)</f>
        <v>0</v>
      </c>
      <c r="O1216" s="9">
        <f t="shared" si="170"/>
        <v>-135.65270891872848</v>
      </c>
    </row>
    <row r="1217" spans="1:15" s="10" customFormat="1" x14ac:dyDescent="0.25">
      <c r="A1217" s="2">
        <v>5187937.5</v>
      </c>
      <c r="B1217" s="2">
        <v>-160</v>
      </c>
      <c r="C1217" s="9">
        <f t="shared" si="163"/>
        <v>-163.5</v>
      </c>
      <c r="D1217" s="9">
        <f t="shared" si="164"/>
        <v>-127.15270891918669</v>
      </c>
      <c r="E1217" s="9">
        <f t="shared" si="165"/>
        <v>1.9263229911510223E-13</v>
      </c>
      <c r="F1217" s="9">
        <f>Parametri!$C$4*(A1217/$D$7)^Parametri!$F$8</f>
        <v>33.563219440574528</v>
      </c>
      <c r="G1217" s="9">
        <f t="shared" si="162"/>
        <v>-160.71592835976122</v>
      </c>
      <c r="H1217" s="9">
        <f>Parametri!$M$4-10*LOG10(Parametri!$L$5/1000)-20*LOG10(A1217/1000000)</f>
        <v>38.710405248216304</v>
      </c>
      <c r="I1217" s="9">
        <f t="shared" si="166"/>
        <v>-199.42633360797754</v>
      </c>
      <c r="J1217" s="10">
        <f t="shared" si="167"/>
        <v>1.1412128133571712E-20</v>
      </c>
      <c r="K1217" s="14">
        <f>$D$6+'ADSL PSD'!$J1217*Parametri!$L$6+'17a PSD'!$J1217*Parametri!$L$7+$J1217*Parametri!$L$8</f>
        <v>1.0832510237026267E-10</v>
      </c>
      <c r="L1217" s="9">
        <f t="shared" si="168"/>
        <v>-99.652708918729175</v>
      </c>
      <c r="M1217" s="9">
        <f t="shared" si="169"/>
        <v>-61.063219441032047</v>
      </c>
      <c r="N1217" s="10">
        <f>HLOOKUP(M1217,Menu!$C$8:$AB$9,2,TRUE)</f>
        <v>0</v>
      </c>
      <c r="O1217" s="9">
        <f t="shared" si="170"/>
        <v>-135.65270891872916</v>
      </c>
    </row>
    <row r="1218" spans="1:15" s="10" customFormat="1" x14ac:dyDescent="0.25">
      <c r="A1218" s="2">
        <v>5192250</v>
      </c>
      <c r="B1218" s="2">
        <v>-160</v>
      </c>
      <c r="C1218" s="9">
        <f t="shared" si="163"/>
        <v>-163.5</v>
      </c>
      <c r="D1218" s="9">
        <f t="shared" si="164"/>
        <v>-127.15270891918669</v>
      </c>
      <c r="E1218" s="9">
        <f t="shared" si="165"/>
        <v>1.9263229911510223E-13</v>
      </c>
      <c r="F1218" s="9">
        <f>Parametri!$C$4*(A1218/$D$7)^Parametri!$F$8</f>
        <v>33.577166343084045</v>
      </c>
      <c r="G1218" s="9">
        <f t="shared" si="162"/>
        <v>-160.72987526227075</v>
      </c>
      <c r="H1218" s="9">
        <f>Parametri!$M$4-10*LOG10(Parametri!$L$5/1000)-20*LOG10(A1218/1000000)</f>
        <v>38.70318805657709</v>
      </c>
      <c r="I1218" s="9">
        <f t="shared" si="166"/>
        <v>-199.43306331884784</v>
      </c>
      <c r="J1218" s="10">
        <f t="shared" si="167"/>
        <v>1.139445789993669E-20</v>
      </c>
      <c r="K1218" s="14">
        <f>$D$6+'ADSL PSD'!$J1218*Parametri!$L$6+'17a PSD'!$J1218*Parametri!$L$7+$J1218*Parametri!$L$8</f>
        <v>1.0832510237024499E-10</v>
      </c>
      <c r="L1218" s="9">
        <f t="shared" si="168"/>
        <v>-99.652708918729886</v>
      </c>
      <c r="M1218" s="9">
        <f t="shared" si="169"/>
        <v>-61.077166343540867</v>
      </c>
      <c r="N1218" s="10">
        <f>HLOOKUP(M1218,Menu!$C$8:$AB$9,2,TRUE)</f>
        <v>0</v>
      </c>
      <c r="O1218" s="9">
        <f t="shared" si="170"/>
        <v>-135.6527089187299</v>
      </c>
    </row>
    <row r="1219" spans="1:15" s="10" customFormat="1" x14ac:dyDescent="0.25">
      <c r="A1219" s="2">
        <v>5196562.5</v>
      </c>
      <c r="B1219" s="2">
        <v>-160</v>
      </c>
      <c r="C1219" s="9">
        <f t="shared" si="163"/>
        <v>-163.5</v>
      </c>
      <c r="D1219" s="9">
        <f t="shared" si="164"/>
        <v>-127.15270891918669</v>
      </c>
      <c r="E1219" s="9">
        <f t="shared" si="165"/>
        <v>1.9263229911510223E-13</v>
      </c>
      <c r="F1219" s="9">
        <f>Parametri!$C$4*(A1219/$D$7)^Parametri!$F$8</f>
        <v>33.59110745489216</v>
      </c>
      <c r="G1219" s="9">
        <f t="shared" si="162"/>
        <v>-160.74381637407885</v>
      </c>
      <c r="H1219" s="9">
        <f>Parametri!$M$4-10*LOG10(Parametri!$L$5/1000)-20*LOG10(A1219/1000000)</f>
        <v>38.695976856795454</v>
      </c>
      <c r="I1219" s="9">
        <f t="shared" si="166"/>
        <v>-199.4397932308743</v>
      </c>
      <c r="J1219" s="10">
        <f t="shared" si="167"/>
        <v>1.1376814499467958E-20</v>
      </c>
      <c r="K1219" s="14">
        <f>$D$6+'ADSL PSD'!$J1219*Parametri!$L$6+'17a PSD'!$J1219*Parametri!$L$7+$J1219*Parametri!$L$8</f>
        <v>1.0832510237022735E-10</v>
      </c>
      <c r="L1219" s="9">
        <f t="shared" si="168"/>
        <v>-99.652708918730582</v>
      </c>
      <c r="M1219" s="9">
        <f t="shared" si="169"/>
        <v>-61.091107455348265</v>
      </c>
      <c r="N1219" s="10">
        <f>HLOOKUP(M1219,Menu!$C$8:$AB$9,2,TRUE)</f>
        <v>0</v>
      </c>
      <c r="O1219" s="9">
        <f t="shared" si="170"/>
        <v>-135.65270891873058</v>
      </c>
    </row>
    <row r="1220" spans="1:15" s="10" customFormat="1" x14ac:dyDescent="0.25">
      <c r="A1220" s="1">
        <v>5200875</v>
      </c>
      <c r="B1220" s="81">
        <v>-160</v>
      </c>
      <c r="C1220" s="9">
        <f t="shared" si="163"/>
        <v>-163.5</v>
      </c>
      <c r="D1220" s="9">
        <f t="shared" si="164"/>
        <v>-127.15270891918669</v>
      </c>
      <c r="E1220" s="9">
        <f t="shared" si="165"/>
        <v>1.9263229911510223E-13</v>
      </c>
      <c r="F1220" s="9">
        <f>Parametri!$D$4*(A1220/$D$8)^Parametri!$F$8</f>
        <v>33.605042783205732</v>
      </c>
      <c r="G1220" s="9">
        <f t="shared" si="162"/>
        <v>-160.75775170239243</v>
      </c>
      <c r="H1220" s="9">
        <f>Parametri!$M$4-10*LOG10(Parametri!$L$5/1000)-20*LOG10(A1220/1000000)</f>
        <v>38.688771638930554</v>
      </c>
      <c r="I1220" s="9">
        <f t="shared" si="166"/>
        <v>-199.44652334132297</v>
      </c>
      <c r="J1220" s="10">
        <f t="shared" si="167"/>
        <v>1.1359197899400343E-20</v>
      </c>
      <c r="K1220" s="14">
        <f>$D$6+'ADSL PSD'!$J1220*Parametri!$L$6+'17a PSD'!$J1220*Parametri!$L$7+$J1220*Parametri!$L$8</f>
        <v>1.0832510237020973E-10</v>
      </c>
      <c r="L1220" s="9">
        <f t="shared" si="168"/>
        <v>-99.652708918731292</v>
      </c>
      <c r="M1220" s="9">
        <f t="shared" si="169"/>
        <v>-61.105042783661133</v>
      </c>
      <c r="N1220" s="10">
        <f>HLOOKUP(M1220,Menu!$C$8:$AB$9,2,TRUE)</f>
        <v>0</v>
      </c>
      <c r="O1220" s="9">
        <f t="shared" si="170"/>
        <v>-135.65270891873129</v>
      </c>
    </row>
    <row r="1221" spans="1:15" s="10" customFormat="1" x14ac:dyDescent="0.25">
      <c r="A1221" s="1">
        <v>5205187.5</v>
      </c>
      <c r="B1221" s="81">
        <v>-160</v>
      </c>
      <c r="C1221" s="9">
        <f t="shared" si="163"/>
        <v>-163.5</v>
      </c>
      <c r="D1221" s="9">
        <f t="shared" si="164"/>
        <v>-127.15270891918669</v>
      </c>
      <c r="E1221" s="9">
        <f t="shared" si="165"/>
        <v>1.9263229911510223E-13</v>
      </c>
      <c r="F1221" s="9">
        <f>Parametri!$D$4*(A1221/$D$8)^Parametri!$F$8</f>
        <v>33.618972335216668</v>
      </c>
      <c r="G1221" s="9">
        <f t="shared" si="162"/>
        <v>-160.77168125440335</v>
      </c>
      <c r="H1221" s="9">
        <f>Parametri!$M$4-10*LOG10(Parametri!$L$5/1000)-20*LOG10(A1221/1000000)</f>
        <v>38.681572393066219</v>
      </c>
      <c r="I1221" s="9">
        <f t="shared" si="166"/>
        <v>-199.45325364746958</v>
      </c>
      <c r="J1221" s="10">
        <f t="shared" si="167"/>
        <v>1.1341608066957481E-20</v>
      </c>
      <c r="K1221" s="14">
        <f>$D$6+'ADSL PSD'!$J1221*Parametri!$L$6+'17a PSD'!$J1221*Parametri!$L$7+$J1221*Parametri!$L$8</f>
        <v>1.0832510237019214E-10</v>
      </c>
      <c r="L1221" s="9">
        <f t="shared" si="168"/>
        <v>-99.652708918732003</v>
      </c>
      <c r="M1221" s="9">
        <f t="shared" si="169"/>
        <v>-61.118972335671344</v>
      </c>
      <c r="N1221" s="10">
        <f>HLOOKUP(M1221,Menu!$C$8:$AB$9,2,TRUE)</f>
        <v>0</v>
      </c>
      <c r="O1221" s="9">
        <f t="shared" si="170"/>
        <v>-135.652708918732</v>
      </c>
    </row>
    <row r="1222" spans="1:15" s="10" customFormat="1" x14ac:dyDescent="0.25">
      <c r="A1222" s="1">
        <v>5209500</v>
      </c>
      <c r="B1222" s="81">
        <v>-160</v>
      </c>
      <c r="C1222" s="9">
        <f t="shared" si="163"/>
        <v>-163.5</v>
      </c>
      <c r="D1222" s="9">
        <f t="shared" si="164"/>
        <v>-127.15270891918669</v>
      </c>
      <c r="E1222" s="9">
        <f t="shared" si="165"/>
        <v>1.9263229911510223E-13</v>
      </c>
      <c r="F1222" s="9">
        <f>Parametri!$D$4*(A1222/$D$8)^Parametri!$F$8</f>
        <v>33.632896118101989</v>
      </c>
      <c r="G1222" s="9">
        <f t="shared" si="162"/>
        <v>-160.78560503728869</v>
      </c>
      <c r="H1222" s="9">
        <f>Parametri!$M$4-10*LOG10(Parametri!$L$5/1000)-20*LOG10(A1222/1000000)</f>
        <v>38.674379109310941</v>
      </c>
      <c r="I1222" s="9">
        <f t="shared" si="166"/>
        <v>-199.45998414659962</v>
      </c>
      <c r="J1222" s="10">
        <f t="shared" si="167"/>
        <v>1.1324044969351218E-20</v>
      </c>
      <c r="K1222" s="14">
        <f>$D$6+'ADSL PSD'!$J1222*Parametri!$L$6+'17a PSD'!$J1222*Parametri!$L$7+$J1222*Parametri!$L$8</f>
        <v>1.0832510237017459E-10</v>
      </c>
      <c r="L1222" s="9">
        <f t="shared" si="168"/>
        <v>-99.652708918732714</v>
      </c>
      <c r="M1222" s="9">
        <f t="shared" si="169"/>
        <v>-61.132896118555976</v>
      </c>
      <c r="N1222" s="10">
        <f>HLOOKUP(M1222,Menu!$C$8:$AB$9,2,TRUE)</f>
        <v>0</v>
      </c>
      <c r="O1222" s="9">
        <f t="shared" si="170"/>
        <v>-135.65270891873271</v>
      </c>
    </row>
    <row r="1223" spans="1:15" s="10" customFormat="1" x14ac:dyDescent="0.25">
      <c r="A1223" s="1">
        <v>5213812.5</v>
      </c>
      <c r="B1223" s="81">
        <v>-160</v>
      </c>
      <c r="C1223" s="9">
        <f t="shared" si="163"/>
        <v>-163.5</v>
      </c>
      <c r="D1223" s="9">
        <f t="shared" si="164"/>
        <v>-127.15270891918669</v>
      </c>
      <c r="E1223" s="9">
        <f t="shared" si="165"/>
        <v>1.9263229911510223E-13</v>
      </c>
      <c r="F1223" s="9">
        <f>Parametri!$D$4*(A1223/$D$8)^Parametri!$F$8</f>
        <v>33.64681413902386</v>
      </c>
      <c r="G1223" s="9">
        <f t="shared" si="162"/>
        <v>-160.79952305821055</v>
      </c>
      <c r="H1223" s="9">
        <f>Parametri!$M$4-10*LOG10(Parametri!$L$5/1000)-20*LOG10(A1223/1000000)</f>
        <v>38.667191777797761</v>
      </c>
      <c r="I1223" s="9">
        <f t="shared" si="166"/>
        <v>-199.46671483600832</v>
      </c>
      <c r="J1223" s="10">
        <f t="shared" si="167"/>
        <v>1.1306508573782614E-20</v>
      </c>
      <c r="K1223" s="14">
        <f>$D$6+'ADSL PSD'!$J1223*Parametri!$L$6+'17a PSD'!$J1223*Parametri!$L$7+$J1223*Parametri!$L$8</f>
        <v>1.0832510237015705E-10</v>
      </c>
      <c r="L1223" s="9">
        <f t="shared" si="168"/>
        <v>-99.652708918733396</v>
      </c>
      <c r="M1223" s="9">
        <f t="shared" si="169"/>
        <v>-61.146814139477158</v>
      </c>
      <c r="N1223" s="10">
        <f>HLOOKUP(M1223,Menu!$C$8:$AB$9,2,TRUE)</f>
        <v>0</v>
      </c>
      <c r="O1223" s="9">
        <f t="shared" si="170"/>
        <v>-135.6527089187334</v>
      </c>
    </row>
    <row r="1224" spans="1:15" s="10" customFormat="1" x14ac:dyDescent="0.25">
      <c r="A1224" s="1">
        <v>5218125</v>
      </c>
      <c r="B1224" s="81">
        <v>-160</v>
      </c>
      <c r="C1224" s="9">
        <f t="shared" si="163"/>
        <v>-163.5</v>
      </c>
      <c r="D1224" s="9">
        <f t="shared" si="164"/>
        <v>-127.15270891918669</v>
      </c>
      <c r="E1224" s="9">
        <f t="shared" si="165"/>
        <v>1.9263229911510223E-13</v>
      </c>
      <c r="F1224" s="9">
        <f>Parametri!$D$4*(A1224/$D$8)^Parametri!$F$8</f>
        <v>33.660726405129644</v>
      </c>
      <c r="G1224" s="9">
        <f t="shared" si="162"/>
        <v>-160.81343532431634</v>
      </c>
      <c r="H1224" s="9">
        <f>Parametri!$M$4-10*LOG10(Parametri!$L$5/1000)-20*LOG10(A1224/1000000)</f>
        <v>38.660010388684199</v>
      </c>
      <c r="I1224" s="9">
        <f t="shared" si="166"/>
        <v>-199.47344571300056</v>
      </c>
      <c r="J1224" s="10">
        <f t="shared" si="167"/>
        <v>1.1288998847442066E-20</v>
      </c>
      <c r="K1224" s="14">
        <f>$D$6+'ADSL PSD'!$J1224*Parametri!$L$6+'17a PSD'!$J1224*Parametri!$L$7+$J1224*Parametri!$L$8</f>
        <v>1.0832510237013954E-10</v>
      </c>
      <c r="L1224" s="9">
        <f t="shared" si="168"/>
        <v>-99.652708918734106</v>
      </c>
      <c r="M1224" s="9">
        <f t="shared" si="169"/>
        <v>-61.160726405582238</v>
      </c>
      <c r="N1224" s="10">
        <f>HLOOKUP(M1224,Menu!$C$8:$AB$9,2,TRUE)</f>
        <v>0</v>
      </c>
      <c r="O1224" s="9">
        <f t="shared" si="170"/>
        <v>-135.65270891873411</v>
      </c>
    </row>
    <row r="1225" spans="1:15" s="10" customFormat="1" x14ac:dyDescent="0.25">
      <c r="A1225" s="1">
        <v>5222437.5</v>
      </c>
      <c r="B1225" s="1">
        <v>-52.9</v>
      </c>
      <c r="C1225" s="9">
        <f t="shared" si="163"/>
        <v>-56.4</v>
      </c>
      <c r="D1225" s="9">
        <f t="shared" si="164"/>
        <v>-20.052708919186692</v>
      </c>
      <c r="E1225" s="9">
        <f t="shared" si="165"/>
        <v>9.8793667525610245E-3</v>
      </c>
      <c r="F1225" s="9">
        <f>Parametri!$D$4*(A1225/$D$8)^Parametri!$F$8</f>
        <v>33.674632923551933</v>
      </c>
      <c r="G1225" s="9">
        <f t="shared" si="162"/>
        <v>-53.727341842738625</v>
      </c>
      <c r="H1225" s="9">
        <f>Parametri!$M$4-10*LOG10(Parametri!$L$5/1000)-20*LOG10(A1225/1000000)</f>
        <v>38.65283493215216</v>
      </c>
      <c r="I1225" s="9">
        <f t="shared" si="166"/>
        <v>-92.380176774890785</v>
      </c>
      <c r="J1225" s="10">
        <f t="shared" si="167"/>
        <v>5.7807251710770271E-10</v>
      </c>
      <c r="K1225" s="14">
        <f>$D$6+'ADSL PSD'!$J1225*Parametri!$L$6+'17a PSD'!$J1225*Parametri!$L$7+$J1225*Parametri!$L$8</f>
        <v>7.1224914915712884E-10</v>
      </c>
      <c r="L1225" s="9">
        <f t="shared" si="168"/>
        <v>-91.473680608902882</v>
      </c>
      <c r="M1225" s="9">
        <f t="shared" si="169"/>
        <v>37.746338766164257</v>
      </c>
      <c r="N1225" s="10">
        <f>HLOOKUP(M1225,Menu!$C$8:$AB$9,2,TRUE)</f>
        <v>9</v>
      </c>
      <c r="O1225" s="9">
        <f t="shared" si="170"/>
        <v>-127.47368060890288</v>
      </c>
    </row>
    <row r="1226" spans="1:15" s="10" customFormat="1" x14ac:dyDescent="0.25">
      <c r="A1226" s="1">
        <v>5226750</v>
      </c>
      <c r="B1226" s="1">
        <v>-52.9</v>
      </c>
      <c r="C1226" s="9">
        <f t="shared" si="163"/>
        <v>-56.4</v>
      </c>
      <c r="D1226" s="9">
        <f t="shared" si="164"/>
        <v>-20.052708919186692</v>
      </c>
      <c r="E1226" s="9">
        <f t="shared" si="165"/>
        <v>9.8793667525610245E-3</v>
      </c>
      <c r="F1226" s="9">
        <f>Parametri!$D$4*(A1226/$D$8)^Parametri!$F$8</f>
        <v>33.688533701408616</v>
      </c>
      <c r="G1226" s="9">
        <f t="shared" si="162"/>
        <v>-53.741242620595308</v>
      </c>
      <c r="H1226" s="9">
        <f>Parametri!$M$4-10*LOG10(Parametri!$L$5/1000)-20*LOG10(A1226/1000000)</f>
        <v>38.645665398407857</v>
      </c>
      <c r="I1226" s="9">
        <f t="shared" si="166"/>
        <v>-92.386908019003158</v>
      </c>
      <c r="J1226" s="10">
        <f t="shared" si="167"/>
        <v>5.7717724133261038E-10</v>
      </c>
      <c r="K1226" s="14">
        <f>$D$6+'ADSL PSD'!$J1226*Parametri!$L$6+'17a PSD'!$J1226*Parametri!$L$7+$J1226*Parametri!$L$8</f>
        <v>7.0992700084897467E-10</v>
      </c>
      <c r="L1226" s="9">
        <f t="shared" si="168"/>
        <v>-91.487863058701862</v>
      </c>
      <c r="M1226" s="9">
        <f t="shared" si="169"/>
        <v>37.746620438106554</v>
      </c>
      <c r="N1226" s="10">
        <f>HLOOKUP(M1226,Menu!$C$8:$AB$9,2,TRUE)</f>
        <v>9</v>
      </c>
      <c r="O1226" s="9">
        <f t="shared" si="170"/>
        <v>-127.48786305870186</v>
      </c>
    </row>
    <row r="1227" spans="1:15" s="10" customFormat="1" x14ac:dyDescent="0.25">
      <c r="A1227" s="1">
        <v>5231062.5</v>
      </c>
      <c r="B1227" s="1">
        <v>-52.9</v>
      </c>
      <c r="C1227" s="9">
        <f t="shared" si="163"/>
        <v>-56.4</v>
      </c>
      <c r="D1227" s="9">
        <f t="shared" si="164"/>
        <v>-20.052708919186692</v>
      </c>
      <c r="E1227" s="9">
        <f t="shared" si="165"/>
        <v>9.8793667525610245E-3</v>
      </c>
      <c r="F1227" s="9">
        <f>Parametri!$D$4*(A1227/$D$8)^Parametri!$F$8</f>
        <v>33.702428745802877</v>
      </c>
      <c r="G1227" s="9">
        <f t="shared" si="162"/>
        <v>-53.755137664989569</v>
      </c>
      <c r="H1227" s="9">
        <f>Parametri!$M$4-10*LOG10(Parametri!$L$5/1000)-20*LOG10(A1227/1000000)</f>
        <v>38.638501777681739</v>
      </c>
      <c r="I1227" s="9">
        <f t="shared" si="166"/>
        <v>-92.393639442671315</v>
      </c>
      <c r="J1227" s="10">
        <f t="shared" si="167"/>
        <v>5.7628332826813427E-10</v>
      </c>
      <c r="K1227" s="14">
        <f>$D$6+'ADSL PSD'!$J1227*Parametri!$L$6+'17a PSD'!$J1227*Parametri!$L$7+$J1227*Parametri!$L$8</f>
        <v>7.0899525968151107E-10</v>
      </c>
      <c r="L1227" s="9">
        <f t="shared" si="168"/>
        <v>-91.493566684855438</v>
      </c>
      <c r="M1227" s="9">
        <f t="shared" si="169"/>
        <v>37.738429019865869</v>
      </c>
      <c r="N1227" s="10">
        <f>HLOOKUP(M1227,Menu!$C$8:$AB$9,2,TRUE)</f>
        <v>9</v>
      </c>
      <c r="O1227" s="9">
        <f t="shared" si="170"/>
        <v>-127.49356668485544</v>
      </c>
    </row>
    <row r="1228" spans="1:15" s="10" customFormat="1" x14ac:dyDescent="0.25">
      <c r="A1228" s="1">
        <v>5235375</v>
      </c>
      <c r="B1228" s="1">
        <v>-52.9</v>
      </c>
      <c r="C1228" s="9">
        <f t="shared" si="163"/>
        <v>-56.4</v>
      </c>
      <c r="D1228" s="9">
        <f t="shared" si="164"/>
        <v>-20.052708919186692</v>
      </c>
      <c r="E1228" s="9">
        <f t="shared" si="165"/>
        <v>9.8793667525610245E-3</v>
      </c>
      <c r="F1228" s="9">
        <f>Parametri!$D$4*(A1228/$D$8)^Parametri!$F$8</f>
        <v>33.71631806382328</v>
      </c>
      <c r="G1228" s="9">
        <f t="shared" si="162"/>
        <v>-53.769026983009972</v>
      </c>
      <c r="H1228" s="9">
        <f>Parametri!$M$4-10*LOG10(Parametri!$L$5/1000)-20*LOG10(A1228/1000000)</f>
        <v>38.631344060228429</v>
      </c>
      <c r="I1228" s="9">
        <f t="shared" si="166"/>
        <v>-92.400371043238408</v>
      </c>
      <c r="J1228" s="10">
        <f t="shared" si="167"/>
        <v>5.7539077622961717E-10</v>
      </c>
      <c r="K1228" s="14">
        <f>$D$6+'ADSL PSD'!$J1228*Parametri!$L$6+'17a PSD'!$J1228*Parametri!$L$7+$J1228*Parametri!$L$8</f>
        <v>7.0806493713512407E-10</v>
      </c>
      <c r="L1228" s="9">
        <f t="shared" si="168"/>
        <v>-91.49926911030272</v>
      </c>
      <c r="M1228" s="9">
        <f t="shared" si="169"/>
        <v>37.730242127292748</v>
      </c>
      <c r="N1228" s="10">
        <f>HLOOKUP(M1228,Menu!$C$8:$AB$9,2,TRUE)</f>
        <v>9</v>
      </c>
      <c r="O1228" s="9">
        <f t="shared" si="170"/>
        <v>-127.49926911030272</v>
      </c>
    </row>
    <row r="1229" spans="1:15" s="10" customFormat="1" x14ac:dyDescent="0.25">
      <c r="A1229" s="1">
        <v>5239687.5</v>
      </c>
      <c r="B1229" s="1">
        <v>-52.9</v>
      </c>
      <c r="C1229" s="9">
        <f t="shared" si="163"/>
        <v>-56.4</v>
      </c>
      <c r="D1229" s="9">
        <f t="shared" si="164"/>
        <v>-20.052708919186692</v>
      </c>
      <c r="E1229" s="9">
        <f t="shared" si="165"/>
        <v>9.8793667525610245E-3</v>
      </c>
      <c r="F1229" s="9">
        <f>Parametri!$D$4*(A1229/$D$8)^Parametri!$F$8</f>
        <v>33.730201662543791</v>
      </c>
      <c r="G1229" s="9">
        <f t="shared" si="162"/>
        <v>-53.782910581730484</v>
      </c>
      <c r="H1229" s="9">
        <f>Parametri!$M$4-10*LOG10(Parametri!$L$5/1000)-20*LOG10(A1229/1000000)</f>
        <v>38.624192236326579</v>
      </c>
      <c r="I1229" s="9">
        <f t="shared" si="166"/>
        <v>-92.407102818057069</v>
      </c>
      <c r="J1229" s="10">
        <f t="shared" si="167"/>
        <v>5.7449958353194926E-10</v>
      </c>
      <c r="K1229" s="14">
        <f>$D$6+'ADSL PSD'!$J1229*Parametri!$L$6+'17a PSD'!$J1229*Parametri!$L$7+$J1229*Parametri!$L$8</f>
        <v>7.0713603145339686E-10</v>
      </c>
      <c r="L1229" s="9">
        <f t="shared" si="168"/>
        <v>-91.504970331241267</v>
      </c>
      <c r="M1229" s="9">
        <f t="shared" si="169"/>
        <v>37.722059749510784</v>
      </c>
      <c r="N1229" s="10">
        <f>HLOOKUP(M1229,Menu!$C$8:$AB$9,2,TRUE)</f>
        <v>9</v>
      </c>
      <c r="O1229" s="9">
        <f t="shared" si="170"/>
        <v>-127.50497033124127</v>
      </c>
    </row>
    <row r="1230" spans="1:15" s="10" customFormat="1" x14ac:dyDescent="0.25">
      <c r="A1230" s="1">
        <v>5244000</v>
      </c>
      <c r="B1230" s="1">
        <v>-52.9</v>
      </c>
      <c r="C1230" s="9">
        <f t="shared" si="163"/>
        <v>-56.4</v>
      </c>
      <c r="D1230" s="9">
        <f t="shared" si="164"/>
        <v>-20.052708919186692</v>
      </c>
      <c r="E1230" s="9">
        <f t="shared" si="165"/>
        <v>9.8793667525610245E-3</v>
      </c>
      <c r="F1230" s="9">
        <f>Parametri!$D$4*(A1230/$D$8)^Parametri!$F$8</f>
        <v>33.74407954902383</v>
      </c>
      <c r="G1230" s="9">
        <f t="shared" si="162"/>
        <v>-53.796788468210522</v>
      </c>
      <c r="H1230" s="9">
        <f>Parametri!$M$4-10*LOG10(Parametri!$L$5/1000)-20*LOG10(A1230/1000000)</f>
        <v>38.617046296278879</v>
      </c>
      <c r="I1230" s="9">
        <f t="shared" si="166"/>
        <v>-92.413834764489394</v>
      </c>
      <c r="J1230" s="10">
        <f t="shared" si="167"/>
        <v>5.7360974848958864E-10</v>
      </c>
      <c r="K1230" s="14">
        <f>$D$6+'ADSL PSD'!$J1230*Parametri!$L$6+'17a PSD'!$J1230*Parametri!$L$7+$J1230*Parametri!$L$8</f>
        <v>7.0483344712930711E-10</v>
      </c>
      <c r="L1230" s="9">
        <f t="shared" si="168"/>
        <v>-91.519134951195156</v>
      </c>
      <c r="M1230" s="9">
        <f t="shared" si="169"/>
        <v>37.722346482984634</v>
      </c>
      <c r="N1230" s="10">
        <f>HLOOKUP(M1230,Menu!$C$8:$AB$9,2,TRUE)</f>
        <v>9</v>
      </c>
      <c r="O1230" s="9">
        <f t="shared" si="170"/>
        <v>-127.51913495119516</v>
      </c>
    </row>
    <row r="1231" spans="1:15" s="10" customFormat="1" x14ac:dyDescent="0.25">
      <c r="A1231" s="1">
        <v>5248312.5</v>
      </c>
      <c r="B1231" s="1">
        <v>-52.9</v>
      </c>
      <c r="C1231" s="9">
        <f t="shared" si="163"/>
        <v>-56.4</v>
      </c>
      <c r="D1231" s="9">
        <f t="shared" si="164"/>
        <v>-20.052708919186692</v>
      </c>
      <c r="E1231" s="9">
        <f t="shared" si="165"/>
        <v>9.8793667525610245E-3</v>
      </c>
      <c r="F1231" s="9">
        <f>Parametri!$D$4*(A1231/$D$8)^Parametri!$F$8</f>
        <v>33.757951730308285</v>
      </c>
      <c r="G1231" s="9">
        <f t="shared" ref="G1231:G1294" si="171">D1231-F1231</f>
        <v>-53.810660649494977</v>
      </c>
      <c r="H1231" s="9">
        <f>Parametri!$M$4-10*LOG10(Parametri!$L$5/1000)-20*LOG10(A1231/1000000)</f>
        <v>38.609906230411902</v>
      </c>
      <c r="I1231" s="9">
        <f t="shared" si="166"/>
        <v>-92.420566879906886</v>
      </c>
      <c r="J1231" s="10">
        <f t="shared" si="167"/>
        <v>5.7272126941658035E-10</v>
      </c>
      <c r="K1231" s="14">
        <f>$D$6+'ADSL PSD'!$J1231*Parametri!$L$6+'17a PSD'!$J1231*Parametri!$L$7+$J1231*Parametri!$L$8</f>
        <v>7.0390949982437079E-10</v>
      </c>
      <c r="L1231" s="9">
        <f t="shared" si="168"/>
        <v>-91.524831736041619</v>
      </c>
      <c r="M1231" s="9">
        <f t="shared" si="169"/>
        <v>37.714171086546642</v>
      </c>
      <c r="N1231" s="10">
        <f>HLOOKUP(M1231,Menu!$C$8:$AB$9,2,TRUE)</f>
        <v>9</v>
      </c>
      <c r="O1231" s="9">
        <f t="shared" si="170"/>
        <v>-127.52483173604162</v>
      </c>
    </row>
    <row r="1232" spans="1:15" s="10" customFormat="1" x14ac:dyDescent="0.25">
      <c r="A1232" s="1">
        <v>5252625</v>
      </c>
      <c r="B1232" s="1">
        <v>-52.9</v>
      </c>
      <c r="C1232" s="9">
        <f t="shared" ref="C1232:C1295" si="172">B1232-3.5</f>
        <v>-56.4</v>
      </c>
      <c r="D1232" s="9">
        <f t="shared" ref="D1232:D1295" si="173">C1232+$D$2</f>
        <v>-20.052708919186692</v>
      </c>
      <c r="E1232" s="9">
        <f t="shared" ref="E1232:E1295" si="174">10^(D1232/10)</f>
        <v>9.8793667525610245E-3</v>
      </c>
      <c r="F1232" s="9">
        <f>Parametri!$D$4*(A1232/$D$8)^Parametri!$F$8</f>
        <v>33.771818213427601</v>
      </c>
      <c r="G1232" s="9">
        <f t="shared" si="171"/>
        <v>-53.824527132614293</v>
      </c>
      <c r="H1232" s="9">
        <f>Parametri!$M$4-10*LOG10(Parametri!$L$5/1000)-20*LOG10(A1232/1000000)</f>
        <v>38.602772029076071</v>
      </c>
      <c r="I1232" s="9">
        <f t="shared" ref="I1232:I1295" si="175">G1232-H1232</f>
        <v>-92.427299161690371</v>
      </c>
      <c r="J1232" s="10">
        <f t="shared" ref="J1232:J1295" si="176">10^(I1232/10)</f>
        <v>5.7183414462658031E-10</v>
      </c>
      <c r="K1232" s="14">
        <f>$D$6+'ADSL PSD'!$J1232*Parametri!$L$6+'17a PSD'!$J1232*Parametri!$L$7+$J1232*Parametri!$L$8</f>
        <v>7.029869608656451E-10</v>
      </c>
      <c r="L1232" s="9">
        <f t="shared" ref="L1232:L1295" si="177">10*LOG10(K1232)</f>
        <v>-91.530527302811947</v>
      </c>
      <c r="M1232" s="9">
        <f t="shared" ref="M1232:M1295" si="178">G1232-L1232</f>
        <v>37.706000170197655</v>
      </c>
      <c r="N1232" s="10">
        <f>HLOOKUP(M1232,Menu!$C$8:$AB$9,2,TRUE)</f>
        <v>9</v>
      </c>
      <c r="O1232" s="9">
        <f t="shared" ref="O1232:O1295" si="179">L1232-36</f>
        <v>-127.53052730281195</v>
      </c>
    </row>
    <row r="1233" spans="1:15" s="10" customFormat="1" x14ac:dyDescent="0.25">
      <c r="A1233" s="1">
        <v>5256937.5</v>
      </c>
      <c r="B1233" s="1">
        <v>-52.9</v>
      </c>
      <c r="C1233" s="9">
        <f t="shared" si="172"/>
        <v>-56.4</v>
      </c>
      <c r="D1233" s="9">
        <f t="shared" si="173"/>
        <v>-20.052708919186692</v>
      </c>
      <c r="E1233" s="9">
        <f t="shared" si="174"/>
        <v>9.8793667525610245E-3</v>
      </c>
      <c r="F1233" s="9">
        <f>Parametri!$D$4*(A1233/$D$8)^Parametri!$F$8</f>
        <v>33.785679005397782</v>
      </c>
      <c r="G1233" s="9">
        <f t="shared" si="171"/>
        <v>-53.838387924584474</v>
      </c>
      <c r="H1233" s="9">
        <f>Parametri!$M$4-10*LOG10(Parametri!$L$5/1000)-20*LOG10(A1233/1000000)</f>
        <v>38.595643682645566</v>
      </c>
      <c r="I1233" s="9">
        <f t="shared" si="175"/>
        <v>-92.43403160723004</v>
      </c>
      <c r="J1233" s="10">
        <f t="shared" si="176"/>
        <v>5.7094837243286924E-10</v>
      </c>
      <c r="K1233" s="14">
        <f>$D$6+'ADSL PSD'!$J1233*Parametri!$L$6+'17a PSD'!$J1233*Parametri!$L$7+$J1233*Parametri!$L$8</f>
        <v>7.0070026272299833E-10</v>
      </c>
      <c r="L1233" s="9">
        <f t="shared" si="177"/>
        <v>-91.544677196705067</v>
      </c>
      <c r="M1233" s="9">
        <f t="shared" si="178"/>
        <v>37.706289272120593</v>
      </c>
      <c r="N1233" s="10">
        <f>HLOOKUP(M1233,Menu!$C$8:$AB$9,2,TRUE)</f>
        <v>9</v>
      </c>
      <c r="O1233" s="9">
        <f t="shared" si="179"/>
        <v>-127.54467719670507</v>
      </c>
    </row>
    <row r="1234" spans="1:15" s="10" customFormat="1" x14ac:dyDescent="0.25">
      <c r="A1234" s="1">
        <v>5261250</v>
      </c>
      <c r="B1234" s="1">
        <v>-52.9</v>
      </c>
      <c r="C1234" s="9">
        <f t="shared" si="172"/>
        <v>-56.4</v>
      </c>
      <c r="D1234" s="9">
        <f t="shared" si="173"/>
        <v>-20.052708919186692</v>
      </c>
      <c r="E1234" s="9">
        <f t="shared" si="174"/>
        <v>9.8793667525610245E-3</v>
      </c>
      <c r="F1234" s="9">
        <f>Parametri!$D$4*(A1234/$D$8)^Parametri!$F$8</f>
        <v>33.799534113220439</v>
      </c>
      <c r="G1234" s="9">
        <f t="shared" si="171"/>
        <v>-53.852243032407131</v>
      </c>
      <c r="H1234" s="9">
        <f>Parametri!$M$4-10*LOG10(Parametri!$L$5/1000)-20*LOG10(A1234/1000000)</f>
        <v>38.588521181518232</v>
      </c>
      <c r="I1234" s="9">
        <f t="shared" si="175"/>
        <v>-92.440764213925362</v>
      </c>
      <c r="J1234" s="10">
        <f t="shared" si="176"/>
        <v>5.7006395114836886E-10</v>
      </c>
      <c r="K1234" s="14">
        <f>$D$6+'ADSL PSD'!$J1234*Parametri!$L$6+'17a PSD'!$J1234*Parametri!$L$7+$J1234*Parametri!$L$8</f>
        <v>6.9978265050877497E-10</v>
      </c>
      <c r="L1234" s="9">
        <f t="shared" si="177"/>
        <v>-91.550368290461762</v>
      </c>
      <c r="M1234" s="9">
        <f t="shared" si="178"/>
        <v>37.698125258054631</v>
      </c>
      <c r="N1234" s="10">
        <f>HLOOKUP(M1234,Menu!$C$8:$AB$9,2,TRUE)</f>
        <v>9</v>
      </c>
      <c r="O1234" s="9">
        <f t="shared" si="179"/>
        <v>-127.55036829046176</v>
      </c>
    </row>
    <row r="1235" spans="1:15" s="10" customFormat="1" x14ac:dyDescent="0.25">
      <c r="A1235" s="1">
        <v>5265562.5</v>
      </c>
      <c r="B1235" s="1">
        <v>-52.9</v>
      </c>
      <c r="C1235" s="9">
        <f t="shared" si="172"/>
        <v>-56.4</v>
      </c>
      <c r="D1235" s="9">
        <f t="shared" si="173"/>
        <v>-20.052708919186692</v>
      </c>
      <c r="E1235" s="9">
        <f t="shared" si="174"/>
        <v>9.8793667525610245E-3</v>
      </c>
      <c r="F1235" s="9">
        <f>Parametri!$D$4*(A1235/$D$8)^Parametri!$F$8</f>
        <v>33.813383543882857</v>
      </c>
      <c r="G1235" s="9">
        <f t="shared" si="171"/>
        <v>-53.866092463069549</v>
      </c>
      <c r="H1235" s="9">
        <f>Parametri!$M$4-10*LOG10(Parametri!$L$5/1000)-20*LOG10(A1235/1000000)</f>
        <v>38.581404516115555</v>
      </c>
      <c r="I1235" s="9">
        <f t="shared" si="175"/>
        <v>-92.447496979185104</v>
      </c>
      <c r="J1235" s="10">
        <f t="shared" si="176"/>
        <v>5.6918087908566059E-10</v>
      </c>
      <c r="K1235" s="14">
        <f>$D$6+'ADSL PSD'!$J1235*Parametri!$L$6+'17a PSD'!$J1235*Parametri!$L$7+$J1235*Parametri!$L$8</f>
        <v>6.988664381505001E-10</v>
      </c>
      <c r="L1235" s="9">
        <f t="shared" si="177"/>
        <v>-91.556058152652255</v>
      </c>
      <c r="M1235" s="9">
        <f t="shared" si="178"/>
        <v>37.689965689582706</v>
      </c>
      <c r="N1235" s="10">
        <f>HLOOKUP(M1235,Menu!$C$8:$AB$9,2,TRUE)</f>
        <v>9</v>
      </c>
      <c r="O1235" s="9">
        <f t="shared" si="179"/>
        <v>-127.55605815265226</v>
      </c>
    </row>
    <row r="1236" spans="1:15" s="10" customFormat="1" x14ac:dyDescent="0.25">
      <c r="A1236" s="1">
        <v>5269875</v>
      </c>
      <c r="B1236" s="1">
        <v>-52.9</v>
      </c>
      <c r="C1236" s="9">
        <f t="shared" si="172"/>
        <v>-56.4</v>
      </c>
      <c r="D1236" s="9">
        <f t="shared" si="173"/>
        <v>-20.052708919186692</v>
      </c>
      <c r="E1236" s="9">
        <f t="shared" si="174"/>
        <v>9.8793667525610245E-3</v>
      </c>
      <c r="F1236" s="9">
        <f>Parametri!$D$4*(A1236/$D$8)^Parametri!$F$8</f>
        <v>33.827227304358011</v>
      </c>
      <c r="G1236" s="9">
        <f t="shared" si="171"/>
        <v>-53.879936223544703</v>
      </c>
      <c r="H1236" s="9">
        <f>Parametri!$M$4-10*LOG10(Parametri!$L$5/1000)-20*LOG10(A1236/1000000)</f>
        <v>38.57429367688249</v>
      </c>
      <c r="I1236" s="9">
        <f t="shared" si="175"/>
        <v>-92.454229900427194</v>
      </c>
      <c r="J1236" s="10">
        <f t="shared" si="176"/>
        <v>5.6829915455700968E-10</v>
      </c>
      <c r="K1236" s="14">
        <f>$D$6+'ADSL PSD'!$J1236*Parametri!$L$6+'17a PSD'!$J1236*Parametri!$L$7+$J1236*Parametri!$L$8</f>
        <v>6.9795162389710102E-10</v>
      </c>
      <c r="L1236" s="9">
        <f t="shared" si="177"/>
        <v>-91.561746779536705</v>
      </c>
      <c r="M1236" s="9">
        <f t="shared" si="178"/>
        <v>37.681810555992001</v>
      </c>
      <c r="N1236" s="10">
        <f>HLOOKUP(M1236,Menu!$C$8:$AB$9,2,TRUE)</f>
        <v>9</v>
      </c>
      <c r="O1236" s="9">
        <f t="shared" si="179"/>
        <v>-127.5617467795367</v>
      </c>
    </row>
    <row r="1237" spans="1:15" s="10" customFormat="1" x14ac:dyDescent="0.25">
      <c r="A1237" s="1">
        <v>5274187.5</v>
      </c>
      <c r="B1237" s="1">
        <v>-52.9</v>
      </c>
      <c r="C1237" s="9">
        <f t="shared" si="172"/>
        <v>-56.4</v>
      </c>
      <c r="D1237" s="9">
        <f t="shared" si="173"/>
        <v>-20.052708919186692</v>
      </c>
      <c r="E1237" s="9">
        <f t="shared" si="174"/>
        <v>9.8793667525610245E-3</v>
      </c>
      <c r="F1237" s="9">
        <f>Parametri!$D$4*(A1237/$D$8)^Parametri!$F$8</f>
        <v>33.84106540160461</v>
      </c>
      <c r="G1237" s="9">
        <f t="shared" si="171"/>
        <v>-53.893774320791302</v>
      </c>
      <c r="H1237" s="9">
        <f>Parametri!$M$4-10*LOG10(Parametri!$L$5/1000)-20*LOG10(A1237/1000000)</f>
        <v>38.567188654287492</v>
      </c>
      <c r="I1237" s="9">
        <f t="shared" si="175"/>
        <v>-92.460962975078786</v>
      </c>
      <c r="J1237" s="10">
        <f t="shared" si="176"/>
        <v>5.6741877587437273E-10</v>
      </c>
      <c r="K1237" s="14">
        <f>$D$6+'ADSL PSD'!$J1237*Parametri!$L$6+'17a PSD'!$J1237*Parametri!$L$7+$J1237*Parametri!$L$8</f>
        <v>6.9568420343198975E-10</v>
      </c>
      <c r="L1237" s="9">
        <f t="shared" si="177"/>
        <v>-91.575878578471901</v>
      </c>
      <c r="M1237" s="9">
        <f t="shared" si="178"/>
        <v>37.682104257680599</v>
      </c>
      <c r="N1237" s="10">
        <f>HLOOKUP(M1237,Menu!$C$8:$AB$9,2,TRUE)</f>
        <v>9</v>
      </c>
      <c r="O1237" s="9">
        <f t="shared" si="179"/>
        <v>-127.5758785784719</v>
      </c>
    </row>
    <row r="1238" spans="1:15" s="10" customFormat="1" x14ac:dyDescent="0.25">
      <c r="A1238" s="1">
        <v>5278500</v>
      </c>
      <c r="B1238" s="1">
        <v>-52.9</v>
      </c>
      <c r="C1238" s="9">
        <f t="shared" si="172"/>
        <v>-56.4</v>
      </c>
      <c r="D1238" s="9">
        <f t="shared" si="173"/>
        <v>-20.052708919186692</v>
      </c>
      <c r="E1238" s="9">
        <f t="shared" si="174"/>
        <v>9.8793667525610245E-3</v>
      </c>
      <c r="F1238" s="9">
        <f>Parametri!$D$4*(A1238/$D$8)^Parametri!$F$8</f>
        <v>33.854897842567127</v>
      </c>
      <c r="G1238" s="9">
        <f t="shared" si="171"/>
        <v>-53.907606761753819</v>
      </c>
      <c r="H1238" s="9">
        <f>Parametri!$M$4-10*LOG10(Parametri!$L$5/1000)-20*LOG10(A1238/1000000)</f>
        <v>38.560089438822352</v>
      </c>
      <c r="I1238" s="9">
        <f t="shared" si="175"/>
        <v>-92.467696200576171</v>
      </c>
      <c r="J1238" s="10">
        <f t="shared" si="176"/>
        <v>5.6653974134942489E-10</v>
      </c>
      <c r="K1238" s="14">
        <f>$D$6+'ADSL PSD'!$J1238*Parametri!$L$6+'17a PSD'!$J1238*Parametri!$L$7+$J1238*Parametri!$L$8</f>
        <v>6.9477427772924913E-10</v>
      </c>
      <c r="L1238" s="9">
        <f t="shared" si="177"/>
        <v>-91.581562685885487</v>
      </c>
      <c r="M1238" s="9">
        <f t="shared" si="178"/>
        <v>37.673955924131668</v>
      </c>
      <c r="N1238" s="10">
        <f>HLOOKUP(M1238,Menu!$C$8:$AB$9,2,TRUE)</f>
        <v>9</v>
      </c>
      <c r="O1238" s="9">
        <f t="shared" si="179"/>
        <v>-127.58156268588549</v>
      </c>
    </row>
    <row r="1239" spans="1:15" s="10" customFormat="1" x14ac:dyDescent="0.25">
      <c r="A1239" s="1">
        <v>5282812.5</v>
      </c>
      <c r="B1239" s="1">
        <v>-52.9</v>
      </c>
      <c r="C1239" s="9">
        <f t="shared" si="172"/>
        <v>-56.4</v>
      </c>
      <c r="D1239" s="9">
        <f t="shared" si="173"/>
        <v>-20.052708919186692</v>
      </c>
      <c r="E1239" s="9">
        <f t="shared" si="174"/>
        <v>9.8793667525610245E-3</v>
      </c>
      <c r="F1239" s="9">
        <f>Parametri!$D$4*(A1239/$D$8)^Parametri!$F$8</f>
        <v>33.868724634175884</v>
      </c>
      <c r="G1239" s="9">
        <f t="shared" si="171"/>
        <v>-53.921433553362576</v>
      </c>
      <c r="H1239" s="9">
        <f>Parametri!$M$4-10*LOG10(Parametri!$L$5/1000)-20*LOG10(A1239/1000000)</f>
        <v>38.552996021002173</v>
      </c>
      <c r="I1239" s="9">
        <f t="shared" si="175"/>
        <v>-92.474429574364748</v>
      </c>
      <c r="J1239" s="10">
        <f t="shared" si="176"/>
        <v>5.6566204929356793E-10</v>
      </c>
      <c r="K1239" s="14">
        <f>$D$6+'ADSL PSD'!$J1239*Parametri!$L$6+'17a PSD'!$J1239*Parametri!$L$7+$J1239*Parametri!$L$8</f>
        <v>6.9386574167287006E-10</v>
      </c>
      <c r="L1239" s="9">
        <f t="shared" si="177"/>
        <v>-91.58724554460602</v>
      </c>
      <c r="M1239" s="9">
        <f t="shared" si="178"/>
        <v>37.665811991243444</v>
      </c>
      <c r="N1239" s="10">
        <f>HLOOKUP(M1239,Menu!$C$8:$AB$9,2,TRUE)</f>
        <v>9</v>
      </c>
      <c r="O1239" s="9">
        <f t="shared" si="179"/>
        <v>-127.58724554460602</v>
      </c>
    </row>
    <row r="1240" spans="1:15" s="10" customFormat="1" x14ac:dyDescent="0.25">
      <c r="A1240" s="1">
        <v>5287125</v>
      </c>
      <c r="B1240" s="1">
        <v>-52.9</v>
      </c>
      <c r="C1240" s="9">
        <f t="shared" si="172"/>
        <v>-56.4</v>
      </c>
      <c r="D1240" s="9">
        <f t="shared" si="173"/>
        <v>-20.052708919186692</v>
      </c>
      <c r="E1240" s="9">
        <f t="shared" si="174"/>
        <v>9.8793667525610245E-3</v>
      </c>
      <c r="F1240" s="9">
        <f>Parametri!$D$4*(A1240/$D$8)^Parametri!$F$8</f>
        <v>33.882545783347041</v>
      </c>
      <c r="G1240" s="9">
        <f t="shared" si="171"/>
        <v>-53.935254702533733</v>
      </c>
      <c r="H1240" s="9">
        <f>Parametri!$M$4-10*LOG10(Parametri!$L$5/1000)-20*LOG10(A1240/1000000)</f>
        <v>38.545908391365273</v>
      </c>
      <c r="I1240" s="9">
        <f t="shared" si="175"/>
        <v>-92.481163093898999</v>
      </c>
      <c r="J1240" s="10">
        <f t="shared" si="176"/>
        <v>5.6478569801795794E-10</v>
      </c>
      <c r="K1240" s="14">
        <f>$D$6+'ADSL PSD'!$J1240*Parametri!$L$6+'17a PSD'!$J1240*Parametri!$L$7+$J1240*Parametri!$L$8</f>
        <v>6.9161397379780628E-10</v>
      </c>
      <c r="L1240" s="9">
        <f t="shared" si="177"/>
        <v>-91.601362405543199</v>
      </c>
      <c r="M1240" s="9">
        <f t="shared" si="178"/>
        <v>37.666107703009466</v>
      </c>
      <c r="N1240" s="10">
        <f>HLOOKUP(M1240,Menu!$C$8:$AB$9,2,TRUE)</f>
        <v>9</v>
      </c>
      <c r="O1240" s="9">
        <f t="shared" si="179"/>
        <v>-127.6013624055432</v>
      </c>
    </row>
    <row r="1241" spans="1:15" s="10" customFormat="1" x14ac:dyDescent="0.25">
      <c r="A1241" s="1">
        <v>5291437.5</v>
      </c>
      <c r="B1241" s="1">
        <v>-52.9</v>
      </c>
      <c r="C1241" s="9">
        <f t="shared" si="172"/>
        <v>-56.4</v>
      </c>
      <c r="D1241" s="9">
        <f t="shared" si="173"/>
        <v>-20.052708919186692</v>
      </c>
      <c r="E1241" s="9">
        <f t="shared" si="174"/>
        <v>9.8793667525610245E-3</v>
      </c>
      <c r="F1241" s="9">
        <f>Parametri!$D$4*(A1241/$D$8)^Parametri!$F$8</f>
        <v>33.896361296982661</v>
      </c>
      <c r="G1241" s="9">
        <f t="shared" si="171"/>
        <v>-53.949070216169353</v>
      </c>
      <c r="H1241" s="9">
        <f>Parametri!$M$4-10*LOG10(Parametri!$L$5/1000)-20*LOG10(A1241/1000000)</f>
        <v>38.538826540473117</v>
      </c>
      <c r="I1241" s="9">
        <f t="shared" si="175"/>
        <v>-92.487896756642471</v>
      </c>
      <c r="J1241" s="10">
        <f t="shared" si="176"/>
        <v>5.6391068583351343E-10</v>
      </c>
      <c r="K1241" s="14">
        <f>$D$6+'ADSL PSD'!$J1241*Parametri!$L$6+'17a PSD'!$J1241*Parametri!$L$7+$J1241*Parametri!$L$8</f>
        <v>6.9071029498414321E-10</v>
      </c>
      <c r="L1241" s="9">
        <f t="shared" si="177"/>
        <v>-91.607040708195612</v>
      </c>
      <c r="M1241" s="9">
        <f t="shared" si="178"/>
        <v>37.657970492026259</v>
      </c>
      <c r="N1241" s="10">
        <f>HLOOKUP(M1241,Menu!$C$8:$AB$9,2,TRUE)</f>
        <v>9</v>
      </c>
      <c r="O1241" s="9">
        <f t="shared" si="179"/>
        <v>-127.60704070819561</v>
      </c>
    </row>
    <row r="1242" spans="1:15" s="10" customFormat="1" x14ac:dyDescent="0.25">
      <c r="A1242" s="1">
        <v>5295750</v>
      </c>
      <c r="B1242" s="1">
        <v>-52.9</v>
      </c>
      <c r="C1242" s="9">
        <f t="shared" si="172"/>
        <v>-56.4</v>
      </c>
      <c r="D1242" s="9">
        <f t="shared" si="173"/>
        <v>-20.052708919186692</v>
      </c>
      <c r="E1242" s="9">
        <f t="shared" si="174"/>
        <v>9.8793667525610245E-3</v>
      </c>
      <c r="F1242" s="9">
        <f>Parametri!$D$4*(A1242/$D$8)^Parametri!$F$8</f>
        <v>33.910171181970767</v>
      </c>
      <c r="G1242" s="9">
        <f t="shared" si="171"/>
        <v>-53.962880101157459</v>
      </c>
      <c r="H1242" s="9">
        <f>Parametri!$M$4-10*LOG10(Parametri!$L$5/1000)-20*LOG10(A1242/1000000)</f>
        <v>38.531750458910224</v>
      </c>
      <c r="I1242" s="9">
        <f t="shared" si="175"/>
        <v>-92.494630560067691</v>
      </c>
      <c r="J1242" s="10">
        <f t="shared" si="176"/>
        <v>5.6303701105093625E-10</v>
      </c>
      <c r="K1242" s="14">
        <f>$D$6+'ADSL PSD'!$J1242*Parametri!$L$6+'17a PSD'!$J1242*Parametri!$L$7+$J1242*Parametri!$L$8</f>
        <v>6.8980799738751248E-10</v>
      </c>
      <c r="L1242" s="9">
        <f t="shared" si="177"/>
        <v>-91.612717748843536</v>
      </c>
      <c r="M1242" s="9">
        <f t="shared" si="178"/>
        <v>37.649837647686077</v>
      </c>
      <c r="N1242" s="10">
        <f>HLOOKUP(M1242,Menu!$C$8:$AB$9,2,TRUE)</f>
        <v>9</v>
      </c>
      <c r="O1242" s="9">
        <f t="shared" si="179"/>
        <v>-127.61271774884354</v>
      </c>
    </row>
    <row r="1243" spans="1:15" s="10" customFormat="1" x14ac:dyDescent="0.25">
      <c r="A1243" s="1">
        <v>5300062.5</v>
      </c>
      <c r="B1243" s="1">
        <v>-52.9</v>
      </c>
      <c r="C1243" s="9">
        <f t="shared" si="172"/>
        <v>-56.4</v>
      </c>
      <c r="D1243" s="9">
        <f t="shared" si="173"/>
        <v>-20.052708919186692</v>
      </c>
      <c r="E1243" s="9">
        <f t="shared" si="174"/>
        <v>9.8793667525610245E-3</v>
      </c>
      <c r="F1243" s="9">
        <f>Parametri!$D$4*(A1243/$D$8)^Parametri!$F$8</f>
        <v>33.92397544518532</v>
      </c>
      <c r="G1243" s="9">
        <f t="shared" si="171"/>
        <v>-53.976684364372012</v>
      </c>
      <c r="H1243" s="9">
        <f>Parametri!$M$4-10*LOG10(Parametri!$L$5/1000)-20*LOG10(A1243/1000000)</f>
        <v>38.524680137284122</v>
      </c>
      <c r="I1243" s="9">
        <f t="shared" si="175"/>
        <v>-92.501364501656127</v>
      </c>
      <c r="J1243" s="10">
        <f t="shared" si="176"/>
        <v>5.6216467198074175E-10</v>
      </c>
      <c r="K1243" s="14">
        <f>$D$6+'ADSL PSD'!$J1243*Parametri!$L$6+'17a PSD'!$J1243*Parametri!$L$7+$J1243*Parametri!$L$8</f>
        <v>6.8890707926307572E-10</v>
      </c>
      <c r="L1243" s="9">
        <f t="shared" si="177"/>
        <v>-91.618393523808294</v>
      </c>
      <c r="M1243" s="9">
        <f t="shared" si="178"/>
        <v>37.641709159436282</v>
      </c>
      <c r="N1243" s="10">
        <f>HLOOKUP(M1243,Menu!$C$8:$AB$9,2,TRUE)</f>
        <v>9</v>
      </c>
      <c r="O1243" s="9">
        <f t="shared" si="179"/>
        <v>-127.61839352380829</v>
      </c>
    </row>
    <row r="1244" spans="1:15" s="10" customFormat="1" x14ac:dyDescent="0.25">
      <c r="A1244" s="1">
        <v>5304375</v>
      </c>
      <c r="B1244" s="1">
        <v>-52.9</v>
      </c>
      <c r="C1244" s="9">
        <f t="shared" si="172"/>
        <v>-56.4</v>
      </c>
      <c r="D1244" s="9">
        <f t="shared" si="173"/>
        <v>-20.052708919186692</v>
      </c>
      <c r="E1244" s="9">
        <f t="shared" si="174"/>
        <v>9.8793667525610245E-3</v>
      </c>
      <c r="F1244" s="9">
        <f>Parametri!$D$4*(A1244/$D$8)^Parametri!$F$8</f>
        <v>33.93777409348634</v>
      </c>
      <c r="G1244" s="9">
        <f t="shared" si="171"/>
        <v>-53.990483012673032</v>
      </c>
      <c r="H1244" s="9">
        <f>Parametri!$M$4-10*LOG10(Parametri!$L$5/1000)-20*LOG10(A1244/1000000)</f>
        <v>38.517615566225246</v>
      </c>
      <c r="I1244" s="9">
        <f t="shared" si="175"/>
        <v>-92.508098578898284</v>
      </c>
      <c r="J1244" s="10">
        <f t="shared" si="176"/>
        <v>5.6129366693324116E-10</v>
      </c>
      <c r="K1244" s="14">
        <f>$D$6+'ADSL PSD'!$J1244*Parametri!$L$6+'17a PSD'!$J1244*Parametri!$L$7+$J1244*Parametri!$L$8</f>
        <v>6.8667430625864062E-10</v>
      </c>
      <c r="L1244" s="9">
        <f t="shared" si="177"/>
        <v>-91.632492025822813</v>
      </c>
      <c r="M1244" s="9">
        <f t="shared" si="178"/>
        <v>37.642009013149782</v>
      </c>
      <c r="N1244" s="10">
        <f>HLOOKUP(M1244,Menu!$C$8:$AB$9,2,TRUE)</f>
        <v>9</v>
      </c>
      <c r="O1244" s="9">
        <f t="shared" si="179"/>
        <v>-127.63249202582281</v>
      </c>
    </row>
    <row r="1245" spans="1:15" s="10" customFormat="1" x14ac:dyDescent="0.25">
      <c r="A1245" s="1">
        <v>5308687.5</v>
      </c>
      <c r="B1245" s="1">
        <v>-52.9</v>
      </c>
      <c r="C1245" s="9">
        <f t="shared" si="172"/>
        <v>-56.4</v>
      </c>
      <c r="D1245" s="9">
        <f t="shared" si="173"/>
        <v>-20.052708919186692</v>
      </c>
      <c r="E1245" s="9">
        <f t="shared" si="174"/>
        <v>9.8793667525610245E-3</v>
      </c>
      <c r="F1245" s="9">
        <f>Parametri!$D$4*(A1245/$D$8)^Parametri!$F$8</f>
        <v>33.951567133719891</v>
      </c>
      <c r="G1245" s="9">
        <f t="shared" si="171"/>
        <v>-54.004276052906583</v>
      </c>
      <c r="H1245" s="9">
        <f>Parametri!$M$4-10*LOG10(Parametri!$L$5/1000)-20*LOG10(A1245/1000000)</f>
        <v>38.510556736386874</v>
      </c>
      <c r="I1245" s="9">
        <f t="shared" si="175"/>
        <v>-92.51483278929345</v>
      </c>
      <c r="J1245" s="10">
        <f t="shared" si="176"/>
        <v>5.6042399421859621E-10</v>
      </c>
      <c r="K1245" s="14">
        <f>$D$6+'ADSL PSD'!$J1245*Parametri!$L$6+'17a PSD'!$J1245*Parametri!$L$7+$J1245*Parametri!$L$8</f>
        <v>6.857782075641458E-10</v>
      </c>
      <c r="L1245" s="9">
        <f t="shared" si="177"/>
        <v>-91.638163198699729</v>
      </c>
      <c r="M1245" s="9">
        <f t="shared" si="178"/>
        <v>37.633887145793146</v>
      </c>
      <c r="N1245" s="10">
        <f>HLOOKUP(M1245,Menu!$C$8:$AB$9,2,TRUE)</f>
        <v>9</v>
      </c>
      <c r="O1245" s="9">
        <f t="shared" si="179"/>
        <v>-127.63816319869973</v>
      </c>
    </row>
    <row r="1246" spans="1:15" s="10" customFormat="1" x14ac:dyDescent="0.25">
      <c r="A1246" s="1">
        <v>5313000</v>
      </c>
      <c r="B1246" s="1">
        <v>-52.9</v>
      </c>
      <c r="C1246" s="9">
        <f t="shared" si="172"/>
        <v>-56.4</v>
      </c>
      <c r="D1246" s="9">
        <f t="shared" si="173"/>
        <v>-20.052708919186692</v>
      </c>
      <c r="E1246" s="9">
        <f t="shared" si="174"/>
        <v>9.8793667525610245E-3</v>
      </c>
      <c r="F1246" s="9">
        <f>Parametri!$D$4*(A1246/$D$8)^Parametri!$F$8</f>
        <v>33.965354572718134</v>
      </c>
      <c r="G1246" s="9">
        <f t="shared" si="171"/>
        <v>-54.018063491904826</v>
      </c>
      <c r="H1246" s="9">
        <f>Parametri!$M$4-10*LOG10(Parametri!$L$5/1000)-20*LOG10(A1246/1000000)</f>
        <v>38.503503638445068</v>
      </c>
      <c r="I1246" s="9">
        <f t="shared" si="175"/>
        <v>-92.521567130349894</v>
      </c>
      <c r="J1246" s="10">
        <f t="shared" si="176"/>
        <v>5.5955565214681311E-10</v>
      </c>
      <c r="K1246" s="14">
        <f>$D$6+'ADSL PSD'!$J1246*Parametri!$L$6+'17a PSD'!$J1246*Parametri!$L$7+$J1246*Parametri!$L$8</f>
        <v>6.8488347994558083E-10</v>
      </c>
      <c r="L1246" s="9">
        <f t="shared" si="177"/>
        <v>-91.643833092682797</v>
      </c>
      <c r="M1246" s="9">
        <f t="shared" si="178"/>
        <v>37.625769600777971</v>
      </c>
      <c r="N1246" s="10">
        <f>HLOOKUP(M1246,Menu!$C$8:$AB$9,2,TRUE)</f>
        <v>9</v>
      </c>
      <c r="O1246" s="9">
        <f t="shared" si="179"/>
        <v>-127.6438330926828</v>
      </c>
    </row>
    <row r="1247" spans="1:15" s="10" customFormat="1" x14ac:dyDescent="0.25">
      <c r="A1247" s="1">
        <v>5317312.5</v>
      </c>
      <c r="B1247" s="1">
        <v>-52.9</v>
      </c>
      <c r="C1247" s="9">
        <f t="shared" si="172"/>
        <v>-56.4</v>
      </c>
      <c r="D1247" s="9">
        <f t="shared" si="173"/>
        <v>-20.052708919186692</v>
      </c>
      <c r="E1247" s="9">
        <f t="shared" si="174"/>
        <v>9.8793667525610245E-3</v>
      </c>
      <c r="F1247" s="9">
        <f>Parametri!$D$4*(A1247/$D$8)^Parametri!$F$8</f>
        <v>33.979136417299372</v>
      </c>
      <c r="G1247" s="9">
        <f t="shared" si="171"/>
        <v>-54.031845336486064</v>
      </c>
      <c r="H1247" s="9">
        <f>Parametri!$M$4-10*LOG10(Parametri!$L$5/1000)-20*LOG10(A1247/1000000)</f>
        <v>38.496456263098565</v>
      </c>
      <c r="I1247" s="9">
        <f t="shared" si="175"/>
        <v>-92.528301599584637</v>
      </c>
      <c r="J1247" s="10">
        <f t="shared" si="176"/>
        <v>5.5868863902776241E-10</v>
      </c>
      <c r="K1247" s="14">
        <f>$D$6+'ADSL PSD'!$J1247*Parametri!$L$6+'17a PSD'!$J1247*Parametri!$L$7+$J1247*Parametri!$L$8</f>
        <v>6.8399012166147431E-10</v>
      </c>
      <c r="L1247" s="9">
        <f t="shared" si="177"/>
        <v>-91.649501704127658</v>
      </c>
      <c r="M1247" s="9">
        <f t="shared" si="178"/>
        <v>37.617656367641594</v>
      </c>
      <c r="N1247" s="10">
        <f>HLOOKUP(M1247,Menu!$C$8:$AB$9,2,TRUE)</f>
        <v>9</v>
      </c>
      <c r="O1247" s="9">
        <f t="shared" si="179"/>
        <v>-127.64950170412766</v>
      </c>
    </row>
    <row r="1248" spans="1:15" s="10" customFormat="1" x14ac:dyDescent="0.25">
      <c r="A1248" s="1">
        <v>5321625</v>
      </c>
      <c r="B1248" s="1">
        <v>-52.9</v>
      </c>
      <c r="C1248" s="9">
        <f t="shared" si="172"/>
        <v>-56.4</v>
      </c>
      <c r="D1248" s="9">
        <f t="shared" si="173"/>
        <v>-20.052708919186692</v>
      </c>
      <c r="E1248" s="9">
        <f t="shared" si="174"/>
        <v>9.8793667525610245E-3</v>
      </c>
      <c r="F1248" s="9">
        <f>Parametri!$D$4*(A1248/$D$8)^Parametri!$F$8</f>
        <v>33.992912674268098</v>
      </c>
      <c r="G1248" s="9">
        <f t="shared" si="171"/>
        <v>-54.04562159345479</v>
      </c>
      <c r="H1248" s="9">
        <f>Parametri!$M$4-10*LOG10(Parametri!$L$5/1000)-20*LOG10(A1248/1000000)</f>
        <v>38.489414601068745</v>
      </c>
      <c r="I1248" s="9">
        <f t="shared" si="175"/>
        <v>-92.535036194523542</v>
      </c>
      <c r="J1248" s="10">
        <f t="shared" si="176"/>
        <v>5.5782295317120724E-10</v>
      </c>
      <c r="K1248" s="14">
        <f>$D$6+'ADSL PSD'!$J1248*Parametri!$L$6+'17a PSD'!$J1248*Parametri!$L$7+$J1248*Parametri!$L$8</f>
        <v>6.8177618968789098E-10</v>
      </c>
      <c r="L1248" s="9">
        <f t="shared" si="177"/>
        <v>-91.663581701175829</v>
      </c>
      <c r="M1248" s="9">
        <f t="shared" si="178"/>
        <v>37.617960107721039</v>
      </c>
      <c r="N1248" s="10">
        <f>HLOOKUP(M1248,Menu!$C$8:$AB$9,2,TRUE)</f>
        <v>9</v>
      </c>
      <c r="O1248" s="9">
        <f t="shared" si="179"/>
        <v>-127.66358170117583</v>
      </c>
    </row>
    <row r="1249" spans="1:15" s="10" customFormat="1" x14ac:dyDescent="0.25">
      <c r="A1249" s="1">
        <v>5325937.5</v>
      </c>
      <c r="B1249" s="1">
        <v>-52.9</v>
      </c>
      <c r="C1249" s="9">
        <f t="shared" si="172"/>
        <v>-56.4</v>
      </c>
      <c r="D1249" s="9">
        <f t="shared" si="173"/>
        <v>-20.052708919186692</v>
      </c>
      <c r="E1249" s="9">
        <f t="shared" si="174"/>
        <v>9.8793667525610245E-3</v>
      </c>
      <c r="F1249" s="9">
        <f>Parametri!$D$4*(A1249/$D$8)^Parametri!$F$8</f>
        <v>34.006683350414995</v>
      </c>
      <c r="G1249" s="9">
        <f t="shared" si="171"/>
        <v>-54.059392269601688</v>
      </c>
      <c r="H1249" s="9">
        <f>Parametri!$M$4-10*LOG10(Parametri!$L$5/1000)-20*LOG10(A1249/1000000)</f>
        <v>38.482378643099509</v>
      </c>
      <c r="I1249" s="9">
        <f t="shared" si="175"/>
        <v>-92.541770912701196</v>
      </c>
      <c r="J1249" s="10">
        <f t="shared" si="176"/>
        <v>5.5695859288680733E-10</v>
      </c>
      <c r="K1249" s="14">
        <f>$D$6+'ADSL PSD'!$J1249*Parametri!$L$6+'17a PSD'!$J1249*Parametri!$L$7+$J1249*Parametri!$L$8</f>
        <v>6.808876132280766E-10</v>
      </c>
      <c r="L1249" s="9">
        <f t="shared" si="177"/>
        <v>-91.669245664761249</v>
      </c>
      <c r="M1249" s="9">
        <f t="shared" si="178"/>
        <v>37.609853395159561</v>
      </c>
      <c r="N1249" s="10">
        <f>HLOOKUP(M1249,Menu!$C$8:$AB$9,2,TRUE)</f>
        <v>9</v>
      </c>
      <c r="O1249" s="9">
        <f t="shared" si="179"/>
        <v>-127.66924566476125</v>
      </c>
    </row>
    <row r="1250" spans="1:15" s="10" customFormat="1" x14ac:dyDescent="0.25">
      <c r="A1250" s="1">
        <v>5330250</v>
      </c>
      <c r="B1250" s="1">
        <v>-52.9</v>
      </c>
      <c r="C1250" s="9">
        <f t="shared" si="172"/>
        <v>-56.4</v>
      </c>
      <c r="D1250" s="9">
        <f t="shared" si="173"/>
        <v>-20.052708919186692</v>
      </c>
      <c r="E1250" s="9">
        <f t="shared" si="174"/>
        <v>9.8793667525610245E-3</v>
      </c>
      <c r="F1250" s="9">
        <f>Parametri!$D$4*(A1250/$D$8)^Parametri!$F$8</f>
        <v>34.020448452517037</v>
      </c>
      <c r="G1250" s="9">
        <f t="shared" si="171"/>
        <v>-54.073157371703729</v>
      </c>
      <c r="H1250" s="9">
        <f>Parametri!$M$4-10*LOG10(Parametri!$L$5/1000)-20*LOG10(A1250/1000000)</f>
        <v>38.475348379957261</v>
      </c>
      <c r="I1250" s="9">
        <f t="shared" si="175"/>
        <v>-92.548505751660997</v>
      </c>
      <c r="J1250" s="10">
        <f t="shared" si="176"/>
        <v>5.5609555648413037E-10</v>
      </c>
      <c r="K1250" s="14">
        <f>$D$6+'ADSL PSD'!$J1250*Parametri!$L$6+'17a PSD'!$J1250*Parametri!$L$7+$J1250*Parametri!$L$8</f>
        <v>6.8000039774024829E-10</v>
      </c>
      <c r="L1250" s="9">
        <f t="shared" si="177"/>
        <v>-91.674908332697271</v>
      </c>
      <c r="M1250" s="9">
        <f t="shared" si="178"/>
        <v>37.601750960993542</v>
      </c>
      <c r="N1250" s="10">
        <f>HLOOKUP(M1250,Menu!$C$8:$AB$9,2,TRUE)</f>
        <v>9</v>
      </c>
      <c r="O1250" s="9">
        <f t="shared" si="179"/>
        <v>-127.67490833269727</v>
      </c>
    </row>
    <row r="1251" spans="1:15" s="10" customFormat="1" x14ac:dyDescent="0.25">
      <c r="A1251" s="1">
        <v>5334562.5</v>
      </c>
      <c r="B1251" s="1">
        <v>-52.9</v>
      </c>
      <c r="C1251" s="9">
        <f t="shared" si="172"/>
        <v>-56.4</v>
      </c>
      <c r="D1251" s="9">
        <f t="shared" si="173"/>
        <v>-20.052708919186692</v>
      </c>
      <c r="E1251" s="9">
        <f t="shared" si="174"/>
        <v>9.8793667525610245E-3</v>
      </c>
      <c r="F1251" s="9">
        <f>Parametri!$D$4*(A1251/$D$8)^Parametri!$F$8</f>
        <v>34.034207987337453</v>
      </c>
      <c r="G1251" s="9">
        <f t="shared" si="171"/>
        <v>-54.086916906524145</v>
      </c>
      <c r="H1251" s="9">
        <f>Parametri!$M$4-10*LOG10(Parametri!$L$5/1000)-20*LOG10(A1251/1000000)</f>
        <v>38.468323802430788</v>
      </c>
      <c r="I1251" s="9">
        <f t="shared" si="175"/>
        <v>-92.555240708954926</v>
      </c>
      <c r="J1251" s="10">
        <f t="shared" si="176"/>
        <v>5.5523384227269217E-10</v>
      </c>
      <c r="K1251" s="14">
        <f>$D$6+'ADSL PSD'!$J1251*Parametri!$L$6+'17a PSD'!$J1251*Parametri!$L$7+$J1251*Parametri!$L$8</f>
        <v>6.7780176220580579E-10</v>
      </c>
      <c r="L1251" s="9">
        <f t="shared" si="177"/>
        <v>-91.688973063819944</v>
      </c>
      <c r="M1251" s="9">
        <f t="shared" si="178"/>
        <v>37.602056157295799</v>
      </c>
      <c r="N1251" s="10">
        <f>HLOOKUP(M1251,Menu!$C$8:$AB$9,2,TRUE)</f>
        <v>9</v>
      </c>
      <c r="O1251" s="9">
        <f t="shared" si="179"/>
        <v>-127.68897306381994</v>
      </c>
    </row>
    <row r="1252" spans="1:15" s="10" customFormat="1" x14ac:dyDescent="0.25">
      <c r="A1252" s="1">
        <v>5338875</v>
      </c>
      <c r="B1252" s="1">
        <v>-52.9</v>
      </c>
      <c r="C1252" s="9">
        <f t="shared" si="172"/>
        <v>-56.4</v>
      </c>
      <c r="D1252" s="9">
        <f t="shared" si="173"/>
        <v>-20.052708919186692</v>
      </c>
      <c r="E1252" s="9">
        <f t="shared" si="174"/>
        <v>9.8793667525610245E-3</v>
      </c>
      <c r="F1252" s="9">
        <f>Parametri!$D$4*(A1252/$D$8)^Parametri!$F$8</f>
        <v>34.047961961625852</v>
      </c>
      <c r="G1252" s="9">
        <f t="shared" si="171"/>
        <v>-54.100670880812544</v>
      </c>
      <c r="H1252" s="9">
        <f>Parametri!$M$4-10*LOG10(Parametri!$L$5/1000)-20*LOG10(A1252/1000000)</f>
        <v>38.461304901331218</v>
      </c>
      <c r="I1252" s="9">
        <f t="shared" si="175"/>
        <v>-92.561975782143762</v>
      </c>
      <c r="J1252" s="10">
        <f t="shared" si="176"/>
        <v>5.5437344856194194E-10</v>
      </c>
      <c r="K1252" s="14">
        <f>$D$6+'ADSL PSD'!$J1252*Parametri!$L$6+'17a PSD'!$J1252*Parametri!$L$7+$J1252*Parametri!$L$8</f>
        <v>6.7691929773904227E-10</v>
      </c>
      <c r="L1252" s="9">
        <f t="shared" si="177"/>
        <v>-91.694631047798055</v>
      </c>
      <c r="M1252" s="9">
        <f t="shared" si="178"/>
        <v>37.593960166985511</v>
      </c>
      <c r="N1252" s="10">
        <f>HLOOKUP(M1252,Menu!$C$8:$AB$9,2,TRUE)</f>
        <v>9</v>
      </c>
      <c r="O1252" s="9">
        <f t="shared" si="179"/>
        <v>-127.69463104779805</v>
      </c>
    </row>
    <row r="1253" spans="1:15" s="10" customFormat="1" x14ac:dyDescent="0.25">
      <c r="A1253" s="1">
        <v>5343187.5</v>
      </c>
      <c r="B1253" s="1">
        <v>-52.9</v>
      </c>
      <c r="C1253" s="9">
        <f t="shared" si="172"/>
        <v>-56.4</v>
      </c>
      <c r="D1253" s="9">
        <f t="shared" si="173"/>
        <v>-20.052708919186692</v>
      </c>
      <c r="E1253" s="9">
        <f t="shared" si="174"/>
        <v>9.8793667525610245E-3</v>
      </c>
      <c r="F1253" s="9">
        <f>Parametri!$D$4*(A1253/$D$8)^Parametri!$F$8</f>
        <v>34.061710382118171</v>
      </c>
      <c r="G1253" s="9">
        <f t="shared" si="171"/>
        <v>-54.114419301304864</v>
      </c>
      <c r="H1253" s="9">
        <f>Parametri!$M$4-10*LOG10(Parametri!$L$5/1000)-20*LOG10(A1253/1000000)</f>
        <v>38.45429166749193</v>
      </c>
      <c r="I1253" s="9">
        <f t="shared" si="175"/>
        <v>-92.568710968796793</v>
      </c>
      <c r="J1253" s="10">
        <f t="shared" si="176"/>
        <v>5.5351437366130375E-10</v>
      </c>
      <c r="K1253" s="14">
        <f>$D$6+'ADSL PSD'!$J1253*Parametri!$L$6+'17a PSD'!$J1253*Parametri!$L$7+$J1253*Parametri!$L$8</f>
        <v>6.7603818591241046E-10</v>
      </c>
      <c r="L1253" s="9">
        <f t="shared" si="177"/>
        <v>-91.700287723088564</v>
      </c>
      <c r="M1253" s="9">
        <f t="shared" si="178"/>
        <v>37.585868421783701</v>
      </c>
      <c r="N1253" s="10">
        <f>HLOOKUP(M1253,Menu!$C$8:$AB$9,2,TRUE)</f>
        <v>9</v>
      </c>
      <c r="O1253" s="9">
        <f t="shared" si="179"/>
        <v>-127.70028772308856</v>
      </c>
    </row>
    <row r="1254" spans="1:15" s="10" customFormat="1" x14ac:dyDescent="0.25">
      <c r="A1254" s="1">
        <v>5347500</v>
      </c>
      <c r="B1254" s="1">
        <v>-52.9</v>
      </c>
      <c r="C1254" s="9">
        <f t="shared" si="172"/>
        <v>-56.4</v>
      </c>
      <c r="D1254" s="9">
        <f t="shared" si="173"/>
        <v>-20.052708919186692</v>
      </c>
      <c r="E1254" s="9">
        <f t="shared" si="174"/>
        <v>9.8793667525610245E-3</v>
      </c>
      <c r="F1254" s="9">
        <f>Parametri!$D$4*(A1254/$D$8)^Parametri!$F$8</f>
        <v>34.075453255536793</v>
      </c>
      <c r="G1254" s="9">
        <f t="shared" si="171"/>
        <v>-54.128162174723485</v>
      </c>
      <c r="H1254" s="9">
        <f>Parametri!$M$4-10*LOG10(Parametri!$L$5/1000)-20*LOG10(A1254/1000000)</f>
        <v>38.447284091768502</v>
      </c>
      <c r="I1254" s="9">
        <f t="shared" si="175"/>
        <v>-92.57544626649198</v>
      </c>
      <c r="J1254" s="10">
        <f t="shared" si="176"/>
        <v>5.5265661588017843E-10</v>
      </c>
      <c r="K1254" s="14">
        <f>$D$6+'ADSL PSD'!$J1254*Parametri!$L$6+'17a PSD'!$J1254*Parametri!$L$7+$J1254*Parametri!$L$8</f>
        <v>6.7515842499193818E-10</v>
      </c>
      <c r="L1254" s="9">
        <f t="shared" si="177"/>
        <v>-91.705943086106245</v>
      </c>
      <c r="M1254" s="9">
        <f t="shared" si="178"/>
        <v>37.57778091138276</v>
      </c>
      <c r="N1254" s="10">
        <f>HLOOKUP(M1254,Menu!$C$8:$AB$9,2,TRUE)</f>
        <v>9</v>
      </c>
      <c r="O1254" s="9">
        <f t="shared" si="179"/>
        <v>-127.70594308610625</v>
      </c>
    </row>
    <row r="1255" spans="1:15" s="10" customFormat="1" x14ac:dyDescent="0.25">
      <c r="A1255" s="1">
        <v>5351812.5</v>
      </c>
      <c r="B1255" s="1">
        <v>-52.9</v>
      </c>
      <c r="C1255" s="9">
        <f t="shared" si="172"/>
        <v>-56.4</v>
      </c>
      <c r="D1255" s="9">
        <f t="shared" si="173"/>
        <v>-20.052708919186692</v>
      </c>
      <c r="E1255" s="9">
        <f t="shared" si="174"/>
        <v>9.8793667525610245E-3</v>
      </c>
      <c r="F1255" s="9">
        <f>Parametri!$D$4*(A1255/$D$8)^Parametri!$F$8</f>
        <v>34.089190588590526</v>
      </c>
      <c r="G1255" s="9">
        <f t="shared" si="171"/>
        <v>-54.141899507777218</v>
      </c>
      <c r="H1255" s="9">
        <f>Parametri!$M$4-10*LOG10(Parametri!$L$5/1000)-20*LOG10(A1255/1000000)</f>
        <v>38.440282165038603</v>
      </c>
      <c r="I1255" s="9">
        <f t="shared" si="175"/>
        <v>-92.582181672815821</v>
      </c>
      <c r="J1255" s="10">
        <f t="shared" si="176"/>
        <v>5.5180017352795843E-10</v>
      </c>
      <c r="K1255" s="14">
        <f>$D$6+'ADSL PSD'!$J1255*Parametri!$L$6+'17a PSD'!$J1255*Parametri!$L$7+$J1255*Parametri!$L$8</f>
        <v>6.7297835306931444E-10</v>
      </c>
      <c r="L1255" s="9">
        <f t="shared" si="177"/>
        <v>-91.719989050089254</v>
      </c>
      <c r="M1255" s="9">
        <f t="shared" si="178"/>
        <v>37.578089542312036</v>
      </c>
      <c r="N1255" s="10">
        <f>HLOOKUP(M1255,Menu!$C$8:$AB$9,2,TRUE)</f>
        <v>9</v>
      </c>
      <c r="O1255" s="9">
        <f t="shared" si="179"/>
        <v>-127.71998905008925</v>
      </c>
    </row>
    <row r="1256" spans="1:15" s="10" customFormat="1" x14ac:dyDescent="0.25">
      <c r="A1256" s="1">
        <v>5356125</v>
      </c>
      <c r="B1256" s="1">
        <v>-52.9</v>
      </c>
      <c r="C1256" s="9">
        <f t="shared" si="172"/>
        <v>-56.4</v>
      </c>
      <c r="D1256" s="9">
        <f t="shared" si="173"/>
        <v>-20.052708919186692</v>
      </c>
      <c r="E1256" s="9">
        <f t="shared" si="174"/>
        <v>9.8793667525610245E-3</v>
      </c>
      <c r="F1256" s="9">
        <f>Parametri!$D$4*(A1256/$D$8)^Parametri!$F$8</f>
        <v>34.102922387974679</v>
      </c>
      <c r="G1256" s="9">
        <f t="shared" si="171"/>
        <v>-54.155631307161372</v>
      </c>
      <c r="H1256" s="9">
        <f>Parametri!$M$4-10*LOG10(Parametri!$L$5/1000)-20*LOG10(A1256/1000000)</f>
        <v>38.433285878201971</v>
      </c>
      <c r="I1256" s="9">
        <f t="shared" si="175"/>
        <v>-92.588917185363343</v>
      </c>
      <c r="J1256" s="10">
        <f t="shared" si="176"/>
        <v>5.5094504491405304E-10</v>
      </c>
      <c r="K1256" s="14">
        <f>$D$6+'ADSL PSD'!$J1256*Parametri!$L$6+'17a PSD'!$J1256*Parametri!$L$7+$J1256*Parametri!$L$8</f>
        <v>6.721033059512082E-10</v>
      </c>
      <c r="L1256" s="9">
        <f t="shared" si="177"/>
        <v>-91.725639683801518</v>
      </c>
      <c r="M1256" s="9">
        <f t="shared" si="178"/>
        <v>37.570008376640146</v>
      </c>
      <c r="N1256" s="10">
        <f>HLOOKUP(M1256,Menu!$C$8:$AB$9,2,TRUE)</f>
        <v>9</v>
      </c>
      <c r="O1256" s="9">
        <f t="shared" si="179"/>
        <v>-127.72563968380152</v>
      </c>
    </row>
    <row r="1257" spans="1:15" s="10" customFormat="1" x14ac:dyDescent="0.25">
      <c r="A1257" s="1">
        <v>5360437.5</v>
      </c>
      <c r="B1257" s="1">
        <v>-52.9</v>
      </c>
      <c r="C1257" s="9">
        <f t="shared" si="172"/>
        <v>-56.4</v>
      </c>
      <c r="D1257" s="9">
        <f t="shared" si="173"/>
        <v>-20.052708919186692</v>
      </c>
      <c r="E1257" s="9">
        <f t="shared" si="174"/>
        <v>9.8793667525610245E-3</v>
      </c>
      <c r="F1257" s="9">
        <f>Parametri!$D$4*(A1257/$D$8)^Parametri!$F$8</f>
        <v>34.116648660371091</v>
      </c>
      <c r="G1257" s="9">
        <f t="shared" si="171"/>
        <v>-54.169357579557783</v>
      </c>
      <c r="H1257" s="9">
        <f>Parametri!$M$4-10*LOG10(Parametri!$L$5/1000)-20*LOG10(A1257/1000000)</f>
        <v>38.426295222180308</v>
      </c>
      <c r="I1257" s="9">
        <f t="shared" si="175"/>
        <v>-92.595652801738083</v>
      </c>
      <c r="J1257" s="10">
        <f t="shared" si="176"/>
        <v>5.5009122834789585E-10</v>
      </c>
      <c r="K1257" s="14">
        <f>$D$6+'ADSL PSD'!$J1257*Parametri!$L$6+'17a PSD'!$J1257*Parametri!$L$7+$J1257*Parametri!$L$8</f>
        <v>6.7122960144236439E-10</v>
      </c>
      <c r="L1257" s="9">
        <f t="shared" si="177"/>
        <v>-91.731288992300108</v>
      </c>
      <c r="M1257" s="9">
        <f t="shared" si="178"/>
        <v>37.561931412742325</v>
      </c>
      <c r="N1257" s="10">
        <f>HLOOKUP(M1257,Menu!$C$8:$AB$9,2,TRUE)</f>
        <v>9</v>
      </c>
      <c r="O1257" s="9">
        <f t="shared" si="179"/>
        <v>-127.73128899230011</v>
      </c>
    </row>
    <row r="1258" spans="1:15" s="10" customFormat="1" x14ac:dyDescent="0.25">
      <c r="A1258" s="1">
        <v>5364750</v>
      </c>
      <c r="B1258" s="1">
        <v>-52.9</v>
      </c>
      <c r="C1258" s="9">
        <f t="shared" si="172"/>
        <v>-56.4</v>
      </c>
      <c r="D1258" s="9">
        <f t="shared" si="173"/>
        <v>-20.052708919186692</v>
      </c>
      <c r="E1258" s="9">
        <f t="shared" si="174"/>
        <v>9.8793667525610245E-3</v>
      </c>
      <c r="F1258" s="9">
        <f>Parametri!$D$4*(A1258/$D$8)^Parametri!$F$8</f>
        <v>34.130369412448161</v>
      </c>
      <c r="G1258" s="9">
        <f t="shared" si="171"/>
        <v>-54.183078331634853</v>
      </c>
      <c r="H1258" s="9">
        <f>Parametri!$M$4-10*LOG10(Parametri!$L$5/1000)-20*LOG10(A1258/1000000)</f>
        <v>38.419310187917205</v>
      </c>
      <c r="I1258" s="9">
        <f t="shared" si="175"/>
        <v>-92.602388519552051</v>
      </c>
      <c r="J1258" s="10">
        <f t="shared" si="176"/>
        <v>5.4923872213895965E-10</v>
      </c>
      <c r="K1258" s="14">
        <f>$D$6+'ADSL PSD'!$J1258*Parametri!$L$6+'17a PSD'!$J1258*Parametri!$L$7+$J1258*Parametri!$L$8</f>
        <v>6.6906459977166349E-10</v>
      </c>
      <c r="L1258" s="9">
        <f t="shared" si="177"/>
        <v>-91.745319480469476</v>
      </c>
      <c r="M1258" s="9">
        <f t="shared" si="178"/>
        <v>37.562241148834623</v>
      </c>
      <c r="N1258" s="10">
        <f>HLOOKUP(M1258,Menu!$C$8:$AB$9,2,TRUE)</f>
        <v>9</v>
      </c>
      <c r="O1258" s="9">
        <f t="shared" si="179"/>
        <v>-127.74531948046948</v>
      </c>
    </row>
    <row r="1259" spans="1:15" s="10" customFormat="1" x14ac:dyDescent="0.25">
      <c r="A1259" s="1">
        <v>5369062.5</v>
      </c>
      <c r="B1259" s="1">
        <v>-52.9</v>
      </c>
      <c r="C1259" s="9">
        <f t="shared" si="172"/>
        <v>-56.4</v>
      </c>
      <c r="D1259" s="9">
        <f t="shared" si="173"/>
        <v>-20.052708919186692</v>
      </c>
      <c r="E1259" s="9">
        <f t="shared" si="174"/>
        <v>9.8793667525610245E-3</v>
      </c>
      <c r="F1259" s="9">
        <f>Parametri!$D$4*(A1259/$D$8)^Parametri!$F$8</f>
        <v>34.144084650860869</v>
      </c>
      <c r="G1259" s="9">
        <f t="shared" si="171"/>
        <v>-54.196793570047561</v>
      </c>
      <c r="H1259" s="9">
        <f>Parametri!$M$4-10*LOG10(Parametri!$L$5/1000)-20*LOG10(A1259/1000000)</f>
        <v>38.412330766378098</v>
      </c>
      <c r="I1259" s="9">
        <f t="shared" si="175"/>
        <v>-92.609124336425651</v>
      </c>
      <c r="J1259" s="10">
        <f t="shared" si="176"/>
        <v>5.4838752459677741E-10</v>
      </c>
      <c r="K1259" s="14">
        <f>$D$6+'ADSL PSD'!$J1259*Parametri!$L$6+'17a PSD'!$J1259*Parametri!$L$7+$J1259*Parametri!$L$8</f>
        <v>6.6819557859241465E-10</v>
      </c>
      <c r="L1259" s="9">
        <f t="shared" si="177"/>
        <v>-91.750964023873053</v>
      </c>
      <c r="M1259" s="9">
        <f t="shared" si="178"/>
        <v>37.554170453825492</v>
      </c>
      <c r="N1259" s="10">
        <f>HLOOKUP(M1259,Menu!$C$8:$AB$9,2,TRUE)</f>
        <v>9</v>
      </c>
      <c r="O1259" s="9">
        <f t="shared" si="179"/>
        <v>-127.75096402387305</v>
      </c>
    </row>
    <row r="1260" spans="1:15" s="10" customFormat="1" x14ac:dyDescent="0.25">
      <c r="A1260" s="1">
        <v>5373375</v>
      </c>
      <c r="B1260" s="1">
        <v>-52.9</v>
      </c>
      <c r="C1260" s="9">
        <f t="shared" si="172"/>
        <v>-56.4</v>
      </c>
      <c r="D1260" s="9">
        <f t="shared" si="173"/>
        <v>-20.052708919186692</v>
      </c>
      <c r="E1260" s="9">
        <f t="shared" si="174"/>
        <v>9.8793667525610245E-3</v>
      </c>
      <c r="F1260" s="9">
        <f>Parametri!$D$4*(A1260/$D$8)^Parametri!$F$8</f>
        <v>34.15779438225087</v>
      </c>
      <c r="G1260" s="9">
        <f t="shared" si="171"/>
        <v>-54.210503301437562</v>
      </c>
      <c r="H1260" s="9">
        <f>Parametri!$M$4-10*LOG10(Parametri!$L$5/1000)-20*LOG10(A1260/1000000)</f>
        <v>38.405356948550185</v>
      </c>
      <c r="I1260" s="9">
        <f t="shared" si="175"/>
        <v>-92.615860249987747</v>
      </c>
      <c r="J1260" s="10">
        <f t="shared" si="176"/>
        <v>5.4753763403095302E-10</v>
      </c>
      <c r="K1260" s="14">
        <f>$D$6+'ADSL PSD'!$J1260*Parametri!$L$6+'17a PSD'!$J1260*Parametri!$L$7+$J1260*Parametri!$L$8</f>
        <v>6.6732789175693785E-10</v>
      </c>
      <c r="L1260" s="9">
        <f t="shared" si="177"/>
        <v>-91.756607229193747</v>
      </c>
      <c r="M1260" s="9">
        <f t="shared" si="178"/>
        <v>37.546103927756185</v>
      </c>
      <c r="N1260" s="10">
        <f>HLOOKUP(M1260,Menu!$C$8:$AB$9,2,TRUE)</f>
        <v>9</v>
      </c>
      <c r="O1260" s="9">
        <f t="shared" si="179"/>
        <v>-127.75660722919375</v>
      </c>
    </row>
    <row r="1261" spans="1:15" s="10" customFormat="1" x14ac:dyDescent="0.25">
      <c r="A1261" s="1">
        <v>5377687.5</v>
      </c>
      <c r="B1261" s="1">
        <v>-52.9</v>
      </c>
      <c r="C1261" s="9">
        <f t="shared" si="172"/>
        <v>-56.4</v>
      </c>
      <c r="D1261" s="9">
        <f t="shared" si="173"/>
        <v>-20.052708919186692</v>
      </c>
      <c r="E1261" s="9">
        <f t="shared" si="174"/>
        <v>9.8793667525610245E-3</v>
      </c>
      <c r="F1261" s="9">
        <f>Parametri!$D$4*(A1261/$D$8)^Parametri!$F$8</f>
        <v>34.171498613246463</v>
      </c>
      <c r="G1261" s="9">
        <f t="shared" si="171"/>
        <v>-54.224207532433155</v>
      </c>
      <c r="H1261" s="9">
        <f>Parametri!$M$4-10*LOG10(Parametri!$L$5/1000)-20*LOG10(A1261/1000000)</f>
        <v>38.398388725442345</v>
      </c>
      <c r="I1261" s="9">
        <f t="shared" si="175"/>
        <v>-92.6225962578755</v>
      </c>
      <c r="J1261" s="10">
        <f t="shared" si="176"/>
        <v>5.4668904875118197E-10</v>
      </c>
      <c r="K1261" s="14">
        <f>$D$6+'ADSL PSD'!$J1261*Parametri!$L$6+'17a PSD'!$J1261*Parametri!$L$7+$J1261*Parametri!$L$8</f>
        <v>6.6646153753952452E-10</v>
      </c>
      <c r="L1261" s="9">
        <f t="shared" si="177"/>
        <v>-91.762249092903957</v>
      </c>
      <c r="M1261" s="9">
        <f t="shared" si="178"/>
        <v>37.538041560470802</v>
      </c>
      <c r="N1261" s="10">
        <f>HLOOKUP(M1261,Menu!$C$8:$AB$9,2,TRUE)</f>
        <v>9</v>
      </c>
      <c r="O1261" s="9">
        <f t="shared" si="179"/>
        <v>-127.76224909290396</v>
      </c>
    </row>
    <row r="1262" spans="1:15" s="10" customFormat="1" x14ac:dyDescent="0.25">
      <c r="A1262" s="1">
        <v>5382000</v>
      </c>
      <c r="B1262" s="1">
        <v>-52.9</v>
      </c>
      <c r="C1262" s="9">
        <f t="shared" si="172"/>
        <v>-56.4</v>
      </c>
      <c r="D1262" s="9">
        <f t="shared" si="173"/>
        <v>-20.052708919186692</v>
      </c>
      <c r="E1262" s="9">
        <f t="shared" si="174"/>
        <v>9.8793667525610245E-3</v>
      </c>
      <c r="F1262" s="9">
        <f>Parametri!$D$4*(A1262/$D$8)^Parametri!$F$8</f>
        <v>34.185197350462687</v>
      </c>
      <c r="G1262" s="9">
        <f t="shared" si="171"/>
        <v>-54.237906269649379</v>
      </c>
      <c r="H1262" s="9">
        <f>Parametri!$M$4-10*LOG10(Parametri!$L$5/1000)-20*LOG10(A1262/1000000)</f>
        <v>38.391426088085097</v>
      </c>
      <c r="I1262" s="9">
        <f t="shared" si="175"/>
        <v>-92.629332357734484</v>
      </c>
      <c r="J1262" s="10">
        <f t="shared" si="176"/>
        <v>5.4584176706725065E-10</v>
      </c>
      <c r="K1262" s="14">
        <f>$D$6+'ADSL PSD'!$J1262*Parametri!$L$6+'17a PSD'!$J1262*Parametri!$L$7+$J1262*Parametri!$L$8</f>
        <v>6.6431482553379644E-10</v>
      </c>
      <c r="L1262" s="9">
        <f t="shared" si="177"/>
        <v>-91.776260552873779</v>
      </c>
      <c r="M1262" s="9">
        <f t="shared" si="178"/>
        <v>37.5383542832244</v>
      </c>
      <c r="N1262" s="10">
        <f>HLOOKUP(M1262,Menu!$C$8:$AB$9,2,TRUE)</f>
        <v>9</v>
      </c>
      <c r="O1262" s="9">
        <f t="shared" si="179"/>
        <v>-127.77626055287378</v>
      </c>
    </row>
    <row r="1263" spans="1:15" s="10" customFormat="1" x14ac:dyDescent="0.25">
      <c r="A1263" s="1">
        <v>5386312.5</v>
      </c>
      <c r="B1263" s="1">
        <v>-52.9</v>
      </c>
      <c r="C1263" s="9">
        <f t="shared" si="172"/>
        <v>-56.4</v>
      </c>
      <c r="D1263" s="9">
        <f t="shared" si="173"/>
        <v>-20.052708919186692</v>
      </c>
      <c r="E1263" s="9">
        <f t="shared" si="174"/>
        <v>9.8793667525610245E-3</v>
      </c>
      <c r="F1263" s="9">
        <f>Parametri!$D$4*(A1263/$D$8)^Parametri!$F$8</f>
        <v>34.198890600501315</v>
      </c>
      <c r="G1263" s="9">
        <f t="shared" si="171"/>
        <v>-54.251599519688007</v>
      </c>
      <c r="H1263" s="9">
        <f>Parametri!$M$4-10*LOG10(Parametri!$L$5/1000)-20*LOG10(A1263/1000000)</f>
        <v>38.384469027530493</v>
      </c>
      <c r="I1263" s="9">
        <f t="shared" si="175"/>
        <v>-92.6360685472185</v>
      </c>
      <c r="J1263" s="10">
        <f t="shared" si="176"/>
        <v>5.4499578728907627E-10</v>
      </c>
      <c r="K1263" s="14">
        <f>$D$6+'ADSL PSD'!$J1263*Parametri!$L$6+'17a PSD'!$J1263*Parametri!$L$7+$J1263*Parametri!$L$8</f>
        <v>6.6345311781727619E-10</v>
      </c>
      <c r="L1263" s="9">
        <f t="shared" si="177"/>
        <v>-91.781897606557962</v>
      </c>
      <c r="M1263" s="9">
        <f t="shared" si="178"/>
        <v>37.530298086869955</v>
      </c>
      <c r="N1263" s="10">
        <f>HLOOKUP(M1263,Menu!$C$8:$AB$9,2,TRUE)</f>
        <v>9</v>
      </c>
      <c r="O1263" s="9">
        <f t="shared" si="179"/>
        <v>-127.78189760655796</v>
      </c>
    </row>
    <row r="1264" spans="1:15" s="10" customFormat="1" x14ac:dyDescent="0.25">
      <c r="A1264" s="1">
        <v>5390625</v>
      </c>
      <c r="B1264" s="1">
        <v>-52.9</v>
      </c>
      <c r="C1264" s="9">
        <f t="shared" si="172"/>
        <v>-56.4</v>
      </c>
      <c r="D1264" s="9">
        <f t="shared" si="173"/>
        <v>-20.052708919186692</v>
      </c>
      <c r="E1264" s="9">
        <f t="shared" si="174"/>
        <v>9.8793667525610245E-3</v>
      </c>
      <c r="F1264" s="9">
        <f>Parametri!$D$4*(A1264/$D$8)^Parametri!$F$8</f>
        <v>34.212578369950918</v>
      </c>
      <c r="G1264" s="9">
        <f t="shared" si="171"/>
        <v>-54.265287289137611</v>
      </c>
      <c r="H1264" s="9">
        <f>Parametri!$M$4-10*LOG10(Parametri!$L$5/1000)-20*LOG10(A1264/1000000)</f>
        <v>38.377517534852075</v>
      </c>
      <c r="I1264" s="9">
        <f t="shared" si="175"/>
        <v>-92.642804823989678</v>
      </c>
      <c r="J1264" s="10">
        <f t="shared" si="176"/>
        <v>5.4415110772669769E-10</v>
      </c>
      <c r="K1264" s="14">
        <f>$D$6+'ADSL PSD'!$J1264*Parametri!$L$6+'17a PSD'!$J1264*Parametri!$L$7+$J1264*Parametri!$L$8</f>
        <v>6.6259273448937207E-10</v>
      </c>
      <c r="L1264" s="9">
        <f t="shared" si="177"/>
        <v>-91.787533305857721</v>
      </c>
      <c r="M1264" s="9">
        <f t="shared" si="178"/>
        <v>37.522246016720111</v>
      </c>
      <c r="N1264" s="10">
        <f>HLOOKUP(M1264,Menu!$C$8:$AB$9,2,TRUE)</f>
        <v>9</v>
      </c>
      <c r="O1264" s="9">
        <f t="shared" si="179"/>
        <v>-127.78753330585772</v>
      </c>
    </row>
    <row r="1265" spans="1:15" s="10" customFormat="1" x14ac:dyDescent="0.25">
      <c r="A1265" s="1">
        <v>5394937.5</v>
      </c>
      <c r="B1265" s="1">
        <v>-52.9</v>
      </c>
      <c r="C1265" s="9">
        <f t="shared" si="172"/>
        <v>-56.4</v>
      </c>
      <c r="D1265" s="9">
        <f t="shared" si="173"/>
        <v>-20.052708919186692</v>
      </c>
      <c r="E1265" s="9">
        <f t="shared" si="174"/>
        <v>9.8793667525610245E-3</v>
      </c>
      <c r="F1265" s="9">
        <f>Parametri!$D$4*(A1265/$D$8)^Parametri!$F$8</f>
        <v>34.226260665386874</v>
      </c>
      <c r="G1265" s="9">
        <f t="shared" si="171"/>
        <v>-54.278969584573566</v>
      </c>
      <c r="H1265" s="9">
        <f>Parametri!$M$4-10*LOG10(Parametri!$L$5/1000)-20*LOG10(A1265/1000000)</f>
        <v>38.370571601144803</v>
      </c>
      <c r="I1265" s="9">
        <f t="shared" si="175"/>
        <v>-92.649541185718363</v>
      </c>
      <c r="J1265" s="10">
        <f t="shared" si="176"/>
        <v>5.4330772669030187E-10</v>
      </c>
      <c r="K1265" s="14">
        <f>$D$6+'ADSL PSD'!$J1265*Parametri!$L$6+'17a PSD'!$J1265*Parametri!$L$7+$J1265*Parametri!$L$8</f>
        <v>6.617336738288511E-10</v>
      </c>
      <c r="L1265" s="9">
        <f t="shared" si="177"/>
        <v>-91.79316764727794</v>
      </c>
      <c r="M1265" s="9">
        <f t="shared" si="178"/>
        <v>37.514198062704374</v>
      </c>
      <c r="N1265" s="10">
        <f>HLOOKUP(M1265,Menu!$C$8:$AB$9,2,TRUE)</f>
        <v>9</v>
      </c>
      <c r="O1265" s="9">
        <f t="shared" si="179"/>
        <v>-127.79316764727794</v>
      </c>
    </row>
    <row r="1266" spans="1:15" s="10" customFormat="1" x14ac:dyDescent="0.25">
      <c r="A1266" s="1">
        <v>5399250</v>
      </c>
      <c r="B1266" s="1">
        <v>-52.9</v>
      </c>
      <c r="C1266" s="9">
        <f t="shared" si="172"/>
        <v>-56.4</v>
      </c>
      <c r="D1266" s="9">
        <f t="shared" si="173"/>
        <v>-20.052708919186692</v>
      </c>
      <c r="E1266" s="9">
        <f t="shared" si="174"/>
        <v>9.8793667525610245E-3</v>
      </c>
      <c r="F1266" s="9">
        <f>Parametri!$D$4*(A1266/$D$8)^Parametri!$F$8</f>
        <v>34.239937493371464</v>
      </c>
      <c r="G1266" s="9">
        <f t="shared" si="171"/>
        <v>-54.292646412558156</v>
      </c>
      <c r="H1266" s="9">
        <f>Parametri!$M$4-10*LOG10(Parametri!$L$5/1000)-20*LOG10(A1266/1000000)</f>
        <v>38.363631217524983</v>
      </c>
      <c r="I1266" s="9">
        <f t="shared" si="175"/>
        <v>-92.656277630083139</v>
      </c>
      <c r="J1266" s="10">
        <f t="shared" si="176"/>
        <v>5.4246564249023427E-10</v>
      </c>
      <c r="K1266" s="14">
        <f>$D$6+'ADSL PSD'!$J1266*Parametri!$L$6+'17a PSD'!$J1266*Parametri!$L$7+$J1266*Parametri!$L$8</f>
        <v>6.5960510246681394E-10</v>
      </c>
      <c r="L1266" s="9">
        <f t="shared" si="177"/>
        <v>-91.807159934692862</v>
      </c>
      <c r="M1266" s="9">
        <f t="shared" si="178"/>
        <v>37.514513522134706</v>
      </c>
      <c r="N1266" s="10">
        <f>HLOOKUP(M1266,Menu!$C$8:$AB$9,2,TRUE)</f>
        <v>9</v>
      </c>
      <c r="O1266" s="9">
        <f t="shared" si="179"/>
        <v>-127.80715993469286</v>
      </c>
    </row>
    <row r="1267" spans="1:15" s="10" customFormat="1" x14ac:dyDescent="0.25">
      <c r="A1267" s="1">
        <v>5403562.5</v>
      </c>
      <c r="B1267" s="1">
        <v>-52.9</v>
      </c>
      <c r="C1267" s="9">
        <f t="shared" si="172"/>
        <v>-56.4</v>
      </c>
      <c r="D1267" s="9">
        <f t="shared" si="173"/>
        <v>-20.052708919186692</v>
      </c>
      <c r="E1267" s="9">
        <f t="shared" si="174"/>
        <v>9.8793667525610245E-3</v>
      </c>
      <c r="F1267" s="9">
        <f>Parametri!$D$4*(A1267/$D$8)^Parametri!$F$8</f>
        <v>34.253608860453831</v>
      </c>
      <c r="G1267" s="9">
        <f t="shared" si="171"/>
        <v>-54.306317779640523</v>
      </c>
      <c r="H1267" s="9">
        <f>Parametri!$M$4-10*LOG10(Parametri!$L$5/1000)-20*LOG10(A1267/1000000)</f>
        <v>38.356696375130198</v>
      </c>
      <c r="I1267" s="9">
        <f t="shared" si="175"/>
        <v>-92.663014154770721</v>
      </c>
      <c r="J1267" s="10">
        <f t="shared" si="176"/>
        <v>5.4162485343702264E-10</v>
      </c>
      <c r="K1267" s="14">
        <f>$D$6+'ADSL PSD'!$J1267*Parametri!$L$6+'17a PSD'!$J1267*Parametri!$L$7+$J1267*Parametri!$L$8</f>
        <v>6.5875065169050563E-10</v>
      </c>
      <c r="L1267" s="9">
        <f t="shared" si="177"/>
        <v>-91.812789421392438</v>
      </c>
      <c r="M1267" s="9">
        <f t="shared" si="178"/>
        <v>37.506471641751915</v>
      </c>
      <c r="N1267" s="10">
        <f>HLOOKUP(M1267,Menu!$C$8:$AB$9,2,TRUE)</f>
        <v>9</v>
      </c>
      <c r="O1267" s="9">
        <f t="shared" si="179"/>
        <v>-127.81278942139244</v>
      </c>
    </row>
    <row r="1268" spans="1:15" s="10" customFormat="1" x14ac:dyDescent="0.25">
      <c r="A1268" s="1">
        <v>5407875</v>
      </c>
      <c r="B1268" s="1">
        <v>-52.9</v>
      </c>
      <c r="C1268" s="9">
        <f t="shared" si="172"/>
        <v>-56.4</v>
      </c>
      <c r="D1268" s="9">
        <f t="shared" si="173"/>
        <v>-20.052708919186692</v>
      </c>
      <c r="E1268" s="9">
        <f t="shared" si="174"/>
        <v>9.8793667525610245E-3</v>
      </c>
      <c r="F1268" s="9">
        <f>Parametri!$D$4*(A1268/$D$8)^Parametri!$F$8</f>
        <v>34.267274773170058</v>
      </c>
      <c r="G1268" s="9">
        <f t="shared" si="171"/>
        <v>-54.31998369235675</v>
      </c>
      <c r="H1268" s="9">
        <f>Parametri!$M$4-10*LOG10(Parametri!$L$5/1000)-20*LOG10(A1268/1000000)</f>
        <v>38.349767065119252</v>
      </c>
      <c r="I1268" s="9">
        <f t="shared" si="175"/>
        <v>-92.66975075747601</v>
      </c>
      <c r="J1268" s="10">
        <f t="shared" si="176"/>
        <v>5.4078535784136989E-10</v>
      </c>
      <c r="K1268" s="14">
        <f>$D$6+'ADSL PSD'!$J1268*Parametri!$L$6+'17a PSD'!$J1268*Parametri!$L$7+$J1268*Parametri!$L$8</f>
        <v>6.578975153887549E-10</v>
      </c>
      <c r="L1268" s="9">
        <f t="shared" si="177"/>
        <v>-91.81841753753281</v>
      </c>
      <c r="M1268" s="9">
        <f t="shared" si="178"/>
        <v>37.498433845176059</v>
      </c>
      <c r="N1268" s="10">
        <f>HLOOKUP(M1268,Menu!$C$8:$AB$9,2,TRUE)</f>
        <v>9</v>
      </c>
      <c r="O1268" s="9">
        <f t="shared" si="179"/>
        <v>-127.81841753753281</v>
      </c>
    </row>
    <row r="1269" spans="1:15" s="10" customFormat="1" x14ac:dyDescent="0.25">
      <c r="A1269" s="1">
        <v>5412187.5</v>
      </c>
      <c r="B1269" s="1">
        <v>-52.9</v>
      </c>
      <c r="C1269" s="9">
        <f t="shared" si="172"/>
        <v>-56.4</v>
      </c>
      <c r="D1269" s="9">
        <f t="shared" si="173"/>
        <v>-20.052708919186692</v>
      </c>
      <c r="E1269" s="9">
        <f t="shared" si="174"/>
        <v>9.8793667525610245E-3</v>
      </c>
      <c r="F1269" s="9">
        <f>Parametri!$D$4*(A1269/$D$8)^Parametri!$F$8</f>
        <v>34.28093523804322</v>
      </c>
      <c r="G1269" s="9">
        <f t="shared" si="171"/>
        <v>-54.333644157229912</v>
      </c>
      <c r="H1269" s="9">
        <f>Parametri!$M$4-10*LOG10(Parametri!$L$5/1000)-20*LOG10(A1269/1000000)</f>
        <v>38.342843278672063</v>
      </c>
      <c r="I1269" s="9">
        <f t="shared" si="175"/>
        <v>-92.676487435901976</v>
      </c>
      <c r="J1269" s="10">
        <f t="shared" si="176"/>
        <v>5.3994715401419957E-10</v>
      </c>
      <c r="K1269" s="14">
        <f>$D$6+'ADSL PSD'!$J1269*Parametri!$L$6+'17a PSD'!$J1269*Parametri!$L$7+$J1269*Parametri!$L$8</f>
        <v>6.5704569184502993E-10</v>
      </c>
      <c r="L1269" s="9">
        <f t="shared" si="177"/>
        <v>-91.824044279650764</v>
      </c>
      <c r="M1269" s="9">
        <f t="shared" si="178"/>
        <v>37.490400122420851</v>
      </c>
      <c r="N1269" s="10">
        <f>HLOOKUP(M1269,Menu!$C$8:$AB$9,2,TRUE)</f>
        <v>9</v>
      </c>
      <c r="O1269" s="9">
        <f t="shared" si="179"/>
        <v>-127.82404427965076</v>
      </c>
    </row>
    <row r="1270" spans="1:15" s="10" customFormat="1" x14ac:dyDescent="0.25">
      <c r="A1270" s="1">
        <v>5416500</v>
      </c>
      <c r="B1270" s="1">
        <v>-52.9</v>
      </c>
      <c r="C1270" s="9">
        <f t="shared" si="172"/>
        <v>-56.4</v>
      </c>
      <c r="D1270" s="9">
        <f t="shared" si="173"/>
        <v>-20.052708919186692</v>
      </c>
      <c r="E1270" s="9">
        <f t="shared" si="174"/>
        <v>9.8793667525610245E-3</v>
      </c>
      <c r="F1270" s="9">
        <f>Parametri!$D$4*(A1270/$D$8)^Parametri!$F$8</f>
        <v>34.294590261583373</v>
      </c>
      <c r="G1270" s="9">
        <f t="shared" si="171"/>
        <v>-54.347299180770065</v>
      </c>
      <c r="H1270" s="9">
        <f>Parametri!$M$4-10*LOG10(Parametri!$L$5/1000)-20*LOG10(A1270/1000000)</f>
        <v>38.335925006989655</v>
      </c>
      <c r="I1270" s="9">
        <f t="shared" si="175"/>
        <v>-92.68322418775972</v>
      </c>
      <c r="J1270" s="10">
        <f t="shared" si="176"/>
        <v>5.3911024026663645E-10</v>
      </c>
      <c r="K1270" s="14">
        <f>$D$6+'ADSL PSD'!$J1270*Parametri!$L$6+'17a PSD'!$J1270*Parametri!$L$7+$J1270*Parametri!$L$8</f>
        <v>6.5493511313243046E-10</v>
      </c>
      <c r="L1270" s="9">
        <f t="shared" si="177"/>
        <v>-91.838017250531578</v>
      </c>
      <c r="M1270" s="9">
        <f t="shared" si="178"/>
        <v>37.490718069761513</v>
      </c>
      <c r="N1270" s="10">
        <f>HLOOKUP(M1270,Menu!$C$8:$AB$9,2,TRUE)</f>
        <v>9</v>
      </c>
      <c r="O1270" s="9">
        <f t="shared" si="179"/>
        <v>-127.83801725053158</v>
      </c>
    </row>
    <row r="1271" spans="1:15" s="10" customFormat="1" x14ac:dyDescent="0.25">
      <c r="A1271" s="1">
        <v>5420812.5</v>
      </c>
      <c r="B1271" s="1">
        <v>-52.9</v>
      </c>
      <c r="C1271" s="9">
        <f t="shared" si="172"/>
        <v>-56.4</v>
      </c>
      <c r="D1271" s="9">
        <f t="shared" si="173"/>
        <v>-20.052708919186692</v>
      </c>
      <c r="E1271" s="9">
        <f t="shared" si="174"/>
        <v>9.8793667525610245E-3</v>
      </c>
      <c r="F1271" s="9">
        <f>Parametri!$D$4*(A1271/$D$8)^Parametri!$F$8</f>
        <v>34.308239850287649</v>
      </c>
      <c r="G1271" s="9">
        <f t="shared" si="171"/>
        <v>-54.360948769474341</v>
      </c>
      <c r="H1271" s="9">
        <f>Parametri!$M$4-10*LOG10(Parametri!$L$5/1000)-20*LOG10(A1271/1000000)</f>
        <v>38.329012241294045</v>
      </c>
      <c r="I1271" s="9">
        <f t="shared" si="175"/>
        <v>-92.689961010768386</v>
      </c>
      <c r="J1271" s="10">
        <f t="shared" si="176"/>
        <v>5.3827461491004393E-10</v>
      </c>
      <c r="K1271" s="14">
        <f>$D$6+'ADSL PSD'!$J1271*Parametri!$L$6+'17a PSD'!$J1271*Parametri!$L$7+$J1271*Parametri!$L$8</f>
        <v>6.5408786306916716E-10</v>
      </c>
      <c r="L1271" s="9">
        <f t="shared" si="177"/>
        <v>-91.843639093468454</v>
      </c>
      <c r="M1271" s="9">
        <f t="shared" si="178"/>
        <v>37.482690323994113</v>
      </c>
      <c r="N1271" s="10">
        <f>HLOOKUP(M1271,Menu!$C$8:$AB$9,2,TRUE)</f>
        <v>9</v>
      </c>
      <c r="O1271" s="9">
        <f t="shared" si="179"/>
        <v>-127.84363909346845</v>
      </c>
    </row>
    <row r="1272" spans="1:15" s="10" customFormat="1" x14ac:dyDescent="0.25">
      <c r="A1272" s="1">
        <v>5425125</v>
      </c>
      <c r="B1272" s="1">
        <v>-52.9</v>
      </c>
      <c r="C1272" s="9">
        <f t="shared" si="172"/>
        <v>-56.4</v>
      </c>
      <c r="D1272" s="9">
        <f t="shared" si="173"/>
        <v>-20.052708919186692</v>
      </c>
      <c r="E1272" s="9">
        <f t="shared" si="174"/>
        <v>9.8793667525610245E-3</v>
      </c>
      <c r="F1272" s="9">
        <f>Parametri!$D$4*(A1272/$D$8)^Parametri!$F$8</f>
        <v>34.321884010640225</v>
      </c>
      <c r="G1272" s="9">
        <f t="shared" si="171"/>
        <v>-54.374592929826917</v>
      </c>
      <c r="H1272" s="9">
        <f>Parametri!$M$4-10*LOG10(Parametri!$L$5/1000)-20*LOG10(A1272/1000000)</f>
        <v>38.3221049728282</v>
      </c>
      <c r="I1272" s="9">
        <f t="shared" si="175"/>
        <v>-92.696697902655117</v>
      </c>
      <c r="J1272" s="10">
        <f t="shared" si="176"/>
        <v>5.3744027625602986E-10</v>
      </c>
      <c r="K1272" s="14">
        <f>$D$6+'ADSL PSD'!$J1272*Parametri!$L$6+'17a PSD'!$J1272*Parametri!$L$7+$J1272*Parametri!$L$8</f>
        <v>6.5324191760830392E-10</v>
      </c>
      <c r="L1272" s="9">
        <f t="shared" si="177"/>
        <v>-91.849259549796329</v>
      </c>
      <c r="M1272" s="9">
        <f t="shared" si="178"/>
        <v>37.474666619969412</v>
      </c>
      <c r="N1272" s="10">
        <f>HLOOKUP(M1272,Menu!$C$8:$AB$9,2,TRUE)</f>
        <v>9</v>
      </c>
      <c r="O1272" s="9">
        <f t="shared" si="179"/>
        <v>-127.84925954979633</v>
      </c>
    </row>
    <row r="1273" spans="1:15" s="10" customFormat="1" x14ac:dyDescent="0.25">
      <c r="A1273" s="1">
        <v>5429437.5</v>
      </c>
      <c r="B1273" s="1">
        <v>-52.9</v>
      </c>
      <c r="C1273" s="9">
        <f t="shared" si="172"/>
        <v>-56.4</v>
      </c>
      <c r="D1273" s="9">
        <f t="shared" si="173"/>
        <v>-20.052708919186692</v>
      </c>
      <c r="E1273" s="9">
        <f t="shared" si="174"/>
        <v>9.8793667525610245E-3</v>
      </c>
      <c r="F1273" s="9">
        <f>Parametri!$D$4*(A1273/$D$8)^Parametri!$F$8</f>
        <v>34.335522749112428</v>
      </c>
      <c r="G1273" s="9">
        <f t="shared" si="171"/>
        <v>-54.38823166829912</v>
      </c>
      <c r="H1273" s="9">
        <f>Parametri!$M$4-10*LOG10(Parametri!$L$5/1000)-20*LOG10(A1273/1000000)</f>
        <v>38.315203192855947</v>
      </c>
      <c r="I1273" s="9">
        <f t="shared" si="175"/>
        <v>-92.703434861155074</v>
      </c>
      <c r="J1273" s="10">
        <f t="shared" si="176"/>
        <v>5.3660722261646078E-10</v>
      </c>
      <c r="K1273" s="14">
        <f>$D$6+'ADSL PSD'!$J1273*Parametri!$L$6+'17a PSD'!$J1273*Parametri!$L$7+$J1273*Parametri!$L$8</f>
        <v>6.5114594376512977E-10</v>
      </c>
      <c r="L1273" s="9">
        <f t="shared" si="177"/>
        <v>-91.863216604821204</v>
      </c>
      <c r="M1273" s="9">
        <f t="shared" si="178"/>
        <v>37.474984936522084</v>
      </c>
      <c r="N1273" s="10">
        <f>HLOOKUP(M1273,Menu!$C$8:$AB$9,2,TRUE)</f>
        <v>9</v>
      </c>
      <c r="O1273" s="9">
        <f t="shared" si="179"/>
        <v>-127.8632166048212</v>
      </c>
    </row>
    <row r="1274" spans="1:15" s="10" customFormat="1" x14ac:dyDescent="0.25">
      <c r="A1274" s="1">
        <v>5433750</v>
      </c>
      <c r="B1274" s="1">
        <v>-52.9</v>
      </c>
      <c r="C1274" s="9">
        <f t="shared" si="172"/>
        <v>-56.4</v>
      </c>
      <c r="D1274" s="9">
        <f t="shared" si="173"/>
        <v>-20.052708919186692</v>
      </c>
      <c r="E1274" s="9">
        <f t="shared" si="174"/>
        <v>9.8793667525610245E-3</v>
      </c>
      <c r="F1274" s="9">
        <f>Parametri!$D$4*(A1274/$D$8)^Parametri!$F$8</f>
        <v>34.349156072162728</v>
      </c>
      <c r="G1274" s="9">
        <f t="shared" si="171"/>
        <v>-54.40186499134942</v>
      </c>
      <c r="H1274" s="9">
        <f>Parametri!$M$4-10*LOG10(Parametri!$L$5/1000)-20*LOG10(A1274/1000000)</f>
        <v>38.308306892661946</v>
      </c>
      <c r="I1274" s="9">
        <f t="shared" si="175"/>
        <v>-92.710171884011373</v>
      </c>
      <c r="J1274" s="10">
        <f t="shared" si="176"/>
        <v>5.3577545230346958E-10</v>
      </c>
      <c r="K1274" s="14">
        <f>$D$6+'ADSL PSD'!$J1274*Parametri!$L$6+'17a PSD'!$J1274*Parametri!$L$7+$J1274*Parametri!$L$8</f>
        <v>6.5030454200584648E-10</v>
      </c>
      <c r="L1274" s="9">
        <f t="shared" si="177"/>
        <v>-91.868832126825723</v>
      </c>
      <c r="M1274" s="9">
        <f t="shared" si="178"/>
        <v>37.466967135476303</v>
      </c>
      <c r="N1274" s="10">
        <f>HLOOKUP(M1274,Menu!$C$8:$AB$9,2,TRUE)</f>
        <v>9</v>
      </c>
      <c r="O1274" s="9">
        <f t="shared" si="179"/>
        <v>-127.86883212682572</v>
      </c>
    </row>
    <row r="1275" spans="1:15" s="10" customFormat="1" x14ac:dyDescent="0.25">
      <c r="A1275" s="1">
        <v>5438062.5</v>
      </c>
      <c r="B1275" s="1">
        <v>-52.9</v>
      </c>
      <c r="C1275" s="9">
        <f t="shared" si="172"/>
        <v>-56.4</v>
      </c>
      <c r="D1275" s="9">
        <f t="shared" si="173"/>
        <v>-20.052708919186692</v>
      </c>
      <c r="E1275" s="9">
        <f t="shared" si="174"/>
        <v>9.8793667525610245E-3</v>
      </c>
      <c r="F1275" s="9">
        <f>Parametri!$D$4*(A1275/$D$8)^Parametri!$F$8</f>
        <v>34.362783986236757</v>
      </c>
      <c r="G1275" s="9">
        <f t="shared" si="171"/>
        <v>-54.415492905423449</v>
      </c>
      <c r="H1275" s="9">
        <f>Parametri!$M$4-10*LOG10(Parametri!$L$5/1000)-20*LOG10(A1275/1000000)</f>
        <v>38.301416063551571</v>
      </c>
      <c r="I1275" s="9">
        <f t="shared" si="175"/>
        <v>-92.716908968975019</v>
      </c>
      <c r="J1275" s="10">
        <f t="shared" si="176"/>
        <v>5.3494496362948788E-10</v>
      </c>
      <c r="K1275" s="14">
        <f>$D$6+'ADSL PSD'!$J1275*Parametri!$L$6+'17a PSD'!$J1275*Parametri!$L$7+$J1275*Parametri!$L$8</f>
        <v>6.4946443672624917E-10</v>
      </c>
      <c r="L1275" s="9">
        <f t="shared" si="177"/>
        <v>-91.874446249703325</v>
      </c>
      <c r="M1275" s="9">
        <f t="shared" si="178"/>
        <v>37.458953344279877</v>
      </c>
      <c r="N1275" s="10">
        <f>HLOOKUP(M1275,Menu!$C$8:$AB$9,2,TRUE)</f>
        <v>9</v>
      </c>
      <c r="O1275" s="9">
        <f t="shared" si="179"/>
        <v>-127.87444624970333</v>
      </c>
    </row>
    <row r="1276" spans="1:15" s="10" customFormat="1" x14ac:dyDescent="0.25">
      <c r="A1276" s="1">
        <v>5442375</v>
      </c>
      <c r="B1276" s="1">
        <v>-52.9</v>
      </c>
      <c r="C1276" s="9">
        <f t="shared" si="172"/>
        <v>-56.4</v>
      </c>
      <c r="D1276" s="9">
        <f t="shared" si="173"/>
        <v>-20.052708919186692</v>
      </c>
      <c r="E1276" s="9">
        <f t="shared" si="174"/>
        <v>9.8793667525610245E-3</v>
      </c>
      <c r="F1276" s="9">
        <f>Parametri!$D$4*(A1276/$D$8)^Parametri!$F$8</f>
        <v>34.376406497767412</v>
      </c>
      <c r="G1276" s="9">
        <f t="shared" si="171"/>
        <v>-54.429115416954104</v>
      </c>
      <c r="H1276" s="9">
        <f>Parametri!$M$4-10*LOG10(Parametri!$L$5/1000)-20*LOG10(A1276/1000000)</f>
        <v>38.294530696850892</v>
      </c>
      <c r="I1276" s="9">
        <f t="shared" si="175"/>
        <v>-92.723646113804989</v>
      </c>
      <c r="J1276" s="10">
        <f t="shared" si="176"/>
        <v>5.3411575490723151E-10</v>
      </c>
      <c r="K1276" s="14">
        <f>$D$6+'ADSL PSD'!$J1276*Parametri!$L$6+'17a PSD'!$J1276*Parametri!$L$7+$J1276*Parametri!$L$8</f>
        <v>6.4862562621951963E-10</v>
      </c>
      <c r="L1276" s="9">
        <f t="shared" si="177"/>
        <v>-91.88005897004588</v>
      </c>
      <c r="M1276" s="9">
        <f t="shared" si="178"/>
        <v>37.450943553091776</v>
      </c>
      <c r="N1276" s="10">
        <f>HLOOKUP(M1276,Menu!$C$8:$AB$9,2,TRUE)</f>
        <v>9</v>
      </c>
      <c r="O1276" s="9">
        <f t="shared" si="179"/>
        <v>-127.88005897004588</v>
      </c>
    </row>
    <row r="1277" spans="1:15" s="10" customFormat="1" x14ac:dyDescent="0.25">
      <c r="A1277" s="1">
        <v>5446687.5</v>
      </c>
      <c r="B1277" s="1">
        <v>-52.9</v>
      </c>
      <c r="C1277" s="9">
        <f t="shared" si="172"/>
        <v>-56.4</v>
      </c>
      <c r="D1277" s="9">
        <f t="shared" si="173"/>
        <v>-20.052708919186692</v>
      </c>
      <c r="E1277" s="9">
        <f t="shared" si="174"/>
        <v>9.8793667525610245E-3</v>
      </c>
      <c r="F1277" s="9">
        <f>Parametri!$D$4*(A1277/$D$8)^Parametri!$F$8</f>
        <v>34.390023613174819</v>
      </c>
      <c r="G1277" s="9">
        <f t="shared" si="171"/>
        <v>-54.442732532361511</v>
      </c>
      <c r="H1277" s="9">
        <f>Parametri!$M$4-10*LOG10(Parametri!$L$5/1000)-20*LOG10(A1277/1000000)</f>
        <v>38.287650783906585</v>
      </c>
      <c r="I1277" s="9">
        <f t="shared" si="175"/>
        <v>-92.730383316268103</v>
      </c>
      <c r="J1277" s="10">
        <f t="shared" si="176"/>
        <v>5.332878244497347E-10</v>
      </c>
      <c r="K1277" s="14">
        <f>$D$6+'ADSL PSD'!$J1277*Parametri!$L$6+'17a PSD'!$J1277*Parametri!$L$7+$J1277*Parametri!$L$8</f>
        <v>6.4654737829430293E-10</v>
      </c>
      <c r="L1277" s="9">
        <f t="shared" si="177"/>
        <v>-91.893996449864318</v>
      </c>
      <c r="M1277" s="9">
        <f t="shared" si="178"/>
        <v>37.451263917502807</v>
      </c>
      <c r="N1277" s="10">
        <f>HLOOKUP(M1277,Menu!$C$8:$AB$9,2,TRUE)</f>
        <v>9</v>
      </c>
      <c r="O1277" s="9">
        <f t="shared" si="179"/>
        <v>-127.89399644986432</v>
      </c>
    </row>
    <row r="1278" spans="1:15" s="10" customFormat="1" x14ac:dyDescent="0.25">
      <c r="A1278" s="1">
        <v>5451000</v>
      </c>
      <c r="B1278" s="1">
        <v>-52.9</v>
      </c>
      <c r="C1278" s="9">
        <f t="shared" si="172"/>
        <v>-56.4</v>
      </c>
      <c r="D1278" s="9">
        <f t="shared" si="173"/>
        <v>-20.052708919186692</v>
      </c>
      <c r="E1278" s="9">
        <f t="shared" si="174"/>
        <v>9.8793667525610245E-3</v>
      </c>
      <c r="F1278" s="9">
        <f>Parametri!$D$4*(A1278/$D$8)^Parametri!$F$8</f>
        <v>34.403635338866408</v>
      </c>
      <c r="G1278" s="9">
        <f t="shared" si="171"/>
        <v>-54.4563442580531</v>
      </c>
      <c r="H1278" s="9">
        <f>Parametri!$M$4-10*LOG10(Parametri!$L$5/1000)-20*LOG10(A1278/1000000)</f>
        <v>38.280776316085877</v>
      </c>
      <c r="I1278" s="9">
        <f t="shared" si="175"/>
        <v>-92.73712057413897</v>
      </c>
      <c r="J1278" s="10">
        <f t="shared" si="176"/>
        <v>5.3246117057036469E-10</v>
      </c>
      <c r="K1278" s="14">
        <f>$D$6+'ADSL PSD'!$J1278*Parametri!$L$6+'17a PSD'!$J1278*Parametri!$L$7+$J1278*Parametri!$L$8</f>
        <v>6.457130754807586E-10</v>
      </c>
      <c r="L1278" s="9">
        <f t="shared" si="177"/>
        <v>-91.899604191824423</v>
      </c>
      <c r="M1278" s="9">
        <f t="shared" si="178"/>
        <v>37.443259933771323</v>
      </c>
      <c r="N1278" s="10">
        <f>HLOOKUP(M1278,Menu!$C$8:$AB$9,2,TRUE)</f>
        <v>9</v>
      </c>
      <c r="O1278" s="9">
        <f t="shared" si="179"/>
        <v>-127.89960419182442</v>
      </c>
    </row>
    <row r="1279" spans="1:15" s="10" customFormat="1" x14ac:dyDescent="0.25">
      <c r="A1279" s="1">
        <v>5455312.5</v>
      </c>
      <c r="B1279" s="1">
        <v>-52.9</v>
      </c>
      <c r="C1279" s="9">
        <f t="shared" si="172"/>
        <v>-56.4</v>
      </c>
      <c r="D1279" s="9">
        <f t="shared" si="173"/>
        <v>-20.052708919186692</v>
      </c>
      <c r="E1279" s="9">
        <f t="shared" si="174"/>
        <v>9.8793667525610245E-3</v>
      </c>
      <c r="F1279" s="9">
        <f>Parametri!$D$4*(A1279/$D$8)^Parametri!$F$8</f>
        <v>34.417241681236945</v>
      </c>
      <c r="G1279" s="9">
        <f t="shared" si="171"/>
        <v>-54.469950600423637</v>
      </c>
      <c r="H1279" s="9">
        <f>Parametri!$M$4-10*LOG10(Parametri!$L$5/1000)-20*LOG10(A1279/1000000)</f>
        <v>38.27390728477647</v>
      </c>
      <c r="I1279" s="9">
        <f t="shared" si="175"/>
        <v>-92.7438578852001</v>
      </c>
      <c r="J1279" s="10">
        <f t="shared" si="176"/>
        <v>5.3163579158281144E-10</v>
      </c>
      <c r="K1279" s="14">
        <f>$D$6+'ADSL PSD'!$J1279*Parametri!$L$6+'17a PSD'!$J1279*Parametri!$L$7+$J1279*Parametri!$L$8</f>
        <v>6.4488005935546522E-10</v>
      </c>
      <c r="L1279" s="9">
        <f t="shared" si="177"/>
        <v>-91.905210518822855</v>
      </c>
      <c r="M1279" s="9">
        <f t="shared" si="178"/>
        <v>37.435259918399218</v>
      </c>
      <c r="N1279" s="10">
        <f>HLOOKUP(M1279,Menu!$C$8:$AB$9,2,TRUE)</f>
        <v>9</v>
      </c>
      <c r="O1279" s="9">
        <f t="shared" si="179"/>
        <v>-127.90521051882286</v>
      </c>
    </row>
    <row r="1280" spans="1:15" s="10" customFormat="1" x14ac:dyDescent="0.25">
      <c r="A1280" s="1">
        <v>5459625</v>
      </c>
      <c r="B1280" s="1">
        <v>-52.9</v>
      </c>
      <c r="C1280" s="9">
        <f t="shared" si="172"/>
        <v>-56.4</v>
      </c>
      <c r="D1280" s="9">
        <f t="shared" si="173"/>
        <v>-20.052708919186692</v>
      </c>
      <c r="E1280" s="9">
        <f t="shared" si="174"/>
        <v>9.8793667525610245E-3</v>
      </c>
      <c r="F1280" s="9">
        <f>Parametri!$D$4*(A1280/$D$8)^Parametri!$F$8</f>
        <v>34.430842646668545</v>
      </c>
      <c r="G1280" s="9">
        <f t="shared" si="171"/>
        <v>-54.483551565855237</v>
      </c>
      <c r="H1280" s="9">
        <f>Parametri!$M$4-10*LOG10(Parametri!$L$5/1000)-20*LOG10(A1280/1000000)</f>
        <v>38.267043681386475</v>
      </c>
      <c r="I1280" s="9">
        <f t="shared" si="175"/>
        <v>-92.750595247241705</v>
      </c>
      <c r="J1280" s="10">
        <f t="shared" si="176"/>
        <v>5.3081168580113395E-10</v>
      </c>
      <c r="K1280" s="14">
        <f>$D$6+'ADSL PSD'!$J1280*Parametri!$L$6+'17a PSD'!$J1280*Parametri!$L$7+$J1280*Parametri!$L$8</f>
        <v>6.4404832821687485E-10</v>
      </c>
      <c r="L1280" s="9">
        <f t="shared" si="177"/>
        <v>-91.910815427482419</v>
      </c>
      <c r="M1280" s="9">
        <f t="shared" si="178"/>
        <v>37.427263861627182</v>
      </c>
      <c r="N1280" s="10">
        <f>HLOOKUP(M1280,Menu!$C$8:$AB$9,2,TRUE)</f>
        <v>9</v>
      </c>
      <c r="O1280" s="9">
        <f t="shared" si="179"/>
        <v>-127.91081542748242</v>
      </c>
    </row>
    <row r="1281" spans="1:15" s="10" customFormat="1" x14ac:dyDescent="0.25">
      <c r="A1281" s="1">
        <v>5463937.5</v>
      </c>
      <c r="B1281" s="1">
        <v>-52.9</v>
      </c>
      <c r="C1281" s="9">
        <f t="shared" si="172"/>
        <v>-56.4</v>
      </c>
      <c r="D1281" s="9">
        <f t="shared" si="173"/>
        <v>-20.052708919186692</v>
      </c>
      <c r="E1281" s="9">
        <f t="shared" si="174"/>
        <v>9.8793667525610245E-3</v>
      </c>
      <c r="F1281" s="9">
        <f>Parametri!$D$4*(A1281/$D$8)^Parametri!$F$8</f>
        <v>34.44443824153074</v>
      </c>
      <c r="G1281" s="9">
        <f t="shared" si="171"/>
        <v>-54.497147160717432</v>
      </c>
      <c r="H1281" s="9">
        <f>Parametri!$M$4-10*LOG10(Parametri!$L$5/1000)-20*LOG10(A1281/1000000)</f>
        <v>38.260185497344374</v>
      </c>
      <c r="I1281" s="9">
        <f t="shared" si="175"/>
        <v>-92.757332658061813</v>
      </c>
      <c r="J1281" s="10">
        <f t="shared" si="176"/>
        <v>5.299888515397418E-10</v>
      </c>
      <c r="K1281" s="14">
        <f>$D$6+'ADSL PSD'!$J1281*Parametri!$L$6+'17a PSD'!$J1281*Parametri!$L$7+$J1281*Parametri!$L$8</f>
        <v>6.4198766111261499E-10</v>
      </c>
      <c r="L1281" s="9">
        <f t="shared" si="177"/>
        <v>-91.924733189127679</v>
      </c>
      <c r="M1281" s="9">
        <f t="shared" si="178"/>
        <v>37.427586028410246</v>
      </c>
      <c r="N1281" s="10">
        <f>HLOOKUP(M1281,Menu!$C$8:$AB$9,2,TRUE)</f>
        <v>9</v>
      </c>
      <c r="O1281" s="9">
        <f t="shared" si="179"/>
        <v>-127.92473318912768</v>
      </c>
    </row>
    <row r="1282" spans="1:15" s="10" customFormat="1" x14ac:dyDescent="0.25">
      <c r="A1282" s="1">
        <v>5468250</v>
      </c>
      <c r="B1282" s="1">
        <v>-52.9</v>
      </c>
      <c r="C1282" s="9">
        <f t="shared" si="172"/>
        <v>-56.4</v>
      </c>
      <c r="D1282" s="9">
        <f t="shared" si="173"/>
        <v>-20.052708919186692</v>
      </c>
      <c r="E1282" s="9">
        <f t="shared" si="174"/>
        <v>9.8793667525610245E-3</v>
      </c>
      <c r="F1282" s="9">
        <f>Parametri!$D$4*(A1282/$D$8)^Parametri!$F$8</f>
        <v>34.458028472180494</v>
      </c>
      <c r="G1282" s="9">
        <f t="shared" si="171"/>
        <v>-54.510737391367186</v>
      </c>
      <c r="H1282" s="9">
        <f>Parametri!$M$4-10*LOG10(Parametri!$L$5/1000)-20*LOG10(A1282/1000000)</f>
        <v>38.253332724098925</v>
      </c>
      <c r="I1282" s="9">
        <f t="shared" si="175"/>
        <v>-92.764070115466112</v>
      </c>
      <c r="J1282" s="10">
        <f t="shared" si="176"/>
        <v>5.2916728711343235E-10</v>
      </c>
      <c r="K1282" s="14">
        <f>$D$6+'ADSL PSD'!$J1282*Parametri!$L$6+'17a PSD'!$J1282*Parametri!$L$7+$J1282*Parametri!$L$8</f>
        <v>6.4116040187375993E-10</v>
      </c>
      <c r="L1282" s="9">
        <f t="shared" si="177"/>
        <v>-91.930333075573827</v>
      </c>
      <c r="M1282" s="9">
        <f t="shared" si="178"/>
        <v>37.419595684206641</v>
      </c>
      <c r="N1282" s="10">
        <f>HLOOKUP(M1282,Menu!$C$8:$AB$9,2,TRUE)</f>
        <v>9</v>
      </c>
      <c r="O1282" s="9">
        <f t="shared" si="179"/>
        <v>-127.93033307557383</v>
      </c>
    </row>
    <row r="1283" spans="1:15" s="10" customFormat="1" x14ac:dyDescent="0.25">
      <c r="A1283" s="1">
        <v>5472562.5</v>
      </c>
      <c r="B1283" s="1">
        <v>-52.9</v>
      </c>
      <c r="C1283" s="9">
        <f t="shared" si="172"/>
        <v>-56.4</v>
      </c>
      <c r="D1283" s="9">
        <f t="shared" si="173"/>
        <v>-20.052708919186692</v>
      </c>
      <c r="E1283" s="9">
        <f t="shared" si="174"/>
        <v>9.8793667525610245E-3</v>
      </c>
      <c r="F1283" s="9">
        <f>Parametri!$D$4*(A1283/$D$8)^Parametri!$F$8</f>
        <v>34.471613344962222</v>
      </c>
      <c r="G1283" s="9">
        <f t="shared" si="171"/>
        <v>-54.524322264148914</v>
      </c>
      <c r="H1283" s="9">
        <f>Parametri!$M$4-10*LOG10(Parametri!$L$5/1000)-20*LOG10(A1283/1000000)</f>
        <v>38.246485353119105</v>
      </c>
      <c r="I1283" s="9">
        <f t="shared" si="175"/>
        <v>-92.770807617268019</v>
      </c>
      <c r="J1283" s="10">
        <f t="shared" si="176"/>
        <v>5.2834699083738861E-10</v>
      </c>
      <c r="K1283" s="14">
        <f>$D$6+'ADSL PSD'!$J1283*Parametri!$L$6+'17a PSD'!$J1283*Parametri!$L$7+$J1283*Parametri!$L$8</f>
        <v>6.4033441957557036E-10</v>
      </c>
      <c r="L1283" s="9">
        <f t="shared" si="177"/>
        <v>-91.935931531344778</v>
      </c>
      <c r="M1283" s="9">
        <f t="shared" si="178"/>
        <v>37.411609267195864</v>
      </c>
      <c r="N1283" s="10">
        <f>HLOOKUP(M1283,Menu!$C$8:$AB$9,2,TRUE)</f>
        <v>9</v>
      </c>
      <c r="O1283" s="9">
        <f t="shared" si="179"/>
        <v>-127.93593153134478</v>
      </c>
    </row>
    <row r="1284" spans="1:15" s="10" customFormat="1" x14ac:dyDescent="0.25">
      <c r="A1284" s="1">
        <v>5476875</v>
      </c>
      <c r="B1284" s="1">
        <v>-52.9</v>
      </c>
      <c r="C1284" s="9">
        <f t="shared" si="172"/>
        <v>-56.4</v>
      </c>
      <c r="D1284" s="9">
        <f t="shared" si="173"/>
        <v>-20.052708919186692</v>
      </c>
      <c r="E1284" s="9">
        <f t="shared" si="174"/>
        <v>9.8793667525610245E-3</v>
      </c>
      <c r="F1284" s="9">
        <f>Parametri!$D$4*(A1284/$D$8)^Parametri!$F$8</f>
        <v>34.485192866207868</v>
      </c>
      <c r="G1284" s="9">
        <f t="shared" si="171"/>
        <v>-54.53790178539456</v>
      </c>
      <c r="H1284" s="9">
        <f>Parametri!$M$4-10*LOG10(Parametri!$L$5/1000)-20*LOG10(A1284/1000000)</f>
        <v>38.239643375894062</v>
      </c>
      <c r="I1284" s="9">
        <f t="shared" si="175"/>
        <v>-92.777545161288629</v>
      </c>
      <c r="J1284" s="10">
        <f t="shared" si="176"/>
        <v>5.2752796102719459E-10</v>
      </c>
      <c r="K1284" s="14">
        <f>$D$6+'ADSL PSD'!$J1284*Parametri!$L$6+'17a PSD'!$J1284*Parametri!$L$7+$J1284*Parametri!$L$8</f>
        <v>6.3828802182013674E-10</v>
      </c>
      <c r="L1284" s="9">
        <f t="shared" si="177"/>
        <v>-91.94983305509453</v>
      </c>
      <c r="M1284" s="9">
        <f t="shared" si="178"/>
        <v>37.41193126969997</v>
      </c>
      <c r="N1284" s="10">
        <f>HLOOKUP(M1284,Menu!$C$8:$AB$9,2,TRUE)</f>
        <v>9</v>
      </c>
      <c r="O1284" s="9">
        <f t="shared" si="179"/>
        <v>-127.94983305509453</v>
      </c>
    </row>
    <row r="1285" spans="1:15" s="10" customFormat="1" x14ac:dyDescent="0.25">
      <c r="A1285" s="1">
        <v>5481187.5</v>
      </c>
      <c r="B1285" s="1">
        <v>-52.9</v>
      </c>
      <c r="C1285" s="9">
        <f t="shared" si="172"/>
        <v>-56.4</v>
      </c>
      <c r="D1285" s="9">
        <f t="shared" si="173"/>
        <v>-20.052708919186692</v>
      </c>
      <c r="E1285" s="9">
        <f t="shared" si="174"/>
        <v>9.8793667525610245E-3</v>
      </c>
      <c r="F1285" s="9">
        <f>Parametri!$D$4*(A1285/$D$8)^Parametri!$F$8</f>
        <v>34.498767042236878</v>
      </c>
      <c r="G1285" s="9">
        <f t="shared" si="171"/>
        <v>-54.55147596142357</v>
      </c>
      <c r="H1285" s="9">
        <f>Parametri!$M$4-10*LOG10(Parametri!$L$5/1000)-20*LOG10(A1285/1000000)</f>
        <v>38.232806783933036</v>
      </c>
      <c r="I1285" s="9">
        <f t="shared" si="175"/>
        <v>-92.784282745356606</v>
      </c>
      <c r="J1285" s="10">
        <f t="shared" si="176"/>
        <v>5.267101959988583E-10</v>
      </c>
      <c r="K1285" s="14">
        <f>$D$6+'ADSL PSD'!$J1285*Parametri!$L$6+'17a PSD'!$J1285*Parametri!$L$7+$J1285*Parametri!$L$8</f>
        <v>6.3746648215993082E-10</v>
      </c>
      <c r="L1285" s="9">
        <f t="shared" si="177"/>
        <v>-91.955426453970233</v>
      </c>
      <c r="M1285" s="9">
        <f t="shared" si="178"/>
        <v>37.403950492546663</v>
      </c>
      <c r="N1285" s="10">
        <f>HLOOKUP(M1285,Menu!$C$8:$AB$9,2,TRUE)</f>
        <v>9</v>
      </c>
      <c r="O1285" s="9">
        <f t="shared" si="179"/>
        <v>-127.95542645397023</v>
      </c>
    </row>
    <row r="1286" spans="1:15" s="10" customFormat="1" x14ac:dyDescent="0.25">
      <c r="A1286" s="1">
        <v>5485500</v>
      </c>
      <c r="B1286" s="1">
        <v>-52.9</v>
      </c>
      <c r="C1286" s="9">
        <f t="shared" si="172"/>
        <v>-56.4</v>
      </c>
      <c r="D1286" s="9">
        <f t="shared" si="173"/>
        <v>-20.052708919186692</v>
      </c>
      <c r="E1286" s="9">
        <f t="shared" si="174"/>
        <v>9.8793667525610245E-3</v>
      </c>
      <c r="F1286" s="9">
        <f>Parametri!$D$4*(A1286/$D$8)^Parametri!$F$8</f>
        <v>34.512335879356321</v>
      </c>
      <c r="G1286" s="9">
        <f t="shared" si="171"/>
        <v>-54.565044798543013</v>
      </c>
      <c r="H1286" s="9">
        <f>Parametri!$M$4-10*LOG10(Parametri!$L$5/1000)-20*LOG10(A1286/1000000)</f>
        <v>38.2259755687653</v>
      </c>
      <c r="I1286" s="9">
        <f t="shared" si="175"/>
        <v>-92.791020367308306</v>
      </c>
      <c r="J1286" s="10">
        <f t="shared" si="176"/>
        <v>5.2589369406880282E-10</v>
      </c>
      <c r="K1286" s="14">
        <f>$D$6+'ADSL PSD'!$J1286*Parametri!$L$6+'17a PSD'!$J1286*Parametri!$L$7+$J1286*Parametri!$L$8</f>
        <v>6.3664621142820254E-10</v>
      </c>
      <c r="L1286" s="9">
        <f t="shared" si="177"/>
        <v>-91.961018409901072</v>
      </c>
      <c r="M1286" s="9">
        <f t="shared" si="178"/>
        <v>37.395973611358059</v>
      </c>
      <c r="N1286" s="10">
        <f>HLOOKUP(M1286,Menu!$C$8:$AB$9,2,TRUE)</f>
        <v>9</v>
      </c>
      <c r="O1286" s="9">
        <f t="shared" si="179"/>
        <v>-127.96101840990107</v>
      </c>
    </row>
    <row r="1287" spans="1:15" s="10" customFormat="1" x14ac:dyDescent="0.25">
      <c r="A1287" s="1">
        <v>5489812.5</v>
      </c>
      <c r="B1287" s="1">
        <v>-52.9</v>
      </c>
      <c r="C1287" s="9">
        <f t="shared" si="172"/>
        <v>-56.4</v>
      </c>
      <c r="D1287" s="9">
        <f t="shared" si="173"/>
        <v>-20.052708919186692</v>
      </c>
      <c r="E1287" s="9">
        <f t="shared" si="174"/>
        <v>9.8793667525610245E-3</v>
      </c>
      <c r="F1287" s="9">
        <f>Parametri!$D$4*(A1287/$D$8)^Parametri!$F$8</f>
        <v>34.525899383860832</v>
      </c>
      <c r="G1287" s="9">
        <f t="shared" si="171"/>
        <v>-54.578608303047524</v>
      </c>
      <c r="H1287" s="9">
        <f>Parametri!$M$4-10*LOG10(Parametri!$L$5/1000)-20*LOG10(A1287/1000000)</f>
        <v>38.219149721940092</v>
      </c>
      <c r="I1287" s="9">
        <f t="shared" si="175"/>
        <v>-92.797758024987615</v>
      </c>
      <c r="J1287" s="10">
        <f t="shared" si="176"/>
        <v>5.250784535539013E-10</v>
      </c>
      <c r="K1287" s="14">
        <f>$D$6+'ADSL PSD'!$J1287*Parametri!$L$6+'17a PSD'!$J1287*Parametri!$L$7+$J1287*Parametri!$L$8</f>
        <v>6.358272079340596E-10</v>
      </c>
      <c r="L1287" s="9">
        <f t="shared" si="177"/>
        <v>-91.966608919563114</v>
      </c>
      <c r="M1287" s="9">
        <f t="shared" si="178"/>
        <v>37.38800061651559</v>
      </c>
      <c r="N1287" s="10">
        <f>HLOOKUP(M1287,Menu!$C$8:$AB$9,2,TRUE)</f>
        <v>9</v>
      </c>
      <c r="O1287" s="9">
        <f t="shared" si="179"/>
        <v>-127.96660891956311</v>
      </c>
    </row>
    <row r="1288" spans="1:15" s="10" customFormat="1" x14ac:dyDescent="0.25">
      <c r="A1288" s="1">
        <v>5494125</v>
      </c>
      <c r="B1288" s="1">
        <v>-52.9</v>
      </c>
      <c r="C1288" s="9">
        <f t="shared" si="172"/>
        <v>-56.4</v>
      </c>
      <c r="D1288" s="9">
        <f t="shared" si="173"/>
        <v>-20.052708919186692</v>
      </c>
      <c r="E1288" s="9">
        <f t="shared" si="174"/>
        <v>9.8793667525610245E-3</v>
      </c>
      <c r="F1288" s="9">
        <f>Parametri!$D$4*(A1288/$D$8)^Parametri!$F$8</f>
        <v>34.539457562032695</v>
      </c>
      <c r="G1288" s="9">
        <f t="shared" si="171"/>
        <v>-54.592166481219387</v>
      </c>
      <c r="H1288" s="9">
        <f>Parametri!$M$4-10*LOG10(Parametri!$L$5/1000)-20*LOG10(A1288/1000000)</f>
        <v>38.212329235026573</v>
      </c>
      <c r="I1288" s="9">
        <f t="shared" si="175"/>
        <v>-92.804495716245953</v>
      </c>
      <c r="J1288" s="10">
        <f t="shared" si="176"/>
        <v>5.2426447277147957E-10</v>
      </c>
      <c r="K1288" s="14">
        <f>$D$6+'ADSL PSD'!$J1288*Parametri!$L$6+'17a PSD'!$J1288*Parametri!$L$7+$J1288*Parametri!$L$8</f>
        <v>6.3379812955585133E-10</v>
      </c>
      <c r="L1288" s="9">
        <f t="shared" si="177"/>
        <v>-91.980490468193864</v>
      </c>
      <c r="M1288" s="9">
        <f t="shared" si="178"/>
        <v>37.388323986974477</v>
      </c>
      <c r="N1288" s="10">
        <f>HLOOKUP(M1288,Menu!$C$8:$AB$9,2,TRUE)</f>
        <v>9</v>
      </c>
      <c r="O1288" s="9">
        <f t="shared" si="179"/>
        <v>-127.98049046819386</v>
      </c>
    </row>
    <row r="1289" spans="1:15" s="10" customFormat="1" x14ac:dyDescent="0.25">
      <c r="A1289" s="1">
        <v>5498437.5</v>
      </c>
      <c r="B1289" s="1">
        <v>-52.9</v>
      </c>
      <c r="C1289" s="9">
        <f t="shared" si="172"/>
        <v>-56.4</v>
      </c>
      <c r="D1289" s="9">
        <f t="shared" si="173"/>
        <v>-20.052708919186692</v>
      </c>
      <c r="E1289" s="9">
        <f t="shared" si="174"/>
        <v>9.8793667525610245E-3</v>
      </c>
      <c r="F1289" s="9">
        <f>Parametri!$D$4*(A1289/$D$8)^Parametri!$F$8</f>
        <v>34.553010420141888</v>
      </c>
      <c r="G1289" s="9">
        <f t="shared" si="171"/>
        <v>-54.60571933932858</v>
      </c>
      <c r="H1289" s="9">
        <f>Parametri!$M$4-10*LOG10(Parametri!$L$5/1000)-20*LOG10(A1289/1000000)</f>
        <v>38.205514099613723</v>
      </c>
      <c r="I1289" s="9">
        <f t="shared" si="175"/>
        <v>-92.81123343894231</v>
      </c>
      <c r="J1289" s="10">
        <f t="shared" si="176"/>
        <v>5.2345175003932171E-10</v>
      </c>
      <c r="K1289" s="14">
        <f>$D$6+'ADSL PSD'!$J1289*Parametri!$L$6+'17a PSD'!$J1289*Parametri!$L$7+$J1289*Parametri!$L$8</f>
        <v>6.3298353330430647E-10</v>
      </c>
      <c r="L1289" s="9">
        <f t="shared" si="177"/>
        <v>-91.986075877521444</v>
      </c>
      <c r="M1289" s="9">
        <f t="shared" si="178"/>
        <v>37.380356538192864</v>
      </c>
      <c r="N1289" s="10">
        <f>HLOOKUP(M1289,Menu!$C$8:$AB$9,2,TRUE)</f>
        <v>9</v>
      </c>
      <c r="O1289" s="9">
        <f t="shared" si="179"/>
        <v>-127.98607587752144</v>
      </c>
    </row>
    <row r="1290" spans="1:15" s="10" customFormat="1" x14ac:dyDescent="0.25">
      <c r="A1290" s="1">
        <v>5502750</v>
      </c>
      <c r="B1290" s="1">
        <v>-52.9</v>
      </c>
      <c r="C1290" s="9">
        <f t="shared" si="172"/>
        <v>-56.4</v>
      </c>
      <c r="D1290" s="9">
        <f t="shared" si="173"/>
        <v>-20.052708919186692</v>
      </c>
      <c r="E1290" s="9">
        <f t="shared" si="174"/>
        <v>9.8793667525610245E-3</v>
      </c>
      <c r="F1290" s="9">
        <f>Parametri!$D$4*(A1290/$D$8)^Parametri!$F$8</f>
        <v>34.566557964446069</v>
      </c>
      <c r="G1290" s="9">
        <f t="shared" si="171"/>
        <v>-54.619266883632761</v>
      </c>
      <c r="H1290" s="9">
        <f>Parametri!$M$4-10*LOG10(Parametri!$L$5/1000)-20*LOG10(A1290/1000000)</f>
        <v>38.198704307310329</v>
      </c>
      <c r="I1290" s="9">
        <f t="shared" si="175"/>
        <v>-92.817971190943098</v>
      </c>
      <c r="J1290" s="10">
        <f t="shared" si="176"/>
        <v>5.2264028367569541E-10</v>
      </c>
      <c r="K1290" s="14">
        <f>$D$6+'ADSL PSD'!$J1290*Parametri!$L$6+'17a PSD'!$J1290*Parametri!$L$7+$J1290*Parametri!$L$8</f>
        <v>6.3217019631752174E-10</v>
      </c>
      <c r="L1290" s="9">
        <f t="shared" si="177"/>
        <v>-91.991659828399207</v>
      </c>
      <c r="M1290" s="9">
        <f t="shared" si="178"/>
        <v>37.372392944766446</v>
      </c>
      <c r="N1290" s="10">
        <f>HLOOKUP(M1290,Menu!$C$8:$AB$9,2,TRUE)</f>
        <v>9</v>
      </c>
      <c r="O1290" s="9">
        <f t="shared" si="179"/>
        <v>-127.99165982839921</v>
      </c>
    </row>
    <row r="1291" spans="1:15" s="10" customFormat="1" x14ac:dyDescent="0.25">
      <c r="A1291" s="1">
        <v>5507062.5</v>
      </c>
      <c r="B1291" s="1">
        <v>-52.9</v>
      </c>
      <c r="C1291" s="9">
        <f t="shared" si="172"/>
        <v>-56.4</v>
      </c>
      <c r="D1291" s="9">
        <f t="shared" si="173"/>
        <v>-20.052708919186692</v>
      </c>
      <c r="E1291" s="9">
        <f t="shared" si="174"/>
        <v>9.8793667525610245E-3</v>
      </c>
      <c r="F1291" s="9">
        <f>Parametri!$D$4*(A1291/$D$8)^Parametri!$F$8</f>
        <v>34.580100201190653</v>
      </c>
      <c r="G1291" s="9">
        <f t="shared" si="171"/>
        <v>-54.632809120377345</v>
      </c>
      <c r="H1291" s="9">
        <f>Parametri!$M$4-10*LOG10(Parametri!$L$5/1000)-20*LOG10(A1291/1000000)</f>
        <v>38.1918998497449</v>
      </c>
      <c r="I1291" s="9">
        <f t="shared" si="175"/>
        <v>-92.824708970122245</v>
      </c>
      <c r="J1291" s="10">
        <f t="shared" si="176"/>
        <v>5.2183007199935856E-10</v>
      </c>
      <c r="K1291" s="14">
        <f>$D$6+'ADSL PSD'!$J1291*Parametri!$L$6+'17a PSD'!$J1291*Parametri!$L$7+$J1291*Parametri!$L$8</f>
        <v>6.3015517435820911E-10</v>
      </c>
      <c r="L1291" s="9">
        <f t="shared" si="177"/>
        <v>-92.005524932935089</v>
      </c>
      <c r="M1291" s="9">
        <f t="shared" si="178"/>
        <v>37.372715812557743</v>
      </c>
      <c r="N1291" s="10">
        <f>HLOOKUP(M1291,Menu!$C$8:$AB$9,2,TRUE)</f>
        <v>9</v>
      </c>
      <c r="O1291" s="9">
        <f t="shared" si="179"/>
        <v>-128.00552493293509</v>
      </c>
    </row>
    <row r="1292" spans="1:15" s="10" customFormat="1" x14ac:dyDescent="0.25">
      <c r="A1292" s="1">
        <v>5511375</v>
      </c>
      <c r="B1292" s="1">
        <v>-52.9</v>
      </c>
      <c r="C1292" s="9">
        <f t="shared" si="172"/>
        <v>-56.4</v>
      </c>
      <c r="D1292" s="9">
        <f t="shared" si="173"/>
        <v>-20.052708919186692</v>
      </c>
      <c r="E1292" s="9">
        <f t="shared" si="174"/>
        <v>9.8793667525610245E-3</v>
      </c>
      <c r="F1292" s="9">
        <f>Parametri!$D$4*(A1292/$D$8)^Parametri!$F$8</f>
        <v>34.593637136608834</v>
      </c>
      <c r="G1292" s="9">
        <f t="shared" si="171"/>
        <v>-54.646346055795526</v>
      </c>
      <c r="H1292" s="9">
        <f>Parametri!$M$4-10*LOG10(Parametri!$L$5/1000)-20*LOG10(A1292/1000000)</f>
        <v>38.185100718565579</v>
      </c>
      <c r="I1292" s="9">
        <f t="shared" si="175"/>
        <v>-92.831446774361098</v>
      </c>
      <c r="J1292" s="10">
        <f t="shared" si="176"/>
        <v>5.2102111332956048E-10</v>
      </c>
      <c r="K1292" s="14">
        <f>$D$6+'ADSL PSD'!$J1292*Parametri!$L$6+'17a PSD'!$J1292*Parametri!$L$7+$J1292*Parametri!$L$8</f>
        <v>6.2934621568841103E-10</v>
      </c>
      <c r="L1292" s="9">
        <f t="shared" si="177"/>
        <v>-92.011103749083588</v>
      </c>
      <c r="M1292" s="9">
        <f t="shared" si="178"/>
        <v>37.364757693288063</v>
      </c>
      <c r="N1292" s="10">
        <f>HLOOKUP(M1292,Menu!$C$8:$AB$9,2,TRUE)</f>
        <v>9</v>
      </c>
      <c r="O1292" s="9">
        <f t="shared" si="179"/>
        <v>-128.01110374908359</v>
      </c>
    </row>
    <row r="1293" spans="1:15" s="10" customFormat="1" x14ac:dyDescent="0.25">
      <c r="A1293" s="1">
        <v>5515687.5</v>
      </c>
      <c r="B1293" s="1">
        <v>-52.9</v>
      </c>
      <c r="C1293" s="9">
        <f t="shared" si="172"/>
        <v>-56.4</v>
      </c>
      <c r="D1293" s="9">
        <f t="shared" si="173"/>
        <v>-20.052708919186692</v>
      </c>
      <c r="E1293" s="9">
        <f t="shared" si="174"/>
        <v>9.8793667525610245E-3</v>
      </c>
      <c r="F1293" s="9">
        <f>Parametri!$D$4*(A1293/$D$8)^Parametri!$F$8</f>
        <v>34.607168776921611</v>
      </c>
      <c r="G1293" s="9">
        <f t="shared" si="171"/>
        <v>-54.659877696108303</v>
      </c>
      <c r="H1293" s="9">
        <f>Parametri!$M$4-10*LOG10(Parametri!$L$5/1000)-20*LOG10(A1293/1000000)</f>
        <v>38.178306905440124</v>
      </c>
      <c r="I1293" s="9">
        <f t="shared" si="175"/>
        <v>-92.83818460154842</v>
      </c>
      <c r="J1293" s="10">
        <f t="shared" si="176"/>
        <v>5.2021340598606875E-10</v>
      </c>
      <c r="K1293" s="14">
        <f>$D$6+'ADSL PSD'!$J1293*Parametri!$L$6+'17a PSD'!$J1293*Parametri!$L$7+$J1293*Parametri!$L$8</f>
        <v>6.285385083449193E-10</v>
      </c>
      <c r="L1293" s="9">
        <f t="shared" si="177"/>
        <v>-92.016681094666694</v>
      </c>
      <c r="M1293" s="9">
        <f t="shared" si="178"/>
        <v>37.356803398558391</v>
      </c>
      <c r="N1293" s="10">
        <f>HLOOKUP(M1293,Menu!$C$8:$AB$9,2,TRUE)</f>
        <v>9</v>
      </c>
      <c r="O1293" s="9">
        <f t="shared" si="179"/>
        <v>-128.01668109466669</v>
      </c>
    </row>
    <row r="1294" spans="1:15" s="10" customFormat="1" x14ac:dyDescent="0.25">
      <c r="A1294" s="1">
        <v>5520000</v>
      </c>
      <c r="B1294" s="1">
        <v>-52.9</v>
      </c>
      <c r="C1294" s="9">
        <f t="shared" si="172"/>
        <v>-56.4</v>
      </c>
      <c r="D1294" s="9">
        <f t="shared" si="173"/>
        <v>-20.052708919186692</v>
      </c>
      <c r="E1294" s="9">
        <f t="shared" si="174"/>
        <v>9.8793667525610245E-3</v>
      </c>
      <c r="F1294" s="9">
        <f>Parametri!$D$4*(A1294/$D$8)^Parametri!$F$8</f>
        <v>34.620695128337815</v>
      </c>
      <c r="G1294" s="9">
        <f t="shared" si="171"/>
        <v>-54.673404047524507</v>
      </c>
      <c r="H1294" s="9">
        <f>Parametri!$M$4-10*LOG10(Parametri!$L$5/1000)-20*LOG10(A1294/1000000)</f>
        <v>38.171518402055838</v>
      </c>
      <c r="I1294" s="9">
        <f t="shared" si="175"/>
        <v>-92.844922449580338</v>
      </c>
      <c r="J1294" s="10">
        <f t="shared" si="176"/>
        <v>5.1940694828917783E-10</v>
      </c>
      <c r="K1294" s="14">
        <f>$D$6+'ADSL PSD'!$J1294*Parametri!$L$6+'17a PSD'!$J1294*Parametri!$L$7+$J1294*Parametri!$L$8</f>
        <v>6.2773205064802838E-10</v>
      </c>
      <c r="L1294" s="9">
        <f t="shared" si="177"/>
        <v>-92.022256966412655</v>
      </c>
      <c r="M1294" s="9">
        <f t="shared" si="178"/>
        <v>37.348852918888149</v>
      </c>
      <c r="N1294" s="10">
        <f>HLOOKUP(M1294,Menu!$C$8:$AB$9,2,TRUE)</f>
        <v>9</v>
      </c>
      <c r="O1294" s="9">
        <f t="shared" si="179"/>
        <v>-128.02225696641267</v>
      </c>
    </row>
    <row r="1295" spans="1:15" s="10" customFormat="1" x14ac:dyDescent="0.25">
      <c r="A1295" s="1">
        <v>5524312.5</v>
      </c>
      <c r="B1295" s="1">
        <v>-52.91</v>
      </c>
      <c r="C1295" s="9">
        <f t="shared" si="172"/>
        <v>-56.41</v>
      </c>
      <c r="D1295" s="9">
        <f t="shared" si="173"/>
        <v>-20.06270891918669</v>
      </c>
      <c r="E1295" s="9">
        <f t="shared" si="174"/>
        <v>9.856644839556547E-3</v>
      </c>
      <c r="F1295" s="9">
        <f>Parametri!$D$4*(A1295/$D$8)^Parametri!$F$8</f>
        <v>34.63421619705418</v>
      </c>
      <c r="G1295" s="9">
        <f t="shared" ref="G1295:G1358" si="180">D1295-F1295</f>
        <v>-54.69692511624087</v>
      </c>
      <c r="H1295" s="9">
        <f>Parametri!$M$4-10*LOG10(Parametri!$L$5/1000)-20*LOG10(A1295/1000000)</f>
        <v>38.16473520011948</v>
      </c>
      <c r="I1295" s="9">
        <f t="shared" si="175"/>
        <v>-92.861660316360343</v>
      </c>
      <c r="J1295" s="10">
        <f t="shared" si="176"/>
        <v>5.1740898765951668E-10</v>
      </c>
      <c r="K1295" s="14">
        <f>$D$6+'ADSL PSD'!$J1295*Parametri!$L$6+'17a PSD'!$J1295*Parametri!$L$7+$J1295*Parametri!$L$8</f>
        <v>6.2573409001836723E-10</v>
      </c>
      <c r="L1295" s="9">
        <f t="shared" si="177"/>
        <v>-92.036101839971209</v>
      </c>
      <c r="M1295" s="9">
        <f t="shared" si="178"/>
        <v>37.33917672373034</v>
      </c>
      <c r="N1295" s="10">
        <f>HLOOKUP(M1295,Menu!$C$8:$AB$9,2,TRUE)</f>
        <v>9</v>
      </c>
      <c r="O1295" s="9">
        <f t="shared" si="179"/>
        <v>-128.0361018399712</v>
      </c>
    </row>
    <row r="1296" spans="1:15" s="10" customFormat="1" x14ac:dyDescent="0.25">
      <c r="A1296" s="1">
        <v>5528625</v>
      </c>
      <c r="B1296" s="1">
        <v>-52.91</v>
      </c>
      <c r="C1296" s="9">
        <f t="shared" ref="C1296:C1359" si="181">B1296-3.5</f>
        <v>-56.41</v>
      </c>
      <c r="D1296" s="9">
        <f t="shared" ref="D1296:D1359" si="182">C1296+$D$2</f>
        <v>-20.06270891918669</v>
      </c>
      <c r="E1296" s="9">
        <f t="shared" ref="E1296:E1359" si="183">10^(D1296/10)</f>
        <v>9.856644839556547E-3</v>
      </c>
      <c r="F1296" s="9">
        <f>Parametri!$D$4*(A1296/$D$8)^Parametri!$F$8</f>
        <v>34.647731989255313</v>
      </c>
      <c r="G1296" s="9">
        <f t="shared" si="180"/>
        <v>-54.710440908442003</v>
      </c>
      <c r="H1296" s="9">
        <f>Parametri!$M$4-10*LOG10(Parametri!$L$5/1000)-20*LOG10(A1296/1000000)</f>
        <v>38.157957291357228</v>
      </c>
      <c r="I1296" s="9">
        <f t="shared" ref="I1296:I1359" si="184">G1296-H1296</f>
        <v>-92.86839819979923</v>
      </c>
      <c r="J1296" s="10">
        <f t="shared" ref="J1296:J1359" si="185">10^(I1296/10)</f>
        <v>5.1660687328346372E-10</v>
      </c>
      <c r="K1296" s="14">
        <f>$D$6+'ADSL PSD'!$J1296*Parametri!$L$6+'17a PSD'!$J1296*Parametri!$L$7+$J1296*Parametri!$L$8</f>
        <v>6.2493197564231427E-10</v>
      </c>
      <c r="L1296" s="9">
        <f t="shared" ref="L1296:L1359" si="186">10*LOG10(K1296)</f>
        <v>-92.041672533935056</v>
      </c>
      <c r="M1296" s="9">
        <f t="shared" ref="M1296:M1359" si="187">G1296-L1296</f>
        <v>37.331231625493054</v>
      </c>
      <c r="N1296" s="10">
        <f>HLOOKUP(M1296,Menu!$C$8:$AB$9,2,TRUE)</f>
        <v>9</v>
      </c>
      <c r="O1296" s="9">
        <f t="shared" ref="O1296:O1359" si="188">L1296-36</f>
        <v>-128.04167253393507</v>
      </c>
    </row>
    <row r="1297" spans="1:15" s="10" customFormat="1" x14ac:dyDescent="0.25">
      <c r="A1297" s="1">
        <v>5532937.5</v>
      </c>
      <c r="B1297" s="1">
        <v>-52.91</v>
      </c>
      <c r="C1297" s="9">
        <f t="shared" si="181"/>
        <v>-56.41</v>
      </c>
      <c r="D1297" s="9">
        <f t="shared" si="182"/>
        <v>-20.06270891918669</v>
      </c>
      <c r="E1297" s="9">
        <f t="shared" si="183"/>
        <v>9.856644839556547E-3</v>
      </c>
      <c r="F1297" s="9">
        <f>Parametri!$D$4*(A1297/$D$8)^Parametri!$F$8</f>
        <v>34.661242511113791</v>
      </c>
      <c r="G1297" s="9">
        <f t="shared" si="180"/>
        <v>-54.723951430300481</v>
      </c>
      <c r="H1297" s="9">
        <f>Parametri!$M$4-10*LOG10(Parametri!$L$5/1000)-20*LOG10(A1297/1000000)</f>
        <v>38.151184667514634</v>
      </c>
      <c r="I1297" s="9">
        <f t="shared" si="184"/>
        <v>-92.875136097815115</v>
      </c>
      <c r="J1297" s="10">
        <f t="shared" si="185"/>
        <v>5.1580600065562425E-10</v>
      </c>
      <c r="K1297" s="14">
        <f>$D$6+'ADSL PSD'!$J1297*Parametri!$L$6+'17a PSD'!$J1297*Parametri!$L$7+$J1297*Parametri!$L$8</f>
        <v>6.241311030144748E-10</v>
      </c>
      <c r="L1297" s="9">
        <f t="shared" si="186"/>
        <v>-92.047241742033265</v>
      </c>
      <c r="M1297" s="9">
        <f t="shared" si="187"/>
        <v>37.323290311732784</v>
      </c>
      <c r="N1297" s="10">
        <f>HLOOKUP(M1297,Menu!$C$8:$AB$9,2,TRUE)</f>
        <v>9</v>
      </c>
      <c r="O1297" s="9">
        <f t="shared" si="188"/>
        <v>-128.04724174203326</v>
      </c>
    </row>
    <row r="1298" spans="1:15" s="10" customFormat="1" x14ac:dyDescent="0.25">
      <c r="A1298" s="1">
        <v>5537250</v>
      </c>
      <c r="B1298" s="1">
        <v>-52.91</v>
      </c>
      <c r="C1298" s="9">
        <f t="shared" si="181"/>
        <v>-56.41</v>
      </c>
      <c r="D1298" s="9">
        <f t="shared" si="182"/>
        <v>-20.06270891918669</v>
      </c>
      <c r="E1298" s="9">
        <f t="shared" si="183"/>
        <v>9.856644839556547E-3</v>
      </c>
      <c r="F1298" s="9">
        <f>Parametri!$D$4*(A1298/$D$8)^Parametri!$F$8</f>
        <v>34.674747768790162</v>
      </c>
      <c r="G1298" s="9">
        <f t="shared" si="180"/>
        <v>-54.737456687976852</v>
      </c>
      <c r="H1298" s="9">
        <f>Parametri!$M$4-10*LOG10(Parametri!$L$5/1000)-20*LOG10(A1298/1000000)</f>
        <v>38.14441732035651</v>
      </c>
      <c r="I1298" s="9">
        <f t="shared" si="184"/>
        <v>-92.881874008333369</v>
      </c>
      <c r="J1298" s="10">
        <f t="shared" si="185"/>
        <v>5.1500636810236281E-10</v>
      </c>
      <c r="K1298" s="14">
        <f>$D$6+'ADSL PSD'!$J1298*Parametri!$L$6+'17a PSD'!$J1298*Parametri!$L$7+$J1298*Parametri!$L$8</f>
        <v>6.2333147046121336E-10</v>
      </c>
      <c r="L1298" s="9">
        <f t="shared" si="186"/>
        <v>-92.052809461023472</v>
      </c>
      <c r="M1298" s="9">
        <f t="shared" si="187"/>
        <v>37.315352773046619</v>
      </c>
      <c r="N1298" s="10">
        <f>HLOOKUP(M1298,Menu!$C$8:$AB$9,2,TRUE)</f>
        <v>9</v>
      </c>
      <c r="O1298" s="9">
        <f t="shared" si="188"/>
        <v>-128.05280946102346</v>
      </c>
    </row>
    <row r="1299" spans="1:15" s="10" customFormat="1" x14ac:dyDescent="0.25">
      <c r="A1299" s="1">
        <v>5541562.5</v>
      </c>
      <c r="B1299" s="1">
        <v>-52.92</v>
      </c>
      <c r="C1299" s="9">
        <f t="shared" si="181"/>
        <v>-56.42</v>
      </c>
      <c r="D1299" s="9">
        <f t="shared" si="182"/>
        <v>-20.072708919186695</v>
      </c>
      <c r="E1299" s="9">
        <f t="shared" si="183"/>
        <v>9.833975185501791E-3</v>
      </c>
      <c r="F1299" s="9">
        <f>Parametri!$D$4*(A1299/$D$8)^Parametri!$F$8</f>
        <v>34.688247768432959</v>
      </c>
      <c r="G1299" s="9">
        <f t="shared" si="180"/>
        <v>-54.760956687619654</v>
      </c>
      <c r="H1299" s="9">
        <f>Parametri!$M$4-10*LOG10(Parametri!$L$5/1000)-20*LOG10(A1299/1000000)</f>
        <v>38.137655241666934</v>
      </c>
      <c r="I1299" s="9">
        <f t="shared" si="184"/>
        <v>-92.898611929286588</v>
      </c>
      <c r="J1299" s="10">
        <f t="shared" si="185"/>
        <v>5.1302532842860728E-10</v>
      </c>
      <c r="K1299" s="14">
        <f>$D$6+'ADSL PSD'!$J1299*Parametri!$L$6+'17a PSD'!$J1299*Parametri!$L$7+$J1299*Parametri!$L$8</f>
        <v>6.2135043078745783E-10</v>
      </c>
      <c r="L1299" s="9">
        <f t="shared" si="186"/>
        <v>-92.066633962277407</v>
      </c>
      <c r="M1299" s="9">
        <f t="shared" si="187"/>
        <v>37.305677274657754</v>
      </c>
      <c r="N1299" s="10">
        <f>HLOOKUP(M1299,Menu!$C$8:$AB$9,2,TRUE)</f>
        <v>9</v>
      </c>
      <c r="O1299" s="9">
        <f t="shared" si="188"/>
        <v>-128.06663396227742</v>
      </c>
    </row>
    <row r="1300" spans="1:15" s="10" customFormat="1" x14ac:dyDescent="0.25">
      <c r="A1300" s="1">
        <v>5545875</v>
      </c>
      <c r="B1300" s="1">
        <v>-52.92</v>
      </c>
      <c r="C1300" s="9">
        <f t="shared" si="181"/>
        <v>-56.42</v>
      </c>
      <c r="D1300" s="9">
        <f t="shared" si="182"/>
        <v>-20.072708919186695</v>
      </c>
      <c r="E1300" s="9">
        <f t="shared" si="183"/>
        <v>9.833975185501791E-3</v>
      </c>
      <c r="F1300" s="9">
        <f>Parametri!$D$4*(A1300/$D$8)^Parametri!$F$8</f>
        <v>34.701742516178783</v>
      </c>
      <c r="G1300" s="9">
        <f t="shared" si="180"/>
        <v>-54.774451435365478</v>
      </c>
      <c r="H1300" s="9">
        <f>Parametri!$M$4-10*LOG10(Parametri!$L$5/1000)-20*LOG10(A1300/1000000)</f>
        <v>38.130898423249135</v>
      </c>
      <c r="I1300" s="9">
        <f t="shared" si="184"/>
        <v>-92.905349858614613</v>
      </c>
      <c r="J1300" s="10">
        <f t="shared" si="185"/>
        <v>5.1223000441712637E-10</v>
      </c>
      <c r="K1300" s="14">
        <f>$D$6+'ADSL PSD'!$J1300*Parametri!$L$6+'17a PSD'!$J1300*Parametri!$L$7+$J1300*Parametri!$L$8</f>
        <v>6.2055510677597692E-10</v>
      </c>
      <c r="L1300" s="9">
        <f t="shared" si="186"/>
        <v>-92.072196460652407</v>
      </c>
      <c r="M1300" s="9">
        <f t="shared" si="187"/>
        <v>37.297745025286929</v>
      </c>
      <c r="N1300" s="10">
        <f>HLOOKUP(M1300,Menu!$C$8:$AB$9,2,TRUE)</f>
        <v>9</v>
      </c>
      <c r="O1300" s="9">
        <f t="shared" si="188"/>
        <v>-128.07219646065241</v>
      </c>
    </row>
    <row r="1301" spans="1:15" s="10" customFormat="1" x14ac:dyDescent="0.25">
      <c r="A1301" s="1">
        <v>5550187.5</v>
      </c>
      <c r="B1301" s="1">
        <v>-52.92</v>
      </c>
      <c r="C1301" s="9">
        <f t="shared" si="181"/>
        <v>-56.42</v>
      </c>
      <c r="D1301" s="9">
        <f t="shared" si="182"/>
        <v>-20.072708919186695</v>
      </c>
      <c r="E1301" s="9">
        <f t="shared" si="183"/>
        <v>9.833975185501791E-3</v>
      </c>
      <c r="F1301" s="9">
        <f>Parametri!$D$4*(A1301/$D$8)^Parametri!$F$8</f>
        <v>34.715232018152292</v>
      </c>
      <c r="G1301" s="9">
        <f t="shared" si="180"/>
        <v>-54.787940937338988</v>
      </c>
      <c r="H1301" s="9">
        <f>Parametri!$M$4-10*LOG10(Parametri!$L$5/1000)-20*LOG10(A1301/1000000)</f>
        <v>38.124146856925471</v>
      </c>
      <c r="I1301" s="9">
        <f t="shared" si="184"/>
        <v>-92.912087794264465</v>
      </c>
      <c r="J1301" s="10">
        <f t="shared" si="185"/>
        <v>5.114359126222914E-10</v>
      </c>
      <c r="K1301" s="14">
        <f>$D$6+'ADSL PSD'!$J1301*Parametri!$L$6+'17a PSD'!$J1301*Parametri!$L$7+$J1301*Parametri!$L$8</f>
        <v>6.1976101498114195E-10</v>
      </c>
      <c r="L1301" s="9">
        <f t="shared" si="186"/>
        <v>-92.0777574579771</v>
      </c>
      <c r="M1301" s="9">
        <f t="shared" si="187"/>
        <v>37.289816520638112</v>
      </c>
      <c r="N1301" s="10">
        <f>HLOOKUP(M1301,Menu!$C$8:$AB$9,2,TRUE)</f>
        <v>9</v>
      </c>
      <c r="O1301" s="9">
        <f t="shared" si="188"/>
        <v>-128.0777574579771</v>
      </c>
    </row>
    <row r="1302" spans="1:15" s="10" customFormat="1" x14ac:dyDescent="0.25">
      <c r="A1302" s="1">
        <v>5554500</v>
      </c>
      <c r="B1302" s="1">
        <v>-52.93</v>
      </c>
      <c r="C1302" s="9">
        <f t="shared" si="181"/>
        <v>-56.43</v>
      </c>
      <c r="D1302" s="9">
        <f t="shared" si="182"/>
        <v>-20.082708919186693</v>
      </c>
      <c r="E1302" s="9">
        <f t="shared" si="183"/>
        <v>9.811357670204553E-3</v>
      </c>
      <c r="F1302" s="9">
        <f>Parametri!$D$4*(A1302/$D$8)^Parametri!$F$8</f>
        <v>34.728716280466259</v>
      </c>
      <c r="G1302" s="9">
        <f t="shared" si="180"/>
        <v>-54.811425199652952</v>
      </c>
      <c r="H1302" s="9">
        <f>Parametri!$M$4-10*LOG10(Parametri!$L$5/1000)-20*LOG10(A1302/1000000)</f>
        <v>38.117400534537339</v>
      </c>
      <c r="I1302" s="9">
        <f t="shared" si="184"/>
        <v>-92.928825734190298</v>
      </c>
      <c r="J1302" s="10">
        <f t="shared" si="185"/>
        <v>5.0946860494907751E-10</v>
      </c>
      <c r="K1302" s="14">
        <f>$D$6+'ADSL PSD'!$J1302*Parametri!$L$6+'17a PSD'!$J1302*Parametri!$L$7+$J1302*Parametri!$L$8</f>
        <v>6.1779370730792806E-10</v>
      </c>
      <c r="L1302" s="9">
        <f t="shared" si="186"/>
        <v>-92.0915651962693</v>
      </c>
      <c r="M1302" s="9">
        <f t="shared" si="187"/>
        <v>37.280139996616349</v>
      </c>
      <c r="N1302" s="10">
        <f>HLOOKUP(M1302,Menu!$C$8:$AB$9,2,TRUE)</f>
        <v>9</v>
      </c>
      <c r="O1302" s="9">
        <f t="shared" si="188"/>
        <v>-128.0915651962693</v>
      </c>
    </row>
    <row r="1303" spans="1:15" s="10" customFormat="1" x14ac:dyDescent="0.25">
      <c r="A1303" s="1">
        <v>5558812.5</v>
      </c>
      <c r="B1303" s="1">
        <v>-52.93</v>
      </c>
      <c r="C1303" s="9">
        <f t="shared" si="181"/>
        <v>-56.43</v>
      </c>
      <c r="D1303" s="9">
        <f t="shared" si="182"/>
        <v>-20.082708919186693</v>
      </c>
      <c r="E1303" s="9">
        <f t="shared" si="183"/>
        <v>9.811357670204553E-3</v>
      </c>
      <c r="F1303" s="9">
        <f>Parametri!$D$4*(A1303/$D$8)^Parametri!$F$8</f>
        <v>34.742195309221586</v>
      </c>
      <c r="G1303" s="9">
        <f t="shared" si="180"/>
        <v>-54.824904228408279</v>
      </c>
      <c r="H1303" s="9">
        <f>Parametri!$M$4-10*LOG10(Parametri!$L$5/1000)-20*LOG10(A1303/1000000)</f>
        <v>38.110659447945139</v>
      </c>
      <c r="I1303" s="9">
        <f t="shared" si="184"/>
        <v>-92.935563676353411</v>
      </c>
      <c r="J1303" s="10">
        <f t="shared" si="185"/>
        <v>5.0867879328986535E-10</v>
      </c>
      <c r="K1303" s="14">
        <f>$D$6+'ADSL PSD'!$J1303*Parametri!$L$6+'17a PSD'!$J1303*Parametri!$L$7+$J1303*Parametri!$L$8</f>
        <v>6.170038956487159E-10</v>
      </c>
      <c r="L1303" s="9">
        <f t="shared" si="186"/>
        <v>-92.097120939029011</v>
      </c>
      <c r="M1303" s="9">
        <f t="shared" si="187"/>
        <v>37.272216710620732</v>
      </c>
      <c r="N1303" s="10">
        <f>HLOOKUP(M1303,Menu!$C$8:$AB$9,2,TRUE)</f>
        <v>9</v>
      </c>
      <c r="O1303" s="9">
        <f t="shared" si="188"/>
        <v>-128.09712093902903</v>
      </c>
    </row>
    <row r="1304" spans="1:15" s="10" customFormat="1" x14ac:dyDescent="0.25">
      <c r="A1304" s="1">
        <v>5563125</v>
      </c>
      <c r="B1304" s="1">
        <v>-52.93</v>
      </c>
      <c r="C1304" s="9">
        <f t="shared" si="181"/>
        <v>-56.43</v>
      </c>
      <c r="D1304" s="9">
        <f t="shared" si="182"/>
        <v>-20.082708919186693</v>
      </c>
      <c r="E1304" s="9">
        <f t="shared" si="183"/>
        <v>9.811357670204553E-3</v>
      </c>
      <c r="F1304" s="9">
        <f>Parametri!$D$4*(A1304/$D$8)^Parametri!$F$8</f>
        <v>34.755669110507341</v>
      </c>
      <c r="G1304" s="9">
        <f t="shared" si="180"/>
        <v>-54.838378029694034</v>
      </c>
      <c r="H1304" s="9">
        <f>Parametri!$M$4-10*LOG10(Parametri!$L$5/1000)-20*LOG10(A1304/1000000)</f>
        <v>38.10392358902822</v>
      </c>
      <c r="I1304" s="9">
        <f t="shared" si="184"/>
        <v>-92.942301618722254</v>
      </c>
      <c r="J1304" s="10">
        <f t="shared" si="185"/>
        <v>5.0789020602444941E-10</v>
      </c>
      <c r="K1304" s="14">
        <f>$D$6+'ADSL PSD'!$J1304*Parametri!$L$6+'17a PSD'!$J1304*Parametri!$L$7+$J1304*Parametri!$L$8</f>
        <v>6.1621530838329996E-10</v>
      </c>
      <c r="L1304" s="9">
        <f t="shared" si="186"/>
        <v>-92.102675168859847</v>
      </c>
      <c r="M1304" s="9">
        <f t="shared" si="187"/>
        <v>37.264297139165812</v>
      </c>
      <c r="N1304" s="10">
        <f>HLOOKUP(M1304,Menu!$C$8:$AB$9,2,TRUE)</f>
        <v>9</v>
      </c>
      <c r="O1304" s="9">
        <f t="shared" si="188"/>
        <v>-128.10267516885983</v>
      </c>
    </row>
    <row r="1305" spans="1:15" s="10" customFormat="1" x14ac:dyDescent="0.25">
      <c r="A1305" s="1">
        <v>5567437.5</v>
      </c>
      <c r="B1305" s="1">
        <v>-52.93</v>
      </c>
      <c r="C1305" s="9">
        <f t="shared" si="181"/>
        <v>-56.43</v>
      </c>
      <c r="D1305" s="9">
        <f t="shared" si="182"/>
        <v>-20.082708919186693</v>
      </c>
      <c r="E1305" s="9">
        <f t="shared" si="183"/>
        <v>9.811357670204553E-3</v>
      </c>
      <c r="F1305" s="9">
        <f>Parametri!$D$4*(A1305/$D$8)^Parametri!$F$8</f>
        <v>34.769137690400811</v>
      </c>
      <c r="G1305" s="9">
        <f t="shared" si="180"/>
        <v>-54.851846609587504</v>
      </c>
      <c r="H1305" s="9">
        <f>Parametri!$M$4-10*LOG10(Parametri!$L$5/1000)-20*LOG10(A1305/1000000)</f>
        <v>38.097192949684796</v>
      </c>
      <c r="I1305" s="9">
        <f t="shared" si="184"/>
        <v>-92.949039559272308</v>
      </c>
      <c r="J1305" s="10">
        <f t="shared" si="185"/>
        <v>5.0710284149116105E-10</v>
      </c>
      <c r="K1305" s="14">
        <f>$D$6+'ADSL PSD'!$J1305*Parametri!$L$6+'17a PSD'!$J1305*Parametri!$L$7+$J1305*Parametri!$L$8</f>
        <v>6.154279438500116E-10</v>
      </c>
      <c r="L1305" s="9">
        <f t="shared" si="186"/>
        <v>-92.10822788257002</v>
      </c>
      <c r="M1305" s="9">
        <f t="shared" si="187"/>
        <v>37.256381272982516</v>
      </c>
      <c r="N1305" s="10">
        <f>HLOOKUP(M1305,Menu!$C$8:$AB$9,2,TRUE)</f>
        <v>9</v>
      </c>
      <c r="O1305" s="9">
        <f t="shared" si="188"/>
        <v>-128.10822788257002</v>
      </c>
    </row>
    <row r="1306" spans="1:15" s="10" customFormat="1" x14ac:dyDescent="0.25">
      <c r="A1306" s="1">
        <v>5571750</v>
      </c>
      <c r="B1306" s="1">
        <v>-52.94</v>
      </c>
      <c r="C1306" s="9">
        <f t="shared" si="181"/>
        <v>-56.44</v>
      </c>
      <c r="D1306" s="9">
        <f t="shared" si="182"/>
        <v>-20.092708919186691</v>
      </c>
      <c r="E1306" s="9">
        <f t="shared" si="183"/>
        <v>9.7887921737489832E-3</v>
      </c>
      <c r="F1306" s="9">
        <f>Parametri!$D$4*(A1306/$D$8)^Parametri!$F$8</f>
        <v>34.7826010549675</v>
      </c>
      <c r="G1306" s="9">
        <f t="shared" si="180"/>
        <v>-54.875309974154192</v>
      </c>
      <c r="H1306" s="9">
        <f>Parametri!$M$4-10*LOG10(Parametri!$L$5/1000)-20*LOG10(A1306/1000000)</f>
        <v>38.090467521831897</v>
      </c>
      <c r="I1306" s="9">
        <f t="shared" si="184"/>
        <v>-92.965777495986089</v>
      </c>
      <c r="J1306" s="10">
        <f t="shared" si="185"/>
        <v>5.0515220193794866E-10</v>
      </c>
      <c r="K1306" s="14">
        <f>$D$6+'ADSL PSD'!$J1306*Parametri!$L$6+'17a PSD'!$J1306*Parametri!$L$7+$J1306*Parametri!$L$8</f>
        <v>6.1347730429679921E-10</v>
      </c>
      <c r="L1306" s="9">
        <f t="shared" si="186"/>
        <v>-92.1220149944225</v>
      </c>
      <c r="M1306" s="9">
        <f t="shared" si="187"/>
        <v>37.246705020268308</v>
      </c>
      <c r="N1306" s="10">
        <f>HLOOKUP(M1306,Menu!$C$8:$AB$9,2,TRUE)</f>
        <v>8</v>
      </c>
      <c r="O1306" s="9">
        <f t="shared" si="188"/>
        <v>-128.1220149944225</v>
      </c>
    </row>
    <row r="1307" spans="1:15" s="10" customFormat="1" x14ac:dyDescent="0.25">
      <c r="A1307" s="1">
        <v>5576062.5</v>
      </c>
      <c r="B1307" s="1">
        <v>-52.94</v>
      </c>
      <c r="C1307" s="9">
        <f t="shared" si="181"/>
        <v>-56.44</v>
      </c>
      <c r="D1307" s="9">
        <f t="shared" si="182"/>
        <v>-20.092708919186691</v>
      </c>
      <c r="E1307" s="9">
        <f t="shared" si="183"/>
        <v>9.7887921737489832E-3</v>
      </c>
      <c r="F1307" s="9">
        <f>Parametri!$D$4*(A1307/$D$8)^Parametri!$F$8</f>
        <v>34.796059210261184</v>
      </c>
      <c r="G1307" s="9">
        <f t="shared" si="180"/>
        <v>-54.888768129447875</v>
      </c>
      <c r="H1307" s="9">
        <f>Parametri!$M$4-10*LOG10(Parametri!$L$5/1000)-20*LOG10(A1307/1000000)</f>
        <v>38.083747297405324</v>
      </c>
      <c r="I1307" s="9">
        <f t="shared" si="184"/>
        <v>-92.972515426853192</v>
      </c>
      <c r="J1307" s="10">
        <f t="shared" si="185"/>
        <v>5.0436908316175833E-10</v>
      </c>
      <c r="K1307" s="14">
        <f>$D$6+'ADSL PSD'!$J1307*Parametri!$L$6+'17a PSD'!$J1307*Parametri!$L$7+$J1307*Parametri!$L$8</f>
        <v>6.1269418552060888E-10</v>
      </c>
      <c r="L1307" s="9">
        <f t="shared" si="186"/>
        <v>-92.127562411113246</v>
      </c>
      <c r="M1307" s="9">
        <f t="shared" si="187"/>
        <v>37.238794281665371</v>
      </c>
      <c r="N1307" s="10">
        <f>HLOOKUP(M1307,Menu!$C$8:$AB$9,2,TRUE)</f>
        <v>8</v>
      </c>
      <c r="O1307" s="9">
        <f t="shared" si="188"/>
        <v>-128.12756241111325</v>
      </c>
    </row>
    <row r="1308" spans="1:15" s="10" customFormat="1" x14ac:dyDescent="0.25">
      <c r="A1308" s="1">
        <v>5580375</v>
      </c>
      <c r="B1308" s="1">
        <v>-52.94</v>
      </c>
      <c r="C1308" s="9">
        <f t="shared" si="181"/>
        <v>-56.44</v>
      </c>
      <c r="D1308" s="9">
        <f t="shared" si="182"/>
        <v>-20.092708919186691</v>
      </c>
      <c r="E1308" s="9">
        <f t="shared" si="183"/>
        <v>9.7887921737489832E-3</v>
      </c>
      <c r="F1308" s="9">
        <f>Parametri!$D$4*(A1308/$D$8)^Parametri!$F$8</f>
        <v>34.809512162323941</v>
      </c>
      <c r="G1308" s="9">
        <f t="shared" si="180"/>
        <v>-54.902221081510632</v>
      </c>
      <c r="H1308" s="9">
        <f>Parametri!$M$4-10*LOG10(Parametri!$L$5/1000)-20*LOG10(A1308/1000000)</f>
        <v>38.077032268359574</v>
      </c>
      <c r="I1308" s="9">
        <f t="shared" si="184"/>
        <v>-92.979253349870206</v>
      </c>
      <c r="J1308" s="10">
        <f t="shared" si="185"/>
        <v>5.0358717933590814E-10</v>
      </c>
      <c r="K1308" s="14">
        <f>$D$6+'ADSL PSD'!$J1308*Parametri!$L$6+'17a PSD'!$J1308*Parametri!$L$7+$J1308*Parametri!$L$8</f>
        <v>6.1191228169475869E-10</v>
      </c>
      <c r="L1308" s="9">
        <f t="shared" si="186"/>
        <v>-92.133108299889471</v>
      </c>
      <c r="M1308" s="9">
        <f t="shared" si="187"/>
        <v>37.23088721837884</v>
      </c>
      <c r="N1308" s="10">
        <f>HLOOKUP(M1308,Menu!$C$8:$AB$9,2,TRUE)</f>
        <v>8</v>
      </c>
      <c r="O1308" s="9">
        <f t="shared" si="188"/>
        <v>-128.13310829988947</v>
      </c>
    </row>
    <row r="1309" spans="1:15" s="10" customFormat="1" x14ac:dyDescent="0.25">
      <c r="A1309" s="1">
        <v>5584687.5</v>
      </c>
      <c r="B1309" s="1">
        <v>-52.95</v>
      </c>
      <c r="C1309" s="9">
        <f t="shared" si="181"/>
        <v>-56.45</v>
      </c>
      <c r="D1309" s="9">
        <f t="shared" si="182"/>
        <v>-20.102708919186696</v>
      </c>
      <c r="E1309" s="9">
        <f t="shared" si="183"/>
        <v>9.7662785764950563E-3</v>
      </c>
      <c r="F1309" s="9">
        <f>Parametri!$D$4*(A1309/$D$8)^Parametri!$F$8</f>
        <v>34.822959917186161</v>
      </c>
      <c r="G1309" s="9">
        <f t="shared" si="180"/>
        <v>-54.925668836372857</v>
      </c>
      <c r="H1309" s="9">
        <f>Parametri!$M$4-10*LOG10(Parametri!$L$5/1000)-20*LOG10(A1309/1000000)</f>
        <v>38.070322426667786</v>
      </c>
      <c r="I1309" s="9">
        <f t="shared" si="184"/>
        <v>-92.995991263040651</v>
      </c>
      <c r="J1309" s="10">
        <f t="shared" si="185"/>
        <v>5.0165006597136129E-10</v>
      </c>
      <c r="K1309" s="14">
        <f>$D$6+'ADSL PSD'!$J1309*Parametri!$L$6+'17a PSD'!$J1309*Parametri!$L$7+$J1309*Parametri!$L$8</f>
        <v>6.0997516833021184E-10</v>
      </c>
      <c r="L1309" s="9">
        <f t="shared" si="186"/>
        <v>-92.146878444591891</v>
      </c>
      <c r="M1309" s="9">
        <f t="shared" si="187"/>
        <v>37.221209608219034</v>
      </c>
      <c r="N1309" s="10">
        <f>HLOOKUP(M1309,Menu!$C$8:$AB$9,2,TRUE)</f>
        <v>8</v>
      </c>
      <c r="O1309" s="9">
        <f t="shared" si="188"/>
        <v>-128.14687844459189</v>
      </c>
    </row>
    <row r="1310" spans="1:15" s="10" customFormat="1" x14ac:dyDescent="0.25">
      <c r="A1310" s="1">
        <v>5589000</v>
      </c>
      <c r="B1310" s="1">
        <v>-52.95</v>
      </c>
      <c r="C1310" s="9">
        <f t="shared" si="181"/>
        <v>-56.45</v>
      </c>
      <c r="D1310" s="9">
        <f t="shared" si="182"/>
        <v>-20.102708919186696</v>
      </c>
      <c r="E1310" s="9">
        <f t="shared" si="183"/>
        <v>9.7662785764950563E-3</v>
      </c>
      <c r="F1310" s="9">
        <f>Parametri!$D$4*(A1310/$D$8)^Parametri!$F$8</f>
        <v>34.836402480866624</v>
      </c>
      <c r="G1310" s="9">
        <f t="shared" si="180"/>
        <v>-54.939111400053321</v>
      </c>
      <c r="H1310" s="9">
        <f>Parametri!$M$4-10*LOG10(Parametri!$L$5/1000)-20*LOG10(A1310/1000000)</f>
        <v>38.063617764321712</v>
      </c>
      <c r="I1310" s="9">
        <f t="shared" si="184"/>
        <v>-93.00272916437504</v>
      </c>
      <c r="J1310" s="10">
        <f t="shared" si="185"/>
        <v>5.0087237983305179E-10</v>
      </c>
      <c r="K1310" s="14">
        <f>$D$6+'ADSL PSD'!$J1310*Parametri!$L$6+'17a PSD'!$J1310*Parametri!$L$7+$J1310*Parametri!$L$8</f>
        <v>6.0919748219190234E-10</v>
      </c>
      <c r="L1310" s="9">
        <f t="shared" si="186"/>
        <v>-92.152419002677476</v>
      </c>
      <c r="M1310" s="9">
        <f t="shared" si="187"/>
        <v>37.213307602624155</v>
      </c>
      <c r="N1310" s="10">
        <f>HLOOKUP(M1310,Menu!$C$8:$AB$9,2,TRUE)</f>
        <v>8</v>
      </c>
      <c r="O1310" s="9">
        <f t="shared" si="188"/>
        <v>-128.15241900267748</v>
      </c>
    </row>
    <row r="1311" spans="1:15" s="10" customFormat="1" x14ac:dyDescent="0.25">
      <c r="A1311" s="1">
        <v>5593312.5</v>
      </c>
      <c r="B1311" s="1">
        <v>-52.95</v>
      </c>
      <c r="C1311" s="9">
        <f t="shared" si="181"/>
        <v>-56.45</v>
      </c>
      <c r="D1311" s="9">
        <f t="shared" si="182"/>
        <v>-20.102708919186696</v>
      </c>
      <c r="E1311" s="9">
        <f t="shared" si="183"/>
        <v>9.7662785764950563E-3</v>
      </c>
      <c r="F1311" s="9">
        <f>Parametri!$D$4*(A1311/$D$8)^Parametri!$F$8</f>
        <v>34.849839859372473</v>
      </c>
      <c r="G1311" s="9">
        <f t="shared" si="180"/>
        <v>-54.952548778559169</v>
      </c>
      <c r="H1311" s="9">
        <f>Parametri!$M$4-10*LOG10(Parametri!$L$5/1000)-20*LOG10(A1311/1000000)</f>
        <v>38.056918273331604</v>
      </c>
      <c r="I1311" s="9">
        <f t="shared" si="184"/>
        <v>-93.009467051890766</v>
      </c>
      <c r="J1311" s="10">
        <f t="shared" si="185"/>
        <v>5.0009590089875737E-10</v>
      </c>
      <c r="K1311" s="14">
        <f>$D$6+'ADSL PSD'!$J1311*Parametri!$L$6+'17a PSD'!$J1311*Parametri!$L$7+$J1311*Parametri!$L$8</f>
        <v>6.0842100325760792E-10</v>
      </c>
      <c r="L1311" s="9">
        <f t="shared" si="186"/>
        <v>-92.15795802111748</v>
      </c>
      <c r="M1311" s="9">
        <f t="shared" si="187"/>
        <v>37.205409242558311</v>
      </c>
      <c r="N1311" s="10">
        <f>HLOOKUP(M1311,Menu!$C$8:$AB$9,2,TRUE)</f>
        <v>8</v>
      </c>
      <c r="O1311" s="9">
        <f t="shared" si="188"/>
        <v>-128.15795802111748</v>
      </c>
    </row>
    <row r="1312" spans="1:15" s="10" customFormat="1" x14ac:dyDescent="0.25">
      <c r="A1312" s="1">
        <v>5597625</v>
      </c>
      <c r="B1312" s="1">
        <v>-52.95</v>
      </c>
      <c r="C1312" s="9">
        <f t="shared" si="181"/>
        <v>-56.45</v>
      </c>
      <c r="D1312" s="9">
        <f t="shared" si="182"/>
        <v>-20.102708919186696</v>
      </c>
      <c r="E1312" s="9">
        <f t="shared" si="183"/>
        <v>9.7662785764950563E-3</v>
      </c>
      <c r="F1312" s="9">
        <f>Parametri!$D$4*(A1312/$D$8)^Parametri!$F$8</f>
        <v>34.863272058699287</v>
      </c>
      <c r="G1312" s="9">
        <f t="shared" si="180"/>
        <v>-54.965980977885984</v>
      </c>
      <c r="H1312" s="9">
        <f>Parametri!$M$4-10*LOG10(Parametri!$L$5/1000)-20*LOG10(A1312/1000000)</f>
        <v>38.050223945726195</v>
      </c>
      <c r="I1312" s="9">
        <f t="shared" si="184"/>
        <v>-93.016204923612179</v>
      </c>
      <c r="J1312" s="10">
        <f t="shared" si="185"/>
        <v>4.9932062751921535E-10</v>
      </c>
      <c r="K1312" s="14">
        <f>$D$6+'ADSL PSD'!$J1312*Parametri!$L$6+'17a PSD'!$J1312*Parametri!$L$7+$J1312*Parametri!$L$8</f>
        <v>6.0764572987806589E-10</v>
      </c>
      <c r="L1312" s="9">
        <f t="shared" si="186"/>
        <v>-92.163495496769798</v>
      </c>
      <c r="M1312" s="9">
        <f t="shared" si="187"/>
        <v>37.197514518883814</v>
      </c>
      <c r="N1312" s="10">
        <f>HLOOKUP(M1312,Menu!$C$8:$AB$9,2,TRUE)</f>
        <v>8</v>
      </c>
      <c r="O1312" s="9">
        <f t="shared" si="188"/>
        <v>-128.1634954967698</v>
      </c>
    </row>
    <row r="1313" spans="1:15" s="10" customFormat="1" x14ac:dyDescent="0.25">
      <c r="A1313" s="1">
        <v>5601937.5</v>
      </c>
      <c r="B1313" s="1">
        <v>-52.96</v>
      </c>
      <c r="C1313" s="9">
        <f t="shared" si="181"/>
        <v>-56.46</v>
      </c>
      <c r="D1313" s="9">
        <f t="shared" si="182"/>
        <v>-20.112708919186694</v>
      </c>
      <c r="E1313" s="9">
        <f t="shared" si="183"/>
        <v>9.7438167590779626E-3</v>
      </c>
      <c r="F1313" s="9">
        <f>Parametri!$D$4*(A1313/$D$8)^Parametri!$F$8</f>
        <v>34.876699084831095</v>
      </c>
      <c r="G1313" s="9">
        <f t="shared" si="180"/>
        <v>-54.98940800401779</v>
      </c>
      <c r="H1313" s="9">
        <f>Parametri!$M$4-10*LOG10(Parametri!$L$5/1000)-20*LOG10(A1313/1000000)</f>
        <v>38.043534773552643</v>
      </c>
      <c r="I1313" s="9">
        <f t="shared" si="184"/>
        <v>-93.03294277757044</v>
      </c>
      <c r="J1313" s="10">
        <f t="shared" si="185"/>
        <v>4.9739993278090373E-10</v>
      </c>
      <c r="K1313" s="14">
        <f>$D$6+'ADSL PSD'!$J1313*Parametri!$L$6+'17a PSD'!$J1313*Parametri!$L$7+$J1313*Parametri!$L$8</f>
        <v>6.0572503513975428E-10</v>
      </c>
      <c r="L1313" s="9">
        <f t="shared" si="186"/>
        <v>-92.17724476199075</v>
      </c>
      <c r="M1313" s="9">
        <f t="shared" si="187"/>
        <v>37.18783675797296</v>
      </c>
      <c r="N1313" s="10">
        <f>HLOOKUP(M1313,Menu!$C$8:$AB$9,2,TRUE)</f>
        <v>8</v>
      </c>
      <c r="O1313" s="9">
        <f t="shared" si="188"/>
        <v>-128.17724476199075</v>
      </c>
    </row>
    <row r="1314" spans="1:15" s="10" customFormat="1" x14ac:dyDescent="0.25">
      <c r="A1314" s="1">
        <v>5606250</v>
      </c>
      <c r="B1314" s="1">
        <v>-52.96</v>
      </c>
      <c r="C1314" s="9">
        <f t="shared" si="181"/>
        <v>-56.46</v>
      </c>
      <c r="D1314" s="9">
        <f t="shared" si="182"/>
        <v>-20.112708919186694</v>
      </c>
      <c r="E1314" s="9">
        <f t="shared" si="183"/>
        <v>9.7438167590779626E-3</v>
      </c>
      <c r="F1314" s="9">
        <f>Parametri!$D$4*(A1314/$D$8)^Parametri!$F$8</f>
        <v>34.890120943740428</v>
      </c>
      <c r="G1314" s="9">
        <f t="shared" si="180"/>
        <v>-55.002829862927122</v>
      </c>
      <c r="H1314" s="9">
        <f>Parametri!$M$4-10*LOG10(Parametri!$L$5/1000)-20*LOG10(A1314/1000000)</f>
        <v>38.036850748876461</v>
      </c>
      <c r="I1314" s="9">
        <f t="shared" si="184"/>
        <v>-93.03968061180359</v>
      </c>
      <c r="J1314" s="10">
        <f t="shared" si="185"/>
        <v>4.9662884311126521E-10</v>
      </c>
      <c r="K1314" s="14">
        <f>$D$6+'ADSL PSD'!$J1314*Parametri!$L$6+'17a PSD'!$J1314*Parametri!$L$7+$J1314*Parametri!$L$8</f>
        <v>6.0495394547011576E-10</v>
      </c>
      <c r="L1314" s="9">
        <f t="shared" si="186"/>
        <v>-92.18277686487221</v>
      </c>
      <c r="M1314" s="9">
        <f t="shared" si="187"/>
        <v>37.179947001945088</v>
      </c>
      <c r="N1314" s="10">
        <f>HLOOKUP(M1314,Menu!$C$8:$AB$9,2,TRUE)</f>
        <v>8</v>
      </c>
      <c r="O1314" s="9">
        <f t="shared" si="188"/>
        <v>-128.18277686487221</v>
      </c>
    </row>
    <row r="1315" spans="1:15" s="10" customFormat="1" x14ac:dyDescent="0.25">
      <c r="A1315" s="1">
        <v>5610562.5</v>
      </c>
      <c r="B1315" s="1">
        <v>-52.96</v>
      </c>
      <c r="C1315" s="9">
        <f t="shared" si="181"/>
        <v>-56.46</v>
      </c>
      <c r="D1315" s="9">
        <f t="shared" si="182"/>
        <v>-20.112708919186694</v>
      </c>
      <c r="E1315" s="9">
        <f t="shared" si="183"/>
        <v>9.7438167590779626E-3</v>
      </c>
      <c r="F1315" s="9">
        <f>Parametri!$D$4*(A1315/$D$8)^Parametri!$F$8</f>
        <v>34.903537641388304</v>
      </c>
      <c r="G1315" s="9">
        <f t="shared" si="180"/>
        <v>-55.016246560574999</v>
      </c>
      <c r="H1315" s="9">
        <f>Parametri!$M$4-10*LOG10(Parametri!$L$5/1000)-20*LOG10(A1315/1000000)</f>
        <v>38.030171863781476</v>
      </c>
      <c r="I1315" s="9">
        <f t="shared" si="184"/>
        <v>-93.046418424356474</v>
      </c>
      <c r="J1315" s="10">
        <f t="shared" si="185"/>
        <v>4.9585895129165582E-10</v>
      </c>
      <c r="K1315" s="14">
        <f>$D$6+'ADSL PSD'!$J1315*Parametri!$L$6+'17a PSD'!$J1315*Parametri!$L$7+$J1315*Parametri!$L$8</f>
        <v>6.0418405365050637E-10</v>
      </c>
      <c r="L1315" s="9">
        <f t="shared" si="186"/>
        <v>-92.18830741331827</v>
      </c>
      <c r="M1315" s="9">
        <f t="shared" si="187"/>
        <v>37.172060852743272</v>
      </c>
      <c r="N1315" s="10">
        <f>HLOOKUP(M1315,Menu!$C$8:$AB$9,2,TRUE)</f>
        <v>8</v>
      </c>
      <c r="O1315" s="9">
        <f t="shared" si="188"/>
        <v>-128.18830741331828</v>
      </c>
    </row>
    <row r="1316" spans="1:15" s="10" customFormat="1" x14ac:dyDescent="0.25">
      <c r="A1316" s="1">
        <v>5614875</v>
      </c>
      <c r="B1316" s="1">
        <v>-52.96</v>
      </c>
      <c r="C1316" s="9">
        <f t="shared" si="181"/>
        <v>-56.46</v>
      </c>
      <c r="D1316" s="9">
        <f t="shared" si="182"/>
        <v>-20.112708919186694</v>
      </c>
      <c r="E1316" s="9">
        <f t="shared" si="183"/>
        <v>9.7438167590779626E-3</v>
      </c>
      <c r="F1316" s="9">
        <f>Parametri!$D$4*(A1316/$D$8)^Parametri!$F$8</f>
        <v>34.91694918372432</v>
      </c>
      <c r="G1316" s="9">
        <f t="shared" si="180"/>
        <v>-55.029658102911014</v>
      </c>
      <c r="H1316" s="9">
        <f>Parametri!$M$4-10*LOG10(Parametri!$L$5/1000)-20*LOG10(A1316/1000000)</f>
        <v>38.023498110369744</v>
      </c>
      <c r="I1316" s="9">
        <f t="shared" si="184"/>
        <v>-93.053156213280758</v>
      </c>
      <c r="J1316" s="10">
        <f t="shared" si="185"/>
        <v>4.9509025567954644E-10</v>
      </c>
      <c r="K1316" s="14">
        <f>$D$6+'ADSL PSD'!$J1316*Parametri!$L$6+'17a PSD'!$J1316*Parametri!$L$7+$J1316*Parametri!$L$8</f>
        <v>6.0341535803839699E-10</v>
      </c>
      <c r="L1316" s="9">
        <f t="shared" si="186"/>
        <v>-92.193836404214764</v>
      </c>
      <c r="M1316" s="9">
        <f t="shared" si="187"/>
        <v>37.16417830130375</v>
      </c>
      <c r="N1316" s="10">
        <f>HLOOKUP(M1316,Menu!$C$8:$AB$9,2,TRUE)</f>
        <v>8</v>
      </c>
      <c r="O1316" s="9">
        <f t="shared" si="188"/>
        <v>-128.19383640421478</v>
      </c>
    </row>
    <row r="1317" spans="1:15" s="10" customFormat="1" x14ac:dyDescent="0.25">
      <c r="A1317" s="1">
        <v>5619187.5</v>
      </c>
      <c r="B1317" s="1">
        <v>-52.97</v>
      </c>
      <c r="C1317" s="9">
        <f t="shared" si="181"/>
        <v>-56.47</v>
      </c>
      <c r="D1317" s="9">
        <f t="shared" si="182"/>
        <v>-20.122708919186692</v>
      </c>
      <c r="E1317" s="9">
        <f t="shared" si="183"/>
        <v>9.7214066024073585E-3</v>
      </c>
      <c r="F1317" s="9">
        <f>Parametri!$D$4*(A1317/$D$8)^Parametri!$F$8</f>
        <v>34.93035557668663</v>
      </c>
      <c r="G1317" s="9">
        <f t="shared" si="180"/>
        <v>-55.053064495873322</v>
      </c>
      <c r="H1317" s="9">
        <f>Parametri!$M$4-10*LOG10(Parametri!$L$5/1000)-20*LOG10(A1317/1000000)</f>
        <v>38.016829480761508</v>
      </c>
      <c r="I1317" s="9">
        <f t="shared" si="184"/>
        <v>-93.06989397663483</v>
      </c>
      <c r="J1317" s="10">
        <f t="shared" si="185"/>
        <v>4.9318584384646947E-10</v>
      </c>
      <c r="K1317" s="14">
        <f>$D$6+'ADSL PSD'!$J1317*Parametri!$L$6+'17a PSD'!$J1317*Parametri!$L$7+$J1317*Parametri!$L$8</f>
        <v>6.0151094620532002E-10</v>
      </c>
      <c r="L1317" s="9">
        <f t="shared" si="186"/>
        <v>-92.20756465026858</v>
      </c>
      <c r="M1317" s="9">
        <f t="shared" si="187"/>
        <v>37.154500154395258</v>
      </c>
      <c r="N1317" s="10">
        <f>HLOOKUP(M1317,Menu!$C$8:$AB$9,2,TRUE)</f>
        <v>8</v>
      </c>
      <c r="O1317" s="9">
        <f t="shared" si="188"/>
        <v>-128.20756465026858</v>
      </c>
    </row>
    <row r="1318" spans="1:15" s="10" customFormat="1" x14ac:dyDescent="0.25">
      <c r="A1318" s="1">
        <v>5623500</v>
      </c>
      <c r="B1318" s="1">
        <v>-52.97</v>
      </c>
      <c r="C1318" s="9">
        <f t="shared" si="181"/>
        <v>-56.47</v>
      </c>
      <c r="D1318" s="9">
        <f t="shared" si="182"/>
        <v>-20.122708919186692</v>
      </c>
      <c r="E1318" s="9">
        <f t="shared" si="183"/>
        <v>9.7214066024073585E-3</v>
      </c>
      <c r="F1318" s="9">
        <f>Parametri!$D$4*(A1318/$D$8)^Parametri!$F$8</f>
        <v>34.943756826201998</v>
      </c>
      <c r="G1318" s="9">
        <f t="shared" si="180"/>
        <v>-55.06646574538869</v>
      </c>
      <c r="H1318" s="9">
        <f>Parametri!$M$4-10*LOG10(Parametri!$L$5/1000)-20*LOG10(A1318/1000000)</f>
        <v>38.010165967095176</v>
      </c>
      <c r="I1318" s="9">
        <f t="shared" si="184"/>
        <v>-93.076631712483874</v>
      </c>
      <c r="J1318" s="10">
        <f t="shared" si="185"/>
        <v>4.9242129818463287E-10</v>
      </c>
      <c r="K1318" s="14">
        <f>$D$6+'ADSL PSD'!$J1318*Parametri!$L$6+'17a PSD'!$J1318*Parametri!$L$7+$J1318*Parametri!$L$8</f>
        <v>6.0074640054348342E-10</v>
      </c>
      <c r="L1318" s="9">
        <f t="shared" si="186"/>
        <v>-92.213088226527105</v>
      </c>
      <c r="M1318" s="9">
        <f t="shared" si="187"/>
        <v>37.146622481138415</v>
      </c>
      <c r="N1318" s="10">
        <f>HLOOKUP(M1318,Menu!$C$8:$AB$9,2,TRUE)</f>
        <v>8</v>
      </c>
      <c r="O1318" s="9">
        <f t="shared" si="188"/>
        <v>-128.21308822652711</v>
      </c>
    </row>
    <row r="1319" spans="1:15" s="10" customFormat="1" x14ac:dyDescent="0.25">
      <c r="A1319" s="1">
        <v>5627812.5</v>
      </c>
      <c r="B1319" s="1">
        <v>-52.97</v>
      </c>
      <c r="C1319" s="9">
        <f t="shared" si="181"/>
        <v>-56.47</v>
      </c>
      <c r="D1319" s="9">
        <f t="shared" si="182"/>
        <v>-20.122708919186692</v>
      </c>
      <c r="E1319" s="9">
        <f t="shared" si="183"/>
        <v>9.7214066024073585E-3</v>
      </c>
      <c r="F1319" s="9">
        <f>Parametri!$D$4*(A1319/$D$8)^Parametri!$F$8</f>
        <v>34.957152938185835</v>
      </c>
      <c r="G1319" s="9">
        <f t="shared" si="180"/>
        <v>-55.079861857372528</v>
      </c>
      <c r="H1319" s="9">
        <f>Parametri!$M$4-10*LOG10(Parametri!$L$5/1000)-20*LOG10(A1319/1000000)</f>
        <v>38.003507561527208</v>
      </c>
      <c r="I1319" s="9">
        <f t="shared" si="184"/>
        <v>-93.083369418899736</v>
      </c>
      <c r="J1319" s="10">
        <f t="shared" si="185"/>
        <v>4.9165794106746982E-10</v>
      </c>
      <c r="K1319" s="14">
        <f>$D$6+'ADSL PSD'!$J1319*Parametri!$L$6+'17a PSD'!$J1319*Parametri!$L$7+$J1319*Parametri!$L$8</f>
        <v>5.9998304342632037E-10</v>
      </c>
      <c r="L1319" s="9">
        <f t="shared" si="186"/>
        <v>-92.218610233670944</v>
      </c>
      <c r="M1319" s="9">
        <f t="shared" si="187"/>
        <v>37.138748376298416</v>
      </c>
      <c r="N1319" s="10">
        <f>HLOOKUP(M1319,Menu!$C$8:$AB$9,2,TRUE)</f>
        <v>8</v>
      </c>
      <c r="O1319" s="9">
        <f t="shared" si="188"/>
        <v>-128.21861023367094</v>
      </c>
    </row>
    <row r="1320" spans="1:15" s="10" customFormat="1" x14ac:dyDescent="0.25">
      <c r="A1320" s="1">
        <v>5632125</v>
      </c>
      <c r="B1320" s="1">
        <v>-52.97</v>
      </c>
      <c r="C1320" s="9">
        <f t="shared" si="181"/>
        <v>-56.47</v>
      </c>
      <c r="D1320" s="9">
        <f t="shared" si="182"/>
        <v>-20.122708919186692</v>
      </c>
      <c r="E1320" s="9">
        <f t="shared" si="183"/>
        <v>9.7214066024073585E-3</v>
      </c>
      <c r="F1320" s="9">
        <f>Parametri!$D$4*(A1320/$D$8)^Parametri!$F$8</f>
        <v>34.970543918542226</v>
      </c>
      <c r="G1320" s="9">
        <f t="shared" si="180"/>
        <v>-55.093252837728919</v>
      </c>
      <c r="H1320" s="9">
        <f>Parametri!$M$4-10*LOG10(Parametri!$L$5/1000)-20*LOG10(A1320/1000000)</f>
        <v>37.996854256232098</v>
      </c>
      <c r="I1320" s="9">
        <f t="shared" si="184"/>
        <v>-93.090107093961024</v>
      </c>
      <c r="J1320" s="10">
        <f t="shared" si="185"/>
        <v>4.9089577085931907E-10</v>
      </c>
      <c r="K1320" s="14">
        <f>$D$6+'ADSL PSD'!$J1320*Parametri!$L$6+'17a PSD'!$J1320*Parametri!$L$7+$J1320*Parametri!$L$8</f>
        <v>5.9922087321816962E-10</v>
      </c>
      <c r="L1320" s="9">
        <f t="shared" si="186"/>
        <v>-92.224130668613569</v>
      </c>
      <c r="M1320" s="9">
        <f t="shared" si="187"/>
        <v>37.13087783088465</v>
      </c>
      <c r="N1320" s="10">
        <f>HLOOKUP(M1320,Menu!$C$8:$AB$9,2,TRUE)</f>
        <v>8</v>
      </c>
      <c r="O1320" s="9">
        <f t="shared" si="188"/>
        <v>-128.22413066861355</v>
      </c>
    </row>
    <row r="1321" spans="1:15" s="10" customFormat="1" x14ac:dyDescent="0.25">
      <c r="A1321" s="1">
        <v>5636437.5</v>
      </c>
      <c r="B1321" s="1">
        <v>-52.98</v>
      </c>
      <c r="C1321" s="9">
        <f t="shared" si="181"/>
        <v>-56.48</v>
      </c>
      <c r="D1321" s="9">
        <f t="shared" si="182"/>
        <v>-20.13270891918669</v>
      </c>
      <c r="E1321" s="9">
        <f t="shared" si="183"/>
        <v>9.6990479876668135E-3</v>
      </c>
      <c r="F1321" s="9">
        <f>Parametri!$D$4*(A1321/$D$8)^Parametri!$F$8</f>
        <v>34.983929773163943</v>
      </c>
      <c r="G1321" s="9">
        <f t="shared" si="180"/>
        <v>-55.116638692350634</v>
      </c>
      <c r="H1321" s="9">
        <f>Parametri!$M$4-10*LOG10(Parametri!$L$5/1000)-20*LOG10(A1321/1000000)</f>
        <v>37.990206043402317</v>
      </c>
      <c r="I1321" s="9">
        <f t="shared" si="184"/>
        <v>-93.106844735752958</v>
      </c>
      <c r="J1321" s="10">
        <f t="shared" si="185"/>
        <v>4.8900750719935734E-10</v>
      </c>
      <c r="K1321" s="14">
        <f>$D$6+'ADSL PSD'!$J1321*Parametri!$L$6+'17a PSD'!$J1321*Parametri!$L$7+$J1321*Parametri!$L$8</f>
        <v>5.9733260955820789E-10</v>
      </c>
      <c r="L1321" s="9">
        <f t="shared" si="186"/>
        <v>-92.23783775618557</v>
      </c>
      <c r="M1321" s="9">
        <f t="shared" si="187"/>
        <v>37.121199063834936</v>
      </c>
      <c r="N1321" s="10">
        <f>HLOOKUP(M1321,Menu!$C$8:$AB$9,2,TRUE)</f>
        <v>8</v>
      </c>
      <c r="O1321" s="9">
        <f t="shared" si="188"/>
        <v>-128.23783775618557</v>
      </c>
    </row>
    <row r="1322" spans="1:15" s="10" customFormat="1" x14ac:dyDescent="0.25">
      <c r="A1322" s="1">
        <v>5640750</v>
      </c>
      <c r="B1322" s="1">
        <v>-52.98</v>
      </c>
      <c r="C1322" s="9">
        <f t="shared" si="181"/>
        <v>-56.48</v>
      </c>
      <c r="D1322" s="9">
        <f t="shared" si="182"/>
        <v>-20.13270891918669</v>
      </c>
      <c r="E1322" s="9">
        <f t="shared" si="183"/>
        <v>9.6990479876668135E-3</v>
      </c>
      <c r="F1322" s="9">
        <f>Parametri!$D$4*(A1322/$D$8)^Parametri!$F$8</f>
        <v>34.997310507932497</v>
      </c>
      <c r="G1322" s="9">
        <f t="shared" si="180"/>
        <v>-55.130019427119187</v>
      </c>
      <c r="H1322" s="9">
        <f>Parametri!$M$4-10*LOG10(Parametri!$L$5/1000)-20*LOG10(A1322/1000000)</f>
        <v>37.983562915248228</v>
      </c>
      <c r="I1322" s="9">
        <f t="shared" si="184"/>
        <v>-93.113582342367408</v>
      </c>
      <c r="J1322" s="10">
        <f t="shared" si="185"/>
        <v>4.8824945339997761E-10</v>
      </c>
      <c r="K1322" s="14">
        <f>$D$6+'ADSL PSD'!$J1322*Parametri!$L$6+'17a PSD'!$J1322*Parametri!$L$7+$J1322*Parametri!$L$8</f>
        <v>5.9657455575882816E-10</v>
      </c>
      <c r="L1322" s="9">
        <f t="shared" si="186"/>
        <v>-92.243352734834843</v>
      </c>
      <c r="M1322" s="9">
        <f t="shared" si="187"/>
        <v>37.113333307715656</v>
      </c>
      <c r="N1322" s="10">
        <f>HLOOKUP(M1322,Menu!$C$8:$AB$9,2,TRUE)</f>
        <v>8</v>
      </c>
      <c r="O1322" s="9">
        <f t="shared" si="188"/>
        <v>-128.24335273483484</v>
      </c>
    </row>
    <row r="1323" spans="1:15" s="10" customFormat="1" x14ac:dyDescent="0.25">
      <c r="A1323" s="1">
        <v>5645062.5</v>
      </c>
      <c r="B1323" s="1">
        <v>-52.98</v>
      </c>
      <c r="C1323" s="9">
        <f t="shared" si="181"/>
        <v>-56.48</v>
      </c>
      <c r="D1323" s="9">
        <f t="shared" si="182"/>
        <v>-20.13270891918669</v>
      </c>
      <c r="E1323" s="9">
        <f t="shared" si="183"/>
        <v>9.6990479876668135E-3</v>
      </c>
      <c r="F1323" s="9">
        <f>Parametri!$D$4*(A1323/$D$8)^Parametri!$F$8</f>
        <v>35.01068612871817</v>
      </c>
      <c r="G1323" s="9">
        <f t="shared" si="180"/>
        <v>-55.14339504790486</v>
      </c>
      <c r="H1323" s="9">
        <f>Parametri!$M$4-10*LOG10(Parametri!$L$5/1000)-20*LOG10(A1323/1000000)</f>
        <v>37.976924863998086</v>
      </c>
      <c r="I1323" s="9">
        <f t="shared" si="184"/>
        <v>-93.120319911902953</v>
      </c>
      <c r="J1323" s="10">
        <f t="shared" si="185"/>
        <v>4.874925788889383E-10</v>
      </c>
      <c r="K1323" s="14">
        <f>$D$6+'ADSL PSD'!$J1323*Parametri!$L$6+'17a PSD'!$J1323*Parametri!$L$7+$J1323*Parametri!$L$8</f>
        <v>5.9581768124778884E-10</v>
      </c>
      <c r="L1323" s="9">
        <f t="shared" si="186"/>
        <v>-92.248866129799723</v>
      </c>
      <c r="M1323" s="9">
        <f t="shared" si="187"/>
        <v>37.105471081894862</v>
      </c>
      <c r="N1323" s="10">
        <f>HLOOKUP(M1323,Menu!$C$8:$AB$9,2,TRUE)</f>
        <v>8</v>
      </c>
      <c r="O1323" s="9">
        <f t="shared" si="188"/>
        <v>-128.24886612979972</v>
      </c>
    </row>
    <row r="1324" spans="1:15" s="10" customFormat="1" x14ac:dyDescent="0.25">
      <c r="A1324" s="1">
        <v>5649375</v>
      </c>
      <c r="B1324" s="1">
        <v>-52.99</v>
      </c>
      <c r="C1324" s="9">
        <f t="shared" si="181"/>
        <v>-56.49</v>
      </c>
      <c r="D1324" s="9">
        <f t="shared" si="182"/>
        <v>-20.142708919186695</v>
      </c>
      <c r="E1324" s="9">
        <f t="shared" si="183"/>
        <v>9.6767407963131817E-3</v>
      </c>
      <c r="F1324" s="9">
        <f>Parametri!$D$4*(A1324/$D$8)^Parametri!$F$8</f>
        <v>35.02405664138</v>
      </c>
      <c r="G1324" s="9">
        <f t="shared" si="180"/>
        <v>-55.166765560566695</v>
      </c>
      <c r="H1324" s="9">
        <f>Parametri!$M$4-10*LOG10(Parametri!$L$5/1000)-20*LOG10(A1324/1000000)</f>
        <v>37.970291881897921</v>
      </c>
      <c r="I1324" s="9">
        <f t="shared" si="184"/>
        <v>-93.137057442464624</v>
      </c>
      <c r="J1324" s="10">
        <f t="shared" si="185"/>
        <v>4.8561741827369992E-10</v>
      </c>
      <c r="K1324" s="14">
        <f>$D$6+'ADSL PSD'!$J1324*Parametri!$L$6+'17a PSD'!$J1324*Parametri!$L$7+$J1324*Parametri!$L$8</f>
        <v>5.9394252063255047E-10</v>
      </c>
      <c r="L1324" s="9">
        <f t="shared" si="186"/>
        <v>-92.262555822578221</v>
      </c>
      <c r="M1324" s="9">
        <f t="shared" si="187"/>
        <v>37.095790262011526</v>
      </c>
      <c r="N1324" s="10">
        <f>HLOOKUP(M1324,Menu!$C$8:$AB$9,2,TRUE)</f>
        <v>8</v>
      </c>
      <c r="O1324" s="9">
        <f t="shared" si="188"/>
        <v>-128.26255582257824</v>
      </c>
    </row>
    <row r="1325" spans="1:15" s="10" customFormat="1" x14ac:dyDescent="0.25">
      <c r="A1325" s="1">
        <v>5653687.5</v>
      </c>
      <c r="B1325" s="1">
        <v>-52.99</v>
      </c>
      <c r="C1325" s="9">
        <f t="shared" si="181"/>
        <v>-56.49</v>
      </c>
      <c r="D1325" s="9">
        <f t="shared" si="182"/>
        <v>-20.142708919186695</v>
      </c>
      <c r="E1325" s="9">
        <f t="shared" si="183"/>
        <v>9.6767407963131817E-3</v>
      </c>
      <c r="F1325" s="9">
        <f>Parametri!$D$4*(A1325/$D$8)^Parametri!$F$8</f>
        <v>35.037422051765887</v>
      </c>
      <c r="G1325" s="9">
        <f t="shared" si="180"/>
        <v>-55.180130970952582</v>
      </c>
      <c r="H1325" s="9">
        <f>Parametri!$M$4-10*LOG10(Parametri!$L$5/1000)-20*LOG10(A1325/1000000)</f>
        <v>37.963663961211516</v>
      </c>
      <c r="I1325" s="9">
        <f t="shared" si="184"/>
        <v>-93.143794932164099</v>
      </c>
      <c r="J1325" s="10">
        <f t="shared" si="185"/>
        <v>4.8486463280396202E-10</v>
      </c>
      <c r="K1325" s="14">
        <f>$D$6+'ADSL PSD'!$J1325*Parametri!$L$6+'17a PSD'!$J1325*Parametri!$L$7+$J1325*Parametri!$L$8</f>
        <v>5.9318973516281257E-10</v>
      </c>
      <c r="L1325" s="9">
        <f t="shared" si="186"/>
        <v>-92.268063728168173</v>
      </c>
      <c r="M1325" s="9">
        <f t="shared" si="187"/>
        <v>37.08793275721559</v>
      </c>
      <c r="N1325" s="10">
        <f>HLOOKUP(M1325,Menu!$C$8:$AB$9,2,TRUE)</f>
        <v>8</v>
      </c>
      <c r="O1325" s="9">
        <f t="shared" si="188"/>
        <v>-128.26806372816816</v>
      </c>
    </row>
    <row r="1326" spans="1:15" s="10" customFormat="1" x14ac:dyDescent="0.25">
      <c r="A1326" s="1">
        <v>5658000</v>
      </c>
      <c r="B1326" s="1">
        <v>-52.99</v>
      </c>
      <c r="C1326" s="9">
        <f t="shared" si="181"/>
        <v>-56.49</v>
      </c>
      <c r="D1326" s="9">
        <f t="shared" si="182"/>
        <v>-20.142708919186695</v>
      </c>
      <c r="E1326" s="9">
        <f t="shared" si="183"/>
        <v>9.6767407963131817E-3</v>
      </c>
      <c r="F1326" s="9">
        <f>Parametri!$D$4*(A1326/$D$8)^Parametri!$F$8</f>
        <v>35.050782365712564</v>
      </c>
      <c r="G1326" s="9">
        <f t="shared" si="180"/>
        <v>-55.19349128489926</v>
      </c>
      <c r="H1326" s="9">
        <f>Parametri!$M$4-10*LOG10(Parametri!$L$5/1000)-20*LOG10(A1326/1000000)</f>
        <v>37.957041094220372</v>
      </c>
      <c r="I1326" s="9">
        <f t="shared" si="184"/>
        <v>-93.150532379119625</v>
      </c>
      <c r="J1326" s="10">
        <f t="shared" si="185"/>
        <v>4.8411301903806371E-10</v>
      </c>
      <c r="K1326" s="14">
        <f>$D$6+'ADSL PSD'!$J1326*Parametri!$L$6+'17a PSD'!$J1326*Parametri!$L$7+$J1326*Parametri!$L$8</f>
        <v>5.9243812139691426E-10</v>
      </c>
      <c r="L1326" s="9">
        <f t="shared" si="186"/>
        <v>-92.273570038651229</v>
      </c>
      <c r="M1326" s="9">
        <f t="shared" si="187"/>
        <v>37.08007875375197</v>
      </c>
      <c r="N1326" s="10">
        <f>HLOOKUP(M1326,Menu!$C$8:$AB$9,2,TRUE)</f>
        <v>8</v>
      </c>
      <c r="O1326" s="9">
        <f t="shared" si="188"/>
        <v>-128.27357003865123</v>
      </c>
    </row>
    <row r="1327" spans="1:15" s="10" customFormat="1" x14ac:dyDescent="0.25">
      <c r="A1327" s="1">
        <v>5662312.5</v>
      </c>
      <c r="B1327" s="1">
        <v>-52.99</v>
      </c>
      <c r="C1327" s="9">
        <f t="shared" si="181"/>
        <v>-56.49</v>
      </c>
      <c r="D1327" s="9">
        <f t="shared" si="182"/>
        <v>-20.142708919186695</v>
      </c>
      <c r="E1327" s="9">
        <f t="shared" si="183"/>
        <v>9.6767407963131817E-3</v>
      </c>
      <c r="F1327" s="9">
        <f>Parametri!$D$4*(A1327/$D$8)^Parametri!$F$8</f>
        <v>35.064137589045636</v>
      </c>
      <c r="G1327" s="9">
        <f t="shared" si="180"/>
        <v>-55.206846508232331</v>
      </c>
      <c r="H1327" s="9">
        <f>Parametri!$M$4-10*LOG10(Parametri!$L$5/1000)-20*LOG10(A1327/1000000)</f>
        <v>37.950423273223613</v>
      </c>
      <c r="I1327" s="9">
        <f t="shared" si="184"/>
        <v>-93.157269781455938</v>
      </c>
      <c r="J1327" s="10">
        <f t="shared" si="185"/>
        <v>4.8336257535361554E-10</v>
      </c>
      <c r="K1327" s="14">
        <f>$D$6+'ADSL PSD'!$J1327*Parametri!$L$6+'17a PSD'!$J1327*Parametri!$L$7+$J1327*Parametri!$L$8</f>
        <v>5.9168767771246609E-10</v>
      </c>
      <c r="L1327" s="9">
        <f t="shared" si="186"/>
        <v>-92.279074750988613</v>
      </c>
      <c r="M1327" s="9">
        <f t="shared" si="187"/>
        <v>37.072228242756282</v>
      </c>
      <c r="N1327" s="10">
        <f>HLOOKUP(M1327,Menu!$C$8:$AB$9,2,TRUE)</f>
        <v>8</v>
      </c>
      <c r="O1327" s="9">
        <f t="shared" si="188"/>
        <v>-128.27907475098863</v>
      </c>
    </row>
    <row r="1328" spans="1:15" s="10" customFormat="1" x14ac:dyDescent="0.25">
      <c r="A1328" s="1">
        <v>5666625</v>
      </c>
      <c r="B1328" s="1">
        <v>-53</v>
      </c>
      <c r="C1328" s="9">
        <f t="shared" si="181"/>
        <v>-56.5</v>
      </c>
      <c r="D1328" s="9">
        <f t="shared" si="182"/>
        <v>-20.152708919186693</v>
      </c>
      <c r="E1328" s="9">
        <f t="shared" si="183"/>
        <v>9.6544849100759691E-3</v>
      </c>
      <c r="F1328" s="9">
        <f>Parametri!$D$4*(A1328/$D$8)^Parametri!$F$8</f>
        <v>35.077487727579616</v>
      </c>
      <c r="G1328" s="9">
        <f t="shared" si="180"/>
        <v>-55.230196646766309</v>
      </c>
      <c r="H1328" s="9">
        <f>Parametri!$M$4-10*LOG10(Parametri!$L$5/1000)-20*LOG10(A1328/1000000)</f>
        <v>37.943810490537963</v>
      </c>
      <c r="I1328" s="9">
        <f t="shared" si="184"/>
        <v>-93.174007137304272</v>
      </c>
      <c r="J1328" s="10">
        <f t="shared" si="185"/>
        <v>4.8150332034040234E-10</v>
      </c>
      <c r="K1328" s="14">
        <f>$D$6+'ADSL PSD'!$J1328*Parametri!$L$6+'17a PSD'!$J1328*Parametri!$L$7+$J1328*Parametri!$L$8</f>
        <v>5.8982842269925289E-10</v>
      </c>
      <c r="L1328" s="9">
        <f t="shared" si="186"/>
        <v>-92.292743034627051</v>
      </c>
      <c r="M1328" s="9">
        <f t="shared" si="187"/>
        <v>37.062546387860742</v>
      </c>
      <c r="N1328" s="10">
        <f>HLOOKUP(M1328,Menu!$C$8:$AB$9,2,TRUE)</f>
        <v>8</v>
      </c>
      <c r="O1328" s="9">
        <f t="shared" si="188"/>
        <v>-128.29274303462705</v>
      </c>
    </row>
    <row r="1329" spans="1:15" s="10" customFormat="1" x14ac:dyDescent="0.25">
      <c r="A1329" s="1">
        <v>5670937.5</v>
      </c>
      <c r="B1329" s="1">
        <v>-53</v>
      </c>
      <c r="C1329" s="9">
        <f t="shared" si="181"/>
        <v>-56.5</v>
      </c>
      <c r="D1329" s="9">
        <f t="shared" si="182"/>
        <v>-20.152708919186693</v>
      </c>
      <c r="E1329" s="9">
        <f t="shared" si="183"/>
        <v>9.6544849100759691E-3</v>
      </c>
      <c r="F1329" s="9">
        <f>Parametri!$D$4*(A1329/$D$8)^Parametri!$F$8</f>
        <v>35.090832787117989</v>
      </c>
      <c r="G1329" s="9">
        <f t="shared" si="180"/>
        <v>-55.243541706304683</v>
      </c>
      <c r="H1329" s="9">
        <f>Parametri!$M$4-10*LOG10(Parametri!$L$5/1000)-20*LOG10(A1329/1000000)</f>
        <v>37.937202738497668</v>
      </c>
      <c r="I1329" s="9">
        <f t="shared" si="184"/>
        <v>-93.180744444802343</v>
      </c>
      <c r="J1329" s="10">
        <f t="shared" si="185"/>
        <v>4.8075693255666129E-10</v>
      </c>
      <c r="K1329" s="14">
        <f>$D$6+'ADSL PSD'!$J1329*Parametri!$L$6+'17a PSD'!$J1329*Parametri!$L$7+$J1329*Parametri!$L$8</f>
        <v>5.8908203491551184E-10</v>
      </c>
      <c r="L1329" s="9">
        <f t="shared" si="186"/>
        <v>-92.29824221630038</v>
      </c>
      <c r="M1329" s="9">
        <f t="shared" si="187"/>
        <v>37.054700509995698</v>
      </c>
      <c r="N1329" s="10">
        <f>HLOOKUP(M1329,Menu!$C$8:$AB$9,2,TRUE)</f>
        <v>8</v>
      </c>
      <c r="O1329" s="9">
        <f t="shared" si="188"/>
        <v>-128.29824221630037</v>
      </c>
    </row>
    <row r="1330" spans="1:15" s="10" customFormat="1" x14ac:dyDescent="0.25">
      <c r="A1330" s="1">
        <v>5675250</v>
      </c>
      <c r="B1330" s="1">
        <v>-53</v>
      </c>
      <c r="C1330" s="9">
        <f t="shared" si="181"/>
        <v>-56.5</v>
      </c>
      <c r="D1330" s="9">
        <f t="shared" si="182"/>
        <v>-20.152708919186693</v>
      </c>
      <c r="E1330" s="9">
        <f t="shared" si="183"/>
        <v>9.6544849100759691E-3</v>
      </c>
      <c r="F1330" s="9">
        <f>Parametri!$D$4*(A1330/$D$8)^Parametri!$F$8</f>
        <v>35.104172773453172</v>
      </c>
      <c r="G1330" s="9">
        <f t="shared" si="180"/>
        <v>-55.256881692639865</v>
      </c>
      <c r="H1330" s="9">
        <f>Parametri!$M$4-10*LOG10(Parametri!$L$5/1000)-20*LOG10(A1330/1000000)</f>
        <v>37.930600009454466</v>
      </c>
      <c r="I1330" s="9">
        <f t="shared" si="184"/>
        <v>-93.187481702094331</v>
      </c>
      <c r="J1330" s="10">
        <f t="shared" si="185"/>
        <v>4.8001170731244785E-10</v>
      </c>
      <c r="K1330" s="14">
        <f>$D$6+'ADSL PSD'!$J1330*Parametri!$L$6+'17a PSD'!$J1330*Parametri!$L$7+$J1330*Parametri!$L$8</f>
        <v>5.8833680967129839E-10</v>
      </c>
      <c r="L1330" s="9">
        <f t="shared" si="186"/>
        <v>-92.303739788486212</v>
      </c>
      <c r="M1330" s="9">
        <f t="shared" si="187"/>
        <v>37.046858095846346</v>
      </c>
      <c r="N1330" s="10">
        <f>HLOOKUP(M1330,Menu!$C$8:$AB$9,2,TRUE)</f>
        <v>8</v>
      </c>
      <c r="O1330" s="9">
        <f t="shared" si="188"/>
        <v>-128.30373978848621</v>
      </c>
    </row>
    <row r="1331" spans="1:15" s="10" customFormat="1" x14ac:dyDescent="0.25">
      <c r="A1331" s="1">
        <v>5679562.5</v>
      </c>
      <c r="B1331" s="1">
        <v>-53</v>
      </c>
      <c r="C1331" s="9">
        <f t="shared" si="181"/>
        <v>-56.5</v>
      </c>
      <c r="D1331" s="9">
        <f t="shared" si="182"/>
        <v>-20.152708919186693</v>
      </c>
      <c r="E1331" s="9">
        <f t="shared" si="183"/>
        <v>9.6544849100759691E-3</v>
      </c>
      <c r="F1331" s="9">
        <f>Parametri!$D$4*(A1331/$D$8)^Parametri!$F$8</f>
        <v>35.117507692366594</v>
      </c>
      <c r="G1331" s="9">
        <f t="shared" si="180"/>
        <v>-55.270216611553288</v>
      </c>
      <c r="H1331" s="9">
        <f>Parametri!$M$4-10*LOG10(Parametri!$L$5/1000)-20*LOG10(A1331/1000000)</f>
        <v>37.924002295777527</v>
      </c>
      <c r="I1331" s="9">
        <f t="shared" si="184"/>
        <v>-93.194218907330821</v>
      </c>
      <c r="J1331" s="10">
        <f t="shared" si="185"/>
        <v>4.7926764299257389E-10</v>
      </c>
      <c r="K1331" s="14">
        <f>$D$6+'ADSL PSD'!$J1331*Parametri!$L$6+'17a PSD'!$J1331*Parametri!$L$7+$J1331*Parametri!$L$8</f>
        <v>5.8759274535142444E-10</v>
      </c>
      <c r="L1331" s="9">
        <f t="shared" si="186"/>
        <v>-92.309235748172711</v>
      </c>
      <c r="M1331" s="9">
        <f t="shared" si="187"/>
        <v>37.039019136619423</v>
      </c>
      <c r="N1331" s="10">
        <f>HLOOKUP(M1331,Menu!$C$8:$AB$9,2,TRUE)</f>
        <v>8</v>
      </c>
      <c r="O1331" s="9">
        <f t="shared" si="188"/>
        <v>-128.30923574817271</v>
      </c>
    </row>
    <row r="1332" spans="1:15" s="10" customFormat="1" x14ac:dyDescent="0.25">
      <c r="A1332" s="1">
        <v>5683875</v>
      </c>
      <c r="B1332" s="1">
        <v>-53.01</v>
      </c>
      <c r="C1332" s="9">
        <f t="shared" si="181"/>
        <v>-56.51</v>
      </c>
      <c r="D1332" s="9">
        <f t="shared" si="182"/>
        <v>-20.162708919186692</v>
      </c>
      <c r="E1332" s="9">
        <f t="shared" si="183"/>
        <v>9.632280210956674E-3</v>
      </c>
      <c r="F1332" s="9">
        <f>Parametri!$D$4*(A1332/$D$8)^Parametri!$F$8</f>
        <v>35.130837549628716</v>
      </c>
      <c r="G1332" s="9">
        <f t="shared" si="180"/>
        <v>-55.293546468815407</v>
      </c>
      <c r="H1332" s="9">
        <f>Parametri!$M$4-10*LOG10(Parametri!$L$5/1000)-20*LOG10(A1332/1000000)</f>
        <v>37.917409589853378</v>
      </c>
      <c r="I1332" s="9">
        <f t="shared" si="184"/>
        <v>-93.210956058668785</v>
      </c>
      <c r="J1332" s="10">
        <f t="shared" si="185"/>
        <v>4.7742416162605605E-10</v>
      </c>
      <c r="K1332" s="14">
        <f>$D$6+'ADSL PSD'!$J1332*Parametri!$L$6+'17a PSD'!$J1332*Parametri!$L$7+$J1332*Parametri!$L$8</f>
        <v>5.857492639849066E-10</v>
      </c>
      <c r="L1332" s="9">
        <f t="shared" si="186"/>
        <v>-92.322882484373494</v>
      </c>
      <c r="M1332" s="9">
        <f t="shared" si="187"/>
        <v>37.029336015558087</v>
      </c>
      <c r="N1332" s="10">
        <f>HLOOKUP(M1332,Menu!$C$8:$AB$9,2,TRUE)</f>
        <v>8</v>
      </c>
      <c r="O1332" s="9">
        <f t="shared" si="188"/>
        <v>-128.32288248437351</v>
      </c>
    </row>
    <row r="1333" spans="1:15" s="10" customFormat="1" x14ac:dyDescent="0.25">
      <c r="A1333" s="1">
        <v>5688187.5</v>
      </c>
      <c r="B1333" s="1">
        <v>-53.01</v>
      </c>
      <c r="C1333" s="9">
        <f t="shared" si="181"/>
        <v>-56.51</v>
      </c>
      <c r="D1333" s="9">
        <f t="shared" si="182"/>
        <v>-20.162708919186692</v>
      </c>
      <c r="E1333" s="9">
        <f t="shared" si="183"/>
        <v>9.632280210956674E-3</v>
      </c>
      <c r="F1333" s="9">
        <f>Parametri!$D$4*(A1333/$D$8)^Parametri!$F$8</f>
        <v>35.144162350999046</v>
      </c>
      <c r="G1333" s="9">
        <f t="shared" si="180"/>
        <v>-55.306871270185738</v>
      </c>
      <c r="H1333" s="9">
        <f>Parametri!$M$4-10*LOG10(Parametri!$L$5/1000)-20*LOG10(A1333/1000000)</f>
        <v>37.910821884085898</v>
      </c>
      <c r="I1333" s="9">
        <f t="shared" si="184"/>
        <v>-93.217693154271643</v>
      </c>
      <c r="J1333" s="10">
        <f t="shared" si="185"/>
        <v>4.7668412028434923E-10</v>
      </c>
      <c r="K1333" s="14">
        <f>$D$6+'ADSL PSD'!$J1333*Parametri!$L$6+'17a PSD'!$J1333*Parametri!$L$7+$J1333*Parametri!$L$8</f>
        <v>5.8500922264319978E-10</v>
      </c>
      <c r="L1333" s="9">
        <f t="shared" si="186"/>
        <v>-92.328372872315327</v>
      </c>
      <c r="M1333" s="9">
        <f t="shared" si="187"/>
        <v>37.02150160212959</v>
      </c>
      <c r="N1333" s="10">
        <f>HLOOKUP(M1333,Menu!$C$8:$AB$9,2,TRUE)</f>
        <v>8</v>
      </c>
      <c r="O1333" s="9">
        <f t="shared" si="188"/>
        <v>-128.32837287231533</v>
      </c>
    </row>
    <row r="1334" spans="1:15" s="10" customFormat="1" x14ac:dyDescent="0.25">
      <c r="A1334" s="1">
        <v>5692500</v>
      </c>
      <c r="B1334" s="1">
        <v>-53.01</v>
      </c>
      <c r="C1334" s="9">
        <f t="shared" si="181"/>
        <v>-56.51</v>
      </c>
      <c r="D1334" s="9">
        <f t="shared" si="182"/>
        <v>-20.162708919186692</v>
      </c>
      <c r="E1334" s="9">
        <f t="shared" si="183"/>
        <v>9.632280210956674E-3</v>
      </c>
      <c r="F1334" s="9">
        <f>Parametri!$D$4*(A1334/$D$8)^Parametri!$F$8</f>
        <v>35.15748210222619</v>
      </c>
      <c r="G1334" s="9">
        <f t="shared" si="180"/>
        <v>-55.320191021412882</v>
      </c>
      <c r="H1334" s="9">
        <f>Parametri!$M$4-10*LOG10(Parametri!$L$5/1000)-20*LOG10(A1334/1000000)</f>
        <v>37.904239170896204</v>
      </c>
      <c r="I1334" s="9">
        <f t="shared" si="184"/>
        <v>-93.224430192309086</v>
      </c>
      <c r="J1334" s="10">
        <f t="shared" si="185"/>
        <v>4.759452323678762E-10</v>
      </c>
      <c r="K1334" s="14">
        <f>$D$6+'ADSL PSD'!$J1334*Parametri!$L$6+'17a PSD'!$J1334*Parametri!$L$7+$J1334*Parametri!$L$8</f>
        <v>5.8427033472672675E-10</v>
      </c>
      <c r="L1334" s="9">
        <f t="shared" si="186"/>
        <v>-92.333861636495968</v>
      </c>
      <c r="M1334" s="9">
        <f t="shared" si="187"/>
        <v>37.013670615083086</v>
      </c>
      <c r="N1334" s="10">
        <f>HLOOKUP(M1334,Menu!$C$8:$AB$9,2,TRUE)</f>
        <v>8</v>
      </c>
      <c r="O1334" s="9">
        <f t="shared" si="188"/>
        <v>-128.33386163649595</v>
      </c>
    </row>
    <row r="1335" spans="1:15" s="10" customFormat="1" x14ac:dyDescent="0.25">
      <c r="A1335" s="1">
        <v>5696812.5</v>
      </c>
      <c r="B1335" s="1">
        <v>-53.02</v>
      </c>
      <c r="C1335" s="9">
        <f t="shared" si="181"/>
        <v>-56.52</v>
      </c>
      <c r="D1335" s="9">
        <f t="shared" si="182"/>
        <v>-20.172708919186697</v>
      </c>
      <c r="E1335" s="9">
        <f t="shared" si="183"/>
        <v>9.6101265812281837E-3</v>
      </c>
      <c r="F1335" s="9">
        <f>Parametri!$D$4*(A1335/$D$8)^Parametri!$F$8</f>
        <v>35.170796809047857</v>
      </c>
      <c r="G1335" s="9">
        <f t="shared" si="180"/>
        <v>-55.343505728234554</v>
      </c>
      <c r="H1335" s="9">
        <f>Parametri!$M$4-10*LOG10(Parametri!$L$5/1000)-20*LOG10(A1335/1000000)</f>
        <v>37.897661442722658</v>
      </c>
      <c r="I1335" s="9">
        <f t="shared" si="184"/>
        <v>-93.241167170957212</v>
      </c>
      <c r="J1335" s="10">
        <f t="shared" si="185"/>
        <v>4.7411454935629553E-10</v>
      </c>
      <c r="K1335" s="14">
        <f>$D$6+'ADSL PSD'!$J1335*Parametri!$L$6+'17a PSD'!$J1335*Parametri!$L$7+$J1335*Parametri!$L$8</f>
        <v>5.8243965171514607E-10</v>
      </c>
      <c r="L1335" s="9">
        <f t="shared" si="186"/>
        <v>-92.347490664991085</v>
      </c>
      <c r="M1335" s="9">
        <f t="shared" si="187"/>
        <v>37.003984936756531</v>
      </c>
      <c r="N1335" s="10">
        <f>HLOOKUP(M1335,Menu!$C$8:$AB$9,2,TRUE)</f>
        <v>8</v>
      </c>
      <c r="O1335" s="9">
        <f t="shared" si="188"/>
        <v>-128.34749066499108</v>
      </c>
    </row>
    <row r="1336" spans="1:15" s="10" customFormat="1" x14ac:dyDescent="0.25">
      <c r="A1336" s="1">
        <v>5701125</v>
      </c>
      <c r="B1336" s="1">
        <v>-53.02</v>
      </c>
      <c r="C1336" s="9">
        <f t="shared" si="181"/>
        <v>-56.52</v>
      </c>
      <c r="D1336" s="9">
        <f t="shared" si="182"/>
        <v>-20.172708919186697</v>
      </c>
      <c r="E1336" s="9">
        <f t="shared" si="183"/>
        <v>9.6101265812281837E-3</v>
      </c>
      <c r="F1336" s="9">
        <f>Parametri!$D$4*(A1336/$D$8)^Parametri!$F$8</f>
        <v>35.184106477190902</v>
      </c>
      <c r="G1336" s="9">
        <f t="shared" si="180"/>
        <v>-55.356815396377598</v>
      </c>
      <c r="H1336" s="9">
        <f>Parametri!$M$4-10*LOG10(Parametri!$L$5/1000)-20*LOG10(A1336/1000000)</f>
        <v>37.891088692020773</v>
      </c>
      <c r="I1336" s="9">
        <f t="shared" si="184"/>
        <v>-93.247904088398371</v>
      </c>
      <c r="J1336" s="10">
        <f t="shared" si="185"/>
        <v>4.733796575681192E-10</v>
      </c>
      <c r="K1336" s="14">
        <f>$D$6+'ADSL PSD'!$J1336*Parametri!$L$6+'17a PSD'!$J1336*Parametri!$L$7+$J1336*Parametri!$L$8</f>
        <v>5.8170475992696975E-10</v>
      </c>
      <c r="L1336" s="9">
        <f t="shared" si="186"/>
        <v>-92.352973824771013</v>
      </c>
      <c r="M1336" s="9">
        <f t="shared" si="187"/>
        <v>36.996158428393414</v>
      </c>
      <c r="N1336" s="10">
        <f>HLOOKUP(M1336,Menu!$C$8:$AB$9,2,TRUE)</f>
        <v>8</v>
      </c>
      <c r="O1336" s="9">
        <f t="shared" si="188"/>
        <v>-128.35297382477103</v>
      </c>
    </row>
    <row r="1337" spans="1:15" s="10" customFormat="1" x14ac:dyDescent="0.25">
      <c r="A1337" s="1">
        <v>5705437.5</v>
      </c>
      <c r="B1337" s="1">
        <v>-53.02</v>
      </c>
      <c r="C1337" s="9">
        <f t="shared" si="181"/>
        <v>-56.52</v>
      </c>
      <c r="D1337" s="9">
        <f t="shared" si="182"/>
        <v>-20.172708919186697</v>
      </c>
      <c r="E1337" s="9">
        <f t="shared" si="183"/>
        <v>9.6101265812281837E-3</v>
      </c>
      <c r="F1337" s="9">
        <f>Parametri!$D$4*(A1337/$D$8)^Parametri!$F$8</f>
        <v>35.197411112371363</v>
      </c>
      <c r="G1337" s="9">
        <f t="shared" si="180"/>
        <v>-55.370120031558059</v>
      </c>
      <c r="H1337" s="9">
        <f>Parametri!$M$4-10*LOG10(Parametri!$L$5/1000)-20*LOG10(A1337/1000000)</f>
        <v>37.884520911263181</v>
      </c>
      <c r="I1337" s="9">
        <f t="shared" si="184"/>
        <v>-93.25464094282124</v>
      </c>
      <c r="J1337" s="10">
        <f t="shared" si="185"/>
        <v>4.7264591174260743E-10</v>
      </c>
      <c r="K1337" s="14">
        <f>$D$6+'ADSL PSD'!$J1337*Parametri!$L$6+'17a PSD'!$J1337*Parametri!$L$7+$J1337*Parametri!$L$8</f>
        <v>5.8097101410145798E-10</v>
      </c>
      <c r="L1337" s="9">
        <f t="shared" si="186"/>
        <v>-92.358455349587501</v>
      </c>
      <c r="M1337" s="9">
        <f t="shared" si="187"/>
        <v>36.988335318029442</v>
      </c>
      <c r="N1337" s="10">
        <f>HLOOKUP(M1337,Menu!$C$8:$AB$9,2,TRUE)</f>
        <v>8</v>
      </c>
      <c r="O1337" s="9">
        <f t="shared" si="188"/>
        <v>-128.3584553495875</v>
      </c>
    </row>
    <row r="1338" spans="1:15" s="10" customFormat="1" x14ac:dyDescent="0.25">
      <c r="A1338" s="1">
        <v>5709750</v>
      </c>
      <c r="B1338" s="1">
        <v>-53.02</v>
      </c>
      <c r="C1338" s="9">
        <f t="shared" si="181"/>
        <v>-56.52</v>
      </c>
      <c r="D1338" s="9">
        <f t="shared" si="182"/>
        <v>-20.172708919186697</v>
      </c>
      <c r="E1338" s="9">
        <f t="shared" si="183"/>
        <v>9.6101265812281837E-3</v>
      </c>
      <c r="F1338" s="9">
        <f>Parametri!$D$4*(A1338/$D$8)^Parametri!$F$8</f>
        <v>35.210710720294458</v>
      </c>
      <c r="G1338" s="9">
        <f t="shared" si="180"/>
        <v>-55.383419639481154</v>
      </c>
      <c r="H1338" s="9">
        <f>Parametri!$M$4-10*LOG10(Parametri!$L$5/1000)-20*LOG10(A1338/1000000)</f>
        <v>37.877958092939579</v>
      </c>
      <c r="I1338" s="9">
        <f t="shared" si="184"/>
        <v>-93.261377732420726</v>
      </c>
      <c r="J1338" s="10">
        <f t="shared" si="185"/>
        <v>4.719133102783702E-10</v>
      </c>
      <c r="K1338" s="14">
        <f>$D$6+'ADSL PSD'!$J1338*Parametri!$L$6+'17a PSD'!$J1338*Parametri!$L$7+$J1338*Parametri!$L$8</f>
        <v>5.8023841263722075E-10</v>
      </c>
      <c r="L1338" s="9">
        <f t="shared" si="186"/>
        <v>-92.363935236475072</v>
      </c>
      <c r="M1338" s="9">
        <f t="shared" si="187"/>
        <v>36.980515596993918</v>
      </c>
      <c r="N1338" s="10">
        <f>HLOOKUP(M1338,Menu!$C$8:$AB$9,2,TRUE)</f>
        <v>8</v>
      </c>
      <c r="O1338" s="9">
        <f t="shared" si="188"/>
        <v>-128.36393523647507</v>
      </c>
    </row>
    <row r="1339" spans="1:15" s="10" customFormat="1" x14ac:dyDescent="0.25">
      <c r="A1339" s="1">
        <v>5714062.5</v>
      </c>
      <c r="B1339" s="1">
        <v>-53.03</v>
      </c>
      <c r="C1339" s="9">
        <f t="shared" si="181"/>
        <v>-56.53</v>
      </c>
      <c r="D1339" s="9">
        <f t="shared" si="182"/>
        <v>-20.182708919186695</v>
      </c>
      <c r="E1339" s="9">
        <f t="shared" si="183"/>
        <v>9.5880239034341775E-3</v>
      </c>
      <c r="F1339" s="9">
        <f>Parametri!$D$4*(A1339/$D$8)^Parametri!$F$8</f>
        <v>35.224005306654654</v>
      </c>
      <c r="G1339" s="9">
        <f t="shared" si="180"/>
        <v>-55.406714225841348</v>
      </c>
      <c r="H1339" s="9">
        <f>Parametri!$M$4-10*LOG10(Parametri!$L$5/1000)-20*LOG10(A1339/1000000)</f>
        <v>37.87140022955667</v>
      </c>
      <c r="I1339" s="9">
        <f t="shared" si="184"/>
        <v>-93.278114455398025</v>
      </c>
      <c r="J1339" s="10">
        <f t="shared" si="185"/>
        <v>4.7009816338835857E-10</v>
      </c>
      <c r="K1339" s="14">
        <f>$D$6+'ADSL PSD'!$J1339*Parametri!$L$6+'17a PSD'!$J1339*Parametri!$L$7+$J1339*Parametri!$L$8</f>
        <v>5.7842326574720912E-10</v>
      </c>
      <c r="L1339" s="9">
        <f t="shared" si="186"/>
        <v>-92.377542468642545</v>
      </c>
      <c r="M1339" s="9">
        <f t="shared" si="187"/>
        <v>36.970828242801197</v>
      </c>
      <c r="N1339" s="10">
        <f>HLOOKUP(M1339,Menu!$C$8:$AB$9,2,TRUE)</f>
        <v>8</v>
      </c>
      <c r="O1339" s="9">
        <f t="shared" si="188"/>
        <v>-128.37754246864256</v>
      </c>
    </row>
    <row r="1340" spans="1:15" s="10" customFormat="1" x14ac:dyDescent="0.25">
      <c r="A1340" s="1">
        <v>5718375</v>
      </c>
      <c r="B1340" s="1">
        <v>-53.03</v>
      </c>
      <c r="C1340" s="9">
        <f t="shared" si="181"/>
        <v>-56.53</v>
      </c>
      <c r="D1340" s="9">
        <f t="shared" si="182"/>
        <v>-20.182708919186695</v>
      </c>
      <c r="E1340" s="9">
        <f t="shared" si="183"/>
        <v>9.5880239034341775E-3</v>
      </c>
      <c r="F1340" s="9">
        <f>Parametri!$D$4*(A1340/$D$8)^Parametri!$F$8</f>
        <v>35.23729487713566</v>
      </c>
      <c r="G1340" s="9">
        <f t="shared" si="180"/>
        <v>-55.420003796322355</v>
      </c>
      <c r="H1340" s="9">
        <f>Parametri!$M$4-10*LOG10(Parametri!$L$5/1000)-20*LOG10(A1340/1000000)</f>
        <v>37.864847313638116</v>
      </c>
      <c r="I1340" s="9">
        <f t="shared" si="184"/>
        <v>-93.284851109960471</v>
      </c>
      <c r="J1340" s="10">
        <f t="shared" si="185"/>
        <v>4.6936952553000228E-10</v>
      </c>
      <c r="K1340" s="14">
        <f>$D$6+'ADSL PSD'!$J1340*Parametri!$L$6+'17a PSD'!$J1340*Parametri!$L$7+$J1340*Parametri!$L$8</f>
        <v>5.7769462788885283E-10</v>
      </c>
      <c r="L1340" s="9">
        <f t="shared" si="186"/>
        <v>-92.383016710410274</v>
      </c>
      <c r="M1340" s="9">
        <f t="shared" si="187"/>
        <v>36.963012914087919</v>
      </c>
      <c r="N1340" s="10">
        <f>HLOOKUP(M1340,Menu!$C$8:$AB$9,2,TRUE)</f>
        <v>8</v>
      </c>
      <c r="O1340" s="9">
        <f t="shared" si="188"/>
        <v>-128.38301671041029</v>
      </c>
    </row>
    <row r="1341" spans="1:15" s="10" customFormat="1" x14ac:dyDescent="0.25">
      <c r="A1341" s="1">
        <v>5722687.5</v>
      </c>
      <c r="B1341" s="1">
        <v>-53.03</v>
      </c>
      <c r="C1341" s="9">
        <f t="shared" si="181"/>
        <v>-56.53</v>
      </c>
      <c r="D1341" s="9">
        <f t="shared" si="182"/>
        <v>-20.182708919186695</v>
      </c>
      <c r="E1341" s="9">
        <f t="shared" si="183"/>
        <v>9.5880239034341775E-3</v>
      </c>
      <c r="F1341" s="9">
        <f>Parametri!$D$4*(A1341/$D$8)^Parametri!$F$8</f>
        <v>35.250579437410487</v>
      </c>
      <c r="G1341" s="9">
        <f t="shared" si="180"/>
        <v>-55.433288356597181</v>
      </c>
      <c r="H1341" s="9">
        <f>Parametri!$M$4-10*LOG10(Parametri!$L$5/1000)-20*LOG10(A1341/1000000)</f>
        <v>37.858299337724489</v>
      </c>
      <c r="I1341" s="9">
        <f t="shared" si="184"/>
        <v>-93.291587694321663</v>
      </c>
      <c r="J1341" s="10">
        <f t="shared" si="185"/>
        <v>4.6864202461350169E-10</v>
      </c>
      <c r="K1341" s="14">
        <f>$D$6+'ADSL PSD'!$J1341*Parametri!$L$6+'17a PSD'!$J1341*Parametri!$L$7+$J1341*Parametri!$L$8</f>
        <v>5.7696712697235224E-10</v>
      </c>
      <c r="L1341" s="9">
        <f t="shared" si="186"/>
        <v>-92.388489303125723</v>
      </c>
      <c r="M1341" s="9">
        <f t="shared" si="187"/>
        <v>36.955200946528542</v>
      </c>
      <c r="N1341" s="10">
        <f>HLOOKUP(M1341,Menu!$C$8:$AB$9,2,TRUE)</f>
        <v>8</v>
      </c>
      <c r="O1341" s="9">
        <f t="shared" si="188"/>
        <v>-128.38848930312571</v>
      </c>
    </row>
    <row r="1342" spans="1:15" s="10" customFormat="1" x14ac:dyDescent="0.25">
      <c r="A1342" s="1">
        <v>5727000</v>
      </c>
      <c r="B1342" s="1">
        <v>-53.04</v>
      </c>
      <c r="C1342" s="9">
        <f t="shared" si="181"/>
        <v>-56.54</v>
      </c>
      <c r="D1342" s="9">
        <f t="shared" si="182"/>
        <v>-20.192708919186693</v>
      </c>
      <c r="E1342" s="9">
        <f t="shared" si="183"/>
        <v>9.5659720603884467E-3</v>
      </c>
      <c r="F1342" s="9">
        <f>Parametri!$D$4*(A1342/$D$8)^Parametri!$F$8</f>
        <v>35.263858993141447</v>
      </c>
      <c r="G1342" s="9">
        <f t="shared" si="180"/>
        <v>-55.45656791232814</v>
      </c>
      <c r="H1342" s="9">
        <f>Parametri!$M$4-10*LOG10(Parametri!$L$5/1000)-20*LOG10(A1342/1000000)</f>
        <v>37.851756294373224</v>
      </c>
      <c r="I1342" s="9">
        <f t="shared" si="184"/>
        <v>-93.308324206701371</v>
      </c>
      <c r="J1342" s="10">
        <f t="shared" si="185"/>
        <v>4.6683948289272295E-10</v>
      </c>
      <c r="K1342" s="14">
        <f>$D$6+'ADSL PSD'!$J1342*Parametri!$L$6+'17a PSD'!$J1342*Parametri!$L$7+$J1342*Parametri!$L$8</f>
        <v>5.751645852515735E-10</v>
      </c>
      <c r="L1342" s="9">
        <f t="shared" si="186"/>
        <v>-92.402078627213513</v>
      </c>
      <c r="M1342" s="9">
        <f t="shared" si="187"/>
        <v>36.945510714885373</v>
      </c>
      <c r="N1342" s="10">
        <f>HLOOKUP(M1342,Menu!$C$8:$AB$9,2,TRUE)</f>
        <v>8</v>
      </c>
      <c r="O1342" s="9">
        <f t="shared" si="188"/>
        <v>-128.40207862721351</v>
      </c>
    </row>
    <row r="1343" spans="1:15" s="10" customFormat="1" x14ac:dyDescent="0.25">
      <c r="A1343" s="1">
        <v>5731312.5</v>
      </c>
      <c r="B1343" s="1">
        <v>-53.04</v>
      </c>
      <c r="C1343" s="9">
        <f t="shared" si="181"/>
        <v>-56.54</v>
      </c>
      <c r="D1343" s="9">
        <f t="shared" si="182"/>
        <v>-20.192708919186693</v>
      </c>
      <c r="E1343" s="9">
        <f t="shared" si="183"/>
        <v>9.5659720603884467E-3</v>
      </c>
      <c r="F1343" s="9">
        <f>Parametri!$D$4*(A1343/$D$8)^Parametri!$F$8</f>
        <v>35.277133549980206</v>
      </c>
      <c r="G1343" s="9">
        <f t="shared" si="180"/>
        <v>-55.469842469166899</v>
      </c>
      <c r="H1343" s="9">
        <f>Parametri!$M$4-10*LOG10(Parametri!$L$5/1000)-20*LOG10(A1343/1000000)</f>
        <v>37.845218176158561</v>
      </c>
      <c r="I1343" s="9">
        <f t="shared" si="184"/>
        <v>-93.31506064532546</v>
      </c>
      <c r="J1343" s="10">
        <f t="shared" si="185"/>
        <v>4.6611591906609382E-10</v>
      </c>
      <c r="K1343" s="14">
        <f>$D$6+'ADSL PSD'!$J1343*Parametri!$L$6+'17a PSD'!$J1343*Parametri!$L$7+$J1343*Parametri!$L$8</f>
        <v>5.7444102142494437E-10</v>
      </c>
      <c r="L1343" s="9">
        <f t="shared" si="186"/>
        <v>-92.407545542421303</v>
      </c>
      <c r="M1343" s="9">
        <f t="shared" si="187"/>
        <v>36.937703073254404</v>
      </c>
      <c r="N1343" s="10">
        <f>HLOOKUP(M1343,Menu!$C$8:$AB$9,2,TRUE)</f>
        <v>8</v>
      </c>
      <c r="O1343" s="9">
        <f t="shared" si="188"/>
        <v>-128.4075455424213</v>
      </c>
    </row>
    <row r="1344" spans="1:15" s="10" customFormat="1" x14ac:dyDescent="0.25">
      <c r="A1344" s="1">
        <v>5735625</v>
      </c>
      <c r="B1344" s="1">
        <v>-53.04</v>
      </c>
      <c r="C1344" s="9">
        <f t="shared" si="181"/>
        <v>-56.54</v>
      </c>
      <c r="D1344" s="9">
        <f t="shared" si="182"/>
        <v>-20.192708919186693</v>
      </c>
      <c r="E1344" s="9">
        <f t="shared" si="183"/>
        <v>9.5659720603884467E-3</v>
      </c>
      <c r="F1344" s="9">
        <f>Parametri!$D$4*(A1344/$D$8)^Parametri!$F$8</f>
        <v>35.290403113567791</v>
      </c>
      <c r="G1344" s="9">
        <f t="shared" si="180"/>
        <v>-55.483112032754484</v>
      </c>
      <c r="H1344" s="9">
        <f>Parametri!$M$4-10*LOG10(Parametri!$L$5/1000)-20*LOG10(A1344/1000000)</f>
        <v>37.838684975671484</v>
      </c>
      <c r="I1344" s="9">
        <f t="shared" si="184"/>
        <v>-93.32179700842596</v>
      </c>
      <c r="J1344" s="10">
        <f t="shared" si="185"/>
        <v>4.653934847986373E-10</v>
      </c>
      <c r="K1344" s="14">
        <f>$D$6+'ADSL PSD'!$J1344*Parametri!$L$6+'17a PSD'!$J1344*Parametri!$L$7+$J1344*Parametri!$L$8</f>
        <v>5.737185871574878E-10</v>
      </c>
      <c r="L1344" s="9">
        <f t="shared" si="186"/>
        <v>-92.413010797512214</v>
      </c>
      <c r="M1344" s="9">
        <f t="shared" si="187"/>
        <v>36.929898764757731</v>
      </c>
      <c r="N1344" s="10">
        <f>HLOOKUP(M1344,Menu!$C$8:$AB$9,2,TRUE)</f>
        <v>8</v>
      </c>
      <c r="O1344" s="9">
        <f t="shared" si="188"/>
        <v>-128.41301079751221</v>
      </c>
    </row>
    <row r="1345" spans="1:15" s="10" customFormat="1" x14ac:dyDescent="0.25">
      <c r="A1345" s="1">
        <v>5739937.5</v>
      </c>
      <c r="B1345" s="1">
        <v>-53.04</v>
      </c>
      <c r="C1345" s="9">
        <f t="shared" si="181"/>
        <v>-56.54</v>
      </c>
      <c r="D1345" s="9">
        <f t="shared" si="182"/>
        <v>-20.192708919186693</v>
      </c>
      <c r="E1345" s="9">
        <f t="shared" si="183"/>
        <v>9.5659720603884467E-3</v>
      </c>
      <c r="F1345" s="9">
        <f>Parametri!$D$4*(A1345/$D$8)^Parametri!$F$8</f>
        <v>35.303667689534628</v>
      </c>
      <c r="G1345" s="9">
        <f t="shared" si="180"/>
        <v>-55.49637660872132</v>
      </c>
      <c r="H1345" s="9">
        <f>Parametri!$M$4-10*LOG10(Parametri!$L$5/1000)-20*LOG10(A1345/1000000)</f>
        <v>37.832156685519699</v>
      </c>
      <c r="I1345" s="9">
        <f t="shared" si="184"/>
        <v>-93.328533294241026</v>
      </c>
      <c r="J1345" s="10">
        <f t="shared" si="185"/>
        <v>4.6467217850305523E-10</v>
      </c>
      <c r="K1345" s="14">
        <f>$D$6+'ADSL PSD'!$J1345*Parametri!$L$6+'17a PSD'!$J1345*Parametri!$L$7+$J1345*Parametri!$L$8</f>
        <v>5.7299728086190572E-10</v>
      </c>
      <c r="L1345" s="9">
        <f t="shared" si="186"/>
        <v>-92.418474389566455</v>
      </c>
      <c r="M1345" s="9">
        <f t="shared" si="187"/>
        <v>36.922097780845135</v>
      </c>
      <c r="N1345" s="10">
        <f>HLOOKUP(M1345,Menu!$C$8:$AB$9,2,TRUE)</f>
        <v>8</v>
      </c>
      <c r="O1345" s="9">
        <f t="shared" si="188"/>
        <v>-128.41847438956646</v>
      </c>
    </row>
    <row r="1346" spans="1:15" s="10" customFormat="1" x14ac:dyDescent="0.25">
      <c r="A1346" s="1">
        <v>5744250</v>
      </c>
      <c r="B1346" s="1">
        <v>-53.05</v>
      </c>
      <c r="C1346" s="9">
        <f t="shared" si="181"/>
        <v>-56.55</v>
      </c>
      <c r="D1346" s="9">
        <f t="shared" si="182"/>
        <v>-20.202708919186691</v>
      </c>
      <c r="E1346" s="9">
        <f t="shared" si="183"/>
        <v>9.543970935174317E-3</v>
      </c>
      <c r="F1346" s="9">
        <f>Parametri!$D$4*(A1346/$D$8)^Parametri!$F$8</f>
        <v>35.316927283500576</v>
      </c>
      <c r="G1346" s="9">
        <f t="shared" si="180"/>
        <v>-55.519636202687266</v>
      </c>
      <c r="H1346" s="9">
        <f>Parametri!$M$4-10*LOG10(Parametri!$L$5/1000)-20*LOG10(A1346/1000000)</f>
        <v>37.82563329832756</v>
      </c>
      <c r="I1346" s="9">
        <f t="shared" si="184"/>
        <v>-93.345269501014826</v>
      </c>
      <c r="J1346" s="10">
        <f t="shared" si="185"/>
        <v>4.6288493860687595E-10</v>
      </c>
      <c r="K1346" s="14">
        <f>$D$6+'ADSL PSD'!$J1346*Parametri!$L$6+'17a PSD'!$J1346*Parametri!$L$7+$J1346*Parametri!$L$8</f>
        <v>5.7121004096572645E-10</v>
      </c>
      <c r="L1346" s="9">
        <f t="shared" si="186"/>
        <v>-92.4320416695723</v>
      </c>
      <c r="M1346" s="9">
        <f t="shared" si="187"/>
        <v>36.912405466885033</v>
      </c>
      <c r="N1346" s="10">
        <f>HLOOKUP(M1346,Menu!$C$8:$AB$9,2,TRUE)</f>
        <v>8</v>
      </c>
      <c r="O1346" s="9">
        <f t="shared" si="188"/>
        <v>-128.4320416695723</v>
      </c>
    </row>
    <row r="1347" spans="1:15" s="10" customFormat="1" x14ac:dyDescent="0.25">
      <c r="A1347" s="1">
        <v>5748562.5</v>
      </c>
      <c r="B1347" s="1">
        <v>-53.05</v>
      </c>
      <c r="C1347" s="9">
        <f t="shared" si="181"/>
        <v>-56.55</v>
      </c>
      <c r="D1347" s="9">
        <f t="shared" si="182"/>
        <v>-20.202708919186691</v>
      </c>
      <c r="E1347" s="9">
        <f t="shared" si="183"/>
        <v>9.543970935174317E-3</v>
      </c>
      <c r="F1347" s="9">
        <f>Parametri!$D$4*(A1347/$D$8)^Parametri!$F$8</f>
        <v>35.330181901074944</v>
      </c>
      <c r="G1347" s="9">
        <f t="shared" si="180"/>
        <v>-55.532890820261635</v>
      </c>
      <c r="H1347" s="9">
        <f>Parametri!$M$4-10*LOG10(Parametri!$L$5/1000)-20*LOG10(A1347/1000000)</f>
        <v>37.819114806736017</v>
      </c>
      <c r="I1347" s="9">
        <f t="shared" si="184"/>
        <v>-93.352005626997652</v>
      </c>
      <c r="J1347" s="10">
        <f t="shared" si="185"/>
        <v>4.6216753727797444E-10</v>
      </c>
      <c r="K1347" s="14">
        <f>$D$6+'ADSL PSD'!$J1347*Parametri!$L$6+'17a PSD'!$J1347*Parametri!$L$7+$J1347*Parametri!$L$8</f>
        <v>5.7049263963682494E-10</v>
      </c>
      <c r="L1347" s="9">
        <f t="shared" si="186"/>
        <v>-92.437499543758847</v>
      </c>
      <c r="M1347" s="9">
        <f t="shared" si="187"/>
        <v>36.904608723497212</v>
      </c>
      <c r="N1347" s="10">
        <f>HLOOKUP(M1347,Menu!$C$8:$AB$9,2,TRUE)</f>
        <v>8</v>
      </c>
      <c r="O1347" s="9">
        <f t="shared" si="188"/>
        <v>-128.43749954375886</v>
      </c>
    </row>
    <row r="1348" spans="1:15" s="10" customFormat="1" x14ac:dyDescent="0.25">
      <c r="A1348" s="1">
        <v>5752875</v>
      </c>
      <c r="B1348" s="1">
        <v>-53.05</v>
      </c>
      <c r="C1348" s="9">
        <f t="shared" si="181"/>
        <v>-56.55</v>
      </c>
      <c r="D1348" s="9">
        <f t="shared" si="182"/>
        <v>-20.202708919186691</v>
      </c>
      <c r="E1348" s="9">
        <f t="shared" si="183"/>
        <v>9.543970935174317E-3</v>
      </c>
      <c r="F1348" s="9">
        <f>Parametri!$D$4*(A1348/$D$8)^Parametri!$F$8</f>
        <v>35.343431547856518</v>
      </c>
      <c r="G1348" s="9">
        <f t="shared" si="180"/>
        <v>-55.546140467043209</v>
      </c>
      <c r="H1348" s="9">
        <f>Parametri!$M$4-10*LOG10(Parametri!$L$5/1000)-20*LOG10(A1348/1000000)</f>
        <v>37.8126012034026</v>
      </c>
      <c r="I1348" s="9">
        <f t="shared" si="184"/>
        <v>-93.358741670445809</v>
      </c>
      <c r="J1348" s="10">
        <f t="shared" si="185"/>
        <v>4.6145125658169961E-10</v>
      </c>
      <c r="K1348" s="14">
        <f>$D$6+'ADSL PSD'!$J1348*Parametri!$L$6+'17a PSD'!$J1348*Parametri!$L$7+$J1348*Parametri!$L$8</f>
        <v>5.6977635894055016E-10</v>
      </c>
      <c r="L1348" s="9">
        <f t="shared" si="186"/>
        <v>-92.442955743921971</v>
      </c>
      <c r="M1348" s="9">
        <f t="shared" si="187"/>
        <v>36.896815276878762</v>
      </c>
      <c r="N1348" s="10">
        <f>HLOOKUP(M1348,Menu!$C$8:$AB$9,2,TRUE)</f>
        <v>8</v>
      </c>
      <c r="O1348" s="9">
        <f t="shared" si="188"/>
        <v>-128.44295574392197</v>
      </c>
    </row>
    <row r="1349" spans="1:15" s="10" customFormat="1" x14ac:dyDescent="0.25">
      <c r="A1349" s="1">
        <v>5757187.5</v>
      </c>
      <c r="B1349" s="1">
        <v>-53.05</v>
      </c>
      <c r="C1349" s="9">
        <f t="shared" si="181"/>
        <v>-56.55</v>
      </c>
      <c r="D1349" s="9">
        <f t="shared" si="182"/>
        <v>-20.202708919186691</v>
      </c>
      <c r="E1349" s="9">
        <f t="shared" si="183"/>
        <v>9.543970935174317E-3</v>
      </c>
      <c r="F1349" s="9">
        <f>Parametri!$D$4*(A1349/$D$8)^Parametri!$F$8</f>
        <v>35.356676229433603</v>
      </c>
      <c r="G1349" s="9">
        <f t="shared" si="180"/>
        <v>-55.559385148620294</v>
      </c>
      <c r="H1349" s="9">
        <f>Parametri!$M$4-10*LOG10(Parametri!$L$5/1000)-20*LOG10(A1349/1000000)</f>
        <v>37.806092481001322</v>
      </c>
      <c r="I1349" s="9">
        <f t="shared" si="184"/>
        <v>-93.365477629621608</v>
      </c>
      <c r="J1349" s="10">
        <f t="shared" si="185"/>
        <v>4.6073609493841049E-10</v>
      </c>
      <c r="K1349" s="14">
        <f>$D$6+'ADSL PSD'!$J1349*Parametri!$L$6+'17a PSD'!$J1349*Parametri!$L$7+$J1349*Parametri!$L$8</f>
        <v>5.6906119729726104E-10</v>
      </c>
      <c r="L1349" s="9">
        <f t="shared" si="186"/>
        <v>-92.448410267167631</v>
      </c>
      <c r="M1349" s="9">
        <f t="shared" si="187"/>
        <v>36.889025118547337</v>
      </c>
      <c r="N1349" s="10">
        <f>HLOOKUP(M1349,Menu!$C$8:$AB$9,2,TRUE)</f>
        <v>8</v>
      </c>
      <c r="O1349" s="9">
        <f t="shared" si="188"/>
        <v>-128.44841026716762</v>
      </c>
    </row>
    <row r="1350" spans="1:15" s="10" customFormat="1" x14ac:dyDescent="0.25">
      <c r="A1350" s="1">
        <v>5761500</v>
      </c>
      <c r="B1350" s="1">
        <v>-53.06</v>
      </c>
      <c r="C1350" s="9">
        <f t="shared" si="181"/>
        <v>-56.56</v>
      </c>
      <c r="D1350" s="9">
        <f t="shared" si="182"/>
        <v>-20.212708919186696</v>
      </c>
      <c r="E1350" s="9">
        <f t="shared" si="183"/>
        <v>9.5220204111440034E-3</v>
      </c>
      <c r="F1350" s="9">
        <f>Parametri!$D$4*(A1350/$D$8)^Parametri!$F$8</f>
        <v>35.369915951384044</v>
      </c>
      <c r="G1350" s="9">
        <f t="shared" si="180"/>
        <v>-55.58262487057074</v>
      </c>
      <c r="H1350" s="9">
        <f>Parametri!$M$4-10*LOG10(Parametri!$L$5/1000)-20*LOG10(A1350/1000000)</f>
        <v>37.799588632222665</v>
      </c>
      <c r="I1350" s="9">
        <f t="shared" si="184"/>
        <v>-93.382213502793405</v>
      </c>
      <c r="J1350" s="10">
        <f t="shared" si="185"/>
        <v>4.5896402941248545E-10</v>
      </c>
      <c r="K1350" s="14">
        <f>$D$6+'ADSL PSD'!$J1350*Parametri!$L$6+'17a PSD'!$J1350*Parametri!$L$7+$J1350*Parametri!$L$8</f>
        <v>5.67289131771336E-10</v>
      </c>
      <c r="L1350" s="9">
        <f t="shared" si="186"/>
        <v>-92.461955366485</v>
      </c>
      <c r="M1350" s="9">
        <f t="shared" si="187"/>
        <v>36.87933049591426</v>
      </c>
      <c r="N1350" s="10">
        <f>HLOOKUP(M1350,Menu!$C$8:$AB$9,2,TRUE)</f>
        <v>8</v>
      </c>
      <c r="O1350" s="9">
        <f t="shared" si="188"/>
        <v>-128.461955366485</v>
      </c>
    </row>
    <row r="1351" spans="1:15" s="10" customFormat="1" x14ac:dyDescent="0.25">
      <c r="A1351" s="1">
        <v>5765812.5</v>
      </c>
      <c r="B1351" s="1">
        <v>-53.06</v>
      </c>
      <c r="C1351" s="9">
        <f t="shared" si="181"/>
        <v>-56.56</v>
      </c>
      <c r="D1351" s="9">
        <f t="shared" si="182"/>
        <v>-20.212708919186696</v>
      </c>
      <c r="E1351" s="9">
        <f t="shared" si="183"/>
        <v>9.5220204111440034E-3</v>
      </c>
      <c r="F1351" s="9">
        <f>Parametri!$D$4*(A1351/$D$8)^Parametri!$F$8</f>
        <v>35.383150719275235</v>
      </c>
      <c r="G1351" s="9">
        <f t="shared" si="180"/>
        <v>-55.595859638461931</v>
      </c>
      <c r="H1351" s="9">
        <f>Parametri!$M$4-10*LOG10(Parametri!$L$5/1000)-20*LOG10(A1351/1000000)</f>
        <v>37.793089649773513</v>
      </c>
      <c r="I1351" s="9">
        <f t="shared" si="184"/>
        <v>-93.388949288235438</v>
      </c>
      <c r="J1351" s="10">
        <f t="shared" si="185"/>
        <v>4.5825274082983441E-10</v>
      </c>
      <c r="K1351" s="14">
        <f>$D$6+'ADSL PSD'!$J1351*Parametri!$L$6+'17a PSD'!$J1351*Parametri!$L$7+$J1351*Parametri!$L$8</f>
        <v>5.6657784318868491E-10</v>
      </c>
      <c r="L1351" s="9">
        <f t="shared" si="186"/>
        <v>-92.467404131707539</v>
      </c>
      <c r="M1351" s="9">
        <f t="shared" si="187"/>
        <v>36.871544493245608</v>
      </c>
      <c r="N1351" s="10">
        <f>HLOOKUP(M1351,Menu!$C$8:$AB$9,2,TRUE)</f>
        <v>8</v>
      </c>
      <c r="O1351" s="9">
        <f t="shared" si="188"/>
        <v>-128.46740413170755</v>
      </c>
    </row>
    <row r="1352" spans="1:15" s="10" customFormat="1" x14ac:dyDescent="0.25">
      <c r="A1352" s="1">
        <v>5770125</v>
      </c>
      <c r="B1352" s="1">
        <v>-53.06</v>
      </c>
      <c r="C1352" s="9">
        <f t="shared" si="181"/>
        <v>-56.56</v>
      </c>
      <c r="D1352" s="9">
        <f t="shared" si="182"/>
        <v>-20.212708919186696</v>
      </c>
      <c r="E1352" s="9">
        <f t="shared" si="183"/>
        <v>9.5220204111440034E-3</v>
      </c>
      <c r="F1352" s="9">
        <f>Parametri!$D$4*(A1352/$D$8)^Parametri!$F$8</f>
        <v>35.396380538664168</v>
      </c>
      <c r="G1352" s="9">
        <f t="shared" si="180"/>
        <v>-55.609089457850864</v>
      </c>
      <c r="H1352" s="9">
        <f>Parametri!$M$4-10*LOG10(Parametri!$L$5/1000)-20*LOG10(A1352/1000000)</f>
        <v>37.786595526377113</v>
      </c>
      <c r="I1352" s="9">
        <f t="shared" si="184"/>
        <v>-93.395684984227984</v>
      </c>
      <c r="J1352" s="10">
        <f t="shared" si="185"/>
        <v>4.575425640045129E-10</v>
      </c>
      <c r="K1352" s="14">
        <f>$D$6+'ADSL PSD'!$J1352*Parametri!$L$6+'17a PSD'!$J1352*Parametri!$L$7+$J1352*Parametri!$L$8</f>
        <v>5.658676663633634E-10</v>
      </c>
      <c r="L1352" s="9">
        <f t="shared" si="186"/>
        <v>-92.472851209103197</v>
      </c>
      <c r="M1352" s="9">
        <f t="shared" si="187"/>
        <v>36.863761751252333</v>
      </c>
      <c r="N1352" s="10">
        <f>HLOOKUP(M1352,Menu!$C$8:$AB$9,2,TRUE)</f>
        <v>8</v>
      </c>
      <c r="O1352" s="9">
        <f t="shared" si="188"/>
        <v>-128.4728512091032</v>
      </c>
    </row>
    <row r="1353" spans="1:15" s="10" customFormat="1" x14ac:dyDescent="0.25">
      <c r="A1353" s="1">
        <v>5774437.5</v>
      </c>
      <c r="B1353" s="1">
        <v>-53.07</v>
      </c>
      <c r="C1353" s="9">
        <f t="shared" si="181"/>
        <v>-56.57</v>
      </c>
      <c r="D1353" s="9">
        <f t="shared" si="182"/>
        <v>-20.222708919186694</v>
      </c>
      <c r="E1353" s="9">
        <f t="shared" si="183"/>
        <v>9.5001203719180301E-3</v>
      </c>
      <c r="F1353" s="9">
        <f>Parametri!$D$4*(A1353/$D$8)^Parametri!$F$8</f>
        <v>35.40960541509746</v>
      </c>
      <c r="G1353" s="9">
        <f t="shared" si="180"/>
        <v>-55.632314334284153</v>
      </c>
      <c r="H1353" s="9">
        <f>Parametri!$M$4-10*LOG10(Parametri!$L$5/1000)-20*LOG10(A1353/1000000)</f>
        <v>37.780106254773024</v>
      </c>
      <c r="I1353" s="9">
        <f t="shared" si="184"/>
        <v>-93.412420589057177</v>
      </c>
      <c r="J1353" s="10">
        <f t="shared" si="185"/>
        <v>4.5578280947696492E-10</v>
      </c>
      <c r="K1353" s="14">
        <f>$D$6+'ADSL PSD'!$J1353*Parametri!$L$6+'17a PSD'!$J1353*Parametri!$L$7+$J1353*Parametri!$L$8</f>
        <v>5.6410791183581542E-10</v>
      </c>
      <c r="L1353" s="9">
        <f t="shared" si="186"/>
        <v>-92.486378090805985</v>
      </c>
      <c r="M1353" s="9">
        <f t="shared" si="187"/>
        <v>36.854063756521832</v>
      </c>
      <c r="N1353" s="10">
        <f>HLOOKUP(M1353,Menu!$C$8:$AB$9,2,TRUE)</f>
        <v>8</v>
      </c>
      <c r="O1353" s="9">
        <f t="shared" si="188"/>
        <v>-128.486378090806</v>
      </c>
    </row>
    <row r="1354" spans="1:15" s="10" customFormat="1" x14ac:dyDescent="0.25">
      <c r="A1354" s="1">
        <v>5778750</v>
      </c>
      <c r="B1354" s="1">
        <v>-53.07</v>
      </c>
      <c r="C1354" s="9">
        <f t="shared" si="181"/>
        <v>-56.57</v>
      </c>
      <c r="D1354" s="9">
        <f t="shared" si="182"/>
        <v>-20.222708919186694</v>
      </c>
      <c r="E1354" s="9">
        <f t="shared" si="183"/>
        <v>9.5001203719180301E-3</v>
      </c>
      <c r="F1354" s="9">
        <f>Parametri!$D$4*(A1354/$D$8)^Parametri!$F$8</f>
        <v>35.422825354111374</v>
      </c>
      <c r="G1354" s="9">
        <f t="shared" si="180"/>
        <v>-55.645534273298068</v>
      </c>
      <c r="H1354" s="9">
        <f>Parametri!$M$4-10*LOG10(Parametri!$L$5/1000)-20*LOG10(A1354/1000000)</f>
        <v>37.773621827717051</v>
      </c>
      <c r="I1354" s="9">
        <f t="shared" si="184"/>
        <v>-93.419156101015119</v>
      </c>
      <c r="J1354" s="10">
        <f t="shared" si="185"/>
        <v>4.5507647970992444E-10</v>
      </c>
      <c r="K1354" s="14">
        <f>$D$6+'ADSL PSD'!$J1354*Parametri!$L$6+'17a PSD'!$J1354*Parametri!$L$7+$J1354*Parametri!$L$8</f>
        <v>5.6340158206877493E-10</v>
      </c>
      <c r="L1354" s="9">
        <f t="shared" si="186"/>
        <v>-92.491819378210053</v>
      </c>
      <c r="M1354" s="9">
        <f t="shared" si="187"/>
        <v>36.846285104911985</v>
      </c>
      <c r="N1354" s="10">
        <f>HLOOKUP(M1354,Menu!$C$8:$AB$9,2,TRUE)</f>
        <v>8</v>
      </c>
      <c r="O1354" s="9">
        <f t="shared" si="188"/>
        <v>-128.49181937821004</v>
      </c>
    </row>
    <row r="1355" spans="1:15" s="10" customFormat="1" x14ac:dyDescent="0.25">
      <c r="A1355" s="1">
        <v>5783062.5</v>
      </c>
      <c r="B1355" s="1">
        <v>-53.07</v>
      </c>
      <c r="C1355" s="9">
        <f t="shared" si="181"/>
        <v>-56.57</v>
      </c>
      <c r="D1355" s="9">
        <f t="shared" si="182"/>
        <v>-20.222708919186694</v>
      </c>
      <c r="E1355" s="9">
        <f t="shared" si="183"/>
        <v>9.5001203719180301E-3</v>
      </c>
      <c r="F1355" s="9">
        <f>Parametri!$D$4*(A1355/$D$8)^Parametri!$F$8</f>
        <v>35.436040361231832</v>
      </c>
      <c r="G1355" s="9">
        <f t="shared" si="180"/>
        <v>-55.658749280418526</v>
      </c>
      <c r="H1355" s="9">
        <f>Parametri!$M$4-10*LOG10(Parametri!$L$5/1000)-20*LOG10(A1355/1000000)</f>
        <v>37.767142237981226</v>
      </c>
      <c r="I1355" s="9">
        <f t="shared" si="184"/>
        <v>-93.425891518399752</v>
      </c>
      <c r="J1355" s="10">
        <f t="shared" si="185"/>
        <v>4.5437125444153305E-10</v>
      </c>
      <c r="K1355" s="14">
        <f>$D$6+'ADSL PSD'!$J1355*Parametri!$L$6+'17a PSD'!$J1355*Parametri!$L$7+$J1355*Parametri!$L$8</f>
        <v>5.6269635680038355E-10</v>
      </c>
      <c r="L1355" s="9">
        <f t="shared" si="186"/>
        <v>-92.49725896693549</v>
      </c>
      <c r="M1355" s="9">
        <f t="shared" si="187"/>
        <v>36.838509686516964</v>
      </c>
      <c r="N1355" s="10">
        <f>HLOOKUP(M1355,Menu!$C$8:$AB$9,2,TRUE)</f>
        <v>8</v>
      </c>
      <c r="O1355" s="9">
        <f t="shared" si="188"/>
        <v>-128.49725896693548</v>
      </c>
    </row>
    <row r="1356" spans="1:15" s="10" customFormat="1" x14ac:dyDescent="0.25">
      <c r="A1356" s="1">
        <v>5787375</v>
      </c>
      <c r="B1356" s="1">
        <v>-53.07</v>
      </c>
      <c r="C1356" s="9">
        <f t="shared" si="181"/>
        <v>-56.57</v>
      </c>
      <c r="D1356" s="9">
        <f t="shared" si="182"/>
        <v>-20.222708919186694</v>
      </c>
      <c r="E1356" s="9">
        <f t="shared" si="183"/>
        <v>9.5001203719180301E-3</v>
      </c>
      <c r="F1356" s="9">
        <f>Parametri!$D$4*(A1356/$D$8)^Parametri!$F$8</f>
        <v>35.449250441974478</v>
      </c>
      <c r="G1356" s="9">
        <f t="shared" si="180"/>
        <v>-55.671959361161171</v>
      </c>
      <c r="H1356" s="9">
        <f>Parametri!$M$4-10*LOG10(Parametri!$L$5/1000)-20*LOG10(A1356/1000000)</f>
        <v>37.760667478353739</v>
      </c>
      <c r="I1356" s="9">
        <f t="shared" si="184"/>
        <v>-93.43262683951491</v>
      </c>
      <c r="J1356" s="10">
        <f t="shared" si="185"/>
        <v>4.5366713210665291E-10</v>
      </c>
      <c r="K1356" s="14">
        <f>$D$6+'ADSL PSD'!$J1356*Parametri!$L$6+'17a PSD'!$J1356*Parametri!$L$7+$J1356*Parametri!$L$8</f>
        <v>5.6199223446550346E-10</v>
      </c>
      <c r="L1356" s="9">
        <f t="shared" si="186"/>
        <v>-92.502696854132893</v>
      </c>
      <c r="M1356" s="9">
        <f t="shared" si="187"/>
        <v>36.830737492971721</v>
      </c>
      <c r="N1356" s="10">
        <f>HLOOKUP(M1356,Menu!$C$8:$AB$9,2,TRUE)</f>
        <v>8</v>
      </c>
      <c r="O1356" s="9">
        <f t="shared" si="188"/>
        <v>-128.50269685413289</v>
      </c>
    </row>
    <row r="1357" spans="1:15" s="10" customFormat="1" x14ac:dyDescent="0.25">
      <c r="A1357" s="1">
        <v>5791687.5</v>
      </c>
      <c r="B1357" s="1">
        <v>-53.08</v>
      </c>
      <c r="C1357" s="9">
        <f t="shared" si="181"/>
        <v>-56.58</v>
      </c>
      <c r="D1357" s="9">
        <f t="shared" si="182"/>
        <v>-20.232708919186692</v>
      </c>
      <c r="E1357" s="9">
        <f t="shared" si="183"/>
        <v>9.4782707013845585E-3</v>
      </c>
      <c r="F1357" s="9">
        <f>Parametri!$D$4*(A1357/$D$8)^Parametri!$F$8</f>
        <v>35.46245560184466</v>
      </c>
      <c r="G1357" s="9">
        <f t="shared" si="180"/>
        <v>-55.695164521031352</v>
      </c>
      <c r="H1357" s="9">
        <f>Parametri!$M$4-10*LOG10(Parametri!$L$5/1000)-20*LOG10(A1357/1000000)</f>
        <v>37.754197541638895</v>
      </c>
      <c r="I1357" s="9">
        <f t="shared" si="184"/>
        <v>-93.449362062670247</v>
      </c>
      <c r="J1357" s="10">
        <f t="shared" si="185"/>
        <v>4.5192232259491916E-10</v>
      </c>
      <c r="K1357" s="14">
        <f>$D$6+'ADSL PSD'!$J1357*Parametri!$L$6+'17a PSD'!$J1357*Parametri!$L$7+$J1357*Parametri!$L$8</f>
        <v>5.6024742495376971E-10</v>
      </c>
      <c r="L1357" s="9">
        <f t="shared" si="186"/>
        <v>-92.516201309213045</v>
      </c>
      <c r="M1357" s="9">
        <f t="shared" si="187"/>
        <v>36.821036788181694</v>
      </c>
      <c r="N1357" s="10">
        <f>HLOOKUP(M1357,Menu!$C$8:$AB$9,2,TRUE)</f>
        <v>8</v>
      </c>
      <c r="O1357" s="9">
        <f t="shared" si="188"/>
        <v>-128.51620130921305</v>
      </c>
    </row>
    <row r="1358" spans="1:15" s="10" customFormat="1" x14ac:dyDescent="0.25">
      <c r="A1358" s="1">
        <v>5796000</v>
      </c>
      <c r="B1358" s="1">
        <v>-53.08</v>
      </c>
      <c r="C1358" s="9">
        <f t="shared" si="181"/>
        <v>-56.58</v>
      </c>
      <c r="D1358" s="9">
        <f t="shared" si="182"/>
        <v>-20.232708919186692</v>
      </c>
      <c r="E1358" s="9">
        <f t="shared" si="183"/>
        <v>9.4782707013845585E-3</v>
      </c>
      <c r="F1358" s="9">
        <f>Parametri!$D$4*(A1358/$D$8)^Parametri!$F$8</f>
        <v>35.475655846337489</v>
      </c>
      <c r="G1358" s="9">
        <f t="shared" si="180"/>
        <v>-55.70836476552418</v>
      </c>
      <c r="H1358" s="9">
        <f>Parametri!$M$4-10*LOG10(Parametri!$L$5/1000)-20*LOG10(A1358/1000000)</f>
        <v>37.747732420657073</v>
      </c>
      <c r="I1358" s="9">
        <f t="shared" si="184"/>
        <v>-93.456097186181253</v>
      </c>
      <c r="J1358" s="10">
        <f t="shared" si="185"/>
        <v>4.5122201580980439E-10</v>
      </c>
      <c r="K1358" s="14">
        <f>$D$6+'ADSL PSD'!$J1358*Parametri!$L$6+'17a PSD'!$J1358*Parametri!$L$7+$J1358*Parametri!$L$8</f>
        <v>5.5954711816865489E-10</v>
      </c>
      <c r="L1358" s="9">
        <f t="shared" si="186"/>
        <v>-92.521633366619199</v>
      </c>
      <c r="M1358" s="9">
        <f t="shared" si="187"/>
        <v>36.813268601095018</v>
      </c>
      <c r="N1358" s="10">
        <f>HLOOKUP(M1358,Menu!$C$8:$AB$9,2,TRUE)</f>
        <v>8</v>
      </c>
      <c r="O1358" s="9">
        <f t="shared" si="188"/>
        <v>-128.5216333666192</v>
      </c>
    </row>
    <row r="1359" spans="1:15" s="10" customFormat="1" x14ac:dyDescent="0.25">
      <c r="A1359" s="1">
        <v>5800312.5</v>
      </c>
      <c r="B1359" s="1">
        <v>-53.08</v>
      </c>
      <c r="C1359" s="9">
        <f t="shared" si="181"/>
        <v>-56.58</v>
      </c>
      <c r="D1359" s="9">
        <f t="shared" si="182"/>
        <v>-20.232708919186692</v>
      </c>
      <c r="E1359" s="9">
        <f t="shared" si="183"/>
        <v>9.4782707013845585E-3</v>
      </c>
      <c r="F1359" s="9">
        <f>Parametri!$D$4*(A1359/$D$8)^Parametri!$F$8</f>
        <v>35.488851180937878</v>
      </c>
      <c r="G1359" s="9">
        <f t="shared" ref="G1359:G1422" si="189">D1359-F1359</f>
        <v>-55.72156010012457</v>
      </c>
      <c r="H1359" s="9">
        <f>Parametri!$M$4-10*LOG10(Parametri!$L$5/1000)-20*LOG10(A1359/1000000)</f>
        <v>37.741272108244665</v>
      </c>
      <c r="I1359" s="9">
        <f t="shared" si="184"/>
        <v>-93.462832208369235</v>
      </c>
      <c r="J1359" s="10">
        <f t="shared" si="185"/>
        <v>4.5052280474332533E-10</v>
      </c>
      <c r="K1359" s="14">
        <f>$D$6+'ADSL PSD'!$J1359*Parametri!$L$6+'17a PSD'!$J1359*Parametri!$L$7+$J1359*Parametri!$L$8</f>
        <v>5.5884790710217588E-10</v>
      </c>
      <c r="L1359" s="9">
        <f t="shared" si="186"/>
        <v>-92.527063711721937</v>
      </c>
      <c r="M1359" s="9">
        <f t="shared" si="187"/>
        <v>36.805503611597366</v>
      </c>
      <c r="N1359" s="10">
        <f>HLOOKUP(M1359,Menu!$C$8:$AB$9,2,TRUE)</f>
        <v>8</v>
      </c>
      <c r="O1359" s="9">
        <f t="shared" si="188"/>
        <v>-128.52706371172195</v>
      </c>
    </row>
    <row r="1360" spans="1:15" s="10" customFormat="1" x14ac:dyDescent="0.25">
      <c r="A1360" s="1">
        <v>5804625</v>
      </c>
      <c r="B1360" s="1">
        <v>-53.09</v>
      </c>
      <c r="C1360" s="9">
        <f t="shared" ref="C1360:C1423" si="190">B1360-3.5</f>
        <v>-56.59</v>
      </c>
      <c r="D1360" s="9">
        <f t="shared" ref="D1360:D1423" si="191">C1360+$D$2</f>
        <v>-20.242708919186697</v>
      </c>
      <c r="E1360" s="9">
        <f t="shared" ref="E1360:E1423" si="192">10^(D1360/10)</f>
        <v>9.4564712836988033E-3</v>
      </c>
      <c r="F1360" s="9">
        <f>Parametri!$D$4*(A1360/$D$8)^Parametri!$F$8</f>
        <v>35.502041611120504</v>
      </c>
      <c r="G1360" s="9">
        <f t="shared" si="189"/>
        <v>-55.744750530307201</v>
      </c>
      <c r="H1360" s="9">
        <f>Parametri!$M$4-10*LOG10(Parametri!$L$5/1000)-20*LOG10(A1360/1000000)</f>
        <v>37.734816597254039</v>
      </c>
      <c r="I1360" s="9">
        <f t="shared" ref="I1360:I1423" si="193">G1360-H1360</f>
        <v>-93.479567127561239</v>
      </c>
      <c r="J1360" s="10">
        <f t="shared" ref="J1360:J1423" si="194">10^(I1360/10)</f>
        <v>4.4879011976517105E-10</v>
      </c>
      <c r="K1360" s="14">
        <f>$D$6+'ADSL PSD'!$J1360*Parametri!$L$6+'17a PSD'!$J1360*Parametri!$L$7+$J1360*Parametri!$L$8</f>
        <v>5.571152221240216E-10</v>
      </c>
      <c r="L1360" s="9">
        <f t="shared" ref="L1360:L1423" si="195">10*LOG10(K1360)</f>
        <v>-92.540549750997926</v>
      </c>
      <c r="M1360" s="9">
        <f t="shared" ref="M1360:M1423" si="196">G1360-L1360</f>
        <v>36.795799220690725</v>
      </c>
      <c r="N1360" s="10">
        <f>HLOOKUP(M1360,Menu!$C$8:$AB$9,2,TRUE)</f>
        <v>8</v>
      </c>
      <c r="O1360" s="9">
        <f t="shared" ref="O1360:O1423" si="197">L1360-36</f>
        <v>-128.54054975099791</v>
      </c>
    </row>
    <row r="1361" spans="1:15" s="10" customFormat="1" x14ac:dyDescent="0.25">
      <c r="A1361" s="1">
        <v>5808937.5</v>
      </c>
      <c r="B1361" s="1">
        <v>-53.09</v>
      </c>
      <c r="C1361" s="9">
        <f t="shared" si="190"/>
        <v>-56.59</v>
      </c>
      <c r="D1361" s="9">
        <f t="shared" si="191"/>
        <v>-20.242708919186697</v>
      </c>
      <c r="E1361" s="9">
        <f t="shared" si="192"/>
        <v>9.4564712836988033E-3</v>
      </c>
      <c r="F1361" s="9">
        <f>Parametri!$D$4*(A1361/$D$8)^Parametri!$F$8</f>
        <v>35.515227142349907</v>
      </c>
      <c r="G1361" s="9">
        <f t="shared" si="189"/>
        <v>-55.757936061536604</v>
      </c>
      <c r="H1361" s="9">
        <f>Parametri!$M$4-10*LOG10(Parametri!$L$5/1000)-20*LOG10(A1361/1000000)</f>
        <v>37.72836588055349</v>
      </c>
      <c r="I1361" s="9">
        <f t="shared" si="193"/>
        <v>-93.486301942090094</v>
      </c>
      <c r="J1361" s="10">
        <f t="shared" si="194"/>
        <v>4.48094698576729E-10</v>
      </c>
      <c r="K1361" s="14">
        <f>$D$6+'ADSL PSD'!$J1361*Parametri!$L$6+'17a PSD'!$J1361*Parametri!$L$7+$J1361*Parametri!$L$8</f>
        <v>5.5641980093557949E-10</v>
      </c>
      <c r="L1361" s="9">
        <f t="shared" si="195"/>
        <v>-92.545974234606433</v>
      </c>
      <c r="M1361" s="9">
        <f t="shared" si="196"/>
        <v>36.788038173069829</v>
      </c>
      <c r="N1361" s="10">
        <f>HLOOKUP(M1361,Menu!$C$8:$AB$9,2,TRUE)</f>
        <v>8</v>
      </c>
      <c r="O1361" s="9">
        <f t="shared" si="197"/>
        <v>-128.54597423460643</v>
      </c>
    </row>
    <row r="1362" spans="1:15" s="10" customFormat="1" x14ac:dyDescent="0.25">
      <c r="A1362" s="1">
        <v>5813250</v>
      </c>
      <c r="B1362" s="1">
        <v>-53.09</v>
      </c>
      <c r="C1362" s="9">
        <f t="shared" si="190"/>
        <v>-56.59</v>
      </c>
      <c r="D1362" s="9">
        <f t="shared" si="191"/>
        <v>-20.242708919186697</v>
      </c>
      <c r="E1362" s="9">
        <f t="shared" si="192"/>
        <v>9.4564712836988033E-3</v>
      </c>
      <c r="F1362" s="9">
        <f>Parametri!$D$4*(A1362/$D$8)^Parametri!$F$8</f>
        <v>35.528407780080485</v>
      </c>
      <c r="G1362" s="9">
        <f t="shared" si="189"/>
        <v>-55.771116699267182</v>
      </c>
      <c r="H1362" s="9">
        <f>Parametri!$M$4-10*LOG10(Parametri!$L$5/1000)-20*LOG10(A1362/1000000)</f>
        <v>37.721919951027182</v>
      </c>
      <c r="I1362" s="9">
        <f t="shared" si="193"/>
        <v>-93.493036650294357</v>
      </c>
      <c r="J1362" s="10">
        <f t="shared" si="194"/>
        <v>4.474003659291209E-10</v>
      </c>
      <c r="K1362" s="14">
        <f>$D$6+'ADSL PSD'!$J1362*Parametri!$L$6+'17a PSD'!$J1362*Parametri!$L$7+$J1362*Parametri!$L$8</f>
        <v>5.5572546828797145E-10</v>
      </c>
      <c r="L1362" s="9">
        <f t="shared" si="195"/>
        <v>-92.551396995193272</v>
      </c>
      <c r="M1362" s="9">
        <f t="shared" si="196"/>
        <v>36.78028029592609</v>
      </c>
      <c r="N1362" s="10">
        <f>HLOOKUP(M1362,Menu!$C$8:$AB$9,2,TRUE)</f>
        <v>8</v>
      </c>
      <c r="O1362" s="9">
        <f t="shared" si="197"/>
        <v>-128.55139699519327</v>
      </c>
    </row>
    <row r="1363" spans="1:15" s="10" customFormat="1" x14ac:dyDescent="0.25">
      <c r="A1363" s="1">
        <v>5817562.5</v>
      </c>
      <c r="B1363" s="1">
        <v>-53.09</v>
      </c>
      <c r="C1363" s="9">
        <f t="shared" si="190"/>
        <v>-56.59</v>
      </c>
      <c r="D1363" s="9">
        <f t="shared" si="191"/>
        <v>-20.242708919186697</v>
      </c>
      <c r="E1363" s="9">
        <f t="shared" si="192"/>
        <v>9.4564712836988033E-3</v>
      </c>
      <c r="F1363" s="9">
        <f>Parametri!$D$4*(A1363/$D$8)^Parametri!$F$8</f>
        <v>35.541583529756515</v>
      </c>
      <c r="G1363" s="9">
        <f t="shared" si="189"/>
        <v>-55.784292448943212</v>
      </c>
      <c r="H1363" s="9">
        <f>Parametri!$M$4-10*LOG10(Parametri!$L$5/1000)-20*LOG10(A1363/1000000)</f>
        <v>37.715478801575117</v>
      </c>
      <c r="I1363" s="9">
        <f t="shared" si="193"/>
        <v>-93.499771250518336</v>
      </c>
      <c r="J1363" s="10">
        <f t="shared" si="194"/>
        <v>4.4670712027195604E-10</v>
      </c>
      <c r="K1363" s="14">
        <f>$D$6+'ADSL PSD'!$J1363*Parametri!$L$6+'17a PSD'!$J1363*Parametri!$L$7+$J1363*Parametri!$L$8</f>
        <v>5.5503222263080654E-10</v>
      </c>
      <c r="L1363" s="9">
        <f t="shared" si="195"/>
        <v>-92.55681802995295</v>
      </c>
      <c r="M1363" s="9">
        <f t="shared" si="196"/>
        <v>36.772525581009738</v>
      </c>
      <c r="N1363" s="10">
        <f>HLOOKUP(M1363,Menu!$C$8:$AB$9,2,TRUE)</f>
        <v>8</v>
      </c>
      <c r="O1363" s="9">
        <f t="shared" si="197"/>
        <v>-128.55681802995295</v>
      </c>
    </row>
    <row r="1364" spans="1:15" s="10" customFormat="1" x14ac:dyDescent="0.25">
      <c r="A1364" s="1">
        <v>5821875</v>
      </c>
      <c r="B1364" s="1">
        <v>-53.1</v>
      </c>
      <c r="C1364" s="9">
        <f t="shared" si="190"/>
        <v>-56.6</v>
      </c>
      <c r="D1364" s="9">
        <f t="shared" si="191"/>
        <v>-20.252708919186695</v>
      </c>
      <c r="E1364" s="9">
        <f t="shared" si="192"/>
        <v>9.4347220032824416E-3</v>
      </c>
      <c r="F1364" s="9">
        <f>Parametri!$D$4*(A1364/$D$8)^Parametri!$F$8</f>
        <v>35.554754396812193</v>
      </c>
      <c r="G1364" s="9">
        <f t="shared" si="189"/>
        <v>-55.807463315998888</v>
      </c>
      <c r="H1364" s="9">
        <f>Parametri!$M$4-10*LOG10(Parametri!$L$5/1000)-20*LOG10(A1364/1000000)</f>
        <v>37.709042425113083</v>
      </c>
      <c r="I1364" s="9">
        <f t="shared" si="193"/>
        <v>-93.51650574111197</v>
      </c>
      <c r="J1364" s="10">
        <f t="shared" si="194"/>
        <v>4.449891541136452E-10</v>
      </c>
      <c r="K1364" s="14">
        <f>$D$6+'ADSL PSD'!$J1364*Parametri!$L$6+'17a PSD'!$J1364*Parametri!$L$7+$J1364*Parametri!$L$8</f>
        <v>5.533142564724957E-10</v>
      </c>
      <c r="L1364" s="9">
        <f t="shared" si="195"/>
        <v>-92.570281397848149</v>
      </c>
      <c r="M1364" s="9">
        <f t="shared" si="196"/>
        <v>36.762818081849261</v>
      </c>
      <c r="N1364" s="10">
        <f>HLOOKUP(M1364,Menu!$C$8:$AB$9,2,TRUE)</f>
        <v>8</v>
      </c>
      <c r="O1364" s="9">
        <f t="shared" si="197"/>
        <v>-128.57028139784813</v>
      </c>
    </row>
    <row r="1365" spans="1:15" s="10" customFormat="1" x14ac:dyDescent="0.25">
      <c r="A1365" s="1">
        <v>5826187.5</v>
      </c>
      <c r="B1365" s="1">
        <v>-53.1</v>
      </c>
      <c r="C1365" s="9">
        <f t="shared" si="190"/>
        <v>-56.6</v>
      </c>
      <c r="D1365" s="9">
        <f t="shared" si="191"/>
        <v>-20.252708919186695</v>
      </c>
      <c r="E1365" s="9">
        <f t="shared" si="192"/>
        <v>9.4347220032824416E-3</v>
      </c>
      <c r="F1365" s="9">
        <f>Parametri!$D$4*(A1365/$D$8)^Parametri!$F$8</f>
        <v>35.567920386671638</v>
      </c>
      <c r="G1365" s="9">
        <f t="shared" si="189"/>
        <v>-55.820629305858333</v>
      </c>
      <c r="H1365" s="9">
        <f>Parametri!$M$4-10*LOG10(Parametri!$L$5/1000)-20*LOG10(A1365/1000000)</f>
        <v>37.702610814572594</v>
      </c>
      <c r="I1365" s="9">
        <f t="shared" si="193"/>
        <v>-93.523240120430927</v>
      </c>
      <c r="J1365" s="10">
        <f t="shared" si="194"/>
        <v>4.442996672220874E-10</v>
      </c>
      <c r="K1365" s="14">
        <f>$D$6+'ADSL PSD'!$J1365*Parametri!$L$6+'17a PSD'!$J1365*Parametri!$L$7+$J1365*Parametri!$L$8</f>
        <v>5.5262476958093795E-10</v>
      </c>
      <c r="L1365" s="9">
        <f t="shared" si="195"/>
        <v>-92.575696531668171</v>
      </c>
      <c r="M1365" s="9">
        <f t="shared" si="196"/>
        <v>36.755067225809839</v>
      </c>
      <c r="N1365" s="10">
        <f>HLOOKUP(M1365,Menu!$C$8:$AB$9,2,TRUE)</f>
        <v>8</v>
      </c>
      <c r="O1365" s="9">
        <f t="shared" si="197"/>
        <v>-128.57569653166817</v>
      </c>
    </row>
    <row r="1366" spans="1:15" s="10" customFormat="1" x14ac:dyDescent="0.25">
      <c r="A1366" s="1">
        <v>5830500</v>
      </c>
      <c r="B1366" s="1">
        <v>-53.1</v>
      </c>
      <c r="C1366" s="9">
        <f t="shared" si="190"/>
        <v>-56.6</v>
      </c>
      <c r="D1366" s="9">
        <f t="shared" si="191"/>
        <v>-20.252708919186695</v>
      </c>
      <c r="E1366" s="9">
        <f t="shared" si="192"/>
        <v>9.4347220032824416E-3</v>
      </c>
      <c r="F1366" s="9">
        <f>Parametri!$D$4*(A1366/$D$8)^Parametri!$F$8</f>
        <v>35.581081504748951</v>
      </c>
      <c r="G1366" s="9">
        <f t="shared" si="189"/>
        <v>-55.833790423935646</v>
      </c>
      <c r="H1366" s="9">
        <f>Parametri!$M$4-10*LOG10(Parametri!$L$5/1000)-20*LOG10(A1366/1000000)</f>
        <v>37.696183962900861</v>
      </c>
      <c r="I1366" s="9">
        <f t="shared" si="193"/>
        <v>-93.5299743868365</v>
      </c>
      <c r="J1366" s="10">
        <f t="shared" si="194"/>
        <v>4.4361126018715428E-10</v>
      </c>
      <c r="K1366" s="14">
        <f>$D$6+'ADSL PSD'!$J1366*Parametri!$L$6+'17a PSD'!$J1366*Parametri!$L$7+$J1366*Parametri!$L$8</f>
        <v>5.5193636254600483E-10</v>
      </c>
      <c r="L1366" s="9">
        <f t="shared" si="195"/>
        <v>-92.581109929018282</v>
      </c>
      <c r="M1366" s="9">
        <f t="shared" si="196"/>
        <v>36.747319505082636</v>
      </c>
      <c r="N1366" s="10">
        <f>HLOOKUP(M1366,Menu!$C$8:$AB$9,2,TRUE)</f>
        <v>8</v>
      </c>
      <c r="O1366" s="9">
        <f t="shared" si="197"/>
        <v>-128.58110992901828</v>
      </c>
    </row>
    <row r="1367" spans="1:15" s="10" customFormat="1" x14ac:dyDescent="0.25">
      <c r="A1367" s="1">
        <v>5834812.5</v>
      </c>
      <c r="B1367" s="1">
        <v>-53.1</v>
      </c>
      <c r="C1367" s="9">
        <f t="shared" si="190"/>
        <v>-56.6</v>
      </c>
      <c r="D1367" s="9">
        <f t="shared" si="191"/>
        <v>-20.252708919186695</v>
      </c>
      <c r="E1367" s="9">
        <f t="shared" si="192"/>
        <v>9.4347220032824416E-3</v>
      </c>
      <c r="F1367" s="9">
        <f>Parametri!$D$4*(A1367/$D$8)^Parametri!$F$8</f>
        <v>35.594237756448216</v>
      </c>
      <c r="G1367" s="9">
        <f t="shared" si="189"/>
        <v>-55.846946675634911</v>
      </c>
      <c r="H1367" s="9">
        <f>Parametri!$M$4-10*LOG10(Parametri!$L$5/1000)-20*LOG10(A1367/1000000)</f>
        <v>37.689761863060738</v>
      </c>
      <c r="I1367" s="9">
        <f t="shared" si="193"/>
        <v>-93.536708538695649</v>
      </c>
      <c r="J1367" s="10">
        <f t="shared" si="194"/>
        <v>4.4292393146647344E-10</v>
      </c>
      <c r="K1367" s="14">
        <f>$D$6+'ADSL PSD'!$J1367*Parametri!$L$6+'17a PSD'!$J1367*Parametri!$L$7+$J1367*Parametri!$L$8</f>
        <v>5.5124903382532399E-10</v>
      </c>
      <c r="L1367" s="9">
        <f t="shared" si="195"/>
        <v>-92.586521587117659</v>
      </c>
      <c r="M1367" s="9">
        <f t="shared" si="196"/>
        <v>36.739574911482748</v>
      </c>
      <c r="N1367" s="10">
        <f>HLOOKUP(M1367,Menu!$C$8:$AB$9,2,TRUE)</f>
        <v>8</v>
      </c>
      <c r="O1367" s="9">
        <f t="shared" si="197"/>
        <v>-128.58652158711766</v>
      </c>
    </row>
    <row r="1368" spans="1:15" s="10" customFormat="1" x14ac:dyDescent="0.25">
      <c r="A1368" s="1">
        <v>5839125</v>
      </c>
      <c r="B1368" s="1">
        <v>-53.11</v>
      </c>
      <c r="C1368" s="9">
        <f t="shared" si="190"/>
        <v>-56.61</v>
      </c>
      <c r="D1368" s="9">
        <f t="shared" si="191"/>
        <v>-20.262708919186693</v>
      </c>
      <c r="E1368" s="9">
        <f t="shared" si="192"/>
        <v>9.4130227448229412E-3</v>
      </c>
      <c r="F1368" s="9">
        <f>Parametri!$D$4*(A1368/$D$8)^Parametri!$F$8</f>
        <v>35.607389147163538</v>
      </c>
      <c r="G1368" s="9">
        <f t="shared" si="189"/>
        <v>-55.870098066350231</v>
      </c>
      <c r="H1368" s="9">
        <f>Parametri!$M$4-10*LOG10(Parametri!$L$5/1000)-20*LOG10(A1368/1000000)</f>
        <v>37.683344508030693</v>
      </c>
      <c r="I1368" s="9">
        <f t="shared" si="193"/>
        <v>-93.553442574380924</v>
      </c>
      <c r="J1368" s="10">
        <f t="shared" si="194"/>
        <v>4.4122056108064888E-10</v>
      </c>
      <c r="K1368" s="14">
        <f>$D$6+'ADSL PSD'!$J1368*Parametri!$L$6+'17a PSD'!$J1368*Parametri!$L$7+$J1368*Parametri!$L$8</f>
        <v>5.4954566343949943E-10</v>
      </c>
      <c r="L1368" s="9">
        <f t="shared" si="195"/>
        <v>-92.599962148767943</v>
      </c>
      <c r="M1368" s="9">
        <f t="shared" si="196"/>
        <v>36.729864082417713</v>
      </c>
      <c r="N1368" s="10">
        <f>HLOOKUP(M1368,Menu!$C$8:$AB$9,2,TRUE)</f>
        <v>8</v>
      </c>
      <c r="O1368" s="9">
        <f t="shared" si="197"/>
        <v>-128.59996214876793</v>
      </c>
    </row>
    <row r="1369" spans="1:15" s="10" customFormat="1" x14ac:dyDescent="0.25">
      <c r="A1369" s="1">
        <v>5843437.5</v>
      </c>
      <c r="B1369" s="1">
        <v>-53.11</v>
      </c>
      <c r="C1369" s="9">
        <f t="shared" si="190"/>
        <v>-56.61</v>
      </c>
      <c r="D1369" s="9">
        <f t="shared" si="191"/>
        <v>-20.262708919186693</v>
      </c>
      <c r="E1369" s="9">
        <f t="shared" si="192"/>
        <v>9.4130227448229412E-3</v>
      </c>
      <c r="F1369" s="9">
        <f>Parametri!$D$4*(A1369/$D$8)^Parametri!$F$8</f>
        <v>35.620535682279062</v>
      </c>
      <c r="G1369" s="9">
        <f t="shared" si="189"/>
        <v>-55.883244601465755</v>
      </c>
      <c r="H1369" s="9">
        <f>Parametri!$M$4-10*LOG10(Parametri!$L$5/1000)-20*LOG10(A1369/1000000)</f>
        <v>37.67693189080471</v>
      </c>
      <c r="I1369" s="9">
        <f t="shared" si="193"/>
        <v>-93.560176492270472</v>
      </c>
      <c r="J1369" s="10">
        <f t="shared" si="194"/>
        <v>4.4053696022860125E-10</v>
      </c>
      <c r="K1369" s="14">
        <f>$D$6+'ADSL PSD'!$J1369*Parametri!$L$6+'17a PSD'!$J1369*Parametri!$L$7+$J1369*Parametri!$L$8</f>
        <v>5.4886206258745175E-10</v>
      </c>
      <c r="L1369" s="9">
        <f t="shared" si="195"/>
        <v>-92.605367866684233</v>
      </c>
      <c r="M1369" s="9">
        <f t="shared" si="196"/>
        <v>36.722123265218478</v>
      </c>
      <c r="N1369" s="10">
        <f>HLOOKUP(M1369,Menu!$C$8:$AB$9,2,TRUE)</f>
        <v>8</v>
      </c>
      <c r="O1369" s="9">
        <f t="shared" si="197"/>
        <v>-128.60536786668422</v>
      </c>
    </row>
    <row r="1370" spans="1:15" s="10" customFormat="1" x14ac:dyDescent="0.25">
      <c r="A1370" s="1">
        <v>5847750</v>
      </c>
      <c r="B1370" s="1">
        <v>-53.11</v>
      </c>
      <c r="C1370" s="9">
        <f t="shared" si="190"/>
        <v>-56.61</v>
      </c>
      <c r="D1370" s="9">
        <f t="shared" si="191"/>
        <v>-20.262708919186693</v>
      </c>
      <c r="E1370" s="9">
        <f t="shared" si="192"/>
        <v>9.4130227448229412E-3</v>
      </c>
      <c r="F1370" s="9">
        <f>Parametri!$D$4*(A1370/$D$8)^Parametri!$F$8</f>
        <v>35.633677367168993</v>
      </c>
      <c r="G1370" s="9">
        <f t="shared" si="189"/>
        <v>-55.896386286355686</v>
      </c>
      <c r="H1370" s="9">
        <f>Parametri!$M$4-10*LOG10(Parametri!$L$5/1000)-20*LOG10(A1370/1000000)</f>
        <v>37.670524004392313</v>
      </c>
      <c r="I1370" s="9">
        <f t="shared" si="193"/>
        <v>-93.566910290747998</v>
      </c>
      <c r="J1370" s="10">
        <f t="shared" si="194"/>
        <v>4.3985443060106528E-10</v>
      </c>
      <c r="K1370" s="14">
        <f>$D$6+'ADSL PSD'!$J1370*Parametri!$L$6+'17a PSD'!$J1370*Parametri!$L$7+$J1370*Parametri!$L$8</f>
        <v>5.4817953295991583E-10</v>
      </c>
      <c r="L1370" s="9">
        <f t="shared" si="195"/>
        <v>-92.610771834782128</v>
      </c>
      <c r="M1370" s="9">
        <f t="shared" si="196"/>
        <v>36.714385548426442</v>
      </c>
      <c r="N1370" s="10">
        <f>HLOOKUP(M1370,Menu!$C$8:$AB$9,2,TRUE)</f>
        <v>8</v>
      </c>
      <c r="O1370" s="9">
        <f t="shared" si="197"/>
        <v>-128.61077183478213</v>
      </c>
    </row>
    <row r="1371" spans="1:15" s="10" customFormat="1" x14ac:dyDescent="0.25">
      <c r="A1371" s="1">
        <v>5852062.5</v>
      </c>
      <c r="B1371" s="1">
        <v>-53.11</v>
      </c>
      <c r="C1371" s="9">
        <f t="shared" si="190"/>
        <v>-56.61</v>
      </c>
      <c r="D1371" s="9">
        <f t="shared" si="191"/>
        <v>-20.262708919186693</v>
      </c>
      <c r="E1371" s="9">
        <f t="shared" si="192"/>
        <v>9.4130227448229412E-3</v>
      </c>
      <c r="F1371" s="9">
        <f>Parametri!$D$4*(A1371/$D$8)^Parametri!$F$8</f>
        <v>35.646814207197643</v>
      </c>
      <c r="G1371" s="9">
        <f t="shared" si="189"/>
        <v>-55.909523126384336</v>
      </c>
      <c r="H1371" s="9">
        <f>Parametri!$M$4-10*LOG10(Parametri!$L$5/1000)-20*LOG10(A1371/1000000)</f>
        <v>37.664120841818459</v>
      </c>
      <c r="I1371" s="9">
        <f t="shared" si="193"/>
        <v>-93.573643968202788</v>
      </c>
      <c r="J1371" s="10">
        <f t="shared" si="194"/>
        <v>4.3917297066375303E-10</v>
      </c>
      <c r="K1371" s="14">
        <f>$D$6+'ADSL PSD'!$J1371*Parametri!$L$6+'17a PSD'!$J1371*Parametri!$L$7+$J1371*Parametri!$L$8</f>
        <v>5.4749807302260358E-10</v>
      </c>
      <c r="L1371" s="9">
        <f t="shared" si="195"/>
        <v>-92.616174050305347</v>
      </c>
      <c r="M1371" s="9">
        <f t="shared" si="196"/>
        <v>36.706650923921011</v>
      </c>
      <c r="N1371" s="10">
        <f>HLOOKUP(M1371,Menu!$C$8:$AB$9,2,TRUE)</f>
        <v>8</v>
      </c>
      <c r="O1371" s="9">
        <f t="shared" si="197"/>
        <v>-128.61617405030535</v>
      </c>
    </row>
    <row r="1372" spans="1:15" s="10" customFormat="1" x14ac:dyDescent="0.25">
      <c r="A1372" s="1">
        <v>5856375</v>
      </c>
      <c r="B1372" s="1">
        <v>-53.12</v>
      </c>
      <c r="C1372" s="9">
        <f t="shared" si="190"/>
        <v>-56.62</v>
      </c>
      <c r="D1372" s="9">
        <f t="shared" si="191"/>
        <v>-20.272708919186691</v>
      </c>
      <c r="E1372" s="9">
        <f t="shared" si="192"/>
        <v>9.3913733932729972E-3</v>
      </c>
      <c r="F1372" s="9">
        <f>Parametri!$D$4*(A1372/$D$8)^Parametri!$F$8</f>
        <v>35.659946207719443</v>
      </c>
      <c r="G1372" s="9">
        <f t="shared" si="189"/>
        <v>-55.932655126906134</v>
      </c>
      <c r="H1372" s="9">
        <f>Parametri!$M$4-10*LOG10(Parametri!$L$5/1000)-20*LOG10(A1372/1000000)</f>
        <v>37.657722396123546</v>
      </c>
      <c r="I1372" s="9">
        <f t="shared" si="193"/>
        <v>-93.590377523029673</v>
      </c>
      <c r="J1372" s="10">
        <f t="shared" si="194"/>
        <v>4.3748407393781539E-10</v>
      </c>
      <c r="K1372" s="14">
        <f>$D$6+'ADSL PSD'!$J1372*Parametri!$L$6+'17a PSD'!$J1372*Parametri!$L$7+$J1372*Parametri!$L$8</f>
        <v>5.4580917629666594E-10</v>
      </c>
      <c r="L1372" s="9">
        <f t="shared" si="195"/>
        <v>-92.629591671243375</v>
      </c>
      <c r="M1372" s="9">
        <f t="shared" si="196"/>
        <v>36.696936544337241</v>
      </c>
      <c r="N1372" s="10">
        <f>HLOOKUP(M1372,Menu!$C$8:$AB$9,2,TRUE)</f>
        <v>8</v>
      </c>
      <c r="O1372" s="9">
        <f t="shared" si="197"/>
        <v>-128.62959167124336</v>
      </c>
    </row>
    <row r="1373" spans="1:15" s="10" customFormat="1" x14ac:dyDescent="0.25">
      <c r="A1373" s="1">
        <v>5860687.5</v>
      </c>
      <c r="B1373" s="1">
        <v>-53.12</v>
      </c>
      <c r="C1373" s="9">
        <f t="shared" si="190"/>
        <v>-56.62</v>
      </c>
      <c r="D1373" s="9">
        <f t="shared" si="191"/>
        <v>-20.272708919186691</v>
      </c>
      <c r="E1373" s="9">
        <f t="shared" si="192"/>
        <v>9.3913733932729972E-3</v>
      </c>
      <c r="F1373" s="9">
        <f>Parametri!$D$4*(A1373/$D$8)^Parametri!$F$8</f>
        <v>35.673073374078946</v>
      </c>
      <c r="G1373" s="9">
        <f t="shared" si="189"/>
        <v>-55.945782293265637</v>
      </c>
      <c r="H1373" s="9">
        <f>Parametri!$M$4-10*LOG10(Parametri!$L$5/1000)-20*LOG10(A1373/1000000)</f>
        <v>37.651328660363319</v>
      </c>
      <c r="I1373" s="9">
        <f t="shared" si="193"/>
        <v>-93.597110953628956</v>
      </c>
      <c r="J1373" s="10">
        <f t="shared" si="194"/>
        <v>4.3680631118720582E-10</v>
      </c>
      <c r="K1373" s="14">
        <f>$D$6+'ADSL PSD'!$J1373*Parametri!$L$6+'17a PSD'!$J1373*Parametri!$L$7+$J1373*Parametri!$L$8</f>
        <v>5.4513141354605632E-10</v>
      </c>
      <c r="L1373" s="9">
        <f t="shared" si="195"/>
        <v>-92.634987907541486</v>
      </c>
      <c r="M1373" s="9">
        <f t="shared" si="196"/>
        <v>36.689205614275849</v>
      </c>
      <c r="N1373" s="10">
        <f>HLOOKUP(M1373,Menu!$C$8:$AB$9,2,TRUE)</f>
        <v>8</v>
      </c>
      <c r="O1373" s="9">
        <f t="shared" si="197"/>
        <v>-128.63498790754147</v>
      </c>
    </row>
    <row r="1374" spans="1:15" s="10" customFormat="1" x14ac:dyDescent="0.25">
      <c r="A1374" s="1">
        <v>5865000</v>
      </c>
      <c r="B1374" s="1">
        <v>-53.12</v>
      </c>
      <c r="C1374" s="9">
        <f t="shared" si="190"/>
        <v>-56.62</v>
      </c>
      <c r="D1374" s="9">
        <f t="shared" si="191"/>
        <v>-20.272708919186691</v>
      </c>
      <c r="E1374" s="9">
        <f t="shared" si="192"/>
        <v>9.3913733932729972E-3</v>
      </c>
      <c r="F1374" s="9">
        <f>Parametri!$D$4*(A1374/$D$8)^Parametri!$F$8</f>
        <v>35.686195711610893</v>
      </c>
      <c r="G1374" s="9">
        <f t="shared" si="189"/>
        <v>-55.958904630797583</v>
      </c>
      <c r="H1374" s="9">
        <f>Parametri!$M$4-10*LOG10(Parametri!$L$5/1000)-20*LOG10(A1374/1000000)</f>
        <v>37.644939627608849</v>
      </c>
      <c r="I1374" s="9">
        <f t="shared" si="193"/>
        <v>-93.60384425840644</v>
      </c>
      <c r="J1374" s="10">
        <f t="shared" si="194"/>
        <v>4.3612961108124143E-10</v>
      </c>
      <c r="K1374" s="14">
        <f>$D$6+'ADSL PSD'!$J1374*Parametri!$L$6+'17a PSD'!$J1374*Parametri!$L$7+$J1374*Parametri!$L$8</f>
        <v>5.4445471344009198E-10</v>
      </c>
      <c r="L1374" s="9">
        <f t="shared" si="195"/>
        <v>-92.64038238077184</v>
      </c>
      <c r="M1374" s="9">
        <f t="shared" si="196"/>
        <v>36.681477749974256</v>
      </c>
      <c r="N1374" s="10">
        <f>HLOOKUP(M1374,Menu!$C$8:$AB$9,2,TRUE)</f>
        <v>8</v>
      </c>
      <c r="O1374" s="9">
        <f t="shared" si="197"/>
        <v>-128.64038238077183</v>
      </c>
    </row>
    <row r="1375" spans="1:15" s="10" customFormat="1" x14ac:dyDescent="0.25">
      <c r="A1375" s="1">
        <v>5869312.5</v>
      </c>
      <c r="B1375" s="1">
        <v>-53.13</v>
      </c>
      <c r="C1375" s="9">
        <f t="shared" si="190"/>
        <v>-56.63</v>
      </c>
      <c r="D1375" s="9">
        <f t="shared" si="191"/>
        <v>-20.282708919186696</v>
      </c>
      <c r="E1375" s="9">
        <f t="shared" si="192"/>
        <v>9.3697738338498916E-3</v>
      </c>
      <c r="F1375" s="9">
        <f>Parametri!$D$4*(A1375/$D$8)^Parametri!$F$8</f>
        <v>35.699313225640239</v>
      </c>
      <c r="G1375" s="9">
        <f t="shared" si="189"/>
        <v>-55.982022144826935</v>
      </c>
      <c r="H1375" s="9">
        <f>Parametri!$M$4-10*LOG10(Parametri!$L$5/1000)-20*LOG10(A1375/1000000)</f>
        <v>37.638555290946506</v>
      </c>
      <c r="I1375" s="9">
        <f t="shared" si="193"/>
        <v>-93.620577435773441</v>
      </c>
      <c r="J1375" s="10">
        <f t="shared" si="194"/>
        <v>4.3445245574975822E-10</v>
      </c>
      <c r="K1375" s="14">
        <f>$D$6+'ADSL PSD'!$J1375*Parametri!$L$6+'17a PSD'!$J1375*Parametri!$L$7+$J1375*Parametri!$L$8</f>
        <v>5.4277755810860877E-10</v>
      </c>
      <c r="L1375" s="9">
        <f t="shared" si="195"/>
        <v>-92.653781171491474</v>
      </c>
      <c r="M1375" s="9">
        <f t="shared" si="196"/>
        <v>36.671759026664539</v>
      </c>
      <c r="N1375" s="10">
        <f>HLOOKUP(M1375,Menu!$C$8:$AB$9,2,TRUE)</f>
        <v>8</v>
      </c>
      <c r="O1375" s="9">
        <f t="shared" si="197"/>
        <v>-128.65378117149146</v>
      </c>
    </row>
    <row r="1376" spans="1:15" s="10" customFormat="1" x14ac:dyDescent="0.25">
      <c r="A1376" s="1">
        <v>5873625</v>
      </c>
      <c r="B1376" s="1">
        <v>-53.13</v>
      </c>
      <c r="C1376" s="9">
        <f t="shared" si="190"/>
        <v>-56.63</v>
      </c>
      <c r="D1376" s="9">
        <f t="shared" si="191"/>
        <v>-20.282708919186696</v>
      </c>
      <c r="E1376" s="9">
        <f t="shared" si="192"/>
        <v>9.3697738338498916E-3</v>
      </c>
      <c r="F1376" s="9">
        <f>Parametri!$D$4*(A1376/$D$8)^Parametri!$F$8</f>
        <v>35.712425921482122</v>
      </c>
      <c r="G1376" s="9">
        <f t="shared" si="189"/>
        <v>-55.995134840668818</v>
      </c>
      <c r="H1376" s="9">
        <f>Parametri!$M$4-10*LOG10(Parametri!$L$5/1000)-20*LOG10(A1376/1000000)</f>
        <v>37.632175643477872</v>
      </c>
      <c r="I1376" s="9">
        <f t="shared" si="193"/>
        <v>-93.62731048414669</v>
      </c>
      <c r="J1376" s="10">
        <f t="shared" si="194"/>
        <v>4.3377942784540452E-10</v>
      </c>
      <c r="K1376" s="14">
        <f>$D$6+'ADSL PSD'!$J1376*Parametri!$L$6+'17a PSD'!$J1376*Parametri!$L$7+$J1376*Parametri!$L$8</f>
        <v>5.4210453020425502E-10</v>
      </c>
      <c r="L1376" s="9">
        <f t="shared" si="195"/>
        <v>-92.659169634360836</v>
      </c>
      <c r="M1376" s="9">
        <f t="shared" si="196"/>
        <v>36.664034793692018</v>
      </c>
      <c r="N1376" s="10">
        <f>HLOOKUP(M1376,Menu!$C$8:$AB$9,2,TRUE)</f>
        <v>8</v>
      </c>
      <c r="O1376" s="9">
        <f t="shared" si="197"/>
        <v>-128.65916963436084</v>
      </c>
    </row>
    <row r="1377" spans="1:15" s="10" customFormat="1" x14ac:dyDescent="0.25">
      <c r="A1377" s="1">
        <v>5877937.5</v>
      </c>
      <c r="B1377" s="1">
        <v>-53.13</v>
      </c>
      <c r="C1377" s="9">
        <f t="shared" si="190"/>
        <v>-56.63</v>
      </c>
      <c r="D1377" s="9">
        <f t="shared" si="191"/>
        <v>-20.282708919186696</v>
      </c>
      <c r="E1377" s="9">
        <f t="shared" si="192"/>
        <v>9.3697738338498916E-3</v>
      </c>
      <c r="F1377" s="9">
        <f>Parametri!$D$4*(A1377/$D$8)^Parametri!$F$8</f>
        <v>35.725533804441945</v>
      </c>
      <c r="G1377" s="9">
        <f t="shared" si="189"/>
        <v>-56.008242723628641</v>
      </c>
      <c r="H1377" s="9">
        <f>Parametri!$M$4-10*LOG10(Parametri!$L$5/1000)-20*LOG10(A1377/1000000)</f>
        <v>37.625800678319735</v>
      </c>
      <c r="I1377" s="9">
        <f t="shared" si="193"/>
        <v>-93.634043401948375</v>
      </c>
      <c r="J1377" s="10">
        <f t="shared" si="194"/>
        <v>4.3310745557732249E-10</v>
      </c>
      <c r="K1377" s="14">
        <f>$D$6+'ADSL PSD'!$J1377*Parametri!$L$6+'17a PSD'!$J1377*Parametri!$L$7+$J1377*Parametri!$L$8</f>
        <v>5.4143255793617299E-10</v>
      </c>
      <c r="L1377" s="9">
        <f t="shared" si="195"/>
        <v>-92.664556323725279</v>
      </c>
      <c r="M1377" s="9">
        <f t="shared" si="196"/>
        <v>36.656313600096638</v>
      </c>
      <c r="N1377" s="10">
        <f>HLOOKUP(M1377,Menu!$C$8:$AB$9,2,TRUE)</f>
        <v>8</v>
      </c>
      <c r="O1377" s="9">
        <f t="shared" si="197"/>
        <v>-128.66455632372526</v>
      </c>
    </row>
    <row r="1378" spans="1:15" s="10" customFormat="1" x14ac:dyDescent="0.25">
      <c r="A1378" s="1">
        <v>5882250</v>
      </c>
      <c r="B1378" s="1">
        <v>-53.13</v>
      </c>
      <c r="C1378" s="9">
        <f t="shared" si="190"/>
        <v>-56.63</v>
      </c>
      <c r="D1378" s="9">
        <f t="shared" si="191"/>
        <v>-20.282708919186696</v>
      </c>
      <c r="E1378" s="9">
        <f t="shared" si="192"/>
        <v>9.3697738338498916E-3</v>
      </c>
      <c r="F1378" s="9">
        <f>Parametri!$D$4*(A1378/$D$8)^Parametri!$F$8</f>
        <v>35.738636879815381</v>
      </c>
      <c r="G1378" s="9">
        <f t="shared" si="189"/>
        <v>-56.021345799002077</v>
      </c>
      <c r="H1378" s="9">
        <f>Parametri!$M$4-10*LOG10(Parametri!$L$5/1000)-20*LOG10(A1378/1000000)</f>
        <v>37.619430388604002</v>
      </c>
      <c r="I1378" s="9">
        <f t="shared" si="193"/>
        <v>-93.640776187606079</v>
      </c>
      <c r="J1378" s="10">
        <f t="shared" si="194"/>
        <v>4.3243653742640216E-10</v>
      </c>
      <c r="K1378" s="14">
        <f>$D$6+'ADSL PSD'!$J1378*Parametri!$L$6+'17a PSD'!$J1378*Parametri!$L$7+$J1378*Parametri!$L$8</f>
        <v>5.4076163978525271E-10</v>
      </c>
      <c r="L1378" s="9">
        <f t="shared" si="195"/>
        <v>-92.669941236871125</v>
      </c>
      <c r="M1378" s="9">
        <f t="shared" si="196"/>
        <v>36.648595437869048</v>
      </c>
      <c r="N1378" s="10">
        <f>HLOOKUP(M1378,Menu!$C$8:$AB$9,2,TRUE)</f>
        <v>8</v>
      </c>
      <c r="O1378" s="9">
        <f t="shared" si="197"/>
        <v>-128.66994123687113</v>
      </c>
    </row>
    <row r="1379" spans="1:15" s="10" customFormat="1" x14ac:dyDescent="0.25">
      <c r="A1379" s="1">
        <v>5886562.5</v>
      </c>
      <c r="B1379" s="1">
        <v>-53.14</v>
      </c>
      <c r="C1379" s="9">
        <f t="shared" si="190"/>
        <v>-56.64</v>
      </c>
      <c r="D1379" s="9">
        <f t="shared" si="191"/>
        <v>-20.292708919186694</v>
      </c>
      <c r="E1379" s="9">
        <f t="shared" si="192"/>
        <v>9.3482239520349276E-3</v>
      </c>
      <c r="F1379" s="9">
        <f>Parametri!$D$4*(A1379/$D$8)^Parametri!$F$8</f>
        <v>35.751735152888401</v>
      </c>
      <c r="G1379" s="9">
        <f t="shared" si="189"/>
        <v>-56.044444072075095</v>
      </c>
      <c r="H1379" s="9">
        <f>Parametri!$M$4-10*LOG10(Parametri!$L$5/1000)-20*LOG10(A1379/1000000)</f>
        <v>37.613064767477702</v>
      </c>
      <c r="I1379" s="9">
        <f t="shared" si="193"/>
        <v>-93.657508839552804</v>
      </c>
      <c r="J1379" s="10">
        <f t="shared" si="194"/>
        <v>4.3077363608586451E-10</v>
      </c>
      <c r="K1379" s="14">
        <f>$D$6+'ADSL PSD'!$J1379*Parametri!$L$6+'17a PSD'!$J1379*Parametri!$L$7+$J1379*Parametri!$L$8</f>
        <v>5.3909873844471506E-10</v>
      </c>
      <c r="L1379" s="9">
        <f t="shared" si="195"/>
        <v>-92.683316844710106</v>
      </c>
      <c r="M1379" s="9">
        <f t="shared" si="196"/>
        <v>36.638872772635011</v>
      </c>
      <c r="N1379" s="10">
        <f>HLOOKUP(M1379,Menu!$C$8:$AB$9,2,TRUE)</f>
        <v>8</v>
      </c>
      <c r="O1379" s="9">
        <f t="shared" si="197"/>
        <v>-128.68331684471011</v>
      </c>
    </row>
    <row r="1380" spans="1:15" s="10" customFormat="1" x14ac:dyDescent="0.25">
      <c r="A1380" s="1">
        <v>5890875</v>
      </c>
      <c r="B1380" s="1">
        <v>-53.14</v>
      </c>
      <c r="C1380" s="9">
        <f t="shared" si="190"/>
        <v>-56.64</v>
      </c>
      <c r="D1380" s="9">
        <f t="shared" si="191"/>
        <v>-20.292708919186694</v>
      </c>
      <c r="E1380" s="9">
        <f t="shared" si="192"/>
        <v>9.3482239520349276E-3</v>
      </c>
      <c r="F1380" s="9">
        <f>Parametri!$D$4*(A1380/$D$8)^Parametri!$F$8</f>
        <v>35.764828628937288</v>
      </c>
      <c r="G1380" s="9">
        <f t="shared" si="189"/>
        <v>-56.057537548123982</v>
      </c>
      <c r="H1380" s="9">
        <f>Parametri!$M$4-10*LOG10(Parametri!$L$5/1000)-20*LOG10(A1380/1000000)</f>
        <v>37.606703808102928</v>
      </c>
      <c r="I1380" s="9">
        <f t="shared" si="193"/>
        <v>-93.66424135622691</v>
      </c>
      <c r="J1380" s="10">
        <f t="shared" si="194"/>
        <v>4.3010635984729661E-10</v>
      </c>
      <c r="K1380" s="14">
        <f>$D$6+'ADSL PSD'!$J1380*Parametri!$L$6+'17a PSD'!$J1380*Parametri!$L$7+$J1380*Parametri!$L$8</f>
        <v>5.3843146220614711E-10</v>
      </c>
      <c r="L1380" s="9">
        <f t="shared" si="195"/>
        <v>-92.688695708804772</v>
      </c>
      <c r="M1380" s="9">
        <f t="shared" si="196"/>
        <v>36.631158160680791</v>
      </c>
      <c r="N1380" s="10">
        <f>HLOOKUP(M1380,Menu!$C$8:$AB$9,2,TRUE)</f>
        <v>8</v>
      </c>
      <c r="O1380" s="9">
        <f t="shared" si="197"/>
        <v>-128.68869570880477</v>
      </c>
    </row>
    <row r="1381" spans="1:15" s="10" customFormat="1" x14ac:dyDescent="0.25">
      <c r="A1381" s="1">
        <v>5895187.5</v>
      </c>
      <c r="B1381" s="1">
        <v>-53.14</v>
      </c>
      <c r="C1381" s="9">
        <f t="shared" si="190"/>
        <v>-56.64</v>
      </c>
      <c r="D1381" s="9">
        <f t="shared" si="191"/>
        <v>-20.292708919186694</v>
      </c>
      <c r="E1381" s="9">
        <f t="shared" si="192"/>
        <v>9.3482239520349276E-3</v>
      </c>
      <c r="F1381" s="9">
        <f>Parametri!$D$4*(A1381/$D$8)^Parametri!$F$8</f>
        <v>35.777917313228677</v>
      </c>
      <c r="G1381" s="9">
        <f t="shared" si="189"/>
        <v>-56.070626232415371</v>
      </c>
      <c r="H1381" s="9">
        <f>Parametri!$M$4-10*LOG10(Parametri!$L$5/1000)-20*LOG10(A1381/1000000)</f>
        <v>37.600347503656756</v>
      </c>
      <c r="I1381" s="9">
        <f t="shared" si="193"/>
        <v>-93.670973736072128</v>
      </c>
      <c r="J1381" s="10">
        <f t="shared" si="194"/>
        <v>4.2944013076176854E-10</v>
      </c>
      <c r="K1381" s="14">
        <f>$D$6+'ADSL PSD'!$J1381*Parametri!$L$6+'17a PSD'!$J1381*Parametri!$L$7+$J1381*Parametri!$L$8</f>
        <v>5.3776523312061904E-10</v>
      </c>
      <c r="L1381" s="9">
        <f t="shared" si="195"/>
        <v>-92.694072786317577</v>
      </c>
      <c r="M1381" s="9">
        <f t="shared" si="196"/>
        <v>36.623446553902205</v>
      </c>
      <c r="N1381" s="10">
        <f>HLOOKUP(M1381,Menu!$C$8:$AB$9,2,TRUE)</f>
        <v>8</v>
      </c>
      <c r="O1381" s="9">
        <f t="shared" si="197"/>
        <v>-128.69407278631758</v>
      </c>
    </row>
    <row r="1382" spans="1:15" s="10" customFormat="1" x14ac:dyDescent="0.25">
      <c r="A1382" s="1">
        <v>5899500</v>
      </c>
      <c r="B1382" s="1">
        <v>-53.14</v>
      </c>
      <c r="C1382" s="9">
        <f t="shared" si="190"/>
        <v>-56.64</v>
      </c>
      <c r="D1382" s="9">
        <f t="shared" si="191"/>
        <v>-20.292708919186694</v>
      </c>
      <c r="E1382" s="9">
        <f t="shared" si="192"/>
        <v>9.3482239520349276E-3</v>
      </c>
      <c r="F1382" s="9">
        <f>Parametri!$D$4*(A1382/$D$8)^Parametri!$F$8</f>
        <v>35.791001211019569</v>
      </c>
      <c r="G1382" s="9">
        <f t="shared" si="189"/>
        <v>-56.083710130206263</v>
      </c>
      <c r="H1382" s="9">
        <f>Parametri!$M$4-10*LOG10(Parametri!$L$5/1000)-20*LOG10(A1382/1000000)</f>
        <v>37.593995847331257</v>
      </c>
      <c r="I1382" s="9">
        <f t="shared" si="193"/>
        <v>-93.677705977537528</v>
      </c>
      <c r="J1382" s="10">
        <f t="shared" si="194"/>
        <v>4.2877494731842949E-10</v>
      </c>
      <c r="K1382" s="14">
        <f>$D$6+'ADSL PSD'!$J1382*Parametri!$L$6+'17a PSD'!$J1382*Parametri!$L$7+$J1382*Parametri!$L$8</f>
        <v>5.3710004967727998E-10</v>
      </c>
      <c r="L1382" s="9">
        <f t="shared" si="195"/>
        <v>-92.699448074558774</v>
      </c>
      <c r="M1382" s="9">
        <f t="shared" si="196"/>
        <v>36.61573794435251</v>
      </c>
      <c r="N1382" s="10">
        <f>HLOOKUP(M1382,Menu!$C$8:$AB$9,2,TRUE)</f>
        <v>8</v>
      </c>
      <c r="O1382" s="9">
        <f t="shared" si="197"/>
        <v>-128.69944807455877</v>
      </c>
    </row>
    <row r="1383" spans="1:15" s="10" customFormat="1" x14ac:dyDescent="0.25">
      <c r="A1383" s="1">
        <v>5903812.5</v>
      </c>
      <c r="B1383" s="1">
        <v>-53.15</v>
      </c>
      <c r="C1383" s="9">
        <f t="shared" si="190"/>
        <v>-56.65</v>
      </c>
      <c r="D1383" s="9">
        <f t="shared" si="191"/>
        <v>-20.302708919186692</v>
      </c>
      <c r="E1383" s="9">
        <f t="shared" si="192"/>
        <v>9.3267236335727709E-3</v>
      </c>
      <c r="F1383" s="9">
        <f>Parametri!$D$4*(A1383/$D$8)^Parametri!$F$8</f>
        <v>35.804080327557365</v>
      </c>
      <c r="G1383" s="9">
        <f t="shared" si="189"/>
        <v>-56.106789246744057</v>
      </c>
      <c r="H1383" s="9">
        <f>Parametri!$M$4-10*LOG10(Parametri!$L$5/1000)-20*LOG10(A1383/1000000)</f>
        <v>37.5876488323334</v>
      </c>
      <c r="I1383" s="9">
        <f t="shared" si="193"/>
        <v>-93.694438079077457</v>
      </c>
      <c r="J1383" s="10">
        <f t="shared" si="194"/>
        <v>4.2712618047234179E-10</v>
      </c>
      <c r="K1383" s="14">
        <f>$D$6+'ADSL PSD'!$J1383*Parametri!$L$6+'17a PSD'!$J1383*Parametri!$L$7+$J1383*Parametri!$L$8</f>
        <v>5.3545128283119228E-10</v>
      </c>
      <c r="L1383" s="9">
        <f t="shared" si="195"/>
        <v>-92.712800366156046</v>
      </c>
      <c r="M1383" s="9">
        <f t="shared" si="196"/>
        <v>36.606011119411988</v>
      </c>
      <c r="N1383" s="10">
        <f>HLOOKUP(M1383,Menu!$C$8:$AB$9,2,TRUE)</f>
        <v>8</v>
      </c>
      <c r="O1383" s="9">
        <f t="shared" si="197"/>
        <v>-128.71280036615605</v>
      </c>
    </row>
    <row r="1384" spans="1:15" s="10" customFormat="1" x14ac:dyDescent="0.25">
      <c r="A1384" s="1">
        <v>5908125</v>
      </c>
      <c r="B1384" s="1">
        <v>-53.15</v>
      </c>
      <c r="C1384" s="9">
        <f t="shared" si="190"/>
        <v>-56.65</v>
      </c>
      <c r="D1384" s="9">
        <f t="shared" si="191"/>
        <v>-20.302708919186692</v>
      </c>
      <c r="E1384" s="9">
        <f t="shared" si="192"/>
        <v>9.3267236335727709E-3</v>
      </c>
      <c r="F1384" s="9">
        <f>Parametri!$D$4*(A1384/$D$8)^Parametri!$F$8</f>
        <v>35.81715466807988</v>
      </c>
      <c r="G1384" s="9">
        <f t="shared" si="189"/>
        <v>-56.119863587266572</v>
      </c>
      <c r="H1384" s="9">
        <f>Parametri!$M$4-10*LOG10(Parametri!$L$5/1000)-20*LOG10(A1384/1000000)</f>
        <v>37.581306451885069</v>
      </c>
      <c r="I1384" s="9">
        <f t="shared" si="193"/>
        <v>-93.701170039151634</v>
      </c>
      <c r="J1384" s="10">
        <f t="shared" si="194"/>
        <v>4.2646460886570703E-10</v>
      </c>
      <c r="K1384" s="14">
        <f>$D$6+'ADSL PSD'!$J1384*Parametri!$L$6+'17a PSD'!$J1384*Parametri!$L$7+$J1384*Parametri!$L$8</f>
        <v>5.3478971122455758E-10</v>
      </c>
      <c r="L1384" s="9">
        <f t="shared" si="195"/>
        <v>-92.718169566856389</v>
      </c>
      <c r="M1384" s="9">
        <f t="shared" si="196"/>
        <v>36.598305979589817</v>
      </c>
      <c r="N1384" s="10">
        <f>HLOOKUP(M1384,Menu!$C$8:$AB$9,2,TRUE)</f>
        <v>8</v>
      </c>
      <c r="O1384" s="9">
        <f t="shared" si="197"/>
        <v>-128.71816956685637</v>
      </c>
    </row>
    <row r="1385" spans="1:15" s="10" customFormat="1" x14ac:dyDescent="0.25">
      <c r="A1385" s="1">
        <v>5912437.5</v>
      </c>
      <c r="B1385" s="1">
        <v>-53.15</v>
      </c>
      <c r="C1385" s="9">
        <f t="shared" si="190"/>
        <v>-56.65</v>
      </c>
      <c r="D1385" s="9">
        <f t="shared" si="191"/>
        <v>-20.302708919186692</v>
      </c>
      <c r="E1385" s="9">
        <f t="shared" si="192"/>
        <v>9.3267236335727709E-3</v>
      </c>
      <c r="F1385" s="9">
        <f>Parametri!$D$4*(A1385/$D$8)^Parametri!$F$8</f>
        <v>35.830224237815372</v>
      </c>
      <c r="G1385" s="9">
        <f t="shared" si="189"/>
        <v>-56.132933157002064</v>
      </c>
      <c r="H1385" s="9">
        <f>Parametri!$M$4-10*LOG10(Parametri!$L$5/1000)-20*LOG10(A1385/1000000)</f>
        <v>37.57496869922295</v>
      </c>
      <c r="I1385" s="9">
        <f t="shared" si="193"/>
        <v>-93.707901856225021</v>
      </c>
      <c r="J1385" s="10">
        <f t="shared" si="194"/>
        <v>4.2580407598144507E-10</v>
      </c>
      <c r="K1385" s="14">
        <f>$D$6+'ADSL PSD'!$J1385*Parametri!$L$6+'17a PSD'!$J1385*Parametri!$L$7+$J1385*Parametri!$L$8</f>
        <v>5.3412917834029556E-10</v>
      </c>
      <c r="L1385" s="9">
        <f t="shared" si="195"/>
        <v>-92.723536967995329</v>
      </c>
      <c r="M1385" s="9">
        <f t="shared" si="196"/>
        <v>36.590603810993265</v>
      </c>
      <c r="N1385" s="10">
        <f>HLOOKUP(M1385,Menu!$C$8:$AB$9,2,TRUE)</f>
        <v>8</v>
      </c>
      <c r="O1385" s="9">
        <f t="shared" si="197"/>
        <v>-128.72353696799533</v>
      </c>
    </row>
    <row r="1386" spans="1:15" s="10" customFormat="1" x14ac:dyDescent="0.25">
      <c r="A1386" s="1">
        <v>5916750</v>
      </c>
      <c r="B1386" s="1">
        <v>-53.16</v>
      </c>
      <c r="C1386" s="9">
        <f t="shared" si="190"/>
        <v>-56.66</v>
      </c>
      <c r="D1386" s="9">
        <f t="shared" si="191"/>
        <v>-20.31270891918669</v>
      </c>
      <c r="E1386" s="9">
        <f t="shared" si="192"/>
        <v>9.3052727644708805E-3</v>
      </c>
      <c r="F1386" s="9">
        <f>Parametri!$D$4*(A1386/$D$8)^Parametri!$F$8</f>
        <v>35.84328904198258</v>
      </c>
      <c r="G1386" s="9">
        <f t="shared" si="189"/>
        <v>-56.15599796116927</v>
      </c>
      <c r="H1386" s="9">
        <f>Parametri!$M$4-10*LOG10(Parametri!$L$5/1000)-20*LOG10(A1386/1000000)</f>
        <v>37.568635567598541</v>
      </c>
      <c r="I1386" s="9">
        <f t="shared" si="193"/>
        <v>-93.724633528767811</v>
      </c>
      <c r="J1386" s="10">
        <f t="shared" si="194"/>
        <v>4.2416677491609576E-10</v>
      </c>
      <c r="K1386" s="14">
        <f>$D$6+'ADSL PSD'!$J1386*Parametri!$L$6+'17a PSD'!$J1386*Parametri!$L$7+$J1386*Parametri!$L$8</f>
        <v>5.3249187727494631E-10</v>
      </c>
      <c r="L1386" s="9">
        <f t="shared" si="195"/>
        <v>-92.736870126433558</v>
      </c>
      <c r="M1386" s="9">
        <f t="shared" si="196"/>
        <v>36.580872165264289</v>
      </c>
      <c r="N1386" s="10">
        <f>HLOOKUP(M1386,Menu!$C$8:$AB$9,2,TRUE)</f>
        <v>8</v>
      </c>
      <c r="O1386" s="9">
        <f t="shared" si="197"/>
        <v>-128.73687012643356</v>
      </c>
    </row>
    <row r="1387" spans="1:15" s="10" customFormat="1" x14ac:dyDescent="0.25">
      <c r="A1387" s="1">
        <v>5921062.5</v>
      </c>
      <c r="B1387" s="1">
        <v>-53.16</v>
      </c>
      <c r="C1387" s="9">
        <f t="shared" si="190"/>
        <v>-56.66</v>
      </c>
      <c r="D1387" s="9">
        <f t="shared" si="191"/>
        <v>-20.31270891918669</v>
      </c>
      <c r="E1387" s="9">
        <f t="shared" si="192"/>
        <v>9.3052727644708805E-3</v>
      </c>
      <c r="F1387" s="9">
        <f>Parametri!$D$4*(A1387/$D$8)^Parametri!$F$8</f>
        <v>35.856349085790711</v>
      </c>
      <c r="G1387" s="9">
        <f t="shared" si="189"/>
        <v>-56.169058004977401</v>
      </c>
      <c r="H1387" s="9">
        <f>Parametri!$M$4-10*LOG10(Parametri!$L$5/1000)-20*LOG10(A1387/1000000)</f>
        <v>37.5623070502781</v>
      </c>
      <c r="I1387" s="9">
        <f t="shared" si="193"/>
        <v>-93.731365055255509</v>
      </c>
      <c r="J1387" s="10">
        <f t="shared" si="194"/>
        <v>4.2350982938602135E-10</v>
      </c>
      <c r="K1387" s="14">
        <f>$D$6+'ADSL PSD'!$J1387*Parametri!$L$6+'17a PSD'!$J1387*Parametri!$L$7+$J1387*Parametri!$L$8</f>
        <v>5.318349317448719E-10</v>
      </c>
      <c r="L1387" s="9">
        <f t="shared" si="195"/>
        <v>-92.742231409310904</v>
      </c>
      <c r="M1387" s="9">
        <f t="shared" si="196"/>
        <v>36.573173404333502</v>
      </c>
      <c r="N1387" s="10">
        <f>HLOOKUP(M1387,Menu!$C$8:$AB$9,2,TRUE)</f>
        <v>8</v>
      </c>
      <c r="O1387" s="9">
        <f t="shared" si="197"/>
        <v>-128.7422314093109</v>
      </c>
    </row>
    <row r="1388" spans="1:15" s="10" customFormat="1" x14ac:dyDescent="0.25">
      <c r="A1388" s="1">
        <v>5925375</v>
      </c>
      <c r="B1388" s="1">
        <v>-53.16</v>
      </c>
      <c r="C1388" s="9">
        <f t="shared" si="190"/>
        <v>-56.66</v>
      </c>
      <c r="D1388" s="9">
        <f t="shared" si="191"/>
        <v>-20.31270891918669</v>
      </c>
      <c r="E1388" s="9">
        <f t="shared" si="192"/>
        <v>9.3052727644708805E-3</v>
      </c>
      <c r="F1388" s="9">
        <f>Parametri!$D$4*(A1388/$D$8)^Parametri!$F$8</f>
        <v>35.869404374439512</v>
      </c>
      <c r="G1388" s="9">
        <f t="shared" si="189"/>
        <v>-56.182113293626202</v>
      </c>
      <c r="H1388" s="9">
        <f>Parametri!$M$4-10*LOG10(Parametri!$L$5/1000)-20*LOG10(A1388/1000000)</f>
        <v>37.555983140542573</v>
      </c>
      <c r="I1388" s="9">
        <f t="shared" si="193"/>
        <v>-93.738096434168767</v>
      </c>
      <c r="J1388" s="10">
        <f t="shared" si="194"/>
        <v>4.228539156957227E-10</v>
      </c>
      <c r="K1388" s="14">
        <f>$D$6+'ADSL PSD'!$J1388*Parametri!$L$6+'17a PSD'!$J1388*Parametri!$L$7+$J1388*Parametri!$L$8</f>
        <v>5.3117901805457325E-10</v>
      </c>
      <c r="L1388" s="9">
        <f t="shared" si="195"/>
        <v>-92.747590882392245</v>
      </c>
      <c r="M1388" s="9">
        <f t="shared" si="196"/>
        <v>36.565477588766043</v>
      </c>
      <c r="N1388" s="10">
        <f>HLOOKUP(M1388,Menu!$C$8:$AB$9,2,TRUE)</f>
        <v>8</v>
      </c>
      <c r="O1388" s="9">
        <f t="shared" si="197"/>
        <v>-128.74759088239225</v>
      </c>
    </row>
    <row r="1389" spans="1:15" s="10" customFormat="1" x14ac:dyDescent="0.25">
      <c r="A1389" s="1">
        <v>5929687.5</v>
      </c>
      <c r="B1389" s="1">
        <v>-53.16</v>
      </c>
      <c r="C1389" s="9">
        <f t="shared" si="190"/>
        <v>-56.66</v>
      </c>
      <c r="D1389" s="9">
        <f t="shared" si="191"/>
        <v>-20.31270891918669</v>
      </c>
      <c r="E1389" s="9">
        <f t="shared" si="192"/>
        <v>9.3052727644708805E-3</v>
      </c>
      <c r="F1389" s="9">
        <f>Parametri!$D$4*(A1389/$D$8)^Parametri!$F$8</f>
        <v>35.882454913119261</v>
      </c>
      <c r="G1389" s="9">
        <f t="shared" si="189"/>
        <v>-56.195163832305951</v>
      </c>
      <c r="H1389" s="9">
        <f>Parametri!$M$4-10*LOG10(Parametri!$L$5/1000)-20*LOG10(A1389/1000000)</f>
        <v>37.549663831687567</v>
      </c>
      <c r="I1389" s="9">
        <f t="shared" si="193"/>
        <v>-93.744827663993519</v>
      </c>
      <c r="J1389" s="10">
        <f t="shared" si="194"/>
        <v>4.2219903234978119E-10</v>
      </c>
      <c r="K1389" s="14">
        <f>$D$6+'ADSL PSD'!$J1389*Parametri!$L$6+'17a PSD'!$J1389*Parametri!$L$7+$J1389*Parametri!$L$8</f>
        <v>5.3052413470863169E-10</v>
      </c>
      <c r="L1389" s="9">
        <f t="shared" si="195"/>
        <v>-92.752948543029561</v>
      </c>
      <c r="M1389" s="9">
        <f t="shared" si="196"/>
        <v>36.55778471072361</v>
      </c>
      <c r="N1389" s="10">
        <f>HLOOKUP(M1389,Menu!$C$8:$AB$9,2,TRUE)</f>
        <v>8</v>
      </c>
      <c r="O1389" s="9">
        <f t="shared" si="197"/>
        <v>-128.75294854302956</v>
      </c>
    </row>
    <row r="1390" spans="1:15" s="10" customFormat="1" x14ac:dyDescent="0.25">
      <c r="A1390" s="1">
        <v>5934000</v>
      </c>
      <c r="B1390" s="1">
        <v>-53.17</v>
      </c>
      <c r="C1390" s="9">
        <f t="shared" si="190"/>
        <v>-56.67</v>
      </c>
      <c r="D1390" s="9">
        <f t="shared" si="191"/>
        <v>-20.322708919186695</v>
      </c>
      <c r="E1390" s="9">
        <f t="shared" si="192"/>
        <v>9.2838712309988494E-3</v>
      </c>
      <c r="F1390" s="9">
        <f>Parametri!$D$4*(A1390/$D$8)^Parametri!$F$8</f>
        <v>35.895500707010797</v>
      </c>
      <c r="G1390" s="9">
        <f t="shared" si="189"/>
        <v>-56.218209626197492</v>
      </c>
      <c r="H1390" s="9">
        <f>Parametri!$M$4-10*LOG10(Parametri!$L$5/1000)-20*LOG10(A1390/1000000)</f>
        <v>37.543349117023354</v>
      </c>
      <c r="I1390" s="9">
        <f t="shared" si="193"/>
        <v>-93.761558743220846</v>
      </c>
      <c r="J1390" s="10">
        <f t="shared" si="194"/>
        <v>4.2057565084903847E-10</v>
      </c>
      <c r="K1390" s="14">
        <f>$D$6+'ADSL PSD'!$J1390*Parametri!$L$6+'17a PSD'!$J1390*Parametri!$L$7+$J1390*Parametri!$L$8</f>
        <v>5.2890075320788896E-10</v>
      </c>
      <c r="L1390" s="9">
        <f t="shared" si="195"/>
        <v>-92.766258145015357</v>
      </c>
      <c r="M1390" s="9">
        <f t="shared" si="196"/>
        <v>36.548048518817865</v>
      </c>
      <c r="N1390" s="10">
        <f>HLOOKUP(M1390,Menu!$C$8:$AB$9,2,TRUE)</f>
        <v>8</v>
      </c>
      <c r="O1390" s="9">
        <f t="shared" si="197"/>
        <v>-128.76625814501534</v>
      </c>
    </row>
    <row r="1391" spans="1:15" s="10" customFormat="1" x14ac:dyDescent="0.25">
      <c r="A1391" s="1">
        <v>5938312.5</v>
      </c>
      <c r="B1391" s="1">
        <v>-53.17</v>
      </c>
      <c r="C1391" s="9">
        <f t="shared" si="190"/>
        <v>-56.67</v>
      </c>
      <c r="D1391" s="9">
        <f t="shared" si="191"/>
        <v>-20.322708919186695</v>
      </c>
      <c r="E1391" s="9">
        <f t="shared" si="192"/>
        <v>9.2838712309988494E-3</v>
      </c>
      <c r="F1391" s="9">
        <f>Parametri!$D$4*(A1391/$D$8)^Parametri!$F$8</f>
        <v>35.908541761285555</v>
      </c>
      <c r="G1391" s="9">
        <f t="shared" si="189"/>
        <v>-56.23125068047225</v>
      </c>
      <c r="H1391" s="9">
        <f>Parametri!$M$4-10*LOG10(Parametri!$L$5/1000)-20*LOG10(A1391/1000000)</f>
        <v>37.537038989874731</v>
      </c>
      <c r="I1391" s="9">
        <f t="shared" si="193"/>
        <v>-93.768289670346974</v>
      </c>
      <c r="J1391" s="10">
        <f t="shared" si="194"/>
        <v>4.1992432517125334E-10</v>
      </c>
      <c r="K1391" s="14">
        <f>$D$6+'ADSL PSD'!$J1391*Parametri!$L$6+'17a PSD'!$J1391*Parametri!$L$7+$J1391*Parametri!$L$8</f>
        <v>5.2824942753010389E-10</v>
      </c>
      <c r="L1391" s="9">
        <f t="shared" si="195"/>
        <v>-92.771609649252497</v>
      </c>
      <c r="M1391" s="9">
        <f t="shared" si="196"/>
        <v>36.540358968780247</v>
      </c>
      <c r="N1391" s="10">
        <f>HLOOKUP(M1391,Menu!$C$8:$AB$9,2,TRUE)</f>
        <v>8</v>
      </c>
      <c r="O1391" s="9">
        <f t="shared" si="197"/>
        <v>-128.7716096492525</v>
      </c>
    </row>
    <row r="1392" spans="1:15" s="10" customFormat="1" x14ac:dyDescent="0.25">
      <c r="A1392" s="1">
        <v>5942625</v>
      </c>
      <c r="B1392" s="1">
        <v>-53.17</v>
      </c>
      <c r="C1392" s="9">
        <f t="shared" si="190"/>
        <v>-56.67</v>
      </c>
      <c r="D1392" s="9">
        <f t="shared" si="191"/>
        <v>-20.322708919186695</v>
      </c>
      <c r="E1392" s="9">
        <f t="shared" si="192"/>
        <v>9.2838712309988494E-3</v>
      </c>
      <c r="F1392" s="9">
        <f>Parametri!$D$4*(A1392/$D$8)^Parametri!$F$8</f>
        <v>35.921578081105572</v>
      </c>
      <c r="G1392" s="9">
        <f t="shared" si="189"/>
        <v>-56.244287000292267</v>
      </c>
      <c r="H1392" s="9">
        <f>Parametri!$M$4-10*LOG10(Parametri!$L$5/1000)-20*LOG10(A1392/1000000)</f>
        <v>37.530733443581063</v>
      </c>
      <c r="I1392" s="9">
        <f t="shared" si="193"/>
        <v>-93.775020443873331</v>
      </c>
      <c r="J1392" s="10">
        <f t="shared" si="194"/>
        <v>4.1927402299957043E-10</v>
      </c>
      <c r="K1392" s="14">
        <f>$D$6+'ADSL PSD'!$J1392*Parametri!$L$6+'17a PSD'!$J1392*Parametri!$L$7+$J1392*Parametri!$L$8</f>
        <v>5.2759912535842092E-10</v>
      </c>
      <c r="L1392" s="9">
        <f t="shared" si="195"/>
        <v>-92.776959330883827</v>
      </c>
      <c r="M1392" s="9">
        <f t="shared" si="196"/>
        <v>36.532672330591559</v>
      </c>
      <c r="N1392" s="10">
        <f>HLOOKUP(M1392,Menu!$C$8:$AB$9,2,TRUE)</f>
        <v>8</v>
      </c>
      <c r="O1392" s="9">
        <f t="shared" si="197"/>
        <v>-128.77695933088381</v>
      </c>
    </row>
    <row r="1393" spans="1:15" s="10" customFormat="1" x14ac:dyDescent="0.25">
      <c r="A1393" s="1">
        <v>5946937.5</v>
      </c>
      <c r="B1393" s="1">
        <v>-53.18</v>
      </c>
      <c r="C1393" s="9">
        <f t="shared" si="190"/>
        <v>-56.68</v>
      </c>
      <c r="D1393" s="9">
        <f t="shared" si="191"/>
        <v>-20.332708919186693</v>
      </c>
      <c r="E1393" s="9">
        <f t="shared" si="192"/>
        <v>9.2625189196879221E-3</v>
      </c>
      <c r="F1393" s="9">
        <f>Parametri!$D$4*(A1393/$D$8)^Parametri!$F$8</f>
        <v>35.934609671623548</v>
      </c>
      <c r="G1393" s="9">
        <f t="shared" si="189"/>
        <v>-56.267318590810241</v>
      </c>
      <c r="H1393" s="9">
        <f>Parametri!$M$4-10*LOG10(Parametri!$L$5/1000)-20*LOG10(A1393/1000000)</f>
        <v>37.524432471496212</v>
      </c>
      <c r="I1393" s="9">
        <f t="shared" si="193"/>
        <v>-93.791751062306446</v>
      </c>
      <c r="J1393" s="10">
        <f t="shared" si="194"/>
        <v>4.176619326561183E-10</v>
      </c>
      <c r="K1393" s="14">
        <f>$D$6+'ADSL PSD'!$J1393*Parametri!$L$6+'17a PSD'!$J1393*Parametri!$L$7+$J1393*Parametri!$L$8</f>
        <v>5.2598703501496885E-10</v>
      </c>
      <c r="L1393" s="9">
        <f t="shared" si="195"/>
        <v>-92.790249605817195</v>
      </c>
      <c r="M1393" s="9">
        <f t="shared" si="196"/>
        <v>36.522931015006954</v>
      </c>
      <c r="N1393" s="10">
        <f>HLOOKUP(M1393,Menu!$C$8:$AB$9,2,TRUE)</f>
        <v>8</v>
      </c>
      <c r="O1393" s="9">
        <f t="shared" si="197"/>
        <v>-128.79024960581719</v>
      </c>
    </row>
    <row r="1394" spans="1:15" s="10" customFormat="1" x14ac:dyDescent="0.25">
      <c r="A1394" s="1">
        <v>5951250</v>
      </c>
      <c r="B1394" s="1">
        <v>-53.18</v>
      </c>
      <c r="C1394" s="9">
        <f t="shared" si="190"/>
        <v>-56.68</v>
      </c>
      <c r="D1394" s="9">
        <f t="shared" si="191"/>
        <v>-20.332708919186693</v>
      </c>
      <c r="E1394" s="9">
        <f t="shared" si="192"/>
        <v>9.2625189196879221E-3</v>
      </c>
      <c r="F1394" s="9">
        <f>Parametri!$D$4*(A1394/$D$8)^Parametri!$F$8</f>
        <v>35.947636537982802</v>
      </c>
      <c r="G1394" s="9">
        <f t="shared" si="189"/>
        <v>-56.280345457169496</v>
      </c>
      <c r="H1394" s="9">
        <f>Parametri!$M$4-10*LOG10(Parametri!$L$5/1000)-20*LOG10(A1394/1000000)</f>
        <v>37.518136066988475</v>
      </c>
      <c r="I1394" s="9">
        <f t="shared" si="193"/>
        <v>-93.798481524157978</v>
      </c>
      <c r="J1394" s="10">
        <f t="shared" si="194"/>
        <v>4.1701516399256349E-10</v>
      </c>
      <c r="K1394" s="14">
        <f>$D$6+'ADSL PSD'!$J1394*Parametri!$L$6+'17a PSD'!$J1394*Parametri!$L$7+$J1394*Parametri!$L$8</f>
        <v>5.2534026635141399E-10</v>
      </c>
      <c r="L1394" s="9">
        <f t="shared" si="195"/>
        <v>-92.795593100592214</v>
      </c>
      <c r="M1394" s="9">
        <f t="shared" si="196"/>
        <v>36.515247643422718</v>
      </c>
      <c r="N1394" s="10">
        <f>HLOOKUP(M1394,Menu!$C$8:$AB$9,2,TRUE)</f>
        <v>8</v>
      </c>
      <c r="O1394" s="9">
        <f t="shared" si="197"/>
        <v>-128.79559310059221</v>
      </c>
    </row>
    <row r="1395" spans="1:15" s="10" customFormat="1" x14ac:dyDescent="0.25">
      <c r="A1395" s="1">
        <v>5955562.5</v>
      </c>
      <c r="B1395" s="1">
        <v>-53.18</v>
      </c>
      <c r="C1395" s="9">
        <f t="shared" si="190"/>
        <v>-56.68</v>
      </c>
      <c r="D1395" s="9">
        <f t="shared" si="191"/>
        <v>-20.332708919186693</v>
      </c>
      <c r="E1395" s="9">
        <f t="shared" si="192"/>
        <v>9.2625189196879221E-3</v>
      </c>
      <c r="F1395" s="9">
        <f>Parametri!$D$4*(A1395/$D$8)^Parametri!$F$8</f>
        <v>35.960658685317384</v>
      </c>
      <c r="G1395" s="9">
        <f t="shared" si="189"/>
        <v>-56.293367604504077</v>
      </c>
      <c r="H1395" s="9">
        <f>Parametri!$M$4-10*LOG10(Parametri!$L$5/1000)-20*LOG10(A1395/1000000)</f>
        <v>37.511844223440576</v>
      </c>
      <c r="I1395" s="9">
        <f t="shared" si="193"/>
        <v>-93.805211827944646</v>
      </c>
      <c r="J1395" s="10">
        <f t="shared" si="194"/>
        <v>4.1636941203404585E-10</v>
      </c>
      <c r="K1395" s="14">
        <f>$D$6+'ADSL PSD'!$J1395*Parametri!$L$6+'17a PSD'!$J1395*Parametri!$L$7+$J1395*Parametri!$L$8</f>
        <v>5.246945143928964E-10</v>
      </c>
      <c r="L1395" s="9">
        <f t="shared" si="195"/>
        <v>-92.800934762654478</v>
      </c>
      <c r="M1395" s="9">
        <f t="shared" si="196"/>
        <v>36.507567158150401</v>
      </c>
      <c r="N1395" s="10">
        <f>HLOOKUP(M1395,Menu!$C$8:$AB$9,2,TRUE)</f>
        <v>8</v>
      </c>
      <c r="O1395" s="9">
        <f t="shared" si="197"/>
        <v>-128.80093476265449</v>
      </c>
    </row>
    <row r="1396" spans="1:15" s="10" customFormat="1" x14ac:dyDescent="0.25">
      <c r="A1396" s="1">
        <v>5959875</v>
      </c>
      <c r="B1396" s="1">
        <v>-53.18</v>
      </c>
      <c r="C1396" s="9">
        <f t="shared" si="190"/>
        <v>-56.68</v>
      </c>
      <c r="D1396" s="9">
        <f t="shared" si="191"/>
        <v>-20.332708919186693</v>
      </c>
      <c r="E1396" s="9">
        <f t="shared" si="192"/>
        <v>9.2625189196879221E-3</v>
      </c>
      <c r="F1396" s="9">
        <f>Parametri!$D$4*(A1396/$D$8)^Parametri!$F$8</f>
        <v>35.97367611875201</v>
      </c>
      <c r="G1396" s="9">
        <f t="shared" si="189"/>
        <v>-56.306385037938703</v>
      </c>
      <c r="H1396" s="9">
        <f>Parametri!$M$4-10*LOG10(Parametri!$L$5/1000)-20*LOG10(A1396/1000000)</f>
        <v>37.505556934249611</v>
      </c>
      <c r="I1396" s="9">
        <f t="shared" si="193"/>
        <v>-93.811941972188322</v>
      </c>
      <c r="J1396" s="10">
        <f t="shared" si="194"/>
        <v>4.1572467530071089E-10</v>
      </c>
      <c r="K1396" s="14">
        <f>$D$6+'ADSL PSD'!$J1396*Parametri!$L$6+'17a PSD'!$J1396*Parametri!$L$7+$J1396*Parametri!$L$8</f>
        <v>5.2404977765956144E-10</v>
      </c>
      <c r="L1396" s="9">
        <f t="shared" si="195"/>
        <v>-92.806274589397077</v>
      </c>
      <c r="M1396" s="9">
        <f t="shared" si="196"/>
        <v>36.499889551458374</v>
      </c>
      <c r="N1396" s="10">
        <f>HLOOKUP(M1396,Menu!$C$8:$AB$9,2,TRUE)</f>
        <v>8</v>
      </c>
      <c r="O1396" s="9">
        <f t="shared" si="197"/>
        <v>-128.80627458939708</v>
      </c>
    </row>
    <row r="1397" spans="1:15" s="10" customFormat="1" x14ac:dyDescent="0.25">
      <c r="A1397" s="1">
        <v>5964187.5</v>
      </c>
      <c r="B1397" s="1">
        <v>-53.19</v>
      </c>
      <c r="C1397" s="9">
        <f t="shared" si="190"/>
        <v>-56.69</v>
      </c>
      <c r="D1397" s="9">
        <f t="shared" si="191"/>
        <v>-20.342708919186691</v>
      </c>
      <c r="E1397" s="9">
        <f t="shared" si="192"/>
        <v>9.2412157173302565E-3</v>
      </c>
      <c r="F1397" s="9">
        <f>Parametri!$D$4*(A1397/$D$8)^Parametri!$F$8</f>
        <v>35.986688843402149</v>
      </c>
      <c r="G1397" s="9">
        <f t="shared" si="189"/>
        <v>-56.32939776258884</v>
      </c>
      <c r="H1397" s="9">
        <f>Parametri!$M$4-10*LOG10(Parametri!$L$5/1000)-20*LOG10(A1397/1000000)</f>
        <v>37.499274192826988</v>
      </c>
      <c r="I1397" s="9">
        <f t="shared" si="193"/>
        <v>-93.828671955415828</v>
      </c>
      <c r="J1397" s="10">
        <f t="shared" si="194"/>
        <v>4.141262926151797E-10</v>
      </c>
      <c r="K1397" s="14">
        <f>$D$6+'ADSL PSD'!$J1397*Parametri!$L$6+'17a PSD'!$J1397*Parametri!$L$7+$J1397*Parametri!$L$8</f>
        <v>5.2245139497403025E-10</v>
      </c>
      <c r="L1397" s="9">
        <f t="shared" si="195"/>
        <v>-92.819541068943238</v>
      </c>
      <c r="M1397" s="9">
        <f t="shared" si="196"/>
        <v>36.490143306354398</v>
      </c>
      <c r="N1397" s="10">
        <f>HLOOKUP(M1397,Menu!$C$8:$AB$9,2,TRUE)</f>
        <v>8</v>
      </c>
      <c r="O1397" s="9">
        <f t="shared" si="197"/>
        <v>-128.81954106894324</v>
      </c>
    </row>
    <row r="1398" spans="1:15" s="10" customFormat="1" x14ac:dyDescent="0.25">
      <c r="A1398" s="1">
        <v>5968500</v>
      </c>
      <c r="B1398" s="1">
        <v>-53.19</v>
      </c>
      <c r="C1398" s="9">
        <f t="shared" si="190"/>
        <v>-56.69</v>
      </c>
      <c r="D1398" s="9">
        <f t="shared" si="191"/>
        <v>-20.342708919186691</v>
      </c>
      <c r="E1398" s="9">
        <f t="shared" si="192"/>
        <v>9.2412157173302565E-3</v>
      </c>
      <c r="F1398" s="9">
        <f>Parametri!$D$4*(A1398/$D$8)^Parametri!$F$8</f>
        <v>35.999696864374016</v>
      </c>
      <c r="G1398" s="9">
        <f t="shared" si="189"/>
        <v>-56.342405783560707</v>
      </c>
      <c r="H1398" s="9">
        <f>Parametri!$M$4-10*LOG10(Parametri!$L$5/1000)-20*LOG10(A1398/1000000)</f>
        <v>37.492995992598424</v>
      </c>
      <c r="I1398" s="9">
        <f t="shared" si="193"/>
        <v>-93.835401776159131</v>
      </c>
      <c r="J1398" s="10">
        <f t="shared" si="194"/>
        <v>4.1348506009135078E-10</v>
      </c>
      <c r="K1398" s="14">
        <f>$D$6+'ADSL PSD'!$J1398*Parametri!$L$6+'17a PSD'!$J1398*Parametri!$L$7+$J1398*Parametri!$L$8</f>
        <v>5.2181016245020128E-10</v>
      </c>
      <c r="L1398" s="9">
        <f t="shared" si="195"/>
        <v>-92.824874671042011</v>
      </c>
      <c r="M1398" s="9">
        <f t="shared" si="196"/>
        <v>36.482468887481303</v>
      </c>
      <c r="N1398" s="10">
        <f>HLOOKUP(M1398,Menu!$C$8:$AB$9,2,TRUE)</f>
        <v>8</v>
      </c>
      <c r="O1398" s="9">
        <f t="shared" si="197"/>
        <v>-128.82487467104201</v>
      </c>
    </row>
    <row r="1399" spans="1:15" s="10" customFormat="1" x14ac:dyDescent="0.25">
      <c r="A1399" s="1">
        <v>5972812.5</v>
      </c>
      <c r="B1399" s="1">
        <v>-53.19</v>
      </c>
      <c r="C1399" s="9">
        <f t="shared" si="190"/>
        <v>-56.69</v>
      </c>
      <c r="D1399" s="9">
        <f t="shared" si="191"/>
        <v>-20.342708919186691</v>
      </c>
      <c r="E1399" s="9">
        <f t="shared" si="192"/>
        <v>9.2412157173302565E-3</v>
      </c>
      <c r="F1399" s="9">
        <f>Parametri!$D$4*(A1399/$D$8)^Parametri!$F$8</f>
        <v>36.012700186764626</v>
      </c>
      <c r="G1399" s="9">
        <f t="shared" si="189"/>
        <v>-56.355409105951317</v>
      </c>
      <c r="H1399" s="9">
        <f>Parametri!$M$4-10*LOG10(Parametri!$L$5/1000)-20*LOG10(A1399/1000000)</f>
        <v>37.486722327003854</v>
      </c>
      <c r="I1399" s="9">
        <f t="shared" si="193"/>
        <v>-93.842131432955171</v>
      </c>
      <c r="J1399" s="10">
        <f t="shared" si="194"/>
        <v>4.1284483603598574E-10</v>
      </c>
      <c r="K1399" s="14">
        <f>$D$6+'ADSL PSD'!$J1399*Parametri!$L$6+'17a PSD'!$J1399*Parametri!$L$7+$J1399*Parametri!$L$8</f>
        <v>5.2116993839483628E-10</v>
      </c>
      <c r="L1399" s="9">
        <f t="shared" si="195"/>
        <v>-92.830206427786436</v>
      </c>
      <c r="M1399" s="9">
        <f t="shared" si="196"/>
        <v>36.474797321835119</v>
      </c>
      <c r="N1399" s="10">
        <f>HLOOKUP(M1399,Menu!$C$8:$AB$9,2,TRUE)</f>
        <v>8</v>
      </c>
      <c r="O1399" s="9">
        <f t="shared" si="197"/>
        <v>-128.83020642778644</v>
      </c>
    </row>
    <row r="1400" spans="1:15" s="10" customFormat="1" x14ac:dyDescent="0.25">
      <c r="A1400" s="1">
        <v>5977125</v>
      </c>
      <c r="B1400" s="1">
        <v>-53.19</v>
      </c>
      <c r="C1400" s="9">
        <f t="shared" si="190"/>
        <v>-56.69</v>
      </c>
      <c r="D1400" s="9">
        <f t="shared" si="191"/>
        <v>-20.342708919186691</v>
      </c>
      <c r="E1400" s="9">
        <f t="shared" si="192"/>
        <v>9.2412157173302565E-3</v>
      </c>
      <c r="F1400" s="9">
        <f>Parametri!$D$4*(A1400/$D$8)^Parametri!$F$8</f>
        <v>36.025698815661755</v>
      </c>
      <c r="G1400" s="9">
        <f t="shared" si="189"/>
        <v>-56.368407734848446</v>
      </c>
      <c r="H1400" s="9">
        <f>Parametri!$M$4-10*LOG10(Parametri!$L$5/1000)-20*LOG10(A1400/1000000)</f>
        <v>37.480453189497439</v>
      </c>
      <c r="I1400" s="9">
        <f t="shared" si="193"/>
        <v>-93.848860924345885</v>
      </c>
      <c r="J1400" s="10">
        <f t="shared" si="194"/>
        <v>4.1220561897770361E-10</v>
      </c>
      <c r="K1400" s="14">
        <f>$D$6+'ADSL PSD'!$J1400*Parametri!$L$6+'17a PSD'!$J1400*Parametri!$L$7+$J1400*Parametri!$L$8</f>
        <v>5.2053072133655416E-10</v>
      </c>
      <c r="L1400" s="9">
        <f t="shared" si="195"/>
        <v>-92.835536336592781</v>
      </c>
      <c r="M1400" s="9">
        <f t="shared" si="196"/>
        <v>36.467128601744335</v>
      </c>
      <c r="N1400" s="10">
        <f>HLOOKUP(M1400,Menu!$C$8:$AB$9,2,TRUE)</f>
        <v>8</v>
      </c>
      <c r="O1400" s="9">
        <f t="shared" si="197"/>
        <v>-128.83553633659278</v>
      </c>
    </row>
    <row r="1401" spans="1:15" s="10" customFormat="1" x14ac:dyDescent="0.25">
      <c r="A1401" s="1">
        <v>5981437.5</v>
      </c>
      <c r="B1401" s="1">
        <v>-53.2</v>
      </c>
      <c r="C1401" s="9">
        <f t="shared" si="190"/>
        <v>-56.7</v>
      </c>
      <c r="D1401" s="9">
        <f t="shared" si="191"/>
        <v>-20.352708919186696</v>
      </c>
      <c r="E1401" s="9">
        <f t="shared" si="192"/>
        <v>9.2199615109783643E-3</v>
      </c>
      <c r="F1401" s="9">
        <f>Parametri!$D$4*(A1401/$D$8)^Parametri!$F$8</f>
        <v>36.038692756144037</v>
      </c>
      <c r="G1401" s="9">
        <f t="shared" si="189"/>
        <v>-56.391401675330734</v>
      </c>
      <c r="H1401" s="9">
        <f>Parametri!$M$4-10*LOG10(Parametri!$L$5/1000)-20*LOG10(A1401/1000000)</f>
        <v>37.474188573547508</v>
      </c>
      <c r="I1401" s="9">
        <f t="shared" si="193"/>
        <v>-93.865590248878249</v>
      </c>
      <c r="J1401" s="10">
        <f t="shared" si="194"/>
        <v>4.1062082867654757E-10</v>
      </c>
      <c r="K1401" s="14">
        <f>$D$6+'ADSL PSD'!$J1401*Parametri!$L$6+'17a PSD'!$J1401*Parametri!$L$7+$J1401*Parametri!$L$8</f>
        <v>5.1894593103539812E-10</v>
      </c>
      <c r="L1401" s="9">
        <f t="shared" si="195"/>
        <v>-92.848778889265191</v>
      </c>
      <c r="M1401" s="9">
        <f t="shared" si="196"/>
        <v>36.457377213934457</v>
      </c>
      <c r="N1401" s="10">
        <f>HLOOKUP(M1401,Menu!$C$8:$AB$9,2,TRUE)</f>
        <v>8</v>
      </c>
      <c r="O1401" s="9">
        <f t="shared" si="197"/>
        <v>-128.84877888926519</v>
      </c>
    </row>
    <row r="1402" spans="1:15" s="10" customFormat="1" x14ac:dyDescent="0.25">
      <c r="A1402" s="1">
        <v>5985750</v>
      </c>
      <c r="B1402" s="1">
        <v>-53.2</v>
      </c>
      <c r="C1402" s="9">
        <f t="shared" si="190"/>
        <v>-56.7</v>
      </c>
      <c r="D1402" s="9">
        <f t="shared" si="191"/>
        <v>-20.352708919186696</v>
      </c>
      <c r="E1402" s="9">
        <f t="shared" si="192"/>
        <v>9.2199615109783643E-3</v>
      </c>
      <c r="F1402" s="9">
        <f>Parametri!$D$4*(A1402/$D$8)^Parametri!$F$8</f>
        <v>36.051682013280946</v>
      </c>
      <c r="G1402" s="9">
        <f t="shared" si="189"/>
        <v>-56.404390932467642</v>
      </c>
      <c r="H1402" s="9">
        <f>Parametri!$M$4-10*LOG10(Parametri!$L$5/1000)-20*LOG10(A1402/1000000)</f>
        <v>37.46792847263648</v>
      </c>
      <c r="I1402" s="9">
        <f t="shared" si="193"/>
        <v>-93.872319405104122</v>
      </c>
      <c r="J1402" s="10">
        <f t="shared" si="194"/>
        <v>4.0998508673990615E-10</v>
      </c>
      <c r="K1402" s="14">
        <f>$D$6+'ADSL PSD'!$J1402*Parametri!$L$6+'17a PSD'!$J1402*Parametri!$L$7+$J1402*Parametri!$L$8</f>
        <v>5.183101890987567E-10</v>
      </c>
      <c r="L1402" s="9">
        <f t="shared" si="195"/>
        <v>-92.854102535840255</v>
      </c>
      <c r="M1402" s="9">
        <f t="shared" si="196"/>
        <v>36.449711603372613</v>
      </c>
      <c r="N1402" s="10">
        <f>HLOOKUP(M1402,Menu!$C$8:$AB$9,2,TRUE)</f>
        <v>8</v>
      </c>
      <c r="O1402" s="9">
        <f t="shared" si="197"/>
        <v>-128.85410253584024</v>
      </c>
    </row>
    <row r="1403" spans="1:15" s="10" customFormat="1" x14ac:dyDescent="0.25">
      <c r="A1403" s="1">
        <v>5990062.5</v>
      </c>
      <c r="B1403" s="1">
        <v>-53.2</v>
      </c>
      <c r="C1403" s="9">
        <f t="shared" si="190"/>
        <v>-56.7</v>
      </c>
      <c r="D1403" s="9">
        <f t="shared" si="191"/>
        <v>-20.352708919186696</v>
      </c>
      <c r="E1403" s="9">
        <f t="shared" si="192"/>
        <v>9.2199615109783643E-3</v>
      </c>
      <c r="F1403" s="9">
        <f>Parametri!$D$4*(A1403/$D$8)^Parametri!$F$8</f>
        <v>36.064666592132816</v>
      </c>
      <c r="G1403" s="9">
        <f t="shared" si="189"/>
        <v>-56.417375511319513</v>
      </c>
      <c r="H1403" s="9">
        <f>Parametri!$M$4-10*LOG10(Parametri!$L$5/1000)-20*LOG10(A1403/1000000)</f>
        <v>37.461672880260892</v>
      </c>
      <c r="I1403" s="9">
        <f t="shared" si="193"/>
        <v>-93.879048391580397</v>
      </c>
      <c r="J1403" s="10">
        <f t="shared" si="194"/>
        <v>4.0935034508797627E-10</v>
      </c>
      <c r="K1403" s="14">
        <f>$D$6+'ADSL PSD'!$J1403*Parametri!$L$6+'17a PSD'!$J1403*Parametri!$L$7+$J1403*Parametri!$L$8</f>
        <v>5.1767544744682682E-10</v>
      </c>
      <c r="L1403" s="9">
        <f t="shared" si="195"/>
        <v>-92.859424324514478</v>
      </c>
      <c r="M1403" s="9">
        <f t="shared" si="196"/>
        <v>36.442048813194965</v>
      </c>
      <c r="N1403" s="10">
        <f>HLOOKUP(M1403,Menu!$C$8:$AB$9,2,TRUE)</f>
        <v>8</v>
      </c>
      <c r="O1403" s="9">
        <f t="shared" si="197"/>
        <v>-128.85942432451446</v>
      </c>
    </row>
    <row r="1404" spans="1:15" s="10" customFormat="1" x14ac:dyDescent="0.25">
      <c r="A1404" s="1">
        <v>5994375</v>
      </c>
      <c r="B1404" s="1">
        <v>-53.21</v>
      </c>
      <c r="C1404" s="9">
        <f t="shared" si="190"/>
        <v>-56.71</v>
      </c>
      <c r="D1404" s="9">
        <f t="shared" si="191"/>
        <v>-20.362708919186694</v>
      </c>
      <c r="E1404" s="9">
        <f t="shared" si="192"/>
        <v>9.1987561879446015E-3</v>
      </c>
      <c r="F1404" s="9">
        <f>Parametri!$D$4*(A1404/$D$8)^Parametri!$F$8</f>
        <v>36.077646497750884</v>
      </c>
      <c r="G1404" s="9">
        <f t="shared" si="189"/>
        <v>-56.440355416937578</v>
      </c>
      <c r="H1404" s="9">
        <f>Parametri!$M$4-10*LOG10(Parametri!$L$5/1000)-20*LOG10(A1404/1000000)</f>
        <v>37.4554217899313</v>
      </c>
      <c r="I1404" s="9">
        <f t="shared" si="193"/>
        <v>-93.895777206868871</v>
      </c>
      <c r="J1404" s="10">
        <f t="shared" si="194"/>
        <v>4.0777658015802497E-10</v>
      </c>
      <c r="K1404" s="14">
        <f>$D$6+'ADSL PSD'!$J1404*Parametri!$L$6+'17a PSD'!$J1404*Parametri!$L$7+$J1404*Parametri!$L$8</f>
        <v>5.1610168251687552E-10</v>
      </c>
      <c r="L1404" s="9">
        <f t="shared" si="195"/>
        <v>-92.872647251063626</v>
      </c>
      <c r="M1404" s="9">
        <f t="shared" si="196"/>
        <v>36.432291834126048</v>
      </c>
      <c r="N1404" s="10">
        <f>HLOOKUP(M1404,Menu!$C$8:$AB$9,2,TRUE)</f>
        <v>8</v>
      </c>
      <c r="O1404" s="9">
        <f t="shared" si="197"/>
        <v>-128.87264725106363</v>
      </c>
    </row>
    <row r="1405" spans="1:15" s="10" customFormat="1" x14ac:dyDescent="0.25">
      <c r="A1405" s="1">
        <v>5998687.5</v>
      </c>
      <c r="B1405" s="1">
        <v>-53.21</v>
      </c>
      <c r="C1405" s="9">
        <f t="shared" si="190"/>
        <v>-56.71</v>
      </c>
      <c r="D1405" s="9">
        <f t="shared" si="191"/>
        <v>-20.362708919186694</v>
      </c>
      <c r="E1405" s="9">
        <f t="shared" si="192"/>
        <v>9.1987561879446015E-3</v>
      </c>
      <c r="F1405" s="9">
        <f>Parametri!$D$4*(A1405/$D$8)^Parametri!$F$8</f>
        <v>36.090621735177308</v>
      </c>
      <c r="G1405" s="9">
        <f t="shared" si="189"/>
        <v>-56.453330654364002</v>
      </c>
      <c r="H1405" s="9">
        <f>Parametri!$M$4-10*LOG10(Parametri!$L$5/1000)-20*LOG10(A1405/1000000)</f>
        <v>37.449175195172273</v>
      </c>
      <c r="I1405" s="9">
        <f t="shared" si="193"/>
        <v>-93.902505849536283</v>
      </c>
      <c r="J1405" s="10">
        <f t="shared" si="194"/>
        <v>4.0714528996237E-10</v>
      </c>
      <c r="K1405" s="14">
        <f>$D$6+'ADSL PSD'!$J1405*Parametri!$L$6+'17a PSD'!$J1405*Parametri!$L$7+$J1405*Parametri!$L$8</f>
        <v>5.1547039232122054E-10</v>
      </c>
      <c r="L1405" s="9">
        <f t="shared" si="195"/>
        <v>-92.877962747466952</v>
      </c>
      <c r="M1405" s="9">
        <f t="shared" si="196"/>
        <v>36.42463209310295</v>
      </c>
      <c r="N1405" s="10">
        <f>HLOOKUP(M1405,Menu!$C$8:$AB$9,2,TRUE)</f>
        <v>8</v>
      </c>
      <c r="O1405" s="9">
        <f t="shared" si="197"/>
        <v>-128.87796274746694</v>
      </c>
    </row>
    <row r="1406" spans="1:15" s="10" customFormat="1" x14ac:dyDescent="0.25">
      <c r="A1406" s="1">
        <v>6003000</v>
      </c>
      <c r="B1406" s="1">
        <v>-53.21</v>
      </c>
      <c r="C1406" s="9">
        <f t="shared" si="190"/>
        <v>-56.71</v>
      </c>
      <c r="D1406" s="9">
        <f t="shared" si="191"/>
        <v>-20.362708919186694</v>
      </c>
      <c r="E1406" s="9">
        <f t="shared" si="192"/>
        <v>9.1987561879446015E-3</v>
      </c>
      <c r="F1406" s="9">
        <f>Parametri!$D$4*(A1406/$D$8)^Parametri!$F$8</f>
        <v>36.103592309445176</v>
      </c>
      <c r="G1406" s="9">
        <f t="shared" si="189"/>
        <v>-56.46630122863187</v>
      </c>
      <c r="H1406" s="9">
        <f>Parametri!$M$4-10*LOG10(Parametri!$L$5/1000)-20*LOG10(A1406/1000000)</f>
        <v>37.442933089522334</v>
      </c>
      <c r="I1406" s="9">
        <f t="shared" si="193"/>
        <v>-93.909234318154205</v>
      </c>
      <c r="J1406" s="10">
        <f t="shared" si="194"/>
        <v>4.0651499337616613E-10</v>
      </c>
      <c r="K1406" s="14">
        <f>$D$6+'ADSL PSD'!$J1406*Parametri!$L$6+'17a PSD'!$J1406*Parametri!$L$7+$J1406*Parametri!$L$8</f>
        <v>5.1484009573501663E-10</v>
      </c>
      <c r="L1406" s="9">
        <f t="shared" si="195"/>
        <v>-92.883276376060891</v>
      </c>
      <c r="M1406" s="9">
        <f t="shared" si="196"/>
        <v>36.416975147429021</v>
      </c>
      <c r="N1406" s="10">
        <f>HLOOKUP(M1406,Menu!$C$8:$AB$9,2,TRUE)</f>
        <v>8</v>
      </c>
      <c r="O1406" s="9">
        <f t="shared" si="197"/>
        <v>-128.88327637606091</v>
      </c>
    </row>
    <row r="1407" spans="1:15" s="10" customFormat="1" x14ac:dyDescent="0.25">
      <c r="A1407" s="1">
        <v>6007312.5</v>
      </c>
      <c r="B1407" s="1">
        <v>-53.21</v>
      </c>
      <c r="C1407" s="9">
        <f t="shared" si="190"/>
        <v>-56.71</v>
      </c>
      <c r="D1407" s="9">
        <f t="shared" si="191"/>
        <v>-20.362708919186694</v>
      </c>
      <c r="E1407" s="9">
        <f t="shared" si="192"/>
        <v>9.1987561879446015E-3</v>
      </c>
      <c r="F1407" s="9">
        <f>Parametri!$D$4*(A1407/$D$8)^Parametri!$F$8</f>
        <v>36.116558225578537</v>
      </c>
      <c r="G1407" s="9">
        <f t="shared" si="189"/>
        <v>-56.479267144765231</v>
      </c>
      <c r="H1407" s="9">
        <f>Parametri!$M$4-10*LOG10(Parametri!$L$5/1000)-20*LOG10(A1407/1000000)</f>
        <v>37.436695466533934</v>
      </c>
      <c r="I1407" s="9">
        <f t="shared" si="193"/>
        <v>-93.915962611299165</v>
      </c>
      <c r="J1407" s="10">
        <f t="shared" si="194"/>
        <v>4.0588568894377221E-10</v>
      </c>
      <c r="K1407" s="14">
        <f>$D$6+'ADSL PSD'!$J1407*Parametri!$L$6+'17a PSD'!$J1407*Parametri!$L$7+$J1407*Parametri!$L$8</f>
        <v>5.1421079130262276E-10</v>
      </c>
      <c r="L1407" s="9">
        <f t="shared" si="195"/>
        <v>-92.888588134302168</v>
      </c>
      <c r="M1407" s="9">
        <f t="shared" si="196"/>
        <v>36.409320989536937</v>
      </c>
      <c r="N1407" s="10">
        <f>HLOOKUP(M1407,Menu!$C$8:$AB$9,2,TRUE)</f>
        <v>8</v>
      </c>
      <c r="O1407" s="9">
        <f t="shared" si="197"/>
        <v>-128.88858813430215</v>
      </c>
    </row>
    <row r="1408" spans="1:15" s="10" customFormat="1" x14ac:dyDescent="0.25">
      <c r="A1408" s="1">
        <v>6011625</v>
      </c>
      <c r="B1408" s="1">
        <v>-53.22</v>
      </c>
      <c r="C1408" s="9">
        <f t="shared" si="190"/>
        <v>-56.72</v>
      </c>
      <c r="D1408" s="9">
        <f t="shared" si="191"/>
        <v>-20.372708919186692</v>
      </c>
      <c r="E1408" s="9">
        <f t="shared" si="192"/>
        <v>9.1775996358004468E-3</v>
      </c>
      <c r="F1408" s="9">
        <f>Parametri!$D$4*(A1408/$D$8)^Parametri!$F$8</f>
        <v>36.129519488592443</v>
      </c>
      <c r="G1408" s="9">
        <f t="shared" si="189"/>
        <v>-56.502228407779135</v>
      </c>
      <c r="H1408" s="9">
        <f>Parametri!$M$4-10*LOG10(Parametri!$L$5/1000)-20*LOG10(A1408/1000000)</f>
        <v>37.43046231977339</v>
      </c>
      <c r="I1408" s="9">
        <f t="shared" si="193"/>
        <v>-93.932690727552526</v>
      </c>
      <c r="J1408" s="10">
        <f t="shared" si="194"/>
        <v>4.0432530911242619E-10</v>
      </c>
      <c r="K1408" s="14">
        <f>$D$6+'ADSL PSD'!$J1408*Parametri!$L$6+'17a PSD'!$J1408*Parametri!$L$7+$J1408*Parametri!$L$8</f>
        <v>5.1265041147127674E-10</v>
      </c>
      <c r="L1408" s="9">
        <f t="shared" si="195"/>
        <v>-92.901786897098702</v>
      </c>
      <c r="M1408" s="9">
        <f t="shared" si="196"/>
        <v>36.399558489319567</v>
      </c>
      <c r="N1408" s="10">
        <f>HLOOKUP(M1408,Menu!$C$8:$AB$9,2,TRUE)</f>
        <v>8</v>
      </c>
      <c r="O1408" s="9">
        <f t="shared" si="197"/>
        <v>-128.9017868970987</v>
      </c>
    </row>
    <row r="1409" spans="1:15" s="10" customFormat="1" x14ac:dyDescent="0.25">
      <c r="A1409" s="1">
        <v>6015937.5</v>
      </c>
      <c r="B1409" s="1">
        <v>-53.22</v>
      </c>
      <c r="C1409" s="9">
        <f t="shared" si="190"/>
        <v>-56.72</v>
      </c>
      <c r="D1409" s="9">
        <f t="shared" si="191"/>
        <v>-20.372708919186692</v>
      </c>
      <c r="E1409" s="9">
        <f t="shared" si="192"/>
        <v>9.1775996358004468E-3</v>
      </c>
      <c r="F1409" s="9">
        <f>Parametri!$D$4*(A1409/$D$8)^Parametri!$F$8</f>
        <v>36.142476103492925</v>
      </c>
      <c r="G1409" s="9">
        <f t="shared" si="189"/>
        <v>-56.515185022679617</v>
      </c>
      <c r="H1409" s="9">
        <f>Parametri!$M$4-10*LOG10(Parametri!$L$5/1000)-20*LOG10(A1409/1000000)</f>
        <v>37.424233642820873</v>
      </c>
      <c r="I1409" s="9">
        <f t="shared" si="193"/>
        <v>-93.939418665500483</v>
      </c>
      <c r="J1409" s="10">
        <f t="shared" si="194"/>
        <v>4.0369942743223178E-10</v>
      </c>
      <c r="K1409" s="14">
        <f>$D$6+'ADSL PSD'!$J1409*Parametri!$L$6+'17a PSD'!$J1409*Parametri!$L$7+$J1409*Parametri!$L$8</f>
        <v>5.1202452979108227E-10</v>
      </c>
      <c r="L1409" s="9">
        <f t="shared" si="195"/>
        <v>-92.907092325833048</v>
      </c>
      <c r="M1409" s="9">
        <f t="shared" si="196"/>
        <v>36.391907303153431</v>
      </c>
      <c r="N1409" s="10">
        <f>HLOOKUP(M1409,Menu!$C$8:$AB$9,2,TRUE)</f>
        <v>8</v>
      </c>
      <c r="O1409" s="9">
        <f t="shared" si="197"/>
        <v>-128.90709232583305</v>
      </c>
    </row>
    <row r="1410" spans="1:15" s="10" customFormat="1" x14ac:dyDescent="0.25">
      <c r="A1410" s="1">
        <v>6020250</v>
      </c>
      <c r="B1410" s="1">
        <v>-53.22</v>
      </c>
      <c r="C1410" s="9">
        <f t="shared" si="190"/>
        <v>-56.72</v>
      </c>
      <c r="D1410" s="9">
        <f t="shared" si="191"/>
        <v>-20.372708919186692</v>
      </c>
      <c r="E1410" s="9">
        <f t="shared" si="192"/>
        <v>9.1775996358004468E-3</v>
      </c>
      <c r="F1410" s="9">
        <f>Parametri!$D$4*(A1410/$D$8)^Parametri!$F$8</f>
        <v>36.155428075277065</v>
      </c>
      <c r="G1410" s="9">
        <f t="shared" si="189"/>
        <v>-56.528136994463758</v>
      </c>
      <c r="H1410" s="9">
        <f>Parametri!$M$4-10*LOG10(Parametri!$L$5/1000)-20*LOG10(A1410/1000000)</f>
        <v>37.418009429270356</v>
      </c>
      <c r="I1410" s="9">
        <f t="shared" si="193"/>
        <v>-93.94614642373412</v>
      </c>
      <c r="J1410" s="10">
        <f t="shared" si="194"/>
        <v>4.0307453127488933E-10</v>
      </c>
      <c r="K1410" s="14">
        <f>$D$6+'ADSL PSD'!$J1410*Parametri!$L$6+'17a PSD'!$J1410*Parametri!$L$7+$J1410*Parametri!$L$8</f>
        <v>5.1139963363373983E-10</v>
      </c>
      <c r="L1410" s="9">
        <f t="shared" si="195"/>
        <v>-92.912395874377665</v>
      </c>
      <c r="M1410" s="9">
        <f t="shared" si="196"/>
        <v>36.384258879913908</v>
      </c>
      <c r="N1410" s="10">
        <f>HLOOKUP(M1410,Menu!$C$8:$AB$9,2,TRUE)</f>
        <v>8</v>
      </c>
      <c r="O1410" s="9">
        <f t="shared" si="197"/>
        <v>-128.91239587437767</v>
      </c>
    </row>
    <row r="1411" spans="1:15" s="10" customFormat="1" x14ac:dyDescent="0.25">
      <c r="A1411" s="1">
        <v>6024562.5</v>
      </c>
      <c r="B1411" s="1">
        <v>-53.22</v>
      </c>
      <c r="C1411" s="9">
        <f t="shared" si="190"/>
        <v>-56.72</v>
      </c>
      <c r="D1411" s="9">
        <f t="shared" si="191"/>
        <v>-20.372708919186692</v>
      </c>
      <c r="E1411" s="9">
        <f t="shared" si="192"/>
        <v>9.1775996358004468E-3</v>
      </c>
      <c r="F1411" s="9">
        <f>Parametri!$D$4*(A1411/$D$8)^Parametri!$F$8</f>
        <v>36.168375408932995</v>
      </c>
      <c r="G1411" s="9">
        <f t="shared" si="189"/>
        <v>-56.541084328119688</v>
      </c>
      <c r="H1411" s="9">
        <f>Parametri!$M$4-10*LOG10(Parametri!$L$5/1000)-20*LOG10(A1411/1000000)</f>
        <v>37.411789672729562</v>
      </c>
      <c r="I1411" s="9">
        <f t="shared" si="193"/>
        <v>-93.952874000849249</v>
      </c>
      <c r="J1411" s="10">
        <f t="shared" si="194"/>
        <v>4.0245061919333353E-10</v>
      </c>
      <c r="K1411" s="14">
        <f>$D$6+'ADSL PSD'!$J1411*Parametri!$L$6+'17a PSD'!$J1411*Parametri!$L$7+$J1411*Parametri!$L$8</f>
        <v>5.1077572155218408E-10</v>
      </c>
      <c r="L1411" s="9">
        <f t="shared" si="195"/>
        <v>-92.917697540211961</v>
      </c>
      <c r="M1411" s="9">
        <f t="shared" si="196"/>
        <v>36.376613212092273</v>
      </c>
      <c r="N1411" s="10">
        <f>HLOOKUP(M1411,Menu!$C$8:$AB$9,2,TRUE)</f>
        <v>8</v>
      </c>
      <c r="O1411" s="9">
        <f t="shared" si="197"/>
        <v>-128.91769754021198</v>
      </c>
    </row>
    <row r="1412" spans="1:15" s="10" customFormat="1" x14ac:dyDescent="0.25">
      <c r="A1412" s="1">
        <v>6028875</v>
      </c>
      <c r="B1412" s="1">
        <v>-53.23</v>
      </c>
      <c r="C1412" s="9">
        <f t="shared" si="190"/>
        <v>-56.73</v>
      </c>
      <c r="D1412" s="9">
        <f t="shared" si="191"/>
        <v>-20.38270891918669</v>
      </c>
      <c r="E1412" s="9">
        <f t="shared" si="192"/>
        <v>9.1564917423759568E-3</v>
      </c>
      <c r="F1412" s="9">
        <f>Parametri!$D$4*(A1412/$D$8)^Parametri!$F$8</f>
        <v>36.181318109439921</v>
      </c>
      <c r="G1412" s="9">
        <f t="shared" si="189"/>
        <v>-56.564027028626612</v>
      </c>
      <c r="H1412" s="9">
        <f>Parametri!$M$4-10*LOG10(Parametri!$L$5/1000)-20*LOG10(A1412/1000000)</f>
        <v>37.405574366819948</v>
      </c>
      <c r="I1412" s="9">
        <f t="shared" si="193"/>
        <v>-93.96960139544656</v>
      </c>
      <c r="J1412" s="10">
        <f t="shared" si="194"/>
        <v>4.0090351170105997E-10</v>
      </c>
      <c r="K1412" s="14">
        <f>$D$6+'ADSL PSD'!$J1412*Parametri!$L$6+'17a PSD'!$J1412*Parametri!$L$7+$J1412*Parametri!$L$8</f>
        <v>5.0922861405991052E-10</v>
      </c>
      <c r="L1412" s="9">
        <f t="shared" si="195"/>
        <v>-92.930872008958829</v>
      </c>
      <c r="M1412" s="9">
        <f t="shared" si="196"/>
        <v>36.366844980332218</v>
      </c>
      <c r="N1412" s="10">
        <f>HLOOKUP(M1412,Menu!$C$8:$AB$9,2,TRUE)</f>
        <v>8</v>
      </c>
      <c r="O1412" s="9">
        <f t="shared" si="197"/>
        <v>-128.93087200895883</v>
      </c>
    </row>
    <row r="1413" spans="1:15" s="10" customFormat="1" x14ac:dyDescent="0.25">
      <c r="A1413" s="1">
        <v>6033187.5</v>
      </c>
      <c r="B1413" s="1">
        <v>-53.23</v>
      </c>
      <c r="C1413" s="9">
        <f t="shared" si="190"/>
        <v>-56.73</v>
      </c>
      <c r="D1413" s="9">
        <f t="shared" si="191"/>
        <v>-20.38270891918669</v>
      </c>
      <c r="E1413" s="9">
        <f t="shared" si="192"/>
        <v>9.1564917423759568E-3</v>
      </c>
      <c r="F1413" s="9">
        <f>Parametri!$D$4*(A1413/$D$8)^Parametri!$F$8</f>
        <v>36.194256181768139</v>
      </c>
      <c r="G1413" s="9">
        <f t="shared" si="189"/>
        <v>-56.57696510095483</v>
      </c>
      <c r="H1413" s="9">
        <f>Parametri!$M$4-10*LOG10(Parametri!$L$5/1000)-20*LOG10(A1413/1000000)</f>
        <v>37.399363505176652</v>
      </c>
      <c r="I1413" s="9">
        <f t="shared" si="193"/>
        <v>-93.976328606131489</v>
      </c>
      <c r="J1413" s="10">
        <f t="shared" si="194"/>
        <v>4.0028299387642211E-10</v>
      </c>
      <c r="K1413" s="14">
        <f>$D$6+'ADSL PSD'!$J1413*Parametri!$L$6+'17a PSD'!$J1413*Parametri!$L$7+$J1413*Parametri!$L$8</f>
        <v>5.086080962352726E-10</v>
      </c>
      <c r="L1413" s="9">
        <f t="shared" si="195"/>
        <v>-92.936167308250418</v>
      </c>
      <c r="M1413" s="9">
        <f t="shared" si="196"/>
        <v>36.359202207295588</v>
      </c>
      <c r="N1413" s="10">
        <f>HLOOKUP(M1413,Menu!$C$8:$AB$9,2,TRUE)</f>
        <v>8</v>
      </c>
      <c r="O1413" s="9">
        <f t="shared" si="197"/>
        <v>-128.93616730825042</v>
      </c>
    </row>
    <row r="1414" spans="1:15" s="10" customFormat="1" x14ac:dyDescent="0.25">
      <c r="A1414" s="1">
        <v>6037500</v>
      </c>
      <c r="B1414" s="1">
        <v>-53.23</v>
      </c>
      <c r="C1414" s="9">
        <f t="shared" si="190"/>
        <v>-56.73</v>
      </c>
      <c r="D1414" s="9">
        <f t="shared" si="191"/>
        <v>-20.38270891918669</v>
      </c>
      <c r="E1414" s="9">
        <f t="shared" si="192"/>
        <v>9.1564917423759568E-3</v>
      </c>
      <c r="F1414" s="9">
        <f>Parametri!$D$4*(A1414/$D$8)^Parametri!$F$8</f>
        <v>36.207189630879071</v>
      </c>
      <c r="G1414" s="9">
        <f t="shared" si="189"/>
        <v>-56.589898550065762</v>
      </c>
      <c r="H1414" s="9">
        <f>Parametri!$M$4-10*LOG10(Parametri!$L$5/1000)-20*LOG10(A1414/1000000)</f>
        <v>37.393157081448443</v>
      </c>
      <c r="I1414" s="9">
        <f t="shared" si="193"/>
        <v>-93.983055631514205</v>
      </c>
      <c r="J1414" s="10">
        <f t="shared" si="194"/>
        <v>3.9966345354089934E-10</v>
      </c>
      <c r="K1414" s="14">
        <f>$D$6+'ADSL PSD'!$J1414*Parametri!$L$6+'17a PSD'!$J1414*Parametri!$L$7+$J1414*Parametri!$L$8</f>
        <v>5.0798855589974989E-10</v>
      </c>
      <c r="L1414" s="9">
        <f t="shared" si="195"/>
        <v>-92.941460715065773</v>
      </c>
      <c r="M1414" s="9">
        <f t="shared" si="196"/>
        <v>36.351562165000011</v>
      </c>
      <c r="N1414" s="10">
        <f>HLOOKUP(M1414,Menu!$C$8:$AB$9,2,TRUE)</f>
        <v>8</v>
      </c>
      <c r="O1414" s="9">
        <f t="shared" si="197"/>
        <v>-128.94146071506577</v>
      </c>
    </row>
    <row r="1415" spans="1:15" s="10" customFormat="1" x14ac:dyDescent="0.25">
      <c r="A1415" s="1">
        <v>6041812.5</v>
      </c>
      <c r="B1415" s="1">
        <v>-53.24</v>
      </c>
      <c r="C1415" s="9">
        <f t="shared" si="190"/>
        <v>-56.74</v>
      </c>
      <c r="D1415" s="9">
        <f t="shared" si="191"/>
        <v>-20.392708919186695</v>
      </c>
      <c r="E1415" s="9">
        <f t="shared" si="192"/>
        <v>9.1354323957591518E-3</v>
      </c>
      <c r="F1415" s="9">
        <f>Parametri!$D$4*(A1415/$D$8)^Parametri!$F$8</f>
        <v>36.220118461725292</v>
      </c>
      <c r="G1415" s="9">
        <f t="shared" si="189"/>
        <v>-56.612827380911988</v>
      </c>
      <c r="H1415" s="9">
        <f>Parametri!$M$4-10*LOG10(Parametri!$L$5/1000)-20*LOG10(A1415/1000000)</f>
        <v>37.386955089297714</v>
      </c>
      <c r="I1415" s="9">
        <f t="shared" si="193"/>
        <v>-93.999782470209709</v>
      </c>
      <c r="J1415" s="10">
        <f t="shared" si="194"/>
        <v>3.9812711147878614E-10</v>
      </c>
      <c r="K1415" s="14">
        <f>$D$6+'ADSL PSD'!$J1415*Parametri!$L$6+'17a PSD'!$J1415*Parametri!$L$7+$J1415*Parametri!$L$8</f>
        <v>5.0645221383763669E-10</v>
      </c>
      <c r="L1415" s="9">
        <f t="shared" si="195"/>
        <v>-92.954615261095839</v>
      </c>
      <c r="M1415" s="9">
        <f t="shared" si="196"/>
        <v>36.341787880183851</v>
      </c>
      <c r="N1415" s="10">
        <f>HLOOKUP(M1415,Menu!$C$8:$AB$9,2,TRUE)</f>
        <v>8</v>
      </c>
      <c r="O1415" s="9">
        <f t="shared" si="197"/>
        <v>-128.95461526109585</v>
      </c>
    </row>
    <row r="1416" spans="1:15" s="10" customFormat="1" x14ac:dyDescent="0.25">
      <c r="A1416" s="1">
        <v>6046125</v>
      </c>
      <c r="B1416" s="1">
        <v>-53.24</v>
      </c>
      <c r="C1416" s="9">
        <f t="shared" si="190"/>
        <v>-56.74</v>
      </c>
      <c r="D1416" s="9">
        <f t="shared" si="191"/>
        <v>-20.392708919186695</v>
      </c>
      <c r="E1416" s="9">
        <f t="shared" si="192"/>
        <v>9.1354323957591518E-3</v>
      </c>
      <c r="F1416" s="9">
        <f>Parametri!$D$4*(A1416/$D$8)^Parametri!$F$8</f>
        <v>36.233042679250516</v>
      </c>
      <c r="G1416" s="9">
        <f t="shared" si="189"/>
        <v>-56.625751598437212</v>
      </c>
      <c r="H1416" s="9">
        <f>Parametri!$M$4-10*LOG10(Parametri!$L$5/1000)-20*LOG10(A1416/1000000)</f>
        <v>37.380757522400401</v>
      </c>
      <c r="I1416" s="9">
        <f t="shared" si="193"/>
        <v>-94.00650912083762</v>
      </c>
      <c r="J1416" s="10">
        <f t="shared" si="194"/>
        <v>3.9751094222421443E-10</v>
      </c>
      <c r="K1416" s="14">
        <f>$D$6+'ADSL PSD'!$J1416*Parametri!$L$6+'17a PSD'!$J1416*Parametri!$L$7+$J1416*Parametri!$L$8</f>
        <v>5.0583604458306493E-10</v>
      </c>
      <c r="L1416" s="9">
        <f t="shared" si="195"/>
        <v>-92.959902271747239</v>
      </c>
      <c r="M1416" s="9">
        <f t="shared" si="196"/>
        <v>36.334150673310027</v>
      </c>
      <c r="N1416" s="10">
        <f>HLOOKUP(M1416,Menu!$C$8:$AB$9,2,TRUE)</f>
        <v>8</v>
      </c>
      <c r="O1416" s="9">
        <f t="shared" si="197"/>
        <v>-128.95990227174724</v>
      </c>
    </row>
    <row r="1417" spans="1:15" s="10" customFormat="1" x14ac:dyDescent="0.25">
      <c r="A1417" s="1">
        <v>6050437.5</v>
      </c>
      <c r="B1417" s="1">
        <v>-53.24</v>
      </c>
      <c r="C1417" s="9">
        <f t="shared" si="190"/>
        <v>-56.74</v>
      </c>
      <c r="D1417" s="9">
        <f t="shared" si="191"/>
        <v>-20.392708919186695</v>
      </c>
      <c r="E1417" s="9">
        <f t="shared" si="192"/>
        <v>9.1354323957591518E-3</v>
      </c>
      <c r="F1417" s="9">
        <f>Parametri!$D$4*(A1417/$D$8)^Parametri!$F$8</f>
        <v>36.245962288389656</v>
      </c>
      <c r="G1417" s="9">
        <f t="shared" si="189"/>
        <v>-56.638671207576351</v>
      </c>
      <c r="H1417" s="9">
        <f>Parametri!$M$4-10*LOG10(Parametri!$L$5/1000)-20*LOG10(A1417/1000000)</f>
        <v>37.374564374446003</v>
      </c>
      <c r="I1417" s="9">
        <f t="shared" si="193"/>
        <v>-94.013235582022361</v>
      </c>
      <c r="J1417" s="10">
        <f t="shared" si="194"/>
        <v>3.9689574390905797E-10</v>
      </c>
      <c r="K1417" s="14">
        <f>$D$6+'ADSL PSD'!$J1417*Parametri!$L$6+'17a PSD'!$J1417*Parametri!$L$7+$J1417*Parametri!$L$8</f>
        <v>5.0522084626790852E-10</v>
      </c>
      <c r="L1417" s="9">
        <f t="shared" si="195"/>
        <v>-92.965187380210239</v>
      </c>
      <c r="M1417" s="9">
        <f t="shared" si="196"/>
        <v>36.326516172633887</v>
      </c>
      <c r="N1417" s="10">
        <f>HLOOKUP(M1417,Menu!$C$8:$AB$9,2,TRUE)</f>
        <v>8</v>
      </c>
      <c r="O1417" s="9">
        <f t="shared" si="197"/>
        <v>-128.96518738021024</v>
      </c>
    </row>
    <row r="1418" spans="1:15" s="10" customFormat="1" x14ac:dyDescent="0.25">
      <c r="A1418" s="1">
        <v>6054750</v>
      </c>
      <c r="B1418" s="1">
        <v>-53.24</v>
      </c>
      <c r="C1418" s="9">
        <f t="shared" si="190"/>
        <v>-56.74</v>
      </c>
      <c r="D1418" s="9">
        <f t="shared" si="191"/>
        <v>-20.392708919186695</v>
      </c>
      <c r="E1418" s="9">
        <f t="shared" si="192"/>
        <v>9.1354323957591518E-3</v>
      </c>
      <c r="F1418" s="9">
        <f>Parametri!$D$4*(A1418/$D$8)^Parametri!$F$8</f>
        <v>36.258877294068846</v>
      </c>
      <c r="G1418" s="9">
        <f t="shared" si="189"/>
        <v>-56.651586213255541</v>
      </c>
      <c r="H1418" s="9">
        <f>Parametri!$M$4-10*LOG10(Parametri!$L$5/1000)-20*LOG10(A1418/1000000)</f>
        <v>37.368375639137469</v>
      </c>
      <c r="I1418" s="9">
        <f t="shared" si="193"/>
        <v>-94.01996185239301</v>
      </c>
      <c r="J1418" s="10">
        <f t="shared" si="194"/>
        <v>3.9628151510212866E-10</v>
      </c>
      <c r="K1418" s="14">
        <f>$D$6+'ADSL PSD'!$J1418*Parametri!$L$6+'17a PSD'!$J1418*Parametri!$L$7+$J1418*Parametri!$L$8</f>
        <v>5.0460661746097916E-10</v>
      </c>
      <c r="L1418" s="9">
        <f t="shared" si="195"/>
        <v>-92.970470584004033</v>
      </c>
      <c r="M1418" s="9">
        <f t="shared" si="196"/>
        <v>36.318884370748492</v>
      </c>
      <c r="N1418" s="10">
        <f>HLOOKUP(M1418,Menu!$C$8:$AB$9,2,TRUE)</f>
        <v>8</v>
      </c>
      <c r="O1418" s="9">
        <f t="shared" si="197"/>
        <v>-128.97047058400403</v>
      </c>
    </row>
    <row r="1419" spans="1:15" s="10" customFormat="1" x14ac:dyDescent="0.25">
      <c r="A1419" s="1">
        <v>6059062.5</v>
      </c>
      <c r="B1419" s="1">
        <v>-53.25</v>
      </c>
      <c r="C1419" s="9">
        <f t="shared" si="190"/>
        <v>-56.75</v>
      </c>
      <c r="D1419" s="9">
        <f t="shared" si="191"/>
        <v>-20.402708919186693</v>
      </c>
      <c r="E1419" s="9">
        <f t="shared" si="192"/>
        <v>9.1144214842955457E-3</v>
      </c>
      <c r="F1419" s="9">
        <f>Parametri!$D$4*(A1419/$D$8)^Parametri!$F$8</f>
        <v>36.271787701205426</v>
      </c>
      <c r="G1419" s="9">
        <f t="shared" si="189"/>
        <v>-56.674496620392119</v>
      </c>
      <c r="H1419" s="9">
        <f>Parametri!$M$4-10*LOG10(Parametri!$L$5/1000)-20*LOG10(A1419/1000000)</f>
        <v>37.362191310191228</v>
      </c>
      <c r="I1419" s="9">
        <f t="shared" si="193"/>
        <v>-94.036687930583355</v>
      </c>
      <c r="J1419" s="10">
        <f t="shared" si="194"/>
        <v>3.947582426410721E-10</v>
      </c>
      <c r="K1419" s="14">
        <f>$D$6+'ADSL PSD'!$J1419*Parametri!$L$6+'17a PSD'!$J1419*Parametri!$L$7+$J1419*Parametri!$L$8</f>
        <v>5.0308334499992265E-10</v>
      </c>
      <c r="L1419" s="9">
        <f t="shared" si="195"/>
        <v>-92.983600601227877</v>
      </c>
      <c r="M1419" s="9">
        <f t="shared" si="196"/>
        <v>36.309103980835758</v>
      </c>
      <c r="N1419" s="10">
        <f>HLOOKUP(M1419,Menu!$C$8:$AB$9,2,TRUE)</f>
        <v>8</v>
      </c>
      <c r="O1419" s="9">
        <f t="shared" si="197"/>
        <v>-128.98360060122786</v>
      </c>
    </row>
    <row r="1420" spans="1:15" s="10" customFormat="1" x14ac:dyDescent="0.25">
      <c r="A1420" s="1">
        <v>6063375</v>
      </c>
      <c r="B1420" s="1">
        <v>-53.25</v>
      </c>
      <c r="C1420" s="9">
        <f t="shared" si="190"/>
        <v>-56.75</v>
      </c>
      <c r="D1420" s="9">
        <f t="shared" si="191"/>
        <v>-20.402708919186693</v>
      </c>
      <c r="E1420" s="9">
        <f t="shared" si="192"/>
        <v>9.1144214842955457E-3</v>
      </c>
      <c r="F1420" s="9">
        <f>Parametri!$D$4*(A1420/$D$8)^Parametri!$F$8</f>
        <v>36.28469351470801</v>
      </c>
      <c r="G1420" s="9">
        <f t="shared" si="189"/>
        <v>-56.687402433894704</v>
      </c>
      <c r="H1420" s="9">
        <f>Parametri!$M$4-10*LOG10(Parametri!$L$5/1000)-20*LOG10(A1420/1000000)</f>
        <v>37.356011381337098</v>
      </c>
      <c r="I1420" s="9">
        <f t="shared" si="193"/>
        <v>-94.043413815231801</v>
      </c>
      <c r="J1420" s="10">
        <f t="shared" si="194"/>
        <v>3.9414735679967601E-10</v>
      </c>
      <c r="K1420" s="14">
        <f>$D$6+'ADSL PSD'!$J1420*Parametri!$L$6+'17a PSD'!$J1420*Parametri!$L$7+$J1420*Parametri!$L$8</f>
        <v>5.0247245915852656E-10</v>
      </c>
      <c r="L1420" s="9">
        <f t="shared" si="195"/>
        <v>-92.9888773721745</v>
      </c>
      <c r="M1420" s="9">
        <f t="shared" si="196"/>
        <v>36.301474938279796</v>
      </c>
      <c r="N1420" s="10">
        <f>HLOOKUP(M1420,Menu!$C$8:$AB$9,2,TRUE)</f>
        <v>8</v>
      </c>
      <c r="O1420" s="9">
        <f t="shared" si="197"/>
        <v>-128.9888773721745</v>
      </c>
    </row>
    <row r="1421" spans="1:15" s="10" customFormat="1" x14ac:dyDescent="0.25">
      <c r="A1421" s="1">
        <v>6067687.5</v>
      </c>
      <c r="B1421" s="1">
        <v>-53.25</v>
      </c>
      <c r="C1421" s="9">
        <f t="shared" si="190"/>
        <v>-56.75</v>
      </c>
      <c r="D1421" s="9">
        <f t="shared" si="191"/>
        <v>-20.402708919186693</v>
      </c>
      <c r="E1421" s="9">
        <f t="shared" si="192"/>
        <v>9.1144214842955457E-3</v>
      </c>
      <c r="F1421" s="9">
        <f>Parametri!$D$4*(A1421/$D$8)^Parametri!$F$8</f>
        <v>36.297594739476459</v>
      </c>
      <c r="G1421" s="9">
        <f t="shared" si="189"/>
        <v>-56.700303658663152</v>
      </c>
      <c r="H1421" s="9">
        <f>Parametri!$M$4-10*LOG10(Parametri!$L$5/1000)-20*LOG10(A1421/1000000)</f>
        <v>37.349835846318285</v>
      </c>
      <c r="I1421" s="9">
        <f t="shared" si="193"/>
        <v>-94.050139504981445</v>
      </c>
      <c r="J1421" s="10">
        <f t="shared" si="194"/>
        <v>3.9353743396101185E-10</v>
      </c>
      <c r="K1421" s="14">
        <f>$D$6+'ADSL PSD'!$J1421*Parametri!$L$6+'17a PSD'!$J1421*Parametri!$L$7+$J1421*Parametri!$L$8</f>
        <v>5.018625363198624E-10</v>
      </c>
      <c r="L1421" s="9">
        <f t="shared" si="195"/>
        <v>-92.994152228810492</v>
      </c>
      <c r="M1421" s="9">
        <f t="shared" si="196"/>
        <v>36.29384857014734</v>
      </c>
      <c r="N1421" s="10">
        <f>HLOOKUP(M1421,Menu!$C$8:$AB$9,2,TRUE)</f>
        <v>8</v>
      </c>
      <c r="O1421" s="9">
        <f t="shared" si="197"/>
        <v>-128.99415222881049</v>
      </c>
    </row>
    <row r="1422" spans="1:15" s="10" customFormat="1" x14ac:dyDescent="0.25">
      <c r="A1422" s="1">
        <v>6072000</v>
      </c>
      <c r="B1422" s="1">
        <v>-53.25</v>
      </c>
      <c r="C1422" s="9">
        <f t="shared" si="190"/>
        <v>-56.75</v>
      </c>
      <c r="D1422" s="9">
        <f t="shared" si="191"/>
        <v>-20.402708919186693</v>
      </c>
      <c r="E1422" s="9">
        <f t="shared" si="192"/>
        <v>9.1144214842955457E-3</v>
      </c>
      <c r="F1422" s="9">
        <f>Parametri!$D$4*(A1422/$D$8)^Parametri!$F$8</f>
        <v>36.310491380401963</v>
      </c>
      <c r="G1422" s="9">
        <f t="shared" si="189"/>
        <v>-56.713200299588657</v>
      </c>
      <c r="H1422" s="9">
        <f>Parametri!$M$4-10*LOG10(Parametri!$L$5/1000)-20*LOG10(A1422/1000000)</f>
        <v>37.343664698891331</v>
      </c>
      <c r="I1422" s="9">
        <f t="shared" si="193"/>
        <v>-94.056864998479995</v>
      </c>
      <c r="J1422" s="10">
        <f t="shared" si="194"/>
        <v>3.9292847270253065E-10</v>
      </c>
      <c r="K1422" s="14">
        <f>$D$6+'ADSL PSD'!$J1422*Parametri!$L$6+'17a PSD'!$J1422*Parametri!$L$7+$J1422*Parametri!$L$8</f>
        <v>5.0125357506138115E-10</v>
      </c>
      <c r="L1422" s="9">
        <f t="shared" si="195"/>
        <v>-92.999425168677334</v>
      </c>
      <c r="M1422" s="9">
        <f t="shared" si="196"/>
        <v>36.286224869088677</v>
      </c>
      <c r="N1422" s="10">
        <f>HLOOKUP(M1422,Menu!$C$8:$AB$9,2,TRUE)</f>
        <v>8</v>
      </c>
      <c r="O1422" s="9">
        <f t="shared" si="197"/>
        <v>-128.99942516867733</v>
      </c>
    </row>
    <row r="1423" spans="1:15" s="10" customFormat="1" x14ac:dyDescent="0.25">
      <c r="A1423" s="1">
        <v>6076312.5</v>
      </c>
      <c r="B1423" s="1">
        <v>-53.26</v>
      </c>
      <c r="C1423" s="9">
        <f t="shared" si="190"/>
        <v>-56.76</v>
      </c>
      <c r="D1423" s="9">
        <f t="shared" si="191"/>
        <v>-20.412708919186692</v>
      </c>
      <c r="E1423" s="9">
        <f t="shared" si="192"/>
        <v>9.0934588965873187E-3</v>
      </c>
      <c r="F1423" s="9">
        <f>Parametri!$D$4*(A1423/$D$8)^Parametri!$F$8</f>
        <v>36.323383442367003</v>
      </c>
      <c r="G1423" s="9">
        <f t="shared" ref="G1423:G1486" si="198">D1423-F1423</f>
        <v>-56.736092361553695</v>
      </c>
      <c r="H1423" s="9">
        <f>Parametri!$M$4-10*LOG10(Parametri!$L$5/1000)-20*LOG10(A1423/1000000)</f>
        <v>37.337497932826075</v>
      </c>
      <c r="I1423" s="9">
        <f t="shared" si="193"/>
        <v>-94.07359029437977</v>
      </c>
      <c r="J1423" s="10">
        <f t="shared" si="194"/>
        <v>3.9141815955723478E-10</v>
      </c>
      <c r="K1423" s="14">
        <f>$D$6+'ADSL PSD'!$J1423*Parametri!$L$6+'17a PSD'!$J1423*Parametri!$L$7+$J1423*Parametri!$L$8</f>
        <v>4.9974326191608533E-10</v>
      </c>
      <c r="L1423" s="9">
        <f t="shared" si="195"/>
        <v>-93.012530528024229</v>
      </c>
      <c r="M1423" s="9">
        <f t="shared" si="196"/>
        <v>36.276438166470534</v>
      </c>
      <c r="N1423" s="10">
        <f>HLOOKUP(M1423,Menu!$C$8:$AB$9,2,TRUE)</f>
        <v>8</v>
      </c>
      <c r="O1423" s="9">
        <f t="shared" si="197"/>
        <v>-129.01253052802423</v>
      </c>
    </row>
    <row r="1424" spans="1:15" s="10" customFormat="1" x14ac:dyDescent="0.25">
      <c r="A1424" s="1">
        <v>6080625</v>
      </c>
      <c r="B1424" s="1">
        <v>-53.26</v>
      </c>
      <c r="C1424" s="9">
        <f t="shared" ref="C1424:C1487" si="199">B1424-3.5</f>
        <v>-56.76</v>
      </c>
      <c r="D1424" s="9">
        <f t="shared" ref="D1424:D1487" si="200">C1424+$D$2</f>
        <v>-20.412708919186692</v>
      </c>
      <c r="E1424" s="9">
        <f t="shared" ref="E1424:E1487" si="201">10^(D1424/10)</f>
        <v>9.0934588965873187E-3</v>
      </c>
      <c r="F1424" s="9">
        <f>Parametri!$D$4*(A1424/$D$8)^Parametri!$F$8</f>
        <v>36.336270930245405</v>
      </c>
      <c r="G1424" s="9">
        <f t="shared" si="198"/>
        <v>-56.748979849432097</v>
      </c>
      <c r="H1424" s="9">
        <f>Parametri!$M$4-10*LOG10(Parametri!$L$5/1000)-20*LOG10(A1424/1000000)</f>
        <v>37.331335541905602</v>
      </c>
      <c r="I1424" s="9">
        <f t="shared" ref="I1424:I1487" si="202">G1424-H1424</f>
        <v>-94.080315391337706</v>
      </c>
      <c r="J1424" s="10">
        <f t="shared" ref="J1424:J1487" si="203">10^(I1424/10)</f>
        <v>3.9081251335554251E-10</v>
      </c>
      <c r="K1424" s="14">
        <f>$D$6+'ADSL PSD'!$J1424*Parametri!$L$6+'17a PSD'!$J1424*Parametri!$L$7+$J1424*Parametri!$L$8</f>
        <v>4.9913761571439301E-10</v>
      </c>
      <c r="L1424" s="9">
        <f t="shared" ref="L1424:L1487" si="204">10*LOG10(K1424)</f>
        <v>-93.017796998561479</v>
      </c>
      <c r="M1424" s="9">
        <f t="shared" ref="M1424:M1487" si="205">G1424-L1424</f>
        <v>36.268817149129383</v>
      </c>
      <c r="N1424" s="10">
        <f>HLOOKUP(M1424,Menu!$C$8:$AB$9,2,TRUE)</f>
        <v>8</v>
      </c>
      <c r="O1424" s="9">
        <f t="shared" ref="O1424:O1487" si="206">L1424-36</f>
        <v>-129.01779699856149</v>
      </c>
    </row>
    <row r="1425" spans="1:15" s="10" customFormat="1" x14ac:dyDescent="0.25">
      <c r="A1425" s="1">
        <v>6084937.5</v>
      </c>
      <c r="B1425" s="1">
        <v>-53.26</v>
      </c>
      <c r="C1425" s="9">
        <f t="shared" si="199"/>
        <v>-56.76</v>
      </c>
      <c r="D1425" s="9">
        <f t="shared" si="200"/>
        <v>-20.412708919186692</v>
      </c>
      <c r="E1425" s="9">
        <f t="shared" si="201"/>
        <v>9.0934588965873187E-3</v>
      </c>
      <c r="F1425" s="9">
        <f>Parametri!$D$4*(A1425/$D$8)^Parametri!$F$8</f>
        <v>36.349153848902361</v>
      </c>
      <c r="G1425" s="9">
        <f t="shared" si="198"/>
        <v>-56.761862768089053</v>
      </c>
      <c r="H1425" s="9">
        <f>Parametri!$M$4-10*LOG10(Parametri!$L$5/1000)-20*LOG10(A1425/1000000)</f>
        <v>37.325177519926243</v>
      </c>
      <c r="I1425" s="9">
        <f t="shared" si="202"/>
        <v>-94.087040288015288</v>
      </c>
      <c r="J1425" s="10">
        <f t="shared" si="203"/>
        <v>3.902078222726961E-10</v>
      </c>
      <c r="K1425" s="14">
        <f>$D$6+'ADSL PSD'!$J1425*Parametri!$L$6+'17a PSD'!$J1425*Parametri!$L$7+$J1425*Parametri!$L$8</f>
        <v>4.985329246315466E-10</v>
      </c>
      <c r="L1425" s="9">
        <f t="shared" si="204"/>
        <v>-93.023061542758668</v>
      </c>
      <c r="M1425" s="9">
        <f t="shared" si="205"/>
        <v>36.261198774669616</v>
      </c>
      <c r="N1425" s="10">
        <f>HLOOKUP(M1425,Menu!$C$8:$AB$9,2,TRUE)</f>
        <v>8</v>
      </c>
      <c r="O1425" s="9">
        <f t="shared" si="206"/>
        <v>-129.02306154275868</v>
      </c>
    </row>
    <row r="1426" spans="1:15" s="10" customFormat="1" x14ac:dyDescent="0.25">
      <c r="A1426" s="1">
        <v>6089250</v>
      </c>
      <c r="B1426" s="1">
        <v>-53.27</v>
      </c>
      <c r="C1426" s="9">
        <f t="shared" si="199"/>
        <v>-56.77</v>
      </c>
      <c r="D1426" s="9">
        <f t="shared" si="200"/>
        <v>-20.422708919186697</v>
      </c>
      <c r="E1426" s="9">
        <f t="shared" si="201"/>
        <v>9.0725445214929097E-3</v>
      </c>
      <c r="F1426" s="9">
        <f>Parametri!$D$4*(A1426/$D$8)^Parametri!$F$8</f>
        <v>36.362032203194438</v>
      </c>
      <c r="G1426" s="9">
        <f t="shared" si="198"/>
        <v>-56.784741122381135</v>
      </c>
      <c r="H1426" s="9">
        <f>Parametri!$M$4-10*LOG10(Parametri!$L$5/1000)-20*LOG10(A1426/1000000)</f>
        <v>37.319023860697499</v>
      </c>
      <c r="I1426" s="9">
        <f t="shared" si="202"/>
        <v>-94.103764983078634</v>
      </c>
      <c r="J1426" s="10">
        <f t="shared" si="203"/>
        <v>3.887080203650752E-10</v>
      </c>
      <c r="K1426" s="14">
        <f>$D$6+'ADSL PSD'!$J1426*Parametri!$L$6+'17a PSD'!$J1426*Parametri!$L$7+$J1426*Parametri!$L$8</f>
        <v>4.9703312272392574E-10</v>
      </c>
      <c r="L1426" s="9">
        <f t="shared" si="204"/>
        <v>-93.036146685364841</v>
      </c>
      <c r="M1426" s="9">
        <f t="shared" si="205"/>
        <v>36.251405562983706</v>
      </c>
      <c r="N1426" s="10">
        <f>HLOOKUP(M1426,Menu!$C$8:$AB$9,2,TRUE)</f>
        <v>8</v>
      </c>
      <c r="O1426" s="9">
        <f t="shared" si="206"/>
        <v>-129.03614668536483</v>
      </c>
    </row>
    <row r="1427" spans="1:15" s="10" customFormat="1" x14ac:dyDescent="0.25">
      <c r="A1427" s="1">
        <v>6093562.5</v>
      </c>
      <c r="B1427" s="1">
        <v>-53.27</v>
      </c>
      <c r="C1427" s="9">
        <f t="shared" si="199"/>
        <v>-56.77</v>
      </c>
      <c r="D1427" s="9">
        <f t="shared" si="200"/>
        <v>-20.422708919186697</v>
      </c>
      <c r="E1427" s="9">
        <f t="shared" si="201"/>
        <v>9.0725445214929097E-3</v>
      </c>
      <c r="F1427" s="9">
        <f>Parametri!$D$4*(A1427/$D$8)^Parametri!$F$8</f>
        <v>36.374905997969606</v>
      </c>
      <c r="G1427" s="9">
        <f t="shared" si="198"/>
        <v>-56.797614917156302</v>
      </c>
      <c r="H1427" s="9">
        <f>Parametri!$M$4-10*LOG10(Parametri!$L$5/1000)-20*LOG10(A1427/1000000)</f>
        <v>37.312874558042033</v>
      </c>
      <c r="I1427" s="9">
        <f t="shared" si="202"/>
        <v>-94.110489475198335</v>
      </c>
      <c r="J1427" s="10">
        <f t="shared" si="203"/>
        <v>3.8810662164684169E-10</v>
      </c>
      <c r="K1427" s="14">
        <f>$D$6+'ADSL PSD'!$J1427*Parametri!$L$6+'17a PSD'!$J1427*Parametri!$L$7+$J1427*Parametri!$L$8</f>
        <v>4.9643172400569224E-10</v>
      </c>
      <c r="L1427" s="9">
        <f t="shared" si="204"/>
        <v>-93.041404731032316</v>
      </c>
      <c r="M1427" s="9">
        <f t="shared" si="205"/>
        <v>36.243789813876013</v>
      </c>
      <c r="N1427" s="10">
        <f>HLOOKUP(M1427,Menu!$C$8:$AB$9,2,TRUE)</f>
        <v>8</v>
      </c>
      <c r="O1427" s="9">
        <f t="shared" si="206"/>
        <v>-129.04140473103232</v>
      </c>
    </row>
    <row r="1428" spans="1:15" s="10" customFormat="1" x14ac:dyDescent="0.25">
      <c r="A1428" s="1">
        <v>6097875</v>
      </c>
      <c r="B1428" s="1">
        <v>-53.27</v>
      </c>
      <c r="C1428" s="9">
        <f t="shared" si="199"/>
        <v>-56.77</v>
      </c>
      <c r="D1428" s="9">
        <f t="shared" si="200"/>
        <v>-20.422708919186697</v>
      </c>
      <c r="E1428" s="9">
        <f t="shared" si="201"/>
        <v>9.0725445214929097E-3</v>
      </c>
      <c r="F1428" s="9">
        <f>Parametri!$D$4*(A1428/$D$8)^Parametri!$F$8</f>
        <v>36.38777523806727</v>
      </c>
      <c r="G1428" s="9">
        <f t="shared" si="198"/>
        <v>-56.810484157253967</v>
      </c>
      <c r="H1428" s="9">
        <f>Parametri!$M$4-10*LOG10(Parametri!$L$5/1000)-20*LOG10(A1428/1000000)</f>
        <v>37.306729605795589</v>
      </c>
      <c r="I1428" s="9">
        <f t="shared" si="202"/>
        <v>-94.117213763049563</v>
      </c>
      <c r="J1428" s="10">
        <f t="shared" si="203"/>
        <v>3.8750617162290095E-10</v>
      </c>
      <c r="K1428" s="14">
        <f>$D$6+'ADSL PSD'!$J1428*Parametri!$L$6+'17a PSD'!$J1428*Parametri!$L$7+$J1428*Parametri!$L$8</f>
        <v>4.9583127398175145E-10</v>
      </c>
      <c r="L1428" s="9">
        <f t="shared" si="204"/>
        <v>-93.046660840842236</v>
      </c>
      <c r="M1428" s="9">
        <f t="shared" si="205"/>
        <v>36.236176683588269</v>
      </c>
      <c r="N1428" s="10">
        <f>HLOOKUP(M1428,Menu!$C$8:$AB$9,2,TRUE)</f>
        <v>8</v>
      </c>
      <c r="O1428" s="9">
        <f t="shared" si="206"/>
        <v>-129.04666084084224</v>
      </c>
    </row>
    <row r="1429" spans="1:15" s="10" customFormat="1" x14ac:dyDescent="0.25">
      <c r="A1429" s="1">
        <v>6102187.5</v>
      </c>
      <c r="B1429" s="1">
        <v>-53.27</v>
      </c>
      <c r="C1429" s="9">
        <f t="shared" si="199"/>
        <v>-56.77</v>
      </c>
      <c r="D1429" s="9">
        <f t="shared" si="200"/>
        <v>-20.422708919186697</v>
      </c>
      <c r="E1429" s="9">
        <f t="shared" si="201"/>
        <v>9.0725445214929097E-3</v>
      </c>
      <c r="F1429" s="9">
        <f>Parametri!$D$4*(A1429/$D$8)^Parametri!$F$8</f>
        <v>36.400639928318256</v>
      </c>
      <c r="G1429" s="9">
        <f t="shared" si="198"/>
        <v>-56.823348847504953</v>
      </c>
      <c r="H1429" s="9">
        <f>Parametri!$M$4-10*LOG10(Parametri!$L$5/1000)-20*LOG10(A1429/1000000)</f>
        <v>37.300588997807019</v>
      </c>
      <c r="I1429" s="9">
        <f t="shared" si="202"/>
        <v>-94.123937845311971</v>
      </c>
      <c r="J1429" s="10">
        <f t="shared" si="203"/>
        <v>3.8690666888669137E-10</v>
      </c>
      <c r="K1429" s="14">
        <f>$D$6+'ADSL PSD'!$J1429*Parametri!$L$6+'17a PSD'!$J1429*Parametri!$L$7+$J1429*Parametri!$L$8</f>
        <v>4.9523177124554187E-10</v>
      </c>
      <c r="L1429" s="9">
        <f t="shared" si="204"/>
        <v>-93.051915012375147</v>
      </c>
      <c r="M1429" s="9">
        <f t="shared" si="205"/>
        <v>36.228566164870195</v>
      </c>
      <c r="N1429" s="10">
        <f>HLOOKUP(M1429,Menu!$C$8:$AB$9,2,TRUE)</f>
        <v>8</v>
      </c>
      <c r="O1429" s="9">
        <f t="shared" si="206"/>
        <v>-129.05191501237516</v>
      </c>
    </row>
    <row r="1430" spans="1:15" s="10" customFormat="1" x14ac:dyDescent="0.25">
      <c r="A1430" s="1">
        <v>6106500</v>
      </c>
      <c r="B1430" s="1">
        <v>-53.28</v>
      </c>
      <c r="C1430" s="9">
        <f t="shared" si="199"/>
        <v>-56.78</v>
      </c>
      <c r="D1430" s="9">
        <f t="shared" si="200"/>
        <v>-20.432708919186695</v>
      </c>
      <c r="E1430" s="9">
        <f t="shared" si="201"/>
        <v>9.0516782481264504E-3</v>
      </c>
      <c r="F1430" s="9">
        <f>Parametri!$D$4*(A1430/$D$8)^Parametri!$F$8</f>
        <v>36.413500073544888</v>
      </c>
      <c r="G1430" s="9">
        <f t="shared" si="198"/>
        <v>-56.846208992731583</v>
      </c>
      <c r="H1430" s="9">
        <f>Parametri!$M$4-10*LOG10(Parametri!$L$5/1000)-20*LOG10(A1430/1000000)</f>
        <v>37.2944527279382</v>
      </c>
      <c r="I1430" s="9">
        <f t="shared" si="202"/>
        <v>-94.140661720669783</v>
      </c>
      <c r="J1430" s="10">
        <f t="shared" si="203"/>
        <v>3.8541962803050173E-10</v>
      </c>
      <c r="K1430" s="14">
        <f>$D$6+'ADSL PSD'!$J1430*Parametri!$L$6+'17a PSD'!$J1430*Parametri!$L$7+$J1430*Parametri!$L$8</f>
        <v>4.9374473038935223E-10</v>
      </c>
      <c r="L1430" s="9">
        <f t="shared" si="204"/>
        <v>-93.064975264541687</v>
      </c>
      <c r="M1430" s="9">
        <f t="shared" si="205"/>
        <v>36.218766271810104</v>
      </c>
      <c r="N1430" s="10">
        <f>HLOOKUP(M1430,Menu!$C$8:$AB$9,2,TRUE)</f>
        <v>8</v>
      </c>
      <c r="O1430" s="9">
        <f t="shared" si="206"/>
        <v>-129.06497526454169</v>
      </c>
    </row>
    <row r="1431" spans="1:15" s="10" customFormat="1" x14ac:dyDescent="0.25">
      <c r="A1431" s="1">
        <v>6110812.5</v>
      </c>
      <c r="B1431" s="1">
        <v>-53.28</v>
      </c>
      <c r="C1431" s="9">
        <f t="shared" si="199"/>
        <v>-56.78</v>
      </c>
      <c r="D1431" s="9">
        <f t="shared" si="200"/>
        <v>-20.432708919186695</v>
      </c>
      <c r="E1431" s="9">
        <f t="shared" si="201"/>
        <v>9.0516782481264504E-3</v>
      </c>
      <c r="F1431" s="9">
        <f>Parametri!$D$4*(A1431/$D$8)^Parametri!$F$8</f>
        <v>36.426355678560945</v>
      </c>
      <c r="G1431" s="9">
        <f t="shared" si="198"/>
        <v>-56.85906459774764</v>
      </c>
      <c r="H1431" s="9">
        <f>Parametri!$M$4-10*LOG10(Parametri!$L$5/1000)-20*LOG10(A1431/1000000)</f>
        <v>37.288320790063992</v>
      </c>
      <c r="I1431" s="9">
        <f t="shared" si="202"/>
        <v>-94.147385387811624</v>
      </c>
      <c r="J1431" s="10">
        <f t="shared" si="203"/>
        <v>3.8482339012583183E-10</v>
      </c>
      <c r="K1431" s="14">
        <f>$D$6+'ADSL PSD'!$J1431*Parametri!$L$6+'17a PSD'!$J1431*Parametri!$L$7+$J1431*Parametri!$L$8</f>
        <v>4.9314849248468232E-10</v>
      </c>
      <c r="L1431" s="9">
        <f t="shared" si="204"/>
        <v>-93.070222901416741</v>
      </c>
      <c r="M1431" s="9">
        <f t="shared" si="205"/>
        <v>36.211158303669102</v>
      </c>
      <c r="N1431" s="10">
        <f>HLOOKUP(M1431,Menu!$C$8:$AB$9,2,TRUE)</f>
        <v>8</v>
      </c>
      <c r="O1431" s="9">
        <f t="shared" si="206"/>
        <v>-129.07022290141674</v>
      </c>
    </row>
    <row r="1432" spans="1:15" s="10" customFormat="1" x14ac:dyDescent="0.25">
      <c r="A1432" s="1">
        <v>6115125</v>
      </c>
      <c r="B1432" s="1">
        <v>-53.28</v>
      </c>
      <c r="C1432" s="9">
        <f t="shared" si="199"/>
        <v>-56.78</v>
      </c>
      <c r="D1432" s="9">
        <f t="shared" si="200"/>
        <v>-20.432708919186695</v>
      </c>
      <c r="E1432" s="9">
        <f t="shared" si="201"/>
        <v>9.0516782481264504E-3</v>
      </c>
      <c r="F1432" s="9">
        <f>Parametri!$D$4*(A1432/$D$8)^Parametri!$F$8</f>
        <v>36.439206748171749</v>
      </c>
      <c r="G1432" s="9">
        <f t="shared" si="198"/>
        <v>-56.871915667358444</v>
      </c>
      <c r="H1432" s="9">
        <f>Parametri!$M$4-10*LOG10(Parametri!$L$5/1000)-20*LOG10(A1432/1000000)</f>
        <v>37.282193178072248</v>
      </c>
      <c r="I1432" s="9">
        <f t="shared" si="202"/>
        <v>-94.154108845430699</v>
      </c>
      <c r="J1432" s="10">
        <f t="shared" si="203"/>
        <v>3.8422809312836936E-10</v>
      </c>
      <c r="K1432" s="14">
        <f>$D$6+'ADSL PSD'!$J1432*Parametri!$L$6+'17a PSD'!$J1432*Parametri!$L$7+$J1432*Parametri!$L$8</f>
        <v>4.9255319548721991E-10</v>
      </c>
      <c r="L1432" s="9">
        <f t="shared" si="204"/>
        <v>-93.075468590567496</v>
      </c>
      <c r="M1432" s="9">
        <f t="shared" si="205"/>
        <v>36.203552923209052</v>
      </c>
      <c r="N1432" s="10">
        <f>HLOOKUP(M1432,Menu!$C$8:$AB$9,2,TRUE)</f>
        <v>8</v>
      </c>
      <c r="O1432" s="9">
        <f t="shared" si="206"/>
        <v>-129.07546859056748</v>
      </c>
    </row>
    <row r="1433" spans="1:15" s="10" customFormat="1" x14ac:dyDescent="0.25">
      <c r="A1433" s="1">
        <v>6119437.5</v>
      </c>
      <c r="B1433" s="1">
        <v>-53.28</v>
      </c>
      <c r="C1433" s="9">
        <f t="shared" si="199"/>
        <v>-56.78</v>
      </c>
      <c r="D1433" s="9">
        <f t="shared" si="200"/>
        <v>-20.432708919186695</v>
      </c>
      <c r="E1433" s="9">
        <f t="shared" si="201"/>
        <v>9.0516782481264504E-3</v>
      </c>
      <c r="F1433" s="9">
        <f>Parametri!$D$4*(A1433/$D$8)^Parametri!$F$8</f>
        <v>36.452053287174124</v>
      </c>
      <c r="G1433" s="9">
        <f t="shared" si="198"/>
        <v>-56.884762206360818</v>
      </c>
      <c r="H1433" s="9">
        <f>Parametri!$M$4-10*LOG10(Parametri!$L$5/1000)-20*LOG10(A1433/1000000)</f>
        <v>37.27606988586372</v>
      </c>
      <c r="I1433" s="9">
        <f t="shared" si="202"/>
        <v>-94.160832092224538</v>
      </c>
      <c r="J1433" s="10">
        <f t="shared" si="203"/>
        <v>3.8363373564025185E-10</v>
      </c>
      <c r="K1433" s="14">
        <f>$D$6+'ADSL PSD'!$J1433*Parametri!$L$6+'17a PSD'!$J1433*Parametri!$L$7+$J1433*Parametri!$L$8</f>
        <v>4.9195883799910234E-10</v>
      </c>
      <c r="L1433" s="9">
        <f t="shared" si="204"/>
        <v>-93.080712329596508</v>
      </c>
      <c r="M1433" s="9">
        <f t="shared" si="205"/>
        <v>36.19595012323569</v>
      </c>
      <c r="N1433" s="10">
        <f>HLOOKUP(M1433,Menu!$C$8:$AB$9,2,TRUE)</f>
        <v>8</v>
      </c>
      <c r="O1433" s="9">
        <f t="shared" si="206"/>
        <v>-129.08071232959651</v>
      </c>
    </row>
    <row r="1434" spans="1:15" s="10" customFormat="1" x14ac:dyDescent="0.25">
      <c r="A1434" s="1">
        <v>6123750</v>
      </c>
      <c r="B1434" s="1">
        <v>-53.29</v>
      </c>
      <c r="C1434" s="9">
        <f t="shared" si="199"/>
        <v>-56.79</v>
      </c>
      <c r="D1434" s="9">
        <f t="shared" si="200"/>
        <v>-20.442708919186693</v>
      </c>
      <c r="E1434" s="9">
        <f t="shared" si="201"/>
        <v>9.0308599658569782E-3</v>
      </c>
      <c r="F1434" s="9">
        <f>Parametri!$D$4*(A1434/$D$8)^Parametri!$F$8</f>
        <v>36.464895300356446</v>
      </c>
      <c r="G1434" s="9">
        <f t="shared" si="198"/>
        <v>-56.907604219543138</v>
      </c>
      <c r="H1434" s="9">
        <f>Parametri!$M$4-10*LOG10(Parametri!$L$5/1000)-20*LOG10(A1434/1000000)</f>
        <v>37.269950907352069</v>
      </c>
      <c r="I1434" s="9">
        <f t="shared" si="202"/>
        <v>-94.177555126895214</v>
      </c>
      <c r="J1434" s="10">
        <f t="shared" si="203"/>
        <v>3.8215934798417806E-10</v>
      </c>
      <c r="K1434" s="14">
        <f>$D$6+'ADSL PSD'!$J1434*Parametri!$L$6+'17a PSD'!$J1434*Parametri!$L$7+$J1434*Parametri!$L$8</f>
        <v>4.9048445034302861E-10</v>
      </c>
      <c r="L1434" s="9">
        <f t="shared" si="204"/>
        <v>-93.093747563518463</v>
      </c>
      <c r="M1434" s="9">
        <f t="shared" si="205"/>
        <v>36.186143343975324</v>
      </c>
      <c r="N1434" s="10">
        <f>HLOOKUP(M1434,Menu!$C$8:$AB$9,2,TRUE)</f>
        <v>8</v>
      </c>
      <c r="O1434" s="9">
        <f t="shared" si="206"/>
        <v>-129.09374756351846</v>
      </c>
    </row>
    <row r="1435" spans="1:15" s="10" customFormat="1" x14ac:dyDescent="0.25">
      <c r="A1435" s="1">
        <v>6128062.5</v>
      </c>
      <c r="B1435" s="1">
        <v>-53.29</v>
      </c>
      <c r="C1435" s="9">
        <f t="shared" si="199"/>
        <v>-56.79</v>
      </c>
      <c r="D1435" s="9">
        <f t="shared" si="200"/>
        <v>-20.442708919186693</v>
      </c>
      <c r="E1435" s="9">
        <f t="shared" si="201"/>
        <v>9.0308599658569782E-3</v>
      </c>
      <c r="F1435" s="9">
        <f>Parametri!$D$4*(A1435/$D$8)^Parametri!$F$8</f>
        <v>36.477732792498678</v>
      </c>
      <c r="G1435" s="9">
        <f t="shared" si="198"/>
        <v>-56.92044171168537</v>
      </c>
      <c r="H1435" s="9">
        <f>Parametri!$M$4-10*LOG10(Parametri!$L$5/1000)-20*LOG10(A1435/1000000)</f>
        <v>37.263836236463803</v>
      </c>
      <c r="I1435" s="9">
        <f t="shared" si="202"/>
        <v>-94.184277948149173</v>
      </c>
      <c r="J1435" s="10">
        <f t="shared" si="203"/>
        <v>3.815682279989228E-10</v>
      </c>
      <c r="K1435" s="14">
        <f>$D$6+'ADSL PSD'!$J1435*Parametri!$L$6+'17a PSD'!$J1435*Parametri!$L$7+$J1435*Parametri!$L$8</f>
        <v>4.8989333035777329E-10</v>
      </c>
      <c r="L1435" s="9">
        <f t="shared" si="204"/>
        <v>-93.098984731963185</v>
      </c>
      <c r="M1435" s="9">
        <f t="shared" si="205"/>
        <v>36.178543020277814</v>
      </c>
      <c r="N1435" s="10">
        <f>HLOOKUP(M1435,Menu!$C$8:$AB$9,2,TRUE)</f>
        <v>8</v>
      </c>
      <c r="O1435" s="9">
        <f t="shared" si="206"/>
        <v>-129.09898473196318</v>
      </c>
    </row>
    <row r="1436" spans="1:15" s="10" customFormat="1" x14ac:dyDescent="0.25">
      <c r="A1436" s="1">
        <v>6132375</v>
      </c>
      <c r="B1436" s="1">
        <v>-53.29</v>
      </c>
      <c r="C1436" s="9">
        <f t="shared" si="199"/>
        <v>-56.79</v>
      </c>
      <c r="D1436" s="9">
        <f t="shared" si="200"/>
        <v>-20.442708919186693</v>
      </c>
      <c r="E1436" s="9">
        <f t="shared" si="201"/>
        <v>9.0308599658569782E-3</v>
      </c>
      <c r="F1436" s="9">
        <f>Parametri!$D$4*(A1436/$D$8)^Parametri!$F$8</f>
        <v>36.490565768372377</v>
      </c>
      <c r="G1436" s="9">
        <f t="shared" si="198"/>
        <v>-56.93327468755907</v>
      </c>
      <c r="H1436" s="9">
        <f>Parametri!$M$4-10*LOG10(Parametri!$L$5/1000)-20*LOG10(A1436/1000000)</f>
        <v>37.257725867138248</v>
      </c>
      <c r="I1436" s="9">
        <f t="shared" si="202"/>
        <v>-94.191000554697325</v>
      </c>
      <c r="J1436" s="10">
        <f t="shared" si="203"/>
        <v>3.8097804118646038E-10</v>
      </c>
      <c r="K1436" s="14">
        <f>$D$6+'ADSL PSD'!$J1436*Parametri!$L$6+'17a PSD'!$J1436*Parametri!$L$7+$J1436*Parametri!$L$8</f>
        <v>4.8930314354531087E-10</v>
      </c>
      <c r="L1436" s="9">
        <f t="shared" si="204"/>
        <v>-93.104219940908749</v>
      </c>
      <c r="M1436" s="9">
        <f t="shared" si="205"/>
        <v>36.170945253349679</v>
      </c>
      <c r="N1436" s="10">
        <f>HLOOKUP(M1436,Menu!$C$8:$AB$9,2,TRUE)</f>
        <v>8</v>
      </c>
      <c r="O1436" s="9">
        <f t="shared" si="206"/>
        <v>-129.10421994090876</v>
      </c>
    </row>
    <row r="1437" spans="1:15" s="10" customFormat="1" x14ac:dyDescent="0.25">
      <c r="A1437" s="1">
        <v>6136687.5</v>
      </c>
      <c r="B1437" s="1">
        <v>-53.3</v>
      </c>
      <c r="C1437" s="9">
        <f t="shared" si="199"/>
        <v>-56.8</v>
      </c>
      <c r="D1437" s="9">
        <f t="shared" si="200"/>
        <v>-20.452708919186691</v>
      </c>
      <c r="E1437" s="9">
        <f t="shared" si="201"/>
        <v>9.0100895643080523E-3</v>
      </c>
      <c r="F1437" s="9">
        <f>Parametri!$D$4*(A1437/$D$8)^Parametri!$F$8</f>
        <v>36.503394232740682</v>
      </c>
      <c r="G1437" s="9">
        <f t="shared" si="198"/>
        <v>-56.956103151927373</v>
      </c>
      <c r="H1437" s="9">
        <f>Parametri!$M$4-10*LOG10(Parametri!$L$5/1000)-20*LOG10(A1437/1000000)</f>
        <v>37.251619793327514</v>
      </c>
      <c r="I1437" s="9">
        <f t="shared" si="202"/>
        <v>-94.207722945254886</v>
      </c>
      <c r="J1437" s="10">
        <f t="shared" si="203"/>
        <v>3.7951391622685529E-10</v>
      </c>
      <c r="K1437" s="14">
        <f>$D$6+'ADSL PSD'!$J1437*Parametri!$L$6+'17a PSD'!$J1437*Parametri!$L$7+$J1437*Parametri!$L$8</f>
        <v>4.8783901858570584E-10</v>
      </c>
      <c r="L1437" s="9">
        <f t="shared" si="204"/>
        <v>-93.117234666734333</v>
      </c>
      <c r="M1437" s="9">
        <f t="shared" si="205"/>
        <v>36.161131514806961</v>
      </c>
      <c r="N1437" s="10">
        <f>HLOOKUP(M1437,Menu!$C$8:$AB$9,2,TRUE)</f>
        <v>8</v>
      </c>
      <c r="O1437" s="9">
        <f t="shared" si="206"/>
        <v>-129.11723466673433</v>
      </c>
    </row>
    <row r="1438" spans="1:15" s="10" customFormat="1" x14ac:dyDescent="0.25">
      <c r="A1438" s="1">
        <v>6141000</v>
      </c>
      <c r="B1438" s="1">
        <v>-53.3</v>
      </c>
      <c r="C1438" s="9">
        <f t="shared" si="199"/>
        <v>-56.8</v>
      </c>
      <c r="D1438" s="9">
        <f t="shared" si="200"/>
        <v>-20.452708919186691</v>
      </c>
      <c r="E1438" s="9">
        <f t="shared" si="201"/>
        <v>9.0100895643080523E-3</v>
      </c>
      <c r="F1438" s="9">
        <f>Parametri!$D$4*(A1438/$D$8)^Parametri!$F$8</f>
        <v>36.516218190358401</v>
      </c>
      <c r="G1438" s="9">
        <f t="shared" si="198"/>
        <v>-56.968927109545092</v>
      </c>
      <c r="H1438" s="9">
        <f>Parametri!$M$4-10*LOG10(Parametri!$L$5/1000)-20*LOG10(A1438/1000000)</f>
        <v>37.245518008996449</v>
      </c>
      <c r="I1438" s="9">
        <f t="shared" si="202"/>
        <v>-94.214445118541533</v>
      </c>
      <c r="J1438" s="10">
        <f t="shared" si="203"/>
        <v>3.7892694470299206E-10</v>
      </c>
      <c r="K1438" s="14">
        <f>$D$6+'ADSL PSD'!$J1438*Parametri!$L$6+'17a PSD'!$J1438*Parametri!$L$7+$J1438*Parametri!$L$8</f>
        <v>4.8725204706184255E-10</v>
      </c>
      <c r="L1438" s="9">
        <f t="shared" si="204"/>
        <v>-93.122463276320033</v>
      </c>
      <c r="M1438" s="9">
        <f t="shared" si="205"/>
        <v>36.153536166774941</v>
      </c>
      <c r="N1438" s="10">
        <f>HLOOKUP(M1438,Menu!$C$8:$AB$9,2,TRUE)</f>
        <v>8</v>
      </c>
      <c r="O1438" s="9">
        <f t="shared" si="206"/>
        <v>-129.12246327632005</v>
      </c>
    </row>
    <row r="1439" spans="1:15" s="10" customFormat="1" x14ac:dyDescent="0.25">
      <c r="A1439" s="1">
        <v>6145312.5</v>
      </c>
      <c r="B1439" s="1">
        <v>-53.3</v>
      </c>
      <c r="C1439" s="9">
        <f t="shared" si="199"/>
        <v>-56.8</v>
      </c>
      <c r="D1439" s="9">
        <f t="shared" si="200"/>
        <v>-20.452708919186691</v>
      </c>
      <c r="E1439" s="9">
        <f t="shared" si="201"/>
        <v>9.0100895643080523E-3</v>
      </c>
      <c r="F1439" s="9">
        <f>Parametri!$D$4*(A1439/$D$8)^Parametri!$F$8</f>
        <v>36.529037645971975</v>
      </c>
      <c r="G1439" s="9">
        <f t="shared" si="198"/>
        <v>-56.981746565158666</v>
      </c>
      <c r="H1439" s="9">
        <f>Parametri!$M$4-10*LOG10(Parametri!$L$5/1000)-20*LOG10(A1439/1000000)</f>
        <v>37.23942050812262</v>
      </c>
      <c r="I1439" s="9">
        <f t="shared" si="202"/>
        <v>-94.221167073281293</v>
      </c>
      <c r="J1439" s="10">
        <f t="shared" si="203"/>
        <v>3.7834090005193085E-10</v>
      </c>
      <c r="K1439" s="14">
        <f>$D$6+'ADSL PSD'!$J1439*Parametri!$L$6+'17a PSD'!$J1439*Parametri!$L$7+$J1439*Parametri!$L$8</f>
        <v>4.866660024107814E-10</v>
      </c>
      <c r="L1439" s="9">
        <f t="shared" si="204"/>
        <v>-93.127689917082307</v>
      </c>
      <c r="M1439" s="9">
        <f t="shared" si="205"/>
        <v>36.145943351923641</v>
      </c>
      <c r="N1439" s="10">
        <f>HLOOKUP(M1439,Menu!$C$8:$AB$9,2,TRUE)</f>
        <v>8</v>
      </c>
      <c r="O1439" s="9">
        <f t="shared" si="206"/>
        <v>-129.12768991708231</v>
      </c>
    </row>
    <row r="1440" spans="1:15" s="10" customFormat="1" x14ac:dyDescent="0.25">
      <c r="A1440" s="1">
        <v>6149625</v>
      </c>
      <c r="B1440" s="1">
        <v>-53.3</v>
      </c>
      <c r="C1440" s="9">
        <f t="shared" si="199"/>
        <v>-56.8</v>
      </c>
      <c r="D1440" s="9">
        <f t="shared" si="200"/>
        <v>-20.452708919186691</v>
      </c>
      <c r="E1440" s="9">
        <f t="shared" si="201"/>
        <v>9.0100895643080523E-3</v>
      </c>
      <c r="F1440" s="9">
        <f>Parametri!$D$4*(A1440/$D$8)^Parametri!$F$8</f>
        <v>36.541852604319523</v>
      </c>
      <c r="G1440" s="9">
        <f t="shared" si="198"/>
        <v>-56.994561523506214</v>
      </c>
      <c r="H1440" s="9">
        <f>Parametri!$M$4-10*LOG10(Parametri!$L$5/1000)-20*LOG10(A1440/1000000)</f>
        <v>37.233327284696266</v>
      </c>
      <c r="I1440" s="9">
        <f t="shared" si="202"/>
        <v>-94.227888808202479</v>
      </c>
      <c r="J1440" s="10">
        <f t="shared" si="203"/>
        <v>3.7775578089185395E-10</v>
      </c>
      <c r="K1440" s="14">
        <f>$D$6+'ADSL PSD'!$J1440*Parametri!$L$6+'17a PSD'!$J1440*Parametri!$L$7+$J1440*Parametri!$L$8</f>
        <v>4.8608088325070445E-10</v>
      </c>
      <c r="L1440" s="9">
        <f t="shared" si="204"/>
        <v>-93.132914586662253</v>
      </c>
      <c r="M1440" s="9">
        <f t="shared" si="205"/>
        <v>36.138353063156039</v>
      </c>
      <c r="N1440" s="10">
        <f>HLOOKUP(M1440,Menu!$C$8:$AB$9,2,TRUE)</f>
        <v>8</v>
      </c>
      <c r="O1440" s="9">
        <f t="shared" si="206"/>
        <v>-129.13291458666225</v>
      </c>
    </row>
    <row r="1441" spans="1:15" s="10" customFormat="1" x14ac:dyDescent="0.25">
      <c r="A1441" s="1">
        <v>6153937.5</v>
      </c>
      <c r="B1441" s="1">
        <v>-53.31</v>
      </c>
      <c r="C1441" s="9">
        <f t="shared" si="199"/>
        <v>-56.81</v>
      </c>
      <c r="D1441" s="9">
        <f t="shared" si="200"/>
        <v>-20.462708919186696</v>
      </c>
      <c r="E1441" s="9">
        <f t="shared" si="201"/>
        <v>8.9893669333570587E-3</v>
      </c>
      <c r="F1441" s="9">
        <f>Parametri!$D$4*(A1441/$D$8)^Parametri!$F$8</f>
        <v>36.554663070130871</v>
      </c>
      <c r="G1441" s="9">
        <f t="shared" si="198"/>
        <v>-57.017371989317567</v>
      </c>
      <c r="H1441" s="9">
        <f>Parametri!$M$4-10*LOG10(Parametri!$L$5/1000)-20*LOG10(A1441/1000000)</f>
        <v>37.227238332720262</v>
      </c>
      <c r="I1441" s="9">
        <f t="shared" si="202"/>
        <v>-94.244610322037829</v>
      </c>
      <c r="J1441" s="10">
        <f t="shared" si="203"/>
        <v>3.7630411526693998E-10</v>
      </c>
      <c r="K1441" s="14">
        <f>$D$6+'ADSL PSD'!$J1441*Parametri!$L$6+'17a PSD'!$J1441*Parametri!$L$7+$J1441*Parametri!$L$8</f>
        <v>4.8462921762579048E-10</v>
      </c>
      <c r="L1441" s="9">
        <f t="shared" si="204"/>
        <v>-93.145904063950766</v>
      </c>
      <c r="M1441" s="9">
        <f t="shared" si="205"/>
        <v>36.128532074633199</v>
      </c>
      <c r="N1441" s="10">
        <f>HLOOKUP(M1441,Menu!$C$8:$AB$9,2,TRUE)</f>
        <v>8</v>
      </c>
      <c r="O1441" s="9">
        <f t="shared" si="206"/>
        <v>-129.14590406395075</v>
      </c>
    </row>
    <row r="1442" spans="1:15" s="10" customFormat="1" x14ac:dyDescent="0.25">
      <c r="A1442" s="1">
        <v>6158250</v>
      </c>
      <c r="B1442" s="1">
        <v>-53.31</v>
      </c>
      <c r="C1442" s="9">
        <f t="shared" si="199"/>
        <v>-56.81</v>
      </c>
      <c r="D1442" s="9">
        <f t="shared" si="200"/>
        <v>-20.462708919186696</v>
      </c>
      <c r="E1442" s="9">
        <f t="shared" si="201"/>
        <v>8.9893669333570587E-3</v>
      </c>
      <c r="F1442" s="9">
        <f>Parametri!$D$4*(A1442/$D$8)^Parametri!$F$8</f>
        <v>36.567469048127542</v>
      </c>
      <c r="G1442" s="9">
        <f t="shared" si="198"/>
        <v>-57.030177967314238</v>
      </c>
      <c r="H1442" s="9">
        <f>Parametri!$M$4-10*LOG10(Parametri!$L$5/1000)-20*LOG10(A1442/1000000)</f>
        <v>37.221153646210091</v>
      </c>
      <c r="I1442" s="9">
        <f t="shared" si="202"/>
        <v>-94.251331613524329</v>
      </c>
      <c r="J1442" s="10">
        <f t="shared" si="203"/>
        <v>3.7572218443802526E-10</v>
      </c>
      <c r="K1442" s="14">
        <f>$D$6+'ADSL PSD'!$J1442*Parametri!$L$6+'17a PSD'!$J1442*Parametri!$L$7+$J1442*Parametri!$L$8</f>
        <v>4.8404728679687576E-10</v>
      </c>
      <c r="L1442" s="9">
        <f t="shared" si="204"/>
        <v>-93.151122098601064</v>
      </c>
      <c r="M1442" s="9">
        <f t="shared" si="205"/>
        <v>36.120944131286826</v>
      </c>
      <c r="N1442" s="10">
        <f>HLOOKUP(M1442,Menu!$C$8:$AB$9,2,TRUE)</f>
        <v>8</v>
      </c>
      <c r="O1442" s="9">
        <f t="shared" si="206"/>
        <v>-129.15112209860106</v>
      </c>
    </row>
    <row r="1443" spans="1:15" s="10" customFormat="1" x14ac:dyDescent="0.25">
      <c r="A1443" s="1">
        <v>6162562.5</v>
      </c>
      <c r="B1443" s="1">
        <v>-53.31</v>
      </c>
      <c r="C1443" s="9">
        <f t="shared" si="199"/>
        <v>-56.81</v>
      </c>
      <c r="D1443" s="9">
        <f t="shared" si="200"/>
        <v>-20.462708919186696</v>
      </c>
      <c r="E1443" s="9">
        <f t="shared" si="201"/>
        <v>8.9893669333570587E-3</v>
      </c>
      <c r="F1443" s="9">
        <f>Parametri!$D$4*(A1443/$D$8)^Parametri!$F$8</f>
        <v>36.580270543022806</v>
      </c>
      <c r="G1443" s="9">
        <f t="shared" si="198"/>
        <v>-57.042979462209502</v>
      </c>
      <c r="H1443" s="9">
        <f>Parametri!$M$4-10*LOG10(Parametri!$L$5/1000)-20*LOG10(A1443/1000000)</f>
        <v>37.215073219193798</v>
      </c>
      <c r="I1443" s="9">
        <f t="shared" si="202"/>
        <v>-94.258052681403299</v>
      </c>
      <c r="J1443" s="10">
        <f t="shared" si="203"/>
        <v>3.7514117284391297E-10</v>
      </c>
      <c r="K1443" s="14">
        <f>$D$6+'ADSL PSD'!$J1443*Parametri!$L$6+'17a PSD'!$J1443*Parametri!$L$7+$J1443*Parametri!$L$8</f>
        <v>4.8346627520276351E-10</v>
      </c>
      <c r="L1443" s="9">
        <f t="shared" si="204"/>
        <v>-93.156338152814428</v>
      </c>
      <c r="M1443" s="9">
        <f t="shared" si="205"/>
        <v>36.113358690604926</v>
      </c>
      <c r="N1443" s="10">
        <f>HLOOKUP(M1443,Menu!$C$8:$AB$9,2,TRUE)</f>
        <v>8</v>
      </c>
      <c r="O1443" s="9">
        <f t="shared" si="206"/>
        <v>-129.15633815281444</v>
      </c>
    </row>
    <row r="1444" spans="1:15" s="10" customFormat="1" x14ac:dyDescent="0.25">
      <c r="A1444" s="1">
        <v>6166875</v>
      </c>
      <c r="B1444" s="1">
        <v>-53.32</v>
      </c>
      <c r="C1444" s="9">
        <f t="shared" si="199"/>
        <v>-56.82</v>
      </c>
      <c r="D1444" s="9">
        <f t="shared" si="200"/>
        <v>-20.472708919186694</v>
      </c>
      <c r="E1444" s="9">
        <f t="shared" si="201"/>
        <v>8.9686919631346892E-3</v>
      </c>
      <c r="F1444" s="9">
        <f>Parametri!$D$4*(A1444/$D$8)^Parametri!$F$8</f>
        <v>36.593067559521678</v>
      </c>
      <c r="G1444" s="9">
        <f t="shared" si="198"/>
        <v>-57.065776478708372</v>
      </c>
      <c r="H1444" s="9">
        <f>Parametri!$M$4-10*LOG10(Parametri!$L$5/1000)-20*LOG10(A1444/1000000)</f>
        <v>37.208997045711968</v>
      </c>
      <c r="I1444" s="9">
        <f t="shared" si="202"/>
        <v>-94.27477352442034</v>
      </c>
      <c r="J1444" s="10">
        <f t="shared" si="203"/>
        <v>3.7369961253500064E-10</v>
      </c>
      <c r="K1444" s="14">
        <f>$D$6+'ADSL PSD'!$J1444*Parametri!$L$6+'17a PSD'!$J1444*Parametri!$L$7+$J1444*Parametri!$L$8</f>
        <v>4.8202471489385119E-10</v>
      </c>
      <c r="L1444" s="9">
        <f t="shared" si="204"/>
        <v>-93.169306935726752</v>
      </c>
      <c r="M1444" s="9">
        <f t="shared" si="205"/>
        <v>36.10353045701838</v>
      </c>
      <c r="N1444" s="10">
        <f>HLOOKUP(M1444,Menu!$C$8:$AB$9,2,TRUE)</f>
        <v>8</v>
      </c>
      <c r="O1444" s="9">
        <f t="shared" si="206"/>
        <v>-129.16930693572675</v>
      </c>
    </row>
    <row r="1445" spans="1:15" s="10" customFormat="1" x14ac:dyDescent="0.25">
      <c r="A1445" s="1">
        <v>6171187.5</v>
      </c>
      <c r="B1445" s="1">
        <v>-53.32</v>
      </c>
      <c r="C1445" s="9">
        <f t="shared" si="199"/>
        <v>-56.82</v>
      </c>
      <c r="D1445" s="9">
        <f t="shared" si="200"/>
        <v>-20.472708919186694</v>
      </c>
      <c r="E1445" s="9">
        <f t="shared" si="201"/>
        <v>8.9686919631346892E-3</v>
      </c>
      <c r="F1445" s="9">
        <f>Parametri!$D$4*(A1445/$D$8)^Parametri!$F$8</f>
        <v>36.605860102320968</v>
      </c>
      <c r="G1445" s="9">
        <f t="shared" si="198"/>
        <v>-57.078569021507661</v>
      </c>
      <c r="H1445" s="9">
        <f>Parametri!$M$4-10*LOG10(Parametri!$L$5/1000)-20*LOG10(A1445/1000000)</f>
        <v>37.202925119817678</v>
      </c>
      <c r="I1445" s="9">
        <f t="shared" si="202"/>
        <v>-94.281494141325339</v>
      </c>
      <c r="J1445" s="10">
        <f t="shared" si="203"/>
        <v>3.7312176736331462E-10</v>
      </c>
      <c r="K1445" s="14">
        <f>$D$6+'ADSL PSD'!$J1445*Parametri!$L$6+'17a PSD'!$J1445*Parametri!$L$7+$J1445*Parametri!$L$8</f>
        <v>4.8144686972216517E-10</v>
      </c>
      <c r="L1445" s="9">
        <f t="shared" si="204"/>
        <v>-93.174516326508069</v>
      </c>
      <c r="M1445" s="9">
        <f t="shared" si="205"/>
        <v>36.095947305000408</v>
      </c>
      <c r="N1445" s="10">
        <f>HLOOKUP(M1445,Menu!$C$8:$AB$9,2,TRUE)</f>
        <v>8</v>
      </c>
      <c r="O1445" s="9">
        <f t="shared" si="206"/>
        <v>-129.17451632650807</v>
      </c>
    </row>
    <row r="1446" spans="1:15" s="10" customFormat="1" x14ac:dyDescent="0.25">
      <c r="A1446" s="1">
        <v>6175500</v>
      </c>
      <c r="B1446" s="1">
        <v>-53.32</v>
      </c>
      <c r="C1446" s="9">
        <f t="shared" si="199"/>
        <v>-56.82</v>
      </c>
      <c r="D1446" s="9">
        <f t="shared" si="200"/>
        <v>-20.472708919186694</v>
      </c>
      <c r="E1446" s="9">
        <f t="shared" si="201"/>
        <v>8.9686919631346892E-3</v>
      </c>
      <c r="F1446" s="9">
        <f>Parametri!$D$4*(A1446/$D$8)^Parametri!$F$8</f>
        <v>36.618648176109261</v>
      </c>
      <c r="G1446" s="9">
        <f t="shared" si="198"/>
        <v>-57.091357095295955</v>
      </c>
      <c r="H1446" s="9">
        <f>Parametri!$M$4-10*LOG10(Parametri!$L$5/1000)-20*LOG10(A1446/1000000)</f>
        <v>37.196857435576469</v>
      </c>
      <c r="I1446" s="9">
        <f t="shared" si="202"/>
        <v>-94.288214530872423</v>
      </c>
      <c r="J1446" s="10">
        <f t="shared" si="203"/>
        <v>3.7254483520663547E-10</v>
      </c>
      <c r="K1446" s="14">
        <f>$D$6+'ADSL PSD'!$J1446*Parametri!$L$6+'17a PSD'!$J1446*Parametri!$L$7+$J1446*Parametri!$L$8</f>
        <v>4.8086993756548602E-10</v>
      </c>
      <c r="L1446" s="9">
        <f t="shared" si="204"/>
        <v>-93.17972372765081</v>
      </c>
      <c r="M1446" s="9">
        <f t="shared" si="205"/>
        <v>36.088366632354855</v>
      </c>
      <c r="N1446" s="10">
        <f>HLOOKUP(M1446,Menu!$C$8:$AB$9,2,TRUE)</f>
        <v>8</v>
      </c>
      <c r="O1446" s="9">
        <f t="shared" si="206"/>
        <v>-129.17972372765081</v>
      </c>
    </row>
    <row r="1447" spans="1:15" s="10" customFormat="1" x14ac:dyDescent="0.25">
      <c r="A1447" s="1">
        <v>6179812.5</v>
      </c>
      <c r="B1447" s="1">
        <v>-53.32</v>
      </c>
      <c r="C1447" s="9">
        <f t="shared" si="199"/>
        <v>-56.82</v>
      </c>
      <c r="D1447" s="9">
        <f t="shared" si="200"/>
        <v>-20.472708919186694</v>
      </c>
      <c r="E1447" s="9">
        <f t="shared" si="201"/>
        <v>8.9686919631346892E-3</v>
      </c>
      <c r="F1447" s="9">
        <f>Parametri!$D$4*(A1447/$D$8)^Parametri!$F$8</f>
        <v>36.631431785566967</v>
      </c>
      <c r="G1447" s="9">
        <f t="shared" si="198"/>
        <v>-57.104140704753661</v>
      </c>
      <c r="H1447" s="9">
        <f>Parametri!$M$4-10*LOG10(Parametri!$L$5/1000)-20*LOG10(A1447/1000000)</f>
        <v>37.190793987066314</v>
      </c>
      <c r="I1447" s="9">
        <f t="shared" si="202"/>
        <v>-94.294934691819975</v>
      </c>
      <c r="J1447" s="10">
        <f t="shared" si="203"/>
        <v>3.7196881469921454E-10</v>
      </c>
      <c r="K1447" s="14">
        <f>$D$6+'ADSL PSD'!$J1447*Parametri!$L$6+'17a PSD'!$J1447*Parametri!$L$7+$J1447*Parametri!$L$8</f>
        <v>4.8029391705806504E-10</v>
      </c>
      <c r="L1447" s="9">
        <f t="shared" si="204"/>
        <v>-93.184929136834299</v>
      </c>
      <c r="M1447" s="9">
        <f t="shared" si="205"/>
        <v>36.080788432080638</v>
      </c>
      <c r="N1447" s="10">
        <f>HLOOKUP(M1447,Menu!$C$8:$AB$9,2,TRUE)</f>
        <v>8</v>
      </c>
      <c r="O1447" s="9">
        <f t="shared" si="206"/>
        <v>-129.18492913683428</v>
      </c>
    </row>
    <row r="1448" spans="1:15" s="10" customFormat="1" x14ac:dyDescent="0.25">
      <c r="A1448" s="1">
        <v>6184125</v>
      </c>
      <c r="B1448" s="1">
        <v>-53.33</v>
      </c>
      <c r="C1448" s="9">
        <f t="shared" si="199"/>
        <v>-56.83</v>
      </c>
      <c r="D1448" s="9">
        <f t="shared" si="200"/>
        <v>-20.482708919186692</v>
      </c>
      <c r="E1448" s="9">
        <f t="shared" si="201"/>
        <v>8.9480645440243017E-3</v>
      </c>
      <c r="F1448" s="9">
        <f>Parametri!$D$4*(A1448/$D$8)^Parametri!$F$8</f>
        <v>36.644210935366338</v>
      </c>
      <c r="G1448" s="9">
        <f t="shared" si="198"/>
        <v>-57.12691985455303</v>
      </c>
      <c r="H1448" s="9">
        <f>Parametri!$M$4-10*LOG10(Parametri!$L$5/1000)-20*LOG10(A1448/1000000)</f>
        <v>37.184734768377581</v>
      </c>
      <c r="I1448" s="9">
        <f t="shared" si="202"/>
        <v>-94.311654622930604</v>
      </c>
      <c r="J1448" s="10">
        <f t="shared" si="203"/>
        <v>3.7053952265970401E-10</v>
      </c>
      <c r="K1448" s="14">
        <f>$D$6+'ADSL PSD'!$J1448*Parametri!$L$6+'17a PSD'!$J1448*Parametri!$L$7+$J1448*Parametri!$L$8</f>
        <v>4.7886462501855456E-10</v>
      </c>
      <c r="L1448" s="9">
        <f t="shared" si="204"/>
        <v>-93.197872442409249</v>
      </c>
      <c r="M1448" s="9">
        <f t="shared" si="205"/>
        <v>36.070952587856219</v>
      </c>
      <c r="N1448" s="10">
        <f>HLOOKUP(M1448,Menu!$C$8:$AB$9,2,TRUE)</f>
        <v>8</v>
      </c>
      <c r="O1448" s="9">
        <f t="shared" si="206"/>
        <v>-129.19787244240925</v>
      </c>
    </row>
    <row r="1449" spans="1:15" s="10" customFormat="1" x14ac:dyDescent="0.25">
      <c r="A1449" s="1">
        <v>6188437.5</v>
      </c>
      <c r="B1449" s="1">
        <v>-53.33</v>
      </c>
      <c r="C1449" s="9">
        <f t="shared" si="199"/>
        <v>-56.83</v>
      </c>
      <c r="D1449" s="9">
        <f t="shared" si="200"/>
        <v>-20.482708919186692</v>
      </c>
      <c r="E1449" s="9">
        <f t="shared" si="201"/>
        <v>8.9480645440243017E-3</v>
      </c>
      <c r="F1449" s="9">
        <f>Parametri!$D$4*(A1449/$D$8)^Parametri!$F$8</f>
        <v>36.656985630171476</v>
      </c>
      <c r="G1449" s="9">
        <f t="shared" si="198"/>
        <v>-57.139694549358168</v>
      </c>
      <c r="H1449" s="9">
        <f>Parametri!$M$4-10*LOG10(Parametri!$L$5/1000)-20*LOG10(A1449/1000000)</f>
        <v>37.178679773612977</v>
      </c>
      <c r="I1449" s="9">
        <f t="shared" si="202"/>
        <v>-94.318374322971152</v>
      </c>
      <c r="J1449" s="10">
        <f t="shared" si="203"/>
        <v>3.6996664198550534E-10</v>
      </c>
      <c r="K1449" s="14">
        <f>$D$6+'ADSL PSD'!$J1449*Parametri!$L$6+'17a PSD'!$J1449*Parametri!$L$7+$J1449*Parametri!$L$8</f>
        <v>4.7829174434435589E-10</v>
      </c>
      <c r="L1449" s="9">
        <f t="shared" si="204"/>
        <v>-93.203071152949462</v>
      </c>
      <c r="M1449" s="9">
        <f t="shared" si="205"/>
        <v>36.063376603591294</v>
      </c>
      <c r="N1449" s="10">
        <f>HLOOKUP(M1449,Menu!$C$8:$AB$9,2,TRUE)</f>
        <v>8</v>
      </c>
      <c r="O1449" s="9">
        <f t="shared" si="206"/>
        <v>-129.20307115294946</v>
      </c>
    </row>
    <row r="1450" spans="1:15" s="10" customFormat="1" x14ac:dyDescent="0.25">
      <c r="A1450" s="1">
        <v>6192750</v>
      </c>
      <c r="B1450" s="1">
        <v>-53.33</v>
      </c>
      <c r="C1450" s="9">
        <f t="shared" si="199"/>
        <v>-56.83</v>
      </c>
      <c r="D1450" s="9">
        <f t="shared" si="200"/>
        <v>-20.482708919186692</v>
      </c>
      <c r="E1450" s="9">
        <f t="shared" si="201"/>
        <v>8.9480645440243017E-3</v>
      </c>
      <c r="F1450" s="9">
        <f>Parametri!$D$4*(A1450/$D$8)^Parametri!$F$8</f>
        <v>36.669755874638355</v>
      </c>
      <c r="G1450" s="9">
        <f t="shared" si="198"/>
        <v>-57.152464793825047</v>
      </c>
      <c r="H1450" s="9">
        <f>Parametri!$M$4-10*LOG10(Parametri!$L$5/1000)-20*LOG10(A1450/1000000)</f>
        <v>37.172628996887568</v>
      </c>
      <c r="I1450" s="9">
        <f t="shared" si="202"/>
        <v>-94.325093790712614</v>
      </c>
      <c r="J1450" s="10">
        <f t="shared" si="203"/>
        <v>3.6939466678440446E-10</v>
      </c>
      <c r="K1450" s="14">
        <f>$D$6+'ADSL PSD'!$J1450*Parametri!$L$6+'17a PSD'!$J1450*Parametri!$L$7+$J1450*Parametri!$L$8</f>
        <v>4.7771976914325501E-10</v>
      </c>
      <c r="L1450" s="9">
        <f t="shared" si="204"/>
        <v>-93.208267862398216</v>
      </c>
      <c r="M1450" s="9">
        <f t="shared" si="205"/>
        <v>36.055803068573169</v>
      </c>
      <c r="N1450" s="10">
        <f>HLOOKUP(M1450,Menu!$C$8:$AB$9,2,TRUE)</f>
        <v>8</v>
      </c>
      <c r="O1450" s="9">
        <f t="shared" si="206"/>
        <v>-129.2082678623982</v>
      </c>
    </row>
    <row r="1451" spans="1:15" s="10" customFormat="1" x14ac:dyDescent="0.25">
      <c r="A1451" s="1">
        <v>6197062.5</v>
      </c>
      <c r="B1451" s="1">
        <v>-53.33</v>
      </c>
      <c r="C1451" s="9">
        <f t="shared" si="199"/>
        <v>-56.83</v>
      </c>
      <c r="D1451" s="9">
        <f t="shared" si="200"/>
        <v>-20.482708919186692</v>
      </c>
      <c r="E1451" s="9">
        <f t="shared" si="201"/>
        <v>8.9480645440243017E-3</v>
      </c>
      <c r="F1451" s="9">
        <f>Parametri!$D$4*(A1451/$D$8)^Parametri!$F$8</f>
        <v>36.682521673414847</v>
      </c>
      <c r="G1451" s="9">
        <f t="shared" si="198"/>
        <v>-57.165230592601539</v>
      </c>
      <c r="H1451" s="9">
        <f>Parametri!$M$4-10*LOG10(Parametri!$L$5/1000)-20*LOG10(A1451/1000000)</f>
        <v>37.166582432328688</v>
      </c>
      <c r="I1451" s="9">
        <f t="shared" si="202"/>
        <v>-94.331813024930227</v>
      </c>
      <c r="J1451" s="10">
        <f t="shared" si="203"/>
        <v>3.688235956993944E-10</v>
      </c>
      <c r="K1451" s="14">
        <f>$D$6+'ADSL PSD'!$J1451*Parametri!$L$6+'17a PSD'!$J1451*Parametri!$L$7+$J1451*Parametri!$L$8</f>
        <v>4.7714869805824495E-10</v>
      </c>
      <c r="L1451" s="9">
        <f t="shared" si="204"/>
        <v>-93.21346256845635</v>
      </c>
      <c r="M1451" s="9">
        <f t="shared" si="205"/>
        <v>36.048231975854812</v>
      </c>
      <c r="N1451" s="10">
        <f>HLOOKUP(M1451,Menu!$C$8:$AB$9,2,TRUE)</f>
        <v>8</v>
      </c>
      <c r="O1451" s="9">
        <f t="shared" si="206"/>
        <v>-129.21346256845635</v>
      </c>
    </row>
    <row r="1452" spans="1:15" s="10" customFormat="1" x14ac:dyDescent="0.25">
      <c r="A1452" s="1">
        <v>6201375</v>
      </c>
      <c r="B1452" s="1">
        <v>-53.34</v>
      </c>
      <c r="C1452" s="9">
        <f t="shared" si="199"/>
        <v>-56.84</v>
      </c>
      <c r="D1452" s="9">
        <f t="shared" si="200"/>
        <v>-20.492708919186697</v>
      </c>
      <c r="E1452" s="9">
        <f t="shared" si="201"/>
        <v>8.9274845666613666E-3</v>
      </c>
      <c r="F1452" s="9">
        <f>Parametri!$D$4*(A1452/$D$8)^Parametri!$F$8</f>
        <v>36.695283031140747</v>
      </c>
      <c r="G1452" s="9">
        <f t="shared" si="198"/>
        <v>-57.187991950327444</v>
      </c>
      <c r="H1452" s="9">
        <f>Parametri!$M$4-10*LOG10(Parametri!$L$5/1000)-20*LOG10(A1452/1000000)</f>
        <v>37.160540074075925</v>
      </c>
      <c r="I1452" s="9">
        <f t="shared" si="202"/>
        <v>-94.348532024403369</v>
      </c>
      <c r="J1452" s="10">
        <f t="shared" si="203"/>
        <v>3.6740646799478693E-10</v>
      </c>
      <c r="K1452" s="14">
        <f>$D$6+'ADSL PSD'!$J1452*Parametri!$L$6+'17a PSD'!$J1452*Parametri!$L$7+$J1452*Parametri!$L$8</f>
        <v>4.7573157035363743E-10</v>
      </c>
      <c r="L1452" s="9">
        <f t="shared" si="204"/>
        <v>-93.226380271055774</v>
      </c>
      <c r="M1452" s="9">
        <f t="shared" si="205"/>
        <v>36.03838832072833</v>
      </c>
      <c r="N1452" s="10">
        <f>HLOOKUP(M1452,Menu!$C$8:$AB$9,2,TRUE)</f>
        <v>8</v>
      </c>
      <c r="O1452" s="9">
        <f t="shared" si="206"/>
        <v>-129.22638027105577</v>
      </c>
    </row>
    <row r="1453" spans="1:15" s="10" customFormat="1" x14ac:dyDescent="0.25">
      <c r="A1453" s="1">
        <v>6205687.5</v>
      </c>
      <c r="B1453" s="1">
        <v>-53.34</v>
      </c>
      <c r="C1453" s="9">
        <f t="shared" si="199"/>
        <v>-56.84</v>
      </c>
      <c r="D1453" s="9">
        <f t="shared" si="200"/>
        <v>-20.492708919186697</v>
      </c>
      <c r="E1453" s="9">
        <f t="shared" si="201"/>
        <v>8.9274845666613666E-3</v>
      </c>
      <c r="F1453" s="9">
        <f>Parametri!$D$4*(A1453/$D$8)^Parametri!$F$8</f>
        <v>36.708039952447777</v>
      </c>
      <c r="G1453" s="9">
        <f t="shared" si="198"/>
        <v>-57.200748871634474</v>
      </c>
      <c r="H1453" s="9">
        <f>Parametri!$M$4-10*LOG10(Parametri!$L$5/1000)-20*LOG10(A1453/1000000)</f>
        <v>37.154501916281099</v>
      </c>
      <c r="I1453" s="9">
        <f t="shared" si="202"/>
        <v>-94.355250787915566</v>
      </c>
      <c r="J1453" s="10">
        <f t="shared" si="203"/>
        <v>3.6683851035415534E-10</v>
      </c>
      <c r="K1453" s="14">
        <f>$D$6+'ADSL PSD'!$J1453*Parametri!$L$6+'17a PSD'!$J1453*Parametri!$L$7+$J1453*Parametri!$L$8</f>
        <v>4.7516361271300589E-10</v>
      </c>
      <c r="L1453" s="9">
        <f t="shared" si="204"/>
        <v>-93.231568243463386</v>
      </c>
      <c r="M1453" s="9">
        <f t="shared" si="205"/>
        <v>36.030819371828912</v>
      </c>
      <c r="N1453" s="10">
        <f>HLOOKUP(M1453,Menu!$C$8:$AB$9,2,TRUE)</f>
        <v>8</v>
      </c>
      <c r="O1453" s="9">
        <f t="shared" si="206"/>
        <v>-129.23156824346339</v>
      </c>
    </row>
    <row r="1454" spans="1:15" s="10" customFormat="1" x14ac:dyDescent="0.25">
      <c r="A1454" s="1">
        <v>6210000</v>
      </c>
      <c r="B1454" s="1">
        <v>-53.34</v>
      </c>
      <c r="C1454" s="9">
        <f t="shared" si="199"/>
        <v>-56.84</v>
      </c>
      <c r="D1454" s="9">
        <f t="shared" si="200"/>
        <v>-20.492708919186697</v>
      </c>
      <c r="E1454" s="9">
        <f t="shared" si="201"/>
        <v>8.9274845666613666E-3</v>
      </c>
      <c r="F1454" s="9">
        <f>Parametri!$D$4*(A1454/$D$8)^Parametri!$F$8</f>
        <v>36.72079244195961</v>
      </c>
      <c r="G1454" s="9">
        <f t="shared" si="198"/>
        <v>-57.213501361146307</v>
      </c>
      <c r="H1454" s="9">
        <f>Parametri!$M$4-10*LOG10(Parametri!$L$5/1000)-20*LOG10(A1454/1000000)</f>
        <v>37.148467953108209</v>
      </c>
      <c r="I1454" s="9">
        <f t="shared" si="202"/>
        <v>-94.361969314254509</v>
      </c>
      <c r="J1454" s="10">
        <f t="shared" si="203"/>
        <v>3.662714506969855E-10</v>
      </c>
      <c r="K1454" s="14">
        <f>$D$6+'ADSL PSD'!$J1454*Parametri!$L$6+'17a PSD'!$J1454*Parametri!$L$7+$J1454*Parametri!$L$8</f>
        <v>4.74596553055836E-10</v>
      </c>
      <c r="L1454" s="9">
        <f t="shared" si="204"/>
        <v>-93.236754203417433</v>
      </c>
      <c r="M1454" s="9">
        <f t="shared" si="205"/>
        <v>36.023252842271127</v>
      </c>
      <c r="N1454" s="10">
        <f>HLOOKUP(M1454,Menu!$C$8:$AB$9,2,TRUE)</f>
        <v>8</v>
      </c>
      <c r="O1454" s="9">
        <f t="shared" si="206"/>
        <v>-129.23675420341743</v>
      </c>
    </row>
    <row r="1455" spans="1:15" s="10" customFormat="1" x14ac:dyDescent="0.25">
      <c r="A1455" s="1">
        <v>6214312.5</v>
      </c>
      <c r="B1455" s="1">
        <v>-53.35</v>
      </c>
      <c r="C1455" s="9">
        <f t="shared" si="199"/>
        <v>-56.85</v>
      </c>
      <c r="D1455" s="9">
        <f t="shared" si="200"/>
        <v>-20.502708919186695</v>
      </c>
      <c r="E1455" s="9">
        <f t="shared" si="201"/>
        <v>8.9069519219329065E-3</v>
      </c>
      <c r="F1455" s="9">
        <f>Parametri!$D$4*(A1455/$D$8)^Parametri!$F$8</f>
        <v>36.733540504291902</v>
      </c>
      <c r="G1455" s="9">
        <f t="shared" si="198"/>
        <v>-57.236249423478597</v>
      </c>
      <c r="H1455" s="9">
        <f>Parametri!$M$4-10*LOG10(Parametri!$L$5/1000)-20*LOG10(A1455/1000000)</f>
        <v>37.142438178733414</v>
      </c>
      <c r="I1455" s="9">
        <f t="shared" si="202"/>
        <v>-94.378687602212011</v>
      </c>
      <c r="J1455" s="10">
        <f t="shared" si="203"/>
        <v>3.648641888536176E-10</v>
      </c>
      <c r="K1455" s="14">
        <f>$D$6+'ADSL PSD'!$J1455*Parametri!$L$6+'17a PSD'!$J1455*Parametri!$L$7+$J1455*Parametri!$L$8</f>
        <v>4.7318929121246815E-10</v>
      </c>
      <c r="L1455" s="9">
        <f t="shared" si="204"/>
        <v>-93.249650924886524</v>
      </c>
      <c r="M1455" s="9">
        <f t="shared" si="205"/>
        <v>36.013401501407927</v>
      </c>
      <c r="N1455" s="10">
        <f>HLOOKUP(M1455,Menu!$C$8:$AB$9,2,TRUE)</f>
        <v>8</v>
      </c>
      <c r="O1455" s="9">
        <f t="shared" si="206"/>
        <v>-129.24965092488651</v>
      </c>
    </row>
    <row r="1456" spans="1:15" s="10" customFormat="1" x14ac:dyDescent="0.25">
      <c r="A1456" s="1">
        <v>6218625</v>
      </c>
      <c r="B1456" s="1">
        <v>-53.35</v>
      </c>
      <c r="C1456" s="9">
        <f t="shared" si="199"/>
        <v>-56.85</v>
      </c>
      <c r="D1456" s="9">
        <f t="shared" si="200"/>
        <v>-20.502708919186695</v>
      </c>
      <c r="E1456" s="9">
        <f t="shared" si="201"/>
        <v>8.9069519219329065E-3</v>
      </c>
      <c r="F1456" s="9">
        <f>Parametri!$D$4*(A1456/$D$8)^Parametri!$F$8</f>
        <v>36.746284144052311</v>
      </c>
      <c r="G1456" s="9">
        <f t="shared" si="198"/>
        <v>-57.248993063239006</v>
      </c>
      <c r="H1456" s="9">
        <f>Parametri!$M$4-10*LOG10(Parametri!$L$5/1000)-20*LOG10(A1456/1000000)</f>
        <v>37.136412587344992</v>
      </c>
      <c r="I1456" s="9">
        <f t="shared" si="202"/>
        <v>-94.385405650584005</v>
      </c>
      <c r="J1456" s="10">
        <f t="shared" si="203"/>
        <v>3.6430022119973405E-10</v>
      </c>
      <c r="K1456" s="14">
        <f>$D$6+'ADSL PSD'!$J1456*Parametri!$L$6+'17a PSD'!$J1456*Parametri!$L$7+$J1456*Parametri!$L$8</f>
        <v>4.7262532355858454E-10</v>
      </c>
      <c r="L1456" s="9">
        <f t="shared" si="204"/>
        <v>-93.254830123119575</v>
      </c>
      <c r="M1456" s="9">
        <f t="shared" si="205"/>
        <v>36.005837059880569</v>
      </c>
      <c r="N1456" s="10">
        <f>HLOOKUP(M1456,Menu!$C$8:$AB$9,2,TRUE)</f>
        <v>8</v>
      </c>
      <c r="O1456" s="9">
        <f t="shared" si="206"/>
        <v>-129.25483012311958</v>
      </c>
    </row>
    <row r="1457" spans="1:15" s="10" customFormat="1" x14ac:dyDescent="0.25">
      <c r="A1457" s="1">
        <v>6222937.5</v>
      </c>
      <c r="B1457" s="1">
        <v>-53.35</v>
      </c>
      <c r="C1457" s="9">
        <f t="shared" si="199"/>
        <v>-56.85</v>
      </c>
      <c r="D1457" s="9">
        <f t="shared" si="200"/>
        <v>-20.502708919186695</v>
      </c>
      <c r="E1457" s="9">
        <f t="shared" si="201"/>
        <v>8.9069519219329065E-3</v>
      </c>
      <c r="F1457" s="9">
        <f>Parametri!$D$4*(A1457/$D$8)^Parametri!$F$8</f>
        <v>36.759023365840477</v>
      </c>
      <c r="G1457" s="9">
        <f t="shared" si="198"/>
        <v>-57.261732285027172</v>
      </c>
      <c r="H1457" s="9">
        <f>Parametri!$M$4-10*LOG10(Parametri!$L$5/1000)-20*LOG10(A1457/1000000)</f>
        <v>37.130391173143316</v>
      </c>
      <c r="I1457" s="9">
        <f t="shared" si="202"/>
        <v>-94.392123458170488</v>
      </c>
      <c r="J1457" s="10">
        <f t="shared" si="203"/>
        <v>3.6373714543277943E-10</v>
      </c>
      <c r="K1457" s="14">
        <f>$D$6+'ADSL PSD'!$J1457*Parametri!$L$6+'17a PSD'!$J1457*Parametri!$L$7+$J1457*Parametri!$L$8</f>
        <v>4.7206224779162992E-10</v>
      </c>
      <c r="L1457" s="9">
        <f t="shared" si="204"/>
        <v>-93.260007299889068</v>
      </c>
      <c r="M1457" s="9">
        <f t="shared" si="205"/>
        <v>35.998275014861896</v>
      </c>
      <c r="N1457" s="10">
        <f>HLOOKUP(M1457,Menu!$C$8:$AB$9,2,TRUE)</f>
        <v>8</v>
      </c>
      <c r="O1457" s="9">
        <f t="shared" si="206"/>
        <v>-129.26000729988908</v>
      </c>
    </row>
    <row r="1458" spans="1:15" s="10" customFormat="1" x14ac:dyDescent="0.25">
      <c r="A1458" s="1">
        <v>6227250</v>
      </c>
      <c r="B1458" s="1">
        <v>-53.35</v>
      </c>
      <c r="C1458" s="9">
        <f t="shared" si="199"/>
        <v>-56.85</v>
      </c>
      <c r="D1458" s="9">
        <f t="shared" si="200"/>
        <v>-20.502708919186695</v>
      </c>
      <c r="E1458" s="9">
        <f t="shared" si="201"/>
        <v>8.9069519219329065E-3</v>
      </c>
      <c r="F1458" s="9">
        <f>Parametri!$D$4*(A1458/$D$8)^Parametri!$F$8</f>
        <v>36.771758174248106</v>
      </c>
      <c r="G1458" s="9">
        <f t="shared" si="198"/>
        <v>-57.274467093434801</v>
      </c>
      <c r="H1458" s="9">
        <f>Parametri!$M$4-10*LOG10(Parametri!$L$5/1000)-20*LOG10(A1458/1000000)</f>
        <v>37.124373930340795</v>
      </c>
      <c r="I1458" s="9">
        <f t="shared" si="202"/>
        <v>-94.398841023775589</v>
      </c>
      <c r="J1458" s="10">
        <f t="shared" si="203"/>
        <v>3.6317496021184108E-10</v>
      </c>
      <c r="K1458" s="14">
        <f>$D$6+'ADSL PSD'!$J1458*Parametri!$L$6+'17a PSD'!$J1458*Parametri!$L$7+$J1458*Parametri!$L$8</f>
        <v>4.7150006257069157E-10</v>
      </c>
      <c r="L1458" s="9">
        <f t="shared" si="204"/>
        <v>-93.265182452933459</v>
      </c>
      <c r="M1458" s="9">
        <f t="shared" si="205"/>
        <v>35.990715359498658</v>
      </c>
      <c r="N1458" s="10">
        <f>HLOOKUP(M1458,Menu!$C$8:$AB$9,2,TRUE)</f>
        <v>8</v>
      </c>
      <c r="O1458" s="9">
        <f t="shared" si="206"/>
        <v>-129.26518245293346</v>
      </c>
    </row>
    <row r="1459" spans="1:15" s="10" customFormat="1" x14ac:dyDescent="0.25">
      <c r="A1459" s="1">
        <v>6231562.5</v>
      </c>
      <c r="B1459" s="1">
        <v>-53.36</v>
      </c>
      <c r="C1459" s="9">
        <f t="shared" si="199"/>
        <v>-56.86</v>
      </c>
      <c r="D1459" s="9">
        <f t="shared" si="200"/>
        <v>-20.512708919186693</v>
      </c>
      <c r="E1459" s="9">
        <f t="shared" si="201"/>
        <v>8.8864665009768772E-3</v>
      </c>
      <c r="F1459" s="9">
        <f>Parametri!$D$4*(A1459/$D$8)^Parametri!$F$8</f>
        <v>36.78448857385893</v>
      </c>
      <c r="G1459" s="9">
        <f t="shared" si="198"/>
        <v>-57.297197493045623</v>
      </c>
      <c r="H1459" s="9">
        <f>Parametri!$M$4-10*LOG10(Parametri!$L$5/1000)-20*LOG10(A1459/1000000)</f>
        <v>37.118360853161867</v>
      </c>
      <c r="I1459" s="9">
        <f t="shared" si="202"/>
        <v>-94.41555834620749</v>
      </c>
      <c r="J1459" s="10">
        <f t="shared" si="203"/>
        <v>3.6177967591268924E-10</v>
      </c>
      <c r="K1459" s="14">
        <f>$D$6+'ADSL PSD'!$J1459*Parametri!$L$6+'17a PSD'!$J1459*Parametri!$L$7+$J1459*Parametri!$L$8</f>
        <v>4.7010477827153978E-10</v>
      </c>
      <c r="L1459" s="9">
        <f t="shared" si="204"/>
        <v>-93.278053345032674</v>
      </c>
      <c r="M1459" s="9">
        <f t="shared" si="205"/>
        <v>35.980855851987052</v>
      </c>
      <c r="N1459" s="10">
        <f>HLOOKUP(M1459,Menu!$C$8:$AB$9,2,TRUE)</f>
        <v>8</v>
      </c>
      <c r="O1459" s="9">
        <f t="shared" si="206"/>
        <v>-129.27805334503267</v>
      </c>
    </row>
    <row r="1460" spans="1:15" s="10" customFormat="1" x14ac:dyDescent="0.25">
      <c r="A1460" s="1">
        <v>6235875</v>
      </c>
      <c r="B1460" s="1">
        <v>-53.36</v>
      </c>
      <c r="C1460" s="9">
        <f t="shared" si="199"/>
        <v>-56.86</v>
      </c>
      <c r="D1460" s="9">
        <f t="shared" si="200"/>
        <v>-20.512708919186693</v>
      </c>
      <c r="E1460" s="9">
        <f t="shared" si="201"/>
        <v>8.8864665009768772E-3</v>
      </c>
      <c r="F1460" s="9">
        <f>Parametri!$D$4*(A1460/$D$8)^Parametri!$F$8</f>
        <v>36.797214569248773</v>
      </c>
      <c r="G1460" s="9">
        <f t="shared" si="198"/>
        <v>-57.309923488435466</v>
      </c>
      <c r="H1460" s="9">
        <f>Parametri!$M$4-10*LOG10(Parametri!$L$5/1000)-20*LOG10(A1460/1000000)</f>
        <v>37.112351935842966</v>
      </c>
      <c r="I1460" s="9">
        <f t="shared" si="202"/>
        <v>-94.422275424278439</v>
      </c>
      <c r="J1460" s="10">
        <f t="shared" si="203"/>
        <v>3.6122055666966098E-10</v>
      </c>
      <c r="K1460" s="14">
        <f>$D$6+'ADSL PSD'!$J1460*Parametri!$L$6+'17a PSD'!$J1460*Parametri!$L$7+$J1460*Parametri!$L$8</f>
        <v>4.6954565902851152E-10</v>
      </c>
      <c r="L1460" s="9">
        <f t="shared" si="204"/>
        <v>-93.283221701710687</v>
      </c>
      <c r="M1460" s="9">
        <f t="shared" si="205"/>
        <v>35.973298213275221</v>
      </c>
      <c r="N1460" s="10">
        <f>HLOOKUP(M1460,Menu!$C$8:$AB$9,2,TRUE)</f>
        <v>8</v>
      </c>
      <c r="O1460" s="9">
        <f t="shared" si="206"/>
        <v>-129.28322170171069</v>
      </c>
    </row>
    <row r="1461" spans="1:15" s="10" customFormat="1" x14ac:dyDescent="0.25">
      <c r="A1461" s="1">
        <v>6240187.5</v>
      </c>
      <c r="B1461" s="1">
        <v>-53.36</v>
      </c>
      <c r="C1461" s="9">
        <f t="shared" si="199"/>
        <v>-56.86</v>
      </c>
      <c r="D1461" s="9">
        <f t="shared" si="200"/>
        <v>-20.512708919186693</v>
      </c>
      <c r="E1461" s="9">
        <f t="shared" si="201"/>
        <v>8.8864665009768772E-3</v>
      </c>
      <c r="F1461" s="9">
        <f>Parametri!$D$4*(A1461/$D$8)^Parametri!$F$8</f>
        <v>36.809936164985537</v>
      </c>
      <c r="G1461" s="9">
        <f t="shared" si="198"/>
        <v>-57.32264508417223</v>
      </c>
      <c r="H1461" s="9">
        <f>Parametri!$M$4-10*LOG10(Parametri!$L$5/1000)-20*LOG10(A1461/1000000)</f>
        <v>37.106347172632454</v>
      </c>
      <c r="I1461" s="9">
        <f t="shared" si="202"/>
        <v>-94.42899225680469</v>
      </c>
      <c r="J1461" s="10">
        <f t="shared" si="203"/>
        <v>3.6066232191944337E-10</v>
      </c>
      <c r="K1461" s="14">
        <f>$D$6+'ADSL PSD'!$J1461*Parametri!$L$6+'17a PSD'!$J1461*Parametri!$L$7+$J1461*Parametri!$L$8</f>
        <v>4.6898742427829387E-10</v>
      </c>
      <c r="L1461" s="9">
        <f t="shared" si="204"/>
        <v>-93.288388025722668</v>
      </c>
      <c r="M1461" s="9">
        <f t="shared" si="205"/>
        <v>35.965742941550438</v>
      </c>
      <c r="N1461" s="10">
        <f>HLOOKUP(M1461,Menu!$C$8:$AB$9,2,TRUE)</f>
        <v>8</v>
      </c>
      <c r="O1461" s="9">
        <f t="shared" si="206"/>
        <v>-129.28838802572267</v>
      </c>
    </row>
    <row r="1462" spans="1:15" s="10" customFormat="1" x14ac:dyDescent="0.25">
      <c r="A1462" s="1">
        <v>6244500</v>
      </c>
      <c r="B1462" s="1">
        <v>-53.36</v>
      </c>
      <c r="C1462" s="9">
        <f t="shared" si="199"/>
        <v>-56.86</v>
      </c>
      <c r="D1462" s="9">
        <f t="shared" si="200"/>
        <v>-20.512708919186693</v>
      </c>
      <c r="E1462" s="9">
        <f t="shared" si="201"/>
        <v>8.8864665009768772E-3</v>
      </c>
      <c r="F1462" s="9">
        <f>Parametri!$D$4*(A1462/$D$8)^Parametri!$F$8</f>
        <v>36.822653365629236</v>
      </c>
      <c r="G1462" s="9">
        <f t="shared" si="198"/>
        <v>-57.335362284815929</v>
      </c>
      <c r="H1462" s="9">
        <f>Parametri!$M$4-10*LOG10(Parametri!$L$5/1000)-20*LOG10(A1462/1000000)</f>
        <v>37.100346557790644</v>
      </c>
      <c r="I1462" s="9">
        <f t="shared" si="202"/>
        <v>-94.435708842606573</v>
      </c>
      <c r="J1462" s="10">
        <f t="shared" si="203"/>
        <v>3.6010497032986643E-10</v>
      </c>
      <c r="K1462" s="14">
        <f>$D$6+'ADSL PSD'!$J1462*Parametri!$L$6+'17a PSD'!$J1462*Parametri!$L$7+$J1462*Parametri!$L$8</f>
        <v>4.6843007268871698E-10</v>
      </c>
      <c r="L1462" s="9">
        <f t="shared" si="204"/>
        <v>-93.293552314828389</v>
      </c>
      <c r="M1462" s="9">
        <f t="shared" si="205"/>
        <v>35.95819003001246</v>
      </c>
      <c r="N1462" s="10">
        <f>HLOOKUP(M1462,Menu!$C$8:$AB$9,2,TRUE)</f>
        <v>8</v>
      </c>
      <c r="O1462" s="9">
        <f t="shared" si="206"/>
        <v>-129.29355231482839</v>
      </c>
    </row>
    <row r="1463" spans="1:15" s="10" customFormat="1" x14ac:dyDescent="0.25">
      <c r="A1463" s="1">
        <v>6248812.5</v>
      </c>
      <c r="B1463" s="1">
        <v>-53.37</v>
      </c>
      <c r="C1463" s="9">
        <f t="shared" si="199"/>
        <v>-56.87</v>
      </c>
      <c r="D1463" s="9">
        <f t="shared" si="200"/>
        <v>-20.522708919186691</v>
      </c>
      <c r="E1463" s="9">
        <f t="shared" si="201"/>
        <v>8.8660281951816137E-3</v>
      </c>
      <c r="F1463" s="9">
        <f>Parametri!$D$4*(A1463/$D$8)^Parametri!$F$8</f>
        <v>36.835366175732013</v>
      </c>
      <c r="G1463" s="9">
        <f t="shared" si="198"/>
        <v>-57.358075094918703</v>
      </c>
      <c r="H1463" s="9">
        <f>Parametri!$M$4-10*LOG10(Parametri!$L$5/1000)-20*LOG10(A1463/1000000)</f>
        <v>37.09435008558971</v>
      </c>
      <c r="I1463" s="9">
        <f t="shared" si="202"/>
        <v>-94.452425180508413</v>
      </c>
      <c r="J1463" s="10">
        <f t="shared" si="203"/>
        <v>3.5872156196618009E-10</v>
      </c>
      <c r="K1463" s="14">
        <f>$D$6+'ADSL PSD'!$J1463*Parametri!$L$6+'17a PSD'!$J1463*Parametri!$L$7+$J1463*Parametri!$L$8</f>
        <v>4.6704666432503064E-10</v>
      </c>
      <c r="L1463" s="9">
        <f t="shared" si="204"/>
        <v>-93.30639725330245</v>
      </c>
      <c r="M1463" s="9">
        <f t="shared" si="205"/>
        <v>35.948322158383746</v>
      </c>
      <c r="N1463" s="10">
        <f>HLOOKUP(M1463,Menu!$C$8:$AB$9,2,TRUE)</f>
        <v>8</v>
      </c>
      <c r="O1463" s="9">
        <f t="shared" si="206"/>
        <v>-129.30639725330246</v>
      </c>
    </row>
    <row r="1464" spans="1:15" s="10" customFormat="1" x14ac:dyDescent="0.25">
      <c r="A1464" s="1">
        <v>6253125</v>
      </c>
      <c r="B1464" s="1">
        <v>-53.37</v>
      </c>
      <c r="C1464" s="9">
        <f t="shared" si="199"/>
        <v>-56.87</v>
      </c>
      <c r="D1464" s="9">
        <f t="shared" si="200"/>
        <v>-20.522708919186691</v>
      </c>
      <c r="E1464" s="9">
        <f t="shared" si="201"/>
        <v>8.8660281951816137E-3</v>
      </c>
      <c r="F1464" s="9">
        <f>Parametri!$D$4*(A1464/$D$8)^Parametri!$F$8</f>
        <v>36.848074599838164</v>
      </c>
      <c r="G1464" s="9">
        <f t="shared" si="198"/>
        <v>-57.370783519024855</v>
      </c>
      <c r="H1464" s="9">
        <f>Parametri!$M$4-10*LOG10(Parametri!$L$5/1000)-20*LOG10(A1464/1000000)</f>
        <v>37.088357750313705</v>
      </c>
      <c r="I1464" s="9">
        <f t="shared" si="202"/>
        <v>-94.459141269338559</v>
      </c>
      <c r="J1464" s="10">
        <f t="shared" si="203"/>
        <v>3.5816725052692079E-10</v>
      </c>
      <c r="K1464" s="14">
        <f>$D$6+'ADSL PSD'!$J1464*Parametri!$L$6+'17a PSD'!$J1464*Parametri!$L$7+$J1464*Parametri!$L$8</f>
        <v>4.6649235288577129E-10</v>
      </c>
      <c r="L1464" s="9">
        <f t="shared" si="204"/>
        <v>-93.311554711602099</v>
      </c>
      <c r="M1464" s="9">
        <f t="shared" si="205"/>
        <v>35.940771192577245</v>
      </c>
      <c r="N1464" s="10">
        <f>HLOOKUP(M1464,Menu!$C$8:$AB$9,2,TRUE)</f>
        <v>8</v>
      </c>
      <c r="O1464" s="9">
        <f t="shared" si="206"/>
        <v>-129.3115547116021</v>
      </c>
    </row>
    <row r="1465" spans="1:15" s="10" customFormat="1" x14ac:dyDescent="0.25">
      <c r="A1465" s="1">
        <v>6257437.5</v>
      </c>
      <c r="B1465" s="1">
        <v>-53.37</v>
      </c>
      <c r="C1465" s="9">
        <f t="shared" si="199"/>
        <v>-56.87</v>
      </c>
      <c r="D1465" s="9">
        <f t="shared" si="200"/>
        <v>-20.522708919186691</v>
      </c>
      <c r="E1465" s="9">
        <f t="shared" si="201"/>
        <v>8.8660281951816137E-3</v>
      </c>
      <c r="F1465" s="9">
        <f>Parametri!$D$4*(A1465/$D$8)^Parametri!$F$8</f>
        <v>36.860778642484135</v>
      </c>
      <c r="G1465" s="9">
        <f t="shared" si="198"/>
        <v>-57.383487561670826</v>
      </c>
      <c r="H1465" s="9">
        <f>Parametri!$M$4-10*LOG10(Parametri!$L$5/1000)-20*LOG10(A1465/1000000)</f>
        <v>37.082369546258484</v>
      </c>
      <c r="I1465" s="9">
        <f t="shared" si="202"/>
        <v>-94.46585710792931</v>
      </c>
      <c r="J1465" s="10">
        <f t="shared" si="203"/>
        <v>3.5761381623831177E-10</v>
      </c>
      <c r="K1465" s="14">
        <f>$D$6+'ADSL PSD'!$J1465*Parametri!$L$6+'17a PSD'!$J1465*Parametri!$L$7+$J1465*Parametri!$L$8</f>
        <v>4.6593891859716226E-10</v>
      </c>
      <c r="L1465" s="9">
        <f t="shared" si="204"/>
        <v>-93.316710126123553</v>
      </c>
      <c r="M1465" s="9">
        <f t="shared" si="205"/>
        <v>35.933222564452727</v>
      </c>
      <c r="N1465" s="10">
        <f>HLOOKUP(M1465,Menu!$C$8:$AB$9,2,TRUE)</f>
        <v>8</v>
      </c>
      <c r="O1465" s="9">
        <f t="shared" si="206"/>
        <v>-129.31671012612355</v>
      </c>
    </row>
    <row r="1466" spans="1:15" s="10" customFormat="1" x14ac:dyDescent="0.25">
      <c r="A1466" s="1">
        <v>6261750</v>
      </c>
      <c r="B1466" s="1">
        <v>-53.38</v>
      </c>
      <c r="C1466" s="9">
        <f t="shared" si="199"/>
        <v>-56.88</v>
      </c>
      <c r="D1466" s="9">
        <f t="shared" si="200"/>
        <v>-20.532708919186696</v>
      </c>
      <c r="E1466" s="9">
        <f t="shared" si="201"/>
        <v>8.8456368961852463E-3</v>
      </c>
      <c r="F1466" s="9">
        <f>Parametri!$D$4*(A1466/$D$8)^Parametri!$F$8</f>
        <v>36.873478308198571</v>
      </c>
      <c r="G1466" s="9">
        <f t="shared" si="198"/>
        <v>-57.406187227385267</v>
      </c>
      <c r="H1466" s="9">
        <f>Parametri!$M$4-10*LOG10(Parametri!$L$5/1000)-20*LOG10(A1466/1000000)</f>
        <v>37.076385467731704</v>
      </c>
      <c r="I1466" s="9">
        <f t="shared" si="202"/>
        <v>-94.482572695116971</v>
      </c>
      <c r="J1466" s="10">
        <f t="shared" si="203"/>
        <v>3.5624003967261373E-10</v>
      </c>
      <c r="K1466" s="14">
        <f>$D$6+'ADSL PSD'!$J1466*Parametri!$L$6+'17a PSD'!$J1466*Parametri!$L$7+$J1466*Parametri!$L$8</f>
        <v>4.6456514203146428E-10</v>
      </c>
      <c r="L1466" s="9">
        <f t="shared" si="204"/>
        <v>-93.329533799669576</v>
      </c>
      <c r="M1466" s="9">
        <f t="shared" si="205"/>
        <v>35.923346572284309</v>
      </c>
      <c r="N1466" s="10">
        <f>HLOOKUP(M1466,Menu!$C$8:$AB$9,2,TRUE)</f>
        <v>8</v>
      </c>
      <c r="O1466" s="9">
        <f t="shared" si="206"/>
        <v>-129.32953379966958</v>
      </c>
    </row>
    <row r="1467" spans="1:15" s="10" customFormat="1" x14ac:dyDescent="0.25">
      <c r="A1467" s="1">
        <v>6266062.5</v>
      </c>
      <c r="B1467" s="1">
        <v>-53.38</v>
      </c>
      <c r="C1467" s="9">
        <f t="shared" si="199"/>
        <v>-56.88</v>
      </c>
      <c r="D1467" s="9">
        <f t="shared" si="200"/>
        <v>-20.532708919186696</v>
      </c>
      <c r="E1467" s="9">
        <f t="shared" si="201"/>
        <v>8.8456368961852463E-3</v>
      </c>
      <c r="F1467" s="9">
        <f>Parametri!$D$4*(A1467/$D$8)^Parametri!$F$8</f>
        <v>36.886173601502314</v>
      </c>
      <c r="G1467" s="9">
        <f t="shared" si="198"/>
        <v>-57.41888252068901</v>
      </c>
      <c r="H1467" s="9">
        <f>Parametri!$M$4-10*LOG10(Parametri!$L$5/1000)-20*LOG10(A1467/1000000)</f>
        <v>37.070405509052769</v>
      </c>
      <c r="I1467" s="9">
        <f t="shared" si="202"/>
        <v>-94.489288029741772</v>
      </c>
      <c r="J1467" s="10">
        <f t="shared" si="203"/>
        <v>3.5568962455438594E-10</v>
      </c>
      <c r="K1467" s="14">
        <f>$D$6+'ADSL PSD'!$J1467*Parametri!$L$6+'17a PSD'!$J1467*Parametri!$L$7+$J1467*Parametri!$L$8</f>
        <v>4.6401472691323649E-10</v>
      </c>
      <c r="L1467" s="9">
        <f t="shared" si="204"/>
        <v>-93.334682355751667</v>
      </c>
      <c r="M1467" s="9">
        <f t="shared" si="205"/>
        <v>35.915799835062657</v>
      </c>
      <c r="N1467" s="10">
        <f>HLOOKUP(M1467,Menu!$C$8:$AB$9,2,TRUE)</f>
        <v>8</v>
      </c>
      <c r="O1467" s="9">
        <f t="shared" si="206"/>
        <v>-129.33468235575168</v>
      </c>
    </row>
    <row r="1468" spans="1:15" s="10" customFormat="1" x14ac:dyDescent="0.25">
      <c r="A1468" s="1">
        <v>6270375</v>
      </c>
      <c r="B1468" s="1">
        <v>-53.38</v>
      </c>
      <c r="C1468" s="9">
        <f t="shared" si="199"/>
        <v>-56.88</v>
      </c>
      <c r="D1468" s="9">
        <f t="shared" si="200"/>
        <v>-20.532708919186696</v>
      </c>
      <c r="E1468" s="9">
        <f t="shared" si="201"/>
        <v>8.8456368961852463E-3</v>
      </c>
      <c r="F1468" s="9">
        <f>Parametri!$D$4*(A1468/$D$8)^Parametri!$F$8</f>
        <v>36.898864526908447</v>
      </c>
      <c r="G1468" s="9">
        <f t="shared" si="198"/>
        <v>-57.431573446095143</v>
      </c>
      <c r="H1468" s="9">
        <f>Parametri!$M$4-10*LOG10(Parametri!$L$5/1000)-20*LOG10(A1468/1000000)</f>
        <v>37.064429664552819</v>
      </c>
      <c r="I1468" s="9">
        <f t="shared" si="202"/>
        <v>-94.496003110647962</v>
      </c>
      <c r="J1468" s="10">
        <f t="shared" si="203"/>
        <v>3.5514008061258501E-10</v>
      </c>
      <c r="K1468" s="14">
        <f>$D$6+'ADSL PSD'!$J1468*Parametri!$L$6+'17a PSD'!$J1468*Parametri!$L$7+$J1468*Parametri!$L$8</f>
        <v>4.6346518297143556E-10</v>
      </c>
      <c r="L1468" s="9">
        <f t="shared" si="204"/>
        <v>-93.339828859236519</v>
      </c>
      <c r="M1468" s="9">
        <f t="shared" si="205"/>
        <v>35.908255413141376</v>
      </c>
      <c r="N1468" s="10">
        <f>HLOOKUP(M1468,Menu!$C$8:$AB$9,2,TRUE)</f>
        <v>8</v>
      </c>
      <c r="O1468" s="9">
        <f t="shared" si="206"/>
        <v>-129.33982885923652</v>
      </c>
    </row>
    <row r="1469" spans="1:15" s="10" customFormat="1" x14ac:dyDescent="0.25">
      <c r="A1469" s="1">
        <v>6274687.5</v>
      </c>
      <c r="B1469" s="1">
        <v>-53.38</v>
      </c>
      <c r="C1469" s="9">
        <f t="shared" si="199"/>
        <v>-56.88</v>
      </c>
      <c r="D1469" s="9">
        <f t="shared" si="200"/>
        <v>-20.532708919186696</v>
      </c>
      <c r="E1469" s="9">
        <f t="shared" si="201"/>
        <v>8.8456368961852463E-3</v>
      </c>
      <c r="F1469" s="9">
        <f>Parametri!$D$4*(A1469/$D$8)^Parametri!$F$8</f>
        <v>36.911551088922266</v>
      </c>
      <c r="G1469" s="9">
        <f t="shared" si="198"/>
        <v>-57.444260008108962</v>
      </c>
      <c r="H1469" s="9">
        <f>Parametri!$M$4-10*LOG10(Parametri!$L$5/1000)-20*LOG10(A1469/1000000)</f>
        <v>37.058457928574683</v>
      </c>
      <c r="I1469" s="9">
        <f t="shared" si="202"/>
        <v>-94.502717936683638</v>
      </c>
      <c r="J1469" s="10">
        <f t="shared" si="203"/>
        <v>3.5459140653112606E-10</v>
      </c>
      <c r="K1469" s="14">
        <f>$D$6+'ADSL PSD'!$J1469*Parametri!$L$6+'17a PSD'!$J1469*Parametri!$L$7+$J1469*Parametri!$L$8</f>
        <v>4.6291650888997661E-10</v>
      </c>
      <c r="L1469" s="9">
        <f t="shared" si="204"/>
        <v>-93.344973307921052</v>
      </c>
      <c r="M1469" s="9">
        <f t="shared" si="205"/>
        <v>35.900713299812089</v>
      </c>
      <c r="N1469" s="10">
        <f>HLOOKUP(M1469,Menu!$C$8:$AB$9,2,TRUE)</f>
        <v>8</v>
      </c>
      <c r="O1469" s="9">
        <f t="shared" si="206"/>
        <v>-129.34497330792107</v>
      </c>
    </row>
    <row r="1470" spans="1:15" s="10" customFormat="1" x14ac:dyDescent="0.25">
      <c r="A1470" s="1">
        <v>6279000</v>
      </c>
      <c r="B1470" s="1">
        <v>-53.39</v>
      </c>
      <c r="C1470" s="9">
        <f t="shared" si="199"/>
        <v>-56.89</v>
      </c>
      <c r="D1470" s="9">
        <f t="shared" si="200"/>
        <v>-20.542708919186694</v>
      </c>
      <c r="E1470" s="9">
        <f t="shared" si="201"/>
        <v>8.8252924958751554E-3</v>
      </c>
      <c r="F1470" s="9">
        <f>Parametri!$D$4*(A1470/$D$8)^Parametri!$F$8</f>
        <v>36.92423329204135</v>
      </c>
      <c r="G1470" s="9">
        <f t="shared" si="198"/>
        <v>-57.466942211228044</v>
      </c>
      <c r="H1470" s="9">
        <f>Parametri!$M$4-10*LOG10(Parametri!$L$5/1000)-20*LOG10(A1470/1000000)</f>
        <v>37.052490295472836</v>
      </c>
      <c r="I1470" s="9">
        <f t="shared" si="202"/>
        <v>-94.51943250670088</v>
      </c>
      <c r="J1470" s="10">
        <f t="shared" si="203"/>
        <v>3.5322932330902659E-10</v>
      </c>
      <c r="K1470" s="14">
        <f>$D$6+'ADSL PSD'!$J1470*Parametri!$L$6+'17a PSD'!$J1470*Parametri!$L$7+$J1470*Parametri!$L$8</f>
        <v>4.6155442566787714E-10</v>
      </c>
      <c r="L1470" s="9">
        <f t="shared" si="204"/>
        <v>-93.357770803941349</v>
      </c>
      <c r="M1470" s="9">
        <f t="shared" si="205"/>
        <v>35.890828592713305</v>
      </c>
      <c r="N1470" s="10">
        <f>HLOOKUP(M1470,Menu!$C$8:$AB$9,2,TRUE)</f>
        <v>8</v>
      </c>
      <c r="O1470" s="9">
        <f t="shared" si="206"/>
        <v>-129.35777080394135</v>
      </c>
    </row>
    <row r="1471" spans="1:15" s="10" customFormat="1" x14ac:dyDescent="0.25">
      <c r="A1471" s="1">
        <v>6283312.5</v>
      </c>
      <c r="B1471" s="1">
        <v>-53.39</v>
      </c>
      <c r="C1471" s="9">
        <f t="shared" si="199"/>
        <v>-56.89</v>
      </c>
      <c r="D1471" s="9">
        <f t="shared" si="200"/>
        <v>-20.542708919186694</v>
      </c>
      <c r="E1471" s="9">
        <f t="shared" si="201"/>
        <v>8.8252924958751554E-3</v>
      </c>
      <c r="F1471" s="9">
        <f>Parametri!$D$4*(A1471/$D$8)^Parametri!$F$8</f>
        <v>36.936911140755541</v>
      </c>
      <c r="G1471" s="9">
        <f t="shared" si="198"/>
        <v>-57.479620059942235</v>
      </c>
      <c r="H1471" s="9">
        <f>Parametri!$M$4-10*LOG10(Parametri!$L$5/1000)-20*LOG10(A1471/1000000)</f>
        <v>37.0465267596134</v>
      </c>
      <c r="I1471" s="9">
        <f t="shared" si="202"/>
        <v>-94.526146819555635</v>
      </c>
      <c r="J1471" s="10">
        <f t="shared" si="203"/>
        <v>3.5268364292889585E-10</v>
      </c>
      <c r="K1471" s="14">
        <f>$D$6+'ADSL PSD'!$J1471*Parametri!$L$6+'17a PSD'!$J1471*Parametri!$L$7+$J1471*Parametri!$L$8</f>
        <v>4.6100874528774639E-10</v>
      </c>
      <c r="L1471" s="9">
        <f t="shared" si="204"/>
        <v>-93.362908360112499</v>
      </c>
      <c r="M1471" s="9">
        <f t="shared" si="205"/>
        <v>35.883288300170264</v>
      </c>
      <c r="N1471" s="10">
        <f>HLOOKUP(M1471,Menu!$C$8:$AB$9,2,TRUE)</f>
        <v>8</v>
      </c>
      <c r="O1471" s="9">
        <f t="shared" si="206"/>
        <v>-129.3629083601125</v>
      </c>
    </row>
    <row r="1472" spans="1:15" s="10" customFormat="1" x14ac:dyDescent="0.25">
      <c r="A1472" s="1">
        <v>6287625</v>
      </c>
      <c r="B1472" s="1">
        <v>-53.39</v>
      </c>
      <c r="C1472" s="9">
        <f t="shared" si="199"/>
        <v>-56.89</v>
      </c>
      <c r="D1472" s="9">
        <f t="shared" si="200"/>
        <v>-20.542708919186694</v>
      </c>
      <c r="E1472" s="9">
        <f t="shared" si="201"/>
        <v>8.8252924958751554E-3</v>
      </c>
      <c r="F1472" s="9">
        <f>Parametri!$D$4*(A1472/$D$8)^Parametri!$F$8</f>
        <v>36.949584639546991</v>
      </c>
      <c r="G1472" s="9">
        <f t="shared" si="198"/>
        <v>-57.492293558733685</v>
      </c>
      <c r="H1472" s="9">
        <f>Parametri!$M$4-10*LOG10(Parametri!$L$5/1000)-20*LOG10(A1472/1000000)</f>
        <v>37.040567315374084</v>
      </c>
      <c r="I1472" s="9">
        <f t="shared" si="202"/>
        <v>-94.532860874107769</v>
      </c>
      <c r="J1472" s="10">
        <f t="shared" si="203"/>
        <v>3.5213882647786272E-10</v>
      </c>
      <c r="K1472" s="14">
        <f>$D$6+'ADSL PSD'!$J1472*Parametri!$L$6+'17a PSD'!$J1472*Parametri!$L$7+$J1472*Parametri!$L$8</f>
        <v>4.6046392883671327E-10</v>
      </c>
      <c r="L1472" s="9">
        <f t="shared" si="204"/>
        <v>-93.368043852733123</v>
      </c>
      <c r="M1472" s="9">
        <f t="shared" si="205"/>
        <v>35.875750293999438</v>
      </c>
      <c r="N1472" s="10">
        <f>HLOOKUP(M1472,Menu!$C$8:$AB$9,2,TRUE)</f>
        <v>8</v>
      </c>
      <c r="O1472" s="9">
        <f t="shared" si="206"/>
        <v>-129.36804385273314</v>
      </c>
    </row>
    <row r="1473" spans="1:15" s="10" customFormat="1" x14ac:dyDescent="0.25">
      <c r="A1473" s="1">
        <v>6291937.5</v>
      </c>
      <c r="B1473" s="1">
        <v>-53.39</v>
      </c>
      <c r="C1473" s="9">
        <f t="shared" si="199"/>
        <v>-56.89</v>
      </c>
      <c r="D1473" s="9">
        <f t="shared" si="200"/>
        <v>-20.542708919186694</v>
      </c>
      <c r="E1473" s="9">
        <f t="shared" si="201"/>
        <v>8.8252924958751554E-3</v>
      </c>
      <c r="F1473" s="9">
        <f>Parametri!$D$4*(A1473/$D$8)^Parametri!$F$8</f>
        <v>36.962253792890152</v>
      </c>
      <c r="G1473" s="9">
        <f t="shared" si="198"/>
        <v>-57.504962712076846</v>
      </c>
      <c r="H1473" s="9">
        <f>Parametri!$M$4-10*LOG10(Parametri!$L$5/1000)-20*LOG10(A1473/1000000)</f>
        <v>37.034611957144172</v>
      </c>
      <c r="I1473" s="9">
        <f t="shared" si="202"/>
        <v>-94.539574669221025</v>
      </c>
      <c r="J1473" s="10">
        <f t="shared" si="203"/>
        <v>3.5159487264858983E-10</v>
      </c>
      <c r="K1473" s="14">
        <f>$D$6+'ADSL PSD'!$J1473*Parametri!$L$6+'17a PSD'!$J1473*Parametri!$L$7+$J1473*Parametri!$L$8</f>
        <v>4.5991997500744038E-10</v>
      </c>
      <c r="L1473" s="9">
        <f t="shared" si="204"/>
        <v>-93.373177279621231</v>
      </c>
      <c r="M1473" s="9">
        <f t="shared" si="205"/>
        <v>35.868214567544385</v>
      </c>
      <c r="N1473" s="10">
        <f>HLOOKUP(M1473,Menu!$C$8:$AB$9,2,TRUE)</f>
        <v>8</v>
      </c>
      <c r="O1473" s="9">
        <f t="shared" si="206"/>
        <v>-129.37317727962125</v>
      </c>
    </row>
    <row r="1474" spans="1:15" s="10" customFormat="1" x14ac:dyDescent="0.25">
      <c r="A1474" s="1">
        <v>6296250</v>
      </c>
      <c r="B1474" s="1">
        <v>-53.4</v>
      </c>
      <c r="C1474" s="9">
        <f t="shared" si="199"/>
        <v>-56.9</v>
      </c>
      <c r="D1474" s="9">
        <f t="shared" si="200"/>
        <v>-20.552708919186692</v>
      </c>
      <c r="E1474" s="9">
        <f t="shared" si="201"/>
        <v>8.8049948863873437E-3</v>
      </c>
      <c r="F1474" s="9">
        <f>Parametri!$D$4*(A1474/$D$8)^Parametri!$F$8</f>
        <v>36.974918605251837</v>
      </c>
      <c r="G1474" s="9">
        <f t="shared" si="198"/>
        <v>-57.527627524438529</v>
      </c>
      <c r="H1474" s="9">
        <f>Parametri!$M$4-10*LOG10(Parametri!$L$5/1000)-20*LOG10(A1474/1000000)</f>
        <v>37.02866067932446</v>
      </c>
      <c r="I1474" s="9">
        <f t="shared" si="202"/>
        <v>-94.556288203762989</v>
      </c>
      <c r="J1474" s="10">
        <f t="shared" si="203"/>
        <v>3.5024438344587209E-10</v>
      </c>
      <c r="K1474" s="14">
        <f>$D$6+'ADSL PSD'!$J1474*Parametri!$L$6+'17a PSD'!$J1474*Parametri!$L$7+$J1474*Parametri!$L$8</f>
        <v>4.5856948580472264E-10</v>
      </c>
      <c r="L1474" s="9">
        <f t="shared" si="204"/>
        <v>-93.385948475291769</v>
      </c>
      <c r="M1474" s="9">
        <f t="shared" si="205"/>
        <v>35.858320950853241</v>
      </c>
      <c r="N1474" s="10">
        <f>HLOOKUP(M1474,Menu!$C$8:$AB$9,2,TRUE)</f>
        <v>8</v>
      </c>
      <c r="O1474" s="9">
        <f t="shared" si="206"/>
        <v>-129.38594847529177</v>
      </c>
    </row>
    <row r="1475" spans="1:15" s="10" customFormat="1" x14ac:dyDescent="0.25">
      <c r="A1475" s="1">
        <v>6300562.5</v>
      </c>
      <c r="B1475" s="1">
        <v>-53.4</v>
      </c>
      <c r="C1475" s="9">
        <f t="shared" si="199"/>
        <v>-56.9</v>
      </c>
      <c r="D1475" s="9">
        <f t="shared" si="200"/>
        <v>-20.552708919186692</v>
      </c>
      <c r="E1475" s="9">
        <f t="shared" si="201"/>
        <v>8.8049948863873437E-3</v>
      </c>
      <c r="F1475" s="9">
        <f>Parametri!$D$4*(A1475/$D$8)^Parametri!$F$8</f>
        <v>36.987579081091191</v>
      </c>
      <c r="G1475" s="9">
        <f t="shared" si="198"/>
        <v>-57.540288000277883</v>
      </c>
      <c r="H1475" s="9">
        <f>Parametri!$M$4-10*LOG10(Parametri!$L$5/1000)-20*LOG10(A1475/1000000)</f>
        <v>37.022713476327269</v>
      </c>
      <c r="I1475" s="9">
        <f t="shared" si="202"/>
        <v>-94.563001476605152</v>
      </c>
      <c r="J1475" s="10">
        <f t="shared" si="203"/>
        <v>3.4970339804396791E-10</v>
      </c>
      <c r="K1475" s="14">
        <f>$D$6+'ADSL PSD'!$J1475*Parametri!$L$6+'17a PSD'!$J1475*Parametri!$L$7+$J1475*Parametri!$L$8</f>
        <v>4.5802850040281846E-10</v>
      </c>
      <c r="L1475" s="9">
        <f t="shared" si="204"/>
        <v>-93.391074975800237</v>
      </c>
      <c r="M1475" s="9">
        <f t="shared" si="205"/>
        <v>35.850786975522354</v>
      </c>
      <c r="N1475" s="10">
        <f>HLOOKUP(M1475,Menu!$C$8:$AB$9,2,TRUE)</f>
        <v>8</v>
      </c>
      <c r="O1475" s="9">
        <f t="shared" si="206"/>
        <v>-129.39107497580022</v>
      </c>
    </row>
    <row r="1476" spans="1:15" s="10" customFormat="1" x14ac:dyDescent="0.25">
      <c r="A1476" s="1">
        <v>6304875</v>
      </c>
      <c r="B1476" s="1">
        <v>-53.4</v>
      </c>
      <c r="C1476" s="9">
        <f t="shared" si="199"/>
        <v>-56.9</v>
      </c>
      <c r="D1476" s="9">
        <f t="shared" si="200"/>
        <v>-20.552708919186692</v>
      </c>
      <c r="E1476" s="9">
        <f t="shared" si="201"/>
        <v>8.8049948863873437E-3</v>
      </c>
      <c r="F1476" s="9">
        <f>Parametri!$D$4*(A1476/$D$8)^Parametri!$F$8</f>
        <v>37.000235224859729</v>
      </c>
      <c r="G1476" s="9">
        <f t="shared" si="198"/>
        <v>-57.552944144046421</v>
      </c>
      <c r="H1476" s="9">
        <f>Parametri!$M$4-10*LOG10(Parametri!$L$5/1000)-20*LOG10(A1476/1000000)</f>
        <v>37.016770342576365</v>
      </c>
      <c r="I1476" s="9">
        <f t="shared" si="202"/>
        <v>-94.569714486622786</v>
      </c>
      <c r="J1476" s="10">
        <f t="shared" si="203"/>
        <v>3.4916326937543133E-10</v>
      </c>
      <c r="K1476" s="14">
        <f>$D$6+'ADSL PSD'!$J1476*Parametri!$L$6+'17a PSD'!$J1476*Parametri!$L$7+$J1476*Parametri!$L$8</f>
        <v>4.5748837173428188E-10</v>
      </c>
      <c r="L1476" s="9">
        <f t="shared" si="204"/>
        <v>-93.396199401894791</v>
      </c>
      <c r="M1476" s="9">
        <f t="shared" si="205"/>
        <v>35.843255257848369</v>
      </c>
      <c r="N1476" s="10">
        <f>HLOOKUP(M1476,Menu!$C$8:$AB$9,2,TRUE)</f>
        <v>8</v>
      </c>
      <c r="O1476" s="9">
        <f t="shared" si="206"/>
        <v>-129.39619940189479</v>
      </c>
    </row>
    <row r="1477" spans="1:15" s="10" customFormat="1" x14ac:dyDescent="0.25">
      <c r="A1477" s="1">
        <v>6309187.5</v>
      </c>
      <c r="B1477" s="1">
        <v>-53.41</v>
      </c>
      <c r="C1477" s="9">
        <f t="shared" si="199"/>
        <v>-56.91</v>
      </c>
      <c r="D1477" s="9">
        <f t="shared" si="200"/>
        <v>-20.56270891918669</v>
      </c>
      <c r="E1477" s="9">
        <f t="shared" si="201"/>
        <v>8.7847439601059108E-3</v>
      </c>
      <c r="F1477" s="9">
        <f>Parametri!$D$4*(A1477/$D$8)^Parametri!$F$8</f>
        <v>37.012887041001363</v>
      </c>
      <c r="G1477" s="9">
        <f t="shared" si="198"/>
        <v>-57.575595960188053</v>
      </c>
      <c r="H1477" s="9">
        <f>Parametri!$M$4-10*LOG10(Parametri!$L$5/1000)-20*LOG10(A1477/1000000)</f>
        <v>37.010831272506984</v>
      </c>
      <c r="I1477" s="9">
        <f t="shared" si="202"/>
        <v>-94.58642723269503</v>
      </c>
      <c r="J1477" s="10">
        <f t="shared" si="203"/>
        <v>3.4782218320060631E-10</v>
      </c>
      <c r="K1477" s="14">
        <f>$D$6+'ADSL PSD'!$J1477*Parametri!$L$6+'17a PSD'!$J1477*Parametri!$L$7+$J1477*Parametri!$L$8</f>
        <v>4.5614728555945686E-10</v>
      </c>
      <c r="L1477" s="9">
        <f t="shared" si="204"/>
        <v>-93.408949051914107</v>
      </c>
      <c r="M1477" s="9">
        <f t="shared" si="205"/>
        <v>35.833353091726053</v>
      </c>
      <c r="N1477" s="10">
        <f>HLOOKUP(M1477,Menu!$C$8:$AB$9,2,TRUE)</f>
        <v>8</v>
      </c>
      <c r="O1477" s="9">
        <f t="shared" si="206"/>
        <v>-129.40894905191411</v>
      </c>
    </row>
    <row r="1478" spans="1:15" s="10" customFormat="1" x14ac:dyDescent="0.25">
      <c r="A1478" s="1">
        <v>6313500</v>
      </c>
      <c r="B1478" s="1">
        <v>-53.41</v>
      </c>
      <c r="C1478" s="9">
        <f t="shared" si="199"/>
        <v>-56.91</v>
      </c>
      <c r="D1478" s="9">
        <f t="shared" si="200"/>
        <v>-20.56270891918669</v>
      </c>
      <c r="E1478" s="9">
        <f t="shared" si="201"/>
        <v>8.7847439601059108E-3</v>
      </c>
      <c r="F1478" s="9">
        <f>Parametri!$D$4*(A1478/$D$8)^Parametri!$F$8</f>
        <v>37.025534533952417</v>
      </c>
      <c r="G1478" s="9">
        <f t="shared" si="198"/>
        <v>-57.588243453139107</v>
      </c>
      <c r="H1478" s="9">
        <f>Parametri!$M$4-10*LOG10(Parametri!$L$5/1000)-20*LOG10(A1478/1000000)</f>
        <v>37.004896260565744</v>
      </c>
      <c r="I1478" s="9">
        <f t="shared" si="202"/>
        <v>-94.593139713704858</v>
      </c>
      <c r="J1478" s="10">
        <f t="shared" si="203"/>
        <v>3.4728500243399075E-10</v>
      </c>
      <c r="K1478" s="14">
        <f>$D$6+'ADSL PSD'!$J1478*Parametri!$L$6+'17a PSD'!$J1478*Parametri!$L$7+$J1478*Parametri!$L$8</f>
        <v>4.5561010479284129E-10</v>
      </c>
      <c r="L1478" s="9">
        <f t="shared" si="204"/>
        <v>-93.41406652443888</v>
      </c>
      <c r="M1478" s="9">
        <f t="shared" si="205"/>
        <v>35.825823071299773</v>
      </c>
      <c r="N1478" s="10">
        <f>HLOOKUP(M1478,Menu!$C$8:$AB$9,2,TRUE)</f>
        <v>8</v>
      </c>
      <c r="O1478" s="9">
        <f t="shared" si="206"/>
        <v>-129.41406652443888</v>
      </c>
    </row>
    <row r="1479" spans="1:15" s="10" customFormat="1" x14ac:dyDescent="0.25">
      <c r="A1479" s="1">
        <v>6317812.5</v>
      </c>
      <c r="B1479" s="1">
        <v>-53.41</v>
      </c>
      <c r="C1479" s="9">
        <f t="shared" si="199"/>
        <v>-56.91</v>
      </c>
      <c r="D1479" s="9">
        <f t="shared" si="200"/>
        <v>-20.56270891918669</v>
      </c>
      <c r="E1479" s="9">
        <f t="shared" si="201"/>
        <v>8.7847439601059108E-3</v>
      </c>
      <c r="F1479" s="9">
        <f>Parametri!$D$4*(A1479/$D$8)^Parametri!$F$8</f>
        <v>37.038177708141617</v>
      </c>
      <c r="G1479" s="9">
        <f t="shared" si="198"/>
        <v>-57.600886627328308</v>
      </c>
      <c r="H1479" s="9">
        <f>Parametri!$M$4-10*LOG10(Parametri!$L$5/1000)-20*LOG10(A1479/1000000)</f>
        <v>36.998965301210639</v>
      </c>
      <c r="I1479" s="9">
        <f t="shared" si="202"/>
        <v>-94.599851928538953</v>
      </c>
      <c r="J1479" s="10">
        <f t="shared" si="203"/>
        <v>3.467486725477764E-10</v>
      </c>
      <c r="K1479" s="14">
        <f>$D$6+'ADSL PSD'!$J1479*Parametri!$L$6+'17a PSD'!$J1479*Parametri!$L$7+$J1479*Parametri!$L$8</f>
        <v>4.5507377490662695E-10</v>
      </c>
      <c r="L1479" s="9">
        <f t="shared" si="204"/>
        <v>-93.419181913921108</v>
      </c>
      <c r="M1479" s="9">
        <f t="shared" si="205"/>
        <v>35.8182952865928</v>
      </c>
      <c r="N1479" s="10">
        <f>HLOOKUP(M1479,Menu!$C$8:$AB$9,2,TRUE)</f>
        <v>8</v>
      </c>
      <c r="O1479" s="9">
        <f t="shared" si="206"/>
        <v>-129.41918191392111</v>
      </c>
    </row>
    <row r="1480" spans="1:15" s="10" customFormat="1" x14ac:dyDescent="0.25">
      <c r="A1480" s="1">
        <v>6322125</v>
      </c>
      <c r="B1480" s="1">
        <v>-53.41</v>
      </c>
      <c r="C1480" s="9">
        <f t="shared" si="199"/>
        <v>-56.91</v>
      </c>
      <c r="D1480" s="9">
        <f t="shared" si="200"/>
        <v>-20.56270891918669</v>
      </c>
      <c r="E1480" s="9">
        <f t="shared" si="201"/>
        <v>8.7847439601059108E-3</v>
      </c>
      <c r="F1480" s="9">
        <f>Parametri!$D$4*(A1480/$D$8)^Parametri!$F$8</f>
        <v>37.050816567990168</v>
      </c>
      <c r="G1480" s="9">
        <f t="shared" si="198"/>
        <v>-57.613525487176858</v>
      </c>
      <c r="H1480" s="9">
        <f>Parametri!$M$4-10*LOG10(Parametri!$L$5/1000)-20*LOG10(A1480/1000000)</f>
        <v>36.993038388911017</v>
      </c>
      <c r="I1480" s="9">
        <f t="shared" si="202"/>
        <v>-94.606563876087876</v>
      </c>
      <c r="J1480" s="10">
        <f t="shared" si="203"/>
        <v>3.4621319225065534E-10</v>
      </c>
      <c r="K1480" s="14">
        <f>$D$6+'ADSL PSD'!$J1480*Parametri!$L$6+'17a PSD'!$J1480*Parametri!$L$7+$J1480*Parametri!$L$8</f>
        <v>4.5453829460950589E-10</v>
      </c>
      <c r="L1480" s="9">
        <f t="shared" si="204"/>
        <v>-93.424295218215661</v>
      </c>
      <c r="M1480" s="9">
        <f t="shared" si="205"/>
        <v>35.810769731038803</v>
      </c>
      <c r="N1480" s="10">
        <f>HLOOKUP(M1480,Menu!$C$8:$AB$9,2,TRUE)</f>
        <v>8</v>
      </c>
      <c r="O1480" s="9">
        <f t="shared" si="206"/>
        <v>-129.42429521821566</v>
      </c>
    </row>
    <row r="1481" spans="1:15" s="10" customFormat="1" x14ac:dyDescent="0.25">
      <c r="A1481" s="1">
        <v>6326437.5</v>
      </c>
      <c r="B1481" s="1">
        <v>-53.42</v>
      </c>
      <c r="C1481" s="9">
        <f t="shared" si="199"/>
        <v>-56.92</v>
      </c>
      <c r="D1481" s="9">
        <f t="shared" si="200"/>
        <v>-20.572708919186695</v>
      </c>
      <c r="E1481" s="9">
        <f t="shared" si="201"/>
        <v>8.7645396096624507E-3</v>
      </c>
      <c r="F1481" s="9">
        <f>Parametri!$D$4*(A1481/$D$8)^Parametri!$F$8</f>
        <v>37.063451117911711</v>
      </c>
      <c r="G1481" s="9">
        <f t="shared" si="198"/>
        <v>-57.636160037098406</v>
      </c>
      <c r="H1481" s="9">
        <f>Parametri!$M$4-10*LOG10(Parametri!$L$5/1000)-20*LOG10(A1481/1000000)</f>
        <v>36.987115518147547</v>
      </c>
      <c r="I1481" s="9">
        <f t="shared" si="202"/>
        <v>-94.623275555245954</v>
      </c>
      <c r="J1481" s="10">
        <f t="shared" si="203"/>
        <v>3.4488352162626729E-10</v>
      </c>
      <c r="K1481" s="14">
        <f>$D$6+'ADSL PSD'!$J1481*Parametri!$L$6+'17a PSD'!$J1481*Parametri!$L$7+$J1481*Parametri!$L$8</f>
        <v>4.5320862398511784E-10</v>
      </c>
      <c r="L1481" s="9">
        <f t="shared" si="204"/>
        <v>-93.437018346570227</v>
      </c>
      <c r="M1481" s="9">
        <f t="shared" si="205"/>
        <v>35.80085830947182</v>
      </c>
      <c r="N1481" s="10">
        <f>HLOOKUP(M1481,Menu!$C$8:$AB$9,2,TRUE)</f>
        <v>8</v>
      </c>
      <c r="O1481" s="9">
        <f t="shared" si="206"/>
        <v>-129.43701834657023</v>
      </c>
    </row>
    <row r="1482" spans="1:15" s="10" customFormat="1" x14ac:dyDescent="0.25">
      <c r="A1482" s="1">
        <v>6330750</v>
      </c>
      <c r="B1482" s="1">
        <v>-53.42</v>
      </c>
      <c r="C1482" s="9">
        <f t="shared" si="199"/>
        <v>-56.92</v>
      </c>
      <c r="D1482" s="9">
        <f t="shared" si="200"/>
        <v>-20.572708919186695</v>
      </c>
      <c r="E1482" s="9">
        <f t="shared" si="201"/>
        <v>8.7645396096624507E-3</v>
      </c>
      <c r="F1482" s="9">
        <f>Parametri!$D$4*(A1482/$D$8)^Parametri!$F$8</f>
        <v>37.076081362312372</v>
      </c>
      <c r="G1482" s="9">
        <f t="shared" si="198"/>
        <v>-57.648790281499068</v>
      </c>
      <c r="H1482" s="9">
        <f>Parametri!$M$4-10*LOG10(Parametri!$L$5/1000)-20*LOG10(A1482/1000000)</f>
        <v>36.981196683412165</v>
      </c>
      <c r="I1482" s="9">
        <f t="shared" si="202"/>
        <v>-94.62998696491124</v>
      </c>
      <c r="J1482" s="10">
        <f t="shared" si="203"/>
        <v>3.4435096431058209E-10</v>
      </c>
      <c r="K1482" s="14">
        <f>$D$6+'ADSL PSD'!$J1482*Parametri!$L$6+'17a PSD'!$J1482*Parametri!$L$7+$J1482*Parametri!$L$8</f>
        <v>4.5267606666943264E-10</v>
      </c>
      <c r="L1482" s="9">
        <f t="shared" si="204"/>
        <v>-93.442124663798666</v>
      </c>
      <c r="M1482" s="9">
        <f t="shared" si="205"/>
        <v>35.793334382299598</v>
      </c>
      <c r="N1482" s="10">
        <f>HLOOKUP(M1482,Menu!$C$8:$AB$9,2,TRUE)</f>
        <v>8</v>
      </c>
      <c r="O1482" s="9">
        <f t="shared" si="206"/>
        <v>-129.44212466379867</v>
      </c>
    </row>
    <row r="1483" spans="1:15" s="10" customFormat="1" x14ac:dyDescent="0.25">
      <c r="A1483" s="1">
        <v>6335062.5</v>
      </c>
      <c r="B1483" s="1">
        <v>-53.42</v>
      </c>
      <c r="C1483" s="9">
        <f t="shared" si="199"/>
        <v>-56.92</v>
      </c>
      <c r="D1483" s="9">
        <f t="shared" si="200"/>
        <v>-20.572708919186695</v>
      </c>
      <c r="E1483" s="9">
        <f t="shared" si="201"/>
        <v>8.7645396096624507E-3</v>
      </c>
      <c r="F1483" s="9">
        <f>Parametri!$D$4*(A1483/$D$8)^Parametri!$F$8</f>
        <v>37.088707305590781</v>
      </c>
      <c r="G1483" s="9">
        <f t="shared" si="198"/>
        <v>-57.661416224777476</v>
      </c>
      <c r="H1483" s="9">
        <f>Parametri!$M$4-10*LOG10(Parametri!$L$5/1000)-20*LOG10(A1483/1000000)</f>
        <v>36.975281879208069</v>
      </c>
      <c r="I1483" s="9">
        <f t="shared" si="202"/>
        <v>-94.636698103985538</v>
      </c>
      <c r="J1483" s="10">
        <f t="shared" si="203"/>
        <v>3.438192507736132E-10</v>
      </c>
      <c r="K1483" s="14">
        <f>$D$6+'ADSL PSD'!$J1483*Parametri!$L$6+'17a PSD'!$J1483*Parametri!$L$7+$J1483*Parametri!$L$8</f>
        <v>4.5214435313246375E-10</v>
      </c>
      <c r="L1483" s="9">
        <f t="shared" si="204"/>
        <v>-93.447228887279607</v>
      </c>
      <c r="M1483" s="9">
        <f t="shared" si="205"/>
        <v>35.785812662502131</v>
      </c>
      <c r="N1483" s="10">
        <f>HLOOKUP(M1483,Menu!$C$8:$AB$9,2,TRUE)</f>
        <v>8</v>
      </c>
      <c r="O1483" s="9">
        <f t="shared" si="206"/>
        <v>-129.44722888727961</v>
      </c>
    </row>
    <row r="1484" spans="1:15" s="10" customFormat="1" x14ac:dyDescent="0.25">
      <c r="A1484" s="1">
        <v>6339375</v>
      </c>
      <c r="B1484" s="1">
        <v>-53.42</v>
      </c>
      <c r="C1484" s="9">
        <f t="shared" si="199"/>
        <v>-56.92</v>
      </c>
      <c r="D1484" s="9">
        <f t="shared" si="200"/>
        <v>-20.572708919186695</v>
      </c>
      <c r="E1484" s="9">
        <f t="shared" si="201"/>
        <v>8.7645396096624507E-3</v>
      </c>
      <c r="F1484" s="9">
        <f>Parametri!$D$4*(A1484/$D$8)^Parametri!$F$8</f>
        <v>37.101328952138076</v>
      </c>
      <c r="G1484" s="9">
        <f t="shared" si="198"/>
        <v>-57.674037871324771</v>
      </c>
      <c r="H1484" s="9">
        <f>Parametri!$M$4-10*LOG10(Parametri!$L$5/1000)-20*LOG10(A1484/1000000)</f>
        <v>36.969371100049678</v>
      </c>
      <c r="I1484" s="9">
        <f t="shared" si="202"/>
        <v>-94.643408971374441</v>
      </c>
      <c r="J1484" s="10">
        <f t="shared" si="203"/>
        <v>3.4328837973278006E-10</v>
      </c>
      <c r="K1484" s="14">
        <f>$D$6+'ADSL PSD'!$J1484*Parametri!$L$6+'17a PSD'!$J1484*Parametri!$L$7+$J1484*Parametri!$L$8</f>
        <v>4.5161348209163061E-10</v>
      </c>
      <c r="L1484" s="9">
        <f t="shared" si="204"/>
        <v>-93.452331014888742</v>
      </c>
      <c r="M1484" s="9">
        <f t="shared" si="205"/>
        <v>35.778293143563971</v>
      </c>
      <c r="N1484" s="10">
        <f>HLOOKUP(M1484,Menu!$C$8:$AB$9,2,TRUE)</f>
        <v>8</v>
      </c>
      <c r="O1484" s="9">
        <f t="shared" si="206"/>
        <v>-129.45233101488873</v>
      </c>
    </row>
    <row r="1485" spans="1:15" s="10" customFormat="1" x14ac:dyDescent="0.25">
      <c r="A1485" s="1">
        <v>6343687.5</v>
      </c>
      <c r="B1485" s="1">
        <v>-53.43</v>
      </c>
      <c r="C1485" s="9">
        <f t="shared" si="199"/>
        <v>-56.93</v>
      </c>
      <c r="D1485" s="9">
        <f t="shared" si="200"/>
        <v>-20.582708919186693</v>
      </c>
      <c r="E1485" s="9">
        <f t="shared" si="201"/>
        <v>8.7443817279355251E-3</v>
      </c>
      <c r="F1485" s="9">
        <f>Parametri!$D$4*(A1485/$D$8)^Parametri!$F$8</f>
        <v>37.11394630633793</v>
      </c>
      <c r="G1485" s="9">
        <f t="shared" si="198"/>
        <v>-57.696655225524623</v>
      </c>
      <c r="H1485" s="9">
        <f>Parametri!$M$4-10*LOG10(Parametri!$L$5/1000)-20*LOG10(A1485/1000000)</f>
        <v>36.9634643404626</v>
      </c>
      <c r="I1485" s="9">
        <f t="shared" si="202"/>
        <v>-94.66011956598723</v>
      </c>
      <c r="J1485" s="10">
        <f t="shared" si="203"/>
        <v>3.4197002757787381E-10</v>
      </c>
      <c r="K1485" s="14">
        <f>$D$6+'ADSL PSD'!$J1485*Parametri!$L$6+'17a PSD'!$J1485*Parametri!$L$7+$J1485*Parametri!$L$8</f>
        <v>4.5029512993672436E-10</v>
      </c>
      <c r="L1485" s="9">
        <f t="shared" si="204"/>
        <v>-93.465027500236189</v>
      </c>
      <c r="M1485" s="9">
        <f t="shared" si="205"/>
        <v>35.768372274711567</v>
      </c>
      <c r="N1485" s="10">
        <f>HLOOKUP(M1485,Menu!$C$8:$AB$9,2,TRUE)</f>
        <v>8</v>
      </c>
      <c r="O1485" s="9">
        <f t="shared" si="206"/>
        <v>-129.4650275002362</v>
      </c>
    </row>
    <row r="1486" spans="1:15" s="10" customFormat="1" x14ac:dyDescent="0.25">
      <c r="A1486" s="1">
        <v>6348000</v>
      </c>
      <c r="B1486" s="1">
        <v>-53.43</v>
      </c>
      <c r="C1486" s="9">
        <f t="shared" si="199"/>
        <v>-56.93</v>
      </c>
      <c r="D1486" s="9">
        <f t="shared" si="200"/>
        <v>-20.582708919186693</v>
      </c>
      <c r="E1486" s="9">
        <f t="shared" si="201"/>
        <v>8.7443817279355251E-3</v>
      </c>
      <c r="F1486" s="9">
        <f>Parametri!$D$4*(A1486/$D$8)^Parametri!$F$8</f>
        <v>37.126559372566575</v>
      </c>
      <c r="G1486" s="9">
        <f t="shared" si="198"/>
        <v>-57.709268291753268</v>
      </c>
      <c r="H1486" s="9">
        <f>Parametri!$M$4-10*LOG10(Parametri!$L$5/1000)-20*LOG10(A1486/1000000)</f>
        <v>36.957561594983602</v>
      </c>
      <c r="I1486" s="9">
        <f t="shared" si="202"/>
        <v>-94.666829886736878</v>
      </c>
      <c r="J1486" s="10">
        <f t="shared" si="203"/>
        <v>3.4144205479032932E-10</v>
      </c>
      <c r="K1486" s="14">
        <f>$D$6+'ADSL PSD'!$J1486*Parametri!$L$6+'17a PSD'!$J1486*Parametri!$L$7+$J1486*Parametri!$L$8</f>
        <v>4.4976715714917987E-10</v>
      </c>
      <c r="L1486" s="9">
        <f t="shared" si="204"/>
        <v>-93.47012260749301</v>
      </c>
      <c r="M1486" s="9">
        <f t="shared" si="205"/>
        <v>35.760854315739742</v>
      </c>
      <c r="N1486" s="10">
        <f>HLOOKUP(M1486,Menu!$C$8:$AB$9,2,TRUE)</f>
        <v>8</v>
      </c>
      <c r="O1486" s="9">
        <f t="shared" si="206"/>
        <v>-129.47012260749301</v>
      </c>
    </row>
    <row r="1487" spans="1:15" s="10" customFormat="1" x14ac:dyDescent="0.25">
      <c r="A1487" s="1">
        <v>6352312.5</v>
      </c>
      <c r="B1487" s="1">
        <v>-53.43</v>
      </c>
      <c r="C1487" s="9">
        <f t="shared" si="199"/>
        <v>-56.93</v>
      </c>
      <c r="D1487" s="9">
        <f t="shared" si="200"/>
        <v>-20.582708919186693</v>
      </c>
      <c r="E1487" s="9">
        <f t="shared" si="201"/>
        <v>8.7443817279355251E-3</v>
      </c>
      <c r="F1487" s="9">
        <f>Parametri!$D$4*(A1487/$D$8)^Parametri!$F$8</f>
        <v>37.139168155192799</v>
      </c>
      <c r="G1487" s="9">
        <f t="shared" ref="G1487:G1550" si="207">D1487-F1487</f>
        <v>-57.721877074379492</v>
      </c>
      <c r="H1487" s="9">
        <f>Parametri!$M$4-10*LOG10(Parametri!$L$5/1000)-20*LOG10(A1487/1000000)</f>
        <v>36.951662858160581</v>
      </c>
      <c r="I1487" s="9">
        <f t="shared" si="202"/>
        <v>-94.673539932540081</v>
      </c>
      <c r="J1487" s="10">
        <f t="shared" si="203"/>
        <v>3.4091491873099354E-10</v>
      </c>
      <c r="K1487" s="14">
        <f>$D$6+'ADSL PSD'!$J1487*Parametri!$L$6+'17a PSD'!$J1487*Parametri!$L$7+$J1487*Parametri!$L$8</f>
        <v>4.4924002108984409E-10</v>
      </c>
      <c r="L1487" s="9">
        <f t="shared" si="204"/>
        <v>-93.47521561038684</v>
      </c>
      <c r="M1487" s="9">
        <f t="shared" si="205"/>
        <v>35.753338536007348</v>
      </c>
      <c r="N1487" s="10">
        <f>HLOOKUP(M1487,Menu!$C$8:$AB$9,2,TRUE)</f>
        <v>8</v>
      </c>
      <c r="O1487" s="9">
        <f t="shared" si="206"/>
        <v>-129.47521561038684</v>
      </c>
    </row>
    <row r="1488" spans="1:15" s="10" customFormat="1" x14ac:dyDescent="0.25">
      <c r="A1488" s="1">
        <v>6356625</v>
      </c>
      <c r="B1488" s="1">
        <v>-53.44</v>
      </c>
      <c r="C1488" s="9">
        <f t="shared" ref="C1488:C1551" si="208">B1488-3.5</f>
        <v>-56.94</v>
      </c>
      <c r="D1488" s="9">
        <f t="shared" ref="D1488:D1551" si="209">C1488+$D$2</f>
        <v>-20.592708919186691</v>
      </c>
      <c r="E1488" s="9">
        <f t="shared" ref="E1488:E1551" si="210">10^(D1488/10)</f>
        <v>8.7242702080500435E-3</v>
      </c>
      <c r="F1488" s="9">
        <f>Parametri!$D$4*(A1488/$D$8)^Parametri!$F$8</f>
        <v>37.15177265857799</v>
      </c>
      <c r="G1488" s="9">
        <f t="shared" si="207"/>
        <v>-57.744481577764681</v>
      </c>
      <c r="H1488" s="9">
        <f>Parametri!$M$4-10*LOG10(Parametri!$L$5/1000)-20*LOG10(A1488/1000000)</f>
        <v>36.945768124552544</v>
      </c>
      <c r="I1488" s="9">
        <f t="shared" ref="I1488:I1551" si="211">G1488-H1488</f>
        <v>-94.690249702317232</v>
      </c>
      <c r="J1488" s="10">
        <f t="shared" ref="J1488:J1551" si="212">10^(I1488/10)</f>
        <v>3.3960574602878789E-10</v>
      </c>
      <c r="K1488" s="14">
        <f>$D$6+'ADSL PSD'!$J1488*Parametri!$L$6+'17a PSD'!$J1488*Parametri!$L$7+$J1488*Parametri!$L$8</f>
        <v>4.4793084838763844E-10</v>
      </c>
      <c r="L1488" s="9">
        <f t="shared" ref="L1488:L1551" si="213">10*LOG10(K1488)</f>
        <v>-93.487890272557138</v>
      </c>
      <c r="M1488" s="9">
        <f t="shared" ref="M1488:M1551" si="214">G1488-L1488</f>
        <v>35.743408694792457</v>
      </c>
      <c r="N1488" s="10">
        <f>HLOOKUP(M1488,Menu!$C$8:$AB$9,2,TRUE)</f>
        <v>8</v>
      </c>
      <c r="O1488" s="9">
        <f t="shared" ref="O1488:O1551" si="215">L1488-36</f>
        <v>-129.48789027255714</v>
      </c>
    </row>
    <row r="1489" spans="1:15" s="10" customFormat="1" x14ac:dyDescent="0.25">
      <c r="A1489" s="1">
        <v>6360937.5</v>
      </c>
      <c r="B1489" s="1">
        <v>-53.44</v>
      </c>
      <c r="C1489" s="9">
        <f t="shared" si="208"/>
        <v>-56.94</v>
      </c>
      <c r="D1489" s="9">
        <f t="shared" si="209"/>
        <v>-20.592708919186691</v>
      </c>
      <c r="E1489" s="9">
        <f t="shared" si="210"/>
        <v>8.7242702080500435E-3</v>
      </c>
      <c r="F1489" s="9">
        <f>Parametri!$D$4*(A1489/$D$8)^Parametri!$F$8</f>
        <v>37.164372887076127</v>
      </c>
      <c r="G1489" s="9">
        <f t="shared" si="207"/>
        <v>-57.757081806262818</v>
      </c>
      <c r="H1489" s="9">
        <f>Parametri!$M$4-10*LOG10(Parametri!$L$5/1000)-20*LOG10(A1489/1000000)</f>
        <v>36.939877388729563</v>
      </c>
      <c r="I1489" s="9">
        <f t="shared" si="211"/>
        <v>-94.696959194992388</v>
      </c>
      <c r="J1489" s="10">
        <f t="shared" si="212"/>
        <v>3.3908148814497293E-10</v>
      </c>
      <c r="K1489" s="14">
        <f>$D$6+'ADSL PSD'!$J1489*Parametri!$L$6+'17a PSD'!$J1489*Parametri!$L$7+$J1489*Parametri!$L$8</f>
        <v>4.4740659050382348E-10</v>
      </c>
      <c r="L1489" s="9">
        <f t="shared" si="213"/>
        <v>-93.492976228358074</v>
      </c>
      <c r="M1489" s="9">
        <f t="shared" si="214"/>
        <v>35.735894422095257</v>
      </c>
      <c r="N1489" s="10">
        <f>HLOOKUP(M1489,Menu!$C$8:$AB$9,2,TRUE)</f>
        <v>8</v>
      </c>
      <c r="O1489" s="9">
        <f t="shared" si="215"/>
        <v>-129.49297622835809</v>
      </c>
    </row>
    <row r="1490" spans="1:15" s="10" customFormat="1" x14ac:dyDescent="0.25">
      <c r="A1490" s="1">
        <v>6365250</v>
      </c>
      <c r="B1490" s="1">
        <v>-53.44</v>
      </c>
      <c r="C1490" s="9">
        <f t="shared" si="208"/>
        <v>-56.94</v>
      </c>
      <c r="D1490" s="9">
        <f t="shared" si="209"/>
        <v>-20.592708919186691</v>
      </c>
      <c r="E1490" s="9">
        <f t="shared" si="210"/>
        <v>8.7242702080500435E-3</v>
      </c>
      <c r="F1490" s="9">
        <f>Parametri!$D$4*(A1490/$D$8)^Parametri!$F$8</f>
        <v>37.176968845033819</v>
      </c>
      <c r="G1490" s="9">
        <f t="shared" si="207"/>
        <v>-57.769677764220511</v>
      </c>
      <c r="H1490" s="9">
        <f>Parametri!$M$4-10*LOG10(Parametri!$L$5/1000)-20*LOG10(A1490/1000000)</f>
        <v>36.933990645272743</v>
      </c>
      <c r="I1490" s="9">
        <f t="shared" si="211"/>
        <v>-94.703668409493247</v>
      </c>
      <c r="J1490" s="10">
        <f t="shared" si="212"/>
        <v>3.3855806125648503E-10</v>
      </c>
      <c r="K1490" s="14">
        <f>$D$6+'ADSL PSD'!$J1490*Parametri!$L$6+'17a PSD'!$J1490*Parametri!$L$7+$J1490*Parametri!$L$8</f>
        <v>4.4688316361533558E-10</v>
      </c>
      <c r="L1490" s="9">
        <f t="shared" si="213"/>
        <v>-93.498060071357756</v>
      </c>
      <c r="M1490" s="9">
        <f t="shared" si="214"/>
        <v>35.728382307137245</v>
      </c>
      <c r="N1490" s="10">
        <f>HLOOKUP(M1490,Menu!$C$8:$AB$9,2,TRUE)</f>
        <v>8</v>
      </c>
      <c r="O1490" s="9">
        <f t="shared" si="215"/>
        <v>-129.49806007135777</v>
      </c>
    </row>
    <row r="1491" spans="1:15" s="10" customFormat="1" x14ac:dyDescent="0.25">
      <c r="A1491" s="1">
        <v>6369562.5</v>
      </c>
      <c r="B1491" s="1">
        <v>-53.44</v>
      </c>
      <c r="C1491" s="9">
        <f t="shared" si="208"/>
        <v>-56.94</v>
      </c>
      <c r="D1491" s="9">
        <f t="shared" si="209"/>
        <v>-20.592708919186691</v>
      </c>
      <c r="E1491" s="9">
        <f t="shared" si="210"/>
        <v>8.7242702080500435E-3</v>
      </c>
      <c r="F1491" s="9">
        <f>Parametri!$D$4*(A1491/$D$8)^Parametri!$F$8</f>
        <v>37.18956053679031</v>
      </c>
      <c r="G1491" s="9">
        <f t="shared" si="207"/>
        <v>-57.782269455977001</v>
      </c>
      <c r="H1491" s="9">
        <f>Parametri!$M$4-10*LOG10(Parametri!$L$5/1000)-20*LOG10(A1491/1000000)</f>
        <v>36.928107888774214</v>
      </c>
      <c r="I1491" s="9">
        <f t="shared" si="211"/>
        <v>-94.710377344751208</v>
      </c>
      <c r="J1491" s="10">
        <f t="shared" si="212"/>
        <v>3.3803546409672282E-10</v>
      </c>
      <c r="K1491" s="14">
        <f>$D$6+'ADSL PSD'!$J1491*Parametri!$L$6+'17a PSD'!$J1491*Parametri!$L$7+$J1491*Parametri!$L$8</f>
        <v>4.4636056645557337E-10</v>
      </c>
      <c r="L1491" s="9">
        <f t="shared" si="213"/>
        <v>-93.503141799468409</v>
      </c>
      <c r="M1491" s="9">
        <f t="shared" si="214"/>
        <v>35.720872343491408</v>
      </c>
      <c r="N1491" s="10">
        <f>HLOOKUP(M1491,Menu!$C$8:$AB$9,2,TRUE)</f>
        <v>8</v>
      </c>
      <c r="O1491" s="9">
        <f t="shared" si="215"/>
        <v>-129.50314179946841</v>
      </c>
    </row>
    <row r="1492" spans="1:15" s="10" customFormat="1" x14ac:dyDescent="0.25">
      <c r="A1492" s="1">
        <v>6373875</v>
      </c>
      <c r="B1492" s="1">
        <v>-53.45</v>
      </c>
      <c r="C1492" s="9">
        <f t="shared" si="208"/>
        <v>-56.95</v>
      </c>
      <c r="D1492" s="9">
        <f t="shared" si="209"/>
        <v>-20.602708919186696</v>
      </c>
      <c r="E1492" s="9">
        <f t="shared" si="210"/>
        <v>8.7042049433767241E-3</v>
      </c>
      <c r="F1492" s="9">
        <f>Parametri!$D$4*(A1492/$D$8)^Parametri!$F$8</f>
        <v>37.202147966677501</v>
      </c>
      <c r="G1492" s="9">
        <f t="shared" si="207"/>
        <v>-57.804856885864197</v>
      </c>
      <c r="H1492" s="9">
        <f>Parametri!$M$4-10*LOG10(Parametri!$L$5/1000)-20*LOG10(A1492/1000000)</f>
        <v>36.922229113837062</v>
      </c>
      <c r="I1492" s="9">
        <f t="shared" si="211"/>
        <v>-94.727085999701259</v>
      </c>
      <c r="J1492" s="10">
        <f t="shared" si="212"/>
        <v>3.3673743544210009E-10</v>
      </c>
      <c r="K1492" s="14">
        <f>$D$6+'ADSL PSD'!$J1492*Parametri!$L$6+'17a PSD'!$J1492*Parametri!$L$7+$J1492*Parametri!$L$8</f>
        <v>4.4506253780095063E-10</v>
      </c>
      <c r="L1492" s="9">
        <f t="shared" si="213"/>
        <v>-93.515789599997476</v>
      </c>
      <c r="M1492" s="9">
        <f t="shared" si="214"/>
        <v>35.710932714133278</v>
      </c>
      <c r="N1492" s="10">
        <f>HLOOKUP(M1492,Menu!$C$8:$AB$9,2,TRUE)</f>
        <v>8</v>
      </c>
      <c r="O1492" s="9">
        <f t="shared" si="215"/>
        <v>-129.51578959999748</v>
      </c>
    </row>
    <row r="1493" spans="1:15" s="10" customFormat="1" x14ac:dyDescent="0.25">
      <c r="A1493" s="1">
        <v>6378187.5</v>
      </c>
      <c r="B1493" s="1">
        <v>-53.45</v>
      </c>
      <c r="C1493" s="9">
        <f t="shared" si="208"/>
        <v>-56.95</v>
      </c>
      <c r="D1493" s="9">
        <f t="shared" si="209"/>
        <v>-20.602708919186696</v>
      </c>
      <c r="E1493" s="9">
        <f t="shared" si="210"/>
        <v>8.7042049433767241E-3</v>
      </c>
      <c r="F1493" s="9">
        <f>Parametri!$D$4*(A1493/$D$8)^Parametri!$F$8</f>
        <v>37.214731139019975</v>
      </c>
      <c r="G1493" s="9">
        <f t="shared" si="207"/>
        <v>-57.817440058206671</v>
      </c>
      <c r="H1493" s="9">
        <f>Parametri!$M$4-10*LOG10(Parametri!$L$5/1000)-20*LOG10(A1493/1000000)</f>
        <v>36.916354315075353</v>
      </c>
      <c r="I1493" s="9">
        <f t="shared" si="211"/>
        <v>-94.733794373282024</v>
      </c>
      <c r="J1493" s="10">
        <f t="shared" si="212"/>
        <v>3.3621769207797836E-10</v>
      </c>
      <c r="K1493" s="14">
        <f>$D$6+'ADSL PSD'!$J1493*Parametri!$L$6+'17a PSD'!$J1493*Parametri!$L$7+$J1493*Parametri!$L$8</f>
        <v>4.4454279443682891E-10</v>
      </c>
      <c r="L1493" s="9">
        <f t="shared" si="213"/>
        <v>-93.520864248103692</v>
      </c>
      <c r="M1493" s="9">
        <f t="shared" si="214"/>
        <v>35.703424189897021</v>
      </c>
      <c r="N1493" s="10">
        <f>HLOOKUP(M1493,Menu!$C$8:$AB$9,2,TRUE)</f>
        <v>8</v>
      </c>
      <c r="O1493" s="9">
        <f t="shared" si="215"/>
        <v>-129.52086424810369</v>
      </c>
    </row>
    <row r="1494" spans="1:15" s="10" customFormat="1" x14ac:dyDescent="0.25">
      <c r="A1494" s="1">
        <v>6382500</v>
      </c>
      <c r="B1494" s="1">
        <v>-53.45</v>
      </c>
      <c r="C1494" s="9">
        <f t="shared" si="208"/>
        <v>-56.95</v>
      </c>
      <c r="D1494" s="9">
        <f t="shared" si="209"/>
        <v>-20.602708919186696</v>
      </c>
      <c r="E1494" s="9">
        <f t="shared" si="210"/>
        <v>8.7042049433767241E-3</v>
      </c>
      <c r="F1494" s="9">
        <f>Parametri!$D$4*(A1494/$D$8)^Parametri!$F$8</f>
        <v>37.227310058134996</v>
      </c>
      <c r="G1494" s="9">
        <f t="shared" si="207"/>
        <v>-57.830018977321693</v>
      </c>
      <c r="H1494" s="9">
        <f>Parametri!$M$4-10*LOG10(Parametri!$L$5/1000)-20*LOG10(A1494/1000000)</f>
        <v>36.91048348711405</v>
      </c>
      <c r="I1494" s="9">
        <f t="shared" si="211"/>
        <v>-94.740502464435735</v>
      </c>
      <c r="J1494" s="10">
        <f t="shared" si="212"/>
        <v>3.3569877275186895E-10</v>
      </c>
      <c r="K1494" s="14">
        <f>$D$6+'ADSL PSD'!$J1494*Parametri!$L$6+'17a PSD'!$J1494*Parametri!$L$7+$J1494*Parametri!$L$8</f>
        <v>4.440238751107195E-10</v>
      </c>
      <c r="L1494" s="9">
        <f t="shared" si="213"/>
        <v>-93.525936772951326</v>
      </c>
      <c r="M1494" s="9">
        <f t="shared" si="214"/>
        <v>35.695917795629633</v>
      </c>
      <c r="N1494" s="10">
        <f>HLOOKUP(M1494,Menu!$C$8:$AB$9,2,TRUE)</f>
        <v>8</v>
      </c>
      <c r="O1494" s="9">
        <f t="shared" si="215"/>
        <v>-129.52593677295133</v>
      </c>
    </row>
    <row r="1495" spans="1:15" s="10" customFormat="1" x14ac:dyDescent="0.25">
      <c r="A1495" s="1">
        <v>6386812.5</v>
      </c>
      <c r="B1495" s="1">
        <v>-53.46</v>
      </c>
      <c r="C1495" s="9">
        <f t="shared" si="208"/>
        <v>-56.96</v>
      </c>
      <c r="D1495" s="9">
        <f t="shared" si="209"/>
        <v>-20.612708919186694</v>
      </c>
      <c r="E1495" s="9">
        <f t="shared" si="210"/>
        <v>8.6841858275315421E-3</v>
      </c>
      <c r="F1495" s="9">
        <f>Parametri!$D$4*(A1495/$D$8)^Parametri!$F$8</f>
        <v>37.239884728332541</v>
      </c>
      <c r="G1495" s="9">
        <f t="shared" si="207"/>
        <v>-57.852593647519235</v>
      </c>
      <c r="H1495" s="9">
        <f>Parametri!$M$4-10*LOG10(Parametri!$L$5/1000)-20*LOG10(A1495/1000000)</f>
        <v>36.904616624589032</v>
      </c>
      <c r="I1495" s="9">
        <f t="shared" si="211"/>
        <v>-94.757210272108267</v>
      </c>
      <c r="J1495" s="10">
        <f t="shared" si="212"/>
        <v>3.3440978204267779E-10</v>
      </c>
      <c r="K1495" s="14">
        <f>$D$6+'ADSL PSD'!$J1495*Parametri!$L$6+'17a PSD'!$J1495*Parametri!$L$7+$J1495*Parametri!$L$8</f>
        <v>4.4273488440152834E-10</v>
      </c>
      <c r="L1495" s="9">
        <f t="shared" si="213"/>
        <v>-93.538562573159084</v>
      </c>
      <c r="M1495" s="9">
        <f t="shared" si="214"/>
        <v>35.685968925639848</v>
      </c>
      <c r="N1495" s="10">
        <f>HLOOKUP(M1495,Menu!$C$8:$AB$9,2,TRUE)</f>
        <v>8</v>
      </c>
      <c r="O1495" s="9">
        <f t="shared" si="215"/>
        <v>-129.53856257315908</v>
      </c>
    </row>
    <row r="1496" spans="1:15" s="10" customFormat="1" x14ac:dyDescent="0.25">
      <c r="A1496" s="1">
        <v>6391125</v>
      </c>
      <c r="B1496" s="1">
        <v>-53.46</v>
      </c>
      <c r="C1496" s="9">
        <f t="shared" si="208"/>
        <v>-56.96</v>
      </c>
      <c r="D1496" s="9">
        <f t="shared" si="209"/>
        <v>-20.612708919186694</v>
      </c>
      <c r="E1496" s="9">
        <f t="shared" si="210"/>
        <v>8.6841858275315421E-3</v>
      </c>
      <c r="F1496" s="9">
        <f>Parametri!$D$4*(A1496/$D$8)^Parametri!$F$8</f>
        <v>37.252455153915307</v>
      </c>
      <c r="G1496" s="9">
        <f t="shared" si="207"/>
        <v>-57.865164073102001</v>
      </c>
      <c r="H1496" s="9">
        <f>Parametri!$M$4-10*LOG10(Parametri!$L$5/1000)-20*LOG10(A1496/1000000)</f>
        <v>36.898753722147013</v>
      </c>
      <c r="I1496" s="9">
        <f t="shared" si="211"/>
        <v>-94.763917795249014</v>
      </c>
      <c r="J1496" s="10">
        <f t="shared" si="212"/>
        <v>3.3389369671986648E-10</v>
      </c>
      <c r="K1496" s="14">
        <f>$D$6+'ADSL PSD'!$J1496*Parametri!$L$6+'17a PSD'!$J1496*Parametri!$L$7+$J1496*Parametri!$L$8</f>
        <v>4.4221879907871702E-10</v>
      </c>
      <c r="L1496" s="9">
        <f t="shared" si="213"/>
        <v>-93.543627991552853</v>
      </c>
      <c r="M1496" s="9">
        <f t="shared" si="214"/>
        <v>35.678463918450852</v>
      </c>
      <c r="N1496" s="10">
        <f>HLOOKUP(M1496,Menu!$C$8:$AB$9,2,TRUE)</f>
        <v>8</v>
      </c>
      <c r="O1496" s="9">
        <f t="shared" si="215"/>
        <v>-129.54362799155285</v>
      </c>
    </row>
    <row r="1497" spans="1:15" s="10" customFormat="1" x14ac:dyDescent="0.25">
      <c r="A1497" s="1">
        <v>6395437.5</v>
      </c>
      <c r="B1497" s="1">
        <v>-53.46</v>
      </c>
      <c r="C1497" s="9">
        <f t="shared" si="208"/>
        <v>-56.96</v>
      </c>
      <c r="D1497" s="9">
        <f t="shared" si="209"/>
        <v>-20.612708919186694</v>
      </c>
      <c r="E1497" s="9">
        <f t="shared" si="210"/>
        <v>8.6841858275315421E-3</v>
      </c>
      <c r="F1497" s="9">
        <f>Parametri!$D$4*(A1497/$D$8)^Parametri!$F$8</f>
        <v>37.265021339178745</v>
      </c>
      <c r="G1497" s="9">
        <f t="shared" si="207"/>
        <v>-57.877730258365439</v>
      </c>
      <c r="H1497" s="9">
        <f>Parametri!$M$4-10*LOG10(Parametri!$L$5/1000)-20*LOG10(A1497/1000000)</f>
        <v>36.892894774445566</v>
      </c>
      <c r="I1497" s="9">
        <f t="shared" si="211"/>
        <v>-94.770625032811012</v>
      </c>
      <c r="J1497" s="10">
        <f t="shared" si="212"/>
        <v>3.3337842977913303E-10</v>
      </c>
      <c r="K1497" s="14">
        <f>$D$6+'ADSL PSD'!$J1497*Parametri!$L$6+'17a PSD'!$J1497*Parametri!$L$7+$J1497*Parametri!$L$8</f>
        <v>4.4170353213798358E-10</v>
      </c>
      <c r="L1497" s="9">
        <f t="shared" si="213"/>
        <v>-93.54869127837145</v>
      </c>
      <c r="M1497" s="9">
        <f t="shared" si="214"/>
        <v>35.670961020006011</v>
      </c>
      <c r="N1497" s="10">
        <f>HLOOKUP(M1497,Menu!$C$8:$AB$9,2,TRUE)</f>
        <v>8</v>
      </c>
      <c r="O1497" s="9">
        <f t="shared" si="215"/>
        <v>-129.54869127837145</v>
      </c>
    </row>
    <row r="1498" spans="1:15" s="10" customFormat="1" x14ac:dyDescent="0.25">
      <c r="A1498" s="1">
        <v>6399750</v>
      </c>
      <c r="B1498" s="1">
        <v>-53.46</v>
      </c>
      <c r="C1498" s="9">
        <f t="shared" si="208"/>
        <v>-56.96</v>
      </c>
      <c r="D1498" s="9">
        <f t="shared" si="209"/>
        <v>-20.612708919186694</v>
      </c>
      <c r="E1498" s="9">
        <f t="shared" si="210"/>
        <v>8.6841858275315421E-3</v>
      </c>
      <c r="F1498" s="9">
        <f>Parametri!$D$4*(A1498/$D$8)^Parametri!$F$8</f>
        <v>37.277583288411059</v>
      </c>
      <c r="G1498" s="9">
        <f t="shared" si="207"/>
        <v>-57.890292207597753</v>
      </c>
      <c r="H1498" s="9">
        <f>Parametri!$M$4-10*LOG10(Parametri!$L$5/1000)-20*LOG10(A1498/1000000)</f>
        <v>36.887039776153038</v>
      </c>
      <c r="I1498" s="9">
        <f t="shared" si="211"/>
        <v>-94.777331983750798</v>
      </c>
      <c r="J1498" s="10">
        <f t="shared" si="212"/>
        <v>3.3286397996980974E-10</v>
      </c>
      <c r="K1498" s="14">
        <f>$D$6+'ADSL PSD'!$J1498*Parametri!$L$6+'17a PSD'!$J1498*Parametri!$L$7+$J1498*Parametri!$L$8</f>
        <v>4.4118908232866029E-10</v>
      </c>
      <c r="L1498" s="9">
        <f t="shared" si="213"/>
        <v>-93.553752431563339</v>
      </c>
      <c r="M1498" s="9">
        <f t="shared" si="214"/>
        <v>35.663460223965586</v>
      </c>
      <c r="N1498" s="10">
        <f>HLOOKUP(M1498,Menu!$C$8:$AB$9,2,TRUE)</f>
        <v>8</v>
      </c>
      <c r="O1498" s="9">
        <f t="shared" si="215"/>
        <v>-129.55375243156334</v>
      </c>
    </row>
    <row r="1499" spans="1:15" s="10" customFormat="1" x14ac:dyDescent="0.25">
      <c r="A1499" s="1">
        <v>6404062.5</v>
      </c>
      <c r="B1499" s="1">
        <v>-53.47</v>
      </c>
      <c r="C1499" s="9">
        <f t="shared" si="208"/>
        <v>-56.97</v>
      </c>
      <c r="D1499" s="9">
        <f t="shared" si="209"/>
        <v>-20.622708919186692</v>
      </c>
      <c r="E1499" s="9">
        <f t="shared" si="210"/>
        <v>8.6642127543751345E-3</v>
      </c>
      <c r="F1499" s="9">
        <f>Parametri!$D$4*(A1499/$D$8)^Parametri!$F$8</f>
        <v>37.290141005893226</v>
      </c>
      <c r="G1499" s="9">
        <f t="shared" si="207"/>
        <v>-57.912849925079918</v>
      </c>
      <c r="H1499" s="9">
        <f>Parametri!$M$4-10*LOG10(Parametri!$L$5/1000)-20*LOG10(A1499/1000000)</f>
        <v>36.881188721948575</v>
      </c>
      <c r="I1499" s="9">
        <f t="shared" si="211"/>
        <v>-94.794038647028486</v>
      </c>
      <c r="J1499" s="10">
        <f t="shared" si="212"/>
        <v>3.31585961458225E-10</v>
      </c>
      <c r="K1499" s="14">
        <f>$D$6+'ADSL PSD'!$J1499*Parametri!$L$6+'17a PSD'!$J1499*Parametri!$L$7+$J1499*Parametri!$L$8</f>
        <v>4.3991106381707555E-10</v>
      </c>
      <c r="L1499" s="9">
        <f t="shared" si="213"/>
        <v>-93.566351153264293</v>
      </c>
      <c r="M1499" s="9">
        <f t="shared" si="214"/>
        <v>35.653501228184375</v>
      </c>
      <c r="N1499" s="10">
        <f>HLOOKUP(M1499,Menu!$C$8:$AB$9,2,TRUE)</f>
        <v>8</v>
      </c>
      <c r="O1499" s="9">
        <f t="shared" si="215"/>
        <v>-129.56635115326429</v>
      </c>
    </row>
    <row r="1500" spans="1:15" s="10" customFormat="1" x14ac:dyDescent="0.25">
      <c r="A1500" s="1">
        <v>6408375</v>
      </c>
      <c r="B1500" s="1">
        <v>-53.47</v>
      </c>
      <c r="C1500" s="9">
        <f t="shared" si="208"/>
        <v>-56.97</v>
      </c>
      <c r="D1500" s="9">
        <f t="shared" si="209"/>
        <v>-20.622708919186692</v>
      </c>
      <c r="E1500" s="9">
        <f t="shared" si="210"/>
        <v>8.6642127543751345E-3</v>
      </c>
      <c r="F1500" s="9">
        <f>Parametri!$D$4*(A1500/$D$8)^Parametri!$F$8</f>
        <v>37.302694495899026</v>
      </c>
      <c r="G1500" s="9">
        <f t="shared" si="207"/>
        <v>-57.925403415085718</v>
      </c>
      <c r="H1500" s="9">
        <f>Parametri!$M$4-10*LOG10(Parametri!$L$5/1000)-20*LOG10(A1500/1000000)</f>
        <v>36.87534160652207</v>
      </c>
      <c r="I1500" s="9">
        <f t="shared" si="211"/>
        <v>-94.800745021607781</v>
      </c>
      <c r="J1500" s="10">
        <f t="shared" si="212"/>
        <v>3.3107432161714791E-10</v>
      </c>
      <c r="K1500" s="14">
        <f>$D$6+'ADSL PSD'!$J1500*Parametri!$L$6+'17a PSD'!$J1500*Parametri!$L$7+$J1500*Parametri!$L$8</f>
        <v>4.3939942397599846E-10</v>
      </c>
      <c r="L1500" s="9">
        <f t="shared" si="213"/>
        <v>-93.571405167468896</v>
      </c>
      <c r="M1500" s="9">
        <f t="shared" si="214"/>
        <v>35.646001752383178</v>
      </c>
      <c r="N1500" s="10">
        <f>HLOOKUP(M1500,Menu!$C$8:$AB$9,2,TRUE)</f>
        <v>8</v>
      </c>
      <c r="O1500" s="9">
        <f t="shared" si="215"/>
        <v>-129.5714051674689</v>
      </c>
    </row>
    <row r="1501" spans="1:15" s="10" customFormat="1" x14ac:dyDescent="0.25">
      <c r="A1501" s="1">
        <v>6412687.5</v>
      </c>
      <c r="B1501" s="1">
        <v>-53.47</v>
      </c>
      <c r="C1501" s="9">
        <f t="shared" si="208"/>
        <v>-56.97</v>
      </c>
      <c r="D1501" s="9">
        <f t="shared" si="209"/>
        <v>-20.622708919186692</v>
      </c>
      <c r="E1501" s="9">
        <f t="shared" si="210"/>
        <v>8.6642127543751345E-3</v>
      </c>
      <c r="F1501" s="9">
        <f>Parametri!$D$4*(A1501/$D$8)^Parametri!$F$8</f>
        <v>37.315243762695047</v>
      </c>
      <c r="G1501" s="9">
        <f t="shared" si="207"/>
        <v>-57.93795268188174</v>
      </c>
      <c r="H1501" s="9">
        <f>Parametri!$M$4-10*LOG10(Parametri!$L$5/1000)-20*LOG10(A1501/1000000)</f>
        <v>36.869498424574118</v>
      </c>
      <c r="I1501" s="9">
        <f t="shared" si="211"/>
        <v>-94.807451106455858</v>
      </c>
      <c r="J1501" s="10">
        <f t="shared" si="212"/>
        <v>3.305634932934229E-10</v>
      </c>
      <c r="K1501" s="14">
        <f>$D$6+'ADSL PSD'!$J1501*Parametri!$L$6+'17a PSD'!$J1501*Parametri!$L$7+$J1501*Parametri!$L$8</f>
        <v>4.3888859565227345E-10</v>
      </c>
      <c r="L1501" s="9">
        <f t="shared" si="213"/>
        <v>-93.576457039798967</v>
      </c>
      <c r="M1501" s="9">
        <f t="shared" si="214"/>
        <v>35.638504357917228</v>
      </c>
      <c r="N1501" s="10">
        <f>HLOOKUP(M1501,Menu!$C$8:$AB$9,2,TRUE)</f>
        <v>8</v>
      </c>
      <c r="O1501" s="9">
        <f t="shared" si="215"/>
        <v>-129.57645703979898</v>
      </c>
    </row>
    <row r="1502" spans="1:15" s="10" customFormat="1" x14ac:dyDescent="0.25">
      <c r="A1502" s="1">
        <v>6417000</v>
      </c>
      <c r="B1502" s="1">
        <v>-53.47</v>
      </c>
      <c r="C1502" s="9">
        <f t="shared" si="208"/>
        <v>-56.97</v>
      </c>
      <c r="D1502" s="9">
        <f t="shared" si="209"/>
        <v>-20.622708919186692</v>
      </c>
      <c r="E1502" s="9">
        <f t="shared" si="210"/>
        <v>8.6642127543751345E-3</v>
      </c>
      <c r="F1502" s="9">
        <f>Parametri!$D$4*(A1502/$D$8)^Parametri!$F$8</f>
        <v>37.327788810540703</v>
      </c>
      <c r="G1502" s="9">
        <f t="shared" si="207"/>
        <v>-57.950497729727395</v>
      </c>
      <c r="H1502" s="9">
        <f>Parametri!$M$4-10*LOG10(Parametri!$L$5/1000)-20*LOG10(A1502/1000000)</f>
        <v>36.863659170816007</v>
      </c>
      <c r="I1502" s="9">
        <f t="shared" si="211"/>
        <v>-94.814156900543395</v>
      </c>
      <c r="J1502" s="10">
        <f t="shared" si="212"/>
        <v>3.3005347524504764E-10</v>
      </c>
      <c r="K1502" s="14">
        <f>$D$6+'ADSL PSD'!$J1502*Parametri!$L$6+'17a PSD'!$J1502*Parametri!$L$7+$J1502*Parametri!$L$8</f>
        <v>4.3837857760389819E-10</v>
      </c>
      <c r="L1502" s="9">
        <f t="shared" si="213"/>
        <v>-93.581506768223505</v>
      </c>
      <c r="M1502" s="9">
        <f t="shared" si="214"/>
        <v>35.63100903849611</v>
      </c>
      <c r="N1502" s="10">
        <f>HLOOKUP(M1502,Menu!$C$8:$AB$9,2,TRUE)</f>
        <v>8</v>
      </c>
      <c r="O1502" s="9">
        <f t="shared" si="215"/>
        <v>-129.58150676822351</v>
      </c>
    </row>
    <row r="1503" spans="1:15" s="10" customFormat="1" x14ac:dyDescent="0.25">
      <c r="A1503" s="1">
        <v>6421312.5</v>
      </c>
      <c r="B1503" s="1">
        <v>-53.48</v>
      </c>
      <c r="C1503" s="9">
        <f t="shared" si="208"/>
        <v>-56.98</v>
      </c>
      <c r="D1503" s="9">
        <f t="shared" si="209"/>
        <v>-20.63270891918669</v>
      </c>
      <c r="E1503" s="9">
        <f t="shared" si="210"/>
        <v>8.6442856180122696E-3</v>
      </c>
      <c r="F1503" s="9">
        <f>Parametri!$D$4*(A1503/$D$8)^Parametri!$F$8</f>
        <v>37.34032964368825</v>
      </c>
      <c r="G1503" s="9">
        <f t="shared" si="207"/>
        <v>-57.97303856287494</v>
      </c>
      <c r="H1503" s="9">
        <f>Parametri!$M$4-10*LOG10(Parametri!$L$5/1000)-20*LOG10(A1503/1000000)</f>
        <v>36.857823839969683</v>
      </c>
      <c r="I1503" s="9">
        <f t="shared" si="211"/>
        <v>-94.830862402844616</v>
      </c>
      <c r="J1503" s="10">
        <f t="shared" si="212"/>
        <v>3.2878633545148942E-10</v>
      </c>
      <c r="K1503" s="14">
        <f>$D$6+'ADSL PSD'!$J1503*Parametri!$L$6+'17a PSD'!$J1503*Parametri!$L$7+$J1503*Parametri!$L$8</f>
        <v>4.3711143781033996E-10</v>
      </c>
      <c r="L1503" s="9">
        <f t="shared" si="213"/>
        <v>-93.594078292620623</v>
      </c>
      <c r="M1503" s="9">
        <f t="shared" si="214"/>
        <v>35.621039729745682</v>
      </c>
      <c r="N1503" s="10">
        <f>HLOOKUP(M1503,Menu!$C$8:$AB$9,2,TRUE)</f>
        <v>8</v>
      </c>
      <c r="O1503" s="9">
        <f t="shared" si="215"/>
        <v>-129.59407829262062</v>
      </c>
    </row>
    <row r="1504" spans="1:15" s="10" customFormat="1" x14ac:dyDescent="0.25">
      <c r="A1504" s="1">
        <v>6425625</v>
      </c>
      <c r="B1504" s="1">
        <v>-53.48</v>
      </c>
      <c r="C1504" s="9">
        <f t="shared" si="208"/>
        <v>-56.98</v>
      </c>
      <c r="D1504" s="9">
        <f t="shared" si="209"/>
        <v>-20.63270891918669</v>
      </c>
      <c r="E1504" s="9">
        <f t="shared" si="210"/>
        <v>8.6442856180122696E-3</v>
      </c>
      <c r="F1504" s="9">
        <f>Parametri!$D$4*(A1504/$D$8)^Parametri!$F$8</f>
        <v>37.352866266382811</v>
      </c>
      <c r="G1504" s="9">
        <f t="shared" si="207"/>
        <v>-57.985575185569502</v>
      </c>
      <c r="H1504" s="9">
        <f>Parametri!$M$4-10*LOG10(Parametri!$L$5/1000)-20*LOG10(A1504/1000000)</f>
        <v>36.851992426767723</v>
      </c>
      <c r="I1504" s="9">
        <f t="shared" si="211"/>
        <v>-94.837567612337224</v>
      </c>
      <c r="J1504" s="10">
        <f t="shared" si="212"/>
        <v>3.2827910352394931E-10</v>
      </c>
      <c r="K1504" s="14">
        <f>$D$6+'ADSL PSD'!$J1504*Parametri!$L$6+'17a PSD'!$J1504*Parametri!$L$7+$J1504*Parametri!$L$8</f>
        <v>4.3660420588279986E-10</v>
      </c>
      <c r="L1504" s="9">
        <f t="shared" si="213"/>
        <v>-93.599120849738938</v>
      </c>
      <c r="M1504" s="9">
        <f t="shared" si="214"/>
        <v>35.613545664169436</v>
      </c>
      <c r="N1504" s="10">
        <f>HLOOKUP(M1504,Menu!$C$8:$AB$9,2,TRUE)</f>
        <v>8</v>
      </c>
      <c r="O1504" s="9">
        <f t="shared" si="215"/>
        <v>-129.59912084973894</v>
      </c>
    </row>
    <row r="1505" spans="1:15" s="10" customFormat="1" x14ac:dyDescent="0.25">
      <c r="A1505" s="1">
        <v>6429937.5</v>
      </c>
      <c r="B1505" s="1">
        <v>-53.48</v>
      </c>
      <c r="C1505" s="9">
        <f t="shared" si="208"/>
        <v>-56.98</v>
      </c>
      <c r="D1505" s="9">
        <f t="shared" si="209"/>
        <v>-20.63270891918669</v>
      </c>
      <c r="E1505" s="9">
        <f t="shared" si="210"/>
        <v>8.6442856180122696E-3</v>
      </c>
      <c r="F1505" s="9">
        <f>Parametri!$D$4*(A1505/$D$8)^Parametri!$F$8</f>
        <v>37.365398682862406</v>
      </c>
      <c r="G1505" s="9">
        <f t="shared" si="207"/>
        <v>-57.998107602049096</v>
      </c>
      <c r="H1505" s="9">
        <f>Parametri!$M$4-10*LOG10(Parametri!$L$5/1000)-20*LOG10(A1505/1000000)</f>
        <v>36.84616492595331</v>
      </c>
      <c r="I1505" s="9">
        <f t="shared" si="211"/>
        <v>-94.844272528002406</v>
      </c>
      <c r="J1505" s="10">
        <f t="shared" si="212"/>
        <v>3.277726762994166E-10</v>
      </c>
      <c r="K1505" s="14">
        <f>$D$6+'ADSL PSD'!$J1505*Parametri!$L$6+'17a PSD'!$J1505*Parametri!$L$7+$J1505*Parametri!$L$8</f>
        <v>4.3609777865826715E-10</v>
      </c>
      <c r="L1505" s="9">
        <f t="shared" si="213"/>
        <v>-93.604161254772592</v>
      </c>
      <c r="M1505" s="9">
        <f t="shared" si="214"/>
        <v>35.606053652723496</v>
      </c>
      <c r="N1505" s="10">
        <f>HLOOKUP(M1505,Menu!$C$8:$AB$9,2,TRUE)</f>
        <v>8</v>
      </c>
      <c r="O1505" s="9">
        <f t="shared" si="215"/>
        <v>-129.60416125477258</v>
      </c>
    </row>
    <row r="1506" spans="1:15" s="10" customFormat="1" x14ac:dyDescent="0.25">
      <c r="A1506" s="1">
        <v>6434250</v>
      </c>
      <c r="B1506" s="1">
        <v>-53.49</v>
      </c>
      <c r="C1506" s="9">
        <f t="shared" si="208"/>
        <v>-56.99</v>
      </c>
      <c r="D1506" s="9">
        <f t="shared" si="209"/>
        <v>-20.642708919186695</v>
      </c>
      <c r="E1506" s="9">
        <f t="shared" si="210"/>
        <v>8.6244043127911996E-3</v>
      </c>
      <c r="F1506" s="9">
        <f>Parametri!$D$4*(A1506/$D$8)^Parametri!$F$8</f>
        <v>37.377926897357902</v>
      </c>
      <c r="G1506" s="9">
        <f t="shared" si="207"/>
        <v>-58.020635816544598</v>
      </c>
      <c r="H1506" s="9">
        <f>Parametri!$M$4-10*LOG10(Parametri!$L$5/1000)-20*LOG10(A1506/1000000)</f>
        <v>36.840341332280204</v>
      </c>
      <c r="I1506" s="9">
        <f t="shared" si="211"/>
        <v>-94.860977148824801</v>
      </c>
      <c r="J1506" s="10">
        <f t="shared" si="212"/>
        <v>3.265143592107062E-10</v>
      </c>
      <c r="K1506" s="14">
        <f>$D$6+'ADSL PSD'!$J1506*Parametri!$L$6+'17a PSD'!$J1506*Parametri!$L$7+$J1506*Parametri!$L$8</f>
        <v>4.3483946156955675E-10</v>
      </c>
      <c r="L1506" s="9">
        <f t="shared" si="213"/>
        <v>-93.616710506845223</v>
      </c>
      <c r="M1506" s="9">
        <f t="shared" si="214"/>
        <v>35.596074690300625</v>
      </c>
      <c r="N1506" s="10">
        <f>HLOOKUP(M1506,Menu!$C$8:$AB$9,2,TRUE)</f>
        <v>8</v>
      </c>
      <c r="O1506" s="9">
        <f t="shared" si="215"/>
        <v>-129.61671050684521</v>
      </c>
    </row>
    <row r="1507" spans="1:15" s="10" customFormat="1" x14ac:dyDescent="0.25">
      <c r="A1507" s="1">
        <v>6438562.5</v>
      </c>
      <c r="B1507" s="1">
        <v>-53.49</v>
      </c>
      <c r="C1507" s="9">
        <f t="shared" si="208"/>
        <v>-56.99</v>
      </c>
      <c r="D1507" s="9">
        <f t="shared" si="209"/>
        <v>-20.642708919186695</v>
      </c>
      <c r="E1507" s="9">
        <f t="shared" si="210"/>
        <v>8.6244043127911996E-3</v>
      </c>
      <c r="F1507" s="9">
        <f>Parametri!$D$4*(A1507/$D$8)^Parametri!$F$8</f>
        <v>37.39045091409313</v>
      </c>
      <c r="G1507" s="9">
        <f t="shared" si="207"/>
        <v>-58.033159833279825</v>
      </c>
      <c r="H1507" s="9">
        <f>Parametri!$M$4-10*LOG10(Parametri!$L$5/1000)-20*LOG10(A1507/1000000)</f>
        <v>36.834521640512691</v>
      </c>
      <c r="I1507" s="9">
        <f t="shared" si="211"/>
        <v>-94.867681473792516</v>
      </c>
      <c r="J1507" s="10">
        <f t="shared" si="212"/>
        <v>3.2601069875085027E-10</v>
      </c>
      <c r="K1507" s="14">
        <f>$D$6+'ADSL PSD'!$J1507*Parametri!$L$6+'17a PSD'!$J1507*Parametri!$L$7+$J1507*Parametri!$L$8</f>
        <v>4.3433580110970082E-10</v>
      </c>
      <c r="L1507" s="9">
        <f t="shared" si="213"/>
        <v>-93.621743714584653</v>
      </c>
      <c r="M1507" s="9">
        <f t="shared" si="214"/>
        <v>35.588583881304828</v>
      </c>
      <c r="N1507" s="10">
        <f>HLOOKUP(M1507,Menu!$C$8:$AB$9,2,TRUE)</f>
        <v>8</v>
      </c>
      <c r="O1507" s="9">
        <f t="shared" si="215"/>
        <v>-129.62174371458465</v>
      </c>
    </row>
    <row r="1508" spans="1:15" s="10" customFormat="1" x14ac:dyDescent="0.25">
      <c r="A1508" s="1">
        <v>6442875</v>
      </c>
      <c r="B1508" s="1">
        <v>-53.49</v>
      </c>
      <c r="C1508" s="9">
        <f t="shared" si="208"/>
        <v>-56.99</v>
      </c>
      <c r="D1508" s="9">
        <f t="shared" si="209"/>
        <v>-20.642708919186695</v>
      </c>
      <c r="E1508" s="9">
        <f t="shared" si="210"/>
        <v>8.6244043127911996E-3</v>
      </c>
      <c r="F1508" s="9">
        <f>Parametri!$D$4*(A1508/$D$8)^Parametri!$F$8</f>
        <v>37.402970737284804</v>
      </c>
      <c r="G1508" s="9">
        <f t="shared" si="207"/>
        <v>-58.045679656471499</v>
      </c>
      <c r="H1508" s="9">
        <f>Parametri!$M$4-10*LOG10(Parametri!$L$5/1000)-20*LOG10(A1508/1000000)</f>
        <v>36.828705845425603</v>
      </c>
      <c r="I1508" s="9">
        <f t="shared" si="211"/>
        <v>-94.874385501897109</v>
      </c>
      <c r="J1508" s="10">
        <f t="shared" si="212"/>
        <v>3.2550783745602866E-10</v>
      </c>
      <c r="K1508" s="14">
        <f>$D$6+'ADSL PSD'!$J1508*Parametri!$L$6+'17a PSD'!$J1508*Parametri!$L$7+$J1508*Parametri!$L$8</f>
        <v>4.3383293981487921E-10</v>
      </c>
      <c r="L1508" s="9">
        <f t="shared" si="213"/>
        <v>-93.626774762113371</v>
      </c>
      <c r="M1508" s="9">
        <f t="shared" si="214"/>
        <v>35.581095105641872</v>
      </c>
      <c r="N1508" s="10">
        <f>HLOOKUP(M1508,Menu!$C$8:$AB$9,2,TRUE)</f>
        <v>8</v>
      </c>
      <c r="O1508" s="9">
        <f t="shared" si="215"/>
        <v>-129.62677476211337</v>
      </c>
    </row>
    <row r="1509" spans="1:15" s="10" customFormat="1" x14ac:dyDescent="0.25">
      <c r="A1509" s="1">
        <v>6447187.5</v>
      </c>
      <c r="B1509" s="1">
        <v>-53.49</v>
      </c>
      <c r="C1509" s="9">
        <f t="shared" si="208"/>
        <v>-56.99</v>
      </c>
      <c r="D1509" s="9">
        <f t="shared" si="209"/>
        <v>-20.642708919186695</v>
      </c>
      <c r="E1509" s="9">
        <f t="shared" si="210"/>
        <v>8.6244043127911996E-3</v>
      </c>
      <c r="F1509" s="9">
        <f>Parametri!$D$4*(A1509/$D$8)^Parametri!$F$8</f>
        <v>37.415486371142627</v>
      </c>
      <c r="G1509" s="9">
        <f t="shared" si="207"/>
        <v>-58.058195290329323</v>
      </c>
      <c r="H1509" s="9">
        <f>Parametri!$M$4-10*LOG10(Parametri!$L$5/1000)-20*LOG10(A1509/1000000)</f>
        <v>36.822893941804232</v>
      </c>
      <c r="I1509" s="9">
        <f t="shared" si="211"/>
        <v>-94.881089232133547</v>
      </c>
      <c r="J1509" s="10">
        <f t="shared" si="212"/>
        <v>3.2500577410007598E-10</v>
      </c>
      <c r="K1509" s="14">
        <f>$D$6+'ADSL PSD'!$J1509*Parametri!$L$6+'17a PSD'!$J1509*Parametri!$L$7+$J1509*Parametri!$L$8</f>
        <v>4.3333087645892653E-10</v>
      </c>
      <c r="L1509" s="9">
        <f t="shared" si="213"/>
        <v>-93.63180364743647</v>
      </c>
      <c r="M1509" s="9">
        <f t="shared" si="214"/>
        <v>35.573608357107148</v>
      </c>
      <c r="N1509" s="10">
        <f>HLOOKUP(M1509,Menu!$C$8:$AB$9,2,TRUE)</f>
        <v>8</v>
      </c>
      <c r="O1509" s="9">
        <f t="shared" si="215"/>
        <v>-129.63180364743647</v>
      </c>
    </row>
    <row r="1510" spans="1:15" s="10" customFormat="1" x14ac:dyDescent="0.25">
      <c r="A1510" s="1">
        <v>6451500</v>
      </c>
      <c r="B1510" s="1">
        <v>-53.5</v>
      </c>
      <c r="C1510" s="9">
        <f t="shared" si="208"/>
        <v>-57</v>
      </c>
      <c r="D1510" s="9">
        <f t="shared" si="209"/>
        <v>-20.652708919186693</v>
      </c>
      <c r="E1510" s="9">
        <f t="shared" si="210"/>
        <v>8.6045687333032861E-3</v>
      </c>
      <c r="F1510" s="9">
        <f>Parametri!$D$4*(A1510/$D$8)^Parametri!$F$8</f>
        <v>37.427997819869226</v>
      </c>
      <c r="G1510" s="9">
        <f t="shared" si="207"/>
        <v>-58.08070673905592</v>
      </c>
      <c r="H1510" s="9">
        <f>Parametri!$M$4-10*LOG10(Parametri!$L$5/1000)-20*LOG10(A1510/1000000)</f>
        <v>36.817085924444349</v>
      </c>
      <c r="I1510" s="9">
        <f t="shared" si="211"/>
        <v>-94.897792663500269</v>
      </c>
      <c r="J1510" s="10">
        <f t="shared" si="212"/>
        <v>3.237581678018218E-10</v>
      </c>
      <c r="K1510" s="14">
        <f>$D$6+'ADSL PSD'!$J1510*Parametri!$L$6+'17a PSD'!$J1510*Parametri!$L$7+$J1510*Parametri!$L$8</f>
        <v>4.3208327016067235E-10</v>
      </c>
      <c r="L1510" s="9">
        <f t="shared" si="213"/>
        <v>-93.644325488185117</v>
      </c>
      <c r="M1510" s="9">
        <f t="shared" si="214"/>
        <v>35.563618749129198</v>
      </c>
      <c r="N1510" s="10">
        <f>HLOOKUP(M1510,Menu!$C$8:$AB$9,2,TRUE)</f>
        <v>8</v>
      </c>
      <c r="O1510" s="9">
        <f t="shared" si="215"/>
        <v>-129.64432548818513</v>
      </c>
    </row>
    <row r="1511" spans="1:15" s="10" customFormat="1" x14ac:dyDescent="0.25">
      <c r="A1511" s="1">
        <v>6455812.5</v>
      </c>
      <c r="B1511" s="1">
        <v>-53.5</v>
      </c>
      <c r="C1511" s="9">
        <f t="shared" si="208"/>
        <v>-57</v>
      </c>
      <c r="D1511" s="9">
        <f t="shared" si="209"/>
        <v>-20.652708919186693</v>
      </c>
      <c r="E1511" s="9">
        <f t="shared" si="210"/>
        <v>8.6045687333032861E-3</v>
      </c>
      <c r="F1511" s="9">
        <f>Parametri!$D$4*(A1511/$D$8)^Parametri!$F$8</f>
        <v>37.440505087660235</v>
      </c>
      <c r="G1511" s="9">
        <f t="shared" si="207"/>
        <v>-58.093214006846928</v>
      </c>
      <c r="H1511" s="9">
        <f>Parametri!$M$4-10*LOG10(Parametri!$L$5/1000)-20*LOG10(A1511/1000000)</f>
        <v>36.811281788152158</v>
      </c>
      <c r="I1511" s="9">
        <f t="shared" si="211"/>
        <v>-94.904495794999093</v>
      </c>
      <c r="J1511" s="10">
        <f t="shared" si="212"/>
        <v>3.2325884770259867E-10</v>
      </c>
      <c r="K1511" s="14">
        <f>$D$6+'ADSL PSD'!$J1511*Parametri!$L$6+'17a PSD'!$J1511*Parametri!$L$7+$J1511*Parametri!$L$8</f>
        <v>4.3158395006144922E-10</v>
      </c>
      <c r="L1511" s="9">
        <f t="shared" si="213"/>
        <v>-93.649347144278551</v>
      </c>
      <c r="M1511" s="9">
        <f t="shared" si="214"/>
        <v>35.556133137431623</v>
      </c>
      <c r="N1511" s="10">
        <f>HLOOKUP(M1511,Menu!$C$8:$AB$9,2,TRUE)</f>
        <v>8</v>
      </c>
      <c r="O1511" s="9">
        <f t="shared" si="215"/>
        <v>-129.64934714427855</v>
      </c>
    </row>
    <row r="1512" spans="1:15" s="10" customFormat="1" x14ac:dyDescent="0.25">
      <c r="A1512" s="1">
        <v>6460125</v>
      </c>
      <c r="B1512" s="1">
        <v>-53.5</v>
      </c>
      <c r="C1512" s="9">
        <f t="shared" si="208"/>
        <v>-57</v>
      </c>
      <c r="D1512" s="9">
        <f t="shared" si="209"/>
        <v>-20.652708919186693</v>
      </c>
      <c r="E1512" s="9">
        <f t="shared" si="210"/>
        <v>8.6045687333032861E-3</v>
      </c>
      <c r="F1512" s="9">
        <f>Parametri!$D$4*(A1512/$D$8)^Parametri!$F$8</f>
        <v>37.453008178704252</v>
      </c>
      <c r="G1512" s="9">
        <f t="shared" si="207"/>
        <v>-58.105717097890945</v>
      </c>
      <c r="H1512" s="9">
        <f>Parametri!$M$4-10*LOG10(Parametri!$L$5/1000)-20*LOG10(A1512/1000000)</f>
        <v>36.805481527744249</v>
      </c>
      <c r="I1512" s="9">
        <f t="shared" si="211"/>
        <v>-94.911198625635194</v>
      </c>
      <c r="J1512" s="10">
        <f t="shared" si="212"/>
        <v>3.2276032004567806E-10</v>
      </c>
      <c r="K1512" s="14">
        <f>$D$6+'ADSL PSD'!$J1512*Parametri!$L$6+'17a PSD'!$J1512*Parametri!$L$7+$J1512*Parametri!$L$8</f>
        <v>4.3108542240452861E-10</v>
      </c>
      <c r="L1512" s="9">
        <f t="shared" si="213"/>
        <v>-93.654366630109124</v>
      </c>
      <c r="M1512" s="9">
        <f t="shared" si="214"/>
        <v>35.548649532218178</v>
      </c>
      <c r="N1512" s="10">
        <f>HLOOKUP(M1512,Menu!$C$8:$AB$9,2,TRUE)</f>
        <v>8</v>
      </c>
      <c r="O1512" s="9">
        <f t="shared" si="215"/>
        <v>-129.65436663010911</v>
      </c>
    </row>
    <row r="1513" spans="1:15" s="10" customFormat="1" x14ac:dyDescent="0.25">
      <c r="A1513" s="1">
        <v>6464437.5</v>
      </c>
      <c r="B1513" s="1">
        <v>-53.5</v>
      </c>
      <c r="C1513" s="9">
        <f t="shared" si="208"/>
        <v>-57</v>
      </c>
      <c r="D1513" s="9">
        <f t="shared" si="209"/>
        <v>-20.652708919186693</v>
      </c>
      <c r="E1513" s="9">
        <f t="shared" si="210"/>
        <v>8.6045687333032861E-3</v>
      </c>
      <c r="F1513" s="9">
        <f>Parametri!$D$4*(A1513/$D$8)^Parametri!$F$8</f>
        <v>37.465507097182922</v>
      </c>
      <c r="G1513" s="9">
        <f t="shared" si="207"/>
        <v>-58.118216016369615</v>
      </c>
      <c r="H1513" s="9">
        <f>Parametri!$M$4-10*LOG10(Parametri!$L$5/1000)-20*LOG10(A1513/1000000)</f>
        <v>36.799685138047614</v>
      </c>
      <c r="I1513" s="9">
        <f t="shared" si="211"/>
        <v>-94.917901154417223</v>
      </c>
      <c r="J1513" s="10">
        <f t="shared" si="212"/>
        <v>3.2226258361350071E-10</v>
      </c>
      <c r="K1513" s="14">
        <f>$D$6+'ADSL PSD'!$J1513*Parametri!$L$6+'17a PSD'!$J1513*Parametri!$L$7+$J1513*Parametri!$L$8</f>
        <v>4.3058768597235126E-10</v>
      </c>
      <c r="L1513" s="9">
        <f t="shared" si="213"/>
        <v>-93.659383943702352</v>
      </c>
      <c r="M1513" s="9">
        <f t="shared" si="214"/>
        <v>35.541167927332737</v>
      </c>
      <c r="N1513" s="10">
        <f>HLOOKUP(M1513,Menu!$C$8:$AB$9,2,TRUE)</f>
        <v>8</v>
      </c>
      <c r="O1513" s="9">
        <f t="shared" si="215"/>
        <v>-129.65938394370235</v>
      </c>
    </row>
    <row r="1514" spans="1:15" s="10" customFormat="1" x14ac:dyDescent="0.25">
      <c r="A1514" s="1">
        <v>6468750</v>
      </c>
      <c r="B1514" s="1">
        <v>-53.51</v>
      </c>
      <c r="C1514" s="9">
        <f t="shared" si="208"/>
        <v>-57.01</v>
      </c>
      <c r="D1514" s="9">
        <f t="shared" si="209"/>
        <v>-20.662708919186692</v>
      </c>
      <c r="E1514" s="9">
        <f t="shared" si="210"/>
        <v>8.5847787743822523E-3</v>
      </c>
      <c r="F1514" s="9">
        <f>Parametri!$D$4*(A1514/$D$8)^Parametri!$F$8</f>
        <v>37.478001847270882</v>
      </c>
      <c r="G1514" s="9">
        <f t="shared" si="207"/>
        <v>-58.140710766457573</v>
      </c>
      <c r="H1514" s="9">
        <f>Parametri!$M$4-10*LOG10(Parametri!$L$5/1000)-20*LOG10(A1514/1000000)</f>
        <v>36.793892613899573</v>
      </c>
      <c r="I1514" s="9">
        <f t="shared" si="211"/>
        <v>-94.934603380357146</v>
      </c>
      <c r="J1514" s="10">
        <f t="shared" si="212"/>
        <v>3.2102559676033443E-10</v>
      </c>
      <c r="K1514" s="14">
        <f>$D$6+'ADSL PSD'!$J1514*Parametri!$L$6+'17a PSD'!$J1514*Parametri!$L$7+$J1514*Parametri!$L$8</f>
        <v>4.2935069911918498E-10</v>
      </c>
      <c r="L1514" s="9">
        <f t="shared" si="213"/>
        <v>-93.671878255954525</v>
      </c>
      <c r="M1514" s="9">
        <f t="shared" si="214"/>
        <v>35.531167489496951</v>
      </c>
      <c r="N1514" s="10">
        <f>HLOOKUP(M1514,Menu!$C$8:$AB$9,2,TRUE)</f>
        <v>8</v>
      </c>
      <c r="O1514" s="9">
        <f t="shared" si="215"/>
        <v>-129.67187825595454</v>
      </c>
    </row>
    <row r="1515" spans="1:15" s="10" customFormat="1" x14ac:dyDescent="0.25">
      <c r="A1515" s="1">
        <v>6473062.5</v>
      </c>
      <c r="B1515" s="1">
        <v>-53.51</v>
      </c>
      <c r="C1515" s="9">
        <f t="shared" si="208"/>
        <v>-57.01</v>
      </c>
      <c r="D1515" s="9">
        <f t="shared" si="209"/>
        <v>-20.662708919186692</v>
      </c>
      <c r="E1515" s="9">
        <f t="shared" si="210"/>
        <v>8.5847787743822523E-3</v>
      </c>
      <c r="F1515" s="9">
        <f>Parametri!$D$4*(A1515/$D$8)^Parametri!$F$8</f>
        <v>37.490492433135842</v>
      </c>
      <c r="G1515" s="9">
        <f t="shared" si="207"/>
        <v>-58.153201352322533</v>
      </c>
      <c r="H1515" s="9">
        <f>Parametri!$M$4-10*LOG10(Parametri!$L$5/1000)-20*LOG10(A1515/1000000)</f>
        <v>36.788103950147793</v>
      </c>
      <c r="I1515" s="9">
        <f t="shared" si="211"/>
        <v>-94.941305302470326</v>
      </c>
      <c r="J1515" s="10">
        <f t="shared" si="212"/>
        <v>3.2053058026167655E-10</v>
      </c>
      <c r="K1515" s="14">
        <f>$D$6+'ADSL PSD'!$J1515*Parametri!$L$6+'17a PSD'!$J1515*Parametri!$L$7+$J1515*Parametri!$L$8</f>
        <v>4.288556826205271E-10</v>
      </c>
      <c r="L1515" s="9">
        <f t="shared" si="213"/>
        <v>-93.676888308599985</v>
      </c>
      <c r="M1515" s="9">
        <f t="shared" si="214"/>
        <v>35.523686956277452</v>
      </c>
      <c r="N1515" s="10">
        <f>HLOOKUP(M1515,Menu!$C$8:$AB$9,2,TRUE)</f>
        <v>8</v>
      </c>
      <c r="O1515" s="9">
        <f t="shared" si="215"/>
        <v>-129.67688830859998</v>
      </c>
    </row>
    <row r="1516" spans="1:15" s="10" customFormat="1" x14ac:dyDescent="0.25">
      <c r="A1516" s="1">
        <v>6477375</v>
      </c>
      <c r="B1516" s="1">
        <v>-53.51</v>
      </c>
      <c r="C1516" s="9">
        <f t="shared" si="208"/>
        <v>-57.01</v>
      </c>
      <c r="D1516" s="9">
        <f t="shared" si="209"/>
        <v>-20.662708919186692</v>
      </c>
      <c r="E1516" s="9">
        <f t="shared" si="210"/>
        <v>8.5847787743822523E-3</v>
      </c>
      <c r="F1516" s="9">
        <f>Parametri!$D$4*(A1516/$D$8)^Parametri!$F$8</f>
        <v>37.502978858938548</v>
      </c>
      <c r="G1516" s="9">
        <f t="shared" si="207"/>
        <v>-58.165687778125239</v>
      </c>
      <c r="H1516" s="9">
        <f>Parametri!$M$4-10*LOG10(Parametri!$L$5/1000)-20*LOG10(A1516/1000000)</f>
        <v>36.782319141650206</v>
      </c>
      <c r="I1516" s="9">
        <f t="shared" si="211"/>
        <v>-94.948006919775452</v>
      </c>
      <c r="J1516" s="10">
        <f t="shared" si="212"/>
        <v>3.2003634953242999E-10</v>
      </c>
      <c r="K1516" s="14">
        <f>$D$6+'ADSL PSD'!$J1516*Parametri!$L$6+'17a PSD'!$J1516*Parametri!$L$7+$J1516*Parametri!$L$8</f>
        <v>4.2836145189128054E-10</v>
      </c>
      <c r="L1516" s="9">
        <f t="shared" si="213"/>
        <v>-93.681896181019724</v>
      </c>
      <c r="M1516" s="9">
        <f t="shared" si="214"/>
        <v>35.516208402894485</v>
      </c>
      <c r="N1516" s="10">
        <f>HLOOKUP(M1516,Menu!$C$8:$AB$9,2,TRUE)</f>
        <v>8</v>
      </c>
      <c r="O1516" s="9">
        <f t="shared" si="215"/>
        <v>-129.68189618101974</v>
      </c>
    </row>
    <row r="1517" spans="1:15" s="10" customFormat="1" x14ac:dyDescent="0.25">
      <c r="A1517" s="1">
        <v>6481687.5</v>
      </c>
      <c r="B1517" s="1">
        <v>-53.52</v>
      </c>
      <c r="C1517" s="9">
        <f t="shared" si="208"/>
        <v>-57.02</v>
      </c>
      <c r="D1517" s="9">
        <f t="shared" si="209"/>
        <v>-20.672708919186697</v>
      </c>
      <c r="E1517" s="9">
        <f t="shared" si="210"/>
        <v>8.5650343311036523E-3</v>
      </c>
      <c r="F1517" s="9">
        <f>Parametri!$D$4*(A1517/$D$8)^Parametri!$F$8</f>
        <v>37.51546112883284</v>
      </c>
      <c r="G1517" s="9">
        <f t="shared" si="207"/>
        <v>-58.188170048019536</v>
      </c>
      <c r="H1517" s="9">
        <f>Parametri!$M$4-10*LOG10(Parametri!$L$5/1000)-20*LOG10(A1517/1000000)</f>
        <v>36.776538183275036</v>
      </c>
      <c r="I1517" s="9">
        <f t="shared" si="211"/>
        <v>-94.964708231294566</v>
      </c>
      <c r="J1517" s="10">
        <f t="shared" si="212"/>
        <v>3.1880797507995019E-10</v>
      </c>
      <c r="K1517" s="14">
        <f>$D$6+'ADSL PSD'!$J1517*Parametri!$L$6+'17a PSD'!$J1517*Parametri!$L$7+$J1517*Parametri!$L$8</f>
        <v>4.2713307743880074E-10</v>
      </c>
      <c r="L1517" s="9">
        <f t="shared" si="213"/>
        <v>-93.694367952486587</v>
      </c>
      <c r="M1517" s="9">
        <f t="shared" si="214"/>
        <v>35.506197904467051</v>
      </c>
      <c r="N1517" s="10">
        <f>HLOOKUP(M1517,Menu!$C$8:$AB$9,2,TRUE)</f>
        <v>8</v>
      </c>
      <c r="O1517" s="9">
        <f t="shared" si="215"/>
        <v>-129.69436795248657</v>
      </c>
    </row>
    <row r="1518" spans="1:15" s="10" customFormat="1" x14ac:dyDescent="0.25">
      <c r="A1518" s="1">
        <v>6486000</v>
      </c>
      <c r="B1518" s="1">
        <v>-53.52</v>
      </c>
      <c r="C1518" s="9">
        <f t="shared" si="208"/>
        <v>-57.02</v>
      </c>
      <c r="D1518" s="9">
        <f t="shared" si="209"/>
        <v>-20.672708919186697</v>
      </c>
      <c r="E1518" s="9">
        <f t="shared" si="210"/>
        <v>8.5650343311036523E-3</v>
      </c>
      <c r="F1518" s="9">
        <f>Parametri!$D$4*(A1518/$D$8)^Parametri!$F$8</f>
        <v>37.527939246965637</v>
      </c>
      <c r="G1518" s="9">
        <f t="shared" si="207"/>
        <v>-58.200648166152334</v>
      </c>
      <c r="H1518" s="9">
        <f>Parametri!$M$4-10*LOG10(Parametri!$L$5/1000)-20*LOG10(A1518/1000000)</f>
        <v>36.770761069900729</v>
      </c>
      <c r="I1518" s="9">
        <f t="shared" si="211"/>
        <v>-94.971409236053063</v>
      </c>
      <c r="J1518" s="10">
        <f t="shared" si="212"/>
        <v>3.1831644535714854E-10</v>
      </c>
      <c r="K1518" s="14">
        <f>$D$6+'ADSL PSD'!$J1518*Parametri!$L$6+'17a PSD'!$J1518*Parametri!$L$7+$J1518*Parametri!$L$8</f>
        <v>4.2664154771599909E-10</v>
      </c>
      <c r="L1518" s="9">
        <f t="shared" si="213"/>
        <v>-93.699368538439813</v>
      </c>
      <c r="M1518" s="9">
        <f t="shared" si="214"/>
        <v>35.49872037228748</v>
      </c>
      <c r="N1518" s="10">
        <f>HLOOKUP(M1518,Menu!$C$8:$AB$9,2,TRUE)</f>
        <v>8</v>
      </c>
      <c r="O1518" s="9">
        <f t="shared" si="215"/>
        <v>-129.69936853843981</v>
      </c>
    </row>
    <row r="1519" spans="1:15" s="10" customFormat="1" x14ac:dyDescent="0.25">
      <c r="A1519" s="1">
        <v>6490312.5</v>
      </c>
      <c r="B1519" s="1">
        <v>-53.52</v>
      </c>
      <c r="C1519" s="9">
        <f t="shared" si="208"/>
        <v>-57.02</v>
      </c>
      <c r="D1519" s="9">
        <f t="shared" si="209"/>
        <v>-20.672708919186697</v>
      </c>
      <c r="E1519" s="9">
        <f t="shared" si="210"/>
        <v>8.5650343311036523E-3</v>
      </c>
      <c r="F1519" s="9">
        <f>Parametri!$D$4*(A1519/$D$8)^Parametri!$F$8</f>
        <v>37.540413217476974</v>
      </c>
      <c r="G1519" s="9">
        <f t="shared" si="207"/>
        <v>-58.213122136663671</v>
      </c>
      <c r="H1519" s="9">
        <f>Parametri!$M$4-10*LOG10(Parametri!$L$5/1000)-20*LOG10(A1519/1000000)</f>
        <v>36.764987796415959</v>
      </c>
      <c r="I1519" s="9">
        <f t="shared" si="211"/>
        <v>-94.978109933079622</v>
      </c>
      <c r="J1519" s="10">
        <f t="shared" si="212"/>
        <v>3.1782569598236205E-10</v>
      </c>
      <c r="K1519" s="14">
        <f>$D$6+'ADSL PSD'!$J1519*Parametri!$L$6+'17a PSD'!$J1519*Parametri!$L$7+$J1519*Parametri!$L$8</f>
        <v>4.261507983412126E-10</v>
      </c>
      <c r="L1519" s="9">
        <f t="shared" si="213"/>
        <v>-93.704366936232176</v>
      </c>
      <c r="M1519" s="9">
        <f t="shared" si="214"/>
        <v>35.491244799568506</v>
      </c>
      <c r="N1519" s="10">
        <f>HLOOKUP(M1519,Menu!$C$8:$AB$9,2,TRUE)</f>
        <v>8</v>
      </c>
      <c r="O1519" s="9">
        <f t="shared" si="215"/>
        <v>-129.70436693623219</v>
      </c>
    </row>
    <row r="1520" spans="1:15" s="10" customFormat="1" x14ac:dyDescent="0.25">
      <c r="A1520" s="1">
        <v>6494625</v>
      </c>
      <c r="B1520" s="1">
        <v>-53.52</v>
      </c>
      <c r="C1520" s="9">
        <f t="shared" si="208"/>
        <v>-57.02</v>
      </c>
      <c r="D1520" s="9">
        <f t="shared" si="209"/>
        <v>-20.672708919186697</v>
      </c>
      <c r="E1520" s="9">
        <f t="shared" si="210"/>
        <v>8.5650343311036523E-3</v>
      </c>
      <c r="F1520" s="9">
        <f>Parametri!$D$4*(A1520/$D$8)^Parametri!$F$8</f>
        <v>37.552883044500007</v>
      </c>
      <c r="G1520" s="9">
        <f t="shared" si="207"/>
        <v>-58.225591963686703</v>
      </c>
      <c r="H1520" s="9">
        <f>Parametri!$M$4-10*LOG10(Parametri!$L$5/1000)-20*LOG10(A1520/1000000)</f>
        <v>36.759218357719561</v>
      </c>
      <c r="I1520" s="9">
        <f t="shared" si="211"/>
        <v>-94.984810321406258</v>
      </c>
      <c r="J1520" s="10">
        <f t="shared" si="212"/>
        <v>3.1733572575376249E-10</v>
      </c>
      <c r="K1520" s="14">
        <f>$D$6+'ADSL PSD'!$J1520*Parametri!$L$6+'17a PSD'!$J1520*Parametri!$L$7+$J1520*Parametri!$L$8</f>
        <v>4.2566082811261303E-10</v>
      </c>
      <c r="L1520" s="9">
        <f t="shared" si="213"/>
        <v>-93.709363143924975</v>
      </c>
      <c r="M1520" s="9">
        <f t="shared" si="214"/>
        <v>35.483771180238271</v>
      </c>
      <c r="N1520" s="10">
        <f>HLOOKUP(M1520,Menu!$C$8:$AB$9,2,TRUE)</f>
        <v>8</v>
      </c>
      <c r="O1520" s="9">
        <f t="shared" si="215"/>
        <v>-129.70936314392497</v>
      </c>
    </row>
    <row r="1521" spans="1:15" s="10" customFormat="1" x14ac:dyDescent="0.25">
      <c r="A1521" s="1">
        <v>6498937.5</v>
      </c>
      <c r="B1521" s="1">
        <v>-53.53</v>
      </c>
      <c r="C1521" s="9">
        <f t="shared" si="208"/>
        <v>-57.03</v>
      </c>
      <c r="D1521" s="9">
        <f t="shared" si="209"/>
        <v>-20.682708919186695</v>
      </c>
      <c r="E1521" s="9">
        <f t="shared" si="210"/>
        <v>8.5453352987844757E-3</v>
      </c>
      <c r="F1521" s="9">
        <f>Parametri!$D$4*(A1521/$D$8)^Parametri!$F$8</f>
        <v>37.56534873216102</v>
      </c>
      <c r="G1521" s="9">
        <f t="shared" si="207"/>
        <v>-58.248057651347715</v>
      </c>
      <c r="H1521" s="9">
        <f>Parametri!$M$4-10*LOG10(Parametri!$L$5/1000)-20*LOG10(A1521/1000000)</f>
        <v>36.753452748720562</v>
      </c>
      <c r="I1521" s="9">
        <f t="shared" si="211"/>
        <v>-95.00151040006827</v>
      </c>
      <c r="J1521" s="10">
        <f t="shared" si="212"/>
        <v>3.1611780666594546E-10</v>
      </c>
      <c r="K1521" s="14">
        <f>$D$6+'ADSL PSD'!$J1521*Parametri!$L$6+'17a PSD'!$J1521*Parametri!$L$7+$J1521*Parametri!$L$8</f>
        <v>4.2444290902479601E-10</v>
      </c>
      <c r="L1521" s="9">
        <f t="shared" si="213"/>
        <v>-93.721807175824267</v>
      </c>
      <c r="M1521" s="9">
        <f t="shared" si="214"/>
        <v>35.473749524476553</v>
      </c>
      <c r="N1521" s="10">
        <f>HLOOKUP(M1521,Menu!$C$8:$AB$9,2,TRUE)</f>
        <v>8</v>
      </c>
      <c r="O1521" s="9">
        <f t="shared" si="215"/>
        <v>-129.72180717582427</v>
      </c>
    </row>
    <row r="1522" spans="1:15" s="10" customFormat="1" x14ac:dyDescent="0.25">
      <c r="A1522" s="1">
        <v>6503250</v>
      </c>
      <c r="B1522" s="1">
        <v>-53.53</v>
      </c>
      <c r="C1522" s="9">
        <f t="shared" si="208"/>
        <v>-57.03</v>
      </c>
      <c r="D1522" s="9">
        <f t="shared" si="209"/>
        <v>-20.682708919186695</v>
      </c>
      <c r="E1522" s="9">
        <f t="shared" si="210"/>
        <v>8.5453352987844757E-3</v>
      </c>
      <c r="F1522" s="9">
        <f>Parametri!$D$4*(A1522/$D$8)^Parametri!$F$8</f>
        <v>37.577810284579492</v>
      </c>
      <c r="G1522" s="9">
        <f t="shared" si="207"/>
        <v>-58.260519203766187</v>
      </c>
      <c r="H1522" s="9">
        <f>Parametri!$M$4-10*LOG10(Parametri!$L$5/1000)-20*LOG10(A1522/1000000)</f>
        <v>36.747690964338091</v>
      </c>
      <c r="I1522" s="9">
        <f t="shared" si="211"/>
        <v>-95.008210168104284</v>
      </c>
      <c r="J1522" s="10">
        <f t="shared" si="212"/>
        <v>3.1563051445459913E-10</v>
      </c>
      <c r="K1522" s="14">
        <f>$D$6+'ADSL PSD'!$J1522*Parametri!$L$6+'17a PSD'!$J1522*Parametri!$L$7+$J1522*Parametri!$L$8</f>
        <v>4.2395561681344968E-10</v>
      </c>
      <c r="L1522" s="9">
        <f t="shared" si="213"/>
        <v>-93.726796065721857</v>
      </c>
      <c r="M1522" s="9">
        <f t="shared" si="214"/>
        <v>35.46627686195567</v>
      </c>
      <c r="N1522" s="10">
        <f>HLOOKUP(M1522,Menu!$C$8:$AB$9,2,TRUE)</f>
        <v>8</v>
      </c>
      <c r="O1522" s="9">
        <f t="shared" si="215"/>
        <v>-129.72679606572186</v>
      </c>
    </row>
    <row r="1523" spans="1:15" s="10" customFormat="1" x14ac:dyDescent="0.25">
      <c r="A1523" s="1">
        <v>6507562.5</v>
      </c>
      <c r="B1523" s="1">
        <v>-53.53</v>
      </c>
      <c r="C1523" s="9">
        <f t="shared" si="208"/>
        <v>-57.03</v>
      </c>
      <c r="D1523" s="9">
        <f t="shared" si="209"/>
        <v>-20.682708919186695</v>
      </c>
      <c r="E1523" s="9">
        <f t="shared" si="210"/>
        <v>8.5453352987844757E-3</v>
      </c>
      <c r="F1523" s="9">
        <f>Parametri!$D$4*(A1523/$D$8)^Parametri!$F$8</f>
        <v>37.590267705868015</v>
      </c>
      <c r="G1523" s="9">
        <f t="shared" si="207"/>
        <v>-58.27297662505471</v>
      </c>
      <c r="H1523" s="9">
        <f>Parametri!$M$4-10*LOG10(Parametri!$L$5/1000)-20*LOG10(A1523/1000000)</f>
        <v>36.741932999501401</v>
      </c>
      <c r="I1523" s="9">
        <f t="shared" si="211"/>
        <v>-95.014909624556111</v>
      </c>
      <c r="J1523" s="10">
        <f t="shared" si="212"/>
        <v>3.1514399600895166E-10</v>
      </c>
      <c r="K1523" s="14">
        <f>$D$6+'ADSL PSD'!$J1523*Parametri!$L$6+'17a PSD'!$J1523*Parametri!$L$7+$J1523*Parametri!$L$8</f>
        <v>4.2346909836780221E-10</v>
      </c>
      <c r="L1523" s="9">
        <f t="shared" si="213"/>
        <v>-93.731782757653747</v>
      </c>
      <c r="M1523" s="9">
        <f t="shared" si="214"/>
        <v>35.458806132599037</v>
      </c>
      <c r="N1523" s="10">
        <f>HLOOKUP(M1523,Menu!$C$8:$AB$9,2,TRUE)</f>
        <v>8</v>
      </c>
      <c r="O1523" s="9">
        <f t="shared" si="215"/>
        <v>-129.73178275765375</v>
      </c>
    </row>
    <row r="1524" spans="1:15" s="10" customFormat="1" x14ac:dyDescent="0.25">
      <c r="A1524" s="1">
        <v>6511875</v>
      </c>
      <c r="B1524" s="1">
        <v>-53.53</v>
      </c>
      <c r="C1524" s="9">
        <f t="shared" si="208"/>
        <v>-57.03</v>
      </c>
      <c r="D1524" s="9">
        <f t="shared" si="209"/>
        <v>-20.682708919186695</v>
      </c>
      <c r="E1524" s="9">
        <f t="shared" si="210"/>
        <v>8.5453352987844757E-3</v>
      </c>
      <c r="F1524" s="9">
        <f>Parametri!$D$4*(A1524/$D$8)^Parametri!$F$8</f>
        <v>37.602721000132419</v>
      </c>
      <c r="G1524" s="9">
        <f t="shared" si="207"/>
        <v>-58.285429919319114</v>
      </c>
      <c r="H1524" s="9">
        <f>Parametri!$M$4-10*LOG10(Parametri!$L$5/1000)-20*LOG10(A1524/1000000)</f>
        <v>36.736178849149816</v>
      </c>
      <c r="I1524" s="9">
        <f t="shared" si="211"/>
        <v>-95.021608768468923</v>
      </c>
      <c r="J1524" s="10">
        <f t="shared" si="212"/>
        <v>3.1465825013573081E-10</v>
      </c>
      <c r="K1524" s="14">
        <f>$D$6+'ADSL PSD'!$J1524*Parametri!$L$6+'17a PSD'!$J1524*Parametri!$L$7+$J1524*Parametri!$L$8</f>
        <v>4.2298335249458136E-10</v>
      </c>
      <c r="L1524" s="9">
        <f t="shared" si="213"/>
        <v>-93.736767249701444</v>
      </c>
      <c r="M1524" s="9">
        <f t="shared" si="214"/>
        <v>35.45133733038233</v>
      </c>
      <c r="N1524" s="10">
        <f>HLOOKUP(M1524,Menu!$C$8:$AB$9,2,TRUE)</f>
        <v>8</v>
      </c>
      <c r="O1524" s="9">
        <f t="shared" si="215"/>
        <v>-129.73676724970144</v>
      </c>
    </row>
    <row r="1525" spans="1:15" s="10" customFormat="1" x14ac:dyDescent="0.25">
      <c r="A1525" s="1">
        <v>6516187.5</v>
      </c>
      <c r="B1525" s="1">
        <v>-53.54</v>
      </c>
      <c r="C1525" s="9">
        <f t="shared" si="208"/>
        <v>-57.04</v>
      </c>
      <c r="D1525" s="9">
        <f t="shared" si="209"/>
        <v>-20.692708919186693</v>
      </c>
      <c r="E1525" s="9">
        <f t="shared" si="210"/>
        <v>8.5256815729824048E-3</v>
      </c>
      <c r="F1525" s="9">
        <f>Parametri!$D$4*(A1525/$D$8)^Parametri!$F$8</f>
        <v>37.615170171471725</v>
      </c>
      <c r="G1525" s="9">
        <f t="shared" si="207"/>
        <v>-58.307879090658417</v>
      </c>
      <c r="H1525" s="9">
        <f>Parametri!$M$4-10*LOG10(Parametri!$L$5/1000)-20*LOG10(A1525/1000000)</f>
        <v>36.730428508232691</v>
      </c>
      <c r="I1525" s="9">
        <f t="shared" si="211"/>
        <v>-95.038307598891109</v>
      </c>
      <c r="J1525" s="10">
        <f t="shared" si="212"/>
        <v>3.1345069716047694E-10</v>
      </c>
      <c r="K1525" s="14">
        <f>$D$6+'ADSL PSD'!$J1525*Parametri!$L$6+'17a PSD'!$J1525*Parametri!$L$7+$J1525*Parametri!$L$8</f>
        <v>4.2177579951932749E-10</v>
      </c>
      <c r="L1525" s="9">
        <f t="shared" si="213"/>
        <v>-93.749183426542203</v>
      </c>
      <c r="M1525" s="9">
        <f t="shared" si="214"/>
        <v>35.441304335883785</v>
      </c>
      <c r="N1525" s="10">
        <f>HLOOKUP(M1525,Menu!$C$8:$AB$9,2,TRUE)</f>
        <v>8</v>
      </c>
      <c r="O1525" s="9">
        <f t="shared" si="215"/>
        <v>-129.7491834265422</v>
      </c>
    </row>
    <row r="1526" spans="1:15" s="10" customFormat="1" x14ac:dyDescent="0.25">
      <c r="A1526" s="1">
        <v>6520500</v>
      </c>
      <c r="B1526" s="1">
        <v>-53.54</v>
      </c>
      <c r="C1526" s="9">
        <f t="shared" si="208"/>
        <v>-57.04</v>
      </c>
      <c r="D1526" s="9">
        <f t="shared" si="209"/>
        <v>-20.692708919186693</v>
      </c>
      <c r="E1526" s="9">
        <f t="shared" si="210"/>
        <v>8.5256815729824048E-3</v>
      </c>
      <c r="F1526" s="9">
        <f>Parametri!$D$4*(A1526/$D$8)^Parametri!$F$8</f>
        <v>37.627615223978147</v>
      </c>
      <c r="G1526" s="9">
        <f t="shared" si="207"/>
        <v>-58.320324143164839</v>
      </c>
      <c r="H1526" s="9">
        <f>Parametri!$M$4-10*LOG10(Parametri!$L$5/1000)-20*LOG10(A1526/1000000)</f>
        <v>36.724681971709444</v>
      </c>
      <c r="I1526" s="9">
        <f t="shared" si="211"/>
        <v>-95.045006114874283</v>
      </c>
      <c r="J1526" s="10">
        <f t="shared" si="212"/>
        <v>3.1296760649709112E-10</v>
      </c>
      <c r="K1526" s="14">
        <f>$D$6+'ADSL PSD'!$J1526*Parametri!$L$6+'17a PSD'!$J1526*Parametri!$L$7+$J1526*Parametri!$L$8</f>
        <v>4.2129270885594167E-10</v>
      </c>
      <c r="L1526" s="9">
        <f t="shared" si="213"/>
        <v>-93.754160569686462</v>
      </c>
      <c r="M1526" s="9">
        <f t="shared" si="214"/>
        <v>35.433836426521623</v>
      </c>
      <c r="N1526" s="10">
        <f>HLOOKUP(M1526,Menu!$C$8:$AB$9,2,TRUE)</f>
        <v>8</v>
      </c>
      <c r="O1526" s="9">
        <f t="shared" si="215"/>
        <v>-129.75416056968646</v>
      </c>
    </row>
    <row r="1527" spans="1:15" s="10" customFormat="1" x14ac:dyDescent="0.25">
      <c r="A1527" s="1">
        <v>6524812.5</v>
      </c>
      <c r="B1527" s="1">
        <v>-53.54</v>
      </c>
      <c r="C1527" s="9">
        <f t="shared" si="208"/>
        <v>-57.04</v>
      </c>
      <c r="D1527" s="9">
        <f t="shared" si="209"/>
        <v>-20.692708919186693</v>
      </c>
      <c r="E1527" s="9">
        <f t="shared" si="210"/>
        <v>8.5256815729824048E-3</v>
      </c>
      <c r="F1527" s="9">
        <f>Parametri!$D$4*(A1527/$D$8)^Parametri!$F$8</f>
        <v>37.640056161737164</v>
      </c>
      <c r="G1527" s="9">
        <f t="shared" si="207"/>
        <v>-58.332765080923856</v>
      </c>
      <c r="H1527" s="9">
        <f>Parametri!$M$4-10*LOG10(Parametri!$L$5/1000)-20*LOG10(A1527/1000000)</f>
        <v>36.718939234549467</v>
      </c>
      <c r="I1527" s="9">
        <f t="shared" si="211"/>
        <v>-95.05170431547333</v>
      </c>
      <c r="J1527" s="10">
        <f t="shared" si="212"/>
        <v>3.1248528306637165E-10</v>
      </c>
      <c r="K1527" s="14">
        <f>$D$6+'ADSL PSD'!$J1527*Parametri!$L$6+'17a PSD'!$J1527*Parametri!$L$7+$J1527*Parametri!$L$8</f>
        <v>4.208103854252222E-10</v>
      </c>
      <c r="L1527" s="9">
        <f t="shared" si="213"/>
        <v>-93.75913550514943</v>
      </c>
      <c r="M1527" s="9">
        <f t="shared" si="214"/>
        <v>35.426370424225574</v>
      </c>
      <c r="N1527" s="10">
        <f>HLOOKUP(M1527,Menu!$C$8:$AB$9,2,TRUE)</f>
        <v>8</v>
      </c>
      <c r="O1527" s="9">
        <f t="shared" si="215"/>
        <v>-129.75913550514943</v>
      </c>
    </row>
    <row r="1528" spans="1:15" s="10" customFormat="1" x14ac:dyDescent="0.25">
      <c r="A1528" s="1">
        <v>6529125</v>
      </c>
      <c r="B1528" s="1">
        <v>-53.55</v>
      </c>
      <c r="C1528" s="9">
        <f t="shared" si="208"/>
        <v>-57.05</v>
      </c>
      <c r="D1528" s="9">
        <f t="shared" si="209"/>
        <v>-20.702708919186691</v>
      </c>
      <c r="E1528" s="9">
        <f t="shared" si="210"/>
        <v>8.5060730494953152E-3</v>
      </c>
      <c r="F1528" s="9">
        <f>Parametri!$D$4*(A1528/$D$8)^Parametri!$F$8</f>
        <v>37.652492988827497</v>
      </c>
      <c r="G1528" s="9">
        <f t="shared" si="207"/>
        <v>-58.355201908014187</v>
      </c>
      <c r="H1528" s="9">
        <f>Parametri!$M$4-10*LOG10(Parametri!$L$5/1000)-20*LOG10(A1528/1000000)</f>
        <v>36.713200291732122</v>
      </c>
      <c r="I1528" s="9">
        <f t="shared" si="211"/>
        <v>-95.068402199746316</v>
      </c>
      <c r="J1528" s="10">
        <f t="shared" si="212"/>
        <v>3.1128613702738558E-10</v>
      </c>
      <c r="K1528" s="14">
        <f>$D$6+'ADSL PSD'!$J1528*Parametri!$L$6+'17a PSD'!$J1528*Parametri!$L$7+$J1528*Parametri!$L$8</f>
        <v>4.1961123938623613E-10</v>
      </c>
      <c r="L1528" s="9">
        <f t="shared" si="213"/>
        <v>-93.771528876423261</v>
      </c>
      <c r="M1528" s="9">
        <f t="shared" si="214"/>
        <v>35.416326968409074</v>
      </c>
      <c r="N1528" s="10">
        <f>HLOOKUP(M1528,Menu!$C$8:$AB$9,2,TRUE)</f>
        <v>8</v>
      </c>
      <c r="O1528" s="9">
        <f t="shared" si="215"/>
        <v>-129.77152887642325</v>
      </c>
    </row>
    <row r="1529" spans="1:15" s="10" customFormat="1" x14ac:dyDescent="0.25">
      <c r="A1529" s="1">
        <v>6533437.5</v>
      </c>
      <c r="B1529" s="1">
        <v>-53.55</v>
      </c>
      <c r="C1529" s="9">
        <f t="shared" si="208"/>
        <v>-57.05</v>
      </c>
      <c r="D1529" s="9">
        <f t="shared" si="209"/>
        <v>-20.702708919186691</v>
      </c>
      <c r="E1529" s="9">
        <f t="shared" si="210"/>
        <v>8.5060730494953152E-3</v>
      </c>
      <c r="F1529" s="9">
        <f>Parametri!$D$4*(A1529/$D$8)^Parametri!$F$8</f>
        <v>37.664925709321132</v>
      </c>
      <c r="G1529" s="9">
        <f t="shared" si="207"/>
        <v>-58.367634628507822</v>
      </c>
      <c r="H1529" s="9">
        <f>Parametri!$M$4-10*LOG10(Parametri!$L$5/1000)-20*LOG10(A1529/1000000)</f>
        <v>36.707465138246725</v>
      </c>
      <c r="I1529" s="9">
        <f t="shared" si="211"/>
        <v>-95.075099766754548</v>
      </c>
      <c r="J1529" s="10">
        <f t="shared" si="212"/>
        <v>3.1080645030134881E-10</v>
      </c>
      <c r="K1529" s="14">
        <f>$D$6+'ADSL PSD'!$J1529*Parametri!$L$6+'17a PSD'!$J1529*Parametri!$L$7+$J1529*Parametri!$L$8</f>
        <v>4.1913155266019936E-10</v>
      </c>
      <c r="L1529" s="9">
        <f t="shared" si="213"/>
        <v>-93.776496437941503</v>
      </c>
      <c r="M1529" s="9">
        <f t="shared" si="214"/>
        <v>35.408861809433681</v>
      </c>
      <c r="N1529" s="10">
        <f>HLOOKUP(M1529,Menu!$C$8:$AB$9,2,TRUE)</f>
        <v>8</v>
      </c>
      <c r="O1529" s="9">
        <f t="shared" si="215"/>
        <v>-129.77649643794149</v>
      </c>
    </row>
    <row r="1530" spans="1:15" s="10" customFormat="1" x14ac:dyDescent="0.25">
      <c r="A1530" s="1">
        <v>6537750</v>
      </c>
      <c r="B1530" s="1">
        <v>-53.55</v>
      </c>
      <c r="C1530" s="9">
        <f t="shared" si="208"/>
        <v>-57.05</v>
      </c>
      <c r="D1530" s="9">
        <f t="shared" si="209"/>
        <v>-20.702708919186691</v>
      </c>
      <c r="E1530" s="9">
        <f t="shared" si="210"/>
        <v>8.5060730494953152E-3</v>
      </c>
      <c r="F1530" s="9">
        <f>Parametri!$D$4*(A1530/$D$8)^Parametri!$F$8</f>
        <v>37.677354327283332</v>
      </c>
      <c r="G1530" s="9">
        <f t="shared" si="207"/>
        <v>-58.380063246470023</v>
      </c>
      <c r="H1530" s="9">
        <f>Parametri!$M$4-10*LOG10(Parametri!$L$5/1000)-20*LOG10(A1530/1000000)</f>
        <v>36.701733769092513</v>
      </c>
      <c r="I1530" s="9">
        <f t="shared" si="211"/>
        <v>-95.081797015562529</v>
      </c>
      <c r="J1530" s="10">
        <f t="shared" si="212"/>
        <v>3.1032752550170147E-10</v>
      </c>
      <c r="K1530" s="14">
        <f>$D$6+'ADSL PSD'!$J1530*Parametri!$L$6+'17a PSD'!$J1530*Parametri!$L$7+$J1530*Parametri!$L$8</f>
        <v>4.1865262786055202E-10</v>
      </c>
      <c r="L1530" s="9">
        <f t="shared" si="213"/>
        <v>-93.781461784034832</v>
      </c>
      <c r="M1530" s="9">
        <f t="shared" si="214"/>
        <v>35.401398537564809</v>
      </c>
      <c r="N1530" s="10">
        <f>HLOOKUP(M1530,Menu!$C$8:$AB$9,2,TRUE)</f>
        <v>8</v>
      </c>
      <c r="O1530" s="9">
        <f t="shared" si="215"/>
        <v>-129.78146178403483</v>
      </c>
    </row>
    <row r="1531" spans="1:15" s="10" customFormat="1" x14ac:dyDescent="0.25">
      <c r="A1531" s="1">
        <v>6542062.5</v>
      </c>
      <c r="B1531" s="1">
        <v>-53.55</v>
      </c>
      <c r="C1531" s="9">
        <f t="shared" si="208"/>
        <v>-57.05</v>
      </c>
      <c r="D1531" s="9">
        <f t="shared" si="209"/>
        <v>-20.702708919186691</v>
      </c>
      <c r="E1531" s="9">
        <f t="shared" si="210"/>
        <v>8.5060730494953152E-3</v>
      </c>
      <c r="F1531" s="9">
        <f>Parametri!$D$4*(A1531/$D$8)^Parametri!$F$8</f>
        <v>37.689778846772661</v>
      </c>
      <c r="G1531" s="9">
        <f t="shared" si="207"/>
        <v>-58.392487765959352</v>
      </c>
      <c r="H1531" s="9">
        <f>Parametri!$M$4-10*LOG10(Parametri!$L$5/1000)-20*LOG10(A1531/1000000)</f>
        <v>36.696006179278591</v>
      </c>
      <c r="I1531" s="9">
        <f t="shared" si="211"/>
        <v>-95.088493945237943</v>
      </c>
      <c r="J1531" s="10">
        <f t="shared" si="212"/>
        <v>3.098493614507727E-10</v>
      </c>
      <c r="K1531" s="14">
        <f>$D$6+'ADSL PSD'!$J1531*Parametri!$L$6+'17a PSD'!$J1531*Parametri!$L$7+$J1531*Parametri!$L$8</f>
        <v>4.1817446380962325E-10</v>
      </c>
      <c r="L1531" s="9">
        <f t="shared" si="213"/>
        <v>-93.786424912820479</v>
      </c>
      <c r="M1531" s="9">
        <f t="shared" si="214"/>
        <v>35.393937146861127</v>
      </c>
      <c r="N1531" s="10">
        <f>HLOOKUP(M1531,Menu!$C$8:$AB$9,2,TRUE)</f>
        <v>8</v>
      </c>
      <c r="O1531" s="9">
        <f t="shared" si="215"/>
        <v>-129.78642491282048</v>
      </c>
    </row>
    <row r="1532" spans="1:15" s="10" customFormat="1" x14ac:dyDescent="0.25">
      <c r="A1532" s="1">
        <v>6546375</v>
      </c>
      <c r="B1532" s="1">
        <v>-53.56</v>
      </c>
      <c r="C1532" s="9">
        <f t="shared" si="208"/>
        <v>-57.06</v>
      </c>
      <c r="D1532" s="9">
        <f t="shared" si="209"/>
        <v>-20.712708919186696</v>
      </c>
      <c r="E1532" s="9">
        <f t="shared" si="210"/>
        <v>8.4865096243607555E-3</v>
      </c>
      <c r="F1532" s="9">
        <f>Parametri!$D$4*(A1532/$D$8)^Parametri!$F$8</f>
        <v>37.702199271841003</v>
      </c>
      <c r="G1532" s="9">
        <f t="shared" si="207"/>
        <v>-58.414908191027699</v>
      </c>
      <c r="H1532" s="9">
        <f>Parametri!$M$4-10*LOG10(Parametri!$L$5/1000)-20*LOG10(A1532/1000000)</f>
        <v>36.690282363823968</v>
      </c>
      <c r="I1532" s="9">
        <f t="shared" si="211"/>
        <v>-95.105190554851674</v>
      </c>
      <c r="J1532" s="10">
        <f t="shared" si="212"/>
        <v>3.0866042121621312E-10</v>
      </c>
      <c r="K1532" s="14">
        <f>$D$6+'ADSL PSD'!$J1532*Parametri!$L$6+'17a PSD'!$J1532*Parametri!$L$7+$J1532*Parametri!$L$8</f>
        <v>4.1698552357506367E-10</v>
      </c>
      <c r="L1532" s="9">
        <f t="shared" si="213"/>
        <v>-93.798790221020198</v>
      </c>
      <c r="M1532" s="9">
        <f t="shared" si="214"/>
        <v>35.383882029992499</v>
      </c>
      <c r="N1532" s="10">
        <f>HLOOKUP(M1532,Menu!$C$8:$AB$9,2,TRUE)</f>
        <v>8</v>
      </c>
      <c r="O1532" s="9">
        <f t="shared" si="215"/>
        <v>-129.7987902210202</v>
      </c>
    </row>
    <row r="1533" spans="1:15" s="10" customFormat="1" x14ac:dyDescent="0.25">
      <c r="A1533" s="1">
        <v>6550687.5</v>
      </c>
      <c r="B1533" s="1">
        <v>-53.56</v>
      </c>
      <c r="C1533" s="9">
        <f t="shared" si="208"/>
        <v>-57.06</v>
      </c>
      <c r="D1533" s="9">
        <f t="shared" si="209"/>
        <v>-20.712708919186696</v>
      </c>
      <c r="E1533" s="9">
        <f t="shared" si="210"/>
        <v>8.4865096243607555E-3</v>
      </c>
      <c r="F1533" s="9">
        <f>Parametri!$D$4*(A1533/$D$8)^Parametri!$F$8</f>
        <v>37.714615606533556</v>
      </c>
      <c r="G1533" s="9">
        <f t="shared" si="207"/>
        <v>-58.427324525720252</v>
      </c>
      <c r="H1533" s="9">
        <f>Parametri!$M$4-10*LOG10(Parametri!$L$5/1000)-20*LOG10(A1533/1000000)</f>
        <v>36.684562317757475</v>
      </c>
      <c r="I1533" s="9">
        <f t="shared" si="211"/>
        <v>-95.11188684347772</v>
      </c>
      <c r="J1533" s="10">
        <f t="shared" si="212"/>
        <v>3.0818487139107123E-10</v>
      </c>
      <c r="K1533" s="14">
        <f>$D$6+'ADSL PSD'!$J1533*Parametri!$L$6+'17a PSD'!$J1533*Parametri!$L$7+$J1533*Parametri!$L$8</f>
        <v>4.1650997374992178E-10</v>
      </c>
      <c r="L1533" s="9">
        <f t="shared" si="213"/>
        <v>-93.803745945148336</v>
      </c>
      <c r="M1533" s="9">
        <f t="shared" si="214"/>
        <v>35.376421419428084</v>
      </c>
      <c r="N1533" s="10">
        <f>HLOOKUP(M1533,Menu!$C$8:$AB$9,2,TRUE)</f>
        <v>8</v>
      </c>
      <c r="O1533" s="9">
        <f t="shared" si="215"/>
        <v>-129.80374594514834</v>
      </c>
    </row>
    <row r="1534" spans="1:15" s="10" customFormat="1" x14ac:dyDescent="0.25">
      <c r="A1534" s="1">
        <v>6555000</v>
      </c>
      <c r="B1534" s="1">
        <v>-53.56</v>
      </c>
      <c r="C1534" s="9">
        <f t="shared" si="208"/>
        <v>-57.06</v>
      </c>
      <c r="D1534" s="9">
        <f t="shared" si="209"/>
        <v>-20.712708919186696</v>
      </c>
      <c r="E1534" s="9">
        <f t="shared" si="210"/>
        <v>8.4865096243607555E-3</v>
      </c>
      <c r="F1534" s="9">
        <f>Parametri!$D$4*(A1534/$D$8)^Parametri!$F$8</f>
        <v>37.727027854888867</v>
      </c>
      <c r="G1534" s="9">
        <f t="shared" si="207"/>
        <v>-58.439736774075563</v>
      </c>
      <c r="H1534" s="9">
        <f>Parametri!$M$4-10*LOG10(Parametri!$L$5/1000)-20*LOG10(A1534/1000000)</f>
        <v>36.678846036117747</v>
      </c>
      <c r="I1534" s="9">
        <f t="shared" si="211"/>
        <v>-95.118582810193317</v>
      </c>
      <c r="J1534" s="10">
        <f t="shared" si="212"/>
        <v>3.0771007704875798E-10</v>
      </c>
      <c r="K1534" s="14">
        <f>$D$6+'ADSL PSD'!$J1534*Parametri!$L$6+'17a PSD'!$J1534*Parametri!$L$7+$J1534*Parametri!$L$8</f>
        <v>4.1603517940760853E-10</v>
      </c>
      <c r="L1534" s="9">
        <f t="shared" si="213"/>
        <v>-93.808699444294362</v>
      </c>
      <c r="M1534" s="9">
        <f t="shared" si="214"/>
        <v>35.368962670218799</v>
      </c>
      <c r="N1534" s="10">
        <f>HLOOKUP(M1534,Menu!$C$8:$AB$9,2,TRUE)</f>
        <v>8</v>
      </c>
      <c r="O1534" s="9">
        <f t="shared" si="215"/>
        <v>-129.80869944429435</v>
      </c>
    </row>
    <row r="1535" spans="1:15" s="10" customFormat="1" x14ac:dyDescent="0.25">
      <c r="A1535" s="1">
        <v>6559312.5</v>
      </c>
      <c r="B1535" s="1">
        <v>-53.56</v>
      </c>
      <c r="C1535" s="9">
        <f t="shared" si="208"/>
        <v>-57.06</v>
      </c>
      <c r="D1535" s="9">
        <f t="shared" si="209"/>
        <v>-20.712708919186696</v>
      </c>
      <c r="E1535" s="9">
        <f t="shared" si="210"/>
        <v>8.4865096243607555E-3</v>
      </c>
      <c r="F1535" s="9">
        <f>Parametri!$D$4*(A1535/$D$8)^Parametri!$F$8</f>
        <v>37.739436020938847</v>
      </c>
      <c r="G1535" s="9">
        <f t="shared" si="207"/>
        <v>-58.452144940125542</v>
      </c>
      <c r="H1535" s="9">
        <f>Parametri!$M$4-10*LOG10(Parametri!$L$5/1000)-20*LOG10(A1535/1000000)</f>
        <v>36.673133513953232</v>
      </c>
      <c r="I1535" s="9">
        <f t="shared" si="211"/>
        <v>-95.125278454078767</v>
      </c>
      <c r="J1535" s="10">
        <f t="shared" si="212"/>
        <v>3.0723603702009762E-10</v>
      </c>
      <c r="K1535" s="14">
        <f>$D$6+'ADSL PSD'!$J1535*Parametri!$L$6+'17a PSD'!$J1535*Parametri!$L$7+$J1535*Parametri!$L$8</f>
        <v>4.1556113937894817E-10</v>
      </c>
      <c r="L1535" s="9">
        <f t="shared" si="213"/>
        <v>-93.813650716595518</v>
      </c>
      <c r="M1535" s="9">
        <f t="shared" si="214"/>
        <v>35.361505776469976</v>
      </c>
      <c r="N1535" s="10">
        <f>HLOOKUP(M1535,Menu!$C$8:$AB$9,2,TRUE)</f>
        <v>8</v>
      </c>
      <c r="O1535" s="9">
        <f t="shared" si="215"/>
        <v>-129.81365071659553</v>
      </c>
    </row>
    <row r="1536" spans="1:15" s="10" customFormat="1" x14ac:dyDescent="0.25">
      <c r="A1536" s="1">
        <v>6563625</v>
      </c>
      <c r="B1536" s="1">
        <v>-53.57</v>
      </c>
      <c r="C1536" s="9">
        <f t="shared" si="208"/>
        <v>-57.07</v>
      </c>
      <c r="D1536" s="9">
        <f t="shared" si="209"/>
        <v>-20.722708919186694</v>
      </c>
      <c r="E1536" s="9">
        <f t="shared" si="210"/>
        <v>8.4669911938554544E-3</v>
      </c>
      <c r="F1536" s="9">
        <f>Parametri!$D$4*(A1536/$D$8)^Parametri!$F$8</f>
        <v>37.75184010870877</v>
      </c>
      <c r="G1536" s="9">
        <f t="shared" si="207"/>
        <v>-58.474549027895463</v>
      </c>
      <c r="H1536" s="9">
        <f>Parametri!$M$4-10*LOG10(Parametri!$L$5/1000)-20*LOG10(A1536/1000000)</f>
        <v>36.667424746322126</v>
      </c>
      <c r="I1536" s="9">
        <f t="shared" si="211"/>
        <v>-95.14197377421759</v>
      </c>
      <c r="J1536" s="10">
        <f t="shared" si="212"/>
        <v>3.0605721539041847E-10</v>
      </c>
      <c r="K1536" s="14">
        <f>$D$6+'ADSL PSD'!$J1536*Parametri!$L$6+'17a PSD'!$J1536*Parametri!$L$7+$J1536*Parametri!$L$8</f>
        <v>4.1438231774926902E-10</v>
      </c>
      <c r="L1536" s="9">
        <f t="shared" si="213"/>
        <v>-93.825987847969955</v>
      </c>
      <c r="M1536" s="9">
        <f t="shared" si="214"/>
        <v>35.351438820074492</v>
      </c>
      <c r="N1536" s="10">
        <f>HLOOKUP(M1536,Menu!$C$8:$AB$9,2,TRUE)</f>
        <v>8</v>
      </c>
      <c r="O1536" s="9">
        <f t="shared" si="215"/>
        <v>-129.82598784796994</v>
      </c>
    </row>
    <row r="1537" spans="1:15" s="10" customFormat="1" x14ac:dyDescent="0.25">
      <c r="A1537" s="1">
        <v>6567937.5</v>
      </c>
      <c r="B1537" s="1">
        <v>-53.57</v>
      </c>
      <c r="C1537" s="9">
        <f t="shared" si="208"/>
        <v>-57.07</v>
      </c>
      <c r="D1537" s="9">
        <f t="shared" si="209"/>
        <v>-20.722708919186694</v>
      </c>
      <c r="E1537" s="9">
        <f t="shared" si="210"/>
        <v>8.4669911938554544E-3</v>
      </c>
      <c r="F1537" s="9">
        <f>Parametri!$D$4*(A1537/$D$8)^Parametri!$F$8</f>
        <v>37.764240122217316</v>
      </c>
      <c r="G1537" s="9">
        <f t="shared" si="207"/>
        <v>-58.48694904140401</v>
      </c>
      <c r="H1537" s="9">
        <f>Parametri!$M$4-10*LOG10(Parametri!$L$5/1000)-20*LOG10(A1537/1000000)</f>
        <v>36.661719728292354</v>
      </c>
      <c r="I1537" s="9">
        <f t="shared" si="211"/>
        <v>-95.148668769696371</v>
      </c>
      <c r="J1537" s="10">
        <f t="shared" si="212"/>
        <v>3.0558576728742212E-10</v>
      </c>
      <c r="K1537" s="14">
        <f>$D$6+'ADSL PSD'!$J1537*Parametri!$L$6+'17a PSD'!$J1537*Parametri!$L$7+$J1537*Parametri!$L$8</f>
        <v>4.1391086964627267E-10</v>
      </c>
      <c r="L1537" s="9">
        <f t="shared" si="213"/>
        <v>-93.830931685124753</v>
      </c>
      <c r="M1537" s="9">
        <f t="shared" si="214"/>
        <v>35.343982643720743</v>
      </c>
      <c r="N1537" s="10">
        <f>HLOOKUP(M1537,Menu!$C$8:$AB$9,2,TRUE)</f>
        <v>8</v>
      </c>
      <c r="O1537" s="9">
        <f t="shared" si="215"/>
        <v>-129.83093168512477</v>
      </c>
    </row>
    <row r="1538" spans="1:15" s="10" customFormat="1" x14ac:dyDescent="0.25">
      <c r="A1538" s="1">
        <v>6572250</v>
      </c>
      <c r="B1538" s="1">
        <v>-53.57</v>
      </c>
      <c r="C1538" s="9">
        <f t="shared" si="208"/>
        <v>-57.07</v>
      </c>
      <c r="D1538" s="9">
        <f t="shared" si="209"/>
        <v>-20.722708919186694</v>
      </c>
      <c r="E1538" s="9">
        <f t="shared" si="210"/>
        <v>8.4669911938554544E-3</v>
      </c>
      <c r="F1538" s="9">
        <f>Parametri!$D$4*(A1538/$D$8)^Parametri!$F$8</f>
        <v>37.776636065476559</v>
      </c>
      <c r="G1538" s="9">
        <f t="shared" si="207"/>
        <v>-58.499344984663253</v>
      </c>
      <c r="H1538" s="9">
        <f>Parametri!$M$4-10*LOG10(Parametri!$L$5/1000)-20*LOG10(A1538/1000000)</f>
        <v>36.656018454941567</v>
      </c>
      <c r="I1538" s="9">
        <f t="shared" si="211"/>
        <v>-95.155363439604827</v>
      </c>
      <c r="J1538" s="10">
        <f t="shared" si="212"/>
        <v>3.0511506827239285E-10</v>
      </c>
      <c r="K1538" s="14">
        <f>$D$6+'ADSL PSD'!$J1538*Parametri!$L$6+'17a PSD'!$J1538*Parametri!$L$7+$J1538*Parametri!$L$8</f>
        <v>4.134401706312434E-10</v>
      </c>
      <c r="L1538" s="9">
        <f t="shared" si="213"/>
        <v>-93.835873287829486</v>
      </c>
      <c r="M1538" s="9">
        <f t="shared" si="214"/>
        <v>35.336528303166233</v>
      </c>
      <c r="N1538" s="10">
        <f>HLOOKUP(M1538,Menu!$C$8:$AB$9,2,TRUE)</f>
        <v>8</v>
      </c>
      <c r="O1538" s="9">
        <f t="shared" si="215"/>
        <v>-129.83587328782949</v>
      </c>
    </row>
    <row r="1539" spans="1:15" s="10" customFormat="1" x14ac:dyDescent="0.25">
      <c r="A1539" s="1">
        <v>6576562.5</v>
      </c>
      <c r="B1539" s="1">
        <v>-53.58</v>
      </c>
      <c r="C1539" s="9">
        <f t="shared" si="208"/>
        <v>-57.08</v>
      </c>
      <c r="D1539" s="9">
        <f t="shared" si="209"/>
        <v>-20.732708919186692</v>
      </c>
      <c r="E1539" s="9">
        <f t="shared" si="210"/>
        <v>8.4475176544945869E-3</v>
      </c>
      <c r="F1539" s="9">
        <f>Parametri!$D$4*(A1539/$D$8)^Parametri!$F$8</f>
        <v>37.789027942491991</v>
      </c>
      <c r="G1539" s="9">
        <f t="shared" si="207"/>
        <v>-58.521736861678683</v>
      </c>
      <c r="H1539" s="9">
        <f>Parametri!$M$4-10*LOG10(Parametri!$L$5/1000)-20*LOG10(A1539/1000000)</f>
        <v>36.650320921357107</v>
      </c>
      <c r="I1539" s="9">
        <f t="shared" si="211"/>
        <v>-95.172057783035797</v>
      </c>
      <c r="J1539" s="10">
        <f t="shared" si="212"/>
        <v>3.0394445285831548E-10</v>
      </c>
      <c r="K1539" s="14">
        <f>$D$6+'ADSL PSD'!$J1539*Parametri!$L$6+'17a PSD'!$J1539*Parametri!$L$7+$J1539*Parametri!$L$8</f>
        <v>4.1226955521716603E-10</v>
      </c>
      <c r="L1539" s="9">
        <f t="shared" si="213"/>
        <v>-93.848187352674671</v>
      </c>
      <c r="M1539" s="9">
        <f t="shared" si="214"/>
        <v>35.326450490995988</v>
      </c>
      <c r="N1539" s="10">
        <f>HLOOKUP(M1539,Menu!$C$8:$AB$9,2,TRUE)</f>
        <v>8</v>
      </c>
      <c r="O1539" s="9">
        <f t="shared" si="215"/>
        <v>-129.84818735267467</v>
      </c>
    </row>
    <row r="1540" spans="1:15" s="10" customFormat="1" x14ac:dyDescent="0.25">
      <c r="A1540" s="1">
        <v>6580875</v>
      </c>
      <c r="B1540" s="1">
        <v>-53.58</v>
      </c>
      <c r="C1540" s="9">
        <f t="shared" si="208"/>
        <v>-57.08</v>
      </c>
      <c r="D1540" s="9">
        <f t="shared" si="209"/>
        <v>-20.732708919186692</v>
      </c>
      <c r="E1540" s="9">
        <f t="shared" si="210"/>
        <v>8.4475176544945869E-3</v>
      </c>
      <c r="F1540" s="9">
        <f>Parametri!$D$4*(A1540/$D$8)^Parametri!$F$8</f>
        <v>37.801415757262532</v>
      </c>
      <c r="G1540" s="9">
        <f t="shared" si="207"/>
        <v>-58.534124676449224</v>
      </c>
      <c r="H1540" s="9">
        <f>Parametri!$M$4-10*LOG10(Parametri!$L$5/1000)-20*LOG10(A1540/1000000)</f>
        <v>36.644627122635967</v>
      </c>
      <c r="I1540" s="9">
        <f t="shared" si="211"/>
        <v>-95.178751799085191</v>
      </c>
      <c r="J1540" s="10">
        <f t="shared" si="212"/>
        <v>3.0347632767850495E-10</v>
      </c>
      <c r="K1540" s="14">
        <f>$D$6+'ADSL PSD'!$J1540*Parametri!$L$6+'17a PSD'!$J1540*Parametri!$L$7+$J1540*Parametri!$L$8</f>
        <v>4.118014300373555E-10</v>
      </c>
      <c r="L1540" s="9">
        <f t="shared" si="213"/>
        <v>-93.853121495677826</v>
      </c>
      <c r="M1540" s="9">
        <f t="shared" si="214"/>
        <v>35.318996819228602</v>
      </c>
      <c r="N1540" s="10">
        <f>HLOOKUP(M1540,Menu!$C$8:$AB$9,2,TRUE)</f>
        <v>8</v>
      </c>
      <c r="O1540" s="9">
        <f t="shared" si="215"/>
        <v>-129.85312149567784</v>
      </c>
    </row>
    <row r="1541" spans="1:15" s="10" customFormat="1" x14ac:dyDescent="0.25">
      <c r="A1541" s="1">
        <v>6585187.5</v>
      </c>
      <c r="B1541" s="1">
        <v>-53.58</v>
      </c>
      <c r="C1541" s="9">
        <f t="shared" si="208"/>
        <v>-57.08</v>
      </c>
      <c r="D1541" s="9">
        <f t="shared" si="209"/>
        <v>-20.732708919186692</v>
      </c>
      <c r="E1541" s="9">
        <f t="shared" si="210"/>
        <v>8.4475176544945869E-3</v>
      </c>
      <c r="F1541" s="9">
        <f>Parametri!$D$4*(A1541/$D$8)^Parametri!$F$8</f>
        <v>37.81379951378058</v>
      </c>
      <c r="G1541" s="9">
        <f t="shared" si="207"/>
        <v>-58.546508432967272</v>
      </c>
      <c r="H1541" s="9">
        <f>Parametri!$M$4-10*LOG10(Parametri!$L$5/1000)-20*LOG10(A1541/1000000)</f>
        <v>36.638937053884774</v>
      </c>
      <c r="I1541" s="9">
        <f t="shared" si="211"/>
        <v>-95.185445486852046</v>
      </c>
      <c r="J1541" s="10">
        <f t="shared" si="212"/>
        <v>3.0300894639399085E-10</v>
      </c>
      <c r="K1541" s="14">
        <f>$D$6+'ADSL PSD'!$J1541*Parametri!$L$6+'17a PSD'!$J1541*Parametri!$L$7+$J1541*Parametri!$L$8</f>
        <v>4.113340487528414E-10</v>
      </c>
      <c r="L1541" s="9">
        <f t="shared" si="213"/>
        <v>-93.858053396679651</v>
      </c>
      <c r="M1541" s="9">
        <f t="shared" si="214"/>
        <v>35.311544963712379</v>
      </c>
      <c r="N1541" s="10">
        <f>HLOOKUP(M1541,Menu!$C$8:$AB$9,2,TRUE)</f>
        <v>8</v>
      </c>
      <c r="O1541" s="9">
        <f t="shared" si="215"/>
        <v>-129.85805339667965</v>
      </c>
    </row>
    <row r="1542" spans="1:15" s="10" customFormat="1" x14ac:dyDescent="0.25">
      <c r="A1542" s="1">
        <v>6589500</v>
      </c>
      <c r="B1542" s="1">
        <v>-53.58</v>
      </c>
      <c r="C1542" s="9">
        <f t="shared" si="208"/>
        <v>-57.08</v>
      </c>
      <c r="D1542" s="9">
        <f t="shared" si="209"/>
        <v>-20.732708919186692</v>
      </c>
      <c r="E1542" s="9">
        <f t="shared" si="210"/>
        <v>8.4475176544945869E-3</v>
      </c>
      <c r="F1542" s="9">
        <f>Parametri!$D$4*(A1542/$D$8)^Parametri!$F$8</f>
        <v>37.82617921603196</v>
      </c>
      <c r="G1542" s="9">
        <f t="shared" si="207"/>
        <v>-58.558888135218652</v>
      </c>
      <c r="H1542" s="9">
        <f>Parametri!$M$4-10*LOG10(Parametri!$L$5/1000)-20*LOG10(A1542/1000000)</f>
        <v>36.633250710219784</v>
      </c>
      <c r="I1542" s="9">
        <f t="shared" si="211"/>
        <v>-95.192138845438436</v>
      </c>
      <c r="J1542" s="10">
        <f t="shared" si="212"/>
        <v>3.0254230785105516E-10</v>
      </c>
      <c r="K1542" s="14">
        <f>$D$6+'ADSL PSD'!$J1542*Parametri!$L$6+'17a PSD'!$J1542*Parametri!$L$7+$J1542*Parametri!$L$8</f>
        <v>4.108674102099057E-10</v>
      </c>
      <c r="L1542" s="9">
        <f t="shared" si="213"/>
        <v>-93.862983053852844</v>
      </c>
      <c r="M1542" s="9">
        <f t="shared" si="214"/>
        <v>35.304094918634192</v>
      </c>
      <c r="N1542" s="10">
        <f>HLOOKUP(M1542,Menu!$C$8:$AB$9,2,TRUE)</f>
        <v>8</v>
      </c>
      <c r="O1542" s="9">
        <f t="shared" si="215"/>
        <v>-129.86298305385284</v>
      </c>
    </row>
    <row r="1543" spans="1:15" s="10" customFormat="1" x14ac:dyDescent="0.25">
      <c r="A1543" s="1">
        <v>6593812.5</v>
      </c>
      <c r="B1543" s="1">
        <v>-53.59</v>
      </c>
      <c r="C1543" s="9">
        <f t="shared" si="208"/>
        <v>-57.09</v>
      </c>
      <c r="D1543" s="9">
        <f t="shared" si="209"/>
        <v>-20.742708919186697</v>
      </c>
      <c r="E1543" s="9">
        <f t="shared" si="210"/>
        <v>8.4280889030313808E-3</v>
      </c>
      <c r="F1543" s="9">
        <f>Parametri!$D$4*(A1543/$D$8)^Parametri!$F$8</f>
        <v>37.83855486799601</v>
      </c>
      <c r="G1543" s="9">
        <f t="shared" si="207"/>
        <v>-58.581263787182706</v>
      </c>
      <c r="H1543" s="9">
        <f>Parametri!$M$4-10*LOG10(Parametri!$L$5/1000)-20*LOG10(A1543/1000000)</f>
        <v>36.6275680867668</v>
      </c>
      <c r="I1543" s="9">
        <f t="shared" si="211"/>
        <v>-95.208831873949507</v>
      </c>
      <c r="J1543" s="10">
        <f t="shared" si="212"/>
        <v>3.0138165443164475E-10</v>
      </c>
      <c r="K1543" s="14">
        <f>$D$6+'ADSL PSD'!$J1543*Parametri!$L$6+'17a PSD'!$J1543*Parametri!$L$7+$J1543*Parametri!$L$8</f>
        <v>4.097067567904953E-10</v>
      </c>
      <c r="L1543" s="9">
        <f t="shared" si="213"/>
        <v>-93.875268737021415</v>
      </c>
      <c r="M1543" s="9">
        <f t="shared" si="214"/>
        <v>35.294004949838708</v>
      </c>
      <c r="N1543" s="10">
        <f>HLOOKUP(M1543,Menu!$C$8:$AB$9,2,TRUE)</f>
        <v>8</v>
      </c>
      <c r="O1543" s="9">
        <f t="shared" si="215"/>
        <v>-129.87526873702143</v>
      </c>
    </row>
    <row r="1544" spans="1:15" s="10" customFormat="1" x14ac:dyDescent="0.25">
      <c r="A1544" s="1">
        <v>6598125</v>
      </c>
      <c r="B1544" s="1">
        <v>-53.59</v>
      </c>
      <c r="C1544" s="9">
        <f t="shared" si="208"/>
        <v>-57.09</v>
      </c>
      <c r="D1544" s="9">
        <f t="shared" si="209"/>
        <v>-20.742708919186697</v>
      </c>
      <c r="E1544" s="9">
        <f t="shared" si="210"/>
        <v>8.4280889030313808E-3</v>
      </c>
      <c r="F1544" s="9">
        <f>Parametri!$D$4*(A1544/$D$8)^Parametri!$F$8</f>
        <v>37.850926473645536</v>
      </c>
      <c r="G1544" s="9">
        <f t="shared" si="207"/>
        <v>-58.593635392832233</v>
      </c>
      <c r="H1544" s="9">
        <f>Parametri!$M$4-10*LOG10(Parametri!$L$5/1000)-20*LOG10(A1544/1000000)</f>
        <v>36.621889178661228</v>
      </c>
      <c r="I1544" s="9">
        <f t="shared" si="211"/>
        <v>-95.215524571493461</v>
      </c>
      <c r="J1544" s="10">
        <f t="shared" si="212"/>
        <v>3.0091756774677874E-10</v>
      </c>
      <c r="K1544" s="14">
        <f>$D$6+'ADSL PSD'!$J1544*Parametri!$L$6+'17a PSD'!$J1544*Parametri!$L$7+$J1544*Parametri!$L$8</f>
        <v>4.0924267010562929E-10</v>
      </c>
      <c r="L1544" s="9">
        <f t="shared" si="213"/>
        <v>-93.880190904406064</v>
      </c>
      <c r="M1544" s="9">
        <f t="shared" si="214"/>
        <v>35.28655551157383</v>
      </c>
      <c r="N1544" s="10">
        <f>HLOOKUP(M1544,Menu!$C$8:$AB$9,2,TRUE)</f>
        <v>8</v>
      </c>
      <c r="O1544" s="9">
        <f t="shared" si="215"/>
        <v>-129.88019090440605</v>
      </c>
    </row>
    <row r="1545" spans="1:15" s="10" customFormat="1" x14ac:dyDescent="0.25">
      <c r="A1545" s="1">
        <v>6602437.5</v>
      </c>
      <c r="B1545" s="1">
        <v>-53.59</v>
      </c>
      <c r="C1545" s="9">
        <f t="shared" si="208"/>
        <v>-57.09</v>
      </c>
      <c r="D1545" s="9">
        <f t="shared" si="209"/>
        <v>-20.742708919186697</v>
      </c>
      <c r="E1545" s="9">
        <f t="shared" si="210"/>
        <v>8.4280889030313808E-3</v>
      </c>
      <c r="F1545" s="9">
        <f>Parametri!$D$4*(A1545/$D$8)^Parametri!$F$8</f>
        <v>37.863294036946876</v>
      </c>
      <c r="G1545" s="9">
        <f t="shared" si="207"/>
        <v>-58.606002956133572</v>
      </c>
      <c r="H1545" s="9">
        <f>Parametri!$M$4-10*LOG10(Parametri!$L$5/1000)-20*LOG10(A1545/1000000)</f>
        <v>36.616213981047984</v>
      </c>
      <c r="I1545" s="9">
        <f t="shared" si="211"/>
        <v>-95.222216937181557</v>
      </c>
      <c r="J1545" s="10">
        <f t="shared" si="212"/>
        <v>3.0045421865067203E-10</v>
      </c>
      <c r="K1545" s="14">
        <f>$D$6+'ADSL PSD'!$J1545*Parametri!$L$6+'17a PSD'!$J1545*Parametri!$L$7+$J1545*Parametri!$L$8</f>
        <v>4.0877932100952258E-10</v>
      </c>
      <c r="L1545" s="9">
        <f t="shared" si="213"/>
        <v>-93.885110820480207</v>
      </c>
      <c r="M1545" s="9">
        <f t="shared" si="214"/>
        <v>35.279107864346635</v>
      </c>
      <c r="N1545" s="10">
        <f>HLOOKUP(M1545,Menu!$C$8:$AB$9,2,TRUE)</f>
        <v>8</v>
      </c>
      <c r="O1545" s="9">
        <f t="shared" si="215"/>
        <v>-129.88511082048021</v>
      </c>
    </row>
    <row r="1546" spans="1:15" s="10" customFormat="1" x14ac:dyDescent="0.25">
      <c r="A1546" s="1">
        <v>6606750</v>
      </c>
      <c r="B1546" s="1">
        <v>-53.6</v>
      </c>
      <c r="C1546" s="9">
        <f t="shared" si="208"/>
        <v>-57.1</v>
      </c>
      <c r="D1546" s="9">
        <f t="shared" si="209"/>
        <v>-20.752708919186695</v>
      </c>
      <c r="E1546" s="9">
        <f t="shared" si="210"/>
        <v>8.4087048364565719E-3</v>
      </c>
      <c r="F1546" s="9">
        <f>Parametri!$D$4*(A1546/$D$8)^Parametri!$F$8</f>
        <v>37.875657561859867</v>
      </c>
      <c r="G1546" s="9">
        <f t="shared" si="207"/>
        <v>-58.628366481046562</v>
      </c>
      <c r="H1546" s="9">
        <f>Parametri!$M$4-10*LOG10(Parametri!$L$5/1000)-20*LOG10(A1546/1000000)</f>
        <v>36.610542489081496</v>
      </c>
      <c r="I1546" s="9">
        <f t="shared" si="211"/>
        <v>-95.238908970128051</v>
      </c>
      <c r="J1546" s="10">
        <f t="shared" si="212"/>
        <v>2.9930164445045788E-10</v>
      </c>
      <c r="K1546" s="14">
        <f>$D$6+'ADSL PSD'!$J1546*Parametri!$L$6+'17a PSD'!$J1546*Parametri!$L$7+$J1546*Parametri!$L$8</f>
        <v>4.0762674680930843E-10</v>
      </c>
      <c r="L1546" s="9">
        <f t="shared" si="213"/>
        <v>-93.897373270930274</v>
      </c>
      <c r="M1546" s="9">
        <f t="shared" si="214"/>
        <v>35.269006789883711</v>
      </c>
      <c r="N1546" s="10">
        <f>HLOOKUP(M1546,Menu!$C$8:$AB$9,2,TRUE)</f>
        <v>8</v>
      </c>
      <c r="O1546" s="9">
        <f t="shared" si="215"/>
        <v>-129.89737327093027</v>
      </c>
    </row>
    <row r="1547" spans="1:15" s="10" customFormat="1" x14ac:dyDescent="0.25">
      <c r="A1547" s="1">
        <v>6611062.5</v>
      </c>
      <c r="B1547" s="1">
        <v>-53.6</v>
      </c>
      <c r="C1547" s="9">
        <f t="shared" si="208"/>
        <v>-57.1</v>
      </c>
      <c r="D1547" s="9">
        <f t="shared" si="209"/>
        <v>-20.752708919186695</v>
      </c>
      <c r="E1547" s="9">
        <f t="shared" si="210"/>
        <v>8.4087048364565719E-3</v>
      </c>
      <c r="F1547" s="9">
        <f>Parametri!$D$4*(A1547/$D$8)^Parametri!$F$8</f>
        <v>37.888017052337915</v>
      </c>
      <c r="G1547" s="9">
        <f t="shared" si="207"/>
        <v>-58.64072597152461</v>
      </c>
      <c r="H1547" s="9">
        <f>Parametri!$M$4-10*LOG10(Parametri!$L$5/1000)-20*LOG10(A1547/1000000)</f>
        <v>36.604874697925695</v>
      </c>
      <c r="I1547" s="9">
        <f t="shared" si="211"/>
        <v>-95.245600669450312</v>
      </c>
      <c r="J1547" s="10">
        <f t="shared" si="212"/>
        <v>2.988408293858322E-10</v>
      </c>
      <c r="K1547" s="14">
        <f>$D$6+'ADSL PSD'!$J1547*Parametri!$L$6+'17a PSD'!$J1547*Parametri!$L$7+$J1547*Parametri!$L$8</f>
        <v>4.0716593174468275E-10</v>
      </c>
      <c r="L1547" s="9">
        <f t="shared" si="213"/>
        <v>-93.902285672976816</v>
      </c>
      <c r="M1547" s="9">
        <f t="shared" si="214"/>
        <v>35.261559701452207</v>
      </c>
      <c r="N1547" s="10">
        <f>HLOOKUP(M1547,Menu!$C$8:$AB$9,2,TRUE)</f>
        <v>8</v>
      </c>
      <c r="O1547" s="9">
        <f t="shared" si="215"/>
        <v>-129.9022856729768</v>
      </c>
    </row>
    <row r="1548" spans="1:15" s="10" customFormat="1" x14ac:dyDescent="0.25">
      <c r="A1548" s="1">
        <v>6615375</v>
      </c>
      <c r="B1548" s="1">
        <v>-53.6</v>
      </c>
      <c r="C1548" s="9">
        <f t="shared" si="208"/>
        <v>-57.1</v>
      </c>
      <c r="D1548" s="9">
        <f t="shared" si="209"/>
        <v>-20.752708919186695</v>
      </c>
      <c r="E1548" s="9">
        <f t="shared" si="210"/>
        <v>8.4087048364565719E-3</v>
      </c>
      <c r="F1548" s="9">
        <f>Parametri!$D$4*(A1548/$D$8)^Parametri!$F$8</f>
        <v>37.900372512327955</v>
      </c>
      <c r="G1548" s="9">
        <f t="shared" si="207"/>
        <v>-58.65308143151465</v>
      </c>
      <c r="H1548" s="9">
        <f>Parametri!$M$4-10*LOG10(Parametri!$L$5/1000)-20*LOG10(A1548/1000000)</f>
        <v>36.599210602753956</v>
      </c>
      <c r="I1548" s="9">
        <f t="shared" si="211"/>
        <v>-95.252292034268606</v>
      </c>
      <c r="J1548" s="10">
        <f t="shared" si="212"/>
        <v>2.9838074678986144E-10</v>
      </c>
      <c r="K1548" s="14">
        <f>$D$6+'ADSL PSD'!$J1548*Parametri!$L$6+'17a PSD'!$J1548*Parametri!$L$7+$J1548*Parametri!$L$8</f>
        <v>4.0670584914871199E-10</v>
      </c>
      <c r="L1548" s="9">
        <f t="shared" si="213"/>
        <v>-93.907195816285011</v>
      </c>
      <c r="M1548" s="9">
        <f t="shared" si="214"/>
        <v>35.254114384770361</v>
      </c>
      <c r="N1548" s="10">
        <f>HLOOKUP(M1548,Menu!$C$8:$AB$9,2,TRUE)</f>
        <v>8</v>
      </c>
      <c r="O1548" s="9">
        <f t="shared" si="215"/>
        <v>-129.90719581628503</v>
      </c>
    </row>
    <row r="1549" spans="1:15" s="10" customFormat="1" x14ac:dyDescent="0.25">
      <c r="A1549" s="1">
        <v>6619687.5</v>
      </c>
      <c r="B1549" s="1">
        <v>-53.6</v>
      </c>
      <c r="C1549" s="9">
        <f t="shared" si="208"/>
        <v>-57.1</v>
      </c>
      <c r="D1549" s="9">
        <f t="shared" si="209"/>
        <v>-20.752708919186695</v>
      </c>
      <c r="E1549" s="9">
        <f t="shared" si="210"/>
        <v>8.4087048364565719E-3</v>
      </c>
      <c r="F1549" s="9">
        <f>Parametri!$D$4*(A1549/$D$8)^Parametri!$F$8</f>
        <v>37.912723945770509</v>
      </c>
      <c r="G1549" s="9">
        <f t="shared" si="207"/>
        <v>-58.665432864957204</v>
      </c>
      <c r="H1549" s="9">
        <f>Parametri!$M$4-10*LOG10(Parametri!$L$5/1000)-20*LOG10(A1549/1000000)</f>
        <v>36.593550198749099</v>
      </c>
      <c r="I1549" s="9">
        <f t="shared" si="211"/>
        <v>-95.258983063706296</v>
      </c>
      <c r="J1549" s="10">
        <f t="shared" si="212"/>
        <v>2.9792139552418508E-10</v>
      </c>
      <c r="K1549" s="14">
        <f>$D$6+'ADSL PSD'!$J1549*Parametri!$L$6+'17a PSD'!$J1549*Parametri!$L$7+$J1549*Parametri!$L$8</f>
        <v>4.0624649788303563E-10</v>
      </c>
      <c r="L1549" s="9">
        <f t="shared" si="213"/>
        <v>-93.912103699063096</v>
      </c>
      <c r="M1549" s="9">
        <f t="shared" si="214"/>
        <v>35.246670834105892</v>
      </c>
      <c r="N1549" s="10">
        <f>HLOOKUP(M1549,Menu!$C$8:$AB$9,2,TRUE)</f>
        <v>8</v>
      </c>
      <c r="O1549" s="9">
        <f t="shared" si="215"/>
        <v>-129.9121036990631</v>
      </c>
    </row>
    <row r="1550" spans="1:15" s="10" customFormat="1" x14ac:dyDescent="0.25">
      <c r="A1550" s="1">
        <v>6624000</v>
      </c>
      <c r="B1550" s="1">
        <v>-53.61</v>
      </c>
      <c r="C1550" s="9">
        <f t="shared" si="208"/>
        <v>-57.11</v>
      </c>
      <c r="D1550" s="9">
        <f t="shared" si="209"/>
        <v>-20.762708919186693</v>
      </c>
      <c r="E1550" s="9">
        <f t="shared" si="210"/>
        <v>8.3893653519977358E-3</v>
      </c>
      <c r="F1550" s="9">
        <f>Parametri!$D$4*(A1550/$D$8)^Parametri!$F$8</f>
        <v>37.925071356599673</v>
      </c>
      <c r="G1550" s="9">
        <f t="shared" si="207"/>
        <v>-58.687780275786366</v>
      </c>
      <c r="H1550" s="9">
        <f>Parametri!$M$4-10*LOG10(Parametri!$L$5/1000)-20*LOG10(A1550/1000000)</f>
        <v>36.587893481103336</v>
      </c>
      <c r="I1550" s="9">
        <f t="shared" si="211"/>
        <v>-95.275673756889702</v>
      </c>
      <c r="J1550" s="10">
        <f t="shared" si="212"/>
        <v>2.9677862905547966E-10</v>
      </c>
      <c r="K1550" s="14">
        <f>$D$6+'ADSL PSD'!$J1550*Parametri!$L$6+'17a PSD'!$J1550*Parametri!$L$7+$J1550*Parametri!$L$8</f>
        <v>4.0510373141433021E-10</v>
      </c>
      <c r="L1550" s="9">
        <f t="shared" si="213"/>
        <v>-93.924337565073756</v>
      </c>
      <c r="M1550" s="9">
        <f t="shared" si="214"/>
        <v>35.23655728928739</v>
      </c>
      <c r="N1550" s="10">
        <f>HLOOKUP(M1550,Menu!$C$8:$AB$9,2,TRUE)</f>
        <v>8</v>
      </c>
      <c r="O1550" s="9">
        <f t="shared" si="215"/>
        <v>-129.92433756507376</v>
      </c>
    </row>
    <row r="1551" spans="1:15" s="10" customFormat="1" x14ac:dyDescent="0.25">
      <c r="A1551" s="1">
        <v>6628312.5</v>
      </c>
      <c r="B1551" s="1">
        <v>-53.61</v>
      </c>
      <c r="C1551" s="9">
        <f t="shared" si="208"/>
        <v>-57.11</v>
      </c>
      <c r="D1551" s="9">
        <f t="shared" si="209"/>
        <v>-20.762708919186693</v>
      </c>
      <c r="E1551" s="9">
        <f t="shared" si="210"/>
        <v>8.3893653519977358E-3</v>
      </c>
      <c r="F1551" s="9">
        <f>Parametri!$D$4*(A1551/$D$8)^Parametri!$F$8</f>
        <v>37.93741474874313</v>
      </c>
      <c r="G1551" s="9">
        <f t="shared" ref="G1551:G1614" si="216">D1551-F1551</f>
        <v>-58.700123667929823</v>
      </c>
      <c r="H1551" s="9">
        <f>Parametri!$M$4-10*LOG10(Parametri!$L$5/1000)-20*LOG10(A1551/1000000)</f>
        <v>36.5822404450183</v>
      </c>
      <c r="I1551" s="9">
        <f t="shared" si="211"/>
        <v>-95.28236411294813</v>
      </c>
      <c r="J1551" s="10">
        <f t="shared" si="212"/>
        <v>2.9632179016348659E-10</v>
      </c>
      <c r="K1551" s="14">
        <f>$D$6+'ADSL PSD'!$J1551*Parametri!$L$6+'17a PSD'!$J1551*Parametri!$L$7+$J1551*Parametri!$L$8</f>
        <v>4.0464689252233714E-10</v>
      </c>
      <c r="L1551" s="9">
        <f t="shared" si="213"/>
        <v>-93.92923790414352</v>
      </c>
      <c r="M1551" s="9">
        <f t="shared" si="214"/>
        <v>35.229114236213697</v>
      </c>
      <c r="N1551" s="10">
        <f>HLOOKUP(M1551,Menu!$C$8:$AB$9,2,TRUE)</f>
        <v>8</v>
      </c>
      <c r="O1551" s="9">
        <f t="shared" si="215"/>
        <v>-129.92923790414352</v>
      </c>
    </row>
    <row r="1552" spans="1:15" s="10" customFormat="1" x14ac:dyDescent="0.25">
      <c r="A1552" s="1">
        <v>6632625</v>
      </c>
      <c r="B1552" s="1">
        <v>-53.61</v>
      </c>
      <c r="C1552" s="9">
        <f t="shared" ref="C1552:C1615" si="217">B1552-3.5</f>
        <v>-57.11</v>
      </c>
      <c r="D1552" s="9">
        <f t="shared" ref="D1552:D1615" si="218">C1552+$D$2</f>
        <v>-20.762708919186693</v>
      </c>
      <c r="E1552" s="9">
        <f t="shared" ref="E1552:E1615" si="219">10^(D1552/10)</f>
        <v>8.3893653519977358E-3</v>
      </c>
      <c r="F1552" s="9">
        <f>Parametri!$D$4*(A1552/$D$8)^Parametri!$F$8</f>
        <v>37.949754126122201</v>
      </c>
      <c r="G1552" s="9">
        <f t="shared" si="216"/>
        <v>-58.712463045308894</v>
      </c>
      <c r="H1552" s="9">
        <f>Parametri!$M$4-10*LOG10(Parametri!$L$5/1000)-20*LOG10(A1552/1000000)</f>
        <v>36.576591085704962</v>
      </c>
      <c r="I1552" s="9">
        <f t="shared" ref="I1552:I1615" si="220">G1552-H1552</f>
        <v>-95.289054131013856</v>
      </c>
      <c r="J1552" s="10">
        <f t="shared" ref="J1552:J1615" si="221">10^(I1552/10)</f>
        <v>2.9586567752116854E-10</v>
      </c>
      <c r="K1552" s="14">
        <f>$D$6+'ADSL PSD'!$J1552*Parametri!$L$6+'17a PSD'!$J1552*Parametri!$L$7+$J1552*Parametri!$L$8</f>
        <v>4.0419077988001909E-10</v>
      </c>
      <c r="L1552" s="9">
        <f t="shared" ref="L1552:L1615" si="222">10*LOG10(K1552)</f>
        <v>-93.934135975324935</v>
      </c>
      <c r="M1552" s="9">
        <f t="shared" ref="M1552:M1615" si="223">G1552-L1552</f>
        <v>35.221672930016041</v>
      </c>
      <c r="N1552" s="10">
        <f>HLOOKUP(M1552,Menu!$C$8:$AB$9,2,TRUE)</f>
        <v>8</v>
      </c>
      <c r="O1552" s="9">
        <f t="shared" ref="O1552:O1615" si="224">L1552-36</f>
        <v>-129.93413597532492</v>
      </c>
    </row>
    <row r="1553" spans="1:15" s="10" customFormat="1" x14ac:dyDescent="0.25">
      <c r="A1553" s="1">
        <v>6636937.5</v>
      </c>
      <c r="B1553" s="1">
        <v>-53.61</v>
      </c>
      <c r="C1553" s="9">
        <f t="shared" si="217"/>
        <v>-57.11</v>
      </c>
      <c r="D1553" s="9">
        <f t="shared" si="218"/>
        <v>-20.762708919186693</v>
      </c>
      <c r="E1553" s="9">
        <f t="shared" si="219"/>
        <v>8.3893653519977358E-3</v>
      </c>
      <c r="F1553" s="9">
        <f>Parametri!$D$4*(A1553/$D$8)^Parametri!$F$8</f>
        <v>37.962089492651806</v>
      </c>
      <c r="G1553" s="9">
        <f t="shared" si="216"/>
        <v>-58.724798411838499</v>
      </c>
      <c r="H1553" s="9">
        <f>Parametri!$M$4-10*LOG10(Parametri!$L$5/1000)-20*LOG10(A1553/1000000)</f>
        <v>36.570945398383628</v>
      </c>
      <c r="I1553" s="9">
        <f t="shared" si="220"/>
        <v>-95.29574381022212</v>
      </c>
      <c r="J1553" s="10">
        <f t="shared" si="221"/>
        <v>2.9541028999853348E-10</v>
      </c>
      <c r="K1553" s="14">
        <f>$D$6+'ADSL PSD'!$J1553*Parametri!$L$6+'17a PSD'!$J1553*Parametri!$L$7+$J1553*Parametri!$L$8</f>
        <v>4.0373539235738403E-10</v>
      </c>
      <c r="L1553" s="9">
        <f t="shared" si="222"/>
        <v>-93.939031776846122</v>
      </c>
      <c r="M1553" s="9">
        <f t="shared" si="223"/>
        <v>35.214233365007622</v>
      </c>
      <c r="N1553" s="10">
        <f>HLOOKUP(M1553,Menu!$C$8:$AB$9,2,TRUE)</f>
        <v>8</v>
      </c>
      <c r="O1553" s="9">
        <f t="shared" si="224"/>
        <v>-129.93903177684612</v>
      </c>
    </row>
    <row r="1554" spans="1:15" s="10" customFormat="1" x14ac:dyDescent="0.25">
      <c r="A1554" s="1">
        <v>6641250</v>
      </c>
      <c r="B1554" s="1">
        <v>-53.62</v>
      </c>
      <c r="C1554" s="9">
        <f t="shared" si="217"/>
        <v>-57.12</v>
      </c>
      <c r="D1554" s="9">
        <f t="shared" si="218"/>
        <v>-20.772708919186691</v>
      </c>
      <c r="E1554" s="9">
        <f t="shared" si="219"/>
        <v>8.37007034711886E-3</v>
      </c>
      <c r="F1554" s="9">
        <f>Parametri!$D$4*(A1554/$D$8)^Parametri!$F$8</f>
        <v>37.974420852240534</v>
      </c>
      <c r="G1554" s="9">
        <f t="shared" si="216"/>
        <v>-58.747129771427225</v>
      </c>
      <c r="H1554" s="9">
        <f>Parametri!$M$4-10*LOG10(Parametri!$L$5/1000)-20*LOG10(A1554/1000000)</f>
        <v>36.565303378283943</v>
      </c>
      <c r="I1554" s="9">
        <f t="shared" si="220"/>
        <v>-95.312433149711168</v>
      </c>
      <c r="J1554" s="10">
        <f t="shared" si="221"/>
        <v>2.9427724735095904E-10</v>
      </c>
      <c r="K1554" s="14">
        <f>$D$6+'ADSL PSD'!$J1554*Parametri!$L$6+'17a PSD'!$J1554*Parametri!$L$7+$J1554*Parametri!$L$8</f>
        <v>4.0260234970980959E-10</v>
      </c>
      <c r="L1554" s="9">
        <f t="shared" si="222"/>
        <v>-93.951236947652319</v>
      </c>
      <c r="M1554" s="9">
        <f t="shared" si="223"/>
        <v>35.204107176225094</v>
      </c>
      <c r="N1554" s="10">
        <f>HLOOKUP(M1554,Menu!$C$8:$AB$9,2,TRUE)</f>
        <v>8</v>
      </c>
      <c r="O1554" s="9">
        <f t="shared" si="224"/>
        <v>-129.95123694765232</v>
      </c>
    </row>
    <row r="1555" spans="1:15" s="10" customFormat="1" x14ac:dyDescent="0.25">
      <c r="A1555" s="1">
        <v>6645562.5</v>
      </c>
      <c r="B1555" s="1">
        <v>-53.62</v>
      </c>
      <c r="C1555" s="9">
        <f t="shared" si="217"/>
        <v>-57.12</v>
      </c>
      <c r="D1555" s="9">
        <f t="shared" si="218"/>
        <v>-20.772708919186691</v>
      </c>
      <c r="E1555" s="9">
        <f t="shared" si="219"/>
        <v>8.37007034711886E-3</v>
      </c>
      <c r="F1555" s="9">
        <f>Parametri!$D$4*(A1555/$D$8)^Parametri!$F$8</f>
        <v>37.986748208790615</v>
      </c>
      <c r="G1555" s="9">
        <f t="shared" si="216"/>
        <v>-58.759457127977306</v>
      </c>
      <c r="H1555" s="9">
        <f>Parametri!$M$4-10*LOG10(Parametri!$L$5/1000)-20*LOG10(A1555/1000000)</f>
        <v>36.559665020644815</v>
      </c>
      <c r="I1555" s="9">
        <f t="shared" si="220"/>
        <v>-95.319122148622114</v>
      </c>
      <c r="J1555" s="10">
        <f t="shared" si="221"/>
        <v>2.9382435071799832E-10</v>
      </c>
      <c r="K1555" s="14">
        <f>$D$6+'ADSL PSD'!$J1555*Parametri!$L$6+'17a PSD'!$J1555*Parametri!$L$7+$J1555*Parametri!$L$8</f>
        <v>4.0214945307684887E-10</v>
      </c>
      <c r="L1555" s="9">
        <f t="shared" si="222"/>
        <v>-93.956125176014197</v>
      </c>
      <c r="M1555" s="9">
        <f t="shared" si="223"/>
        <v>35.196668048036891</v>
      </c>
      <c r="N1555" s="10">
        <f>HLOOKUP(M1555,Menu!$C$8:$AB$9,2,TRUE)</f>
        <v>8</v>
      </c>
      <c r="O1555" s="9">
        <f t="shared" si="224"/>
        <v>-129.95612517601421</v>
      </c>
    </row>
    <row r="1556" spans="1:15" s="10" customFormat="1" x14ac:dyDescent="0.25">
      <c r="A1556" s="1">
        <v>6649875</v>
      </c>
      <c r="B1556" s="1">
        <v>-53.62</v>
      </c>
      <c r="C1556" s="9">
        <f t="shared" si="217"/>
        <v>-57.12</v>
      </c>
      <c r="D1556" s="9">
        <f t="shared" si="218"/>
        <v>-20.772708919186691</v>
      </c>
      <c r="E1556" s="9">
        <f t="shared" si="219"/>
        <v>8.37007034711886E-3</v>
      </c>
      <c r="F1556" s="9">
        <f>Parametri!$D$4*(A1556/$D$8)^Parametri!$F$8</f>
        <v>37.999071566197941</v>
      </c>
      <c r="G1556" s="9">
        <f t="shared" si="216"/>
        <v>-58.771780485384632</v>
      </c>
      <c r="H1556" s="9">
        <f>Parametri!$M$4-10*LOG10(Parametri!$L$5/1000)-20*LOG10(A1556/1000000)</f>
        <v>36.554030320714439</v>
      </c>
      <c r="I1556" s="9">
        <f t="shared" si="220"/>
        <v>-95.325810806099071</v>
      </c>
      <c r="J1556" s="10">
        <f t="shared" si="221"/>
        <v>2.933721741633897E-10</v>
      </c>
      <c r="K1556" s="14">
        <f>$D$6+'ADSL PSD'!$J1556*Parametri!$L$6+'17a PSD'!$J1556*Parametri!$L$7+$J1556*Parametri!$L$8</f>
        <v>4.0169727652224024E-10</v>
      </c>
      <c r="L1556" s="9">
        <f t="shared" si="222"/>
        <v>-93.961011127427426</v>
      </c>
      <c r="M1556" s="9">
        <f t="shared" si="223"/>
        <v>35.189230642042794</v>
      </c>
      <c r="N1556" s="10">
        <f>HLOOKUP(M1556,Menu!$C$8:$AB$9,2,TRUE)</f>
        <v>8</v>
      </c>
      <c r="O1556" s="9">
        <f t="shared" si="224"/>
        <v>-129.96101112742741</v>
      </c>
    </row>
    <row r="1557" spans="1:15" s="10" customFormat="1" x14ac:dyDescent="0.25">
      <c r="A1557" s="1">
        <v>6654187.5</v>
      </c>
      <c r="B1557" s="1">
        <v>-53.63</v>
      </c>
      <c r="C1557" s="9">
        <f t="shared" si="217"/>
        <v>-57.13</v>
      </c>
      <c r="D1557" s="9">
        <f t="shared" si="218"/>
        <v>-20.782708919186696</v>
      </c>
      <c r="E1557" s="9">
        <f t="shared" si="219"/>
        <v>8.3508197195197413E-3</v>
      </c>
      <c r="F1557" s="9">
        <f>Parametri!$D$4*(A1557/$D$8)^Parametri!$F$8</f>
        <v>38.011390928352107</v>
      </c>
      <c r="G1557" s="9">
        <f t="shared" si="216"/>
        <v>-58.794099847538803</v>
      </c>
      <c r="H1557" s="9">
        <f>Parametri!$M$4-10*LOG10(Parametri!$L$5/1000)-20*LOG10(A1557/1000000)</f>
        <v>36.548399273750235</v>
      </c>
      <c r="I1557" s="9">
        <f t="shared" si="220"/>
        <v>-95.342499121289038</v>
      </c>
      <c r="J1557" s="10">
        <f t="shared" si="221"/>
        <v>2.9224701761231582E-10</v>
      </c>
      <c r="K1557" s="14">
        <f>$D$6+'ADSL PSD'!$J1557*Parametri!$L$6+'17a PSD'!$J1557*Parametri!$L$7+$J1557*Parametri!$L$8</f>
        <v>4.0057211997116637E-10</v>
      </c>
      <c r="L1557" s="9">
        <f t="shared" si="222"/>
        <v>-93.973192811134226</v>
      </c>
      <c r="M1557" s="9">
        <f t="shared" si="223"/>
        <v>35.179092963595423</v>
      </c>
      <c r="N1557" s="10">
        <f>HLOOKUP(M1557,Menu!$C$8:$AB$9,2,TRUE)</f>
        <v>8</v>
      </c>
      <c r="O1557" s="9">
        <f t="shared" si="224"/>
        <v>-129.97319281113423</v>
      </c>
    </row>
    <row r="1558" spans="1:15" s="10" customFormat="1" x14ac:dyDescent="0.25">
      <c r="A1558" s="1">
        <v>6658500</v>
      </c>
      <c r="B1558" s="1">
        <v>-53.63</v>
      </c>
      <c r="C1558" s="9">
        <f t="shared" si="217"/>
        <v>-57.13</v>
      </c>
      <c r="D1558" s="9">
        <f t="shared" si="218"/>
        <v>-20.782708919186696</v>
      </c>
      <c r="E1558" s="9">
        <f t="shared" si="219"/>
        <v>8.3508197195197413E-3</v>
      </c>
      <c r="F1558" s="9">
        <f>Parametri!$D$4*(A1558/$D$8)^Parametri!$F$8</f>
        <v>38.0237062991364</v>
      </c>
      <c r="G1558" s="9">
        <f t="shared" si="216"/>
        <v>-58.806415218323096</v>
      </c>
      <c r="H1558" s="9">
        <f>Parametri!$M$4-10*LOG10(Parametri!$L$5/1000)-20*LOG10(A1558/1000000)</f>
        <v>36.542771875018857</v>
      </c>
      <c r="I1558" s="9">
        <f t="shared" si="220"/>
        <v>-95.349187093341953</v>
      </c>
      <c r="J1558" s="10">
        <f t="shared" si="221"/>
        <v>2.9179731452353342E-10</v>
      </c>
      <c r="K1558" s="14">
        <f>$D$6+'ADSL PSD'!$J1558*Parametri!$L$6+'17a PSD'!$J1558*Parametri!$L$7+$J1558*Parametri!$L$8</f>
        <v>4.0012241688238397E-10</v>
      </c>
      <c r="L1558" s="9">
        <f t="shared" si="222"/>
        <v>-93.978071165650192</v>
      </c>
      <c r="M1558" s="9">
        <f t="shared" si="223"/>
        <v>35.171655947327096</v>
      </c>
      <c r="N1558" s="10">
        <f>HLOOKUP(M1558,Menu!$C$8:$AB$9,2,TRUE)</f>
        <v>8</v>
      </c>
      <c r="O1558" s="9">
        <f t="shared" si="224"/>
        <v>-129.97807116565019</v>
      </c>
    </row>
    <row r="1559" spans="1:15" s="10" customFormat="1" x14ac:dyDescent="0.25">
      <c r="A1559" s="1">
        <v>6662812.5</v>
      </c>
      <c r="B1559" s="1">
        <v>-53.63</v>
      </c>
      <c r="C1559" s="9">
        <f t="shared" si="217"/>
        <v>-57.13</v>
      </c>
      <c r="D1559" s="9">
        <f t="shared" si="218"/>
        <v>-20.782708919186696</v>
      </c>
      <c r="E1559" s="9">
        <f t="shared" si="219"/>
        <v>8.3508197195197413E-3</v>
      </c>
      <c r="F1559" s="9">
        <f>Parametri!$D$4*(A1559/$D$8)^Parametri!$F$8</f>
        <v>38.036017682427811</v>
      </c>
      <c r="G1559" s="9">
        <f t="shared" si="216"/>
        <v>-58.818726601614507</v>
      </c>
      <c r="H1559" s="9">
        <f>Parametri!$M$4-10*LOG10(Parametri!$L$5/1000)-20*LOG10(A1559/1000000)</f>
        <v>36.537148119796129</v>
      </c>
      <c r="I1559" s="9">
        <f t="shared" si="220"/>
        <v>-95.355874721410629</v>
      </c>
      <c r="J1559" s="10">
        <f t="shared" si="221"/>
        <v>2.9134832650400503E-10</v>
      </c>
      <c r="K1559" s="14">
        <f>$D$6+'ADSL PSD'!$J1559*Parametri!$L$6+'17a PSD'!$J1559*Parametri!$L$7+$J1559*Parametri!$L$8</f>
        <v>3.9967342886285558E-10</v>
      </c>
      <c r="L1559" s="9">
        <f t="shared" si="222"/>
        <v>-93.982947235983474</v>
      </c>
      <c r="M1559" s="9">
        <f t="shared" si="223"/>
        <v>35.164220634368967</v>
      </c>
      <c r="N1559" s="10">
        <f>HLOOKUP(M1559,Menu!$C$8:$AB$9,2,TRUE)</f>
        <v>8</v>
      </c>
      <c r="O1559" s="9">
        <f t="shared" si="224"/>
        <v>-129.98294723598349</v>
      </c>
    </row>
    <row r="1560" spans="1:15" s="10" customFormat="1" x14ac:dyDescent="0.25">
      <c r="A1560" s="1">
        <v>6667125</v>
      </c>
      <c r="B1560" s="1">
        <v>-53.63</v>
      </c>
      <c r="C1560" s="9">
        <f t="shared" si="217"/>
        <v>-57.13</v>
      </c>
      <c r="D1560" s="9">
        <f t="shared" si="218"/>
        <v>-20.782708919186696</v>
      </c>
      <c r="E1560" s="9">
        <f t="shared" si="219"/>
        <v>8.3508197195197413E-3</v>
      </c>
      <c r="F1560" s="9">
        <f>Parametri!$D$4*(A1560/$D$8)^Parametri!$F$8</f>
        <v>38.048325082097065</v>
      </c>
      <c r="G1560" s="9">
        <f t="shared" si="216"/>
        <v>-58.831034001283761</v>
      </c>
      <c r="H1560" s="9">
        <f>Parametri!$M$4-10*LOG10(Parametri!$L$5/1000)-20*LOG10(A1560/1000000)</f>
        <v>36.531528003367079</v>
      </c>
      <c r="I1560" s="9">
        <f t="shared" si="220"/>
        <v>-95.36256200465084</v>
      </c>
      <c r="J1560" s="10">
        <f t="shared" si="221"/>
        <v>2.9090005243893337E-10</v>
      </c>
      <c r="K1560" s="14">
        <f>$D$6+'ADSL PSD'!$J1560*Parametri!$L$6+'17a PSD'!$J1560*Parametri!$L$7+$J1560*Parametri!$L$8</f>
        <v>3.9922515479778391E-10</v>
      </c>
      <c r="L1560" s="9">
        <f t="shared" si="222"/>
        <v>-93.987821020397533</v>
      </c>
      <c r="M1560" s="9">
        <f t="shared" si="223"/>
        <v>35.156787019113771</v>
      </c>
      <c r="N1560" s="10">
        <f>HLOOKUP(M1560,Menu!$C$8:$AB$9,2,TRUE)</f>
        <v>8</v>
      </c>
      <c r="O1560" s="9">
        <f t="shared" si="224"/>
        <v>-129.98782102039752</v>
      </c>
    </row>
    <row r="1561" spans="1:15" s="10" customFormat="1" x14ac:dyDescent="0.25">
      <c r="A1561" s="1">
        <v>6671437.5</v>
      </c>
      <c r="B1561" s="1">
        <v>-53.64</v>
      </c>
      <c r="C1561" s="9">
        <f t="shared" si="217"/>
        <v>-57.14</v>
      </c>
      <c r="D1561" s="9">
        <f t="shared" si="218"/>
        <v>-20.792708919186694</v>
      </c>
      <c r="E1561" s="9">
        <f t="shared" si="219"/>
        <v>8.3316133671354851E-3</v>
      </c>
      <c r="F1561" s="9">
        <f>Parametri!$D$4*(A1561/$D$8)^Parametri!$F$8</f>
        <v>38.060628502008647</v>
      </c>
      <c r="G1561" s="9">
        <f t="shared" si="216"/>
        <v>-58.853337421195342</v>
      </c>
      <c r="H1561" s="9">
        <f>Parametri!$M$4-10*LOG10(Parametri!$L$5/1000)-20*LOG10(A1561/1000000)</f>
        <v>36.525911521025847</v>
      </c>
      <c r="I1561" s="9">
        <f t="shared" si="220"/>
        <v>-95.379248942221182</v>
      </c>
      <c r="J1561" s="10">
        <f t="shared" si="221"/>
        <v>2.8978446902257983E-10</v>
      </c>
      <c r="K1561" s="14">
        <f>$D$6+'ADSL PSD'!$J1561*Parametri!$L$6+'17a PSD'!$J1561*Parametri!$L$7+$J1561*Parametri!$L$8</f>
        <v>3.9810957138143038E-10</v>
      </c>
      <c r="L1561" s="9">
        <f t="shared" si="222"/>
        <v>-93.99997380948507</v>
      </c>
      <c r="M1561" s="9">
        <f t="shared" si="223"/>
        <v>35.146636388289728</v>
      </c>
      <c r="N1561" s="10">
        <f>HLOOKUP(M1561,Menu!$C$8:$AB$9,2,TRUE)</f>
        <v>8</v>
      </c>
      <c r="O1561" s="9">
        <f t="shared" si="224"/>
        <v>-129.99997380948508</v>
      </c>
    </row>
    <row r="1562" spans="1:15" s="10" customFormat="1" x14ac:dyDescent="0.25">
      <c r="A1562" s="1">
        <v>6675750</v>
      </c>
      <c r="B1562" s="1">
        <v>-53.64</v>
      </c>
      <c r="C1562" s="9">
        <f t="shared" si="217"/>
        <v>-57.14</v>
      </c>
      <c r="D1562" s="9">
        <f t="shared" si="218"/>
        <v>-20.792708919186694</v>
      </c>
      <c r="E1562" s="9">
        <f t="shared" si="219"/>
        <v>8.3316133671354851E-3</v>
      </c>
      <c r="F1562" s="9">
        <f>Parametri!$D$4*(A1562/$D$8)^Parametri!$F$8</f>
        <v>38.072927946020762</v>
      </c>
      <c r="G1562" s="9">
        <f t="shared" si="216"/>
        <v>-58.865636865207456</v>
      </c>
      <c r="H1562" s="9">
        <f>Parametri!$M$4-10*LOG10(Parametri!$L$5/1000)-20*LOG10(A1562/1000000)</f>
        <v>36.520298668075725</v>
      </c>
      <c r="I1562" s="9">
        <f t="shared" si="220"/>
        <v>-95.385935533283174</v>
      </c>
      <c r="J1562" s="10">
        <f t="shared" si="221"/>
        <v>2.8933864725307928E-10</v>
      </c>
      <c r="K1562" s="14">
        <f>$D$6+'ADSL PSD'!$J1562*Parametri!$L$6+'17a PSD'!$J1562*Parametri!$L$7+$J1562*Parametri!$L$8</f>
        <v>3.9766374961192982E-10</v>
      </c>
      <c r="L1562" s="9">
        <f t="shared" si="222"/>
        <v>-94.004839967964017</v>
      </c>
      <c r="M1562" s="9">
        <f t="shared" si="223"/>
        <v>35.139203102756561</v>
      </c>
      <c r="N1562" s="10">
        <f>HLOOKUP(M1562,Menu!$C$8:$AB$9,2,TRUE)</f>
        <v>8</v>
      </c>
      <c r="O1562" s="9">
        <f t="shared" si="224"/>
        <v>-130.00483996796402</v>
      </c>
    </row>
    <row r="1563" spans="1:15" s="10" customFormat="1" x14ac:dyDescent="0.25">
      <c r="A1563" s="1">
        <v>6680062.5</v>
      </c>
      <c r="B1563" s="1">
        <v>-53.64</v>
      </c>
      <c r="C1563" s="9">
        <f t="shared" si="217"/>
        <v>-57.14</v>
      </c>
      <c r="D1563" s="9">
        <f t="shared" si="218"/>
        <v>-20.792708919186694</v>
      </c>
      <c r="E1563" s="9">
        <f t="shared" si="219"/>
        <v>8.3316133671354851E-3</v>
      </c>
      <c r="F1563" s="9">
        <f>Parametri!$D$4*(A1563/$D$8)^Parametri!$F$8</f>
        <v>38.085223417985418</v>
      </c>
      <c r="G1563" s="9">
        <f t="shared" si="216"/>
        <v>-58.877932337172112</v>
      </c>
      <c r="H1563" s="9">
        <f>Parametri!$M$4-10*LOG10(Parametri!$L$5/1000)-20*LOG10(A1563/1000000)</f>
        <v>36.514689439829084</v>
      </c>
      <c r="I1563" s="9">
        <f t="shared" si="220"/>
        <v>-95.392621777001196</v>
      </c>
      <c r="J1563" s="10">
        <f t="shared" si="221"/>
        <v>2.8889353446785662E-10</v>
      </c>
      <c r="K1563" s="14">
        <f>$D$6+'ADSL PSD'!$J1563*Parametri!$L$6+'17a PSD'!$J1563*Parametri!$L$7+$J1563*Parametri!$L$8</f>
        <v>3.9721863682670717E-10</v>
      </c>
      <c r="L1563" s="9">
        <f t="shared" si="222"/>
        <v>-94.009703833359708</v>
      </c>
      <c r="M1563" s="9">
        <f t="shared" si="223"/>
        <v>35.131771496187596</v>
      </c>
      <c r="N1563" s="10">
        <f>HLOOKUP(M1563,Menu!$C$8:$AB$9,2,TRUE)</f>
        <v>8</v>
      </c>
      <c r="O1563" s="9">
        <f t="shared" si="224"/>
        <v>-130.00970383335971</v>
      </c>
    </row>
    <row r="1564" spans="1:15" s="10" customFormat="1" x14ac:dyDescent="0.25">
      <c r="A1564" s="1">
        <v>6684375</v>
      </c>
      <c r="B1564" s="1">
        <v>-53.64</v>
      </c>
      <c r="C1564" s="9">
        <f t="shared" si="217"/>
        <v>-57.14</v>
      </c>
      <c r="D1564" s="9">
        <f t="shared" si="218"/>
        <v>-20.792708919186694</v>
      </c>
      <c r="E1564" s="9">
        <f t="shared" si="219"/>
        <v>8.3316133671354851E-3</v>
      </c>
      <c r="F1564" s="9">
        <f>Parametri!$D$4*(A1564/$D$8)^Parametri!$F$8</f>
        <v>38.097514921748392</v>
      </c>
      <c r="G1564" s="9">
        <f t="shared" si="216"/>
        <v>-58.890223840935086</v>
      </c>
      <c r="H1564" s="9">
        <f>Parametri!$M$4-10*LOG10(Parametri!$L$5/1000)-20*LOG10(A1564/1000000)</f>
        <v>36.50908383160737</v>
      </c>
      <c r="I1564" s="9">
        <f t="shared" si="220"/>
        <v>-95.399307672542449</v>
      </c>
      <c r="J1564" s="10">
        <f t="shared" si="221"/>
        <v>2.8844912956039453E-10</v>
      </c>
      <c r="K1564" s="14">
        <f>$D$6+'ADSL PSD'!$J1564*Parametri!$L$6+'17a PSD'!$J1564*Parametri!$L$7+$J1564*Parametri!$L$8</f>
        <v>3.9677423191924507E-10</v>
      </c>
      <c r="L1564" s="9">
        <f t="shared" si="222"/>
        <v>-94.01456540395543</v>
      </c>
      <c r="M1564" s="9">
        <f t="shared" si="223"/>
        <v>35.124341563020344</v>
      </c>
      <c r="N1564" s="10">
        <f>HLOOKUP(M1564,Menu!$C$8:$AB$9,2,TRUE)</f>
        <v>8</v>
      </c>
      <c r="O1564" s="9">
        <f t="shared" si="224"/>
        <v>-130.01456540395543</v>
      </c>
    </row>
    <row r="1565" spans="1:15" s="10" customFormat="1" x14ac:dyDescent="0.25">
      <c r="A1565" s="1">
        <v>6688687.5</v>
      </c>
      <c r="B1565" s="1">
        <v>-53.65</v>
      </c>
      <c r="C1565" s="9">
        <f t="shared" si="217"/>
        <v>-57.15</v>
      </c>
      <c r="D1565" s="9">
        <f t="shared" si="218"/>
        <v>-20.802708919186692</v>
      </c>
      <c r="E1565" s="9">
        <f t="shared" si="219"/>
        <v>8.3124511881359133E-3</v>
      </c>
      <c r="F1565" s="9">
        <f>Parametri!$D$4*(A1565/$D$8)^Parametri!$F$8</f>
        <v>38.109802461149251</v>
      </c>
      <c r="G1565" s="9">
        <f t="shared" si="216"/>
        <v>-58.912511380335943</v>
      </c>
      <c r="H1565" s="9">
        <f>Parametri!$M$4-10*LOG10(Parametri!$L$5/1000)-20*LOG10(A1565/1000000)</f>
        <v>36.503481838741102</v>
      </c>
      <c r="I1565" s="9">
        <f t="shared" si="220"/>
        <v>-95.415993219077052</v>
      </c>
      <c r="J1565" s="10">
        <f t="shared" si="221"/>
        <v>2.8734303731455779E-10</v>
      </c>
      <c r="K1565" s="14">
        <f>$D$6+'ADSL PSD'!$J1565*Parametri!$L$6+'17a PSD'!$J1565*Parametri!$L$7+$J1565*Parametri!$L$8</f>
        <v>3.9566813967340834E-10</v>
      </c>
      <c r="L1565" s="9">
        <f t="shared" si="222"/>
        <v>-94.026689189558667</v>
      </c>
      <c r="M1565" s="9">
        <f t="shared" si="223"/>
        <v>35.114177809222724</v>
      </c>
      <c r="N1565" s="10">
        <f>HLOOKUP(M1565,Menu!$C$8:$AB$9,2,TRUE)</f>
        <v>8</v>
      </c>
      <c r="O1565" s="9">
        <f t="shared" si="224"/>
        <v>-130.02668918955868</v>
      </c>
    </row>
    <row r="1566" spans="1:15" s="10" customFormat="1" x14ac:dyDescent="0.25">
      <c r="A1566" s="1">
        <v>6693000</v>
      </c>
      <c r="B1566" s="1">
        <v>-53.65</v>
      </c>
      <c r="C1566" s="9">
        <f t="shared" si="217"/>
        <v>-57.15</v>
      </c>
      <c r="D1566" s="9">
        <f t="shared" si="218"/>
        <v>-20.802708919186692</v>
      </c>
      <c r="E1566" s="9">
        <f t="shared" si="219"/>
        <v>8.3124511881359133E-3</v>
      </c>
      <c r="F1566" s="9">
        <f>Parametri!$D$4*(A1566/$D$8)^Parametri!$F$8</f>
        <v>38.122086040021387</v>
      </c>
      <c r="G1566" s="9">
        <f t="shared" si="216"/>
        <v>-58.924794959208079</v>
      </c>
      <c r="H1566" s="9">
        <f>Parametri!$M$4-10*LOG10(Parametri!$L$5/1000)-20*LOG10(A1566/1000000)</f>
        <v>36.497883456569809</v>
      </c>
      <c r="I1566" s="9">
        <f t="shared" si="220"/>
        <v>-95.422678415777881</v>
      </c>
      <c r="J1566" s="10">
        <f t="shared" si="221"/>
        <v>2.8690106370315787E-10</v>
      </c>
      <c r="K1566" s="14">
        <f>$D$6+'ADSL PSD'!$J1566*Parametri!$L$6+'17a PSD'!$J1566*Parametri!$L$7+$J1566*Parametri!$L$8</f>
        <v>3.9522616606200842E-10</v>
      </c>
      <c r="L1566" s="9">
        <f t="shared" si="222"/>
        <v>-94.031543105414841</v>
      </c>
      <c r="M1566" s="9">
        <f t="shared" si="223"/>
        <v>35.106748146206762</v>
      </c>
      <c r="N1566" s="10">
        <f>HLOOKUP(M1566,Menu!$C$8:$AB$9,2,TRUE)</f>
        <v>8</v>
      </c>
      <c r="O1566" s="9">
        <f t="shared" si="224"/>
        <v>-130.03154310541484</v>
      </c>
    </row>
    <row r="1567" spans="1:15" s="10" customFormat="1" x14ac:dyDescent="0.25">
      <c r="A1567" s="1">
        <v>6697312.5</v>
      </c>
      <c r="B1567" s="1">
        <v>-53.65</v>
      </c>
      <c r="C1567" s="9">
        <f t="shared" si="217"/>
        <v>-57.15</v>
      </c>
      <c r="D1567" s="9">
        <f t="shared" si="218"/>
        <v>-20.802708919186692</v>
      </c>
      <c r="E1567" s="9">
        <f t="shared" si="219"/>
        <v>8.3124511881359133E-3</v>
      </c>
      <c r="F1567" s="9">
        <f>Parametri!$D$4*(A1567/$D$8)^Parametri!$F$8</f>
        <v>38.13436566219201</v>
      </c>
      <c r="G1567" s="9">
        <f t="shared" si="216"/>
        <v>-58.937074581378702</v>
      </c>
      <c r="H1567" s="9">
        <f>Parametri!$M$4-10*LOG10(Parametri!$L$5/1000)-20*LOG10(A1567/1000000)</f>
        <v>36.49228868044203</v>
      </c>
      <c r="I1567" s="9">
        <f t="shared" si="220"/>
        <v>-95.429363261820725</v>
      </c>
      <c r="J1567" s="10">
        <f t="shared" si="221"/>
        <v>2.8645979303805965E-10</v>
      </c>
      <c r="K1567" s="14">
        <f>$D$6+'ADSL PSD'!$J1567*Parametri!$L$6+'17a PSD'!$J1567*Parametri!$L$7+$J1567*Parametri!$L$8</f>
        <v>3.947848953969102E-10</v>
      </c>
      <c r="L1567" s="9">
        <f t="shared" si="222"/>
        <v>-94.036394719377157</v>
      </c>
      <c r="M1567" s="9">
        <f t="shared" si="223"/>
        <v>35.099320137998454</v>
      </c>
      <c r="N1567" s="10">
        <f>HLOOKUP(M1567,Menu!$C$8:$AB$9,2,TRUE)</f>
        <v>8</v>
      </c>
      <c r="O1567" s="9">
        <f t="shared" si="224"/>
        <v>-130.03639471937714</v>
      </c>
    </row>
    <row r="1568" spans="1:15" s="10" customFormat="1" x14ac:dyDescent="0.25">
      <c r="A1568" s="1">
        <v>6701625</v>
      </c>
      <c r="B1568" s="1">
        <v>-53.66</v>
      </c>
      <c r="C1568" s="9">
        <f t="shared" si="217"/>
        <v>-57.16</v>
      </c>
      <c r="D1568" s="9">
        <f t="shared" si="218"/>
        <v>-20.81270891918669</v>
      </c>
      <c r="E1568" s="9">
        <f t="shared" si="219"/>
        <v>8.2933330809250617E-3</v>
      </c>
      <c r="F1568" s="9">
        <f>Parametri!$D$4*(A1568/$D$8)^Parametri!$F$8</f>
        <v>38.146641331482186</v>
      </c>
      <c r="G1568" s="9">
        <f t="shared" si="216"/>
        <v>-58.959350250668876</v>
      </c>
      <c r="H1568" s="9">
        <f>Parametri!$M$4-10*LOG10(Parametri!$L$5/1000)-20*LOG10(A1568/1000000)</f>
        <v>36.486697505715291</v>
      </c>
      <c r="I1568" s="9">
        <f t="shared" si="220"/>
        <v>-95.446047756384161</v>
      </c>
      <c r="J1568" s="10">
        <f t="shared" si="221"/>
        <v>2.8536139825975439E-10</v>
      </c>
      <c r="K1568" s="14">
        <f>$D$6+'ADSL PSD'!$J1568*Parametri!$L$6+'17a PSD'!$J1568*Parametri!$L$7+$J1568*Parametri!$L$8</f>
        <v>3.9368650061860494E-10</v>
      </c>
      <c r="L1568" s="9">
        <f t="shared" si="222"/>
        <v>-94.04849476770255</v>
      </c>
      <c r="M1568" s="9">
        <f t="shared" si="223"/>
        <v>35.089144517033674</v>
      </c>
      <c r="N1568" s="10">
        <f>HLOOKUP(M1568,Menu!$C$8:$AB$9,2,TRUE)</f>
        <v>8</v>
      </c>
      <c r="O1568" s="9">
        <f t="shared" si="224"/>
        <v>-130.04849476770255</v>
      </c>
    </row>
    <row r="1569" spans="1:15" s="10" customFormat="1" x14ac:dyDescent="0.25">
      <c r="A1569" s="1">
        <v>6705937.5</v>
      </c>
      <c r="B1569" s="1">
        <v>-53.66</v>
      </c>
      <c r="C1569" s="9">
        <f t="shared" si="217"/>
        <v>-57.16</v>
      </c>
      <c r="D1569" s="9">
        <f t="shared" si="218"/>
        <v>-20.81270891918669</v>
      </c>
      <c r="E1569" s="9">
        <f t="shared" si="219"/>
        <v>8.2933330809250617E-3</v>
      </c>
      <c r="F1569" s="9">
        <f>Parametri!$D$4*(A1569/$D$8)^Parametri!$F$8</f>
        <v>38.158913051706826</v>
      </c>
      <c r="G1569" s="9">
        <f t="shared" si="216"/>
        <v>-58.971621970893516</v>
      </c>
      <c r="H1569" s="9">
        <f>Parametri!$M$4-10*LOG10(Parametri!$L$5/1000)-20*LOG10(A1569/1000000)</f>
        <v>36.481109927756073</v>
      </c>
      <c r="I1569" s="9">
        <f t="shared" si="220"/>
        <v>-95.452731898649589</v>
      </c>
      <c r="J1569" s="10">
        <f t="shared" si="221"/>
        <v>2.8492254186232599E-10</v>
      </c>
      <c r="K1569" s="14">
        <f>$D$6+'ADSL PSD'!$J1569*Parametri!$L$6+'17a PSD'!$J1569*Parametri!$L$7+$J1569*Parametri!$L$8</f>
        <v>3.9324764422117654E-10</v>
      </c>
      <c r="L1569" s="9">
        <f t="shared" si="222"/>
        <v>-94.053338703697946</v>
      </c>
      <c r="M1569" s="9">
        <f t="shared" si="223"/>
        <v>35.081716732804431</v>
      </c>
      <c r="N1569" s="10">
        <f>HLOOKUP(M1569,Menu!$C$8:$AB$9,2,TRUE)</f>
        <v>8</v>
      </c>
      <c r="O1569" s="9">
        <f t="shared" si="224"/>
        <v>-130.05333870369793</v>
      </c>
    </row>
    <row r="1570" spans="1:15" s="10" customFormat="1" x14ac:dyDescent="0.25">
      <c r="A1570" s="1">
        <v>6710250</v>
      </c>
      <c r="B1570" s="1">
        <v>-53.66</v>
      </c>
      <c r="C1570" s="9">
        <f t="shared" si="217"/>
        <v>-57.16</v>
      </c>
      <c r="D1570" s="9">
        <f t="shared" si="218"/>
        <v>-20.81270891918669</v>
      </c>
      <c r="E1570" s="9">
        <f t="shared" si="219"/>
        <v>8.2933330809250617E-3</v>
      </c>
      <c r="F1570" s="9">
        <f>Parametri!$D$4*(A1570/$D$8)^Parametri!$F$8</f>
        <v>38.171180826674686</v>
      </c>
      <c r="G1570" s="9">
        <f t="shared" si="216"/>
        <v>-58.983889745861376</v>
      </c>
      <c r="H1570" s="9">
        <f>Parametri!$M$4-10*LOG10(Parametri!$L$5/1000)-20*LOG10(A1570/1000000)</f>
        <v>36.4755259419398</v>
      </c>
      <c r="I1570" s="9">
        <f t="shared" si="220"/>
        <v>-95.459415687801169</v>
      </c>
      <c r="J1570" s="10">
        <f t="shared" si="221"/>
        <v>2.8448438351147709E-10</v>
      </c>
      <c r="K1570" s="14">
        <f>$D$6+'ADSL PSD'!$J1570*Parametri!$L$6+'17a PSD'!$J1570*Parametri!$L$7+$J1570*Parametri!$L$8</f>
        <v>3.9280948587032764E-10</v>
      </c>
      <c r="L1570" s="9">
        <f t="shared" si="222"/>
        <v>-94.058180330760337</v>
      </c>
      <c r="M1570" s="9">
        <f t="shared" si="223"/>
        <v>35.074290584898961</v>
      </c>
      <c r="N1570" s="10">
        <f>HLOOKUP(M1570,Menu!$C$8:$AB$9,2,TRUE)</f>
        <v>8</v>
      </c>
      <c r="O1570" s="9">
        <f t="shared" si="224"/>
        <v>-130.05818033076034</v>
      </c>
    </row>
    <row r="1571" spans="1:15" s="10" customFormat="1" x14ac:dyDescent="0.25">
      <c r="A1571" s="1">
        <v>6714562.5</v>
      </c>
      <c r="B1571" s="1">
        <v>-53.66</v>
      </c>
      <c r="C1571" s="9">
        <f t="shared" si="217"/>
        <v>-57.16</v>
      </c>
      <c r="D1571" s="9">
        <f t="shared" si="218"/>
        <v>-20.81270891918669</v>
      </c>
      <c r="E1571" s="9">
        <f t="shared" si="219"/>
        <v>8.2933330809250617E-3</v>
      </c>
      <c r="F1571" s="9">
        <f>Parametri!$D$4*(A1571/$D$8)^Parametri!$F$8</f>
        <v>38.183444660188442</v>
      </c>
      <c r="G1571" s="9">
        <f t="shared" si="216"/>
        <v>-58.996153579375132</v>
      </c>
      <c r="H1571" s="9">
        <f>Parametri!$M$4-10*LOG10(Parametri!$L$5/1000)-20*LOG10(A1571/1000000)</f>
        <v>36.469945543650795</v>
      </c>
      <c r="I1571" s="9">
        <f t="shared" si="220"/>
        <v>-95.466099123025927</v>
      </c>
      <c r="J1571" s="10">
        <f t="shared" si="221"/>
        <v>2.8404692211571485E-10</v>
      </c>
      <c r="K1571" s="14">
        <f>$D$6+'ADSL PSD'!$J1571*Parametri!$L$6+'17a PSD'!$J1571*Parametri!$L$7+$J1571*Parametri!$L$8</f>
        <v>3.923720244745654E-10</v>
      </c>
      <c r="L1571" s="9">
        <f t="shared" si="222"/>
        <v>-94.063019647208321</v>
      </c>
      <c r="M1571" s="9">
        <f t="shared" si="223"/>
        <v>35.066866067833189</v>
      </c>
      <c r="N1571" s="10">
        <f>HLOOKUP(M1571,Menu!$C$8:$AB$9,2,TRUE)</f>
        <v>8</v>
      </c>
      <c r="O1571" s="9">
        <f t="shared" si="224"/>
        <v>-130.06301964720831</v>
      </c>
    </row>
    <row r="1572" spans="1:15" s="10" customFormat="1" x14ac:dyDescent="0.25">
      <c r="A1572" s="1">
        <v>6718875</v>
      </c>
      <c r="B1572" s="1">
        <v>-53.67</v>
      </c>
      <c r="C1572" s="9">
        <f t="shared" si="217"/>
        <v>-57.17</v>
      </c>
      <c r="D1572" s="9">
        <f t="shared" si="218"/>
        <v>-20.822708919186695</v>
      </c>
      <c r="E1572" s="9">
        <f t="shared" si="219"/>
        <v>8.2742589441406195E-3</v>
      </c>
      <c r="F1572" s="9">
        <f>Parametri!$D$4*(A1572/$D$8)^Parametri!$F$8</f>
        <v>38.195704556044639</v>
      </c>
      <c r="G1572" s="9">
        <f t="shared" si="216"/>
        <v>-59.018413475231334</v>
      </c>
      <c r="H1572" s="9">
        <f>Parametri!$M$4-10*LOG10(Parametri!$L$5/1000)-20*LOG10(A1572/1000000)</f>
        <v>36.464368728282288</v>
      </c>
      <c r="I1572" s="9">
        <f t="shared" si="220"/>
        <v>-95.482782203513622</v>
      </c>
      <c r="J1572" s="10">
        <f t="shared" si="221"/>
        <v>2.8295787132555181E-10</v>
      </c>
      <c r="K1572" s="14">
        <f>$D$6+'ADSL PSD'!$J1572*Parametri!$L$6+'17a PSD'!$J1572*Parametri!$L$7+$J1572*Parametri!$L$8</f>
        <v>3.9128297368440236E-10</v>
      </c>
      <c r="L1572" s="9">
        <f t="shared" si="222"/>
        <v>-94.075090496096436</v>
      </c>
      <c r="M1572" s="9">
        <f t="shared" si="223"/>
        <v>35.056677020865102</v>
      </c>
      <c r="N1572" s="10">
        <f>HLOOKUP(M1572,Menu!$C$8:$AB$9,2,TRUE)</f>
        <v>8</v>
      </c>
      <c r="O1572" s="9">
        <f t="shared" si="224"/>
        <v>-130.07509049609644</v>
      </c>
    </row>
    <row r="1573" spans="1:15" s="10" customFormat="1" x14ac:dyDescent="0.25">
      <c r="A1573" s="1">
        <v>6723187.5</v>
      </c>
      <c r="B1573" s="1">
        <v>-53.67</v>
      </c>
      <c r="C1573" s="9">
        <f t="shared" si="217"/>
        <v>-57.17</v>
      </c>
      <c r="D1573" s="9">
        <f t="shared" si="218"/>
        <v>-20.822708919186695</v>
      </c>
      <c r="E1573" s="9">
        <f t="shared" si="219"/>
        <v>8.2742589441406195E-3</v>
      </c>
      <c r="F1573" s="9">
        <f>Parametri!$D$4*(A1573/$D$8)^Parametri!$F$8</f>
        <v>38.207960518033744</v>
      </c>
      <c r="G1573" s="9">
        <f t="shared" si="216"/>
        <v>-59.030669437220439</v>
      </c>
      <c r="H1573" s="9">
        <f>Parametri!$M$4-10*LOG10(Parametri!$L$5/1000)-20*LOG10(A1573/1000000)</f>
        <v>36.458795491236373</v>
      </c>
      <c r="I1573" s="9">
        <f t="shared" si="220"/>
        <v>-95.489464928456812</v>
      </c>
      <c r="J1573" s="10">
        <f t="shared" si="221"/>
        <v>2.8252280350608545E-10</v>
      </c>
      <c r="K1573" s="14">
        <f>$D$6+'ADSL PSD'!$J1573*Parametri!$L$6+'17a PSD'!$J1573*Parametri!$L$7+$J1573*Parametri!$L$8</f>
        <v>3.90847905864936E-10</v>
      </c>
      <c r="L1573" s="9">
        <f t="shared" si="222"/>
        <v>-94.079922106193337</v>
      </c>
      <c r="M1573" s="9">
        <f t="shared" si="223"/>
        <v>35.049252668972898</v>
      </c>
      <c r="N1573" s="10">
        <f>HLOOKUP(M1573,Menu!$C$8:$AB$9,2,TRUE)</f>
        <v>8</v>
      </c>
      <c r="O1573" s="9">
        <f t="shared" si="224"/>
        <v>-130.07992210619335</v>
      </c>
    </row>
    <row r="1574" spans="1:15" s="10" customFormat="1" x14ac:dyDescent="0.25">
      <c r="A1574" s="1">
        <v>6727500</v>
      </c>
      <c r="B1574" s="1">
        <v>-53.67</v>
      </c>
      <c r="C1574" s="9">
        <f t="shared" si="217"/>
        <v>-57.17</v>
      </c>
      <c r="D1574" s="9">
        <f t="shared" si="218"/>
        <v>-20.822708919186695</v>
      </c>
      <c r="E1574" s="9">
        <f t="shared" si="219"/>
        <v>8.2742589441406195E-3</v>
      </c>
      <c r="F1574" s="9">
        <f>Parametri!$D$4*(A1574/$D$8)^Parametri!$F$8</f>
        <v>38.220212549940136</v>
      </c>
      <c r="G1574" s="9">
        <f t="shared" si="216"/>
        <v>-59.042921469126831</v>
      </c>
      <c r="H1574" s="9">
        <f>Parametri!$M$4-10*LOG10(Parametri!$L$5/1000)-20*LOG10(A1574/1000000)</f>
        <v>36.453225827923973</v>
      </c>
      <c r="I1574" s="9">
        <f t="shared" si="220"/>
        <v>-95.496147297050811</v>
      </c>
      <c r="J1574" s="10">
        <f t="shared" si="221"/>
        <v>2.8208842778032808E-10</v>
      </c>
      <c r="K1574" s="14">
        <f>$D$6+'ADSL PSD'!$J1574*Parametri!$L$6+'17a PSD'!$J1574*Parametri!$L$7+$J1574*Parametri!$L$8</f>
        <v>3.9041353013917863E-10</v>
      </c>
      <c r="L1574" s="9">
        <f t="shared" si="222"/>
        <v>-94.084751398707056</v>
      </c>
      <c r="M1574" s="9">
        <f t="shared" si="223"/>
        <v>35.041829929580224</v>
      </c>
      <c r="N1574" s="10">
        <f>HLOOKUP(M1574,Menu!$C$8:$AB$9,2,TRUE)</f>
        <v>8</v>
      </c>
      <c r="O1574" s="9">
        <f t="shared" si="224"/>
        <v>-130.08475139870706</v>
      </c>
    </row>
    <row r="1575" spans="1:15" s="10" customFormat="1" x14ac:dyDescent="0.25">
      <c r="A1575" s="1">
        <v>6731812.5</v>
      </c>
      <c r="B1575" s="1">
        <v>-53.67</v>
      </c>
      <c r="C1575" s="9">
        <f t="shared" si="217"/>
        <v>-57.17</v>
      </c>
      <c r="D1575" s="9">
        <f t="shared" si="218"/>
        <v>-20.822708919186695</v>
      </c>
      <c r="E1575" s="9">
        <f t="shared" si="219"/>
        <v>8.2742589441406195E-3</v>
      </c>
      <c r="F1575" s="9">
        <f>Parametri!$D$4*(A1575/$D$8)^Parametri!$F$8</f>
        <v>38.232460655542134</v>
      </c>
      <c r="G1575" s="9">
        <f t="shared" si="216"/>
        <v>-59.055169574728829</v>
      </c>
      <c r="H1575" s="9">
        <f>Parametri!$M$4-10*LOG10(Parametri!$L$5/1000)-20*LOG10(A1575/1000000)</f>
        <v>36.447659733764851</v>
      </c>
      <c r="I1575" s="9">
        <f t="shared" si="220"/>
        <v>-95.502829308493688</v>
      </c>
      <c r="J1575" s="10">
        <f t="shared" si="221"/>
        <v>2.8165474306496895E-10</v>
      </c>
      <c r="K1575" s="14">
        <f>$D$6+'ADSL PSD'!$J1575*Parametri!$L$6+'17a PSD'!$J1575*Parametri!$L$7+$J1575*Parametri!$L$8</f>
        <v>3.8997984542381949E-10</v>
      </c>
      <c r="L1575" s="9">
        <f t="shared" si="222"/>
        <v>-94.089578371976017</v>
      </c>
      <c r="M1575" s="9">
        <f t="shared" si="223"/>
        <v>35.034408797247188</v>
      </c>
      <c r="N1575" s="10">
        <f>HLOOKUP(M1575,Menu!$C$8:$AB$9,2,TRUE)</f>
        <v>8</v>
      </c>
      <c r="O1575" s="9">
        <f t="shared" si="224"/>
        <v>-130.08957837197602</v>
      </c>
    </row>
    <row r="1576" spans="1:15" s="10" customFormat="1" x14ac:dyDescent="0.25">
      <c r="A1576" s="1">
        <v>6736125</v>
      </c>
      <c r="B1576" s="1">
        <v>-53.68</v>
      </c>
      <c r="C1576" s="9">
        <f t="shared" si="217"/>
        <v>-57.18</v>
      </c>
      <c r="D1576" s="9">
        <f t="shared" si="218"/>
        <v>-20.832708919186693</v>
      </c>
      <c r="E1576" s="9">
        <f t="shared" si="219"/>
        <v>8.2552286766534311E-3</v>
      </c>
      <c r="F1576" s="9">
        <f>Parametri!$D$4*(A1576/$D$8)^Parametri!$F$8</f>
        <v>38.244704838612016</v>
      </c>
      <c r="G1576" s="9">
        <f t="shared" si="216"/>
        <v>-59.077413757798709</v>
      </c>
      <c r="H1576" s="9">
        <f>Parametri!$M$4-10*LOG10(Parametri!$L$5/1000)-20*LOG10(A1576/1000000)</f>
        <v>36.442097204187576</v>
      </c>
      <c r="I1576" s="9">
        <f t="shared" si="220"/>
        <v>-95.519510961986285</v>
      </c>
      <c r="J1576" s="10">
        <f t="shared" si="221"/>
        <v>2.8057495620536934E-10</v>
      </c>
      <c r="K1576" s="14">
        <f>$D$6+'ADSL PSD'!$J1576*Parametri!$L$6+'17a PSD'!$J1576*Parametri!$L$7+$J1576*Parametri!$L$8</f>
        <v>3.8890005856421989E-10</v>
      </c>
      <c r="L1576" s="9">
        <f t="shared" si="222"/>
        <v>-94.10161991452398</v>
      </c>
      <c r="M1576" s="9">
        <f t="shared" si="223"/>
        <v>35.02420615672527</v>
      </c>
      <c r="N1576" s="10">
        <f>HLOOKUP(M1576,Menu!$C$8:$AB$9,2,TRUE)</f>
        <v>8</v>
      </c>
      <c r="O1576" s="9">
        <f t="shared" si="224"/>
        <v>-130.10161991452398</v>
      </c>
    </row>
    <row r="1577" spans="1:15" s="10" customFormat="1" x14ac:dyDescent="0.25">
      <c r="A1577" s="1">
        <v>6740437.5</v>
      </c>
      <c r="B1577" s="1">
        <v>-53.68</v>
      </c>
      <c r="C1577" s="9">
        <f t="shared" si="217"/>
        <v>-57.18</v>
      </c>
      <c r="D1577" s="9">
        <f t="shared" si="218"/>
        <v>-20.832708919186693</v>
      </c>
      <c r="E1577" s="9">
        <f t="shared" si="219"/>
        <v>8.2552286766534311E-3</v>
      </c>
      <c r="F1577" s="9">
        <f>Parametri!$D$4*(A1577/$D$8)^Parametri!$F$8</f>
        <v>38.256945102916013</v>
      </c>
      <c r="G1577" s="9">
        <f t="shared" si="216"/>
        <v>-59.089654022102707</v>
      </c>
      <c r="H1577" s="9">
        <f>Parametri!$M$4-10*LOG10(Parametri!$L$5/1000)-20*LOG10(A1577/1000000)</f>
        <v>36.436538234629467</v>
      </c>
      <c r="I1577" s="9">
        <f t="shared" si="220"/>
        <v>-95.526192256732173</v>
      </c>
      <c r="J1577" s="10">
        <f t="shared" si="221"/>
        <v>2.8014364454262457E-10</v>
      </c>
      <c r="K1577" s="14">
        <f>$D$6+'ADSL PSD'!$J1577*Parametri!$L$6+'17a PSD'!$J1577*Parametri!$L$7+$J1577*Parametri!$L$8</f>
        <v>3.8846874690147512E-10</v>
      </c>
      <c r="L1577" s="9">
        <f t="shared" si="222"/>
        <v>-94.106439153294943</v>
      </c>
      <c r="M1577" s="9">
        <f t="shared" si="223"/>
        <v>35.016785131192236</v>
      </c>
      <c r="N1577" s="10">
        <f>HLOOKUP(M1577,Menu!$C$8:$AB$9,2,TRUE)</f>
        <v>8</v>
      </c>
      <c r="O1577" s="9">
        <f t="shared" si="224"/>
        <v>-130.10643915329496</v>
      </c>
    </row>
    <row r="1578" spans="1:15" s="10" customFormat="1" x14ac:dyDescent="0.25">
      <c r="A1578" s="1">
        <v>6744750</v>
      </c>
      <c r="B1578" s="1">
        <v>-53.68</v>
      </c>
      <c r="C1578" s="9">
        <f t="shared" si="217"/>
        <v>-57.18</v>
      </c>
      <c r="D1578" s="9">
        <f t="shared" si="218"/>
        <v>-20.832708919186693</v>
      </c>
      <c r="E1578" s="9">
        <f t="shared" si="219"/>
        <v>8.2552286766534311E-3</v>
      </c>
      <c r="F1578" s="9">
        <f>Parametri!$D$4*(A1578/$D$8)^Parametri!$F$8</f>
        <v>38.269181452214333</v>
      </c>
      <c r="G1578" s="9">
        <f t="shared" si="216"/>
        <v>-59.101890371401026</v>
      </c>
      <c r="H1578" s="9">
        <f>Parametri!$M$4-10*LOG10(Parametri!$L$5/1000)-20*LOG10(A1578/1000000)</f>
        <v>36.430982820536613</v>
      </c>
      <c r="I1578" s="9">
        <f t="shared" si="220"/>
        <v>-95.532873191937639</v>
      </c>
      <c r="J1578" s="10">
        <f t="shared" si="221"/>
        <v>2.7971301906703629E-10</v>
      </c>
      <c r="K1578" s="14">
        <f>$D$6+'ADSL PSD'!$J1578*Parametri!$L$6+'17a PSD'!$J1578*Parametri!$L$7+$J1578*Parametri!$L$8</f>
        <v>3.8803812142588684E-10</v>
      </c>
      <c r="L1578" s="9">
        <f t="shared" si="222"/>
        <v>-94.111256065922902</v>
      </c>
      <c r="M1578" s="9">
        <f t="shared" si="223"/>
        <v>35.009365694521875</v>
      </c>
      <c r="N1578" s="10">
        <f>HLOOKUP(M1578,Menu!$C$8:$AB$9,2,TRUE)</f>
        <v>8</v>
      </c>
      <c r="O1578" s="9">
        <f t="shared" si="224"/>
        <v>-130.1112560659229</v>
      </c>
    </row>
    <row r="1579" spans="1:15" s="10" customFormat="1" x14ac:dyDescent="0.25">
      <c r="A1579" s="1">
        <v>6749062.5</v>
      </c>
      <c r="B1579" s="1">
        <v>-53.69</v>
      </c>
      <c r="C1579" s="9">
        <f t="shared" si="217"/>
        <v>-57.19</v>
      </c>
      <c r="D1579" s="9">
        <f t="shared" si="218"/>
        <v>-20.842708919186691</v>
      </c>
      <c r="E1579" s="9">
        <f t="shared" si="219"/>
        <v>8.2362421775669017E-3</v>
      </c>
      <c r="F1579" s="9">
        <f>Parametri!$D$4*(A1579/$D$8)^Parametri!$F$8</f>
        <v>38.281413890261177</v>
      </c>
      <c r="G1579" s="9">
        <f t="shared" si="216"/>
        <v>-59.124122809447869</v>
      </c>
      <c r="H1579" s="9">
        <f>Parametri!$M$4-10*LOG10(Parametri!$L$5/1000)-20*LOG10(A1579/1000000)</f>
        <v>36.425430957363858</v>
      </c>
      <c r="I1579" s="9">
        <f t="shared" si="220"/>
        <v>-95.549553766811727</v>
      </c>
      <c r="J1579" s="10">
        <f t="shared" si="221"/>
        <v>2.7864074544698637E-10</v>
      </c>
      <c r="K1579" s="14">
        <f>$D$6+'ADSL PSD'!$J1579*Parametri!$L$6+'17a PSD'!$J1579*Parametri!$L$7+$J1579*Parametri!$L$8</f>
        <v>3.8696584780583692E-10</v>
      </c>
      <c r="L1579" s="9">
        <f t="shared" si="222"/>
        <v>-94.123273625365528</v>
      </c>
      <c r="M1579" s="9">
        <f t="shared" si="223"/>
        <v>34.999150815917659</v>
      </c>
      <c r="N1579" s="10">
        <f>HLOOKUP(M1579,Menu!$C$8:$AB$9,2,TRUE)</f>
        <v>8</v>
      </c>
      <c r="O1579" s="9">
        <f t="shared" si="224"/>
        <v>-130.12327362536553</v>
      </c>
    </row>
    <row r="1580" spans="1:15" s="10" customFormat="1" x14ac:dyDescent="0.25">
      <c r="A1580" s="1">
        <v>6753375</v>
      </c>
      <c r="B1580" s="1">
        <v>-53.69</v>
      </c>
      <c r="C1580" s="9">
        <f t="shared" si="217"/>
        <v>-57.19</v>
      </c>
      <c r="D1580" s="9">
        <f t="shared" si="218"/>
        <v>-20.842708919186691</v>
      </c>
      <c r="E1580" s="9">
        <f t="shared" si="219"/>
        <v>8.2362421775669017E-3</v>
      </c>
      <c r="F1580" s="9">
        <f>Parametri!$D$4*(A1580/$D$8)^Parametri!$F$8</f>
        <v>38.293642420804758</v>
      </c>
      <c r="G1580" s="9">
        <f t="shared" si="216"/>
        <v>-59.13635133999145</v>
      </c>
      <c r="H1580" s="9">
        <f>Parametri!$M$4-10*LOG10(Parametri!$L$5/1000)-20*LOG10(A1580/1000000)</f>
        <v>36.419882640574713</v>
      </c>
      <c r="I1580" s="9">
        <f t="shared" si="220"/>
        <v>-95.556233980566162</v>
      </c>
      <c r="J1580" s="10">
        <f t="shared" si="221"/>
        <v>2.7821247638379937E-10</v>
      </c>
      <c r="K1580" s="14">
        <f>$D$6+'ADSL PSD'!$J1580*Parametri!$L$6+'17a PSD'!$J1580*Parametri!$L$7+$J1580*Parametri!$L$8</f>
        <v>3.8653757874264992E-10</v>
      </c>
      <c r="L1580" s="9">
        <f t="shared" si="222"/>
        <v>-94.128082780788347</v>
      </c>
      <c r="M1580" s="9">
        <f t="shared" si="223"/>
        <v>34.991731440796897</v>
      </c>
      <c r="N1580" s="10">
        <f>HLOOKUP(M1580,Menu!$C$8:$AB$9,2,TRUE)</f>
        <v>8</v>
      </c>
      <c r="O1580" s="9">
        <f t="shared" si="224"/>
        <v>-130.12808278078836</v>
      </c>
    </row>
    <row r="1581" spans="1:15" s="10" customFormat="1" x14ac:dyDescent="0.25">
      <c r="A1581" s="1">
        <v>6757687.5</v>
      </c>
      <c r="B1581" s="1">
        <v>-53.69</v>
      </c>
      <c r="C1581" s="9">
        <f t="shared" si="217"/>
        <v>-57.19</v>
      </c>
      <c r="D1581" s="9">
        <f t="shared" si="218"/>
        <v>-20.842708919186691</v>
      </c>
      <c r="E1581" s="9">
        <f t="shared" si="219"/>
        <v>8.2362421775669017E-3</v>
      </c>
      <c r="F1581" s="9">
        <f>Parametri!$D$4*(A1581/$D$8)^Parametri!$F$8</f>
        <v>38.305867047587284</v>
      </c>
      <c r="G1581" s="9">
        <f t="shared" si="216"/>
        <v>-59.148575966773976</v>
      </c>
      <c r="H1581" s="9">
        <f>Parametri!$M$4-10*LOG10(Parametri!$L$5/1000)-20*LOG10(A1581/1000000)</f>
        <v>36.4143378656414</v>
      </c>
      <c r="I1581" s="9">
        <f t="shared" si="220"/>
        <v>-95.562913832415376</v>
      </c>
      <c r="J1581" s="10">
        <f t="shared" si="221"/>
        <v>2.7778488871575491E-10</v>
      </c>
      <c r="K1581" s="14">
        <f>$D$6+'ADSL PSD'!$J1581*Parametri!$L$6+'17a PSD'!$J1581*Parametri!$L$7+$J1581*Parametri!$L$8</f>
        <v>3.8610999107460546E-10</v>
      </c>
      <c r="L1581" s="9">
        <f t="shared" si="222"/>
        <v>-94.132889603225195</v>
      </c>
      <c r="M1581" s="9">
        <f t="shared" si="223"/>
        <v>34.984313636451219</v>
      </c>
      <c r="N1581" s="10">
        <f>HLOOKUP(M1581,Menu!$C$8:$AB$9,2,TRUE)</f>
        <v>8</v>
      </c>
      <c r="O1581" s="9">
        <f t="shared" si="224"/>
        <v>-130.13288960322518</v>
      </c>
    </row>
    <row r="1582" spans="1:15" s="10" customFormat="1" x14ac:dyDescent="0.25">
      <c r="A1582" s="1">
        <v>6762000</v>
      </c>
      <c r="B1582" s="1">
        <v>-53.69</v>
      </c>
      <c r="C1582" s="9">
        <f t="shared" si="217"/>
        <v>-57.19</v>
      </c>
      <c r="D1582" s="9">
        <f t="shared" si="218"/>
        <v>-20.842708919186691</v>
      </c>
      <c r="E1582" s="9">
        <f t="shared" si="219"/>
        <v>8.2362421775669017E-3</v>
      </c>
      <c r="F1582" s="9">
        <f>Parametri!$D$4*(A1582/$D$8)^Parametri!$F$8</f>
        <v>38.318087774345024</v>
      </c>
      <c r="G1582" s="9">
        <f t="shared" si="216"/>
        <v>-59.160796693531715</v>
      </c>
      <c r="H1582" s="9">
        <f>Parametri!$M$4-10*LOG10(Parametri!$L$5/1000)-20*LOG10(A1582/1000000)</f>
        <v>36.408796628044811</v>
      </c>
      <c r="I1582" s="9">
        <f t="shared" si="220"/>
        <v>-95.569593321576519</v>
      </c>
      <c r="J1582" s="10">
        <f t="shared" si="221"/>
        <v>2.7735798137439813E-10</v>
      </c>
      <c r="K1582" s="14">
        <f>$D$6+'ADSL PSD'!$J1582*Parametri!$L$6+'17a PSD'!$J1582*Parametri!$L$7+$J1582*Parametri!$L$8</f>
        <v>3.8568308373324868E-10</v>
      </c>
      <c r="L1582" s="9">
        <f t="shared" si="222"/>
        <v>-94.13769409104961</v>
      </c>
      <c r="M1582" s="9">
        <f t="shared" si="223"/>
        <v>34.976897397517895</v>
      </c>
      <c r="N1582" s="10">
        <f>HLOOKUP(M1582,Menu!$C$8:$AB$9,2,TRUE)</f>
        <v>8</v>
      </c>
      <c r="O1582" s="9">
        <f t="shared" si="224"/>
        <v>-130.13769409104961</v>
      </c>
    </row>
    <row r="1583" spans="1:15" s="10" customFormat="1" x14ac:dyDescent="0.25">
      <c r="A1583" s="1">
        <v>6766312.5</v>
      </c>
      <c r="B1583" s="1">
        <v>-53.7</v>
      </c>
      <c r="C1583" s="9">
        <f t="shared" si="217"/>
        <v>-57.2</v>
      </c>
      <c r="D1583" s="9">
        <f t="shared" si="218"/>
        <v>-20.852708919186696</v>
      </c>
      <c r="E1583" s="9">
        <f t="shared" si="219"/>
        <v>8.2172993462164973E-3</v>
      </c>
      <c r="F1583" s="9">
        <f>Parametri!$D$4*(A1583/$D$8)^Parametri!$F$8</f>
        <v>38.330304604808262</v>
      </c>
      <c r="G1583" s="9">
        <f t="shared" si="216"/>
        <v>-59.183013523994958</v>
      </c>
      <c r="H1583" s="9">
        <f>Parametri!$M$4-10*LOG10(Parametri!$L$5/1000)-20*LOG10(A1583/1000000)</f>
        <v>36.403258923274464</v>
      </c>
      <c r="I1583" s="9">
        <f t="shared" si="220"/>
        <v>-95.586272447269423</v>
      </c>
      <c r="J1583" s="10">
        <f t="shared" si="221"/>
        <v>2.7629482793460062E-10</v>
      </c>
      <c r="K1583" s="14">
        <f>$D$6+'ADSL PSD'!$J1583*Parametri!$L$6+'17a PSD'!$J1583*Parametri!$L$7+$J1583*Parametri!$L$8</f>
        <v>3.8461993029345117E-10</v>
      </c>
      <c r="L1583" s="9">
        <f t="shared" si="222"/>
        <v>-94.149682151776076</v>
      </c>
      <c r="M1583" s="9">
        <f t="shared" si="223"/>
        <v>34.966668627781118</v>
      </c>
      <c r="N1583" s="10">
        <f>HLOOKUP(M1583,Menu!$C$8:$AB$9,2,TRUE)</f>
        <v>8</v>
      </c>
      <c r="O1583" s="9">
        <f t="shared" si="224"/>
        <v>-130.14968215177606</v>
      </c>
    </row>
    <row r="1584" spans="1:15" s="10" customFormat="1" x14ac:dyDescent="0.25">
      <c r="A1584" s="1">
        <v>6770625</v>
      </c>
      <c r="B1584" s="1">
        <v>-53.7</v>
      </c>
      <c r="C1584" s="9">
        <f t="shared" si="217"/>
        <v>-57.2</v>
      </c>
      <c r="D1584" s="9">
        <f t="shared" si="218"/>
        <v>-20.852708919186696</v>
      </c>
      <c r="E1584" s="9">
        <f t="shared" si="219"/>
        <v>8.2172993462164973E-3</v>
      </c>
      <c r="F1584" s="9">
        <f>Parametri!$D$4*(A1584/$D$8)^Parametri!$F$8</f>
        <v>38.342517542701358</v>
      </c>
      <c r="G1584" s="9">
        <f t="shared" si="216"/>
        <v>-59.195226461888055</v>
      </c>
      <c r="H1584" s="9">
        <f>Parametri!$M$4-10*LOG10(Parametri!$L$5/1000)-20*LOG10(A1584/1000000)</f>
        <v>36.39772474682853</v>
      </c>
      <c r="I1584" s="9">
        <f t="shared" si="220"/>
        <v>-95.592951208716585</v>
      </c>
      <c r="J1584" s="10">
        <f t="shared" si="221"/>
        <v>2.7587025678447487E-10</v>
      </c>
      <c r="K1584" s="14">
        <f>$D$6+'ADSL PSD'!$J1584*Parametri!$L$6+'17a PSD'!$J1584*Parametri!$L$7+$J1584*Parametri!$L$8</f>
        <v>3.8419535914332542E-10</v>
      </c>
      <c r="L1584" s="9">
        <f t="shared" si="222"/>
        <v>-94.154478854676057</v>
      </c>
      <c r="M1584" s="9">
        <f t="shared" si="223"/>
        <v>34.959252392788002</v>
      </c>
      <c r="N1584" s="10">
        <f>HLOOKUP(M1584,Menu!$C$8:$AB$9,2,TRUE)</f>
        <v>8</v>
      </c>
      <c r="O1584" s="9">
        <f t="shared" si="224"/>
        <v>-130.15447885467606</v>
      </c>
    </row>
    <row r="1585" spans="1:15" s="10" customFormat="1" x14ac:dyDescent="0.25">
      <c r="A1585" s="1">
        <v>6774937.5</v>
      </c>
      <c r="B1585" s="1">
        <v>-53.7</v>
      </c>
      <c r="C1585" s="9">
        <f t="shared" si="217"/>
        <v>-57.2</v>
      </c>
      <c r="D1585" s="9">
        <f t="shared" si="218"/>
        <v>-20.852708919186696</v>
      </c>
      <c r="E1585" s="9">
        <f t="shared" si="219"/>
        <v>8.2172993462164973E-3</v>
      </c>
      <c r="F1585" s="9">
        <f>Parametri!$D$4*(A1585/$D$8)^Parametri!$F$8</f>
        <v>38.35472659174274</v>
      </c>
      <c r="G1585" s="9">
        <f t="shared" si="216"/>
        <v>-59.207435510929436</v>
      </c>
      <c r="H1585" s="9">
        <f>Parametri!$M$4-10*LOG10(Parametri!$L$5/1000)-20*LOG10(A1585/1000000)</f>
        <v>36.392194094213735</v>
      </c>
      <c r="I1585" s="9">
        <f t="shared" si="220"/>
        <v>-95.599629605143178</v>
      </c>
      <c r="J1585" s="10">
        <f t="shared" si="221"/>
        <v>2.7544636120677455E-10</v>
      </c>
      <c r="K1585" s="14">
        <f>$D$6+'ADSL PSD'!$J1585*Parametri!$L$6+'17a PSD'!$J1585*Parametri!$L$7+$J1585*Parametri!$L$8</f>
        <v>3.837714635656251E-10</v>
      </c>
      <c r="L1585" s="9">
        <f t="shared" si="222"/>
        <v>-94.159273216191437</v>
      </c>
      <c r="M1585" s="9">
        <f t="shared" si="223"/>
        <v>34.951837705262001</v>
      </c>
      <c r="N1585" s="10">
        <f>HLOOKUP(M1585,Menu!$C$8:$AB$9,2,TRUE)</f>
        <v>8</v>
      </c>
      <c r="O1585" s="9">
        <f t="shared" si="224"/>
        <v>-130.15927321619142</v>
      </c>
    </row>
    <row r="1586" spans="1:15" s="10" customFormat="1" x14ac:dyDescent="0.25">
      <c r="A1586" s="1">
        <v>6779250</v>
      </c>
      <c r="B1586" s="1">
        <v>-53.7</v>
      </c>
      <c r="C1586" s="9">
        <f t="shared" si="217"/>
        <v>-57.2</v>
      </c>
      <c r="D1586" s="9">
        <f t="shared" si="218"/>
        <v>-20.852708919186696</v>
      </c>
      <c r="E1586" s="9">
        <f t="shared" si="219"/>
        <v>8.2172993462164973E-3</v>
      </c>
      <c r="F1586" s="9">
        <f>Parametri!$D$4*(A1586/$D$8)^Parametri!$F$8</f>
        <v>38.366931755644906</v>
      </c>
      <c r="G1586" s="9">
        <f t="shared" si="216"/>
        <v>-59.219640674831602</v>
      </c>
      <c r="H1586" s="9">
        <f>Parametri!$M$4-10*LOG10(Parametri!$L$5/1000)-20*LOG10(A1586/1000000)</f>
        <v>36.386666960945419</v>
      </c>
      <c r="I1586" s="9">
        <f t="shared" si="220"/>
        <v>-95.606307635777029</v>
      </c>
      <c r="J1586" s="10">
        <f t="shared" si="221"/>
        <v>2.7502314014113198E-10</v>
      </c>
      <c r="K1586" s="14">
        <f>$D$6+'ADSL PSD'!$J1586*Parametri!$L$6+'17a PSD'!$J1586*Parametri!$L$7+$J1586*Parametri!$L$8</f>
        <v>3.8334824249998253E-10</v>
      </c>
      <c r="L1586" s="9">
        <f t="shared" si="222"/>
        <v>-94.164065234715508</v>
      </c>
      <c r="M1586" s="9">
        <f t="shared" si="223"/>
        <v>34.944424559883906</v>
      </c>
      <c r="N1586" s="10">
        <f>HLOOKUP(M1586,Menu!$C$8:$AB$9,2,TRUE)</f>
        <v>8</v>
      </c>
      <c r="O1586" s="9">
        <f t="shared" si="224"/>
        <v>-130.16406523471551</v>
      </c>
    </row>
    <row r="1587" spans="1:15" s="10" customFormat="1" x14ac:dyDescent="0.25">
      <c r="A1587" s="1">
        <v>6783562.5</v>
      </c>
      <c r="B1587" s="1">
        <v>-53.71</v>
      </c>
      <c r="C1587" s="9">
        <f t="shared" si="217"/>
        <v>-57.21</v>
      </c>
      <c r="D1587" s="9">
        <f t="shared" si="218"/>
        <v>-20.862708919186694</v>
      </c>
      <c r="E1587" s="9">
        <f t="shared" si="219"/>
        <v>8.1984000821692261E-3</v>
      </c>
      <c r="F1587" s="9">
        <f>Parametri!$D$4*(A1587/$D$8)^Parametri!$F$8</f>
        <v>38.379133038114475</v>
      </c>
      <c r="G1587" s="9">
        <f t="shared" si="216"/>
        <v>-59.241841957301169</v>
      </c>
      <c r="H1587" s="9">
        <f>Parametri!$M$4-10*LOG10(Parametri!$L$5/1000)-20*LOG10(A1587/1000000)</f>
        <v>36.38114334254746</v>
      </c>
      <c r="I1587" s="9">
        <f t="shared" si="220"/>
        <v>-95.622985299848636</v>
      </c>
      <c r="J1587" s="10">
        <f t="shared" si="221"/>
        <v>2.7396902869147343E-10</v>
      </c>
      <c r="K1587" s="14">
        <f>$D$6+'ADSL PSD'!$J1587*Parametri!$L$6+'17a PSD'!$J1587*Parametri!$L$7+$J1587*Parametri!$L$8</f>
        <v>3.8229413105032398E-10</v>
      </c>
      <c r="L1587" s="9">
        <f t="shared" si="222"/>
        <v>-94.176023691848002</v>
      </c>
      <c r="M1587" s="9">
        <f t="shared" si="223"/>
        <v>34.934181734546833</v>
      </c>
      <c r="N1587" s="10">
        <f>HLOOKUP(M1587,Menu!$C$8:$AB$9,2,TRUE)</f>
        <v>8</v>
      </c>
      <c r="O1587" s="9">
        <f t="shared" si="224"/>
        <v>-130.176023691848</v>
      </c>
    </row>
    <row r="1588" spans="1:15" s="10" customFormat="1" x14ac:dyDescent="0.25">
      <c r="A1588" s="1">
        <v>6787875</v>
      </c>
      <c r="B1588" s="1">
        <v>-53.71</v>
      </c>
      <c r="C1588" s="9">
        <f t="shared" si="217"/>
        <v>-57.21</v>
      </c>
      <c r="D1588" s="9">
        <f t="shared" si="218"/>
        <v>-20.862708919186694</v>
      </c>
      <c r="E1588" s="9">
        <f t="shared" si="219"/>
        <v>8.1984000821692261E-3</v>
      </c>
      <c r="F1588" s="9">
        <f>Parametri!$D$4*(A1588/$D$8)^Parametri!$F$8</f>
        <v>38.391330442852144</v>
      </c>
      <c r="G1588" s="9">
        <f t="shared" si="216"/>
        <v>-59.254039362038839</v>
      </c>
      <c r="H1588" s="9">
        <f>Parametri!$M$4-10*LOG10(Parametri!$L$5/1000)-20*LOG10(A1588/1000000)</f>
        <v>36.375623234552286</v>
      </c>
      <c r="I1588" s="9">
        <f t="shared" si="220"/>
        <v>-95.629662596591118</v>
      </c>
      <c r="J1588" s="10">
        <f t="shared" si="221"/>
        <v>2.735481237605255E-10</v>
      </c>
      <c r="K1588" s="14">
        <f>$D$6+'ADSL PSD'!$J1588*Parametri!$L$6+'17a PSD'!$J1588*Parametri!$L$7+$J1588*Parametri!$L$8</f>
        <v>3.8187322611937605E-10</v>
      </c>
      <c r="L1588" s="9">
        <f t="shared" si="222"/>
        <v>-94.18080789796953</v>
      </c>
      <c r="M1588" s="9">
        <f t="shared" si="223"/>
        <v>34.926768535930691</v>
      </c>
      <c r="N1588" s="10">
        <f>HLOOKUP(M1588,Menu!$C$8:$AB$9,2,TRUE)</f>
        <v>8</v>
      </c>
      <c r="O1588" s="9">
        <f t="shared" si="224"/>
        <v>-130.18080789796954</v>
      </c>
    </row>
    <row r="1589" spans="1:15" s="10" customFormat="1" x14ac:dyDescent="0.25">
      <c r="A1589" s="1">
        <v>6792187.5</v>
      </c>
      <c r="B1589" s="1">
        <v>-53.71</v>
      </c>
      <c r="C1589" s="9">
        <f t="shared" si="217"/>
        <v>-57.21</v>
      </c>
      <c r="D1589" s="9">
        <f t="shared" si="218"/>
        <v>-20.862708919186694</v>
      </c>
      <c r="E1589" s="9">
        <f t="shared" si="219"/>
        <v>8.1984000821692261E-3</v>
      </c>
      <c r="F1589" s="9">
        <f>Parametri!$D$4*(A1589/$D$8)^Parametri!$F$8</f>
        <v>38.403523973552758</v>
      </c>
      <c r="G1589" s="9">
        <f t="shared" si="216"/>
        <v>-59.266232892739453</v>
      </c>
      <c r="H1589" s="9">
        <f>Parametri!$M$4-10*LOG10(Parametri!$L$5/1000)-20*LOG10(A1589/1000000)</f>
        <v>36.370106632500814</v>
      </c>
      <c r="I1589" s="9">
        <f t="shared" si="220"/>
        <v>-95.63633952524026</v>
      </c>
      <c r="J1589" s="10">
        <f t="shared" si="221"/>
        <v>2.731278886249185E-10</v>
      </c>
      <c r="K1589" s="14">
        <f>$D$6+'ADSL PSD'!$J1589*Parametri!$L$6+'17a PSD'!$J1589*Parametri!$L$7+$J1589*Parametri!$L$8</f>
        <v>3.8145299098376905E-10</v>
      </c>
      <c r="L1589" s="9">
        <f t="shared" si="222"/>
        <v>-94.185589754398535</v>
      </c>
      <c r="M1589" s="9">
        <f t="shared" si="223"/>
        <v>34.919356861659082</v>
      </c>
      <c r="N1589" s="10">
        <f>HLOOKUP(M1589,Menu!$C$8:$AB$9,2,TRUE)</f>
        <v>8</v>
      </c>
      <c r="O1589" s="9">
        <f t="shared" si="224"/>
        <v>-130.18558975439853</v>
      </c>
    </row>
    <row r="1590" spans="1:15" s="10" customFormat="1" x14ac:dyDescent="0.25">
      <c r="A1590" s="1">
        <v>6796500</v>
      </c>
      <c r="B1590" s="1">
        <v>-53.72</v>
      </c>
      <c r="C1590" s="9">
        <f t="shared" si="217"/>
        <v>-57.22</v>
      </c>
      <c r="D1590" s="9">
        <f t="shared" si="218"/>
        <v>-20.872708919186692</v>
      </c>
      <c r="E1590" s="9">
        <f t="shared" si="219"/>
        <v>8.179544285223066E-3</v>
      </c>
      <c r="F1590" s="9">
        <f>Parametri!$D$4*(A1590/$D$8)^Parametri!$F$8</f>
        <v>38.415713633905305</v>
      </c>
      <c r="G1590" s="9">
        <f t="shared" si="216"/>
        <v>-59.288422553091998</v>
      </c>
      <c r="H1590" s="9">
        <f>Parametri!$M$4-10*LOG10(Parametri!$L$5/1000)-20*LOG10(A1590/1000000)</f>
        <v>36.364593531942475</v>
      </c>
      <c r="I1590" s="9">
        <f t="shared" si="220"/>
        <v>-95.653016085034466</v>
      </c>
      <c r="J1590" s="10">
        <f t="shared" si="221"/>
        <v>2.7208111049613397E-10</v>
      </c>
      <c r="K1590" s="14">
        <f>$D$6+'ADSL PSD'!$J1590*Parametri!$L$6+'17a PSD'!$J1590*Parametri!$L$7+$J1590*Parametri!$L$8</f>
        <v>3.8040621285498452E-10</v>
      </c>
      <c r="L1590" s="9">
        <f t="shared" si="222"/>
        <v>-94.197523987099046</v>
      </c>
      <c r="M1590" s="9">
        <f t="shared" si="223"/>
        <v>34.909101434007049</v>
      </c>
      <c r="N1590" s="10">
        <f>HLOOKUP(M1590,Menu!$C$8:$AB$9,2,TRUE)</f>
        <v>8</v>
      </c>
      <c r="O1590" s="9">
        <f t="shared" si="224"/>
        <v>-130.19752398709903</v>
      </c>
    </row>
    <row r="1591" spans="1:15" s="10" customFormat="1" x14ac:dyDescent="0.25">
      <c r="A1591" s="1">
        <v>6800812.5</v>
      </c>
      <c r="B1591" s="1">
        <v>-53.72</v>
      </c>
      <c r="C1591" s="9">
        <f t="shared" si="217"/>
        <v>-57.22</v>
      </c>
      <c r="D1591" s="9">
        <f t="shared" si="218"/>
        <v>-20.872708919186692</v>
      </c>
      <c r="E1591" s="9">
        <f t="shared" si="219"/>
        <v>8.179544285223066E-3</v>
      </c>
      <c r="F1591" s="9">
        <f>Parametri!$D$4*(A1591/$D$8)^Parametri!$F$8</f>
        <v>38.427899427592884</v>
      </c>
      <c r="G1591" s="9">
        <f t="shared" si="216"/>
        <v>-59.300608346779576</v>
      </c>
      <c r="H1591" s="9">
        <f>Parametri!$M$4-10*LOG10(Parametri!$L$5/1000)-20*LOG10(A1591/1000000)</f>
        <v>36.35908392843514</v>
      </c>
      <c r="I1591" s="9">
        <f t="shared" si="220"/>
        <v>-95.659692275214724</v>
      </c>
      <c r="J1591" s="10">
        <f t="shared" si="221"/>
        <v>2.7166317523591724E-10</v>
      </c>
      <c r="K1591" s="14">
        <f>$D$6+'ADSL PSD'!$J1591*Parametri!$L$6+'17a PSD'!$J1591*Parametri!$L$7+$J1591*Parametri!$L$8</f>
        <v>3.7998827759476778E-10</v>
      </c>
      <c r="L1591" s="9">
        <f t="shared" si="222"/>
        <v>-94.20229800894856</v>
      </c>
      <c r="M1591" s="9">
        <f t="shared" si="223"/>
        <v>34.901689662168984</v>
      </c>
      <c r="N1591" s="10">
        <f>HLOOKUP(M1591,Menu!$C$8:$AB$9,2,TRUE)</f>
        <v>8</v>
      </c>
      <c r="O1591" s="9">
        <f t="shared" si="224"/>
        <v>-130.20229800894856</v>
      </c>
    </row>
    <row r="1592" spans="1:15" s="10" customFormat="1" x14ac:dyDescent="0.25">
      <c r="A1592" s="1">
        <v>6805125</v>
      </c>
      <c r="B1592" s="1">
        <v>-53.72</v>
      </c>
      <c r="C1592" s="9">
        <f t="shared" si="217"/>
        <v>-57.22</v>
      </c>
      <c r="D1592" s="9">
        <f t="shared" si="218"/>
        <v>-20.872708919186692</v>
      </c>
      <c r="E1592" s="9">
        <f t="shared" si="219"/>
        <v>8.179544285223066E-3</v>
      </c>
      <c r="F1592" s="9">
        <f>Parametri!$D$4*(A1592/$D$8)^Parametri!$F$8</f>
        <v>38.440081358292801</v>
      </c>
      <c r="G1592" s="9">
        <f t="shared" si="216"/>
        <v>-59.312790277479493</v>
      </c>
      <c r="H1592" s="9">
        <f>Parametri!$M$4-10*LOG10(Parametri!$L$5/1000)-20*LOG10(A1592/1000000)</f>
        <v>36.353577817545172</v>
      </c>
      <c r="I1592" s="9">
        <f t="shared" si="220"/>
        <v>-95.666368095024666</v>
      </c>
      <c r="J1592" s="10">
        <f t="shared" si="221"/>
        <v>2.7124590508504386E-10</v>
      </c>
      <c r="K1592" s="14">
        <f>$D$6+'ADSL PSD'!$J1592*Parametri!$L$6+'17a PSD'!$J1592*Parametri!$L$7+$J1592*Parametri!$L$8</f>
        <v>3.7957100744389441E-10</v>
      </c>
      <c r="L1592" s="9">
        <f t="shared" si="222"/>
        <v>-94.20706967446003</v>
      </c>
      <c r="M1592" s="9">
        <f t="shared" si="223"/>
        <v>34.894279396980536</v>
      </c>
      <c r="N1592" s="10">
        <f>HLOOKUP(M1592,Menu!$C$8:$AB$9,2,TRUE)</f>
        <v>8</v>
      </c>
      <c r="O1592" s="9">
        <f t="shared" si="224"/>
        <v>-130.20706967446003</v>
      </c>
    </row>
    <row r="1593" spans="1:15" s="10" customFormat="1" x14ac:dyDescent="0.25">
      <c r="A1593" s="1">
        <v>6809437.5</v>
      </c>
      <c r="B1593" s="1">
        <v>-53.72</v>
      </c>
      <c r="C1593" s="9">
        <f t="shared" si="217"/>
        <v>-57.22</v>
      </c>
      <c r="D1593" s="9">
        <f t="shared" si="218"/>
        <v>-20.872708919186692</v>
      </c>
      <c r="E1593" s="9">
        <f t="shared" si="219"/>
        <v>8.179544285223066E-3</v>
      </c>
      <c r="F1593" s="9">
        <f>Parametri!$D$4*(A1593/$D$8)^Parametri!$F$8</f>
        <v>38.452259429676509</v>
      </c>
      <c r="G1593" s="9">
        <f t="shared" si="216"/>
        <v>-59.324968348863202</v>
      </c>
      <c r="H1593" s="9">
        <f>Parametri!$M$4-10*LOG10(Parametri!$L$5/1000)-20*LOG10(A1593/1000000)</f>
        <v>36.348075194847318</v>
      </c>
      <c r="I1593" s="9">
        <f t="shared" si="220"/>
        <v>-95.67304354371052</v>
      </c>
      <c r="J1593" s="10">
        <f t="shared" si="221"/>
        <v>2.7082929899780758E-10</v>
      </c>
      <c r="K1593" s="14">
        <f>$D$6+'ADSL PSD'!$J1593*Parametri!$L$6+'17a PSD'!$J1593*Parametri!$L$7+$J1593*Parametri!$L$8</f>
        <v>3.7915440135665813E-10</v>
      </c>
      <c r="L1593" s="9">
        <f t="shared" si="222"/>
        <v>-94.211838982061934</v>
      </c>
      <c r="M1593" s="9">
        <f t="shared" si="223"/>
        <v>34.886870633198733</v>
      </c>
      <c r="N1593" s="10">
        <f>HLOOKUP(M1593,Menu!$C$8:$AB$9,2,TRUE)</f>
        <v>8</v>
      </c>
      <c r="O1593" s="9">
        <f t="shared" si="224"/>
        <v>-130.21183898206192</v>
      </c>
    </row>
    <row r="1594" spans="1:15" s="10" customFormat="1" x14ac:dyDescent="0.25">
      <c r="A1594" s="1">
        <v>6813750</v>
      </c>
      <c r="B1594" s="1">
        <v>-53.73</v>
      </c>
      <c r="C1594" s="9">
        <f t="shared" si="217"/>
        <v>-57.23</v>
      </c>
      <c r="D1594" s="9">
        <f t="shared" si="218"/>
        <v>-20.88270891918669</v>
      </c>
      <c r="E1594" s="9">
        <f t="shared" si="219"/>
        <v>8.1607318554064549E-3</v>
      </c>
      <c r="F1594" s="9">
        <f>Parametri!$D$4*(A1594/$D$8)^Parametri!$F$8</f>
        <v>38.464433645409649</v>
      </c>
      <c r="G1594" s="9">
        <f t="shared" si="216"/>
        <v>-59.347142564596339</v>
      </c>
      <c r="H1594" s="9">
        <f>Parametri!$M$4-10*LOG10(Parametri!$L$5/1000)-20*LOG10(A1594/1000000)</f>
        <v>36.342576055924752</v>
      </c>
      <c r="I1594" s="9">
        <f t="shared" si="220"/>
        <v>-95.689718620521091</v>
      </c>
      <c r="J1594" s="10">
        <f t="shared" si="221"/>
        <v>2.6979142246973071E-10</v>
      </c>
      <c r="K1594" s="14">
        <f>$D$6+'ADSL PSD'!$J1594*Parametri!$L$6+'17a PSD'!$J1594*Parametri!$L$7+$J1594*Parametri!$L$8</f>
        <v>3.7811652482858125E-10</v>
      </c>
      <c r="L1594" s="9">
        <f t="shared" si="222"/>
        <v>-94.223743422485597</v>
      </c>
      <c r="M1594" s="9">
        <f t="shared" si="223"/>
        <v>34.876600857889258</v>
      </c>
      <c r="N1594" s="10">
        <f>HLOOKUP(M1594,Menu!$C$8:$AB$9,2,TRUE)</f>
        <v>8</v>
      </c>
      <c r="O1594" s="9">
        <f t="shared" si="224"/>
        <v>-130.2237434224856</v>
      </c>
    </row>
    <row r="1595" spans="1:15" s="10" customFormat="1" x14ac:dyDescent="0.25">
      <c r="A1595" s="1">
        <v>6818062.5</v>
      </c>
      <c r="B1595" s="1">
        <v>-53.73</v>
      </c>
      <c r="C1595" s="9">
        <f t="shared" si="217"/>
        <v>-57.23</v>
      </c>
      <c r="D1595" s="9">
        <f t="shared" si="218"/>
        <v>-20.88270891918669</v>
      </c>
      <c r="E1595" s="9">
        <f t="shared" si="219"/>
        <v>8.1607318554064549E-3</v>
      </c>
      <c r="F1595" s="9">
        <f>Parametri!$D$4*(A1595/$D$8)^Parametri!$F$8</f>
        <v>38.476604009152076</v>
      </c>
      <c r="G1595" s="9">
        <f t="shared" si="216"/>
        <v>-59.359312928338767</v>
      </c>
      <c r="H1595" s="9">
        <f>Parametri!$M$4-10*LOG10(Parametri!$L$5/1000)-20*LOG10(A1595/1000000)</f>
        <v>36.337080396369018</v>
      </c>
      <c r="I1595" s="9">
        <f t="shared" si="220"/>
        <v>-95.696393324707785</v>
      </c>
      <c r="J1595" s="10">
        <f t="shared" si="221"/>
        <v>2.6937709649824633E-10</v>
      </c>
      <c r="K1595" s="14">
        <f>$D$6+'ADSL PSD'!$J1595*Parametri!$L$6+'17a PSD'!$J1595*Parametri!$L$7+$J1595*Parametri!$L$8</f>
        <v>3.7770219885709688E-10</v>
      </c>
      <c r="L1595" s="9">
        <f t="shared" si="222"/>
        <v>-94.22850486846491</v>
      </c>
      <c r="M1595" s="9">
        <f t="shared" si="223"/>
        <v>34.869191940126143</v>
      </c>
      <c r="N1595" s="10">
        <f>HLOOKUP(M1595,Menu!$C$8:$AB$9,2,TRUE)</f>
        <v>8</v>
      </c>
      <c r="O1595" s="9">
        <f t="shared" si="224"/>
        <v>-130.22850486846491</v>
      </c>
    </row>
    <row r="1596" spans="1:15" s="10" customFormat="1" x14ac:dyDescent="0.25">
      <c r="A1596" s="1">
        <v>6822375</v>
      </c>
      <c r="B1596" s="1">
        <v>-53.73</v>
      </c>
      <c r="C1596" s="9">
        <f t="shared" si="217"/>
        <v>-57.23</v>
      </c>
      <c r="D1596" s="9">
        <f t="shared" si="218"/>
        <v>-20.88270891918669</v>
      </c>
      <c r="E1596" s="9">
        <f t="shared" si="219"/>
        <v>8.1607318554064549E-3</v>
      </c>
      <c r="F1596" s="9">
        <f>Parametri!$D$4*(A1596/$D$8)^Parametri!$F$8</f>
        <v>38.488770524557857</v>
      </c>
      <c r="G1596" s="9">
        <f t="shared" si="216"/>
        <v>-59.371479443744548</v>
      </c>
      <c r="H1596" s="9">
        <f>Parametri!$M$4-10*LOG10(Parametri!$L$5/1000)-20*LOG10(A1596/1000000)</f>
        <v>36.331588211780044</v>
      </c>
      <c r="I1596" s="9">
        <f t="shared" si="220"/>
        <v>-95.703067655524592</v>
      </c>
      <c r="J1596" s="10">
        <f t="shared" si="221"/>
        <v>2.6896342994155503E-10</v>
      </c>
      <c r="K1596" s="14">
        <f>$D$6+'ADSL PSD'!$J1596*Parametri!$L$6+'17a PSD'!$J1596*Parametri!$L$7+$J1596*Parametri!$L$8</f>
        <v>3.7728853230040558E-10</v>
      </c>
      <c r="L1596" s="9">
        <f t="shared" si="222"/>
        <v>-94.233263949960417</v>
      </c>
      <c r="M1596" s="9">
        <f t="shared" si="223"/>
        <v>34.861784506215869</v>
      </c>
      <c r="N1596" s="10">
        <f>HLOOKUP(M1596,Menu!$C$8:$AB$9,2,TRUE)</f>
        <v>8</v>
      </c>
      <c r="O1596" s="9">
        <f t="shared" si="224"/>
        <v>-130.23326394996042</v>
      </c>
    </row>
    <row r="1597" spans="1:15" s="10" customFormat="1" x14ac:dyDescent="0.25">
      <c r="A1597" s="1">
        <v>6826687.5</v>
      </c>
      <c r="B1597" s="1">
        <v>-53.74</v>
      </c>
      <c r="C1597" s="9">
        <f t="shared" si="217"/>
        <v>-57.24</v>
      </c>
      <c r="D1597" s="9">
        <f t="shared" si="218"/>
        <v>-20.892708919186695</v>
      </c>
      <c r="E1597" s="9">
        <f t="shared" si="219"/>
        <v>8.1419626929777594E-3</v>
      </c>
      <c r="F1597" s="9">
        <f>Parametri!$D$4*(A1597/$D$8)^Parametri!$F$8</f>
        <v>38.50093319527528</v>
      </c>
      <c r="G1597" s="9">
        <f t="shared" si="216"/>
        <v>-59.393642114461976</v>
      </c>
      <c r="H1597" s="9">
        <f>Parametri!$M$4-10*LOG10(Parametri!$L$5/1000)-20*LOG10(A1597/1000000)</f>
        <v>36.32609949776608</v>
      </c>
      <c r="I1597" s="9">
        <f t="shared" si="220"/>
        <v>-95.719741612228063</v>
      </c>
      <c r="J1597" s="10">
        <f t="shared" si="221"/>
        <v>2.679327729314551E-10</v>
      </c>
      <c r="K1597" s="14">
        <f>$D$6+'ADSL PSD'!$J1597*Parametri!$L$6+'17a PSD'!$J1597*Parametri!$L$7+$J1597*Parametri!$L$8</f>
        <v>3.7625787529030565E-10</v>
      </c>
      <c r="L1597" s="9">
        <f t="shared" si="222"/>
        <v>-94.245144012736375</v>
      </c>
      <c r="M1597" s="9">
        <f t="shared" si="223"/>
        <v>34.8515018982744</v>
      </c>
      <c r="N1597" s="10">
        <f>HLOOKUP(M1597,Menu!$C$8:$AB$9,2,TRUE)</f>
        <v>8</v>
      </c>
      <c r="O1597" s="9">
        <f t="shared" si="224"/>
        <v>-130.24514401273638</v>
      </c>
    </row>
    <row r="1598" spans="1:15" s="10" customFormat="1" x14ac:dyDescent="0.25">
      <c r="A1598" s="1">
        <v>6831000</v>
      </c>
      <c r="B1598" s="1">
        <v>-53.74</v>
      </c>
      <c r="C1598" s="9">
        <f t="shared" si="217"/>
        <v>-57.24</v>
      </c>
      <c r="D1598" s="9">
        <f t="shared" si="218"/>
        <v>-20.892708919186695</v>
      </c>
      <c r="E1598" s="9">
        <f t="shared" si="219"/>
        <v>8.1419626929777594E-3</v>
      </c>
      <c r="F1598" s="9">
        <f>Parametri!$D$4*(A1598/$D$8)^Parametri!$F$8</f>
        <v>38.513092024946872</v>
      </c>
      <c r="G1598" s="9">
        <f t="shared" si="216"/>
        <v>-59.405800944133567</v>
      </c>
      <c r="H1598" s="9">
        <f>Parametri!$M$4-10*LOG10(Parametri!$L$5/1000)-20*LOG10(A1598/1000000)</f>
        <v>36.320614249943709</v>
      </c>
      <c r="I1598" s="9">
        <f t="shared" si="220"/>
        <v>-95.726415194077276</v>
      </c>
      <c r="J1598" s="10">
        <f t="shared" si="221"/>
        <v>2.6752137047318559E-10</v>
      </c>
      <c r="K1598" s="14">
        <f>$D$6+'ADSL PSD'!$J1598*Parametri!$L$6+'17a PSD'!$J1598*Parametri!$L$7+$J1598*Parametri!$L$8</f>
        <v>3.7584647283203614E-10</v>
      </c>
      <c r="L1598" s="9">
        <f t="shared" si="222"/>
        <v>-94.249895210777794</v>
      </c>
      <c r="M1598" s="9">
        <f t="shared" si="223"/>
        <v>34.844094266644227</v>
      </c>
      <c r="N1598" s="10">
        <f>HLOOKUP(M1598,Menu!$C$8:$AB$9,2,TRUE)</f>
        <v>8</v>
      </c>
      <c r="O1598" s="9">
        <f t="shared" si="224"/>
        <v>-130.24989521077779</v>
      </c>
    </row>
    <row r="1599" spans="1:15" s="10" customFormat="1" x14ac:dyDescent="0.25">
      <c r="A1599" s="1">
        <v>6835312.5</v>
      </c>
      <c r="B1599" s="1">
        <v>-53.74</v>
      </c>
      <c r="C1599" s="9">
        <f t="shared" si="217"/>
        <v>-57.24</v>
      </c>
      <c r="D1599" s="9">
        <f t="shared" si="218"/>
        <v>-20.892708919186695</v>
      </c>
      <c r="E1599" s="9">
        <f t="shared" si="219"/>
        <v>8.1419626929777594E-3</v>
      </c>
      <c r="F1599" s="9">
        <f>Parametri!$D$4*(A1599/$D$8)^Parametri!$F$8</f>
        <v>38.525247017209402</v>
      </c>
      <c r="G1599" s="9">
        <f t="shared" si="216"/>
        <v>-59.417955936396098</v>
      </c>
      <c r="H1599" s="9">
        <f>Parametri!$M$4-10*LOG10(Parametri!$L$5/1000)-20*LOG10(A1599/1000000)</f>
        <v>36.3151324639378</v>
      </c>
      <c r="I1599" s="9">
        <f t="shared" si="220"/>
        <v>-95.733088400333898</v>
      </c>
      <c r="J1599" s="10">
        <f t="shared" si="221"/>
        <v>2.6711062281125494E-10</v>
      </c>
      <c r="K1599" s="14">
        <f>$D$6+'ADSL PSD'!$J1599*Parametri!$L$6+'17a PSD'!$J1599*Parametri!$L$7+$J1599*Parametri!$L$8</f>
        <v>3.7543572517010548E-10</v>
      </c>
      <c r="L1599" s="9">
        <f t="shared" si="222"/>
        <v>-94.254644037817201</v>
      </c>
      <c r="M1599" s="9">
        <f t="shared" si="223"/>
        <v>34.836688101421103</v>
      </c>
      <c r="N1599" s="10">
        <f>HLOOKUP(M1599,Menu!$C$8:$AB$9,2,TRUE)</f>
        <v>8</v>
      </c>
      <c r="O1599" s="9">
        <f t="shared" si="224"/>
        <v>-130.2546440378172</v>
      </c>
    </row>
    <row r="1600" spans="1:15" s="10" customFormat="1" x14ac:dyDescent="0.25">
      <c r="A1600" s="1">
        <v>6839625</v>
      </c>
      <c r="B1600" s="1">
        <v>-53.74</v>
      </c>
      <c r="C1600" s="9">
        <f t="shared" si="217"/>
        <v>-57.24</v>
      </c>
      <c r="D1600" s="9">
        <f t="shared" si="218"/>
        <v>-20.892708919186695</v>
      </c>
      <c r="E1600" s="9">
        <f t="shared" si="219"/>
        <v>8.1419626929777594E-3</v>
      </c>
      <c r="F1600" s="9">
        <f>Parametri!$D$4*(A1600/$D$8)^Parametri!$F$8</f>
        <v>38.537398175693937</v>
      </c>
      <c r="G1600" s="9">
        <f t="shared" si="216"/>
        <v>-59.430107094880633</v>
      </c>
      <c r="H1600" s="9">
        <f>Parametri!$M$4-10*LOG10(Parametri!$L$5/1000)-20*LOG10(A1600/1000000)</f>
        <v>36.3096541353815</v>
      </c>
      <c r="I1600" s="9">
        <f t="shared" si="220"/>
        <v>-95.739761230262133</v>
      </c>
      <c r="J1600" s="10">
        <f t="shared" si="221"/>
        <v>2.6670052891449497E-10</v>
      </c>
      <c r="K1600" s="14">
        <f>$D$6+'ADSL PSD'!$J1600*Parametri!$L$6+'17a PSD'!$J1600*Parametri!$L$7+$J1600*Parametri!$L$8</f>
        <v>3.7502563127334552E-10</v>
      </c>
      <c r="L1600" s="9">
        <f t="shared" si="222"/>
        <v>-94.259390492318133</v>
      </c>
      <c r="M1600" s="9">
        <f t="shared" si="223"/>
        <v>34.8292833974375</v>
      </c>
      <c r="N1600" s="10">
        <f>HLOOKUP(M1600,Menu!$C$8:$AB$9,2,TRUE)</f>
        <v>8</v>
      </c>
      <c r="O1600" s="9">
        <f t="shared" si="224"/>
        <v>-130.25939049231812</v>
      </c>
    </row>
    <row r="1601" spans="1:15" s="10" customFormat="1" x14ac:dyDescent="0.25">
      <c r="A1601" s="1">
        <v>6843937.5</v>
      </c>
      <c r="B1601" s="1">
        <v>-53.75</v>
      </c>
      <c r="C1601" s="9">
        <f t="shared" si="217"/>
        <v>-57.25</v>
      </c>
      <c r="D1601" s="9">
        <f t="shared" si="218"/>
        <v>-20.902708919186693</v>
      </c>
      <c r="E1601" s="9">
        <f t="shared" si="219"/>
        <v>8.1232366984247597E-3</v>
      </c>
      <c r="F1601" s="9">
        <f>Parametri!$D$4*(A1601/$D$8)^Parametri!$F$8</f>
        <v>38.549545504025772</v>
      </c>
      <c r="G1601" s="9">
        <f t="shared" si="216"/>
        <v>-59.452254423212466</v>
      </c>
      <c r="H1601" s="9">
        <f>Parametri!$M$4-10*LOG10(Parametri!$L$5/1000)-20*LOG10(A1601/1000000)</f>
        <v>36.304179259916239</v>
      </c>
      <c r="I1601" s="9">
        <f t="shared" si="220"/>
        <v>-95.756433683128705</v>
      </c>
      <c r="J1601" s="10">
        <f t="shared" si="221"/>
        <v>2.6567863524667066E-10</v>
      </c>
      <c r="K1601" s="14">
        <f>$D$6+'ADSL PSD'!$J1601*Parametri!$L$6+'17a PSD'!$J1601*Parametri!$L$7+$J1601*Parametri!$L$8</f>
        <v>3.7400373760552121E-10</v>
      </c>
      <c r="L1601" s="9">
        <f t="shared" si="222"/>
        <v>-94.271240576568943</v>
      </c>
      <c r="M1601" s="9">
        <f t="shared" si="223"/>
        <v>34.818986153356477</v>
      </c>
      <c r="N1601" s="10">
        <f>HLOOKUP(M1601,Menu!$C$8:$AB$9,2,TRUE)</f>
        <v>8</v>
      </c>
      <c r="O1601" s="9">
        <f t="shared" si="224"/>
        <v>-130.27124057656894</v>
      </c>
    </row>
    <row r="1602" spans="1:15" s="10" customFormat="1" x14ac:dyDescent="0.25">
      <c r="A1602" s="1">
        <v>6848250</v>
      </c>
      <c r="B1602" s="1">
        <v>-53.75</v>
      </c>
      <c r="C1602" s="9">
        <f t="shared" si="217"/>
        <v>-57.25</v>
      </c>
      <c r="D1602" s="9">
        <f t="shared" si="218"/>
        <v>-20.902708919186693</v>
      </c>
      <c r="E1602" s="9">
        <f t="shared" si="219"/>
        <v>8.1232366984247597E-3</v>
      </c>
      <c r="F1602" s="9">
        <f>Parametri!$D$4*(A1602/$D$8)^Parametri!$F$8</f>
        <v>38.561689005824554</v>
      </c>
      <c r="G1602" s="9">
        <f t="shared" si="216"/>
        <v>-59.464397925011248</v>
      </c>
      <c r="H1602" s="9">
        <f>Parametri!$M$4-10*LOG10(Parametri!$L$5/1000)-20*LOG10(A1602/1000000)</f>
        <v>36.298707833191656</v>
      </c>
      <c r="I1602" s="9">
        <f t="shared" si="220"/>
        <v>-95.763105758202897</v>
      </c>
      <c r="J1602" s="10">
        <f t="shared" si="221"/>
        <v>2.6527078598195628E-10</v>
      </c>
      <c r="K1602" s="14">
        <f>$D$6+'ADSL PSD'!$J1602*Parametri!$L$6+'17a PSD'!$J1602*Parametri!$L$7+$J1602*Parametri!$L$8</f>
        <v>3.7359588834080683E-10</v>
      </c>
      <c r="L1602" s="9">
        <f t="shared" si="222"/>
        <v>-94.275979121012739</v>
      </c>
      <c r="M1602" s="9">
        <f t="shared" si="223"/>
        <v>34.811581196001491</v>
      </c>
      <c r="N1602" s="10">
        <f>HLOOKUP(M1602,Menu!$C$8:$AB$9,2,TRUE)</f>
        <v>8</v>
      </c>
      <c r="O1602" s="9">
        <f t="shared" si="224"/>
        <v>-130.27597912101274</v>
      </c>
    </row>
    <row r="1603" spans="1:15" s="10" customFormat="1" x14ac:dyDescent="0.25">
      <c r="A1603" s="1">
        <v>6852562.5</v>
      </c>
      <c r="B1603" s="1">
        <v>-53.75</v>
      </c>
      <c r="C1603" s="9">
        <f t="shared" si="217"/>
        <v>-57.25</v>
      </c>
      <c r="D1603" s="9">
        <f t="shared" si="218"/>
        <v>-20.902708919186693</v>
      </c>
      <c r="E1603" s="9">
        <f t="shared" si="219"/>
        <v>8.1232366984247597E-3</v>
      </c>
      <c r="F1603" s="9">
        <f>Parametri!$D$4*(A1603/$D$8)^Parametri!$F$8</f>
        <v>38.573828684704168</v>
      </c>
      <c r="G1603" s="9">
        <f t="shared" si="216"/>
        <v>-59.476537603890861</v>
      </c>
      <c r="H1603" s="9">
        <f>Parametri!$M$4-10*LOG10(Parametri!$L$5/1000)-20*LOG10(A1603/1000000)</f>
        <v>36.293239850865611</v>
      </c>
      <c r="I1603" s="9">
        <f t="shared" si="220"/>
        <v>-95.769777454756479</v>
      </c>
      <c r="J1603" s="10">
        <f t="shared" si="221"/>
        <v>2.6486358590071836E-10</v>
      </c>
      <c r="K1603" s="14">
        <f>$D$6+'ADSL PSD'!$J1603*Parametri!$L$6+'17a PSD'!$J1603*Parametri!$L$7+$J1603*Parametri!$L$8</f>
        <v>3.7318868825956891E-10</v>
      </c>
      <c r="L1603" s="9">
        <f t="shared" si="222"/>
        <v>-94.280715286471406</v>
      </c>
      <c r="M1603" s="9">
        <f t="shared" si="223"/>
        <v>34.804177682580544</v>
      </c>
      <c r="N1603" s="10">
        <f>HLOOKUP(M1603,Menu!$C$8:$AB$9,2,TRUE)</f>
        <v>8</v>
      </c>
      <c r="O1603" s="9">
        <f t="shared" si="224"/>
        <v>-130.28071528647141</v>
      </c>
    </row>
    <row r="1604" spans="1:15" s="10" customFormat="1" x14ac:dyDescent="0.25">
      <c r="A1604" s="1">
        <v>6856875</v>
      </c>
      <c r="B1604" s="1">
        <v>-53.75</v>
      </c>
      <c r="C1604" s="9">
        <f t="shared" si="217"/>
        <v>-57.25</v>
      </c>
      <c r="D1604" s="9">
        <f t="shared" si="218"/>
        <v>-20.902708919186693</v>
      </c>
      <c r="E1604" s="9">
        <f t="shared" si="219"/>
        <v>8.1232366984247597E-3</v>
      </c>
      <c r="F1604" s="9">
        <f>Parametri!$D$4*(A1604/$D$8)^Parametri!$F$8</f>
        <v>38.585964544272862</v>
      </c>
      <c r="G1604" s="9">
        <f t="shared" si="216"/>
        <v>-59.488673463459556</v>
      </c>
      <c r="H1604" s="9">
        <f>Parametri!$M$4-10*LOG10(Parametri!$L$5/1000)-20*LOG10(A1604/1000000)</f>
        <v>36.287775308604175</v>
      </c>
      <c r="I1604" s="9">
        <f t="shared" si="220"/>
        <v>-95.776448772063731</v>
      </c>
      <c r="J1604" s="10">
        <f t="shared" si="221"/>
        <v>2.6445703397970085E-10</v>
      </c>
      <c r="K1604" s="14">
        <f>$D$6+'ADSL PSD'!$J1604*Parametri!$L$6+'17a PSD'!$J1604*Parametri!$L$7+$J1604*Parametri!$L$8</f>
        <v>3.727821363385514E-10</v>
      </c>
      <c r="L1604" s="9">
        <f t="shared" si="222"/>
        <v>-94.285449071428246</v>
      </c>
      <c r="M1604" s="9">
        <f t="shared" si="223"/>
        <v>34.796775607968691</v>
      </c>
      <c r="N1604" s="10">
        <f>HLOOKUP(M1604,Menu!$C$8:$AB$9,2,TRUE)</f>
        <v>8</v>
      </c>
      <c r="O1604" s="9">
        <f t="shared" si="224"/>
        <v>-130.28544907142825</v>
      </c>
    </row>
    <row r="1605" spans="1:15" s="10" customFormat="1" x14ac:dyDescent="0.25">
      <c r="A1605" s="1">
        <v>6861187.5</v>
      </c>
      <c r="B1605" s="1">
        <v>-53.76</v>
      </c>
      <c r="C1605" s="9">
        <f t="shared" si="217"/>
        <v>-57.26</v>
      </c>
      <c r="D1605" s="9">
        <f t="shared" si="218"/>
        <v>-20.912708919186692</v>
      </c>
      <c r="E1605" s="9">
        <f t="shared" si="219"/>
        <v>8.1045537724640914E-3</v>
      </c>
      <c r="F1605" s="9">
        <f>Parametri!$D$4*(A1605/$D$8)^Parametri!$F$8</f>
        <v>38.598096588133181</v>
      </c>
      <c r="G1605" s="9">
        <f t="shared" si="216"/>
        <v>-59.510805507319873</v>
      </c>
      <c r="H1605" s="9">
        <f>Parametri!$M$4-10*LOG10(Parametri!$L$5/1000)-20*LOG10(A1605/1000000)</f>
        <v>36.282314202081572</v>
      </c>
      <c r="I1605" s="9">
        <f t="shared" si="220"/>
        <v>-95.793119709401452</v>
      </c>
      <c r="J1605" s="10">
        <f t="shared" si="221"/>
        <v>2.6344382845229707E-10</v>
      </c>
      <c r="K1605" s="14">
        <f>$D$6+'ADSL PSD'!$J1605*Parametri!$L$6+'17a PSD'!$J1605*Parametri!$L$7+$J1605*Parametri!$L$8</f>
        <v>3.7176893081114762E-10</v>
      </c>
      <c r="L1605" s="9">
        <f t="shared" si="222"/>
        <v>-94.297269075740203</v>
      </c>
      <c r="M1605" s="9">
        <f t="shared" si="223"/>
        <v>34.786463568420331</v>
      </c>
      <c r="N1605" s="10">
        <f>HLOOKUP(M1605,Menu!$C$8:$AB$9,2,TRUE)</f>
        <v>8</v>
      </c>
      <c r="O1605" s="9">
        <f t="shared" si="224"/>
        <v>-130.29726907574019</v>
      </c>
    </row>
    <row r="1606" spans="1:15" s="10" customFormat="1" x14ac:dyDescent="0.25">
      <c r="A1606" s="1">
        <v>6865500</v>
      </c>
      <c r="B1606" s="1">
        <v>-53.76</v>
      </c>
      <c r="C1606" s="9">
        <f t="shared" si="217"/>
        <v>-57.26</v>
      </c>
      <c r="D1606" s="9">
        <f t="shared" si="218"/>
        <v>-20.912708919186692</v>
      </c>
      <c r="E1606" s="9">
        <f t="shared" si="219"/>
        <v>8.1045537724640914E-3</v>
      </c>
      <c r="F1606" s="9">
        <f>Parametri!$D$4*(A1606/$D$8)^Parametri!$F$8</f>
        <v>38.610224819882028</v>
      </c>
      <c r="G1606" s="9">
        <f t="shared" si="216"/>
        <v>-59.522933739068719</v>
      </c>
      <c r="H1606" s="9">
        <f>Parametri!$M$4-10*LOG10(Parametri!$L$5/1000)-20*LOG10(A1606/1000000)</f>
        <v>36.276856526980197</v>
      </c>
      <c r="I1606" s="9">
        <f t="shared" si="220"/>
        <v>-95.799790266048916</v>
      </c>
      <c r="J1606" s="10">
        <f t="shared" si="221"/>
        <v>2.6303950185655493E-10</v>
      </c>
      <c r="K1606" s="14">
        <f>$D$6+'ADSL PSD'!$J1606*Parametri!$L$6+'17a PSD'!$J1606*Parametri!$L$7+$J1606*Parametri!$L$8</f>
        <v>3.7136460421540548E-10</v>
      </c>
      <c r="L1606" s="9">
        <f t="shared" si="222"/>
        <v>-94.